    <c r="I1556">
        <f t="shared" si="2089"/>
        <v>-0.49752778498061301</v>
      </c>
      <c r="J1556">
        <f t="shared" si="2082"/>
        <v>0.49999999999999989</v>
      </c>
      <c r="K1556">
        <f t="shared" si="2090"/>
        <v>4.965987487181954E-2</v>
      </c>
      <c r="L1556">
        <f t="shared" si="2091"/>
        <v>0.49752778498061306</v>
      </c>
      <c r="N1556">
        <v>84.3</v>
      </c>
      <c r="O1556">
        <f t="shared" si="2077"/>
        <v>80.816689457054153</v>
      </c>
      <c r="P1556">
        <f t="shared" si="2078"/>
        <v>9.183310542945847</v>
      </c>
      <c r="R1556">
        <f t="shared" si="2092"/>
        <v>6.5529245778049985</v>
      </c>
      <c r="T1556">
        <f t="shared" si="2083"/>
        <v>9.1658895815981438</v>
      </c>
      <c r="V1556">
        <f t="shared" si="2093"/>
        <v>0</v>
      </c>
    </row>
    <row r="1557" spans="1:22" x14ac:dyDescent="0.2">
      <c r="A1557">
        <f t="shared" si="2079"/>
        <v>0.5</v>
      </c>
      <c r="B1557">
        <f t="shared" si="2084"/>
        <v>4.8791449879574719E-2</v>
      </c>
      <c r="C1557">
        <f t="shared" si="2085"/>
        <v>0.49761369999091548</v>
      </c>
      <c r="D1557">
        <f t="shared" si="2080"/>
        <v>-0.49999999999999989</v>
      </c>
      <c r="E1557">
        <f t="shared" si="2086"/>
        <v>4.8791449879574726E-2</v>
      </c>
      <c r="F1557">
        <f t="shared" si="2087"/>
        <v>0.49761369999091554</v>
      </c>
      <c r="G1557">
        <f t="shared" si="2081"/>
        <v>0.5</v>
      </c>
      <c r="H1557">
        <f t="shared" si="2088"/>
        <v>-4.8791449879574719E-2</v>
      </c>
      <c r="I1557">
        <f t="shared" si="2089"/>
        <v>-0.49761369999091548</v>
      </c>
      <c r="J1557">
        <f t="shared" si="2082"/>
        <v>0.49999999999999989</v>
      </c>
      <c r="K1557">
        <f t="shared" si="2090"/>
        <v>4.8791449879574726E-2</v>
      </c>
      <c r="L1557">
        <f t="shared" si="2091"/>
        <v>0.49761369999091554</v>
      </c>
      <c r="N1557">
        <v>84.4</v>
      </c>
      <c r="O1557">
        <f t="shared" si="2077"/>
        <v>80.850930810544256</v>
      </c>
      <c r="P1557">
        <f t="shared" si="2078"/>
        <v>9.1490691894557425</v>
      </c>
      <c r="R1557">
        <f t="shared" si="2092"/>
        <v>6.5567693349214426</v>
      </c>
      <c r="T1557">
        <f t="shared" si="2083"/>
        <v>9.1316482281080393</v>
      </c>
      <c r="V1557">
        <f t="shared" si="2093"/>
        <v>0</v>
      </c>
    </row>
    <row r="1558" spans="1:22" x14ac:dyDescent="0.2">
      <c r="A1558">
        <f t="shared" si="2079"/>
        <v>0.5</v>
      </c>
      <c r="B1558">
        <f t="shared" si="2084"/>
        <v>4.7922876260112018E-2</v>
      </c>
      <c r="C1558">
        <f t="shared" si="2085"/>
        <v>0.49769809918358932</v>
      </c>
      <c r="D1558">
        <f t="shared" si="2080"/>
        <v>-0.49999999999999989</v>
      </c>
      <c r="E1558">
        <f t="shared" si="2086"/>
        <v>4.7922876260112025E-2</v>
      </c>
      <c r="F1558">
        <f t="shared" si="2087"/>
        <v>0.49769809918358937</v>
      </c>
      <c r="G1558">
        <f t="shared" si="2081"/>
        <v>0.5</v>
      </c>
      <c r="H1558">
        <f t="shared" si="2088"/>
        <v>-4.7922876260112018E-2</v>
      </c>
      <c r="I1558">
        <f t="shared" si="2089"/>
        <v>-0.49769809918358932</v>
      </c>
      <c r="J1558">
        <f t="shared" si="2082"/>
        <v>0.49999999999999989</v>
      </c>
      <c r="K1558">
        <f t="shared" si="2090"/>
        <v>4.7922876260112025E-2</v>
      </c>
      <c r="L1558">
        <f t="shared" si="2091"/>
        <v>0.49769809918358937</v>
      </c>
      <c r="N1558">
        <v>84.5</v>
      </c>
      <c r="O1558">
        <f t="shared" si="2077"/>
        <v>80.885201577880736</v>
      </c>
      <c r="P1558">
        <f t="shared" si="2078"/>
        <v>9.114798422119275</v>
      </c>
      <c r="R1558">
        <f t="shared" si="2092"/>
        <v>6.5605972245695003</v>
      </c>
      <c r="T1558">
        <f t="shared" si="2083"/>
        <v>9.0973774607715718</v>
      </c>
      <c r="V1558">
        <f t="shared" si="2093"/>
        <v>0</v>
      </c>
    </row>
    <row r="1559" spans="1:22" x14ac:dyDescent="0.2">
      <c r="A1559">
        <f t="shared" si="2079"/>
        <v>0.5</v>
      </c>
      <c r="B1559">
        <f t="shared" si="2084"/>
        <v>4.7054156659257246E-2</v>
      </c>
      <c r="C1559">
        <f t="shared" si="2085"/>
        <v>0.49778098230153989</v>
      </c>
      <c r="D1559">
        <f t="shared" si="2080"/>
        <v>-0.49999999999999989</v>
      </c>
      <c r="E1559">
        <f t="shared" si="2086"/>
        <v>4.7054156659257253E-2</v>
      </c>
      <c r="F1559">
        <f t="shared" si="2087"/>
        <v>0.49778098230154</v>
      </c>
      <c r="G1559">
        <f t="shared" si="2081"/>
        <v>0.5</v>
      </c>
      <c r="H1559">
        <f t="shared" si="2088"/>
        <v>-4.7054156659257246E-2</v>
      </c>
      <c r="I1559">
        <f t="shared" si="2089"/>
        <v>-0.49778098230153989</v>
      </c>
      <c r="J1559">
        <f t="shared" si="2082"/>
        <v>0.49999999999999989</v>
      </c>
      <c r="K1559">
        <f t="shared" si="2090"/>
        <v>4.7054156659257253E-2</v>
      </c>
      <c r="L1559">
        <f t="shared" si="2091"/>
        <v>0.49778098230154</v>
      </c>
      <c r="N1559">
        <v>84.6</v>
      </c>
      <c r="O1559">
        <f t="shared" si="2077"/>
        <v>80.919501675096413</v>
      </c>
      <c r="P1559">
        <f t="shared" si="2078"/>
        <v>9.080498324903596</v>
      </c>
      <c r="R1559">
        <f t="shared" si="2092"/>
        <v>6.5644082244038895</v>
      </c>
      <c r="T1559">
        <f t="shared" si="2083"/>
        <v>9.0630773635558928</v>
      </c>
      <c r="V1559">
        <f t="shared" si="2093"/>
        <v>0</v>
      </c>
    </row>
    <row r="1560" spans="1:22" x14ac:dyDescent="0.2">
      <c r="A1560">
        <f t="shared" si="2079"/>
        <v>0.5</v>
      </c>
      <c r="B1560">
        <f t="shared" si="2084"/>
        <v>4.6185293723280819E-2</v>
      </c>
      <c r="C1560">
        <f t="shared" si="2085"/>
        <v>0.49786234909229093</v>
      </c>
      <c r="D1560">
        <f t="shared" si="2080"/>
        <v>-0.49999999999999989</v>
      </c>
      <c r="E1560">
        <f t="shared" si="2086"/>
        <v>4.6185293723280826E-2</v>
      </c>
      <c r="F1560">
        <f t="shared" si="2087"/>
        <v>0.49786234909229105</v>
      </c>
      <c r="G1560">
        <f t="shared" si="2081"/>
        <v>0.5</v>
      </c>
      <c r="H1560">
        <f t="shared" si="2088"/>
        <v>-4.6185293723280819E-2</v>
      </c>
      <c r="I1560">
        <f t="shared" si="2089"/>
        <v>-0.49786234909229093</v>
      </c>
      <c r="J1560">
        <f t="shared" si="2082"/>
        <v>0.49999999999999989</v>
      </c>
      <c r="K1560">
        <f t="shared" si="2090"/>
        <v>4.6185293723280826E-2</v>
      </c>
      <c r="L1560">
        <f t="shared" si="2091"/>
        <v>0.49786234909229105</v>
      </c>
      <c r="N1560">
        <v>84.7</v>
      </c>
      <c r="O1560">
        <f t="shared" si="2077"/>
        <v>80.953831018140519</v>
      </c>
      <c r="P1560">
        <f t="shared" si="2078"/>
        <v>9.0461689818594788</v>
      </c>
      <c r="R1560">
        <f t="shared" si="2092"/>
        <v>6.5682023119918185</v>
      </c>
      <c r="T1560">
        <f t="shared" si="2083"/>
        <v>9.0287480205117756</v>
      </c>
      <c r="V1560">
        <f t="shared" si="2093"/>
        <v>0</v>
      </c>
    </row>
    <row r="1561" spans="1:22" x14ac:dyDescent="0.2">
      <c r="A1561">
        <f t="shared" si="2079"/>
        <v>0.5</v>
      </c>
      <c r="B1561">
        <f t="shared" si="2084"/>
        <v>4.5316290098890051E-2</v>
      </c>
      <c r="C1561">
        <f t="shared" si="2085"/>
        <v>0.49794219930798506</v>
      </c>
      <c r="D1561">
        <f t="shared" si="2080"/>
        <v>-0.49999999999999989</v>
      </c>
      <c r="E1561">
        <f t="shared" si="2086"/>
        <v>4.5316290098890058E-2</v>
      </c>
      <c r="F1561">
        <f t="shared" si="2087"/>
        <v>0.49794219930798511</v>
      </c>
      <c r="G1561">
        <f t="shared" si="2081"/>
        <v>0.5</v>
      </c>
      <c r="H1561">
        <f t="shared" si="2088"/>
        <v>-4.5316290098890051E-2</v>
      </c>
      <c r="I1561">
        <f t="shared" si="2089"/>
        <v>-0.49794219930798506</v>
      </c>
      <c r="J1561">
        <f t="shared" si="2082"/>
        <v>0.49999999999999989</v>
      </c>
      <c r="K1561">
        <f t="shared" si="2090"/>
        <v>4.5316290098890058E-2</v>
      </c>
      <c r="L1561">
        <f t="shared" si="2091"/>
        <v>0.49794219930798511</v>
      </c>
      <c r="N1561">
        <v>84.8</v>
      </c>
      <c r="O1561">
        <f t="shared" si="2077"/>
        <v>80.988189522878372</v>
      </c>
      <c r="P1561">
        <f t="shared" si="2078"/>
        <v>9.0118104771216103</v>
      </c>
      <c r="R1561">
        <f t="shared" si="2092"/>
        <v>6.5719794648133334</v>
      </c>
      <c r="T1561">
        <f t="shared" si="2083"/>
        <v>8.9943895157739071</v>
      </c>
      <c r="V1561">
        <f t="shared" si="2093"/>
        <v>0</v>
      </c>
    </row>
    <row r="1562" spans="1:22" x14ac:dyDescent="0.2">
      <c r="A1562">
        <f t="shared" si="2079"/>
        <v>0.5</v>
      </c>
      <c r="B1562">
        <f t="shared" si="2084"/>
        <v>4.4447148433220673E-2</v>
      </c>
      <c r="C1562">
        <f t="shared" si="2085"/>
        <v>0.49802053270538471</v>
      </c>
      <c r="D1562">
        <f t="shared" si="2080"/>
        <v>-0.49999999999999989</v>
      </c>
      <c r="E1562">
        <f t="shared" si="2086"/>
        <v>4.444714843322068E-2</v>
      </c>
      <c r="F1562">
        <f t="shared" si="2087"/>
        <v>0.49802053270538477</v>
      </c>
      <c r="G1562">
        <f t="shared" si="2081"/>
        <v>0.5</v>
      </c>
      <c r="H1562">
        <f t="shared" si="2088"/>
        <v>-4.4447148433220673E-2</v>
      </c>
      <c r="I1562">
        <f t="shared" si="2089"/>
        <v>-0.49802053270538471</v>
      </c>
      <c r="J1562">
        <f t="shared" si="2082"/>
        <v>0.49999999999999989</v>
      </c>
      <c r="K1562">
        <f t="shared" si="2090"/>
        <v>4.444714843322068E-2</v>
      </c>
      <c r="L1562">
        <f t="shared" si="2091"/>
        <v>0.49802053270538477</v>
      </c>
      <c r="N1562">
        <v>84.9</v>
      </c>
      <c r="O1562">
        <f t="shared" si="2077"/>
        <v>81.022577105091031</v>
      </c>
      <c r="P1562">
        <f t="shared" si="2078"/>
        <v>8.9774228949089796</v>
      </c>
      <c r="R1562">
        <f t="shared" si="2092"/>
        <v>6.5757396602610605</v>
      </c>
      <c r="T1562">
        <f t="shared" si="2083"/>
        <v>8.9600019335612764</v>
      </c>
      <c r="V1562">
        <f t="shared" si="2093"/>
        <v>0</v>
      </c>
    </row>
    <row r="1563" spans="1:22" x14ac:dyDescent="0.2">
      <c r="A1563">
        <f t="shared" si="2079"/>
        <v>0.5</v>
      </c>
      <c r="B1563">
        <f t="shared" si="2084"/>
        <v>4.3577871373829062E-2</v>
      </c>
      <c r="C1563">
        <f t="shared" si="2085"/>
        <v>0.49809734904587266</v>
      </c>
      <c r="D1563">
        <f t="shared" si="2080"/>
        <v>-0.49999999999999989</v>
      </c>
      <c r="E1563">
        <f t="shared" si="2086"/>
        <v>4.3577871373829069E-2</v>
      </c>
      <c r="F1563">
        <f t="shared" si="2087"/>
        <v>0.49809734904587272</v>
      </c>
      <c r="G1563">
        <f t="shared" si="2081"/>
        <v>0.5</v>
      </c>
      <c r="H1563">
        <f t="shared" si="2088"/>
        <v>-4.3577871373829062E-2</v>
      </c>
      <c r="I1563">
        <f t="shared" si="2089"/>
        <v>-0.49809734904587266</v>
      </c>
      <c r="J1563">
        <f t="shared" si="2082"/>
        <v>0.49999999999999989</v>
      </c>
      <c r="K1563">
        <f t="shared" si="2090"/>
        <v>4.3577871373829069E-2</v>
      </c>
      <c r="L1563">
        <f t="shared" si="2091"/>
        <v>0.49809734904587272</v>
      </c>
      <c r="N1563">
        <v>85</v>
      </c>
      <c r="O1563">
        <f t="shared" si="2077"/>
        <v>81.05699368047496</v>
      </c>
      <c r="P1563">
        <f t="shared" si="2078"/>
        <v>8.943006319525038</v>
      </c>
      <c r="R1563">
        <f t="shared" si="2092"/>
        <v>6.5794828756401742</v>
      </c>
      <c r="T1563">
        <f t="shared" si="2083"/>
        <v>8.9255853581773348</v>
      </c>
      <c r="V1563">
        <f t="shared" si="2093"/>
        <v>0</v>
      </c>
    </row>
    <row r="1564" spans="1:22" x14ac:dyDescent="0.2">
      <c r="A1564">
        <f t="shared" si="2079"/>
        <v>0.5</v>
      </c>
      <c r="B1564">
        <f t="shared" si="2084"/>
        <v>4.2708461568683763E-2</v>
      </c>
      <c r="C1564">
        <f t="shared" si="2085"/>
        <v>0.49817264809545309</v>
      </c>
      <c r="D1564">
        <f t="shared" si="2080"/>
        <v>-0.49999999999999989</v>
      </c>
      <c r="E1564">
        <f t="shared" si="2086"/>
        <v>4.270846156868377E-2</v>
      </c>
      <c r="F1564">
        <f t="shared" si="2087"/>
        <v>0.4981726480954532</v>
      </c>
      <c r="G1564">
        <f t="shared" si="2081"/>
        <v>0.5</v>
      </c>
      <c r="H1564">
        <f t="shared" si="2088"/>
        <v>-4.2708461568683763E-2</v>
      </c>
      <c r="I1564">
        <f t="shared" si="2089"/>
        <v>-0.49817264809545309</v>
      </c>
      <c r="J1564">
        <f t="shared" si="2082"/>
        <v>0.49999999999999989</v>
      </c>
      <c r="K1564">
        <f t="shared" si="2090"/>
        <v>4.270846156868377E-2</v>
      </c>
      <c r="L1564">
        <f t="shared" si="2091"/>
        <v>0.4981726480954532</v>
      </c>
      <c r="N1564">
        <v>85.1</v>
      </c>
      <c r="O1564">
        <f t="shared" si="2077"/>
        <v>81.091439164641926</v>
      </c>
      <c r="P1564">
        <f t="shared" si="2078"/>
        <v>8.9085608353580739</v>
      </c>
      <c r="R1564">
        <f t="shared" si="2092"/>
        <v>6.5832090881676875</v>
      </c>
      <c r="T1564">
        <f t="shared" si="2083"/>
        <v>8.8911398740103706</v>
      </c>
      <c r="V1564">
        <f t="shared" si="2093"/>
        <v>0</v>
      </c>
    </row>
    <row r="1565" spans="1:22" x14ac:dyDescent="0.2">
      <c r="A1565">
        <f t="shared" si="2079"/>
        <v>0.5</v>
      </c>
      <c r="B1565">
        <f t="shared" si="2084"/>
        <v>4.1838921666157713E-2</v>
      </c>
      <c r="C1565">
        <f t="shared" si="2085"/>
        <v>0.49824642962475213</v>
      </c>
      <c r="D1565">
        <f t="shared" si="2080"/>
        <v>-0.49999999999999989</v>
      </c>
      <c r="E1565">
        <f t="shared" si="2086"/>
        <v>4.183892166615772E-2</v>
      </c>
      <c r="F1565">
        <f t="shared" si="2087"/>
        <v>0.49824642962475219</v>
      </c>
      <c r="G1565">
        <f t="shared" si="2081"/>
        <v>0.5</v>
      </c>
      <c r="H1565">
        <f t="shared" si="2088"/>
        <v>-4.1838921666157713E-2</v>
      </c>
      <c r="I1565">
        <f t="shared" si="2089"/>
        <v>-0.49824642962475213</v>
      </c>
      <c r="J1565">
        <f t="shared" si="2082"/>
        <v>0.49999999999999989</v>
      </c>
      <c r="K1565">
        <f t="shared" si="2090"/>
        <v>4.183892166615772E-2</v>
      </c>
      <c r="L1565">
        <f t="shared" si="2091"/>
        <v>0.49824642962475219</v>
      </c>
      <c r="N1565">
        <v>85.2</v>
      </c>
      <c r="O1565">
        <f t="shared" si="2077"/>
        <v>81.125913473118445</v>
      </c>
      <c r="P1565">
        <f t="shared" si="2078"/>
        <v>8.8740865268815607</v>
      </c>
      <c r="R1565">
        <f t="shared" si="2092"/>
        <v>6.5869182749733017</v>
      </c>
      <c r="T1565">
        <f t="shared" si="2083"/>
        <v>8.8566655655338575</v>
      </c>
      <c r="V1565">
        <f t="shared" si="2093"/>
        <v>0</v>
      </c>
    </row>
    <row r="1566" spans="1:22" x14ac:dyDescent="0.2">
      <c r="A1566">
        <f t="shared" si="2079"/>
        <v>0.5</v>
      </c>
      <c r="B1566">
        <f t="shared" si="2084"/>
        <v>4.0969254315020485E-2</v>
      </c>
      <c r="C1566">
        <f t="shared" si="2085"/>
        <v>0.49831869340901824</v>
      </c>
      <c r="D1566">
        <f t="shared" si="2080"/>
        <v>-0.49999999999999989</v>
      </c>
      <c r="E1566">
        <f t="shared" si="2086"/>
        <v>4.0969254315020492E-2</v>
      </c>
      <c r="F1566">
        <f t="shared" si="2087"/>
        <v>0.4983186934090183</v>
      </c>
      <c r="G1566">
        <f t="shared" si="2081"/>
        <v>0.5</v>
      </c>
      <c r="H1566">
        <f t="shared" si="2088"/>
        <v>-4.0969254315020485E-2</v>
      </c>
      <c r="I1566">
        <f t="shared" si="2089"/>
        <v>-0.49831869340901824</v>
      </c>
      <c r="J1566">
        <f t="shared" si="2082"/>
        <v>0.49999999999999989</v>
      </c>
      <c r="K1566">
        <f t="shared" si="2090"/>
        <v>4.0969254315020492E-2</v>
      </c>
      <c r="L1566">
        <f t="shared" si="2091"/>
        <v>0.4983186934090183</v>
      </c>
      <c r="N1566">
        <v>85.3</v>
      </c>
      <c r="O1566">
        <f t="shared" si="2077"/>
        <v>81.160416521345581</v>
      </c>
      <c r="P1566">
        <f t="shared" si="2078"/>
        <v>8.8395834786544114</v>
      </c>
      <c r="R1566">
        <f t="shared" si="2092"/>
        <v>6.5906104130985312</v>
      </c>
      <c r="T1566">
        <f t="shared" si="2083"/>
        <v>8.8221625173067082</v>
      </c>
      <c r="V1566">
        <f t="shared" si="2093"/>
        <v>0</v>
      </c>
    </row>
    <row r="1567" spans="1:22" x14ac:dyDescent="0.2">
      <c r="A1567">
        <f t="shared" si="2079"/>
        <v>0.5</v>
      </c>
      <c r="B1567">
        <f t="shared" si="2084"/>
        <v>4.0099462164429431E-2</v>
      </c>
      <c r="C1567">
        <f t="shared" si="2085"/>
        <v>0.49838943922812345</v>
      </c>
      <c r="D1567">
        <f t="shared" si="2080"/>
        <v>-0.49999999999999989</v>
      </c>
      <c r="E1567">
        <f t="shared" si="2086"/>
        <v>4.0099462164429438E-2</v>
      </c>
      <c r="F1567">
        <f t="shared" si="2087"/>
        <v>0.49838943922812357</v>
      </c>
      <c r="G1567">
        <f t="shared" si="2081"/>
        <v>0.5</v>
      </c>
      <c r="H1567">
        <f t="shared" si="2088"/>
        <v>-4.0099462164429431E-2</v>
      </c>
      <c r="I1567">
        <f t="shared" si="2089"/>
        <v>-0.49838943922812345</v>
      </c>
      <c r="J1567">
        <f t="shared" si="2082"/>
        <v>0.49999999999999989</v>
      </c>
      <c r="K1567">
        <f t="shared" si="2090"/>
        <v>4.0099462164429438E-2</v>
      </c>
      <c r="L1567">
        <f t="shared" si="2091"/>
        <v>0.49838943922812357</v>
      </c>
      <c r="N1567">
        <v>85.4</v>
      </c>
      <c r="O1567">
        <f t="shared" si="2077"/>
        <v>81.194948224678697</v>
      </c>
      <c r="P1567">
        <f t="shared" si="2078"/>
        <v>8.8050517753213065</v>
      </c>
      <c r="R1567">
        <f t="shared" si="2092"/>
        <v>6.5942854794967483</v>
      </c>
      <c r="T1567">
        <f t="shared" si="2083"/>
        <v>8.7876308139736032</v>
      </c>
      <c r="V1567">
        <f t="shared" si="2093"/>
        <v>0</v>
      </c>
    </row>
    <row r="1568" spans="1:22" x14ac:dyDescent="0.2">
      <c r="A1568">
        <f t="shared" si="2079"/>
        <v>0.5</v>
      </c>
      <c r="B1568">
        <f t="shared" si="2084"/>
        <v>3.9229547863922493E-2</v>
      </c>
      <c r="C1568">
        <f t="shared" si="2085"/>
        <v>0.49845866686656393</v>
      </c>
      <c r="D1568">
        <f t="shared" si="2080"/>
        <v>-0.49999999999999989</v>
      </c>
      <c r="E1568">
        <f t="shared" si="2086"/>
        <v>3.92295478639225E-2</v>
      </c>
      <c r="F1568">
        <f t="shared" si="2087"/>
        <v>0.49845866686656398</v>
      </c>
      <c r="G1568">
        <f t="shared" si="2081"/>
        <v>0.5</v>
      </c>
      <c r="H1568">
        <f t="shared" si="2088"/>
        <v>-3.9229547863922493E-2</v>
      </c>
      <c r="I1568">
        <f t="shared" si="2089"/>
        <v>-0.49845866686656393</v>
      </c>
      <c r="J1568">
        <f t="shared" si="2082"/>
        <v>0.49999999999999989</v>
      </c>
      <c r="K1568">
        <f t="shared" si="2090"/>
        <v>3.92295478639225E-2</v>
      </c>
      <c r="L1568">
        <f t="shared" si="2091"/>
        <v>0.49845866686656398</v>
      </c>
      <c r="N1568">
        <v>85.5</v>
      </c>
      <c r="O1568">
        <f t="shared" si="2077"/>
        <v>81.229508498386963</v>
      </c>
      <c r="P1568">
        <f t="shared" si="2078"/>
        <v>8.77049150161303</v>
      </c>
      <c r="R1568">
        <f t="shared" si="2092"/>
        <v>6.5979434510335242</v>
      </c>
      <c r="T1568">
        <f t="shared" si="2083"/>
        <v>8.7530705402653268</v>
      </c>
      <c r="V1568">
        <f t="shared" si="2093"/>
        <v>0</v>
      </c>
    </row>
    <row r="1569" spans="1:22" x14ac:dyDescent="0.2">
      <c r="A1569">
        <f t="shared" si="2079"/>
        <v>0.5</v>
      </c>
      <c r="B1569">
        <f t="shared" si="2084"/>
        <v>3.83595140634094E-2</v>
      </c>
      <c r="C1569">
        <f t="shared" si="2085"/>
        <v>0.49852637611346007</v>
      </c>
      <c r="D1569">
        <f t="shared" si="2080"/>
        <v>-0.49999999999999989</v>
      </c>
      <c r="E1569">
        <f t="shared" si="2086"/>
        <v>3.8359514063409407E-2</v>
      </c>
      <c r="F1569">
        <f t="shared" si="2087"/>
        <v>0.49852637611346012</v>
      </c>
      <c r="G1569">
        <f t="shared" si="2081"/>
        <v>0.5</v>
      </c>
      <c r="H1569">
        <f t="shared" si="2088"/>
        <v>-3.83595140634094E-2</v>
      </c>
      <c r="I1569">
        <f t="shared" si="2089"/>
        <v>-0.49852637611346007</v>
      </c>
      <c r="J1569">
        <f t="shared" si="2082"/>
        <v>0.49999999999999989</v>
      </c>
      <c r="K1569">
        <f t="shared" si="2090"/>
        <v>3.8359514063409407E-2</v>
      </c>
      <c r="L1569">
        <f t="shared" si="2091"/>
        <v>0.49852637611346012</v>
      </c>
      <c r="N1569">
        <v>85.6</v>
      </c>
      <c r="O1569">
        <f t="shared" si="2077"/>
        <v>81.264097257653347</v>
      </c>
      <c r="P1569">
        <f t="shared" si="2078"/>
        <v>8.7359027423466671</v>
      </c>
      <c r="R1569">
        <f t="shared" si="2092"/>
        <v>6.6015843044858222</v>
      </c>
      <c r="T1569">
        <f t="shared" si="2083"/>
        <v>8.7184817809989639</v>
      </c>
      <c r="V1569">
        <f t="shared" si="2093"/>
        <v>0</v>
      </c>
    </row>
    <row r="1570" spans="1:22" x14ac:dyDescent="0.2">
      <c r="A1570">
        <f t="shared" si="2079"/>
        <v>0.5</v>
      </c>
      <c r="B1570">
        <f t="shared" si="2084"/>
        <v>3.7489363413163869E-2</v>
      </c>
      <c r="C1570">
        <f t="shared" si="2085"/>
        <v>0.49859256676255781</v>
      </c>
      <c r="D1570">
        <f t="shared" si="2080"/>
        <v>-0.49999999999999989</v>
      </c>
      <c r="E1570">
        <f t="shared" si="2086"/>
        <v>3.7489363413163876E-2</v>
      </c>
      <c r="F1570">
        <f t="shared" si="2087"/>
        <v>0.49859256676255787</v>
      </c>
      <c r="G1570">
        <f t="shared" si="2081"/>
        <v>0.5</v>
      </c>
      <c r="H1570">
        <f t="shared" si="2088"/>
        <v>-3.7489363413163869E-2</v>
      </c>
      <c r="I1570">
        <f t="shared" si="2089"/>
        <v>-0.49859256676255781</v>
      </c>
      <c r="J1570">
        <f t="shared" si="2082"/>
        <v>0.49999999999999989</v>
      </c>
      <c r="K1570">
        <f t="shared" si="2090"/>
        <v>3.7489363413163876E-2</v>
      </c>
      <c r="L1570">
        <f t="shared" si="2091"/>
        <v>0.49859256676255787</v>
      </c>
      <c r="N1570">
        <v>85.7</v>
      </c>
      <c r="O1570">
        <f t="shared" si="2077"/>
        <v>81.298714417573791</v>
      </c>
      <c r="P1570">
        <f t="shared" si="2078"/>
        <v>8.7012855824262179</v>
      </c>
      <c r="R1570">
        <f t="shared" si="2092"/>
        <v>6.6052080165427309</v>
      </c>
      <c r="T1570">
        <f t="shared" si="2083"/>
        <v>8.6838646210785146</v>
      </c>
      <c r="V1570">
        <f t="shared" si="2093"/>
        <v>0</v>
      </c>
    </row>
    <row r="1571" spans="1:22" x14ac:dyDescent="0.2">
      <c r="A1571">
        <f t="shared" si="2079"/>
        <v>0.5</v>
      </c>
      <c r="B1571">
        <f t="shared" si="2084"/>
        <v>3.661909856381592E-2</v>
      </c>
      <c r="C1571">
        <f t="shared" si="2085"/>
        <v>0.49865723861222899</v>
      </c>
      <c r="D1571">
        <f t="shared" si="2080"/>
        <v>-0.49999999999999989</v>
      </c>
      <c r="E1571">
        <f t="shared" si="2086"/>
        <v>3.6619098563815927E-2</v>
      </c>
      <c r="F1571">
        <f t="shared" si="2087"/>
        <v>0.49865723861222905</v>
      </c>
      <c r="G1571">
        <f t="shared" si="2081"/>
        <v>0.5</v>
      </c>
      <c r="H1571">
        <f t="shared" si="2088"/>
        <v>-3.661909856381592E-2</v>
      </c>
      <c r="I1571">
        <f t="shared" si="2089"/>
        <v>-0.49865723861222899</v>
      </c>
      <c r="J1571">
        <f t="shared" si="2082"/>
        <v>0.49999999999999989</v>
      </c>
      <c r="K1571">
        <f t="shared" si="2090"/>
        <v>3.6619098563815927E-2</v>
      </c>
      <c r="L1571">
        <f t="shared" si="2091"/>
        <v>0.49865723861222905</v>
      </c>
      <c r="N1571">
        <v>85.8</v>
      </c>
      <c r="O1571">
        <f t="shared" si="2077"/>
        <v>81.333359893157393</v>
      </c>
      <c r="P1571">
        <f t="shared" si="2078"/>
        <v>8.6666401068426158</v>
      </c>
      <c r="R1571">
        <f t="shared" si="2092"/>
        <v>6.6088145638044233</v>
      </c>
      <c r="T1571">
        <f t="shared" si="2083"/>
        <v>8.6492191454949126</v>
      </c>
      <c r="V1571">
        <f t="shared" si="2093"/>
        <v>0</v>
      </c>
    </row>
    <row r="1572" spans="1:22" x14ac:dyDescent="0.2">
      <c r="A1572">
        <f t="shared" si="2079"/>
        <v>0.5</v>
      </c>
      <c r="B1572">
        <f t="shared" si="2084"/>
        <v>3.5748722166342867E-2</v>
      </c>
      <c r="C1572">
        <f t="shared" si="2085"/>
        <v>0.49872039146547187</v>
      </c>
      <c r="D1572">
        <f t="shared" si="2080"/>
        <v>-0.49999999999999989</v>
      </c>
      <c r="E1572">
        <f t="shared" si="2086"/>
        <v>3.5748722166342874E-2</v>
      </c>
      <c r="F1572">
        <f t="shared" si="2087"/>
        <v>0.49872039146547198</v>
      </c>
      <c r="G1572">
        <f t="shared" si="2081"/>
        <v>0.5</v>
      </c>
      <c r="H1572">
        <f t="shared" si="2088"/>
        <v>-3.5748722166342867E-2</v>
      </c>
      <c r="I1572">
        <f t="shared" si="2089"/>
        <v>-0.49872039146547187</v>
      </c>
      <c r="J1572">
        <f t="shared" si="2082"/>
        <v>0.49999999999999989</v>
      </c>
      <c r="K1572">
        <f t="shared" si="2090"/>
        <v>3.5748722166342874E-2</v>
      </c>
      <c r="L1572">
        <f t="shared" si="2091"/>
        <v>0.49872039146547198</v>
      </c>
      <c r="N1572">
        <v>85.9</v>
      </c>
      <c r="O1572">
        <f t="shared" si="2077"/>
        <v>81.36803359932577</v>
      </c>
      <c r="P1572">
        <f t="shared" si="2078"/>
        <v>8.6319664006742354</v>
      </c>
      <c r="R1572">
        <f t="shared" si="2092"/>
        <v>6.6124039227832103</v>
      </c>
      <c r="T1572">
        <f t="shared" si="2083"/>
        <v>8.6145454393265322</v>
      </c>
      <c r="V1572">
        <f t="shared" si="2093"/>
        <v>0</v>
      </c>
    </row>
    <row r="1573" spans="1:22" x14ac:dyDescent="0.2">
      <c r="A1573">
        <f t="shared" si="2079"/>
        <v>0.5</v>
      </c>
      <c r="B1573">
        <f t="shared" si="2084"/>
        <v>3.487823687206261E-2</v>
      </c>
      <c r="C1573">
        <f t="shared" si="2085"/>
        <v>0.49878202512991204</v>
      </c>
      <c r="D1573">
        <f t="shared" si="2080"/>
        <v>-0.49999999999999989</v>
      </c>
      <c r="E1573">
        <f t="shared" si="2086"/>
        <v>3.4878236872062617E-2</v>
      </c>
      <c r="F1573">
        <f t="shared" si="2087"/>
        <v>0.4987820251299121</v>
      </c>
      <c r="G1573">
        <f t="shared" si="2081"/>
        <v>0.5</v>
      </c>
      <c r="H1573">
        <f t="shared" si="2088"/>
        <v>-3.487823687206261E-2</v>
      </c>
      <c r="I1573">
        <f t="shared" si="2089"/>
        <v>-0.49878202512991204</v>
      </c>
      <c r="J1573">
        <f t="shared" si="2082"/>
        <v>0.49999999999999989</v>
      </c>
      <c r="K1573">
        <f t="shared" si="2090"/>
        <v>3.4878236872062617E-2</v>
      </c>
      <c r="L1573">
        <f t="shared" si="2091"/>
        <v>0.4987820251299121</v>
      </c>
      <c r="N1573">
        <v>86</v>
      </c>
      <c r="O1573">
        <f t="shared" si="2077"/>
        <v>81.402735450912829</v>
      </c>
      <c r="P1573">
        <f t="shared" si="2078"/>
        <v>8.5972645490871447</v>
      </c>
      <c r="R1573">
        <f t="shared" si="2092"/>
        <v>6.6159760699025103</v>
      </c>
      <c r="T1573">
        <f t="shared" si="2083"/>
        <v>8.5798435877394414</v>
      </c>
      <c r="V1573">
        <f t="shared" si="2093"/>
        <v>0</v>
      </c>
    </row>
    <row r="1574" spans="1:22" x14ac:dyDescent="0.2">
      <c r="A1574">
        <f t="shared" si="2079"/>
        <v>0.5</v>
      </c>
      <c r="B1574">
        <f t="shared" si="2084"/>
        <v>3.4007645332624098E-2</v>
      </c>
      <c r="C1574">
        <f t="shared" si="2085"/>
        <v>0.49884213941780259</v>
      </c>
      <c r="D1574">
        <f t="shared" si="2080"/>
        <v>-0.49999999999999989</v>
      </c>
      <c r="E1574">
        <f t="shared" si="2086"/>
        <v>3.4007645332624105E-2</v>
      </c>
      <c r="F1574">
        <f t="shared" si="2087"/>
        <v>0.49884213941780264</v>
      </c>
      <c r="G1574">
        <f t="shared" si="2081"/>
        <v>0.5</v>
      </c>
      <c r="H1574">
        <f t="shared" si="2088"/>
        <v>-3.4007645332624098E-2</v>
      </c>
      <c r="I1574">
        <f t="shared" si="2089"/>
        <v>-0.49884213941780259</v>
      </c>
      <c r="J1574">
        <f t="shared" si="2082"/>
        <v>0.49999999999999989</v>
      </c>
      <c r="K1574">
        <f t="shared" si="2090"/>
        <v>3.4007645332624105E-2</v>
      </c>
      <c r="L1574">
        <f t="shared" si="2091"/>
        <v>0.49884213941780264</v>
      </c>
      <c r="N1574">
        <v>86.1</v>
      </c>
      <c r="O1574">
        <f t="shared" si="2077"/>
        <v>81.437465362664454</v>
      </c>
      <c r="P1574">
        <f t="shared" si="2078"/>
        <v>8.5625346373355296</v>
      </c>
      <c r="R1574">
        <f t="shared" si="2092"/>
        <v>6.6195309814973573</v>
      </c>
      <c r="T1574">
        <f t="shared" si="2083"/>
        <v>8.5451136759878263</v>
      </c>
      <c r="V1574">
        <f t="shared" si="2093"/>
        <v>0</v>
      </c>
    </row>
    <row r="1575" spans="1:22" x14ac:dyDescent="0.2">
      <c r="A1575">
        <f t="shared" si="2079"/>
        <v>0.5</v>
      </c>
      <c r="B1575">
        <f t="shared" si="2084"/>
        <v>3.3136950200000029E-2</v>
      </c>
      <c r="C1575">
        <f t="shared" si="2085"/>
        <v>0.49890073414602493</v>
      </c>
      <c r="D1575">
        <f t="shared" si="2080"/>
        <v>-0.49999999999999989</v>
      </c>
      <c r="E1575">
        <f t="shared" si="2086"/>
        <v>3.3136950200000036E-2</v>
      </c>
      <c r="F1575">
        <f t="shared" si="2087"/>
        <v>0.49890073414602498</v>
      </c>
      <c r="G1575">
        <f t="shared" si="2081"/>
        <v>0.5</v>
      </c>
      <c r="H1575">
        <f t="shared" si="2088"/>
        <v>-3.3136950200000029E-2</v>
      </c>
      <c r="I1575">
        <f t="shared" si="2089"/>
        <v>-0.49890073414602493</v>
      </c>
      <c r="J1575">
        <f t="shared" si="2082"/>
        <v>0.49999999999999989</v>
      </c>
      <c r="K1575">
        <f t="shared" si="2090"/>
        <v>3.3136950200000036E-2</v>
      </c>
      <c r="L1575">
        <f t="shared" si="2091"/>
        <v>0.49890073414602498</v>
      </c>
      <c r="N1575">
        <v>86.2</v>
      </c>
      <c r="O1575">
        <f t="shared" si="2077"/>
        <v>81.472223249238013</v>
      </c>
      <c r="P1575">
        <f t="shared" si="2078"/>
        <v>8.5277767507619817</v>
      </c>
      <c r="R1575">
        <f t="shared" si="2092"/>
        <v>6.623068633814329</v>
      </c>
      <c r="T1575">
        <f t="shared" si="2083"/>
        <v>8.5103557894142785</v>
      </c>
      <c r="V1575">
        <f t="shared" si="2093"/>
        <v>0</v>
      </c>
    </row>
    <row r="1576" spans="1:22" x14ac:dyDescent="0.2">
      <c r="A1576">
        <f t="shared" si="2079"/>
        <v>0.5</v>
      </c>
      <c r="B1576">
        <f t="shared" si="2084"/>
        <v>3.2266154126479006E-2</v>
      </c>
      <c r="C1576">
        <f t="shared" si="2085"/>
        <v>0.49895780913608945</v>
      </c>
      <c r="D1576">
        <f t="shared" si="2080"/>
        <v>-0.49999999999999989</v>
      </c>
      <c r="E1576">
        <f t="shared" si="2086"/>
        <v>3.2266154126479006E-2</v>
      </c>
      <c r="F1576">
        <f t="shared" si="2087"/>
        <v>0.4989578091360895</v>
      </c>
      <c r="G1576">
        <f t="shared" si="2081"/>
        <v>0.5</v>
      </c>
      <c r="H1576">
        <f t="shared" si="2088"/>
        <v>-3.2266154126479006E-2</v>
      </c>
      <c r="I1576">
        <f t="shared" si="2089"/>
        <v>-0.49895780913608945</v>
      </c>
      <c r="J1576">
        <f t="shared" si="2082"/>
        <v>0.49999999999999989</v>
      </c>
      <c r="K1576">
        <f t="shared" si="2090"/>
        <v>3.2266154126479006E-2</v>
      </c>
      <c r="L1576">
        <f t="shared" si="2091"/>
        <v>0.4989578091360895</v>
      </c>
      <c r="N1576">
        <v>86.3</v>
      </c>
      <c r="O1576">
        <f t="shared" si="2077"/>
        <v>81.507009025202152</v>
      </c>
      <c r="P1576">
        <f t="shared" si="2078"/>
        <v>8.4929909747978449</v>
      </c>
      <c r="R1576">
        <f t="shared" si="2092"/>
        <v>6.6265890030112278</v>
      </c>
      <c r="T1576">
        <f t="shared" si="2083"/>
        <v>8.4755700134501417</v>
      </c>
      <c r="V1576">
        <f t="shared" si="2093"/>
        <v>0</v>
      </c>
    </row>
    <row r="1577" spans="1:22" x14ac:dyDescent="0.2">
      <c r="A1577">
        <f t="shared" si="2079"/>
        <v>0.5</v>
      </c>
      <c r="B1577">
        <f t="shared" si="2084"/>
        <v>3.1395259764656645E-2</v>
      </c>
      <c r="C1577">
        <f t="shared" si="2085"/>
        <v>0.49901336421413567</v>
      </c>
      <c r="D1577">
        <f t="shared" si="2080"/>
        <v>-0.49999999999999989</v>
      </c>
      <c r="E1577">
        <f t="shared" si="2086"/>
        <v>3.1395259764656652E-2</v>
      </c>
      <c r="F1577">
        <f t="shared" si="2087"/>
        <v>0.49901336421413572</v>
      </c>
      <c r="G1577">
        <f t="shared" si="2081"/>
        <v>0.5</v>
      </c>
      <c r="H1577">
        <f t="shared" si="2088"/>
        <v>-3.1395259764656645E-2</v>
      </c>
      <c r="I1577">
        <f t="shared" si="2089"/>
        <v>-0.49901336421413567</v>
      </c>
      <c r="J1577">
        <f t="shared" si="2082"/>
        <v>0.49999999999999989</v>
      </c>
      <c r="K1577">
        <f t="shared" si="2090"/>
        <v>3.1395259764656652E-2</v>
      </c>
      <c r="L1577">
        <f t="shared" si="2091"/>
        <v>0.49901336421413572</v>
      </c>
      <c r="N1577">
        <v>86.4</v>
      </c>
      <c r="O1577">
        <f t="shared" si="2077"/>
        <v>81.541822605036458</v>
      </c>
      <c r="P1577">
        <f t="shared" si="2078"/>
        <v>8.4581773949635402</v>
      </c>
      <c r="R1577">
        <f t="shared" si="2092"/>
        <v>6.630092065157279</v>
      </c>
      <c r="T1577">
        <f t="shared" si="2083"/>
        <v>8.4407564336158369</v>
      </c>
      <c r="V1577">
        <f t="shared" si="2093"/>
        <v>0</v>
      </c>
    </row>
    <row r="1578" spans="1:22" x14ac:dyDescent="0.2">
      <c r="A1578">
        <f t="shared" si="2079"/>
        <v>0.5</v>
      </c>
      <c r="B1578">
        <f t="shared" si="2084"/>
        <v>3.052426976742845E-2</v>
      </c>
      <c r="C1578">
        <f t="shared" si="2085"/>
        <v>0.4990673992109334</v>
      </c>
      <c r="D1578">
        <f t="shared" si="2080"/>
        <v>-0.49999999999999989</v>
      </c>
      <c r="E1578">
        <f t="shared" si="2086"/>
        <v>3.0524269767428454E-2</v>
      </c>
      <c r="F1578">
        <f t="shared" si="2087"/>
        <v>0.49906739921093346</v>
      </c>
      <c r="G1578">
        <f t="shared" si="2081"/>
        <v>0.5</v>
      </c>
      <c r="H1578">
        <f t="shared" si="2088"/>
        <v>-3.052426976742845E-2</v>
      </c>
      <c r="I1578">
        <f t="shared" si="2089"/>
        <v>-0.4990673992109334</v>
      </c>
      <c r="J1578">
        <f t="shared" si="2082"/>
        <v>0.49999999999999989</v>
      </c>
      <c r="K1578">
        <f t="shared" si="2090"/>
        <v>3.0524269767428454E-2</v>
      </c>
      <c r="L1578">
        <f t="shared" si="2091"/>
        <v>0.49906739921093346</v>
      </c>
      <c r="N1578">
        <v>86.5</v>
      </c>
      <c r="O1578">
        <f t="shared" si="2077"/>
        <v>81.576663903130964</v>
      </c>
      <c r="P1578">
        <f t="shared" si="2078"/>
        <v>8.4233360968690487</v>
      </c>
      <c r="R1578">
        <f t="shared" si="2092"/>
        <v>6.6335777962332934</v>
      </c>
      <c r="T1578">
        <f t="shared" si="2083"/>
        <v>8.4059151355213455</v>
      </c>
      <c r="V1578">
        <f t="shared" si="2093"/>
        <v>0</v>
      </c>
    </row>
    <row r="1579" spans="1:22" x14ac:dyDescent="0.2">
      <c r="A1579">
        <f t="shared" si="2079"/>
        <v>0.5</v>
      </c>
      <c r="B1579">
        <f t="shared" si="2084"/>
        <v>2.965318678798088E-2</v>
      </c>
      <c r="C1579">
        <f t="shared" si="2085"/>
        <v>0.49911991396188254</v>
      </c>
      <c r="D1579">
        <f t="shared" si="2080"/>
        <v>-0.49999999999999989</v>
      </c>
      <c r="E1579">
        <f t="shared" si="2086"/>
        <v>2.9653186787980883E-2</v>
      </c>
      <c r="F1579">
        <f t="shared" si="2087"/>
        <v>0.4991199139618826</v>
      </c>
      <c r="G1579">
        <f t="shared" si="2081"/>
        <v>0.5</v>
      </c>
      <c r="H1579">
        <f t="shared" si="2088"/>
        <v>-2.965318678798088E-2</v>
      </c>
      <c r="I1579">
        <f t="shared" si="2089"/>
        <v>-0.49911991396188254</v>
      </c>
      <c r="J1579">
        <f t="shared" si="2082"/>
        <v>0.49999999999999989</v>
      </c>
      <c r="K1579">
        <f t="shared" si="2090"/>
        <v>2.9653186787980883E-2</v>
      </c>
      <c r="L1579">
        <f t="shared" si="2091"/>
        <v>0.4991199139618826</v>
      </c>
      <c r="N1579">
        <v>86.6</v>
      </c>
      <c r="O1579">
        <f t="shared" si="2077"/>
        <v>81.611532833785944</v>
      </c>
      <c r="P1579">
        <f t="shared" si="2078"/>
        <v>8.3884671662140509</v>
      </c>
      <c r="R1579">
        <f t="shared" si="2092"/>
        <v>6.6370461721310079</v>
      </c>
      <c r="T1579">
        <f t="shared" si="2083"/>
        <v>8.3710462048663477</v>
      </c>
      <c r="V1579">
        <f t="shared" si="2093"/>
        <v>0</v>
      </c>
    </row>
    <row r="1580" spans="1:22" x14ac:dyDescent="0.2">
      <c r="A1580">
        <f t="shared" si="2079"/>
        <v>0.5</v>
      </c>
      <c r="B1580">
        <f t="shared" si="2084"/>
        <v>2.8782013479783649E-2</v>
      </c>
      <c r="C1580">
        <f t="shared" si="2085"/>
        <v>0.49917090830701411</v>
      </c>
      <c r="D1580">
        <f t="shared" si="2080"/>
        <v>-0.49999999999999989</v>
      </c>
      <c r="E1580">
        <f t="shared" si="2086"/>
        <v>2.8782013479783656E-2</v>
      </c>
      <c r="F1580">
        <f t="shared" si="2087"/>
        <v>0.49917090830701416</v>
      </c>
      <c r="G1580">
        <f t="shared" si="2081"/>
        <v>0.5</v>
      </c>
      <c r="H1580">
        <f t="shared" si="2088"/>
        <v>-2.8782013479783649E-2</v>
      </c>
      <c r="I1580">
        <f t="shared" si="2089"/>
        <v>-0.49917090830701411</v>
      </c>
      <c r="J1580">
        <f t="shared" si="2082"/>
        <v>0.49999999999999989</v>
      </c>
      <c r="K1580">
        <f t="shared" si="2090"/>
        <v>2.8782013479783656E-2</v>
      </c>
      <c r="L1580">
        <f t="shared" si="2091"/>
        <v>0.49917090830701416</v>
      </c>
      <c r="N1580">
        <v>86.7</v>
      </c>
      <c r="O1580">
        <f t="shared" si="2077"/>
        <v>81.646429311211506</v>
      </c>
      <c r="P1580">
        <f t="shared" si="2078"/>
        <v>8.3535706887884817</v>
      </c>
      <c r="R1580">
        <f t="shared" si="2092"/>
        <v>6.6404971686539502</v>
      </c>
      <c r="T1580">
        <f t="shared" si="2083"/>
        <v>8.3361497274407785</v>
      </c>
      <c r="V1580">
        <f t="shared" si="2093"/>
        <v>0</v>
      </c>
    </row>
    <row r="1581" spans="1:22" x14ac:dyDescent="0.2">
      <c r="A1581">
        <f t="shared" si="2079"/>
        <v>0.5</v>
      </c>
      <c r="B1581">
        <f t="shared" si="2084"/>
        <v>2.7910752496581964E-2</v>
      </c>
      <c r="C1581">
        <f t="shared" si="2085"/>
        <v>0.4992203820909904</v>
      </c>
      <c r="D1581">
        <f t="shared" si="2080"/>
        <v>-0.49999999999999989</v>
      </c>
      <c r="E1581">
        <f t="shared" si="2086"/>
        <v>2.7910752496581967E-2</v>
      </c>
      <c r="F1581">
        <f t="shared" si="2087"/>
        <v>0.49922038209099051</v>
      </c>
      <c r="G1581">
        <f t="shared" si="2081"/>
        <v>0.5</v>
      </c>
      <c r="H1581">
        <f t="shared" si="2088"/>
        <v>-2.7910752496581964E-2</v>
      </c>
      <c r="I1581">
        <f t="shared" si="2089"/>
        <v>-0.4992203820909904</v>
      </c>
      <c r="J1581">
        <f t="shared" si="2082"/>
        <v>0.49999999999999989</v>
      </c>
      <c r="K1581">
        <f t="shared" si="2090"/>
        <v>2.7910752496581967E-2</v>
      </c>
      <c r="L1581">
        <f t="shared" si="2091"/>
        <v>0.49922038209099051</v>
      </c>
      <c r="N1581">
        <v>86.8</v>
      </c>
      <c r="O1581">
        <f t="shared" si="2077"/>
        <v>81.681353249527149</v>
      </c>
      <c r="P1581">
        <f t="shared" si="2078"/>
        <v>8.3186467504728494</v>
      </c>
      <c r="R1581">
        <f t="shared" si="2092"/>
        <v>6.643930761516943</v>
      </c>
      <c r="T1581">
        <f t="shared" si="2083"/>
        <v>8.3012257891251462</v>
      </c>
      <c r="V1581">
        <f t="shared" si="2093"/>
        <v>0</v>
      </c>
    </row>
    <row r="1582" spans="1:22" x14ac:dyDescent="0.2">
      <c r="A1582">
        <f t="shared" si="2079"/>
        <v>0.5</v>
      </c>
      <c r="B1582">
        <f t="shared" si="2084"/>
        <v>2.703940649238765E-2</v>
      </c>
      <c r="C1582">
        <f t="shared" si="2085"/>
        <v>0.49926833516310576</v>
      </c>
      <c r="D1582">
        <f t="shared" si="2080"/>
        <v>-0.49999999999999989</v>
      </c>
      <c r="E1582">
        <f t="shared" si="2086"/>
        <v>2.7039406492387653E-2</v>
      </c>
      <c r="F1582">
        <f t="shared" si="2087"/>
        <v>0.49926833516310581</v>
      </c>
      <c r="G1582">
        <f t="shared" si="2081"/>
        <v>0.5</v>
      </c>
      <c r="H1582">
        <f t="shared" si="2088"/>
        <v>-2.703940649238765E-2</v>
      </c>
      <c r="I1582">
        <f t="shared" si="2089"/>
        <v>-0.49926833516310576</v>
      </c>
      <c r="J1582">
        <f t="shared" si="2082"/>
        <v>0.49999999999999989</v>
      </c>
      <c r="K1582">
        <f t="shared" si="2090"/>
        <v>2.7039406492387653E-2</v>
      </c>
      <c r="L1582">
        <f t="shared" si="2091"/>
        <v>0.49926833516310581</v>
      </c>
      <c r="N1582">
        <v>86.9</v>
      </c>
      <c r="O1582">
        <f t="shared" si="2077"/>
        <v>81.716304562761522</v>
      </c>
      <c r="P1582">
        <f t="shared" si="2078"/>
        <v>8.2836954372384977</v>
      </c>
      <c r="R1582">
        <f t="shared" si="2092"/>
        <v>6.6473469263460059</v>
      </c>
      <c r="T1582">
        <f t="shared" si="2083"/>
        <v>8.2662744758907944</v>
      </c>
      <c r="V1582">
        <f t="shared" si="2093"/>
        <v>0</v>
      </c>
    </row>
    <row r="1583" spans="1:22" x14ac:dyDescent="0.2">
      <c r="A1583">
        <f t="shared" si="2079"/>
        <v>0.5</v>
      </c>
      <c r="B1583">
        <f t="shared" si="2084"/>
        <v>2.6167978121471976E-2</v>
      </c>
      <c r="C1583">
        <f t="shared" si="2085"/>
        <v>0.49931476737728681</v>
      </c>
      <c r="D1583">
        <f t="shared" si="2080"/>
        <v>-0.49999999999999989</v>
      </c>
      <c r="E1583">
        <f t="shared" si="2086"/>
        <v>2.6167978121471983E-2</v>
      </c>
      <c r="F1583">
        <f t="shared" si="2087"/>
        <v>0.49931476737728692</v>
      </c>
      <c r="G1583">
        <f t="shared" si="2081"/>
        <v>0.5</v>
      </c>
      <c r="H1583">
        <f t="shared" si="2088"/>
        <v>-2.6167978121471976E-2</v>
      </c>
      <c r="I1583">
        <f t="shared" si="2089"/>
        <v>-0.49931476737728681</v>
      </c>
      <c r="J1583">
        <f t="shared" si="2082"/>
        <v>0.49999999999999989</v>
      </c>
      <c r="K1583">
        <f t="shared" si="2090"/>
        <v>2.6167978121471983E-2</v>
      </c>
      <c r="L1583">
        <f t="shared" si="2091"/>
        <v>0.49931476737728692</v>
      </c>
      <c r="N1583">
        <v>87</v>
      </c>
      <c r="O1583">
        <f t="shared" si="2077"/>
        <v>81.751283164851884</v>
      </c>
      <c r="P1583">
        <f t="shared" si="2078"/>
        <v>8.2487168351481159</v>
      </c>
      <c r="R1583">
        <f t="shared" si="2092"/>
        <v>6.6507456386790373</v>
      </c>
      <c r="T1583">
        <f t="shared" si="2083"/>
        <v>8.2312958738004127</v>
      </c>
      <c r="V1583">
        <f t="shared" si="2093"/>
        <v>0</v>
      </c>
    </row>
    <row r="1584" spans="1:22" x14ac:dyDescent="0.2">
      <c r="A1584">
        <f t="shared" si="2079"/>
        <v>0.5</v>
      </c>
      <c r="B1584">
        <f t="shared" si="2084"/>
        <v>2.529647003835666E-2</v>
      </c>
      <c r="C1584">
        <f t="shared" si="2085"/>
        <v>0.49935967859209301</v>
      </c>
      <c r="D1584">
        <f t="shared" si="2080"/>
        <v>-0.49999999999999989</v>
      </c>
      <c r="E1584">
        <f t="shared" si="2086"/>
        <v>2.5296470038356663E-2</v>
      </c>
      <c r="F1584">
        <f t="shared" si="2087"/>
        <v>0.49935967859209307</v>
      </c>
      <c r="G1584">
        <f t="shared" si="2081"/>
        <v>0.5</v>
      </c>
      <c r="H1584">
        <f t="shared" si="2088"/>
        <v>-2.529647003835666E-2</v>
      </c>
      <c r="I1584">
        <f t="shared" si="2089"/>
        <v>-0.49935967859209301</v>
      </c>
      <c r="J1584">
        <f t="shared" si="2082"/>
        <v>0.49999999999999989</v>
      </c>
      <c r="K1584">
        <f t="shared" si="2090"/>
        <v>2.5296470038356663E-2</v>
      </c>
      <c r="L1584">
        <f t="shared" si="2091"/>
        <v>0.49935967859209307</v>
      </c>
      <c r="N1584">
        <v>87.1</v>
      </c>
      <c r="O1584">
        <f t="shared" si="2077"/>
        <v>81.786288969643934</v>
      </c>
      <c r="P1584">
        <f t="shared" si="2078"/>
        <v>8.2137110303560572</v>
      </c>
      <c r="R1584">
        <f t="shared" si="2092"/>
        <v>6.654126873964767</v>
      </c>
      <c r="T1584">
        <f t="shared" si="2083"/>
        <v>8.196290069008354</v>
      </c>
      <c r="V1584">
        <f t="shared" si="2093"/>
        <v>0</v>
      </c>
    </row>
    <row r="1585" spans="1:22" x14ac:dyDescent="0.2">
      <c r="A1585">
        <f t="shared" si="2079"/>
        <v>0.5</v>
      </c>
      <c r="B1585">
        <f t="shared" si="2084"/>
        <v>2.442488489780658E-2</v>
      </c>
      <c r="C1585">
        <f t="shared" si="2085"/>
        <v>0.49940306867071699</v>
      </c>
      <c r="D1585">
        <f t="shared" si="2080"/>
        <v>-0.49999999999999989</v>
      </c>
      <c r="E1585">
        <f t="shared" si="2086"/>
        <v>2.4424884897806583E-2</v>
      </c>
      <c r="F1585">
        <f t="shared" si="2087"/>
        <v>0.49940306867071704</v>
      </c>
      <c r="G1585">
        <f t="shared" si="2081"/>
        <v>0.5</v>
      </c>
      <c r="H1585">
        <f t="shared" si="2088"/>
        <v>-2.442488489780658E-2</v>
      </c>
      <c r="I1585">
        <f t="shared" si="2089"/>
        <v>-0.49940306867071699</v>
      </c>
      <c r="J1585">
        <f t="shared" si="2082"/>
        <v>0.49999999999999989</v>
      </c>
      <c r="K1585">
        <f t="shared" si="2090"/>
        <v>2.4424884897806583E-2</v>
      </c>
      <c r="L1585">
        <f t="shared" si="2091"/>
        <v>0.49940306867071704</v>
      </c>
      <c r="N1585">
        <v>87.2</v>
      </c>
      <c r="O1585">
        <f t="shared" si="2077"/>
        <v>81.821321890891326</v>
      </c>
      <c r="P1585">
        <f t="shared" si="2078"/>
        <v>8.1786781091086755</v>
      </c>
      <c r="R1585">
        <f t="shared" si="2092"/>
        <v>6.657490607564184</v>
      </c>
      <c r="T1585">
        <f t="shared" si="2083"/>
        <v>8.1612571477609723</v>
      </c>
      <c r="V1585">
        <f t="shared" si="2093"/>
        <v>0</v>
      </c>
    </row>
    <row r="1586" spans="1:22" x14ac:dyDescent="0.2">
      <c r="A1586">
        <f t="shared" si="2079"/>
        <v>0.5</v>
      </c>
      <c r="B1586">
        <f t="shared" si="2084"/>
        <v>2.3553225354821336E-2</v>
      </c>
      <c r="C1586">
        <f t="shared" si="2085"/>
        <v>0.4994449374809849</v>
      </c>
      <c r="D1586">
        <f t="shared" si="2080"/>
        <v>-0.49999999999999989</v>
      </c>
      <c r="E1586">
        <f t="shared" si="2086"/>
        <v>2.355322535482134E-2</v>
      </c>
      <c r="F1586">
        <f t="shared" si="2087"/>
        <v>0.49944493748098495</v>
      </c>
      <c r="G1586">
        <f t="shared" si="2081"/>
        <v>0.5</v>
      </c>
      <c r="H1586">
        <f t="shared" si="2088"/>
        <v>-2.3553225354821336E-2</v>
      </c>
      <c r="I1586">
        <f t="shared" si="2089"/>
        <v>-0.4994449374809849</v>
      </c>
      <c r="J1586">
        <f t="shared" si="2082"/>
        <v>0.49999999999999989</v>
      </c>
      <c r="K1586">
        <f t="shared" si="2090"/>
        <v>2.355322535482134E-2</v>
      </c>
      <c r="L1586">
        <f t="shared" si="2091"/>
        <v>0.49944493748098495</v>
      </c>
      <c r="N1586">
        <v>87.3</v>
      </c>
      <c r="O1586">
        <f t="shared" si="2077"/>
        <v>81.856381842255246</v>
      </c>
      <c r="P1586">
        <f t="shared" si="2078"/>
        <v>8.1436181577447506</v>
      </c>
      <c r="R1586">
        <f t="shared" si="2092"/>
        <v>6.6608368147495405</v>
      </c>
      <c r="T1586">
        <f t="shared" si="2083"/>
        <v>8.1261971963970474</v>
      </c>
      <c r="V1586">
        <f t="shared" si="2093"/>
        <v>0</v>
      </c>
    </row>
    <row r="1587" spans="1:22" x14ac:dyDescent="0.2">
      <c r="A1587">
        <f t="shared" si="2079"/>
        <v>0.5</v>
      </c>
      <c r="B1587">
        <f t="shared" si="2084"/>
        <v>2.2681494064626839E-2</v>
      </c>
      <c r="C1587">
        <f t="shared" si="2085"/>
        <v>0.49948528489535726</v>
      </c>
      <c r="D1587">
        <f t="shared" si="2080"/>
        <v>-0.49999999999999989</v>
      </c>
      <c r="E1587">
        <f t="shared" si="2086"/>
        <v>2.2681494064626842E-2</v>
      </c>
      <c r="F1587">
        <f t="shared" si="2087"/>
        <v>0.49948528489535737</v>
      </c>
      <c r="G1587">
        <f t="shared" si="2081"/>
        <v>0.5</v>
      </c>
      <c r="H1587">
        <f t="shared" si="2088"/>
        <v>-2.2681494064626839E-2</v>
      </c>
      <c r="I1587">
        <f t="shared" si="2089"/>
        <v>-0.49948528489535726</v>
      </c>
      <c r="J1587">
        <f t="shared" si="2082"/>
        <v>0.49999999999999989</v>
      </c>
      <c r="K1587">
        <f t="shared" si="2090"/>
        <v>2.2681494064626842E-2</v>
      </c>
      <c r="L1587">
        <f t="shared" si="2091"/>
        <v>0.49948528489535737</v>
      </c>
      <c r="N1587">
        <v>87.4</v>
      </c>
      <c r="O1587">
        <f t="shared" si="2077"/>
        <v>81.891468737304137</v>
      </c>
      <c r="P1587">
        <f t="shared" si="2078"/>
        <v>8.1085312626958697</v>
      </c>
      <c r="R1587">
        <f t="shared" si="2092"/>
        <v>6.6641654707046047</v>
      </c>
      <c r="T1587">
        <f t="shared" si="2083"/>
        <v>8.0911103013481664</v>
      </c>
      <c r="V1587">
        <f t="shared" si="2093"/>
        <v>0</v>
      </c>
    </row>
    <row r="1588" spans="1:22" x14ac:dyDescent="0.2">
      <c r="A1588">
        <f t="shared" si="2079"/>
        <v>0.5</v>
      </c>
      <c r="B1588">
        <f t="shared" si="2084"/>
        <v>2.1809693682668E-2</v>
      </c>
      <c r="C1588">
        <f t="shared" si="2085"/>
        <v>0.49952411079092879</v>
      </c>
      <c r="D1588">
        <f t="shared" si="2080"/>
        <v>-0.49999999999999989</v>
      </c>
      <c r="E1588">
        <f t="shared" si="2086"/>
        <v>2.1809693682668004E-2</v>
      </c>
      <c r="F1588">
        <f t="shared" si="2087"/>
        <v>0.49952411079092884</v>
      </c>
      <c r="G1588">
        <f t="shared" si="2081"/>
        <v>0.5</v>
      </c>
      <c r="H1588">
        <f t="shared" si="2088"/>
        <v>-2.1809693682668E-2</v>
      </c>
      <c r="I1588">
        <f t="shared" si="2089"/>
        <v>-0.49952411079092879</v>
      </c>
      <c r="J1588">
        <f t="shared" si="2082"/>
        <v>0.49999999999999989</v>
      </c>
      <c r="K1588">
        <f t="shared" si="2090"/>
        <v>2.1809693682668004E-2</v>
      </c>
      <c r="L1588">
        <f t="shared" si="2091"/>
        <v>0.49952411079092884</v>
      </c>
      <c r="N1588">
        <v>87.5</v>
      </c>
      <c r="O1588">
        <f t="shared" si="2077"/>
        <v>81.926582489513123</v>
      </c>
      <c r="P1588">
        <f t="shared" si="2078"/>
        <v>8.0734175104868697</v>
      </c>
      <c r="R1588">
        <f t="shared" si="2092"/>
        <v>6.6674765505251035</v>
      </c>
      <c r="T1588">
        <f t="shared" si="2083"/>
        <v>8.0559965491391665</v>
      </c>
      <c r="V1588">
        <f t="shared" si="2093"/>
        <v>0</v>
      </c>
    </row>
    <row r="1589" spans="1:22" x14ac:dyDescent="0.2">
      <c r="A1589">
        <f t="shared" si="2079"/>
        <v>0.5</v>
      </c>
      <c r="B1589">
        <f t="shared" si="2084"/>
        <v>2.0937826864599871E-2</v>
      </c>
      <c r="C1589">
        <f t="shared" si="2085"/>
        <v>0.49956141504942914</v>
      </c>
      <c r="D1589">
        <f t="shared" si="2080"/>
        <v>-0.49999999999999989</v>
      </c>
      <c r="E1589">
        <f t="shared" si="2086"/>
        <v>2.0937826864599874E-2</v>
      </c>
      <c r="F1589">
        <f t="shared" si="2087"/>
        <v>0.49956141504942919</v>
      </c>
      <c r="G1589">
        <f t="shared" si="2081"/>
        <v>0.5</v>
      </c>
      <c r="H1589">
        <f t="shared" si="2088"/>
        <v>-2.0937826864599871E-2</v>
      </c>
      <c r="I1589">
        <f t="shared" si="2089"/>
        <v>-0.49956141504942914</v>
      </c>
      <c r="J1589">
        <f t="shared" si="2082"/>
        <v>0.49999999999999989</v>
      </c>
      <c r="K1589">
        <f t="shared" si="2090"/>
        <v>2.0937826864599874E-2</v>
      </c>
      <c r="L1589">
        <f t="shared" si="2091"/>
        <v>0.49956141504942919</v>
      </c>
      <c r="N1589">
        <v>87.6</v>
      </c>
      <c r="O1589">
        <f t="shared" si="2077"/>
        <v>81.961723012263917</v>
      </c>
      <c r="P1589">
        <f t="shared" si="2078"/>
        <v>8.0382769877360882</v>
      </c>
      <c r="R1589">
        <f t="shared" si="2092"/>
        <v>6.6707700292184278</v>
      </c>
      <c r="T1589">
        <f t="shared" si="2083"/>
        <v>8.020856026388385</v>
      </c>
      <c r="V1589">
        <f t="shared" si="2093"/>
        <v>0</v>
      </c>
    </row>
    <row r="1590" spans="1:22" x14ac:dyDescent="0.2">
      <c r="A1590">
        <f t="shared" si="2079"/>
        <v>0.5</v>
      </c>
      <c r="B1590">
        <f t="shared" si="2084"/>
        <v>2.0065896266279866E-2</v>
      </c>
      <c r="C1590">
        <f t="shared" si="2085"/>
        <v>0.49959719755722287</v>
      </c>
      <c r="D1590">
        <f t="shared" si="2080"/>
        <v>-0.49999999999999989</v>
      </c>
      <c r="E1590">
        <f t="shared" si="2086"/>
        <v>2.0065896266279869E-2</v>
      </c>
      <c r="F1590">
        <f t="shared" si="2087"/>
        <v>0.49959719755722298</v>
      </c>
      <c r="G1590">
        <f t="shared" si="2081"/>
        <v>0.5</v>
      </c>
      <c r="H1590">
        <f t="shared" si="2088"/>
        <v>-2.0065896266279866E-2</v>
      </c>
      <c r="I1590">
        <f t="shared" si="2089"/>
        <v>-0.49959719755722287</v>
      </c>
      <c r="J1590">
        <f t="shared" si="2082"/>
        <v>0.49999999999999989</v>
      </c>
      <c r="K1590">
        <f t="shared" si="2090"/>
        <v>2.0065896266279869E-2</v>
      </c>
      <c r="L1590">
        <f t="shared" si="2091"/>
        <v>0.49959719755722298</v>
      </c>
      <c r="N1590">
        <v>87.7</v>
      </c>
      <c r="O1590">
        <f t="shared" si="2077"/>
        <v>81.996890218844129</v>
      </c>
      <c r="P1590">
        <f t="shared" si="2078"/>
        <v>8.0031097811558727</v>
      </c>
      <c r="R1590">
        <f t="shared" si="2092"/>
        <v>6.6740458817041848</v>
      </c>
      <c r="T1590">
        <f t="shared" si="2083"/>
        <v>7.9856888198081695</v>
      </c>
      <c r="V1590">
        <f t="shared" si="2093"/>
        <v>0</v>
      </c>
    </row>
    <row r="1591" spans="1:22" x14ac:dyDescent="0.2">
      <c r="A1591">
        <f t="shared" si="2079"/>
        <v>0.5</v>
      </c>
      <c r="B1591">
        <f t="shared" si="2084"/>
        <v>1.9193904543760024E-2</v>
      </c>
      <c r="C1591">
        <f t="shared" si="2085"/>
        <v>0.49963145820531046</v>
      </c>
      <c r="D1591">
        <f t="shared" si="2080"/>
        <v>-0.49999999999999989</v>
      </c>
      <c r="E1591">
        <f t="shared" si="2086"/>
        <v>1.9193904543760028E-2</v>
      </c>
      <c r="F1591">
        <f t="shared" si="2087"/>
        <v>0.49963145820531052</v>
      </c>
      <c r="G1591">
        <f t="shared" si="2081"/>
        <v>0.5</v>
      </c>
      <c r="H1591">
        <f t="shared" si="2088"/>
        <v>-1.9193904543760024E-2</v>
      </c>
      <c r="I1591">
        <f t="shared" si="2089"/>
        <v>-0.49963145820531046</v>
      </c>
      <c r="J1591">
        <f t="shared" si="2082"/>
        <v>0.49999999999999989</v>
      </c>
      <c r="K1591">
        <f t="shared" si="2090"/>
        <v>1.9193904543760028E-2</v>
      </c>
      <c r="L1591">
        <f t="shared" si="2091"/>
        <v>0.49963145820531052</v>
      </c>
      <c r="N1591">
        <v>87.8</v>
      </c>
      <c r="O1591">
        <f t="shared" si="2077"/>
        <v>82.032084022447066</v>
      </c>
      <c r="P1591">
        <f t="shared" si="2078"/>
        <v>7.9679159775529342</v>
      </c>
      <c r="R1591">
        <f t="shared" si="2092"/>
        <v>6.6773040828137802</v>
      </c>
      <c r="T1591">
        <f t="shared" si="2083"/>
        <v>7.950495016205231</v>
      </c>
      <c r="V1591">
        <f t="shared" si="2093"/>
        <v>0</v>
      </c>
    </row>
    <row r="1592" spans="1:22" x14ac:dyDescent="0.2">
      <c r="A1592">
        <f t="shared" si="2079"/>
        <v>0.5</v>
      </c>
      <c r="B1592">
        <f t="shared" si="2084"/>
        <v>1.8321854353278134E-2</v>
      </c>
      <c r="C1592">
        <f t="shared" si="2085"/>
        <v>0.49966419688932806</v>
      </c>
      <c r="D1592">
        <f t="shared" si="2080"/>
        <v>-0.49999999999999989</v>
      </c>
      <c r="E1592">
        <f t="shared" si="2086"/>
        <v>1.8321854353278138E-2</v>
      </c>
      <c r="F1592">
        <f t="shared" si="2087"/>
        <v>0.49966419688932812</v>
      </c>
      <c r="G1592">
        <f t="shared" si="2081"/>
        <v>0.5</v>
      </c>
      <c r="H1592">
        <f t="shared" si="2088"/>
        <v>-1.8321854353278134E-2</v>
      </c>
      <c r="I1592">
        <f t="shared" si="2089"/>
        <v>-0.49966419688932806</v>
      </c>
      <c r="J1592">
        <f t="shared" si="2082"/>
        <v>0.49999999999999989</v>
      </c>
      <c r="K1592">
        <f t="shared" si="2090"/>
        <v>1.8321854353278138E-2</v>
      </c>
      <c r="L1592">
        <f t="shared" si="2091"/>
        <v>0.49966419688932812</v>
      </c>
      <c r="N1592">
        <v>87.9</v>
      </c>
      <c r="O1592">
        <f t="shared" si="2077"/>
        <v>82.067304336171176</v>
      </c>
      <c r="P1592">
        <f t="shared" si="2078"/>
        <v>7.9326956638288131</v>
      </c>
      <c r="R1592">
        <f t="shared" si="2092"/>
        <v>6.6805446072907397</v>
      </c>
      <c r="T1592">
        <f t="shared" si="2083"/>
        <v>7.9152747024811099</v>
      </c>
      <c r="V1592">
        <f t="shared" si="2093"/>
        <v>0</v>
      </c>
    </row>
    <row r="1593" spans="1:22" x14ac:dyDescent="0.2">
      <c r="A1593">
        <f t="shared" si="2079"/>
        <v>0.5</v>
      </c>
      <c r="B1593">
        <f t="shared" si="2084"/>
        <v>1.7449748351250537E-2</v>
      </c>
      <c r="C1593">
        <f t="shared" si="2085"/>
        <v>0.49969541350954777</v>
      </c>
      <c r="D1593">
        <f t="shared" si="2080"/>
        <v>-0.49999999999999989</v>
      </c>
      <c r="E1593">
        <f t="shared" si="2086"/>
        <v>1.744974835125054E-2</v>
      </c>
      <c r="F1593">
        <f t="shared" si="2087"/>
        <v>0.49969541350954783</v>
      </c>
      <c r="G1593">
        <f t="shared" si="2081"/>
        <v>0.5</v>
      </c>
      <c r="H1593">
        <f t="shared" si="2088"/>
        <v>-1.7449748351250537E-2</v>
      </c>
      <c r="I1593">
        <f t="shared" si="2089"/>
        <v>-0.49969541350954777</v>
      </c>
      <c r="J1593">
        <f t="shared" si="2082"/>
        <v>0.49999999999999989</v>
      </c>
      <c r="K1593">
        <f t="shared" si="2090"/>
        <v>1.744974835125054E-2</v>
      </c>
      <c r="L1593">
        <f t="shared" si="2091"/>
        <v>0.49969541350954783</v>
      </c>
      <c r="N1593">
        <v>88</v>
      </c>
      <c r="O1593">
        <f t="shared" si="2077"/>
        <v>82.102551073019853</v>
      </c>
      <c r="P1593">
        <f t="shared" si="2078"/>
        <v>7.897448926980152</v>
      </c>
      <c r="R1593">
        <f t="shared" si="2092"/>
        <v>6.6837674297909508</v>
      </c>
      <c r="T1593">
        <f t="shared" si="2083"/>
        <v>7.8800279656324488</v>
      </c>
      <c r="V1593">
        <f t="shared" si="2093"/>
        <v>0</v>
      </c>
    </row>
    <row r="1594" spans="1:22" x14ac:dyDescent="0.2">
      <c r="A1594">
        <f t="shared" si="2079"/>
        <v>0.5</v>
      </c>
      <c r="B1594">
        <f t="shared" si="2084"/>
        <v>1.6577589194263245E-2</v>
      </c>
      <c r="C1594">
        <f t="shared" si="2085"/>
        <v>0.49972510797087843</v>
      </c>
      <c r="D1594">
        <f t="shared" si="2080"/>
        <v>-0.49999999999999989</v>
      </c>
      <c r="E1594">
        <f t="shared" si="2086"/>
        <v>1.6577589194263248E-2</v>
      </c>
      <c r="F1594">
        <f t="shared" si="2087"/>
        <v>0.49972510797087855</v>
      </c>
      <c r="G1594">
        <f t="shared" si="2081"/>
        <v>0.5</v>
      </c>
      <c r="H1594">
        <f t="shared" si="2088"/>
        <v>-1.6577589194263245E-2</v>
      </c>
      <c r="I1594">
        <f t="shared" si="2089"/>
        <v>-0.49972510797087843</v>
      </c>
      <c r="J1594">
        <f t="shared" si="2082"/>
        <v>0.49999999999999989</v>
      </c>
      <c r="K1594">
        <f t="shared" si="2090"/>
        <v>1.6577589194263248E-2</v>
      </c>
      <c r="L1594">
        <f t="shared" si="2091"/>
        <v>0.49972510797087855</v>
      </c>
      <c r="N1594">
        <v>88.1</v>
      </c>
      <c r="O1594">
        <f t="shared" si="2077"/>
        <v>82.137824145900751</v>
      </c>
      <c r="P1594">
        <f t="shared" si="2078"/>
        <v>7.8621758540992532</v>
      </c>
      <c r="R1594">
        <f t="shared" si="2092"/>
        <v>6.6869725248826866</v>
      </c>
      <c r="T1594">
        <f t="shared" si="2083"/>
        <v>7.84475489275155</v>
      </c>
      <c r="V1594">
        <f t="shared" si="2093"/>
        <v>0</v>
      </c>
    </row>
    <row r="1595" spans="1:22" x14ac:dyDescent="0.2">
      <c r="A1595">
        <f t="shared" si="2079"/>
        <v>0.5</v>
      </c>
      <c r="B1595">
        <f t="shared" si="2084"/>
        <v>1.5705379539064084E-2</v>
      </c>
      <c r="C1595">
        <f t="shared" si="2085"/>
        <v>0.49975328018286569</v>
      </c>
      <c r="D1595">
        <f t="shared" si="2080"/>
        <v>-0.49999999999999989</v>
      </c>
      <c r="E1595">
        <f t="shared" si="2086"/>
        <v>1.5705379539064087E-2</v>
      </c>
      <c r="F1595">
        <f t="shared" si="2087"/>
        <v>0.49975328018286574</v>
      </c>
      <c r="G1595">
        <f t="shared" si="2081"/>
        <v>0.5</v>
      </c>
      <c r="H1595">
        <f t="shared" si="2088"/>
        <v>-1.5705379539064084E-2</v>
      </c>
      <c r="I1595">
        <f t="shared" si="2089"/>
        <v>-0.49975328018286569</v>
      </c>
      <c r="J1595">
        <f t="shared" si="2082"/>
        <v>0.49999999999999989</v>
      </c>
      <c r="K1595">
        <f t="shared" si="2090"/>
        <v>1.5705379539064087E-2</v>
      </c>
      <c r="L1595">
        <f t="shared" si="2091"/>
        <v>0.49975328018286574</v>
      </c>
      <c r="N1595">
        <v>88.2</v>
      </c>
      <c r="O1595">
        <f t="shared" si="2077"/>
        <v>82.173123467625615</v>
      </c>
      <c r="P1595">
        <f t="shared" si="2078"/>
        <v>7.8268765323743823</v>
      </c>
      <c r="R1595">
        <f t="shared" si="2092"/>
        <v>6.6901598670466633</v>
      </c>
      <c r="T1595">
        <f t="shared" si="2083"/>
        <v>7.8094555710266791</v>
      </c>
      <c r="V1595">
        <f t="shared" si="2093"/>
        <v>0</v>
      </c>
    </row>
    <row r="1596" spans="1:22" x14ac:dyDescent="0.2">
      <c r="A1596">
        <f t="shared" si="2079"/>
        <v>0.5</v>
      </c>
      <c r="B1596">
        <f t="shared" si="2084"/>
        <v>1.4833122042555371E-2</v>
      </c>
      <c r="C1596">
        <f t="shared" si="2085"/>
        <v>0.49977993005969196</v>
      </c>
      <c r="D1596">
        <f t="shared" si="2080"/>
        <v>-0.49999999999999989</v>
      </c>
      <c r="E1596">
        <f t="shared" si="2086"/>
        <v>1.4833122042555375E-2</v>
      </c>
      <c r="F1596">
        <f t="shared" si="2087"/>
        <v>0.49977993005969201</v>
      </c>
      <c r="G1596">
        <f t="shared" si="2081"/>
        <v>0.5</v>
      </c>
      <c r="H1596">
        <f t="shared" si="2088"/>
        <v>-1.4833122042555371E-2</v>
      </c>
      <c r="I1596">
        <f t="shared" si="2089"/>
        <v>-0.49977993005969196</v>
      </c>
      <c r="J1596">
        <f t="shared" si="2082"/>
        <v>0.49999999999999989</v>
      </c>
      <c r="K1596">
        <f t="shared" si="2090"/>
        <v>1.4833122042555375E-2</v>
      </c>
      <c r="L1596">
        <f t="shared" si="2091"/>
        <v>0.49977993005969201</v>
      </c>
      <c r="N1596">
        <v>88.3</v>
      </c>
      <c r="O1596">
        <f t="shared" si="2077"/>
        <v>82.208448950909769</v>
      </c>
      <c r="P1596">
        <f t="shared" si="2078"/>
        <v>7.7915510490902138</v>
      </c>
      <c r="R1596">
        <f t="shared" si="2092"/>
        <v>6.6933294306766129</v>
      </c>
      <c r="T1596">
        <f t="shared" si="2083"/>
        <v>7.7741300877425106</v>
      </c>
      <c r="V1596">
        <f t="shared" si="2093"/>
        <v>0</v>
      </c>
    </row>
    <row r="1597" spans="1:22" x14ac:dyDescent="0.2">
      <c r="A1597">
        <f t="shared" si="2079"/>
        <v>0.5</v>
      </c>
      <c r="B1597">
        <f t="shared" si="2084"/>
        <v>1.3960819361784378E-2</v>
      </c>
      <c r="C1597">
        <f t="shared" si="2085"/>
        <v>0.49980505752017707</v>
      </c>
      <c r="D1597">
        <f t="shared" si="2080"/>
        <v>-0.49999999999999989</v>
      </c>
      <c r="E1597">
        <f t="shared" si="2086"/>
        <v>1.396081936178438E-2</v>
      </c>
      <c r="F1597">
        <f t="shared" si="2087"/>
        <v>0.49980505752017712</v>
      </c>
      <c r="G1597">
        <f t="shared" si="2081"/>
        <v>0.5</v>
      </c>
      <c r="H1597">
        <f t="shared" si="2088"/>
        <v>-1.3960819361784378E-2</v>
      </c>
      <c r="I1597">
        <f t="shared" si="2089"/>
        <v>-0.49980505752017707</v>
      </c>
      <c r="J1597">
        <f t="shared" si="2082"/>
        <v>0.49999999999999989</v>
      </c>
      <c r="K1597">
        <f t="shared" si="2090"/>
        <v>1.396081936178438E-2</v>
      </c>
      <c r="L1597">
        <f t="shared" si="2091"/>
        <v>0.49980505752017712</v>
      </c>
      <c r="N1597">
        <v>88.4</v>
      </c>
      <c r="O1597">
        <f t="shared" si="2077"/>
        <v>82.243800508371734</v>
      </c>
      <c r="P1597">
        <f t="shared" si="2078"/>
        <v>7.7561994916282888</v>
      </c>
      <c r="R1597">
        <f t="shared" si="2092"/>
        <v>6.6964811900785808</v>
      </c>
      <c r="T1597">
        <f t="shared" si="2083"/>
        <v>7.7387785302805856</v>
      </c>
      <c r="V1597">
        <f t="shared" si="2093"/>
        <v>0</v>
      </c>
    </row>
    <row r="1598" spans="1:22" x14ac:dyDescent="0.2">
      <c r="A1598">
        <f t="shared" si="2079"/>
        <v>0.5</v>
      </c>
      <c r="B1598">
        <f t="shared" si="2084"/>
        <v>1.3088474153936568E-2</v>
      </c>
      <c r="C1598">
        <f t="shared" si="2085"/>
        <v>0.49982866248777852</v>
      </c>
      <c r="D1598">
        <f t="shared" si="2080"/>
        <v>-0.49999999999999989</v>
      </c>
      <c r="E1598">
        <f t="shared" si="2086"/>
        <v>1.3088474153936569E-2</v>
      </c>
      <c r="F1598">
        <f t="shared" si="2087"/>
        <v>0.49982866248777863</v>
      </c>
      <c r="G1598">
        <f t="shared" si="2081"/>
        <v>0.5</v>
      </c>
      <c r="H1598">
        <f t="shared" si="2088"/>
        <v>-1.3088474153936568E-2</v>
      </c>
      <c r="I1598">
        <f t="shared" si="2089"/>
        <v>-0.49982866248777852</v>
      </c>
      <c r="J1598">
        <f t="shared" si="2082"/>
        <v>0.49999999999999989</v>
      </c>
      <c r="K1598">
        <f t="shared" si="2090"/>
        <v>1.3088474153936569E-2</v>
      </c>
      <c r="L1598">
        <f t="shared" si="2091"/>
        <v>0.49982866248777863</v>
      </c>
      <c r="N1598">
        <v>88.5</v>
      </c>
      <c r="O1598">
        <f t="shared" si="2077"/>
        <v>82.279178052532629</v>
      </c>
      <c r="P1598">
        <f t="shared" si="2078"/>
        <v>7.7208219474673605</v>
      </c>
      <c r="R1598">
        <f t="shared" si="2092"/>
        <v>6.699615119472119</v>
      </c>
      <c r="T1598">
        <f t="shared" si="2083"/>
        <v>7.7034009861196573</v>
      </c>
      <c r="V1598">
        <f t="shared" si="2093"/>
        <v>0</v>
      </c>
    </row>
    <row r="1599" spans="1:22" x14ac:dyDescent="0.2">
      <c r="A1599">
        <f t="shared" si="2079"/>
        <v>0.5</v>
      </c>
      <c r="B1599">
        <f t="shared" si="2084"/>
        <v>1.2216089076326622E-2</v>
      </c>
      <c r="C1599">
        <f t="shared" si="2085"/>
        <v>0.49985074489059145</v>
      </c>
      <c r="D1599">
        <f t="shared" si="2080"/>
        <v>-0.49999999999999989</v>
      </c>
      <c r="E1599">
        <f t="shared" si="2086"/>
        <v>1.2216089076326623E-2</v>
      </c>
      <c r="F1599">
        <f t="shared" si="2087"/>
        <v>0.4998507448905915</v>
      </c>
      <c r="G1599">
        <f t="shared" si="2081"/>
        <v>0.5</v>
      </c>
      <c r="H1599">
        <f t="shared" si="2088"/>
        <v>-1.2216089076326622E-2</v>
      </c>
      <c r="I1599">
        <f t="shared" si="2089"/>
        <v>-0.49985074489059145</v>
      </c>
      <c r="J1599">
        <f t="shared" si="2082"/>
        <v>0.49999999999999989</v>
      </c>
      <c r="K1599">
        <f t="shared" si="2090"/>
        <v>1.2216089076326623E-2</v>
      </c>
      <c r="L1599">
        <f t="shared" si="2091"/>
        <v>0.4998507448905915</v>
      </c>
      <c r="N1599">
        <v>88.6</v>
      </c>
      <c r="O1599">
        <f t="shared" si="2077"/>
        <v>82.314581495816086</v>
      </c>
      <c r="P1599">
        <f t="shared" si="2078"/>
        <v>7.6854185041838985</v>
      </c>
      <c r="R1599">
        <f t="shared" si="2092"/>
        <v>6.7027311929897291</v>
      </c>
      <c r="T1599">
        <f t="shared" si="2083"/>
        <v>7.6679975428361953</v>
      </c>
      <c r="V1599">
        <f t="shared" si="2093"/>
        <v>0</v>
      </c>
    </row>
    <row r="1600" spans="1:22" x14ac:dyDescent="0.2">
      <c r="A1600">
        <f t="shared" si="2079"/>
        <v>0.5</v>
      </c>
      <c r="B1600">
        <f t="shared" si="2084"/>
        <v>1.1343666786390668E-2</v>
      </c>
      <c r="C1600">
        <f t="shared" si="2085"/>
        <v>0.49987130466134905</v>
      </c>
      <c r="D1600">
        <f t="shared" si="2080"/>
        <v>-0.49999999999999989</v>
      </c>
      <c r="E1600">
        <f t="shared" si="2086"/>
        <v>1.134366678639067E-2</v>
      </c>
      <c r="F1600">
        <f t="shared" si="2087"/>
        <v>0.49987130466134916</v>
      </c>
      <c r="G1600">
        <f t="shared" si="2081"/>
        <v>0.5</v>
      </c>
      <c r="H1600">
        <f t="shared" si="2088"/>
        <v>-1.1343666786390668E-2</v>
      </c>
      <c r="I1600">
        <f t="shared" si="2089"/>
        <v>-0.49987130466134905</v>
      </c>
      <c r="J1600">
        <f t="shared" si="2082"/>
        <v>0.49999999999999989</v>
      </c>
      <c r="K1600">
        <f t="shared" si="2090"/>
        <v>1.134366678639067E-2</v>
      </c>
      <c r="L1600">
        <f t="shared" si="2091"/>
        <v>0.49987130466134916</v>
      </c>
      <c r="N1600">
        <v>88.7</v>
      </c>
      <c r="O1600">
        <f t="shared" si="2077"/>
        <v>82.350010750547625</v>
      </c>
      <c r="P1600">
        <f t="shared" si="2078"/>
        <v>7.6499892494523882</v>
      </c>
      <c r="R1600">
        <f t="shared" si="2092"/>
        <v>6.7058293846774388</v>
      </c>
      <c r="T1600">
        <f t="shared" si="2083"/>
        <v>7.632568288104685</v>
      </c>
      <c r="V1600">
        <f t="shared" si="2093"/>
        <v>0</v>
      </c>
    </row>
    <row r="1601" spans="1:22" x14ac:dyDescent="0.2">
      <c r="A1601">
        <f t="shared" si="2079"/>
        <v>0.5</v>
      </c>
      <c r="B1601">
        <f t="shared" si="2084"/>
        <v>1.0471209941678524E-2</v>
      </c>
      <c r="C1601">
        <f t="shared" si="2085"/>
        <v>0.49989034173742264</v>
      </c>
      <c r="D1601">
        <f t="shared" si="2080"/>
        <v>-0.49999999999999989</v>
      </c>
      <c r="E1601">
        <f t="shared" si="2086"/>
        <v>1.0471209941678526E-2</v>
      </c>
      <c r="F1601">
        <f t="shared" si="2087"/>
        <v>0.49989034173742275</v>
      </c>
      <c r="G1601">
        <f t="shared" si="2081"/>
        <v>0.5</v>
      </c>
      <c r="H1601">
        <f t="shared" si="2088"/>
        <v>-1.0471209941678524E-2</v>
      </c>
      <c r="I1601">
        <f t="shared" si="2089"/>
        <v>-0.49989034173742264</v>
      </c>
      <c r="J1601">
        <f t="shared" si="2082"/>
        <v>0.49999999999999989</v>
      </c>
      <c r="K1601">
        <f t="shared" si="2090"/>
        <v>1.0471209941678526E-2</v>
      </c>
      <c r="L1601">
        <f t="shared" si="2091"/>
        <v>0.49989034173742275</v>
      </c>
      <c r="N1601">
        <v>88.8</v>
      </c>
      <c r="O1601">
        <f t="shared" si="2077"/>
        <v>82.385465728953989</v>
      </c>
      <c r="P1601">
        <f t="shared" si="2078"/>
        <v>7.6145342710460042</v>
      </c>
      <c r="R1601">
        <f t="shared" si="2092"/>
        <v>6.7089096684946714</v>
      </c>
      <c r="T1601">
        <f t="shared" si="2083"/>
        <v>7.597113309698301</v>
      </c>
      <c r="V1601">
        <f t="shared" si="2093"/>
        <v>0</v>
      </c>
    </row>
    <row r="1602" spans="1:22" x14ac:dyDescent="0.2">
      <c r="A1602">
        <f t="shared" si="2079"/>
        <v>0.5</v>
      </c>
      <c r="B1602">
        <f t="shared" si="2084"/>
        <v>9.5987211998448188E-3</v>
      </c>
      <c r="C1602">
        <f t="shared" si="2085"/>
        <v>0.49990785606082205</v>
      </c>
      <c r="D1602">
        <f t="shared" si="2080"/>
        <v>-0.49999999999999989</v>
      </c>
      <c r="E1602">
        <f t="shared" si="2086"/>
        <v>9.5987211998448205E-3</v>
      </c>
      <c r="F1602">
        <f t="shared" si="2087"/>
        <v>0.49990785606082211</v>
      </c>
      <c r="G1602">
        <f t="shared" si="2081"/>
        <v>0.5</v>
      </c>
      <c r="H1602">
        <f t="shared" si="2088"/>
        <v>-9.5987211998448188E-3</v>
      </c>
      <c r="I1602">
        <f t="shared" si="2089"/>
        <v>-0.49990785606082205</v>
      </c>
      <c r="J1602">
        <f t="shared" si="2082"/>
        <v>0.49999999999999989</v>
      </c>
      <c r="K1602">
        <f t="shared" si="2090"/>
        <v>9.5987211998448205E-3</v>
      </c>
      <c r="L1602">
        <f t="shared" si="2091"/>
        <v>0.49990785606082211</v>
      </c>
      <c r="N1602">
        <v>88.9</v>
      </c>
      <c r="O1602">
        <f t="shared" si="2077"/>
        <v>82.420946343163308</v>
      </c>
      <c r="P1602">
        <f t="shared" si="2078"/>
        <v>7.579053656836698</v>
      </c>
      <c r="R1602">
        <f t="shared" si="2092"/>
        <v>6.7119720183149392</v>
      </c>
      <c r="T1602">
        <f t="shared" si="2083"/>
        <v>7.5616326954889947</v>
      </c>
      <c r="V1602">
        <f t="shared" si="2093"/>
        <v>0</v>
      </c>
    </row>
    <row r="1603" spans="1:22" x14ac:dyDescent="0.2">
      <c r="A1603">
        <f t="shared" si="2079"/>
        <v>0.5</v>
      </c>
      <c r="B1603">
        <f t="shared" si="2084"/>
        <v>8.7262032186417975E-3</v>
      </c>
      <c r="C1603">
        <f t="shared" si="2085"/>
        <v>0.49992384757819552</v>
      </c>
      <c r="D1603">
        <f t="shared" si="2080"/>
        <v>-0.49999999999999989</v>
      </c>
      <c r="E1603">
        <f t="shared" si="2086"/>
        <v>8.7262032186417992E-3</v>
      </c>
      <c r="F1603">
        <f t="shared" si="2087"/>
        <v>0.49992384757819563</v>
      </c>
      <c r="G1603">
        <f t="shared" si="2081"/>
        <v>0.5</v>
      </c>
      <c r="H1603">
        <f t="shared" si="2088"/>
        <v>-8.7262032186417975E-3</v>
      </c>
      <c r="I1603">
        <f t="shared" si="2089"/>
        <v>-0.49992384757819552</v>
      </c>
      <c r="J1603">
        <f t="shared" si="2082"/>
        <v>0.49999999999999989</v>
      </c>
      <c r="K1603">
        <f t="shared" si="2090"/>
        <v>8.7262032186417992E-3</v>
      </c>
      <c r="L1603">
        <f t="shared" si="2091"/>
        <v>0.49992384757819563</v>
      </c>
      <c r="N1603">
        <v>89</v>
      </c>
      <c r="O1603">
        <f t="shared" si="2077"/>
        <v>82.456452505204012</v>
      </c>
      <c r="P1603">
        <f t="shared" si="2078"/>
        <v>7.5435474947959911</v>
      </c>
      <c r="R1603">
        <f t="shared" si="2092"/>
        <v>6.7150164079253312</v>
      </c>
      <c r="T1603">
        <f t="shared" si="2083"/>
        <v>7.5261265334482879</v>
      </c>
      <c r="V1603">
        <f t="shared" si="2093"/>
        <v>0</v>
      </c>
    </row>
    <row r="1604" spans="1:22" x14ac:dyDescent="0.2">
      <c r="A1604">
        <f t="shared" si="2079"/>
        <v>0.5</v>
      </c>
      <c r="B1604">
        <f t="shared" si="2084"/>
        <v>7.8536586559104331E-3</v>
      </c>
      <c r="C1604">
        <f t="shared" si="2085"/>
        <v>0.49993831624083018</v>
      </c>
      <c r="D1604">
        <f t="shared" si="2080"/>
        <v>-0.49999999999999989</v>
      </c>
      <c r="E1604">
        <f t="shared" si="2086"/>
        <v>7.8536586559104348E-3</v>
      </c>
      <c r="F1604">
        <f t="shared" si="2087"/>
        <v>0.49993831624083029</v>
      </c>
      <c r="G1604">
        <f t="shared" si="2081"/>
        <v>0.5</v>
      </c>
      <c r="H1604">
        <f t="shared" si="2088"/>
        <v>-7.8536586559104331E-3</v>
      </c>
      <c r="I1604">
        <f t="shared" si="2089"/>
        <v>-0.49993831624083018</v>
      </c>
      <c r="J1604">
        <f t="shared" si="2082"/>
        <v>0.49999999999999989</v>
      </c>
      <c r="K1604">
        <f t="shared" si="2090"/>
        <v>7.8536586559104348E-3</v>
      </c>
      <c r="L1604">
        <f t="shared" si="2091"/>
        <v>0.49993831624083029</v>
      </c>
      <c r="N1604">
        <v>89.1</v>
      </c>
      <c r="O1604">
        <f t="shared" si="2077"/>
        <v>82.491984127004883</v>
      </c>
      <c r="P1604">
        <f t="shared" si="2078"/>
        <v>7.5080158729951103</v>
      </c>
      <c r="R1604">
        <f t="shared" si="2092"/>
        <v>6.718042811027896</v>
      </c>
      <c r="T1604">
        <f t="shared" si="2083"/>
        <v>7.4905949116474071</v>
      </c>
      <c r="V1604">
        <f t="shared" si="2093"/>
        <v>0</v>
      </c>
    </row>
    <row r="1605" spans="1:22" x14ac:dyDescent="0.2">
      <c r="A1605">
        <f t="shared" si="2079"/>
        <v>0.5</v>
      </c>
      <c r="B1605">
        <f t="shared" si="2084"/>
        <v>6.981090169572675E-3</v>
      </c>
      <c r="C1605">
        <f t="shared" si="2085"/>
        <v>0.49995126200465201</v>
      </c>
      <c r="D1605">
        <f t="shared" si="2080"/>
        <v>-0.49999999999999989</v>
      </c>
      <c r="E1605">
        <f t="shared" si="2086"/>
        <v>6.9810901695726759E-3</v>
      </c>
      <c r="F1605">
        <f t="shared" si="2087"/>
        <v>0.49995126200465212</v>
      </c>
      <c r="G1605">
        <f t="shared" si="2081"/>
        <v>0.5</v>
      </c>
      <c r="H1605">
        <f t="shared" si="2088"/>
        <v>-6.981090169572675E-3</v>
      </c>
      <c r="I1605">
        <f t="shared" si="2089"/>
        <v>-0.49995126200465201</v>
      </c>
      <c r="J1605">
        <f t="shared" si="2082"/>
        <v>0.49999999999999989</v>
      </c>
      <c r="K1605">
        <f t="shared" si="2090"/>
        <v>6.9810901695726759E-3</v>
      </c>
      <c r="L1605">
        <f t="shared" si="2091"/>
        <v>0.49995126200465212</v>
      </c>
      <c r="N1605">
        <v>89.2</v>
      </c>
      <c r="O1605">
        <f t="shared" si="2077"/>
        <v>82.527541120394361</v>
      </c>
      <c r="P1605">
        <f t="shared" si="2078"/>
        <v>7.4724588796056395</v>
      </c>
      <c r="R1605">
        <f t="shared" si="2092"/>
        <v>6.7210512012385006</v>
      </c>
      <c r="T1605">
        <f t="shared" si="2083"/>
        <v>7.4550379182579363</v>
      </c>
      <c r="V1605">
        <f t="shared" si="2093"/>
        <v>0</v>
      </c>
    </row>
    <row r="1606" spans="1:22" x14ac:dyDescent="0.2">
      <c r="A1606">
        <f t="shared" si="2079"/>
        <v>0.5</v>
      </c>
      <c r="B1606">
        <f t="shared" si="2084"/>
        <v>6.108500417623567E-3</v>
      </c>
      <c r="C1606">
        <f t="shared" si="2085"/>
        <v>0.49996268483022593</v>
      </c>
      <c r="D1606">
        <f t="shared" si="2080"/>
        <v>-0.49999999999999989</v>
      </c>
      <c r="E1606">
        <f t="shared" si="2086"/>
        <v>6.1085004176235688E-3</v>
      </c>
      <c r="F1606">
        <f t="shared" si="2087"/>
        <v>0.49996268483022605</v>
      </c>
      <c r="G1606">
        <f t="shared" si="2081"/>
        <v>0.5</v>
      </c>
      <c r="H1606">
        <f t="shared" si="2088"/>
        <v>-6.108500417623567E-3</v>
      </c>
      <c r="I1606">
        <f t="shared" si="2089"/>
        <v>-0.49996268483022593</v>
      </c>
      <c r="J1606">
        <f t="shared" si="2082"/>
        <v>0.49999999999999989</v>
      </c>
      <c r="K1606">
        <f t="shared" si="2090"/>
        <v>6.1085004176235688E-3</v>
      </c>
      <c r="L1606">
        <f t="shared" si="2091"/>
        <v>0.49996268483022605</v>
      </c>
      <c r="N1606">
        <v>89.3</v>
      </c>
      <c r="O1606">
        <f t="shared" si="2077"/>
        <v>82.563123397100128</v>
      </c>
      <c r="P1606">
        <f t="shared" si="2078"/>
        <v>7.4368766028998792</v>
      </c>
      <c r="R1606">
        <f t="shared" si="2092"/>
        <v>6.7240415520882078</v>
      </c>
      <c r="T1606">
        <f t="shared" si="2083"/>
        <v>7.419455641552176</v>
      </c>
      <c r="V1606">
        <f t="shared" si="2093"/>
        <v>0</v>
      </c>
    </row>
    <row r="1607" spans="1:22" x14ac:dyDescent="0.2">
      <c r="A1607">
        <f t="shared" si="2079"/>
        <v>0.5</v>
      </c>
      <c r="B1607">
        <f t="shared" si="2084"/>
        <v>5.2358920581228223E-3</v>
      </c>
      <c r="C1607">
        <f t="shared" si="2085"/>
        <v>0.49997258468275596</v>
      </c>
      <c r="D1607">
        <f t="shared" si="2080"/>
        <v>-0.49999999999999989</v>
      </c>
      <c r="E1607">
        <f t="shared" si="2086"/>
        <v>5.2358920581228232E-3</v>
      </c>
      <c r="F1607">
        <f t="shared" si="2087"/>
        <v>0.49997258468275602</v>
      </c>
      <c r="G1607">
        <f t="shared" si="2081"/>
        <v>0.5</v>
      </c>
      <c r="H1607">
        <f t="shared" si="2088"/>
        <v>-5.2358920581228223E-3</v>
      </c>
      <c r="I1607">
        <f t="shared" si="2089"/>
        <v>-0.49997258468275596</v>
      </c>
      <c r="J1607">
        <f t="shared" si="2082"/>
        <v>0.49999999999999989</v>
      </c>
      <c r="K1607">
        <f t="shared" si="2090"/>
        <v>5.2358920581228232E-3</v>
      </c>
      <c r="L1607">
        <f t="shared" si="2091"/>
        <v>0.49997258468275602</v>
      </c>
      <c r="N1607">
        <v>89.4</v>
      </c>
      <c r="O1607">
        <f t="shared" si="2077"/>
        <v>82.598730868748731</v>
      </c>
      <c r="P1607">
        <f t="shared" si="2078"/>
        <v>7.401269131251266</v>
      </c>
      <c r="R1607">
        <f t="shared" si="2092"/>
        <v>6.7270138370225521</v>
      </c>
      <c r="T1607">
        <f t="shared" si="2083"/>
        <v>7.3838481699035627</v>
      </c>
      <c r="V1607">
        <f t="shared" si="2093"/>
        <v>0</v>
      </c>
    </row>
    <row r="1608" spans="1:22" x14ac:dyDescent="0.2">
      <c r="A1608">
        <f t="shared" si="2079"/>
        <v>0.5</v>
      </c>
      <c r="B1608">
        <f t="shared" si="2084"/>
        <v>4.3632677491869474E-3</v>
      </c>
      <c r="C1608">
        <f t="shared" si="2085"/>
        <v>0.4999809615320856</v>
      </c>
      <c r="D1608">
        <f t="shared" si="2080"/>
        <v>-0.49999999999999989</v>
      </c>
      <c r="E1608">
        <f t="shared" si="2086"/>
        <v>4.3632677491869483E-3</v>
      </c>
      <c r="F1608">
        <f t="shared" si="2087"/>
        <v>0.49998096153208565</v>
      </c>
      <c r="G1608">
        <f t="shared" si="2081"/>
        <v>0.5</v>
      </c>
      <c r="H1608">
        <f t="shared" si="2088"/>
        <v>-4.3632677491869474E-3</v>
      </c>
      <c r="I1608">
        <f t="shared" si="2089"/>
        <v>-0.4999809615320856</v>
      </c>
      <c r="J1608">
        <f t="shared" si="2082"/>
        <v>0.49999999999999989</v>
      </c>
      <c r="K1608">
        <f t="shared" si="2090"/>
        <v>4.3632677491869483E-3</v>
      </c>
      <c r="L1608">
        <f t="shared" si="2091"/>
        <v>0.49998096153208565</v>
      </c>
      <c r="N1608">
        <v>89.5</v>
      </c>
      <c r="O1608">
        <f t="shared" si="2077"/>
        <v>82.634363446865109</v>
      </c>
      <c r="P1608">
        <f t="shared" si="2078"/>
        <v>7.3656365531348973</v>
      </c>
      <c r="R1608">
        <f t="shared" si="2092"/>
        <v>6.7299680294024551</v>
      </c>
      <c r="T1608">
        <f t="shared" si="2083"/>
        <v>7.3482155917871941</v>
      </c>
      <c r="V1608">
        <f t="shared" si="2093"/>
        <v>0</v>
      </c>
    </row>
    <row r="1609" spans="1:22" x14ac:dyDescent="0.2">
      <c r="A1609">
        <f t="shared" si="2079"/>
        <v>0.5</v>
      </c>
      <c r="B1609">
        <f t="shared" si="2084"/>
        <v>3.4906301489808114E-3</v>
      </c>
      <c r="C1609">
        <f t="shared" si="2085"/>
        <v>0.49998781535269726</v>
      </c>
      <c r="D1609">
        <f t="shared" si="2080"/>
        <v>-0.49999999999999989</v>
      </c>
      <c r="E1609">
        <f t="shared" si="2086"/>
        <v>3.4906301489808118E-3</v>
      </c>
      <c r="F1609">
        <f t="shared" si="2087"/>
        <v>0.49998781535269737</v>
      </c>
      <c r="G1609">
        <f t="shared" si="2081"/>
        <v>0.5</v>
      </c>
      <c r="H1609">
        <f t="shared" si="2088"/>
        <v>-3.4906301489808114E-3</v>
      </c>
      <c r="I1609">
        <f t="shared" si="2089"/>
        <v>-0.49998781535269726</v>
      </c>
      <c r="J1609">
        <f t="shared" si="2082"/>
        <v>0.49999999999999989</v>
      </c>
      <c r="K1609">
        <f t="shared" si="2090"/>
        <v>3.4906301489808118E-3</v>
      </c>
      <c r="L1609">
        <f t="shared" si="2091"/>
        <v>0.49998781535269737</v>
      </c>
      <c r="N1609">
        <v>89.6</v>
      </c>
      <c r="O1609">
        <f t="shared" ref="O1609:O1672" si="2094">(DEGREES(ACOS(((-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*(((SUMPRODUCT(G1609:I1609,$I$8:$K$8))*(SUMPRODUCT(G1609:I1609,$I$10:$K$10))+(SUMPRODUCT(J1609:L1609,$I$8:$K$8))*(SUMPRODUCT(J1609:L1609,$I$10:$K$10)))-((SUMPRODUCT(A1609:C1609,$I$8:$K$8))*(SUMPRODUCT(A1609:C1609,$I$10:$K$10))+(SUMPRODUCT(D1609:F1609,$I$8:$K$8))*(SUMPRODUCT(D1609:F1609,$I$10:$K$10)))))-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*(SQRT((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^2)+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^2)-((((SUMPRODUCT(G1609:I1609,$I$8:$K$8))*(SUMPRODUCT(G1609:I1609,$I$10:$K$10))+(SUMPRODUCT(J1609:L1609,$I$8:$K$8))*(SUMPRODUCT(J1609:L1609,$I$10:$K$10)))-((SUMPRODUCT(A1609:C1609,$I$8:$K$8))*(SUMPRODUCT(A1609:C1609,$I$10:$K$10))+(SUMPRODUCT(D1609:F1609,$I$8:$K$8))*(SUMPRODUCT(D1609:F1609,$I$10:$K$10))))^2)))))/((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^2)+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^2)))))/2</f>
        <v>82.670021042872037</v>
      </c>
      <c r="P1609">
        <f t="shared" ref="P1609:P1672" si="2095">(DEGREES(ACOS(((-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*(((SUMPRODUCT(G1609:I1609,$I$8:$K$8))*(SUMPRODUCT(G1609:I1609,$I$10:$K$10))+(SUMPRODUCT(J1609:L1609,$I$8:$K$8))*(SUMPRODUCT(J1609:L1609,$I$10:$K$10)))-((SUMPRODUCT(A1609:C1609,$I$8:$K$8))*(SUMPRODUCT(A1609:C1609,$I$10:$K$10))+(SUMPRODUCT(D1609:F1609,$I$8:$K$8))*(SUMPRODUCT(D1609:F1609,$I$10:$K$10)))))+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*(SQRT((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^2)+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^2)-((((SUMPRODUCT(G1609:I1609,$I$8:$K$8))*(SUMPRODUCT(G1609:I1609,$I$10:$K$10))+(SUMPRODUCT(J1609:L1609,$I$8:$K$8))*(SUMPRODUCT(J1609:L1609,$I$10:$K$10)))-((SUMPRODUCT(A1609:C1609,$I$8:$K$8))*(SUMPRODUCT(A1609:C1609,$I$10:$K$10))+(SUMPRODUCT(D1609:F1609,$I$8:$K$8))*(SUMPRODUCT(D1609:F1609,$I$10:$K$10))))^2)))))/(((((SUMPRODUCT(G1609:I1609,$I$8:$K$8))*(SUMPRODUCT(G1609:I1609,$I$10:$K$10))-(SUMPRODUCT(J1609:L1609,$I$8:$K$8))*(SUMPRODUCT(J1609:L1609,$I$10:$K$10)))-((SUMPRODUCT(A1609:C1609,$I$8:$K$8))*(SUMPRODUCT(A1609:C1609,$I$10:$K$10))-(SUMPRODUCT(D1609:F1609,$I$8:$K$8))*(SUMPRODUCT(D1609:F1609,$I$10:$K$10))))^2)+((((SUMPRODUCT(A1609:C1609,$I$8:$K$8))*(SUMPRODUCT(D1609:F1609,$I$10:$K$10))+(SUMPRODUCT(A1609:C1609,$I$10:$K$10))*(SUMPRODUCT(D1609:F1609,$I$8:$K$8)))-((SUMPRODUCT(G1609:I1609,$I$8:$K$8))*(SUMPRODUCT(J1609:L1609,$I$10:$K$10))+(SUMPRODUCT(G1609:I1609,$I$10:$K$10))*(SUMPRODUCT(J1609:L1609,$I$8:$K$8))))^2)))))/2</f>
        <v>7.3299789571279632</v>
      </c>
      <c r="R1609">
        <f t="shared" si="2092"/>
        <v>6.7329041025050493</v>
      </c>
      <c r="T1609">
        <f t="shared" si="2083"/>
        <v>7.31255799578026</v>
      </c>
      <c r="V1609">
        <f t="shared" si="2093"/>
        <v>0</v>
      </c>
    </row>
    <row r="1610" spans="1:22" x14ac:dyDescent="0.2">
      <c r="A1610">
        <f t="shared" ref="A1610:A1673" si="2096">(1/(SQRT(2)))*(COS(RADIANS(45)))</f>
        <v>0.5</v>
      </c>
      <c r="B1610">
        <f t="shared" si="2084"/>
        <v>2.6179819157097681E-3</v>
      </c>
      <c r="C1610">
        <f t="shared" si="2085"/>
        <v>0.49999314612371332</v>
      </c>
      <c r="D1610">
        <f t="shared" ref="D1610:D1673" si="2097">(-((1/(SQRT(2)))*(SIN(RADIANS(45)))))</f>
        <v>-0.49999999999999989</v>
      </c>
      <c r="E1610">
        <f t="shared" si="2086"/>
        <v>2.6179819157097686E-3</v>
      </c>
      <c r="F1610">
        <f t="shared" si="2087"/>
        <v>0.49999314612371337</v>
      </c>
      <c r="G1610">
        <f t="shared" ref="G1610:G1673" si="2098">(1/(SQRT(2)))*(COS(RADIANS(-45)))</f>
        <v>0.5</v>
      </c>
      <c r="H1610">
        <f t="shared" si="2088"/>
        <v>-2.6179819157097681E-3</v>
      </c>
      <c r="I1610">
        <f t="shared" si="2089"/>
        <v>-0.49999314612371332</v>
      </c>
      <c r="J1610">
        <f t="shared" ref="J1610:J1673" si="2099">(-((1/(SQRT(2)))*(SIN(RADIANS(-45)))))</f>
        <v>0.49999999999999989</v>
      </c>
      <c r="K1610">
        <f t="shared" si="2090"/>
        <v>2.6179819157097686E-3</v>
      </c>
      <c r="L1610">
        <f t="shared" si="2091"/>
        <v>0.49999314612371337</v>
      </c>
      <c r="N1610">
        <v>89.7</v>
      </c>
      <c r="O1610">
        <f t="shared" si="2094"/>
        <v>82.705703568089859</v>
      </c>
      <c r="P1610">
        <f t="shared" si="2095"/>
        <v>7.2942964319101344</v>
      </c>
      <c r="R1610">
        <f t="shared" si="2092"/>
        <v>6.7358220295225006</v>
      </c>
      <c r="T1610">
        <f t="shared" ref="T1610:T1673" si="2100">(P1610-$V$2516)</f>
        <v>7.2768754705624312</v>
      </c>
      <c r="V1610">
        <f t="shared" si="2093"/>
        <v>0</v>
      </c>
    </row>
    <row r="1611" spans="1:22" x14ac:dyDescent="0.2">
      <c r="A1611">
        <f t="shared" si="2096"/>
        <v>0.5</v>
      </c>
      <c r="B1611">
        <f t="shared" si="2084"/>
        <v>1.7453257076118988E-3</v>
      </c>
      <c r="C1611">
        <f t="shared" si="2085"/>
        <v>0.49999695382889509</v>
      </c>
      <c r="D1611">
        <f t="shared" si="2097"/>
        <v>-0.49999999999999989</v>
      </c>
      <c r="E1611">
        <f t="shared" si="2086"/>
        <v>1.7453257076118992E-3</v>
      </c>
      <c r="F1611">
        <f t="shared" si="2087"/>
        <v>0.49999695382889514</v>
      </c>
      <c r="G1611">
        <f t="shared" si="2098"/>
        <v>0.5</v>
      </c>
      <c r="H1611">
        <f t="shared" si="2088"/>
        <v>-1.7453257076118988E-3</v>
      </c>
      <c r="I1611">
        <f t="shared" si="2089"/>
        <v>-0.49999695382889509</v>
      </c>
      <c r="J1611">
        <f t="shared" si="2099"/>
        <v>0.49999999999999989</v>
      </c>
      <c r="K1611">
        <f t="shared" si="2090"/>
        <v>1.7453257076118992E-3</v>
      </c>
      <c r="L1611">
        <f t="shared" si="2091"/>
        <v>0.49999695382889514</v>
      </c>
      <c r="N1611">
        <v>89.8</v>
      </c>
      <c r="O1611">
        <f t="shared" si="2094"/>
        <v>82.741410933735892</v>
      </c>
      <c r="P1611">
        <f t="shared" si="2095"/>
        <v>7.2585890662641024</v>
      </c>
      <c r="R1611">
        <f t="shared" si="2092"/>
        <v>6.7387217835635962</v>
      </c>
      <c r="T1611">
        <f t="shared" si="2100"/>
        <v>7.2411681049163992</v>
      </c>
      <c r="V1611">
        <f t="shared" si="2093"/>
        <v>0</v>
      </c>
    </row>
    <row r="1612" spans="1:22" x14ac:dyDescent="0.2">
      <c r="A1612">
        <f t="shared" si="2096"/>
        <v>0.5</v>
      </c>
      <c r="B1612">
        <f t="shared" ref="B1612:B1675" si="2101">((1/(SQRT(2)))*(COS(RADIANS(N1612))))*(SIN(RADIANS(45)))</f>
        <v>8.7266418294913066E-4</v>
      </c>
      <c r="C1612">
        <f t="shared" ref="C1612:C1675" si="2102">((1/(SQRT(2)))*(SIN(RADIANS(N1612))))*(SIN(RADIANS(45)))</f>
        <v>0.49999923845664379</v>
      </c>
      <c r="D1612">
        <f t="shared" si="2097"/>
        <v>-0.49999999999999989</v>
      </c>
      <c r="E1612">
        <f t="shared" ref="E1612:E1675" si="2103">((1/(SQRT(2)))*(COS(RADIANS(N1612))))*(COS(RADIANS(45)))</f>
        <v>8.7266418294913077E-4</v>
      </c>
      <c r="F1612">
        <f t="shared" ref="F1612:F1675" si="2104">(((1/(SQRT(2)))*(SIN(RADIANS(N1612))))*(COS(RADIANS(45))))</f>
        <v>0.49999923845664385</v>
      </c>
      <c r="G1612">
        <f t="shared" si="2098"/>
        <v>0.5</v>
      </c>
      <c r="H1612">
        <f t="shared" ref="H1612:H1675" si="2105">((1/(SQRT(2)))*(COS(RADIANS(N1612))))*(SIN(RADIANS(-45)))</f>
        <v>-8.7266418294913066E-4</v>
      </c>
      <c r="I1612">
        <f t="shared" ref="I1612:I1675" si="2106">((1/(SQRT(2)))*(SIN(RADIANS(N1612))))*(SIN(RADIANS(-45)))</f>
        <v>-0.49999923845664379</v>
      </c>
      <c r="J1612">
        <f t="shared" si="2099"/>
        <v>0.49999999999999989</v>
      </c>
      <c r="K1612">
        <f t="shared" ref="K1612:K1675" si="2107">((1/(SQRT(2)))*(COS(RADIANS(N1612))))*(COS(RADIANS(-45)))</f>
        <v>8.7266418294913077E-4</v>
      </c>
      <c r="L1612">
        <f t="shared" ref="L1612:L1675" si="2108">(((1/(SQRT(2)))*(SIN(RADIANS(N1612))))*(COS(RADIANS(-45))))</f>
        <v>0.49999923845664385</v>
      </c>
      <c r="N1612">
        <v>89.9</v>
      </c>
      <c r="O1612">
        <f t="shared" si="2094"/>
        <v>82.777143050923982</v>
      </c>
      <c r="P1612">
        <f t="shared" si="2095"/>
        <v>7.2228569490760135</v>
      </c>
      <c r="R1612">
        <f t="shared" ref="R1612:R1675" si="2109">P1612-P1792</f>
        <v>6.7416033376532924</v>
      </c>
      <c r="T1612">
        <f t="shared" si="2100"/>
        <v>7.2054359877283103</v>
      </c>
      <c r="V1612">
        <f t="shared" ref="V1612:V1675" si="2110">IF(T1612=0,N1612,0)</f>
        <v>0</v>
      </c>
    </row>
    <row r="1613" spans="1:22" x14ac:dyDescent="0.2">
      <c r="A1613">
        <f t="shared" si="2096"/>
        <v>0.5</v>
      </c>
      <c r="B1613">
        <f t="shared" si="2101"/>
        <v>3.0628711372715494E-17</v>
      </c>
      <c r="C1613">
        <f t="shared" si="2102"/>
        <v>0.49999999999999989</v>
      </c>
      <c r="D1613">
        <f t="shared" si="2097"/>
        <v>-0.49999999999999989</v>
      </c>
      <c r="E1613">
        <f t="shared" si="2103"/>
        <v>3.06287113727155E-17</v>
      </c>
      <c r="F1613">
        <f t="shared" si="2104"/>
        <v>0.5</v>
      </c>
      <c r="G1613">
        <f t="shared" si="2098"/>
        <v>0.5</v>
      </c>
      <c r="H1613">
        <f t="shared" si="2105"/>
        <v>-3.0628711372715494E-17</v>
      </c>
      <c r="I1613">
        <f t="shared" si="2106"/>
        <v>-0.49999999999999989</v>
      </c>
      <c r="J1613">
        <f t="shared" si="2099"/>
        <v>0.49999999999999989</v>
      </c>
      <c r="K1613">
        <f t="shared" si="2107"/>
        <v>3.06287113727155E-17</v>
      </c>
      <c r="L1613">
        <f t="shared" si="2108"/>
        <v>0.5</v>
      </c>
      <c r="N1613">
        <v>90</v>
      </c>
      <c r="O1613">
        <f t="shared" si="2094"/>
        <v>82.812899830664065</v>
      </c>
      <c r="P1613">
        <f t="shared" si="2095"/>
        <v>7.1871001693359249</v>
      </c>
      <c r="R1613">
        <f t="shared" si="2109"/>
        <v>6.7444666647330349</v>
      </c>
      <c r="T1613">
        <f t="shared" si="2100"/>
        <v>7.1696792079882217</v>
      </c>
      <c r="V1613">
        <f t="shared" si="2110"/>
        <v>0</v>
      </c>
    </row>
    <row r="1614" spans="1:22" x14ac:dyDescent="0.2">
      <c r="A1614">
        <f t="shared" si="2096"/>
        <v>0.5</v>
      </c>
      <c r="B1614">
        <f t="shared" si="2101"/>
        <v>-8.7266418294906941E-4</v>
      </c>
      <c r="C1614">
        <f t="shared" si="2102"/>
        <v>0.49999923845664379</v>
      </c>
      <c r="D1614">
        <f t="shared" si="2097"/>
        <v>-0.49999999999999989</v>
      </c>
      <c r="E1614">
        <f t="shared" si="2103"/>
        <v>-8.7266418294906951E-4</v>
      </c>
      <c r="F1614">
        <f t="shared" si="2104"/>
        <v>0.49999923845664385</v>
      </c>
      <c r="G1614">
        <f t="shared" si="2098"/>
        <v>0.5</v>
      </c>
      <c r="H1614">
        <f t="shared" si="2105"/>
        <v>8.7266418294906941E-4</v>
      </c>
      <c r="I1614">
        <f t="shared" si="2106"/>
        <v>-0.49999923845664379</v>
      </c>
      <c r="J1614">
        <f t="shared" si="2099"/>
        <v>0.49999999999999989</v>
      </c>
      <c r="K1614">
        <f t="shared" si="2107"/>
        <v>-8.7266418294906951E-4</v>
      </c>
      <c r="L1614">
        <f t="shared" si="2108"/>
        <v>0.49999923845664385</v>
      </c>
      <c r="N1614">
        <v>90.1</v>
      </c>
      <c r="O1614">
        <f t="shared" si="2094"/>
        <v>82.8486811838617</v>
      </c>
      <c r="P1614">
        <f t="shared" si="2095"/>
        <v>7.1513188161383043</v>
      </c>
      <c r="R1614">
        <f t="shared" si="2109"/>
        <v>6.7473117376617573</v>
      </c>
      <c r="T1614">
        <f t="shared" si="2100"/>
        <v>7.1338978547906011</v>
      </c>
      <c r="V1614">
        <f t="shared" si="2110"/>
        <v>0</v>
      </c>
    </row>
    <row r="1615" spans="1:22" x14ac:dyDescent="0.2">
      <c r="A1615">
        <f t="shared" si="2096"/>
        <v>0.5</v>
      </c>
      <c r="B1615">
        <f t="shared" si="2101"/>
        <v>-1.7453257076118374E-3</v>
      </c>
      <c r="C1615">
        <f t="shared" si="2102"/>
        <v>0.49999695382889509</v>
      </c>
      <c r="D1615">
        <f t="shared" si="2097"/>
        <v>-0.49999999999999989</v>
      </c>
      <c r="E1615">
        <f t="shared" si="2103"/>
        <v>-1.7453257076118379E-3</v>
      </c>
      <c r="F1615">
        <f t="shared" si="2104"/>
        <v>0.49999695382889514</v>
      </c>
      <c r="G1615">
        <f t="shared" si="2098"/>
        <v>0.5</v>
      </c>
      <c r="H1615">
        <f t="shared" si="2105"/>
        <v>1.7453257076118374E-3</v>
      </c>
      <c r="I1615">
        <f t="shared" si="2106"/>
        <v>-0.49999695382889509</v>
      </c>
      <c r="J1615">
        <f t="shared" si="2099"/>
        <v>0.49999999999999989</v>
      </c>
      <c r="K1615">
        <f t="shared" si="2107"/>
        <v>-1.7453257076118379E-3</v>
      </c>
      <c r="L1615">
        <f t="shared" si="2108"/>
        <v>0.49999695382889514</v>
      </c>
      <c r="N1615">
        <v>90.2</v>
      </c>
      <c r="O1615">
        <f t="shared" si="2094"/>
        <v>82.88448702131754</v>
      </c>
      <c r="P1615">
        <f t="shared" si="2095"/>
        <v>7.1155129786824425</v>
      </c>
      <c r="R1615">
        <f t="shared" si="2109"/>
        <v>6.7501385292163283</v>
      </c>
      <c r="T1615">
        <f t="shared" si="2100"/>
        <v>7.0980920173347393</v>
      </c>
      <c r="V1615">
        <f t="shared" si="2110"/>
        <v>0</v>
      </c>
    </row>
    <row r="1616" spans="1:22" x14ac:dyDescent="0.2">
      <c r="A1616">
        <f t="shared" si="2096"/>
        <v>0.5</v>
      </c>
      <c r="B1616">
        <f t="shared" si="2101"/>
        <v>-2.617981915709707E-3</v>
      </c>
      <c r="C1616">
        <f t="shared" si="2102"/>
        <v>0.49999314612371332</v>
      </c>
      <c r="D1616">
        <f t="shared" si="2097"/>
        <v>-0.49999999999999989</v>
      </c>
      <c r="E1616">
        <f t="shared" si="2103"/>
        <v>-2.6179819157097074E-3</v>
      </c>
      <c r="F1616">
        <f t="shared" si="2104"/>
        <v>0.49999314612371337</v>
      </c>
      <c r="G1616">
        <f t="shared" si="2098"/>
        <v>0.5</v>
      </c>
      <c r="H1616">
        <f t="shared" si="2105"/>
        <v>2.617981915709707E-3</v>
      </c>
      <c r="I1616">
        <f t="shared" si="2106"/>
        <v>-0.49999314612371332</v>
      </c>
      <c r="J1616">
        <f t="shared" si="2099"/>
        <v>0.49999999999999989</v>
      </c>
      <c r="K1616">
        <f t="shared" si="2107"/>
        <v>-2.6179819157097074E-3</v>
      </c>
      <c r="L1616">
        <f t="shared" si="2108"/>
        <v>0.49999314612371337</v>
      </c>
      <c r="N1616">
        <v>90.3</v>
      </c>
      <c r="O1616">
        <f t="shared" si="2094"/>
        <v>82.920317253726978</v>
      </c>
      <c r="P1616">
        <f t="shared" si="2095"/>
        <v>7.0796827462730105</v>
      </c>
      <c r="R1616">
        <f t="shared" si="2109"/>
        <v>6.7529470120899937</v>
      </c>
      <c r="T1616">
        <f t="shared" si="2100"/>
        <v>7.0622617849253073</v>
      </c>
      <c r="V1616">
        <f t="shared" si="2110"/>
        <v>0</v>
      </c>
    </row>
    <row r="1617" spans="1:22" x14ac:dyDescent="0.2">
      <c r="A1617">
        <f t="shared" si="2096"/>
        <v>0.5</v>
      </c>
      <c r="B1617">
        <f t="shared" si="2101"/>
        <v>-3.4906301489808604E-3</v>
      </c>
      <c r="C1617">
        <f t="shared" si="2102"/>
        <v>0.49998781535269726</v>
      </c>
      <c r="D1617">
        <f t="shared" si="2097"/>
        <v>-0.49999999999999989</v>
      </c>
      <c r="E1617">
        <f t="shared" si="2103"/>
        <v>-3.4906301489808608E-3</v>
      </c>
      <c r="F1617">
        <f t="shared" si="2104"/>
        <v>0.49998781535269737</v>
      </c>
      <c r="G1617">
        <f t="shared" si="2098"/>
        <v>0.5</v>
      </c>
      <c r="H1617">
        <f t="shared" si="2105"/>
        <v>3.4906301489808604E-3</v>
      </c>
      <c r="I1617">
        <f t="shared" si="2106"/>
        <v>-0.49998781535269726</v>
      </c>
      <c r="J1617">
        <f t="shared" si="2099"/>
        <v>0.49999999999999989</v>
      </c>
      <c r="K1617">
        <f t="shared" si="2107"/>
        <v>-3.4906301489808608E-3</v>
      </c>
      <c r="L1617">
        <f t="shared" si="2108"/>
        <v>0.49998781535269737</v>
      </c>
      <c r="N1617">
        <v>90.4</v>
      </c>
      <c r="O1617">
        <f t="shared" si="2094"/>
        <v>82.956171791679623</v>
      </c>
      <c r="P1617">
        <f t="shared" si="2095"/>
        <v>7.0438282083203818</v>
      </c>
      <c r="R1617">
        <f t="shared" si="2109"/>
        <v>6.7557371588946094</v>
      </c>
      <c r="T1617">
        <f t="shared" si="2100"/>
        <v>7.0264072469726786</v>
      </c>
      <c r="V1617">
        <f t="shared" si="2110"/>
        <v>0</v>
      </c>
    </row>
    <row r="1618" spans="1:22" x14ac:dyDescent="0.2">
      <c r="A1618">
        <f t="shared" si="2096"/>
        <v>0.5</v>
      </c>
      <c r="B1618">
        <f t="shared" si="2101"/>
        <v>-4.3632677491869977E-3</v>
      </c>
      <c r="C1618">
        <f t="shared" si="2102"/>
        <v>0.4999809615320856</v>
      </c>
      <c r="D1618">
        <f t="shared" si="2097"/>
        <v>-0.49999999999999989</v>
      </c>
      <c r="E1618">
        <f t="shared" si="2103"/>
        <v>-4.3632677491869986E-3</v>
      </c>
      <c r="F1618">
        <f t="shared" si="2104"/>
        <v>0.49998096153208565</v>
      </c>
      <c r="G1618">
        <f t="shared" si="2098"/>
        <v>0.5</v>
      </c>
      <c r="H1618">
        <f t="shared" si="2105"/>
        <v>4.3632677491869977E-3</v>
      </c>
      <c r="I1618">
        <f t="shared" si="2106"/>
        <v>-0.4999809615320856</v>
      </c>
      <c r="J1618">
        <f t="shared" si="2099"/>
        <v>0.49999999999999989</v>
      </c>
      <c r="K1618">
        <f t="shared" si="2107"/>
        <v>-4.3632677491869986E-3</v>
      </c>
      <c r="L1618">
        <f t="shared" si="2108"/>
        <v>0.49998096153208565</v>
      </c>
      <c r="N1618">
        <v>90.5</v>
      </c>
      <c r="O1618">
        <f t="shared" si="2094"/>
        <v>82.992050545658657</v>
      </c>
      <c r="P1618">
        <f t="shared" si="2095"/>
        <v>7.0079494543413556</v>
      </c>
      <c r="R1618">
        <f t="shared" si="2109"/>
        <v>6.75850894216246</v>
      </c>
      <c r="T1618">
        <f t="shared" si="2100"/>
        <v>6.9905284929936524</v>
      </c>
      <c r="V1618">
        <f t="shared" si="2110"/>
        <v>0</v>
      </c>
    </row>
    <row r="1619" spans="1:22" x14ac:dyDescent="0.2">
      <c r="A1619">
        <f t="shared" si="2096"/>
        <v>0.5</v>
      </c>
      <c r="B1619">
        <f t="shared" si="2101"/>
        <v>-5.2358920581228726E-3</v>
      </c>
      <c r="C1619">
        <f t="shared" si="2102"/>
        <v>0.49997258468275596</v>
      </c>
      <c r="D1619">
        <f t="shared" si="2097"/>
        <v>-0.49999999999999989</v>
      </c>
      <c r="E1619">
        <f t="shared" si="2103"/>
        <v>-5.2358920581228735E-3</v>
      </c>
      <c r="F1619">
        <f t="shared" si="2104"/>
        <v>0.49997258468275602</v>
      </c>
      <c r="G1619">
        <f t="shared" si="2098"/>
        <v>0.5</v>
      </c>
      <c r="H1619">
        <f t="shared" si="2105"/>
        <v>5.2358920581228726E-3</v>
      </c>
      <c r="I1619">
        <f t="shared" si="2106"/>
        <v>-0.49997258468275596</v>
      </c>
      <c r="J1619">
        <f t="shared" si="2099"/>
        <v>0.49999999999999989</v>
      </c>
      <c r="K1619">
        <f t="shared" si="2107"/>
        <v>-5.2358920581228735E-3</v>
      </c>
      <c r="L1619">
        <f t="shared" si="2108"/>
        <v>0.49997258468275602</v>
      </c>
      <c r="N1619">
        <v>90.6</v>
      </c>
      <c r="O1619">
        <f t="shared" si="2094"/>
        <v>83.027953426040625</v>
      </c>
      <c r="P1619">
        <f t="shared" si="2095"/>
        <v>6.9720465739593713</v>
      </c>
      <c r="R1619">
        <f t="shared" si="2109"/>
        <v>6.7612623343407181</v>
      </c>
      <c r="T1619">
        <f t="shared" si="2100"/>
        <v>6.9546256126116681</v>
      </c>
      <c r="V1619">
        <f t="shared" si="2110"/>
        <v>0</v>
      </c>
    </row>
    <row r="1620" spans="1:22" x14ac:dyDescent="0.2">
      <c r="A1620">
        <f t="shared" si="2096"/>
        <v>0.5</v>
      </c>
      <c r="B1620">
        <f t="shared" si="2101"/>
        <v>-6.1085004176236165E-3</v>
      </c>
      <c r="C1620">
        <f t="shared" si="2102"/>
        <v>0.49996268483022593</v>
      </c>
      <c r="D1620">
        <f t="shared" si="2097"/>
        <v>-0.49999999999999989</v>
      </c>
      <c r="E1620">
        <f t="shared" si="2103"/>
        <v>-6.1085004176236173E-3</v>
      </c>
      <c r="F1620">
        <f t="shared" si="2104"/>
        <v>0.49996268483022605</v>
      </c>
      <c r="G1620">
        <f t="shared" si="2098"/>
        <v>0.5</v>
      </c>
      <c r="H1620">
        <f t="shared" si="2105"/>
        <v>6.1085004176236165E-3</v>
      </c>
      <c r="I1620">
        <f t="shared" si="2106"/>
        <v>-0.49996268483022593</v>
      </c>
      <c r="J1620">
        <f t="shared" si="2099"/>
        <v>0.49999999999999989</v>
      </c>
      <c r="K1620">
        <f t="shared" si="2107"/>
        <v>-6.1085004176236173E-3</v>
      </c>
      <c r="L1620">
        <f t="shared" si="2108"/>
        <v>0.49996268483022605</v>
      </c>
      <c r="N1620">
        <v>90.7</v>
      </c>
      <c r="O1620">
        <f t="shared" si="2094"/>
        <v>83.063880343094809</v>
      </c>
      <c r="P1620">
        <f t="shared" si="2095"/>
        <v>6.9361196569051788</v>
      </c>
      <c r="R1620">
        <f t="shared" si="2109"/>
        <v>6.7639973077997153</v>
      </c>
      <c r="T1620">
        <f t="shared" si="2100"/>
        <v>6.9186986955574756</v>
      </c>
      <c r="V1620">
        <f t="shared" si="2110"/>
        <v>0</v>
      </c>
    </row>
    <row r="1621" spans="1:22" x14ac:dyDescent="0.2">
      <c r="A1621">
        <f t="shared" si="2096"/>
        <v>0.5</v>
      </c>
      <c r="B1621">
        <f t="shared" si="2101"/>
        <v>-6.9810901695726135E-3</v>
      </c>
      <c r="C1621">
        <f t="shared" si="2102"/>
        <v>0.49995126200465201</v>
      </c>
      <c r="D1621">
        <f t="shared" si="2097"/>
        <v>-0.49999999999999989</v>
      </c>
      <c r="E1621">
        <f t="shared" si="2103"/>
        <v>-6.9810901695726143E-3</v>
      </c>
      <c r="F1621">
        <f t="shared" si="2104"/>
        <v>0.49995126200465212</v>
      </c>
      <c r="G1621">
        <f t="shared" si="2098"/>
        <v>0.5</v>
      </c>
      <c r="H1621">
        <f t="shared" si="2105"/>
        <v>6.9810901695726135E-3</v>
      </c>
      <c r="I1621">
        <f t="shared" si="2106"/>
        <v>-0.49995126200465201</v>
      </c>
      <c r="J1621">
        <f t="shared" si="2099"/>
        <v>0.49999999999999989</v>
      </c>
      <c r="K1621">
        <f t="shared" si="2107"/>
        <v>-6.9810901695726143E-3</v>
      </c>
      <c r="L1621">
        <f t="shared" si="2108"/>
        <v>0.49995126200465212</v>
      </c>
      <c r="N1621">
        <v>90.8</v>
      </c>
      <c r="O1621">
        <f t="shared" si="2094"/>
        <v>83.099831206982756</v>
      </c>
      <c r="P1621">
        <f t="shared" si="2095"/>
        <v>6.9001687930172464</v>
      </c>
      <c r="R1621">
        <f t="shared" si="2109"/>
        <v>6.7667138348278044</v>
      </c>
      <c r="T1621">
        <f t="shared" si="2100"/>
        <v>6.8827478316695432</v>
      </c>
      <c r="V1621">
        <f t="shared" si="2110"/>
        <v>0</v>
      </c>
    </row>
    <row r="1622" spans="1:22" x14ac:dyDescent="0.2">
      <c r="A1622">
        <f t="shared" si="2096"/>
        <v>0.5</v>
      </c>
      <c r="B1622">
        <f t="shared" si="2101"/>
        <v>-7.8536586559103724E-3</v>
      </c>
      <c r="C1622">
        <f t="shared" si="2102"/>
        <v>0.49993831624083018</v>
      </c>
      <c r="D1622">
        <f t="shared" si="2097"/>
        <v>-0.49999999999999989</v>
      </c>
      <c r="E1622">
        <f t="shared" si="2103"/>
        <v>-7.8536586559103741E-3</v>
      </c>
      <c r="F1622">
        <f t="shared" si="2104"/>
        <v>0.49993831624083029</v>
      </c>
      <c r="G1622">
        <f t="shared" si="2098"/>
        <v>0.5</v>
      </c>
      <c r="H1622">
        <f t="shared" si="2105"/>
        <v>7.8536586559103724E-3</v>
      </c>
      <c r="I1622">
        <f t="shared" si="2106"/>
        <v>-0.49993831624083018</v>
      </c>
      <c r="J1622">
        <f t="shared" si="2099"/>
        <v>0.49999999999999989</v>
      </c>
      <c r="K1622">
        <f t="shared" si="2107"/>
        <v>-7.8536586559103741E-3</v>
      </c>
      <c r="L1622">
        <f t="shared" si="2108"/>
        <v>0.49993831624083029</v>
      </c>
      <c r="N1622">
        <v>90.9</v>
      </c>
      <c r="O1622">
        <f t="shared" si="2094"/>
        <v>83.135805927757715</v>
      </c>
      <c r="P1622">
        <f t="shared" si="2095"/>
        <v>6.8641940722422596</v>
      </c>
      <c r="R1622">
        <f t="shared" si="2109"/>
        <v>6.769411887631934</v>
      </c>
      <c r="T1622">
        <f t="shared" si="2100"/>
        <v>6.8467731108945564</v>
      </c>
      <c r="V1622">
        <f t="shared" si="2110"/>
        <v>0</v>
      </c>
    </row>
    <row r="1623" spans="1:22" x14ac:dyDescent="0.2">
      <c r="A1623">
        <f t="shared" si="2096"/>
        <v>0.5</v>
      </c>
      <c r="B1623">
        <f t="shared" si="2101"/>
        <v>-8.7262032186417367E-3</v>
      </c>
      <c r="C1623">
        <f t="shared" si="2102"/>
        <v>0.49992384757819552</v>
      </c>
      <c r="D1623">
        <f t="shared" si="2097"/>
        <v>-0.49999999999999989</v>
      </c>
      <c r="E1623">
        <f t="shared" si="2103"/>
        <v>-8.7262032186417385E-3</v>
      </c>
      <c r="F1623">
        <f t="shared" si="2104"/>
        <v>0.49992384757819563</v>
      </c>
      <c r="G1623">
        <f t="shared" si="2098"/>
        <v>0.5</v>
      </c>
      <c r="H1623">
        <f t="shared" si="2105"/>
        <v>8.7262032186417367E-3</v>
      </c>
      <c r="I1623">
        <f t="shared" si="2106"/>
        <v>-0.49992384757819552</v>
      </c>
      <c r="J1623">
        <f t="shared" si="2099"/>
        <v>0.49999999999999989</v>
      </c>
      <c r="K1623">
        <f t="shared" si="2107"/>
        <v>-8.7262032186417385E-3</v>
      </c>
      <c r="L1623">
        <f t="shared" si="2108"/>
        <v>0.49992384757819563</v>
      </c>
      <c r="N1623">
        <v>91</v>
      </c>
      <c r="O1623">
        <f t="shared" si="2094"/>
        <v>83.171804415364377</v>
      </c>
      <c r="P1623">
        <f t="shared" si="2095"/>
        <v>6.8281955846356128</v>
      </c>
      <c r="R1623">
        <f t="shared" si="2109"/>
        <v>6.7720914383422111</v>
      </c>
      <c r="T1623">
        <f t="shared" si="2100"/>
        <v>6.8107746232879096</v>
      </c>
      <c r="V1623">
        <f t="shared" si="2110"/>
        <v>0</v>
      </c>
    </row>
    <row r="1624" spans="1:22" x14ac:dyDescent="0.2">
      <c r="A1624">
        <f t="shared" si="2096"/>
        <v>0.5</v>
      </c>
      <c r="B1624">
        <f t="shared" si="2101"/>
        <v>-9.5987211998447581E-3</v>
      </c>
      <c r="C1624">
        <f t="shared" si="2102"/>
        <v>0.49990785606082205</v>
      </c>
      <c r="D1624">
        <f t="shared" si="2097"/>
        <v>-0.49999999999999989</v>
      </c>
      <c r="E1624">
        <f t="shared" si="2103"/>
        <v>-9.5987211998447598E-3</v>
      </c>
      <c r="F1624">
        <f t="shared" si="2104"/>
        <v>0.49990785606082211</v>
      </c>
      <c r="G1624">
        <f t="shared" si="2098"/>
        <v>0.5</v>
      </c>
      <c r="H1624">
        <f t="shared" si="2105"/>
        <v>9.5987211998447581E-3</v>
      </c>
      <c r="I1624">
        <f t="shared" si="2106"/>
        <v>-0.49990785606082205</v>
      </c>
      <c r="J1624">
        <f t="shared" si="2099"/>
        <v>0.49999999999999989</v>
      </c>
      <c r="K1624">
        <f t="shared" si="2107"/>
        <v>-9.5987211998447598E-3</v>
      </c>
      <c r="L1624">
        <f t="shared" si="2108"/>
        <v>0.49990785606082211</v>
      </c>
      <c r="N1624">
        <v>91.1</v>
      </c>
      <c r="O1624">
        <f t="shared" si="2094"/>
        <v>83.207826579638052</v>
      </c>
      <c r="P1624">
        <f t="shared" si="2095"/>
        <v>6.792173420361955</v>
      </c>
      <c r="R1624">
        <f t="shared" si="2109"/>
        <v>6.7747524590142518</v>
      </c>
      <c r="T1624">
        <f t="shared" si="2100"/>
        <v>6.7747524590142518</v>
      </c>
      <c r="V1624">
        <f t="shared" si="2110"/>
        <v>0</v>
      </c>
    </row>
    <row r="1625" spans="1:22" x14ac:dyDescent="0.2">
      <c r="A1625">
        <f t="shared" si="2096"/>
        <v>0.5</v>
      </c>
      <c r="B1625">
        <f t="shared" si="2101"/>
        <v>-1.0471209941678461E-2</v>
      </c>
      <c r="C1625">
        <f t="shared" si="2102"/>
        <v>0.49989034173742264</v>
      </c>
      <c r="D1625">
        <f t="shared" si="2097"/>
        <v>-0.49999999999999989</v>
      </c>
      <c r="E1625">
        <f t="shared" si="2103"/>
        <v>-1.0471209941678463E-2</v>
      </c>
      <c r="F1625">
        <f t="shared" si="2104"/>
        <v>0.49989034173742275</v>
      </c>
      <c r="G1625">
        <f t="shared" si="2098"/>
        <v>0.5</v>
      </c>
      <c r="H1625">
        <f t="shared" si="2105"/>
        <v>1.0471209941678461E-2</v>
      </c>
      <c r="I1625">
        <f t="shared" si="2106"/>
        <v>-0.49989034173742264</v>
      </c>
      <c r="J1625">
        <f t="shared" si="2099"/>
        <v>0.49999999999999989</v>
      </c>
      <c r="K1625">
        <f t="shared" si="2107"/>
        <v>-1.0471209941678463E-2</v>
      </c>
      <c r="L1625">
        <f t="shared" si="2108"/>
        <v>0.49989034173742275</v>
      </c>
      <c r="N1625">
        <v>91.2</v>
      </c>
      <c r="O1625">
        <f t="shared" si="2094"/>
        <v>83.24387233030447</v>
      </c>
      <c r="P1625">
        <f t="shared" si="2095"/>
        <v>6.756127669695517</v>
      </c>
      <c r="R1625">
        <f t="shared" si="2109"/>
        <v>6.7348604177845983</v>
      </c>
      <c r="T1625">
        <f t="shared" si="2100"/>
        <v>6.7387067083478138</v>
      </c>
      <c r="V1625">
        <f t="shared" si="2110"/>
        <v>0</v>
      </c>
    </row>
    <row r="1626" spans="1:22" x14ac:dyDescent="0.2">
      <c r="A1626">
        <f t="shared" si="2096"/>
        <v>0.5</v>
      </c>
      <c r="B1626">
        <f t="shared" si="2101"/>
        <v>-1.1343666786390608E-2</v>
      </c>
      <c r="C1626">
        <f t="shared" si="2102"/>
        <v>0.49987130466134905</v>
      </c>
      <c r="D1626">
        <f t="shared" si="2097"/>
        <v>-0.49999999999999989</v>
      </c>
      <c r="E1626">
        <f t="shared" si="2103"/>
        <v>-1.1343666786390609E-2</v>
      </c>
      <c r="F1626">
        <f t="shared" si="2104"/>
        <v>0.49987130466134916</v>
      </c>
      <c r="G1626">
        <f t="shared" si="2098"/>
        <v>0.5</v>
      </c>
      <c r="H1626">
        <f t="shared" si="2105"/>
        <v>1.1343666786390608E-2</v>
      </c>
      <c r="I1626">
        <f t="shared" si="2106"/>
        <v>-0.49987130466134905</v>
      </c>
      <c r="J1626">
        <f t="shared" si="2099"/>
        <v>0.49999999999999989</v>
      </c>
      <c r="K1626">
        <f t="shared" si="2107"/>
        <v>-1.1343666786390609E-2</v>
      </c>
      <c r="L1626">
        <f t="shared" si="2108"/>
        <v>0.49987130466134916</v>
      </c>
      <c r="N1626">
        <v>91.3</v>
      </c>
      <c r="O1626">
        <f t="shared" si="2094"/>
        <v>83.279941576979141</v>
      </c>
      <c r="P1626">
        <f t="shared" si="2095"/>
        <v>6.7200584230208671</v>
      </c>
      <c r="R1626">
        <f t="shared" si="2109"/>
        <v>6.6600980480240075</v>
      </c>
      <c r="T1626">
        <f t="shared" si="2100"/>
        <v>6.7026374616731639</v>
      </c>
      <c r="V1626">
        <f t="shared" si="2110"/>
        <v>0</v>
      </c>
    </row>
    <row r="1627" spans="1:22" x14ac:dyDescent="0.2">
      <c r="A1627">
        <f t="shared" si="2096"/>
        <v>0.5</v>
      </c>
      <c r="B1627">
        <f t="shared" si="2101"/>
        <v>-1.2216089076326559E-2</v>
      </c>
      <c r="C1627">
        <f t="shared" si="2102"/>
        <v>0.49985074489059145</v>
      </c>
      <c r="D1627">
        <f t="shared" si="2097"/>
        <v>-0.49999999999999989</v>
      </c>
      <c r="E1627">
        <f t="shared" si="2103"/>
        <v>-1.2216089076326561E-2</v>
      </c>
      <c r="F1627">
        <f t="shared" si="2104"/>
        <v>0.4998507448905915</v>
      </c>
      <c r="G1627">
        <f t="shared" si="2098"/>
        <v>0.5</v>
      </c>
      <c r="H1627">
        <f t="shared" si="2105"/>
        <v>1.2216089076326559E-2</v>
      </c>
      <c r="I1627">
        <f t="shared" si="2106"/>
        <v>-0.49985074489059145</v>
      </c>
      <c r="J1627">
        <f t="shared" si="2099"/>
        <v>0.49999999999999989</v>
      </c>
      <c r="K1627">
        <f t="shared" si="2107"/>
        <v>-1.2216089076326561E-2</v>
      </c>
      <c r="L1627">
        <f t="shared" si="2108"/>
        <v>0.4998507448905915</v>
      </c>
      <c r="N1627">
        <v>91.4</v>
      </c>
      <c r="O1627">
        <f t="shared" si="2094"/>
        <v>83.316034229166803</v>
      </c>
      <c r="P1627">
        <f t="shared" si="2095"/>
        <v>6.6839657708331783</v>
      </c>
      <c r="R1627">
        <f t="shared" si="2109"/>
        <v>6.5853074815992549</v>
      </c>
      <c r="T1627">
        <f t="shared" si="2100"/>
        <v>6.6665448094854751</v>
      </c>
      <c r="V1627">
        <f t="shared" si="2110"/>
        <v>0</v>
      </c>
    </row>
    <row r="1628" spans="1:22" x14ac:dyDescent="0.2">
      <c r="A1628">
        <f t="shared" si="2096"/>
        <v>0.5</v>
      </c>
      <c r="B1628">
        <f t="shared" si="2101"/>
        <v>-1.3088474153936505E-2</v>
      </c>
      <c r="C1628">
        <f t="shared" si="2102"/>
        <v>0.49982866248777852</v>
      </c>
      <c r="D1628">
        <f t="shared" si="2097"/>
        <v>-0.49999999999999989</v>
      </c>
      <c r="E1628">
        <f t="shared" si="2103"/>
        <v>-1.3088474153936509E-2</v>
      </c>
      <c r="F1628">
        <f t="shared" si="2104"/>
        <v>0.49982866248777863</v>
      </c>
      <c r="G1628">
        <f t="shared" si="2098"/>
        <v>0.5</v>
      </c>
      <c r="H1628">
        <f t="shared" si="2105"/>
        <v>1.3088474153936505E-2</v>
      </c>
      <c r="I1628">
        <f t="shared" si="2106"/>
        <v>-0.49982866248777852</v>
      </c>
      <c r="J1628">
        <f t="shared" si="2099"/>
        <v>0.49999999999999989</v>
      </c>
      <c r="K1628">
        <f t="shared" si="2107"/>
        <v>-1.3088474153936509E-2</v>
      </c>
      <c r="L1628">
        <f t="shared" si="2108"/>
        <v>0.49982866248777863</v>
      </c>
      <c r="N1628">
        <v>91.5</v>
      </c>
      <c r="O1628">
        <f t="shared" si="2094"/>
        <v>83.352150196261178</v>
      </c>
      <c r="P1628">
        <f t="shared" si="2095"/>
        <v>6.6478498037388514</v>
      </c>
      <c r="R1628">
        <f t="shared" si="2109"/>
        <v>6.5104889279885798</v>
      </c>
      <c r="T1628">
        <f t="shared" si="2100"/>
        <v>6.6304288423911482</v>
      </c>
      <c r="V1628">
        <f t="shared" si="2110"/>
        <v>0</v>
      </c>
    </row>
    <row r="1629" spans="1:22" x14ac:dyDescent="0.2">
      <c r="A1629">
        <f t="shared" si="2096"/>
        <v>0.5</v>
      </c>
      <c r="B1629">
        <f t="shared" si="2101"/>
        <v>-1.3960819361784426E-2</v>
      </c>
      <c r="C1629">
        <f t="shared" si="2102"/>
        <v>0.49980505752017707</v>
      </c>
      <c r="D1629">
        <f t="shared" si="2097"/>
        <v>-0.49999999999999989</v>
      </c>
      <c r="E1629">
        <f t="shared" si="2103"/>
        <v>-1.3960819361784428E-2</v>
      </c>
      <c r="F1629">
        <f t="shared" si="2104"/>
        <v>0.49980505752017712</v>
      </c>
      <c r="G1629">
        <f t="shared" si="2098"/>
        <v>0.5</v>
      </c>
      <c r="H1629">
        <f t="shared" si="2105"/>
        <v>1.3960819361784426E-2</v>
      </c>
      <c r="I1629">
        <f t="shared" si="2106"/>
        <v>-0.49980505752017707</v>
      </c>
      <c r="J1629">
        <f t="shared" si="2099"/>
        <v>0.49999999999999989</v>
      </c>
      <c r="K1629">
        <f t="shared" si="2107"/>
        <v>-1.3960819361784428E-2</v>
      </c>
      <c r="L1629">
        <f t="shared" si="2108"/>
        <v>0.49980505752017712</v>
      </c>
      <c r="N1629">
        <v>91.6</v>
      </c>
      <c r="O1629">
        <f t="shared" si="2094"/>
        <v>83.388289387544035</v>
      </c>
      <c r="P1629">
        <f t="shared" si="2095"/>
        <v>6.6117106124559886</v>
      </c>
      <c r="R1629">
        <f t="shared" si="2109"/>
        <v>6.4356425969651978</v>
      </c>
      <c r="T1629">
        <f t="shared" si="2100"/>
        <v>6.5942896511082854</v>
      </c>
      <c r="V1629">
        <f t="shared" si="2110"/>
        <v>0</v>
      </c>
    </row>
    <row r="1630" spans="1:22" x14ac:dyDescent="0.2">
      <c r="A1630">
        <f t="shared" si="2096"/>
        <v>0.5</v>
      </c>
      <c r="B1630">
        <f t="shared" si="2101"/>
        <v>-1.4833122042555422E-2</v>
      </c>
      <c r="C1630">
        <f t="shared" si="2102"/>
        <v>0.49977993005969196</v>
      </c>
      <c r="D1630">
        <f t="shared" si="2097"/>
        <v>-0.49999999999999989</v>
      </c>
      <c r="E1630">
        <f t="shared" si="2103"/>
        <v>-1.4833122042555423E-2</v>
      </c>
      <c r="F1630">
        <f t="shared" si="2104"/>
        <v>0.49977993005969201</v>
      </c>
      <c r="G1630">
        <f t="shared" si="2098"/>
        <v>0.5</v>
      </c>
      <c r="H1630">
        <f t="shared" si="2105"/>
        <v>1.4833122042555422E-2</v>
      </c>
      <c r="I1630">
        <f t="shared" si="2106"/>
        <v>-0.49977993005969196</v>
      </c>
      <c r="J1630">
        <f t="shared" si="2099"/>
        <v>0.49999999999999989</v>
      </c>
      <c r="K1630">
        <f t="shared" si="2107"/>
        <v>-1.4833122042555423E-2</v>
      </c>
      <c r="L1630">
        <f t="shared" si="2108"/>
        <v>0.49977993005969201</v>
      </c>
      <c r="N1630">
        <v>91.7</v>
      </c>
      <c r="O1630">
        <f t="shared" si="2094"/>
        <v>83.424451712185089</v>
      </c>
      <c r="P1630">
        <f t="shared" si="2095"/>
        <v>6.5755482878149154</v>
      </c>
      <c r="R1630">
        <f t="shared" si="2109"/>
        <v>6.3607686986057521</v>
      </c>
      <c r="T1630">
        <f t="shared" si="2100"/>
        <v>6.5581273264672122</v>
      </c>
      <c r="V1630">
        <f t="shared" si="2110"/>
        <v>0</v>
      </c>
    </row>
    <row r="1631" spans="1:22" x14ac:dyDescent="0.2">
      <c r="A1631">
        <f t="shared" si="2096"/>
        <v>0.5</v>
      </c>
      <c r="B1631">
        <f t="shared" si="2101"/>
        <v>-1.5705379539064139E-2</v>
      </c>
      <c r="C1631">
        <f t="shared" si="2102"/>
        <v>0.49975328018286569</v>
      </c>
      <c r="D1631">
        <f t="shared" si="2097"/>
        <v>-0.49999999999999989</v>
      </c>
      <c r="E1631">
        <f t="shared" si="2103"/>
        <v>-1.5705379539064139E-2</v>
      </c>
      <c r="F1631">
        <f t="shared" si="2104"/>
        <v>0.49975328018286574</v>
      </c>
      <c r="G1631">
        <f t="shared" si="2098"/>
        <v>0.5</v>
      </c>
      <c r="H1631">
        <f t="shared" si="2105"/>
        <v>1.5705379539064139E-2</v>
      </c>
      <c r="I1631">
        <f t="shared" si="2106"/>
        <v>-0.49975328018286569</v>
      </c>
      <c r="J1631">
        <f t="shared" si="2099"/>
        <v>0.49999999999999989</v>
      </c>
      <c r="K1631">
        <f t="shared" si="2107"/>
        <v>-1.5705379539064139E-2</v>
      </c>
      <c r="L1631">
        <f t="shared" si="2108"/>
        <v>0.49975328018286574</v>
      </c>
      <c r="N1631">
        <v>91.8</v>
      </c>
      <c r="O1631">
        <f t="shared" si="2094"/>
        <v>83.460637079241337</v>
      </c>
      <c r="P1631">
        <f t="shared" si="2095"/>
        <v>6.5393629207586876</v>
      </c>
      <c r="R1631">
        <f t="shared" si="2109"/>
        <v>6.2858674432880299</v>
      </c>
      <c r="T1631">
        <f t="shared" si="2100"/>
        <v>6.5219419594109844</v>
      </c>
      <c r="V1631">
        <f t="shared" si="2110"/>
        <v>0</v>
      </c>
    </row>
    <row r="1632" spans="1:22" x14ac:dyDescent="0.2">
      <c r="A1632">
        <f t="shared" si="2096"/>
        <v>0.5</v>
      </c>
      <c r="B1632">
        <f t="shared" si="2101"/>
        <v>-1.6577589194263186E-2</v>
      </c>
      <c r="C1632">
        <f t="shared" si="2102"/>
        <v>0.49972510797087855</v>
      </c>
      <c r="D1632">
        <f t="shared" si="2097"/>
        <v>-0.49999999999999989</v>
      </c>
      <c r="E1632">
        <f t="shared" si="2103"/>
        <v>-1.6577589194263189E-2</v>
      </c>
      <c r="F1632">
        <f t="shared" si="2104"/>
        <v>0.4997251079708786</v>
      </c>
      <c r="G1632">
        <f t="shared" si="2098"/>
        <v>0.5</v>
      </c>
      <c r="H1632">
        <f t="shared" si="2105"/>
        <v>1.6577589194263186E-2</v>
      </c>
      <c r="I1632">
        <f t="shared" si="2106"/>
        <v>-0.49972510797087855</v>
      </c>
      <c r="J1632">
        <f t="shared" si="2099"/>
        <v>0.49999999999999989</v>
      </c>
      <c r="K1632">
        <f t="shared" si="2107"/>
        <v>-1.6577589194263189E-2</v>
      </c>
      <c r="L1632">
        <f t="shared" si="2108"/>
        <v>0.4997251079708786</v>
      </c>
      <c r="N1632">
        <v>91.9</v>
      </c>
      <c r="O1632">
        <f t="shared" si="2094"/>
        <v>83.496845397656415</v>
      </c>
      <c r="P1632">
        <f t="shared" si="2095"/>
        <v>6.5031546023435718</v>
      </c>
      <c r="R1632">
        <f t="shared" si="2109"/>
        <v>6.210939041689044</v>
      </c>
      <c r="T1632">
        <f t="shared" si="2100"/>
        <v>6.4857336409958686</v>
      </c>
      <c r="V1632">
        <f t="shared" si="2110"/>
        <v>0</v>
      </c>
    </row>
    <row r="1633" spans="1:22" x14ac:dyDescent="0.2">
      <c r="A1633">
        <f t="shared" si="2096"/>
        <v>0.5</v>
      </c>
      <c r="B1633">
        <f t="shared" si="2101"/>
        <v>-1.7449748351250474E-2</v>
      </c>
      <c r="C1633">
        <f t="shared" si="2102"/>
        <v>0.49969541350954777</v>
      </c>
      <c r="D1633">
        <f t="shared" si="2097"/>
        <v>-0.49999999999999989</v>
      </c>
      <c r="E1633">
        <f t="shared" si="2103"/>
        <v>-1.7449748351250478E-2</v>
      </c>
      <c r="F1633">
        <f t="shared" si="2104"/>
        <v>0.49969541350954783</v>
      </c>
      <c r="G1633">
        <f t="shared" si="2098"/>
        <v>0.5</v>
      </c>
      <c r="H1633">
        <f t="shared" si="2105"/>
        <v>1.7449748351250474E-2</v>
      </c>
      <c r="I1633">
        <f t="shared" si="2106"/>
        <v>-0.49969541350954777</v>
      </c>
      <c r="J1633">
        <f t="shared" si="2099"/>
        <v>0.49999999999999989</v>
      </c>
      <c r="K1633">
        <f t="shared" si="2107"/>
        <v>-1.7449748351250478E-2</v>
      </c>
      <c r="L1633">
        <f t="shared" si="2108"/>
        <v>0.49969541350954783</v>
      </c>
      <c r="N1633">
        <v>92</v>
      </c>
      <c r="O1633">
        <f t="shared" si="2094"/>
        <v>83.533076576260441</v>
      </c>
      <c r="P1633">
        <f t="shared" si="2095"/>
        <v>6.4669234237395763</v>
      </c>
      <c r="R1633">
        <f t="shared" si="2109"/>
        <v>6.1359837047905055</v>
      </c>
      <c r="T1633">
        <f t="shared" si="2100"/>
        <v>6.4495024623918731</v>
      </c>
      <c r="V1633">
        <f t="shared" si="2110"/>
        <v>0</v>
      </c>
    </row>
    <row r="1634" spans="1:22" x14ac:dyDescent="0.2">
      <c r="A1634">
        <f t="shared" si="2096"/>
        <v>0.5</v>
      </c>
      <c r="B1634">
        <f t="shared" si="2101"/>
        <v>-1.8321854353278072E-2</v>
      </c>
      <c r="C1634">
        <f t="shared" si="2102"/>
        <v>0.49966419688932806</v>
      </c>
      <c r="D1634">
        <f t="shared" si="2097"/>
        <v>-0.49999999999999989</v>
      </c>
      <c r="E1634">
        <f t="shared" si="2103"/>
        <v>-1.8321854353278075E-2</v>
      </c>
      <c r="F1634">
        <f t="shared" si="2104"/>
        <v>0.49966419688932812</v>
      </c>
      <c r="G1634">
        <f t="shared" si="2098"/>
        <v>0.5</v>
      </c>
      <c r="H1634">
        <f t="shared" si="2105"/>
        <v>1.8321854353278072E-2</v>
      </c>
      <c r="I1634">
        <f t="shared" si="2106"/>
        <v>-0.49966419688932806</v>
      </c>
      <c r="J1634">
        <f t="shared" si="2099"/>
        <v>0.49999999999999989</v>
      </c>
      <c r="K1634">
        <f t="shared" si="2107"/>
        <v>-1.8321854353278075E-2</v>
      </c>
      <c r="L1634">
        <f t="shared" si="2108"/>
        <v>0.49966419688932812</v>
      </c>
      <c r="N1634">
        <v>92.1</v>
      </c>
      <c r="O1634">
        <f t="shared" si="2094"/>
        <v>83.569330523768997</v>
      </c>
      <c r="P1634">
        <f t="shared" si="2095"/>
        <v>6.4306694762309977</v>
      </c>
      <c r="R1634">
        <f t="shared" si="2109"/>
        <v>6.061001643876585</v>
      </c>
      <c r="T1634">
        <f t="shared" si="2100"/>
        <v>6.4132485148832945</v>
      </c>
      <c r="V1634">
        <f t="shared" si="2110"/>
        <v>0</v>
      </c>
    </row>
    <row r="1635" spans="1:22" x14ac:dyDescent="0.2">
      <c r="A1635">
        <f t="shared" si="2096"/>
        <v>0.5</v>
      </c>
      <c r="B1635">
        <f t="shared" si="2101"/>
        <v>-1.9193904543759962E-2</v>
      </c>
      <c r="C1635">
        <f t="shared" si="2102"/>
        <v>0.49963145820531046</v>
      </c>
      <c r="D1635">
        <f t="shared" si="2097"/>
        <v>-0.49999999999999989</v>
      </c>
      <c r="E1635">
        <f t="shared" si="2103"/>
        <v>-1.9193904543759965E-2</v>
      </c>
      <c r="F1635">
        <f t="shared" si="2104"/>
        <v>0.49963145820531052</v>
      </c>
      <c r="G1635">
        <f t="shared" si="2098"/>
        <v>0.5</v>
      </c>
      <c r="H1635">
        <f t="shared" si="2105"/>
        <v>1.9193904543759962E-2</v>
      </c>
      <c r="I1635">
        <f t="shared" si="2106"/>
        <v>-0.49963145820531046</v>
      </c>
      <c r="J1635">
        <f t="shared" si="2099"/>
        <v>0.49999999999999989</v>
      </c>
      <c r="K1635">
        <f t="shared" si="2107"/>
        <v>-1.9193904543759965E-2</v>
      </c>
      <c r="L1635">
        <f t="shared" si="2108"/>
        <v>0.49963145820531052</v>
      </c>
      <c r="N1635">
        <v>92.2</v>
      </c>
      <c r="O1635">
        <f t="shared" si="2094"/>
        <v>83.605607148783136</v>
      </c>
      <c r="P1635">
        <f t="shared" si="2095"/>
        <v>6.3943928512168657</v>
      </c>
      <c r="R1635">
        <f t="shared" si="2109"/>
        <v>5.9859930705332447</v>
      </c>
      <c r="T1635">
        <f t="shared" si="2100"/>
        <v>6.3769718898691625</v>
      </c>
      <c r="V1635">
        <f t="shared" si="2110"/>
        <v>0</v>
      </c>
    </row>
    <row r="1636" spans="1:22" x14ac:dyDescent="0.2">
      <c r="A1636">
        <f t="shared" si="2096"/>
        <v>0.5</v>
      </c>
      <c r="B1636">
        <f t="shared" si="2101"/>
        <v>-2.0065896266279803E-2</v>
      </c>
      <c r="C1636">
        <f t="shared" si="2102"/>
        <v>0.49959719755722287</v>
      </c>
      <c r="D1636">
        <f t="shared" si="2097"/>
        <v>-0.49999999999999989</v>
      </c>
      <c r="E1636">
        <f t="shared" si="2103"/>
        <v>-2.0065896266279807E-2</v>
      </c>
      <c r="F1636">
        <f t="shared" si="2104"/>
        <v>0.49959719755722298</v>
      </c>
      <c r="G1636">
        <f t="shared" si="2098"/>
        <v>0.5</v>
      </c>
      <c r="H1636">
        <f t="shared" si="2105"/>
        <v>2.0065896266279803E-2</v>
      </c>
      <c r="I1636">
        <f t="shared" si="2106"/>
        <v>-0.49959719755722287</v>
      </c>
      <c r="J1636">
        <f t="shared" si="2099"/>
        <v>0.49999999999999989</v>
      </c>
      <c r="K1636">
        <f t="shared" si="2107"/>
        <v>-2.0065896266279807E-2</v>
      </c>
      <c r="L1636">
        <f t="shared" si="2108"/>
        <v>0.49959719755722298</v>
      </c>
      <c r="N1636">
        <v>92.3</v>
      </c>
      <c r="O1636">
        <f t="shared" si="2094"/>
        <v>83.641906359788436</v>
      </c>
      <c r="P1636">
        <f t="shared" si="2095"/>
        <v>6.3580936402115515</v>
      </c>
      <c r="R1636">
        <f t="shared" si="2109"/>
        <v>5.9109581966510287</v>
      </c>
      <c r="T1636">
        <f t="shared" si="2100"/>
        <v>6.3406726788638483</v>
      </c>
      <c r="V1636">
        <f t="shared" si="2110"/>
        <v>0</v>
      </c>
    </row>
    <row r="1637" spans="1:22" x14ac:dyDescent="0.2">
      <c r="A1637">
        <f t="shared" si="2096"/>
        <v>0.5</v>
      </c>
      <c r="B1637">
        <f t="shared" si="2101"/>
        <v>-2.0937826864599808E-2</v>
      </c>
      <c r="C1637">
        <f t="shared" si="2102"/>
        <v>0.49956141504942914</v>
      </c>
      <c r="D1637">
        <f t="shared" si="2097"/>
        <v>-0.49999999999999989</v>
      </c>
      <c r="E1637">
        <f t="shared" si="2103"/>
        <v>-2.0937826864599812E-2</v>
      </c>
      <c r="F1637">
        <f t="shared" si="2104"/>
        <v>0.49956141504942919</v>
      </c>
      <c r="G1637">
        <f t="shared" si="2098"/>
        <v>0.5</v>
      </c>
      <c r="H1637">
        <f t="shared" si="2105"/>
        <v>2.0937826864599808E-2</v>
      </c>
      <c r="I1637">
        <f t="shared" si="2106"/>
        <v>-0.49956141504942914</v>
      </c>
      <c r="J1637">
        <f t="shared" si="2099"/>
        <v>0.49999999999999989</v>
      </c>
      <c r="K1637">
        <f t="shared" si="2107"/>
        <v>-2.0937826864599812E-2</v>
      </c>
      <c r="L1637">
        <f t="shared" si="2108"/>
        <v>0.49956141504942919</v>
      </c>
      <c r="N1637">
        <v>92.4</v>
      </c>
      <c r="O1637">
        <f t="shared" si="2094"/>
        <v>83.678228065154755</v>
      </c>
      <c r="P1637">
        <f t="shared" si="2095"/>
        <v>6.3217719348452537</v>
      </c>
      <c r="R1637">
        <f t="shared" si="2109"/>
        <v>5.8358972344252926</v>
      </c>
      <c r="T1637">
        <f t="shared" si="2100"/>
        <v>6.3043509734975505</v>
      </c>
      <c r="V1637">
        <f t="shared" si="2110"/>
        <v>0</v>
      </c>
    </row>
    <row r="1638" spans="1:22" x14ac:dyDescent="0.2">
      <c r="A1638">
        <f t="shared" si="2096"/>
        <v>0.5</v>
      </c>
      <c r="B1638">
        <f t="shared" si="2101"/>
        <v>-2.1809693682667941E-2</v>
      </c>
      <c r="C1638">
        <f t="shared" si="2102"/>
        <v>0.49952411079092879</v>
      </c>
      <c r="D1638">
        <f t="shared" si="2097"/>
        <v>-0.49999999999999989</v>
      </c>
      <c r="E1638">
        <f t="shared" si="2103"/>
        <v>-2.1809693682667945E-2</v>
      </c>
      <c r="F1638">
        <f t="shared" si="2104"/>
        <v>0.49952411079092884</v>
      </c>
      <c r="G1638">
        <f t="shared" si="2098"/>
        <v>0.5</v>
      </c>
      <c r="H1638">
        <f t="shared" si="2105"/>
        <v>2.1809693682667941E-2</v>
      </c>
      <c r="I1638">
        <f t="shared" si="2106"/>
        <v>-0.49952411079092879</v>
      </c>
      <c r="J1638">
        <f t="shared" si="2099"/>
        <v>0.49999999999999989</v>
      </c>
      <c r="K1638">
        <f t="shared" si="2107"/>
        <v>-2.1809693682667945E-2</v>
      </c>
      <c r="L1638">
        <f t="shared" si="2108"/>
        <v>0.49952411079092884</v>
      </c>
      <c r="N1638">
        <v>92.5</v>
      </c>
      <c r="O1638">
        <f t="shared" si="2094"/>
        <v>83.714572173135522</v>
      </c>
      <c r="P1638">
        <f t="shared" si="2095"/>
        <v>6.2854278268644679</v>
      </c>
      <c r="R1638">
        <f t="shared" si="2109"/>
        <v>5.7608103963548416</v>
      </c>
      <c r="T1638">
        <f t="shared" si="2100"/>
        <v>6.2680068655167647</v>
      </c>
      <c r="V1638">
        <f t="shared" si="2110"/>
        <v>0</v>
      </c>
    </row>
    <row r="1639" spans="1:22" x14ac:dyDescent="0.2">
      <c r="A1639">
        <f t="shared" si="2096"/>
        <v>0.5</v>
      </c>
      <c r="B1639">
        <f t="shared" si="2101"/>
        <v>-2.2681494064626776E-2</v>
      </c>
      <c r="C1639">
        <f t="shared" si="2102"/>
        <v>0.49948528489535726</v>
      </c>
      <c r="D1639">
        <f t="shared" si="2097"/>
        <v>-0.49999999999999989</v>
      </c>
      <c r="E1639">
        <f t="shared" si="2103"/>
        <v>-2.268149406462678E-2</v>
      </c>
      <c r="F1639">
        <f t="shared" si="2104"/>
        <v>0.49948528489535737</v>
      </c>
      <c r="G1639">
        <f t="shared" si="2098"/>
        <v>0.5</v>
      </c>
      <c r="H1639">
        <f t="shared" si="2105"/>
        <v>2.2681494064626776E-2</v>
      </c>
      <c r="I1639">
        <f t="shared" si="2106"/>
        <v>-0.49948528489535726</v>
      </c>
      <c r="J1639">
        <f t="shared" si="2099"/>
        <v>0.49999999999999989</v>
      </c>
      <c r="K1639">
        <f t="shared" si="2107"/>
        <v>-2.268149406462678E-2</v>
      </c>
      <c r="L1639">
        <f t="shared" si="2108"/>
        <v>0.49948528489535737</v>
      </c>
      <c r="N1639">
        <v>92.6</v>
      </c>
      <c r="O1639">
        <f t="shared" si="2094"/>
        <v>83.75093859186741</v>
      </c>
      <c r="P1639">
        <f t="shared" si="2095"/>
        <v>6.2490614081325884</v>
      </c>
      <c r="R1639">
        <f t="shared" si="2109"/>
        <v>5.6856978952439547</v>
      </c>
      <c r="T1639">
        <f t="shared" si="2100"/>
        <v>6.2316404467848852</v>
      </c>
      <c r="V1639">
        <f t="shared" si="2110"/>
        <v>0</v>
      </c>
    </row>
    <row r="1640" spans="1:22" x14ac:dyDescent="0.2">
      <c r="A1640">
        <f t="shared" si="2096"/>
        <v>0.5</v>
      </c>
      <c r="B1640">
        <f t="shared" si="2101"/>
        <v>-2.3553225354821385E-2</v>
      </c>
      <c r="C1640">
        <f t="shared" si="2102"/>
        <v>0.4994449374809849</v>
      </c>
      <c r="D1640">
        <f t="shared" si="2097"/>
        <v>-0.49999999999999989</v>
      </c>
      <c r="E1640">
        <f t="shared" si="2103"/>
        <v>-2.3553225354821388E-2</v>
      </c>
      <c r="F1640">
        <f t="shared" si="2104"/>
        <v>0.49944493748098495</v>
      </c>
      <c r="G1640">
        <f t="shared" si="2098"/>
        <v>0.5</v>
      </c>
      <c r="H1640">
        <f t="shared" si="2105"/>
        <v>2.3553225354821385E-2</v>
      </c>
      <c r="I1640">
        <f t="shared" si="2106"/>
        <v>-0.4994449374809849</v>
      </c>
      <c r="J1640">
        <f t="shared" si="2099"/>
        <v>0.49999999999999989</v>
      </c>
      <c r="K1640">
        <f t="shared" si="2107"/>
        <v>-2.3553225354821388E-2</v>
      </c>
      <c r="L1640">
        <f t="shared" si="2108"/>
        <v>0.49944493748098495</v>
      </c>
      <c r="N1640">
        <v>92.7</v>
      </c>
      <c r="O1640">
        <f t="shared" si="2094"/>
        <v>83.787327229369609</v>
      </c>
      <c r="P1640">
        <f t="shared" si="2095"/>
        <v>6.2126727706303919</v>
      </c>
      <c r="R1640">
        <f t="shared" si="2109"/>
        <v>5.610559944203537</v>
      </c>
      <c r="T1640">
        <f t="shared" si="2100"/>
        <v>6.1952518092826887</v>
      </c>
      <c r="V1640">
        <f t="shared" si="2110"/>
        <v>0</v>
      </c>
    </row>
    <row r="1641" spans="1:22" x14ac:dyDescent="0.2">
      <c r="A1641">
        <f t="shared" si="2096"/>
        <v>0.5</v>
      </c>
      <c r="B1641">
        <f t="shared" si="2101"/>
        <v>-2.4424884897806629E-2</v>
      </c>
      <c r="C1641">
        <f t="shared" si="2102"/>
        <v>0.49940306867071699</v>
      </c>
      <c r="D1641">
        <f t="shared" si="2097"/>
        <v>-0.49999999999999989</v>
      </c>
      <c r="E1641">
        <f t="shared" si="2103"/>
        <v>-2.4424884897806632E-2</v>
      </c>
      <c r="F1641">
        <f t="shared" si="2104"/>
        <v>0.49940306867071704</v>
      </c>
      <c r="G1641">
        <f t="shared" si="2098"/>
        <v>0.5</v>
      </c>
      <c r="H1641">
        <f t="shared" si="2105"/>
        <v>2.4424884897806629E-2</v>
      </c>
      <c r="I1641">
        <f t="shared" si="2106"/>
        <v>-0.49940306867071699</v>
      </c>
      <c r="J1641">
        <f t="shared" si="2099"/>
        <v>0.49999999999999989</v>
      </c>
      <c r="K1641">
        <f t="shared" si="2107"/>
        <v>-2.4424884897806632E-2</v>
      </c>
      <c r="L1641">
        <f t="shared" si="2108"/>
        <v>0.49940306867071704</v>
      </c>
      <c r="N1641">
        <v>92.8</v>
      </c>
      <c r="O1641">
        <f t="shared" si="2094"/>
        <v>83.823737993543389</v>
      </c>
      <c r="P1641">
        <f t="shared" si="2095"/>
        <v>6.1762620064566027</v>
      </c>
      <c r="R1641">
        <f t="shared" si="2109"/>
        <v>5.535396756648991</v>
      </c>
      <c r="T1641">
        <f t="shared" si="2100"/>
        <v>6.1588410451088995</v>
      </c>
      <c r="V1641">
        <f t="shared" si="2110"/>
        <v>0</v>
      </c>
    </row>
    <row r="1642" spans="1:22" x14ac:dyDescent="0.2">
      <c r="A1642">
        <f t="shared" si="2096"/>
        <v>0.5</v>
      </c>
      <c r="B1642">
        <f t="shared" si="2101"/>
        <v>-2.5296470038356715E-2</v>
      </c>
      <c r="C1642">
        <f t="shared" si="2102"/>
        <v>0.49935967859209301</v>
      </c>
      <c r="D1642">
        <f t="shared" si="2097"/>
        <v>-0.49999999999999989</v>
      </c>
      <c r="E1642">
        <f t="shared" si="2103"/>
        <v>-2.5296470038356719E-2</v>
      </c>
      <c r="F1642">
        <f t="shared" si="2104"/>
        <v>0.49935967859209307</v>
      </c>
      <c r="G1642">
        <f t="shared" si="2098"/>
        <v>0.5</v>
      </c>
      <c r="H1642">
        <f t="shared" si="2105"/>
        <v>2.5296470038356715E-2</v>
      </c>
      <c r="I1642">
        <f t="shared" si="2106"/>
        <v>-0.49935967859209301</v>
      </c>
      <c r="J1642">
        <f t="shared" si="2099"/>
        <v>0.49999999999999989</v>
      </c>
      <c r="K1642">
        <f t="shared" si="2107"/>
        <v>-2.5296470038356719E-2</v>
      </c>
      <c r="L1642">
        <f t="shared" si="2108"/>
        <v>0.49935967859209307</v>
      </c>
      <c r="N1642">
        <v>92.9</v>
      </c>
      <c r="O1642">
        <f t="shared" si="2094"/>
        <v>83.86017079217163</v>
      </c>
      <c r="P1642">
        <f t="shared" si="2095"/>
        <v>6.1398292078283561</v>
      </c>
      <c r="R1642">
        <f t="shared" si="2109"/>
        <v>5.4602085463031962</v>
      </c>
      <c r="T1642">
        <f t="shared" si="2100"/>
        <v>6.1224082464806528</v>
      </c>
      <c r="V1642">
        <f t="shared" si="2110"/>
        <v>0</v>
      </c>
    </row>
    <row r="1643" spans="1:22" x14ac:dyDescent="0.2">
      <c r="A1643">
        <f t="shared" si="2096"/>
        <v>0.5</v>
      </c>
      <c r="B1643">
        <f t="shared" si="2101"/>
        <v>-2.6167978121471914E-2</v>
      </c>
      <c r="C1643">
        <f t="shared" si="2102"/>
        <v>0.49931476737728681</v>
      </c>
      <c r="D1643">
        <f t="shared" si="2097"/>
        <v>-0.49999999999999989</v>
      </c>
      <c r="E1643">
        <f t="shared" si="2103"/>
        <v>-2.6167978121471917E-2</v>
      </c>
      <c r="F1643">
        <f t="shared" si="2104"/>
        <v>0.49931476737728692</v>
      </c>
      <c r="G1643">
        <f t="shared" si="2098"/>
        <v>0.5</v>
      </c>
      <c r="H1643">
        <f t="shared" si="2105"/>
        <v>2.6167978121471914E-2</v>
      </c>
      <c r="I1643">
        <f t="shared" si="2106"/>
        <v>-0.49931476737728681</v>
      </c>
      <c r="J1643">
        <f t="shared" si="2099"/>
        <v>0.49999999999999989</v>
      </c>
      <c r="K1643">
        <f t="shared" si="2107"/>
        <v>-2.6167978121471917E-2</v>
      </c>
      <c r="L1643">
        <f t="shared" si="2108"/>
        <v>0.49931476737728692</v>
      </c>
      <c r="N1643">
        <v>93</v>
      </c>
      <c r="O1643">
        <f t="shared" si="2094"/>
        <v>83.896625532918179</v>
      </c>
      <c r="P1643">
        <f t="shared" si="2095"/>
        <v>6.1033744670818244</v>
      </c>
      <c r="R1643">
        <f t="shared" si="2109"/>
        <v>5.3849955271951711</v>
      </c>
      <c r="T1643">
        <f t="shared" si="2100"/>
        <v>6.0859535057341212</v>
      </c>
      <c r="V1643">
        <f t="shared" si="2110"/>
        <v>0</v>
      </c>
    </row>
    <row r="1644" spans="1:22" x14ac:dyDescent="0.2">
      <c r="A1644">
        <f t="shared" si="2096"/>
        <v>0.5</v>
      </c>
      <c r="B1644">
        <f t="shared" si="2101"/>
        <v>-2.7039406492387591E-2</v>
      </c>
      <c r="C1644">
        <f t="shared" si="2102"/>
        <v>0.49926833516310576</v>
      </c>
      <c r="D1644">
        <f t="shared" si="2097"/>
        <v>-0.49999999999999989</v>
      </c>
      <c r="E1644">
        <f t="shared" si="2103"/>
        <v>-2.7039406492387594E-2</v>
      </c>
      <c r="F1644">
        <f t="shared" si="2104"/>
        <v>0.49926833516310581</v>
      </c>
      <c r="G1644">
        <f t="shared" si="2098"/>
        <v>0.5</v>
      </c>
      <c r="H1644">
        <f t="shared" si="2105"/>
        <v>2.7039406492387591E-2</v>
      </c>
      <c r="I1644">
        <f t="shared" si="2106"/>
        <v>-0.49926833516310576</v>
      </c>
      <c r="J1644">
        <f t="shared" si="2099"/>
        <v>0.49999999999999989</v>
      </c>
      <c r="K1644">
        <f t="shared" si="2107"/>
        <v>-2.7039406492387594E-2</v>
      </c>
      <c r="L1644">
        <f t="shared" si="2108"/>
        <v>0.49926833516310581</v>
      </c>
      <c r="N1644">
        <v>93.1</v>
      </c>
      <c r="O1644">
        <f t="shared" si="2094"/>
        <v>83.933102123327302</v>
      </c>
      <c r="P1644">
        <f t="shared" si="2095"/>
        <v>6.0668978766726784</v>
      </c>
      <c r="R1644">
        <f t="shared" si="2109"/>
        <v>5.3097579136619073</v>
      </c>
      <c r="T1644">
        <f t="shared" si="2100"/>
        <v>6.0494769153249752</v>
      </c>
      <c r="V1644">
        <f t="shared" si="2110"/>
        <v>0</v>
      </c>
    </row>
    <row r="1645" spans="1:22" x14ac:dyDescent="0.2">
      <c r="A1645">
        <f t="shared" si="2096"/>
        <v>0.5</v>
      </c>
      <c r="B1645">
        <f t="shared" si="2101"/>
        <v>-2.7910752496581905E-2</v>
      </c>
      <c r="C1645">
        <f t="shared" si="2102"/>
        <v>0.4992203820909904</v>
      </c>
      <c r="D1645">
        <f t="shared" si="2097"/>
        <v>-0.49999999999999989</v>
      </c>
      <c r="E1645">
        <f t="shared" si="2103"/>
        <v>-2.7910752496581908E-2</v>
      </c>
      <c r="F1645">
        <f t="shared" si="2104"/>
        <v>0.49922038209099051</v>
      </c>
      <c r="G1645">
        <f t="shared" si="2098"/>
        <v>0.5</v>
      </c>
      <c r="H1645">
        <f t="shared" si="2105"/>
        <v>2.7910752496581905E-2</v>
      </c>
      <c r="I1645">
        <f t="shared" si="2106"/>
        <v>-0.4992203820909904</v>
      </c>
      <c r="J1645">
        <f t="shared" si="2099"/>
        <v>0.49999999999999989</v>
      </c>
      <c r="K1645">
        <f t="shared" si="2107"/>
        <v>-2.7910752496581908E-2</v>
      </c>
      <c r="L1645">
        <f t="shared" si="2108"/>
        <v>0.49922038209099051</v>
      </c>
      <c r="N1645">
        <v>93.2</v>
      </c>
      <c r="O1645">
        <f t="shared" si="2094"/>
        <v>83.969600470823394</v>
      </c>
      <c r="P1645">
        <f t="shared" si="2095"/>
        <v>6.030399529176611</v>
      </c>
      <c r="R1645">
        <f t="shared" si="2109"/>
        <v>5.2344959203478654</v>
      </c>
      <c r="T1645">
        <f t="shared" si="2100"/>
        <v>6.0129785678289078</v>
      </c>
      <c r="V1645">
        <f t="shared" si="2110"/>
        <v>0</v>
      </c>
    </row>
    <row r="1646" spans="1:22" x14ac:dyDescent="0.2">
      <c r="A1646">
        <f t="shared" si="2096"/>
        <v>0.5</v>
      </c>
      <c r="B1646">
        <f t="shared" si="2101"/>
        <v>-2.878201347978359E-2</v>
      </c>
      <c r="C1646">
        <f t="shared" si="2102"/>
        <v>0.49917090830701411</v>
      </c>
      <c r="D1646">
        <f t="shared" si="2097"/>
        <v>-0.49999999999999989</v>
      </c>
      <c r="E1646">
        <f t="shared" si="2103"/>
        <v>-2.8782013479783597E-2</v>
      </c>
      <c r="F1646">
        <f t="shared" si="2104"/>
        <v>0.49917090830701416</v>
      </c>
      <c r="G1646">
        <f t="shared" si="2098"/>
        <v>0.5</v>
      </c>
      <c r="H1646">
        <f t="shared" si="2105"/>
        <v>2.878201347978359E-2</v>
      </c>
      <c r="I1646">
        <f t="shared" si="2106"/>
        <v>-0.49917090830701411</v>
      </c>
      <c r="J1646">
        <f t="shared" si="2099"/>
        <v>0.49999999999999989</v>
      </c>
      <c r="K1646">
        <f t="shared" si="2107"/>
        <v>-2.8782013479783597E-2</v>
      </c>
      <c r="L1646">
        <f t="shared" si="2108"/>
        <v>0.49917090830701416</v>
      </c>
      <c r="N1646">
        <v>93.3</v>
      </c>
      <c r="O1646">
        <f t="shared" si="2094"/>
        <v>84.00612048271006</v>
      </c>
      <c r="P1646">
        <f t="shared" si="2095"/>
        <v>5.9938795172899457</v>
      </c>
      <c r="R1646">
        <f t="shared" si="2109"/>
        <v>5.1592097622055455</v>
      </c>
      <c r="T1646">
        <f t="shared" si="2100"/>
        <v>5.9764585559422425</v>
      </c>
      <c r="V1646">
        <f t="shared" si="2110"/>
        <v>0</v>
      </c>
    </row>
    <row r="1647" spans="1:22" x14ac:dyDescent="0.2">
      <c r="A1647">
        <f t="shared" si="2096"/>
        <v>0.5</v>
      </c>
      <c r="B1647">
        <f t="shared" si="2101"/>
        <v>-2.9653186787980821E-2</v>
      </c>
      <c r="C1647">
        <f t="shared" si="2102"/>
        <v>0.49911991396188254</v>
      </c>
      <c r="D1647">
        <f t="shared" si="2097"/>
        <v>-0.49999999999999989</v>
      </c>
      <c r="E1647">
        <f t="shared" si="2103"/>
        <v>-2.9653186787980824E-2</v>
      </c>
      <c r="F1647">
        <f t="shared" si="2104"/>
        <v>0.4991199139618826</v>
      </c>
      <c r="G1647">
        <f t="shared" si="2098"/>
        <v>0.5</v>
      </c>
      <c r="H1647">
        <f t="shared" si="2105"/>
        <v>2.9653186787980821E-2</v>
      </c>
      <c r="I1647">
        <f t="shared" si="2106"/>
        <v>-0.49911991396188254</v>
      </c>
      <c r="J1647">
        <f t="shared" si="2099"/>
        <v>0.49999999999999989</v>
      </c>
      <c r="K1647">
        <f t="shared" si="2107"/>
        <v>-2.9653186787980824E-2</v>
      </c>
      <c r="L1647">
        <f t="shared" si="2108"/>
        <v>0.4991199139618826</v>
      </c>
      <c r="N1647">
        <v>93.4</v>
      </c>
      <c r="O1647">
        <f t="shared" si="2094"/>
        <v>84.042662066169839</v>
      </c>
      <c r="P1647">
        <f t="shared" si="2095"/>
        <v>5.9573379338301571</v>
      </c>
      <c r="R1647">
        <f t="shared" si="2109"/>
        <v>5.083899654496145</v>
      </c>
      <c r="T1647">
        <f t="shared" si="2100"/>
        <v>5.9399169724824539</v>
      </c>
      <c r="V1647">
        <f t="shared" si="2110"/>
        <v>0</v>
      </c>
    </row>
    <row r="1648" spans="1:22" x14ac:dyDescent="0.2">
      <c r="A1648">
        <f t="shared" si="2096"/>
        <v>0.5</v>
      </c>
      <c r="B1648">
        <f t="shared" si="2101"/>
        <v>-3.0524269767428388E-2</v>
      </c>
      <c r="C1648">
        <f t="shared" si="2102"/>
        <v>0.49906739921093346</v>
      </c>
      <c r="D1648">
        <f t="shared" si="2097"/>
        <v>-0.49999999999999989</v>
      </c>
      <c r="E1648">
        <f t="shared" si="2103"/>
        <v>-3.0524269767428391E-2</v>
      </c>
      <c r="F1648">
        <f t="shared" si="2104"/>
        <v>0.49906739921093357</v>
      </c>
      <c r="G1648">
        <f t="shared" si="2098"/>
        <v>0.5</v>
      </c>
      <c r="H1648">
        <f t="shared" si="2105"/>
        <v>3.0524269767428388E-2</v>
      </c>
      <c r="I1648">
        <f t="shared" si="2106"/>
        <v>-0.49906739921093346</v>
      </c>
      <c r="J1648">
        <f t="shared" si="2099"/>
        <v>0.49999999999999989</v>
      </c>
      <c r="K1648">
        <f t="shared" si="2107"/>
        <v>-3.0524269767428391E-2</v>
      </c>
      <c r="L1648">
        <f t="shared" si="2108"/>
        <v>0.49906739921093357</v>
      </c>
      <c r="N1648">
        <v>93.5</v>
      </c>
      <c r="O1648">
        <f t="shared" si="2094"/>
        <v>84.079225128263673</v>
      </c>
      <c r="P1648">
        <f t="shared" si="2095"/>
        <v>5.9207748717363264</v>
      </c>
      <c r="R1648">
        <f t="shared" si="2109"/>
        <v>5.0085658127896737</v>
      </c>
      <c r="T1648">
        <f t="shared" si="2100"/>
        <v>5.9033539103886232</v>
      </c>
      <c r="V1648">
        <f t="shared" si="2110"/>
        <v>0</v>
      </c>
    </row>
    <row r="1649" spans="1:22" x14ac:dyDescent="0.2">
      <c r="A1649">
        <f t="shared" si="2096"/>
        <v>0.5</v>
      </c>
      <c r="B1649">
        <f t="shared" si="2101"/>
        <v>-3.1395259764656583E-2</v>
      </c>
      <c r="C1649">
        <f t="shared" si="2102"/>
        <v>0.49901336421413567</v>
      </c>
      <c r="D1649">
        <f t="shared" si="2097"/>
        <v>-0.49999999999999989</v>
      </c>
      <c r="E1649">
        <f t="shared" si="2103"/>
        <v>-3.139525976465659E-2</v>
      </c>
      <c r="F1649">
        <f t="shared" si="2104"/>
        <v>0.49901336421413572</v>
      </c>
      <c r="G1649">
        <f t="shared" si="2098"/>
        <v>0.5</v>
      </c>
      <c r="H1649">
        <f t="shared" si="2105"/>
        <v>3.1395259764656583E-2</v>
      </c>
      <c r="I1649">
        <f t="shared" si="2106"/>
        <v>-0.49901336421413567</v>
      </c>
      <c r="J1649">
        <f t="shared" si="2099"/>
        <v>0.49999999999999989</v>
      </c>
      <c r="K1649">
        <f t="shared" si="2107"/>
        <v>-3.139525976465659E-2</v>
      </c>
      <c r="L1649">
        <f t="shared" si="2108"/>
        <v>0.49901336421413572</v>
      </c>
      <c r="N1649">
        <v>93.6</v>
      </c>
      <c r="O1649">
        <f t="shared" si="2094"/>
        <v>84.115809575930186</v>
      </c>
      <c r="P1649">
        <f t="shared" si="2095"/>
        <v>5.8841904240698186</v>
      </c>
      <c r="R1649">
        <f t="shared" si="2109"/>
        <v>4.9332084529659266</v>
      </c>
      <c r="T1649">
        <f t="shared" si="2100"/>
        <v>5.8667694627221154</v>
      </c>
      <c r="V1649">
        <f t="shared" si="2110"/>
        <v>0</v>
      </c>
    </row>
    <row r="1650" spans="1:22" x14ac:dyDescent="0.2">
      <c r="A1650">
        <f t="shared" si="2096"/>
        <v>0.5</v>
      </c>
      <c r="B1650">
        <f t="shared" si="2101"/>
        <v>-3.2266154126478937E-2</v>
      </c>
      <c r="C1650">
        <f t="shared" si="2102"/>
        <v>0.49895780913608945</v>
      </c>
      <c r="D1650">
        <f t="shared" si="2097"/>
        <v>-0.49999999999999989</v>
      </c>
      <c r="E1650">
        <f t="shared" si="2103"/>
        <v>-3.2266154126478944E-2</v>
      </c>
      <c r="F1650">
        <f t="shared" si="2104"/>
        <v>0.4989578091360895</v>
      </c>
      <c r="G1650">
        <f t="shared" si="2098"/>
        <v>0.5</v>
      </c>
      <c r="H1650">
        <f t="shared" si="2105"/>
        <v>3.2266154126478937E-2</v>
      </c>
      <c r="I1650">
        <f t="shared" si="2106"/>
        <v>-0.49895780913608945</v>
      </c>
      <c r="J1650">
        <f t="shared" si="2099"/>
        <v>0.49999999999999989</v>
      </c>
      <c r="K1650">
        <f t="shared" si="2107"/>
        <v>-3.2266154126478944E-2</v>
      </c>
      <c r="L1650">
        <f t="shared" si="2108"/>
        <v>0.4989578091360895</v>
      </c>
      <c r="N1650">
        <v>93.7</v>
      </c>
      <c r="O1650">
        <f t="shared" si="2094"/>
        <v>84.152415315985266</v>
      </c>
      <c r="P1650">
        <f t="shared" si="2095"/>
        <v>5.847584684014727</v>
      </c>
      <c r="R1650">
        <f t="shared" si="2109"/>
        <v>4.8578277912138956</v>
      </c>
      <c r="T1650">
        <f t="shared" si="2100"/>
        <v>5.8301637226670238</v>
      </c>
      <c r="V1650">
        <f t="shared" si="2110"/>
        <v>0</v>
      </c>
    </row>
    <row r="1651" spans="1:22" x14ac:dyDescent="0.2">
      <c r="A1651">
        <f t="shared" si="2096"/>
        <v>0.5</v>
      </c>
      <c r="B1651">
        <f t="shared" si="2101"/>
        <v>-3.3136950200000077E-2</v>
      </c>
      <c r="C1651">
        <f t="shared" si="2102"/>
        <v>0.49890073414602493</v>
      </c>
      <c r="D1651">
        <f t="shared" si="2097"/>
        <v>-0.49999999999999989</v>
      </c>
      <c r="E1651">
        <f t="shared" si="2103"/>
        <v>-3.3136950200000084E-2</v>
      </c>
      <c r="F1651">
        <f t="shared" si="2104"/>
        <v>0.49890073414602498</v>
      </c>
      <c r="G1651">
        <f t="shared" si="2098"/>
        <v>0.5</v>
      </c>
      <c r="H1651">
        <f t="shared" si="2105"/>
        <v>3.3136950200000077E-2</v>
      </c>
      <c r="I1651">
        <f t="shared" si="2106"/>
        <v>-0.49890073414602493</v>
      </c>
      <c r="J1651">
        <f t="shared" si="2099"/>
        <v>0.49999999999999989</v>
      </c>
      <c r="K1651">
        <f t="shared" si="2107"/>
        <v>-3.3136950200000084E-2</v>
      </c>
      <c r="L1651">
        <f t="shared" si="2108"/>
        <v>0.49890073414602498</v>
      </c>
      <c r="N1651">
        <v>93.8</v>
      </c>
      <c r="O1651">
        <f t="shared" si="2094"/>
        <v>84.189042255121592</v>
      </c>
      <c r="P1651">
        <f t="shared" si="2095"/>
        <v>5.8109577448784195</v>
      </c>
      <c r="R1651">
        <f t="shared" si="2109"/>
        <v>4.7824240440327372</v>
      </c>
      <c r="T1651">
        <f t="shared" si="2100"/>
        <v>5.7935367835307163</v>
      </c>
      <c r="V1651">
        <f t="shared" si="2110"/>
        <v>0</v>
      </c>
    </row>
    <row r="1652" spans="1:22" x14ac:dyDescent="0.2">
      <c r="A1652">
        <f t="shared" si="2096"/>
        <v>0.5</v>
      </c>
      <c r="B1652">
        <f t="shared" si="2101"/>
        <v>-3.4007645332624147E-2</v>
      </c>
      <c r="C1652">
        <f t="shared" si="2102"/>
        <v>0.49884213941780259</v>
      </c>
      <c r="D1652">
        <f t="shared" si="2097"/>
        <v>-0.49999999999999989</v>
      </c>
      <c r="E1652">
        <f t="shared" si="2103"/>
        <v>-3.4007645332624153E-2</v>
      </c>
      <c r="F1652">
        <f t="shared" si="2104"/>
        <v>0.49884213941780264</v>
      </c>
      <c r="G1652">
        <f t="shared" si="2098"/>
        <v>0.5</v>
      </c>
      <c r="H1652">
        <f t="shared" si="2105"/>
        <v>3.4007645332624147E-2</v>
      </c>
      <c r="I1652">
        <f t="shared" si="2106"/>
        <v>-0.49884213941780259</v>
      </c>
      <c r="J1652">
        <f t="shared" si="2099"/>
        <v>0.49999999999999989</v>
      </c>
      <c r="K1652">
        <f t="shared" si="2107"/>
        <v>-3.4007645332624153E-2</v>
      </c>
      <c r="L1652">
        <f t="shared" si="2108"/>
        <v>0.49884213941780264</v>
      </c>
      <c r="N1652">
        <v>93.9</v>
      </c>
      <c r="O1652">
        <f t="shared" si="2094"/>
        <v>84.225690299907868</v>
      </c>
      <c r="P1652">
        <f t="shared" si="2095"/>
        <v>5.7743097000921448</v>
      </c>
      <c r="R1652">
        <f t="shared" si="2109"/>
        <v>4.7069974282324099</v>
      </c>
      <c r="T1652">
        <f t="shared" si="2100"/>
        <v>5.7568887387444416</v>
      </c>
      <c r="V1652">
        <f t="shared" si="2110"/>
        <v>0</v>
      </c>
    </row>
    <row r="1653" spans="1:22" x14ac:dyDescent="0.2">
      <c r="A1653">
        <f t="shared" si="2096"/>
        <v>0.5</v>
      </c>
      <c r="B1653">
        <f t="shared" si="2101"/>
        <v>-3.4878236872062658E-2</v>
      </c>
      <c r="C1653">
        <f t="shared" si="2102"/>
        <v>0.49878202512991204</v>
      </c>
      <c r="D1653">
        <f t="shared" si="2097"/>
        <v>-0.49999999999999989</v>
      </c>
      <c r="E1653">
        <f t="shared" si="2103"/>
        <v>-3.4878236872062665E-2</v>
      </c>
      <c r="F1653">
        <f t="shared" si="2104"/>
        <v>0.4987820251299121</v>
      </c>
      <c r="G1653">
        <f t="shared" si="2098"/>
        <v>0.5</v>
      </c>
      <c r="H1653">
        <f t="shared" si="2105"/>
        <v>3.4878236872062658E-2</v>
      </c>
      <c r="I1653">
        <f t="shared" si="2106"/>
        <v>-0.49878202512991204</v>
      </c>
      <c r="J1653">
        <f t="shared" si="2099"/>
        <v>0.49999999999999989</v>
      </c>
      <c r="K1653">
        <f t="shared" si="2107"/>
        <v>-3.4878236872062665E-2</v>
      </c>
      <c r="L1653">
        <f t="shared" si="2108"/>
        <v>0.4987820251299121</v>
      </c>
      <c r="N1653">
        <v>94</v>
      </c>
      <c r="O1653">
        <f t="shared" si="2094"/>
        <v>84.262359356788465</v>
      </c>
      <c r="P1653">
        <f t="shared" si="2095"/>
        <v>5.7376406432115301</v>
      </c>
      <c r="R1653">
        <f t="shared" si="2109"/>
        <v>4.6315481609332032</v>
      </c>
      <c r="T1653">
        <f t="shared" si="2100"/>
        <v>5.7202196818638269</v>
      </c>
      <c r="V1653">
        <f t="shared" si="2110"/>
        <v>0</v>
      </c>
    </row>
    <row r="1654" spans="1:22" x14ac:dyDescent="0.2">
      <c r="A1654">
        <f t="shared" si="2096"/>
        <v>0.5</v>
      </c>
      <c r="B1654">
        <f t="shared" si="2101"/>
        <v>-3.5748722166342915E-2</v>
      </c>
      <c r="C1654">
        <f t="shared" si="2102"/>
        <v>0.49872039146547187</v>
      </c>
      <c r="D1654">
        <f t="shared" si="2097"/>
        <v>-0.49999999999999989</v>
      </c>
      <c r="E1654">
        <f t="shared" si="2103"/>
        <v>-3.5748722166342922E-2</v>
      </c>
      <c r="F1654">
        <f t="shared" si="2104"/>
        <v>0.49872039146547198</v>
      </c>
      <c r="G1654">
        <f t="shared" si="2098"/>
        <v>0.5</v>
      </c>
      <c r="H1654">
        <f t="shared" si="2105"/>
        <v>3.5748722166342915E-2</v>
      </c>
      <c r="I1654">
        <f t="shared" si="2106"/>
        <v>-0.49872039146547187</v>
      </c>
      <c r="J1654">
        <f t="shared" si="2099"/>
        <v>0.49999999999999989</v>
      </c>
      <c r="K1654">
        <f t="shared" si="2107"/>
        <v>-3.5748722166342922E-2</v>
      </c>
      <c r="L1654">
        <f t="shared" si="2108"/>
        <v>0.49872039146547198</v>
      </c>
      <c r="N1654">
        <v>94.1</v>
      </c>
      <c r="O1654">
        <f t="shared" si="2094"/>
        <v>84.299049332082831</v>
      </c>
      <c r="P1654">
        <f t="shared" si="2095"/>
        <v>5.7009506679171684</v>
      </c>
      <c r="R1654">
        <f t="shared" si="2109"/>
        <v>4.5560764595671639</v>
      </c>
      <c r="T1654">
        <f t="shared" si="2100"/>
        <v>5.6835297065694652</v>
      </c>
      <c r="V1654">
        <f t="shared" si="2110"/>
        <v>0</v>
      </c>
    </row>
    <row r="1655" spans="1:22" x14ac:dyDescent="0.2">
      <c r="A1655">
        <f t="shared" si="2096"/>
        <v>0.5</v>
      </c>
      <c r="B1655">
        <f t="shared" si="2101"/>
        <v>-3.6619098563815858E-2</v>
      </c>
      <c r="C1655">
        <f t="shared" si="2102"/>
        <v>0.49865723861222899</v>
      </c>
      <c r="D1655">
        <f t="shared" si="2097"/>
        <v>-0.49999999999999989</v>
      </c>
      <c r="E1655">
        <f t="shared" si="2103"/>
        <v>-3.6619098563815865E-2</v>
      </c>
      <c r="F1655">
        <f t="shared" si="2104"/>
        <v>0.49865723861222905</v>
      </c>
      <c r="G1655">
        <f t="shared" si="2098"/>
        <v>0.5</v>
      </c>
      <c r="H1655">
        <f t="shared" si="2105"/>
        <v>3.6619098563815858E-2</v>
      </c>
      <c r="I1655">
        <f t="shared" si="2106"/>
        <v>-0.49865723861222899</v>
      </c>
      <c r="J1655">
        <f t="shared" si="2099"/>
        <v>0.49999999999999989</v>
      </c>
      <c r="K1655">
        <f t="shared" si="2107"/>
        <v>-3.6619098563815865E-2</v>
      </c>
      <c r="L1655">
        <f t="shared" si="2108"/>
        <v>0.49865723861222905</v>
      </c>
      <c r="N1655">
        <v>94.2</v>
      </c>
      <c r="O1655">
        <f t="shared" si="2094"/>
        <v>84.335760131984898</v>
      </c>
      <c r="P1655">
        <f t="shared" si="2095"/>
        <v>5.6642398680150858</v>
      </c>
      <c r="R1655">
        <f t="shared" si="2109"/>
        <v>4.4805825418772516</v>
      </c>
      <c r="T1655">
        <f t="shared" si="2100"/>
        <v>5.6468189066673826</v>
      </c>
      <c r="V1655">
        <f t="shared" si="2110"/>
        <v>0</v>
      </c>
    </row>
    <row r="1656" spans="1:22" x14ac:dyDescent="0.2">
      <c r="A1656">
        <f t="shared" si="2096"/>
        <v>0.5</v>
      </c>
      <c r="B1656">
        <f t="shared" si="2101"/>
        <v>-3.7489363413163806E-2</v>
      </c>
      <c r="C1656">
        <f t="shared" si="2102"/>
        <v>0.49859256676255781</v>
      </c>
      <c r="D1656">
        <f t="shared" si="2097"/>
        <v>-0.49999999999999989</v>
      </c>
      <c r="E1656">
        <f t="shared" si="2103"/>
        <v>-3.7489363413163813E-2</v>
      </c>
      <c r="F1656">
        <f t="shared" si="2104"/>
        <v>0.49859256676255787</v>
      </c>
      <c r="G1656">
        <f t="shared" si="2098"/>
        <v>0.5</v>
      </c>
      <c r="H1656">
        <f t="shared" si="2105"/>
        <v>3.7489363413163806E-2</v>
      </c>
      <c r="I1656">
        <f t="shared" si="2106"/>
        <v>-0.49859256676255781</v>
      </c>
      <c r="J1656">
        <f t="shared" si="2099"/>
        <v>0.49999999999999989</v>
      </c>
      <c r="K1656">
        <f t="shared" si="2107"/>
        <v>-3.7489363413163813E-2</v>
      </c>
      <c r="L1656">
        <f t="shared" si="2108"/>
        <v>0.49859256676255787</v>
      </c>
      <c r="N1656">
        <v>94.3</v>
      </c>
      <c r="O1656">
        <f t="shared" si="2094"/>
        <v>84.372491662562609</v>
      </c>
      <c r="P1656">
        <f t="shared" si="2095"/>
        <v>5.627508337437412</v>
      </c>
      <c r="R1656">
        <f t="shared" si="2109"/>
        <v>4.4050666259185753</v>
      </c>
      <c r="T1656">
        <f t="shared" si="2100"/>
        <v>5.6100873760897088</v>
      </c>
      <c r="V1656">
        <f t="shared" si="2110"/>
        <v>0</v>
      </c>
    </row>
    <row r="1657" spans="1:22" x14ac:dyDescent="0.2">
      <c r="A1657">
        <f t="shared" si="2096"/>
        <v>0.5</v>
      </c>
      <c r="B1657">
        <f t="shared" si="2101"/>
        <v>-3.8359514063409338E-2</v>
      </c>
      <c r="C1657">
        <f t="shared" si="2102"/>
        <v>0.49852637611346007</v>
      </c>
      <c r="D1657">
        <f t="shared" si="2097"/>
        <v>-0.49999999999999989</v>
      </c>
      <c r="E1657">
        <f t="shared" si="2103"/>
        <v>-3.8359514063409345E-2</v>
      </c>
      <c r="F1657">
        <f t="shared" si="2104"/>
        <v>0.49852637611346012</v>
      </c>
      <c r="G1657">
        <f t="shared" si="2098"/>
        <v>0.5</v>
      </c>
      <c r="H1657">
        <f t="shared" si="2105"/>
        <v>3.8359514063409338E-2</v>
      </c>
      <c r="I1657">
        <f t="shared" si="2106"/>
        <v>-0.49852637611346007</v>
      </c>
      <c r="J1657">
        <f t="shared" si="2099"/>
        <v>0.49999999999999989</v>
      </c>
      <c r="K1657">
        <f t="shared" si="2107"/>
        <v>-3.8359514063409345E-2</v>
      </c>
      <c r="L1657">
        <f t="shared" si="2108"/>
        <v>0.49852637611346012</v>
      </c>
      <c r="N1657">
        <v>94.4</v>
      </c>
      <c r="O1657">
        <f t="shared" si="2094"/>
        <v>84.409243829757145</v>
      </c>
      <c r="P1657">
        <f t="shared" si="2095"/>
        <v>5.5907561702428419</v>
      </c>
      <c r="R1657">
        <f t="shared" si="2109"/>
        <v>4.3295289300584372</v>
      </c>
      <c r="T1657">
        <f t="shared" si="2100"/>
        <v>5.5733352088951387</v>
      </c>
      <c r="V1657">
        <f t="shared" si="2110"/>
        <v>0</v>
      </c>
    </row>
    <row r="1658" spans="1:22" x14ac:dyDescent="0.2">
      <c r="A1658">
        <f t="shared" si="2096"/>
        <v>0.5</v>
      </c>
      <c r="B1658">
        <f t="shared" si="2101"/>
        <v>-3.922954786392243E-2</v>
      </c>
      <c r="C1658">
        <f t="shared" si="2102"/>
        <v>0.49845866686656393</v>
      </c>
      <c r="D1658">
        <f t="shared" si="2097"/>
        <v>-0.49999999999999989</v>
      </c>
      <c r="E1658">
        <f t="shared" si="2103"/>
        <v>-3.9229547863922437E-2</v>
      </c>
      <c r="F1658">
        <f t="shared" si="2104"/>
        <v>0.49845866686656398</v>
      </c>
      <c r="G1658">
        <f t="shared" si="2098"/>
        <v>0.5</v>
      </c>
      <c r="H1658">
        <f t="shared" si="2105"/>
        <v>3.922954786392243E-2</v>
      </c>
      <c r="I1658">
        <f t="shared" si="2106"/>
        <v>-0.49845866686656393</v>
      </c>
      <c r="J1658">
        <f t="shared" si="2099"/>
        <v>0.49999999999999989</v>
      </c>
      <c r="K1658">
        <f t="shared" si="2107"/>
        <v>-3.9229547863922437E-2</v>
      </c>
      <c r="L1658">
        <f t="shared" si="2108"/>
        <v>0.49845866686656398</v>
      </c>
      <c r="N1658">
        <v>94.5</v>
      </c>
      <c r="O1658">
        <f t="shared" si="2094"/>
        <v>84.446016539382768</v>
      </c>
      <c r="P1658">
        <f t="shared" si="2095"/>
        <v>5.5539834606172258</v>
      </c>
      <c r="R1658">
        <f t="shared" si="2109"/>
        <v>4.2539696729765648</v>
      </c>
      <c r="T1658">
        <f t="shared" si="2100"/>
        <v>5.5365624992695226</v>
      </c>
      <c r="V1658">
        <f t="shared" si="2110"/>
        <v>0</v>
      </c>
    </row>
    <row r="1659" spans="1:22" x14ac:dyDescent="0.2">
      <c r="A1659">
        <f t="shared" si="2096"/>
        <v>0.5</v>
      </c>
      <c r="B1659">
        <f t="shared" si="2101"/>
        <v>-4.0099462164429368E-2</v>
      </c>
      <c r="C1659">
        <f t="shared" si="2102"/>
        <v>0.49838943922812345</v>
      </c>
      <c r="D1659">
        <f t="shared" si="2097"/>
        <v>-0.49999999999999989</v>
      </c>
      <c r="E1659">
        <f t="shared" si="2103"/>
        <v>-4.0099462164429375E-2</v>
      </c>
      <c r="F1659">
        <f t="shared" si="2104"/>
        <v>0.49838943922812357</v>
      </c>
      <c r="G1659">
        <f t="shared" si="2098"/>
        <v>0.5</v>
      </c>
      <c r="H1659">
        <f t="shared" si="2105"/>
        <v>4.0099462164429368E-2</v>
      </c>
      <c r="I1659">
        <f t="shared" si="2106"/>
        <v>-0.49838943922812345</v>
      </c>
      <c r="J1659">
        <f t="shared" si="2099"/>
        <v>0.49999999999999989</v>
      </c>
      <c r="K1659">
        <f t="shared" si="2107"/>
        <v>-4.0099462164429375E-2</v>
      </c>
      <c r="L1659">
        <f t="shared" si="2108"/>
        <v>0.49838943922812357</v>
      </c>
      <c r="N1659">
        <v>94.6</v>
      </c>
      <c r="O1659">
        <f t="shared" si="2094"/>
        <v>84.482809697125887</v>
      </c>
      <c r="P1659">
        <f t="shared" si="2095"/>
        <v>5.5171903028740914</v>
      </c>
      <c r="R1659">
        <f t="shared" si="2109"/>
        <v>4.1783890736653406</v>
      </c>
      <c r="T1659">
        <f t="shared" si="2100"/>
        <v>5.4997693415263882</v>
      </c>
      <c r="V1659">
        <f t="shared" si="2110"/>
        <v>0</v>
      </c>
    </row>
    <row r="1660" spans="1:22" x14ac:dyDescent="0.2">
      <c r="A1660">
        <f t="shared" si="2096"/>
        <v>0.5</v>
      </c>
      <c r="B1660">
        <f t="shared" si="2101"/>
        <v>-4.096925431502043E-2</v>
      </c>
      <c r="C1660">
        <f t="shared" si="2102"/>
        <v>0.49831869340901824</v>
      </c>
      <c r="D1660">
        <f t="shared" si="2097"/>
        <v>-0.49999999999999989</v>
      </c>
      <c r="E1660">
        <f t="shared" si="2103"/>
        <v>-4.0969254315020437E-2</v>
      </c>
      <c r="F1660">
        <f t="shared" si="2104"/>
        <v>0.4983186934090183</v>
      </c>
      <c r="G1660">
        <f t="shared" si="2098"/>
        <v>0.5</v>
      </c>
      <c r="H1660">
        <f t="shared" si="2105"/>
        <v>4.096925431502043E-2</v>
      </c>
      <c r="I1660">
        <f t="shared" si="2106"/>
        <v>-0.49831869340901824</v>
      </c>
      <c r="J1660">
        <f t="shared" si="2099"/>
        <v>0.49999999999999989</v>
      </c>
      <c r="K1660">
        <f t="shared" si="2107"/>
        <v>-4.0969254315020437E-2</v>
      </c>
      <c r="L1660">
        <f t="shared" si="2108"/>
        <v>0.4983186934090183</v>
      </c>
      <c r="N1660">
        <v>94.7</v>
      </c>
      <c r="O1660">
        <f t="shared" si="2094"/>
        <v>84.519623208544772</v>
      </c>
      <c r="P1660">
        <f t="shared" si="2095"/>
        <v>5.480376791455245</v>
      </c>
      <c r="R1660">
        <f t="shared" si="2109"/>
        <v>4.1027873514303597</v>
      </c>
      <c r="T1660">
        <f t="shared" si="2100"/>
        <v>5.4629558301075418</v>
      </c>
      <c r="V1660">
        <f t="shared" si="2110"/>
        <v>0</v>
      </c>
    </row>
    <row r="1661" spans="1:22" x14ac:dyDescent="0.2">
      <c r="A1661">
        <f t="shared" si="2096"/>
        <v>0.5</v>
      </c>
      <c r="B1661">
        <f t="shared" si="2101"/>
        <v>-4.1838921666157658E-2</v>
      </c>
      <c r="C1661">
        <f t="shared" si="2102"/>
        <v>0.49824642962475213</v>
      </c>
      <c r="D1661">
        <f t="shared" si="2097"/>
        <v>-0.49999999999999989</v>
      </c>
      <c r="E1661">
        <f t="shared" si="2103"/>
        <v>-4.1838921666157665E-2</v>
      </c>
      <c r="F1661">
        <f t="shared" si="2104"/>
        <v>0.49824642962475219</v>
      </c>
      <c r="G1661">
        <f t="shared" si="2098"/>
        <v>0.5</v>
      </c>
      <c r="H1661">
        <f t="shared" si="2105"/>
        <v>4.1838921666157658E-2</v>
      </c>
      <c r="I1661">
        <f t="shared" si="2106"/>
        <v>-0.49824642962475213</v>
      </c>
      <c r="J1661">
        <f t="shared" si="2099"/>
        <v>0.49999999999999989</v>
      </c>
      <c r="K1661">
        <f t="shared" si="2107"/>
        <v>-4.1838921666157665E-2</v>
      </c>
      <c r="L1661">
        <f t="shared" si="2108"/>
        <v>0.49824642962475219</v>
      </c>
      <c r="N1661">
        <v>94.8</v>
      </c>
      <c r="O1661">
        <f t="shared" si="2094"/>
        <v>84.556456979068656</v>
      </c>
      <c r="P1661">
        <f t="shared" si="2095"/>
        <v>5.4435430209313331</v>
      </c>
      <c r="R1661">
        <f t="shared" si="2109"/>
        <v>4.0271647258908381</v>
      </c>
      <c r="T1661">
        <f t="shared" si="2100"/>
        <v>5.4261220595836299</v>
      </c>
      <c r="V1661">
        <f t="shared" si="2110"/>
        <v>0</v>
      </c>
    </row>
    <row r="1662" spans="1:22" x14ac:dyDescent="0.2">
      <c r="A1662">
        <f t="shared" si="2096"/>
        <v>0.5</v>
      </c>
      <c r="B1662">
        <f t="shared" si="2101"/>
        <v>-4.2708461568683811E-2</v>
      </c>
      <c r="C1662">
        <f t="shared" si="2102"/>
        <v>0.49817264809545309</v>
      </c>
      <c r="D1662">
        <f t="shared" si="2097"/>
        <v>-0.49999999999999989</v>
      </c>
      <c r="E1662">
        <f t="shared" si="2103"/>
        <v>-4.2708461568683818E-2</v>
      </c>
      <c r="F1662">
        <f t="shared" si="2104"/>
        <v>0.4981726480954532</v>
      </c>
      <c r="G1662">
        <f t="shared" si="2098"/>
        <v>0.5</v>
      </c>
      <c r="H1662">
        <f t="shared" si="2105"/>
        <v>4.2708461568683811E-2</v>
      </c>
      <c r="I1662">
        <f t="shared" si="2106"/>
        <v>-0.49817264809545309</v>
      </c>
      <c r="J1662">
        <f t="shared" si="2099"/>
        <v>0.49999999999999989</v>
      </c>
      <c r="K1662">
        <f t="shared" si="2107"/>
        <v>-4.2708461568683818E-2</v>
      </c>
      <c r="L1662">
        <f t="shared" si="2108"/>
        <v>0.4981726480954532</v>
      </c>
      <c r="N1662">
        <v>94.9</v>
      </c>
      <c r="O1662">
        <f t="shared" si="2094"/>
        <v>84.59331091399774</v>
      </c>
      <c r="P1662">
        <f t="shared" si="2095"/>
        <v>5.4066890860022561</v>
      </c>
      <c r="R1662">
        <f t="shared" si="2109"/>
        <v>3.9515214169789807</v>
      </c>
      <c r="T1662">
        <f t="shared" si="2100"/>
        <v>5.3892681246545528</v>
      </c>
      <c r="V1662">
        <f t="shared" si="2110"/>
        <v>0</v>
      </c>
    </row>
    <row r="1663" spans="1:22" x14ac:dyDescent="0.2">
      <c r="A1663">
        <f t="shared" si="2096"/>
        <v>0.5</v>
      </c>
      <c r="B1663">
        <f t="shared" si="2101"/>
        <v>-4.3577871373829111E-2</v>
      </c>
      <c r="C1663">
        <f t="shared" si="2102"/>
        <v>0.49809734904587266</v>
      </c>
      <c r="D1663">
        <f t="shared" si="2097"/>
        <v>-0.49999999999999989</v>
      </c>
      <c r="E1663">
        <f t="shared" si="2103"/>
        <v>-4.3577871373829118E-2</v>
      </c>
      <c r="F1663">
        <f t="shared" si="2104"/>
        <v>0.49809734904587272</v>
      </c>
      <c r="G1663">
        <f t="shared" si="2098"/>
        <v>0.5</v>
      </c>
      <c r="H1663">
        <f t="shared" si="2105"/>
        <v>4.3577871373829111E-2</v>
      </c>
      <c r="I1663">
        <f t="shared" si="2106"/>
        <v>-0.49809734904587266</v>
      </c>
      <c r="J1663">
        <f t="shared" si="2099"/>
        <v>0.49999999999999989</v>
      </c>
      <c r="K1663">
        <f t="shared" si="2107"/>
        <v>-4.3577871373829118E-2</v>
      </c>
      <c r="L1663">
        <f t="shared" si="2108"/>
        <v>0.49809734904587272</v>
      </c>
      <c r="N1663">
        <v>95</v>
      </c>
      <c r="O1663">
        <f t="shared" si="2094"/>
        <v>84.630184918502053</v>
      </c>
      <c r="P1663">
        <f t="shared" si="2095"/>
        <v>5.369815081497932</v>
      </c>
      <c r="R1663">
        <f t="shared" si="2109"/>
        <v>3.8758576449417133</v>
      </c>
      <c r="T1663">
        <f t="shared" si="2100"/>
        <v>5.3523941201502288</v>
      </c>
      <c r="V1663">
        <f t="shared" si="2110"/>
        <v>0</v>
      </c>
    </row>
    <row r="1664" spans="1:22" x14ac:dyDescent="0.2">
      <c r="A1664">
        <f t="shared" si="2096"/>
        <v>0.5</v>
      </c>
      <c r="B1664">
        <f t="shared" si="2101"/>
        <v>-4.4447148433220722E-2</v>
      </c>
      <c r="C1664">
        <f t="shared" si="2102"/>
        <v>0.49802053270538471</v>
      </c>
      <c r="D1664">
        <f t="shared" si="2097"/>
        <v>-0.49999999999999989</v>
      </c>
      <c r="E1664">
        <f t="shared" si="2103"/>
        <v>-4.4447148433220729E-2</v>
      </c>
      <c r="F1664">
        <f t="shared" si="2104"/>
        <v>0.49802053270538477</v>
      </c>
      <c r="G1664">
        <f t="shared" si="2098"/>
        <v>0.5</v>
      </c>
      <c r="H1664">
        <f t="shared" si="2105"/>
        <v>4.4447148433220722E-2</v>
      </c>
      <c r="I1664">
        <f t="shared" si="2106"/>
        <v>-0.49802053270538471</v>
      </c>
      <c r="J1664">
        <f t="shared" si="2099"/>
        <v>0.49999999999999989</v>
      </c>
      <c r="K1664">
        <f t="shared" si="2107"/>
        <v>-4.4447148433220729E-2</v>
      </c>
      <c r="L1664">
        <f t="shared" si="2108"/>
        <v>0.49802053270538477</v>
      </c>
      <c r="N1664">
        <v>95.1</v>
      </c>
      <c r="O1664">
        <f t="shared" si="2094"/>
        <v>84.667078897621209</v>
      </c>
      <c r="P1664">
        <f t="shared" si="2095"/>
        <v>5.3329211023787826</v>
      </c>
      <c r="R1664">
        <f t="shared" si="2109"/>
        <v>3.8001736303393772</v>
      </c>
      <c r="T1664">
        <f t="shared" si="2100"/>
        <v>5.3155001410310794</v>
      </c>
      <c r="V1664">
        <f t="shared" si="2110"/>
        <v>0</v>
      </c>
    </row>
    <row r="1665" spans="1:22" x14ac:dyDescent="0.2">
      <c r="A1665">
        <f t="shared" si="2096"/>
        <v>0.5</v>
      </c>
      <c r="B1665">
        <f t="shared" si="2101"/>
        <v>-4.53162900988901E-2</v>
      </c>
      <c r="C1665">
        <f t="shared" si="2102"/>
        <v>0.49794219930798506</v>
      </c>
      <c r="D1665">
        <f t="shared" si="2097"/>
        <v>-0.49999999999999989</v>
      </c>
      <c r="E1665">
        <f t="shared" si="2103"/>
        <v>-4.5316290098890107E-2</v>
      </c>
      <c r="F1665">
        <f t="shared" si="2104"/>
        <v>0.49794219930798511</v>
      </c>
      <c r="G1665">
        <f t="shared" si="2098"/>
        <v>0.5</v>
      </c>
      <c r="H1665">
        <f t="shared" si="2105"/>
        <v>4.53162900988901E-2</v>
      </c>
      <c r="I1665">
        <f t="shared" si="2106"/>
        <v>-0.49794219930798506</v>
      </c>
      <c r="J1665">
        <f t="shared" si="2099"/>
        <v>0.49999999999999989</v>
      </c>
      <c r="K1665">
        <f t="shared" si="2107"/>
        <v>-4.5316290098890107E-2</v>
      </c>
      <c r="L1665">
        <f t="shared" si="2108"/>
        <v>0.49794219930798511</v>
      </c>
      <c r="N1665">
        <v>95.2</v>
      </c>
      <c r="O1665">
        <f t="shared" si="2094"/>
        <v>84.703992756263858</v>
      </c>
      <c r="P1665">
        <f t="shared" si="2095"/>
        <v>5.2960072437361543</v>
      </c>
      <c r="R1665">
        <f t="shared" si="2109"/>
        <v>3.724469594047398</v>
      </c>
      <c r="T1665">
        <f t="shared" si="2100"/>
        <v>5.2785862823884511</v>
      </c>
      <c r="V1665">
        <f t="shared" si="2110"/>
        <v>0</v>
      </c>
    </row>
    <row r="1666" spans="1:22" x14ac:dyDescent="0.2">
      <c r="A1666">
        <f t="shared" si="2096"/>
        <v>0.5</v>
      </c>
      <c r="B1666">
        <f t="shared" si="2101"/>
        <v>-4.6185293723280764E-2</v>
      </c>
      <c r="C1666">
        <f t="shared" si="2102"/>
        <v>0.49786234909229093</v>
      </c>
      <c r="D1666">
        <f t="shared" si="2097"/>
        <v>-0.49999999999999989</v>
      </c>
      <c r="E1666">
        <f t="shared" si="2103"/>
        <v>-4.6185293723280771E-2</v>
      </c>
      <c r="F1666">
        <f t="shared" si="2104"/>
        <v>0.49786234909229105</v>
      </c>
      <c r="G1666">
        <f t="shared" si="2098"/>
        <v>0.5</v>
      </c>
      <c r="H1666">
        <f t="shared" si="2105"/>
        <v>4.6185293723280764E-2</v>
      </c>
      <c r="I1666">
        <f t="shared" si="2106"/>
        <v>-0.49786234909229093</v>
      </c>
      <c r="J1666">
        <f t="shared" si="2099"/>
        <v>0.49999999999999989</v>
      </c>
      <c r="K1666">
        <f t="shared" si="2107"/>
        <v>-4.6185293723280771E-2</v>
      </c>
      <c r="L1666">
        <f t="shared" si="2108"/>
        <v>0.49786234909229105</v>
      </c>
      <c r="N1666">
        <v>95.3</v>
      </c>
      <c r="O1666">
        <f t="shared" si="2094"/>
        <v>84.740926399206856</v>
      </c>
      <c r="P1666">
        <f t="shared" si="2095"/>
        <v>5.2590736007931245</v>
      </c>
      <c r="R1666">
        <f t="shared" si="2109"/>
        <v>3.6487457572555049</v>
      </c>
      <c r="T1666">
        <f t="shared" si="2100"/>
        <v>5.2416526394454213</v>
      </c>
      <c r="V1666">
        <f t="shared" si="2110"/>
        <v>0</v>
      </c>
    </row>
    <row r="1667" spans="1:22" x14ac:dyDescent="0.2">
      <c r="A1667">
        <f t="shared" si="2096"/>
        <v>0.5</v>
      </c>
      <c r="B1667">
        <f t="shared" si="2101"/>
        <v>-4.7054156659257183E-2</v>
      </c>
      <c r="C1667">
        <f t="shared" si="2102"/>
        <v>0.49778098230153989</v>
      </c>
      <c r="D1667">
        <f t="shared" si="2097"/>
        <v>-0.49999999999999989</v>
      </c>
      <c r="E1667">
        <f t="shared" si="2103"/>
        <v>-4.705415665925719E-2</v>
      </c>
      <c r="F1667">
        <f t="shared" si="2104"/>
        <v>0.49778098230154</v>
      </c>
      <c r="G1667">
        <f t="shared" si="2098"/>
        <v>0.5</v>
      </c>
      <c r="H1667">
        <f t="shared" si="2105"/>
        <v>4.7054156659257183E-2</v>
      </c>
      <c r="I1667">
        <f t="shared" si="2106"/>
        <v>-0.49778098230153989</v>
      </c>
      <c r="J1667">
        <f t="shared" si="2099"/>
        <v>0.49999999999999989</v>
      </c>
      <c r="K1667">
        <f t="shared" si="2107"/>
        <v>-4.705415665925719E-2</v>
      </c>
      <c r="L1667">
        <f t="shared" si="2108"/>
        <v>0.49778098230154</v>
      </c>
      <c r="N1667">
        <v>95.4</v>
      </c>
      <c r="O1667">
        <f t="shared" si="2094"/>
        <v>84.777879731095155</v>
      </c>
      <c r="P1667">
        <f t="shared" si="2095"/>
        <v>5.2221202689048409</v>
      </c>
      <c r="R1667">
        <f t="shared" si="2109"/>
        <v>3.5730023414685625</v>
      </c>
      <c r="T1667">
        <f t="shared" si="2100"/>
        <v>5.2046993075571377</v>
      </c>
      <c r="V1667">
        <f t="shared" si="2110"/>
        <v>0</v>
      </c>
    </row>
    <row r="1668" spans="1:22" x14ac:dyDescent="0.2">
      <c r="A1668">
        <f t="shared" si="2096"/>
        <v>0.5</v>
      </c>
      <c r="B1668">
        <f t="shared" si="2101"/>
        <v>-4.792287626011197E-2</v>
      </c>
      <c r="C1668">
        <f t="shared" si="2102"/>
        <v>0.49769809918358937</v>
      </c>
      <c r="D1668">
        <f t="shared" si="2097"/>
        <v>-0.49999999999999989</v>
      </c>
      <c r="E1668">
        <f t="shared" si="2103"/>
        <v>-4.7922876260111977E-2</v>
      </c>
      <c r="F1668">
        <f t="shared" si="2104"/>
        <v>0.49769809918358943</v>
      </c>
      <c r="G1668">
        <f t="shared" si="2098"/>
        <v>0.5</v>
      </c>
      <c r="H1668">
        <f t="shared" si="2105"/>
        <v>4.792287626011197E-2</v>
      </c>
      <c r="I1668">
        <f t="shared" si="2106"/>
        <v>-0.49769809918358937</v>
      </c>
      <c r="J1668">
        <f t="shared" si="2099"/>
        <v>0.49999999999999989</v>
      </c>
      <c r="K1668">
        <f t="shared" si="2107"/>
        <v>-4.7922876260111977E-2</v>
      </c>
      <c r="L1668">
        <f t="shared" si="2108"/>
        <v>0.49769809918358943</v>
      </c>
      <c r="N1668">
        <v>95.5</v>
      </c>
      <c r="O1668">
        <f t="shared" si="2094"/>
        <v>84.814852656440777</v>
      </c>
      <c r="P1668">
        <f t="shared" si="2095"/>
        <v>5.185147343559195</v>
      </c>
      <c r="R1668">
        <f t="shared" si="2109"/>
        <v>3.4972395685062843</v>
      </c>
      <c r="T1668">
        <f t="shared" si="2100"/>
        <v>5.1677263822114918</v>
      </c>
      <c r="V1668">
        <f t="shared" si="2110"/>
        <v>0</v>
      </c>
    </row>
    <row r="1669" spans="1:22" x14ac:dyDescent="0.2">
      <c r="A1669">
        <f t="shared" si="2096"/>
        <v>0.5</v>
      </c>
      <c r="B1669">
        <f t="shared" si="2101"/>
        <v>-4.879144987957465E-2</v>
      </c>
      <c r="C1669">
        <f t="shared" si="2102"/>
        <v>0.49761369999091548</v>
      </c>
      <c r="D1669">
        <f t="shared" si="2097"/>
        <v>-0.49999999999999989</v>
      </c>
      <c r="E1669">
        <f t="shared" si="2103"/>
        <v>-4.8791449879574664E-2</v>
      </c>
      <c r="F1669">
        <f t="shared" si="2104"/>
        <v>0.49761369999091554</v>
      </c>
      <c r="G1669">
        <f t="shared" si="2098"/>
        <v>0.5</v>
      </c>
      <c r="H1669">
        <f t="shared" si="2105"/>
        <v>4.879144987957465E-2</v>
      </c>
      <c r="I1669">
        <f t="shared" si="2106"/>
        <v>-0.49761369999091548</v>
      </c>
      <c r="J1669">
        <f t="shared" si="2099"/>
        <v>0.49999999999999989</v>
      </c>
      <c r="K1669">
        <f t="shared" si="2107"/>
        <v>-4.8791449879574664E-2</v>
      </c>
      <c r="L1669">
        <f t="shared" si="2108"/>
        <v>0.49761369999091554</v>
      </c>
      <c r="N1669">
        <v>95.6</v>
      </c>
      <c r="O1669">
        <f t="shared" si="2094"/>
        <v>84.851845079622677</v>
      </c>
      <c r="P1669">
        <f t="shared" si="2095"/>
        <v>5.1481549203773316</v>
      </c>
      <c r="R1669">
        <f t="shared" si="2109"/>
        <v>3.4214576605041955</v>
      </c>
      <c r="T1669">
        <f t="shared" si="2100"/>
        <v>5.1307339590296284</v>
      </c>
      <c r="V1669">
        <f t="shared" si="2110"/>
        <v>0</v>
      </c>
    </row>
    <row r="1670" spans="1:22" x14ac:dyDescent="0.2">
      <c r="A1670">
        <f t="shared" si="2096"/>
        <v>0.5</v>
      </c>
      <c r="B1670">
        <f t="shared" si="2101"/>
        <v>-4.9659874871819484E-2</v>
      </c>
      <c r="C1670">
        <f t="shared" si="2102"/>
        <v>0.49752778498061306</v>
      </c>
      <c r="D1670">
        <f t="shared" si="2097"/>
        <v>-0.49999999999999989</v>
      </c>
      <c r="E1670">
        <f t="shared" si="2103"/>
        <v>-4.9659874871819491E-2</v>
      </c>
      <c r="F1670">
        <f t="shared" si="2104"/>
        <v>0.49752778498061317</v>
      </c>
      <c r="G1670">
        <f t="shared" si="2098"/>
        <v>0.5</v>
      </c>
      <c r="H1670">
        <f t="shared" si="2105"/>
        <v>4.9659874871819484E-2</v>
      </c>
      <c r="I1670">
        <f t="shared" si="2106"/>
        <v>-0.49752778498061306</v>
      </c>
      <c r="J1670">
        <f t="shared" si="2099"/>
        <v>0.49999999999999989</v>
      </c>
      <c r="K1670">
        <f t="shared" si="2107"/>
        <v>-4.9659874871819491E-2</v>
      </c>
      <c r="L1670">
        <f t="shared" si="2108"/>
        <v>0.49752778498061317</v>
      </c>
      <c r="N1670">
        <v>95.7</v>
      </c>
      <c r="O1670">
        <f t="shared" si="2094"/>
        <v>84.888856904885714</v>
      </c>
      <c r="P1670">
        <f t="shared" si="2095"/>
        <v>5.1111430951142935</v>
      </c>
      <c r="R1670">
        <f t="shared" si="2109"/>
        <v>3.3456568399130306</v>
      </c>
      <c r="T1670">
        <f t="shared" si="2100"/>
        <v>5.0937221337665903</v>
      </c>
      <c r="V1670">
        <f t="shared" si="2110"/>
        <v>0</v>
      </c>
    </row>
    <row r="1671" spans="1:22" x14ac:dyDescent="0.2">
      <c r="A1671">
        <f t="shared" si="2096"/>
        <v>0.5</v>
      </c>
      <c r="B1671">
        <f t="shared" si="2101"/>
        <v>-5.0528148591473095E-2</v>
      </c>
      <c r="C1671">
        <f t="shared" si="2102"/>
        <v>0.49744035441439399</v>
      </c>
      <c r="D1671">
        <f t="shared" si="2097"/>
        <v>-0.49999999999999989</v>
      </c>
      <c r="E1671">
        <f t="shared" si="2103"/>
        <v>-5.0528148591473102E-2</v>
      </c>
      <c r="F1671">
        <f t="shared" si="2104"/>
        <v>0.4974403544143941</v>
      </c>
      <c r="G1671">
        <f t="shared" si="2098"/>
        <v>0.5</v>
      </c>
      <c r="H1671">
        <f t="shared" si="2105"/>
        <v>5.0528148591473095E-2</v>
      </c>
      <c r="I1671">
        <f t="shared" si="2106"/>
        <v>-0.49744035441439399</v>
      </c>
      <c r="J1671">
        <f t="shared" si="2099"/>
        <v>0.49999999999999989</v>
      </c>
      <c r="K1671">
        <f t="shared" si="2107"/>
        <v>-5.0528148591473102E-2</v>
      </c>
      <c r="L1671">
        <f t="shared" si="2108"/>
        <v>0.4974403544143941</v>
      </c>
      <c r="N1671">
        <v>95.8</v>
      </c>
      <c r="O1671">
        <f t="shared" si="2094"/>
        <v>84.925888036340524</v>
      </c>
      <c r="P1671">
        <f t="shared" si="2095"/>
        <v>5.0741119636594618</v>
      </c>
      <c r="R1671">
        <f t="shared" si="2109"/>
        <v>3.2698373294993246</v>
      </c>
      <c r="T1671">
        <f t="shared" si="2100"/>
        <v>5.0566910023117586</v>
      </c>
      <c r="V1671">
        <f t="shared" si="2110"/>
        <v>0</v>
      </c>
    </row>
    <row r="1672" spans="1:22" x14ac:dyDescent="0.2">
      <c r="A1672">
        <f t="shared" si="2096"/>
        <v>0.5</v>
      </c>
      <c r="B1672">
        <f t="shared" si="2101"/>
        <v>-5.1396268393623386E-2</v>
      </c>
      <c r="C1672">
        <f t="shared" si="2102"/>
        <v>0.49735140855858706</v>
      </c>
      <c r="D1672">
        <f t="shared" si="2097"/>
        <v>-0.49999999999999989</v>
      </c>
      <c r="E1672">
        <f t="shared" si="2103"/>
        <v>-5.1396268393623393E-2</v>
      </c>
      <c r="F1672">
        <f t="shared" si="2104"/>
        <v>0.49735140855858712</v>
      </c>
      <c r="G1672">
        <f t="shared" si="2098"/>
        <v>0.5</v>
      </c>
      <c r="H1672">
        <f t="shared" si="2105"/>
        <v>5.1396268393623386E-2</v>
      </c>
      <c r="I1672">
        <f t="shared" si="2106"/>
        <v>-0.49735140855858706</v>
      </c>
      <c r="J1672">
        <f t="shared" si="2099"/>
        <v>0.49999999999999989</v>
      </c>
      <c r="K1672">
        <f t="shared" si="2107"/>
        <v>-5.1396268393623393E-2</v>
      </c>
      <c r="L1672">
        <f t="shared" si="2108"/>
        <v>0.49735140855858712</v>
      </c>
      <c r="N1672">
        <v>95.9</v>
      </c>
      <c r="O1672">
        <f t="shared" si="2094"/>
        <v>84.962938377962729</v>
      </c>
      <c r="P1672">
        <f t="shared" si="2095"/>
        <v>5.0370616220372613</v>
      </c>
      <c r="R1672">
        <f t="shared" si="2109"/>
        <v>3.1939993523458017</v>
      </c>
      <c r="T1672">
        <f t="shared" si="2100"/>
        <v>5.0196406606895581</v>
      </c>
      <c r="V1672">
        <f t="shared" si="2110"/>
        <v>0</v>
      </c>
    </row>
    <row r="1673" spans="1:22" x14ac:dyDescent="0.2">
      <c r="A1673">
        <f t="shared" si="2096"/>
        <v>0.5</v>
      </c>
      <c r="B1673">
        <f t="shared" si="2101"/>
        <v>-5.226423163382677E-2</v>
      </c>
      <c r="C1673">
        <f t="shared" si="2102"/>
        <v>0.49726094768413659</v>
      </c>
      <c r="D1673">
        <f t="shared" si="2097"/>
        <v>-0.49999999999999989</v>
      </c>
      <c r="E1673">
        <f t="shared" si="2103"/>
        <v>-5.2264231633826777E-2</v>
      </c>
      <c r="F1673">
        <f t="shared" si="2104"/>
        <v>0.49726094768413664</v>
      </c>
      <c r="G1673">
        <f t="shared" si="2098"/>
        <v>0.5</v>
      </c>
      <c r="H1673">
        <f t="shared" si="2105"/>
        <v>5.226423163382677E-2</v>
      </c>
      <c r="I1673">
        <f t="shared" si="2106"/>
        <v>-0.49726094768413659</v>
      </c>
      <c r="J1673">
        <f t="shared" si="2099"/>
        <v>0.49999999999999989</v>
      </c>
      <c r="K1673">
        <f t="shared" si="2107"/>
        <v>-5.2264231633826777E-2</v>
      </c>
      <c r="L1673">
        <f t="shared" si="2108"/>
        <v>0.49726094768413664</v>
      </c>
      <c r="N1673">
        <v>96</v>
      </c>
      <c r="O1673">
        <f t="shared" ref="O1673:O1736" si="2111">(DEGREES(ACOS(((-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*(((SUMPRODUCT(G1673:I1673,$I$8:$K$8))*(SUMPRODUCT(G1673:I1673,$I$10:$K$10))+(SUMPRODUCT(J1673:L1673,$I$8:$K$8))*(SUMPRODUCT(J1673:L1673,$I$10:$K$10)))-((SUMPRODUCT(A1673:C1673,$I$8:$K$8))*(SUMPRODUCT(A1673:C1673,$I$10:$K$10))+(SUMPRODUCT(D1673:F1673,$I$8:$K$8))*(SUMPRODUCT(D1673:F1673,$I$10:$K$10)))))-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*(SQRT((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^2)+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^2)-((((SUMPRODUCT(G1673:I1673,$I$8:$K$8))*(SUMPRODUCT(G1673:I1673,$I$10:$K$10))+(SUMPRODUCT(J1673:L1673,$I$8:$K$8))*(SUMPRODUCT(J1673:L1673,$I$10:$K$10)))-((SUMPRODUCT(A1673:C1673,$I$8:$K$8))*(SUMPRODUCT(A1673:C1673,$I$10:$K$10))+(SUMPRODUCT(D1673:F1673,$I$8:$K$8))*(SUMPRODUCT(D1673:F1673,$I$10:$K$10))))^2)))))/((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^2)+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^2)))))/2</f>
        <v>85.000007833592377</v>
      </c>
      <c r="P1673">
        <f t="shared" ref="P1673:P1736" si="2112">(DEGREES(ACOS(((-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*(((SUMPRODUCT(G1673:I1673,$I$8:$K$8))*(SUMPRODUCT(G1673:I1673,$I$10:$K$10))+(SUMPRODUCT(J1673:L1673,$I$8:$K$8))*(SUMPRODUCT(J1673:L1673,$I$10:$K$10)))-((SUMPRODUCT(A1673:C1673,$I$8:$K$8))*(SUMPRODUCT(A1673:C1673,$I$10:$K$10))+(SUMPRODUCT(D1673:F1673,$I$8:$K$8))*(SUMPRODUCT(D1673:F1673,$I$10:$K$10)))))+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*(SQRT((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^2)+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^2)-((((SUMPRODUCT(G1673:I1673,$I$8:$K$8))*(SUMPRODUCT(G1673:I1673,$I$10:$K$10))+(SUMPRODUCT(J1673:L1673,$I$8:$K$8))*(SUMPRODUCT(J1673:L1673,$I$10:$K$10)))-((SUMPRODUCT(A1673:C1673,$I$8:$K$8))*(SUMPRODUCT(A1673:C1673,$I$10:$K$10))+(SUMPRODUCT(D1673:F1673,$I$8:$K$8))*(SUMPRODUCT(D1673:F1673,$I$10:$K$10))))^2)))))/(((((SUMPRODUCT(G1673:I1673,$I$8:$K$8))*(SUMPRODUCT(G1673:I1673,$I$10:$K$10))-(SUMPRODUCT(J1673:L1673,$I$8:$K$8))*(SUMPRODUCT(J1673:L1673,$I$10:$K$10)))-((SUMPRODUCT(A1673:C1673,$I$8:$K$8))*(SUMPRODUCT(A1673:C1673,$I$10:$K$10))-(SUMPRODUCT(D1673:F1673,$I$8:$K$8))*(SUMPRODUCT(D1673:F1673,$I$10:$K$10))))^2)+((((SUMPRODUCT(A1673:C1673,$I$8:$K$8))*(SUMPRODUCT(D1673:F1673,$I$10:$K$10))+(SUMPRODUCT(A1673:C1673,$I$10:$K$10))*(SUMPRODUCT(D1673:F1673,$I$8:$K$8)))-((SUMPRODUCT(G1673:I1673,$I$8:$K$8))*(SUMPRODUCT(J1673:L1673,$I$10:$K$10))+(SUMPRODUCT(G1673:I1673,$I$10:$K$10))*(SUMPRODUCT(J1673:L1673,$I$8:$K$8))))^2)))))/2</f>
        <v>4.9999921664076012</v>
      </c>
      <c r="R1673">
        <f t="shared" si="2109"/>
        <v>3.1181431318509958</v>
      </c>
      <c r="T1673">
        <f t="shared" si="2100"/>
        <v>4.982571205059898</v>
      </c>
      <c r="V1673">
        <f t="shared" si="2110"/>
        <v>0</v>
      </c>
    </row>
    <row r="1674" spans="1:22" x14ac:dyDescent="0.2">
      <c r="A1674">
        <f t="shared" ref="A1674:A1737" si="2113">(1/(SQRT(2)))*(COS(RADIANS(45)))</f>
        <v>0.5</v>
      </c>
      <c r="B1674">
        <f t="shared" si="2101"/>
        <v>-5.3132035668116577E-2</v>
      </c>
      <c r="C1674">
        <f t="shared" si="2102"/>
        <v>0.49716897206660227</v>
      </c>
      <c r="D1674">
        <f t="shared" ref="D1674:D1737" si="2114">(-((1/(SQRT(2)))*(SIN(RADIANS(45)))))</f>
        <v>-0.49999999999999989</v>
      </c>
      <c r="E1674">
        <f t="shared" si="2103"/>
        <v>-5.3132035668116591E-2</v>
      </c>
      <c r="F1674">
        <f t="shared" si="2104"/>
        <v>0.49716897206660232</v>
      </c>
      <c r="G1674">
        <f t="shared" ref="G1674:G1737" si="2115">(1/(SQRT(2)))*(COS(RADIANS(-45)))</f>
        <v>0.5</v>
      </c>
      <c r="H1674">
        <f t="shared" si="2105"/>
        <v>5.3132035668116577E-2</v>
      </c>
      <c r="I1674">
        <f t="shared" si="2106"/>
        <v>-0.49716897206660227</v>
      </c>
      <c r="J1674">
        <f t="shared" ref="J1674:J1737" si="2116">(-((1/(SQRT(2)))*(SIN(RADIANS(-45)))))</f>
        <v>0.49999999999999989</v>
      </c>
      <c r="K1674">
        <f t="shared" si="2107"/>
        <v>-5.3132035668116591E-2</v>
      </c>
      <c r="L1674">
        <f t="shared" si="2108"/>
        <v>0.49716897206660232</v>
      </c>
      <c r="N1674">
        <v>96.1</v>
      </c>
      <c r="O1674">
        <f t="shared" si="2111"/>
        <v>85.037096306933577</v>
      </c>
      <c r="P1674">
        <f t="shared" si="2112"/>
        <v>4.9629036930664139</v>
      </c>
      <c r="R1674">
        <f t="shared" si="2109"/>
        <v>3.0422688917300618</v>
      </c>
      <c r="T1674">
        <f t="shared" ref="T1674:T1737" si="2117">(P1674-$V$2516)</f>
        <v>4.9454827317187107</v>
      </c>
      <c r="V1674">
        <f t="shared" si="2110"/>
        <v>0</v>
      </c>
    </row>
    <row r="1675" spans="1:22" x14ac:dyDescent="0.2">
      <c r="A1675">
        <f t="shared" si="2113"/>
        <v>0.5</v>
      </c>
      <c r="B1675">
        <f t="shared" si="2101"/>
        <v>-5.3999677853011456E-2</v>
      </c>
      <c r="C1675">
        <f t="shared" si="2102"/>
        <v>0.49707548198615764</v>
      </c>
      <c r="D1675">
        <f t="shared" si="2114"/>
        <v>-0.49999999999999989</v>
      </c>
      <c r="E1675">
        <f t="shared" si="2103"/>
        <v>-5.3999677853011463E-2</v>
      </c>
      <c r="F1675">
        <f t="shared" si="2104"/>
        <v>0.4970754819861577</v>
      </c>
      <c r="G1675">
        <f t="shared" si="2115"/>
        <v>0.5</v>
      </c>
      <c r="H1675">
        <f t="shared" si="2105"/>
        <v>5.3999677853011456E-2</v>
      </c>
      <c r="I1675">
        <f t="shared" si="2106"/>
        <v>-0.49707548198615764</v>
      </c>
      <c r="J1675">
        <f t="shared" si="2116"/>
        <v>0.49999999999999989</v>
      </c>
      <c r="K1675">
        <f t="shared" si="2107"/>
        <v>-5.3999677853011463E-2</v>
      </c>
      <c r="L1675">
        <f t="shared" si="2108"/>
        <v>0.4970754819861577</v>
      </c>
      <c r="N1675">
        <v>96.2</v>
      </c>
      <c r="O1675">
        <f t="shared" si="2111"/>
        <v>85.074203701553657</v>
      </c>
      <c r="P1675">
        <f t="shared" si="2112"/>
        <v>4.9257962984463539</v>
      </c>
      <c r="R1675">
        <f t="shared" si="2109"/>
        <v>2.9663768560142536</v>
      </c>
      <c r="T1675">
        <f t="shared" si="2117"/>
        <v>4.9083753370986507</v>
      </c>
      <c r="V1675">
        <f t="shared" si="2110"/>
        <v>0</v>
      </c>
    </row>
    <row r="1676" spans="1:22" x14ac:dyDescent="0.2">
      <c r="A1676">
        <f t="shared" si="2113"/>
        <v>0.5</v>
      </c>
      <c r="B1676">
        <f t="shared" ref="B1676:B1739" si="2118">((1/(SQRT(2)))*(COS(RADIANS(N1676))))*(SIN(RADIANS(45)))</f>
        <v>-5.4867155545522614E-2</v>
      </c>
      <c r="C1676">
        <f t="shared" ref="C1676:C1739" si="2119">((1/(SQRT(2)))*(SIN(RADIANS(N1676))))*(SIN(RADIANS(45)))</f>
        <v>0.4969804777275898</v>
      </c>
      <c r="D1676">
        <f t="shared" si="2114"/>
        <v>-0.49999999999999989</v>
      </c>
      <c r="E1676">
        <f t="shared" ref="E1676:E1739" si="2120">((1/(SQRT(2)))*(COS(RADIANS(N1676))))*(COS(RADIANS(45)))</f>
        <v>-5.4867155545522621E-2</v>
      </c>
      <c r="F1676">
        <f t="shared" ref="F1676:F1739" si="2121">(((1/(SQRT(2)))*(SIN(RADIANS(N1676))))*(COS(RADIANS(45))))</f>
        <v>0.49698047772758985</v>
      </c>
      <c r="G1676">
        <f t="shared" si="2115"/>
        <v>0.5</v>
      </c>
      <c r="H1676">
        <f t="shared" ref="H1676:H1739" si="2122">((1/(SQRT(2)))*(COS(RADIANS(N1676))))*(SIN(RADIANS(-45)))</f>
        <v>5.4867155545522614E-2</v>
      </c>
      <c r="I1676">
        <f t="shared" ref="I1676:I1739" si="2123">((1/(SQRT(2)))*(SIN(RADIANS(N1676))))*(SIN(RADIANS(-45)))</f>
        <v>-0.4969804777275898</v>
      </c>
      <c r="J1676">
        <f t="shared" si="2116"/>
        <v>0.49999999999999989</v>
      </c>
      <c r="K1676">
        <f t="shared" ref="K1676:K1739" si="2124">((1/(SQRT(2)))*(COS(RADIANS(N1676))))*(COS(RADIANS(-45)))</f>
        <v>-5.4867155545522621E-2</v>
      </c>
      <c r="L1676">
        <f t="shared" ref="L1676:L1739" si="2125">(((1/(SQRT(2)))*(SIN(RADIANS(N1676))))*(COS(RADIANS(-45))))</f>
        <v>0.49698047772758985</v>
      </c>
      <c r="N1676">
        <v>96.3</v>
      </c>
      <c r="O1676">
        <f t="shared" si="2111"/>
        <v>85.111329920882682</v>
      </c>
      <c r="P1676">
        <f t="shared" si="2112"/>
        <v>4.8886700791173183</v>
      </c>
      <c r="R1676">
        <f t="shared" ref="R1676:R1739" si="2126">P1676-P1856</f>
        <v>2.8904672490516869</v>
      </c>
      <c r="T1676">
        <f t="shared" si="2117"/>
        <v>4.8712491177696151</v>
      </c>
      <c r="V1676">
        <f t="shared" ref="V1676:V1739" si="2127">IF(T1676=0,N1676,0)</f>
        <v>0</v>
      </c>
    </row>
    <row r="1677" spans="1:22" x14ac:dyDescent="0.2">
      <c r="A1677">
        <f t="shared" si="2113"/>
        <v>0.5</v>
      </c>
      <c r="B1677">
        <f t="shared" si="2118"/>
        <v>-5.5734466103162773E-2</v>
      </c>
      <c r="C1677">
        <f t="shared" si="2119"/>
        <v>0.49688395958029807</v>
      </c>
      <c r="D1677">
        <f t="shared" si="2114"/>
        <v>-0.49999999999999989</v>
      </c>
      <c r="E1677">
        <f t="shared" si="2120"/>
        <v>-5.573446610316278E-2</v>
      </c>
      <c r="F1677">
        <f t="shared" si="2121"/>
        <v>0.49688395958029813</v>
      </c>
      <c r="G1677">
        <f t="shared" si="2115"/>
        <v>0.5</v>
      </c>
      <c r="H1677">
        <f t="shared" si="2122"/>
        <v>5.5734466103162773E-2</v>
      </c>
      <c r="I1677">
        <f t="shared" si="2123"/>
        <v>-0.49688395958029807</v>
      </c>
      <c r="J1677">
        <f t="shared" si="2116"/>
        <v>0.49999999999999989</v>
      </c>
      <c r="K1677">
        <f t="shared" si="2124"/>
        <v>-5.573446610316278E-2</v>
      </c>
      <c r="L1677">
        <f t="shared" si="2125"/>
        <v>0.49688395958029813</v>
      </c>
      <c r="N1677">
        <v>96.4</v>
      </c>
      <c r="O1677">
        <f t="shared" si="2111"/>
        <v>85.148474868213057</v>
      </c>
      <c r="P1677">
        <f t="shared" si="2112"/>
        <v>4.8515251317869357</v>
      </c>
      <c r="R1677">
        <f t="shared" si="2126"/>
        <v>2.8145402955071779</v>
      </c>
      <c r="T1677">
        <f t="shared" si="2117"/>
        <v>4.8341041704392325</v>
      </c>
      <c r="V1677">
        <f t="shared" si="2127"/>
        <v>0</v>
      </c>
    </row>
    <row r="1678" spans="1:22" x14ac:dyDescent="0.2">
      <c r="A1678">
        <f t="shared" si="2113"/>
        <v>0.5</v>
      </c>
      <c r="B1678">
        <f t="shared" si="2118"/>
        <v>-5.6601606883953347E-2</v>
      </c>
      <c r="C1678">
        <f t="shared" si="2119"/>
        <v>0.49678592783829362</v>
      </c>
      <c r="D1678">
        <f t="shared" si="2114"/>
        <v>-0.49999999999999989</v>
      </c>
      <c r="E1678">
        <f t="shared" si="2120"/>
        <v>-5.6601606883953354E-2</v>
      </c>
      <c r="F1678">
        <f t="shared" si="2121"/>
        <v>0.49678592783829367</v>
      </c>
      <c r="G1678">
        <f t="shared" si="2115"/>
        <v>0.5</v>
      </c>
      <c r="H1678">
        <f t="shared" si="2122"/>
        <v>5.6601606883953347E-2</v>
      </c>
      <c r="I1678">
        <f t="shared" si="2123"/>
        <v>-0.49678592783829362</v>
      </c>
      <c r="J1678">
        <f t="shared" si="2116"/>
        <v>0.49999999999999989</v>
      </c>
      <c r="K1678">
        <f t="shared" si="2124"/>
        <v>-5.6601606883953354E-2</v>
      </c>
      <c r="L1678">
        <f t="shared" si="2125"/>
        <v>0.49678592783829367</v>
      </c>
      <c r="N1678">
        <v>96.5</v>
      </c>
      <c r="O1678">
        <f t="shared" si="2111"/>
        <v>85.185638446698832</v>
      </c>
      <c r="P1678">
        <f t="shared" si="2112"/>
        <v>4.8143615533011728</v>
      </c>
      <c r="R1678">
        <f t="shared" si="2126"/>
        <v>2.7385962203623992</v>
      </c>
      <c r="T1678">
        <f t="shared" si="2117"/>
        <v>4.7969405919534696</v>
      </c>
      <c r="V1678">
        <f t="shared" si="2127"/>
        <v>0</v>
      </c>
    </row>
    <row r="1679" spans="1:22" x14ac:dyDescent="0.2">
      <c r="A1679">
        <f t="shared" si="2113"/>
        <v>0.5</v>
      </c>
      <c r="B1679">
        <f t="shared" si="2118"/>
        <v>-5.7468575246433229E-2</v>
      </c>
      <c r="C1679">
        <f t="shared" si="2119"/>
        <v>0.49668638280019817</v>
      </c>
      <c r="D1679">
        <f t="shared" si="2114"/>
        <v>-0.49999999999999989</v>
      </c>
      <c r="E1679">
        <f t="shared" si="2120"/>
        <v>-5.7468575246433243E-2</v>
      </c>
      <c r="F1679">
        <f t="shared" si="2121"/>
        <v>0.49668638280019822</v>
      </c>
      <c r="G1679">
        <f t="shared" si="2115"/>
        <v>0.5</v>
      </c>
      <c r="H1679">
        <f t="shared" si="2122"/>
        <v>5.7468575246433229E-2</v>
      </c>
      <c r="I1679">
        <f t="shared" si="2123"/>
        <v>-0.49668638280019817</v>
      </c>
      <c r="J1679">
        <f t="shared" si="2116"/>
        <v>0.49999999999999989</v>
      </c>
      <c r="K1679">
        <f t="shared" si="2124"/>
        <v>-5.7468575246433243E-2</v>
      </c>
      <c r="L1679">
        <f t="shared" si="2125"/>
        <v>0.49668638280019822</v>
      </c>
      <c r="N1679">
        <v>96.6</v>
      </c>
      <c r="O1679">
        <f t="shared" si="2111"/>
        <v>85.222820559355071</v>
      </c>
      <c r="P1679">
        <f t="shared" si="2112"/>
        <v>4.7771794406449342</v>
      </c>
      <c r="R1679">
        <f t="shared" si="2126"/>
        <v>2.6626352489160099</v>
      </c>
      <c r="T1679">
        <f t="shared" si="2117"/>
        <v>4.7597584792972309</v>
      </c>
      <c r="V1679">
        <f t="shared" si="2127"/>
        <v>0</v>
      </c>
    </row>
    <row r="1680" spans="1:22" x14ac:dyDescent="0.2">
      <c r="A1680">
        <f t="shared" si="2113"/>
        <v>0.5</v>
      </c>
      <c r="B1680">
        <f t="shared" si="2118"/>
        <v>-5.8335368549666568E-2</v>
      </c>
      <c r="C1680">
        <f t="shared" si="2119"/>
        <v>0.49658532476924294</v>
      </c>
      <c r="D1680">
        <f t="shared" si="2114"/>
        <v>-0.49999999999999989</v>
      </c>
      <c r="E1680">
        <f t="shared" si="2120"/>
        <v>-5.8335368549666582E-2</v>
      </c>
      <c r="F1680">
        <f t="shared" si="2121"/>
        <v>0.496585324769243</v>
      </c>
      <c r="G1680">
        <f t="shared" si="2115"/>
        <v>0.5</v>
      </c>
      <c r="H1680">
        <f t="shared" si="2122"/>
        <v>5.8335368549666568E-2</v>
      </c>
      <c r="I1680">
        <f t="shared" si="2123"/>
        <v>-0.49658532476924294</v>
      </c>
      <c r="J1680">
        <f t="shared" si="2116"/>
        <v>0.49999999999999989</v>
      </c>
      <c r="K1680">
        <f t="shared" si="2124"/>
        <v>-5.8335368549666582E-2</v>
      </c>
      <c r="L1680">
        <f t="shared" si="2125"/>
        <v>0.496585324769243</v>
      </c>
      <c r="N1680">
        <v>96.7</v>
      </c>
      <c r="O1680">
        <f t="shared" si="2111"/>
        <v>85.260021109057504</v>
      </c>
      <c r="P1680">
        <f t="shared" si="2112"/>
        <v>4.7399788909424982</v>
      </c>
      <c r="R1680">
        <f t="shared" si="2126"/>
        <v>2.5866576067836182</v>
      </c>
      <c r="T1680">
        <f t="shared" si="2117"/>
        <v>4.722557929594795</v>
      </c>
      <c r="V1680">
        <f t="shared" si="2127"/>
        <v>0</v>
      </c>
    </row>
    <row r="1681" spans="1:22" x14ac:dyDescent="0.2">
      <c r="A1681">
        <f t="shared" si="2113"/>
        <v>0.5</v>
      </c>
      <c r="B1681">
        <f t="shared" si="2118"/>
        <v>-5.9201984153250405E-2</v>
      </c>
      <c r="C1681">
        <f t="shared" si="2119"/>
        <v>0.49648275405326836</v>
      </c>
      <c r="D1681">
        <f t="shared" si="2114"/>
        <v>-0.49999999999999989</v>
      </c>
      <c r="E1681">
        <f t="shared" si="2120"/>
        <v>-5.9201984153250412E-2</v>
      </c>
      <c r="F1681">
        <f t="shared" si="2121"/>
        <v>0.49648275405326847</v>
      </c>
      <c r="G1681">
        <f t="shared" si="2115"/>
        <v>0.5</v>
      </c>
      <c r="H1681">
        <f t="shared" si="2122"/>
        <v>5.9201984153250405E-2</v>
      </c>
      <c r="I1681">
        <f t="shared" si="2123"/>
        <v>-0.49648275405326836</v>
      </c>
      <c r="J1681">
        <f t="shared" si="2116"/>
        <v>0.49999999999999989</v>
      </c>
      <c r="K1681">
        <f t="shared" si="2124"/>
        <v>-5.9201984153250412E-2</v>
      </c>
      <c r="L1681">
        <f t="shared" si="2125"/>
        <v>0.49648275405326847</v>
      </c>
      <c r="N1681">
        <v>96.8</v>
      </c>
      <c r="O1681">
        <f t="shared" si="2111"/>
        <v>85.297239998541698</v>
      </c>
      <c r="P1681">
        <f t="shared" si="2112"/>
        <v>4.702760001458314</v>
      </c>
      <c r="R1681">
        <f t="shared" si="2126"/>
        <v>2.5106635198982303</v>
      </c>
      <c r="T1681">
        <f t="shared" si="2117"/>
        <v>4.6853390401106108</v>
      </c>
      <c r="V1681">
        <f t="shared" si="2127"/>
        <v>0</v>
      </c>
    </row>
    <row r="1682" spans="1:22" x14ac:dyDescent="0.2">
      <c r="A1682">
        <f t="shared" si="2113"/>
        <v>0.5</v>
      </c>
      <c r="B1682">
        <f t="shared" si="2118"/>
        <v>-6.0068419417323542E-2</v>
      </c>
      <c r="C1682">
        <f t="shared" si="2119"/>
        <v>0.49637867096472271</v>
      </c>
      <c r="D1682">
        <f t="shared" si="2114"/>
        <v>-0.49999999999999989</v>
      </c>
      <c r="E1682">
        <f t="shared" si="2120"/>
        <v>-6.0068419417323549E-2</v>
      </c>
      <c r="F1682">
        <f t="shared" si="2121"/>
        <v>0.49637867096472277</v>
      </c>
      <c r="G1682">
        <f t="shared" si="2115"/>
        <v>0.5</v>
      </c>
      <c r="H1682">
        <f t="shared" si="2122"/>
        <v>6.0068419417323542E-2</v>
      </c>
      <c r="I1682">
        <f t="shared" si="2123"/>
        <v>-0.49637867096472271</v>
      </c>
      <c r="J1682">
        <f t="shared" si="2116"/>
        <v>0.49999999999999989</v>
      </c>
      <c r="K1682">
        <f t="shared" si="2124"/>
        <v>-6.0068419417323549E-2</v>
      </c>
      <c r="L1682">
        <f t="shared" si="2125"/>
        <v>0.49637867096472277</v>
      </c>
      <c r="N1682">
        <v>96.9</v>
      </c>
      <c r="O1682">
        <f t="shared" si="2111"/>
        <v>85.334477130402675</v>
      </c>
      <c r="P1682">
        <f t="shared" si="2112"/>
        <v>4.665522869597325</v>
      </c>
      <c r="R1682">
        <f t="shared" si="2126"/>
        <v>2.4346532145099884</v>
      </c>
      <c r="T1682">
        <f t="shared" si="2117"/>
        <v>4.6481019082496218</v>
      </c>
      <c r="V1682">
        <f t="shared" si="2127"/>
        <v>0</v>
      </c>
    </row>
    <row r="1683" spans="1:22" x14ac:dyDescent="0.2">
      <c r="A1683">
        <f t="shared" si="2113"/>
        <v>0.5</v>
      </c>
      <c r="B1683">
        <f t="shared" si="2118"/>
        <v>-6.0934671702573676E-2</v>
      </c>
      <c r="C1683">
        <f t="shared" si="2119"/>
        <v>0.49627307582066094</v>
      </c>
      <c r="D1683">
        <f t="shared" si="2114"/>
        <v>-0.49999999999999989</v>
      </c>
      <c r="E1683">
        <f t="shared" si="2120"/>
        <v>-6.0934671702573683E-2</v>
      </c>
      <c r="F1683">
        <f t="shared" si="2121"/>
        <v>0.49627307582066105</v>
      </c>
      <c r="G1683">
        <f t="shared" si="2115"/>
        <v>0.5</v>
      </c>
      <c r="H1683">
        <f t="shared" si="2122"/>
        <v>6.0934671702573676E-2</v>
      </c>
      <c r="I1683">
        <f t="shared" si="2123"/>
        <v>-0.49627307582066094</v>
      </c>
      <c r="J1683">
        <f t="shared" si="2116"/>
        <v>0.49999999999999989</v>
      </c>
      <c r="K1683">
        <f t="shared" si="2124"/>
        <v>-6.0934671702573683E-2</v>
      </c>
      <c r="L1683">
        <f t="shared" si="2125"/>
        <v>0.49627307582066105</v>
      </c>
      <c r="N1683">
        <v>97</v>
      </c>
      <c r="O1683">
        <f t="shared" si="2111"/>
        <v>85.371732407094342</v>
      </c>
      <c r="P1683">
        <f t="shared" si="2112"/>
        <v>4.628267592905642</v>
      </c>
      <c r="R1683">
        <f t="shared" si="2126"/>
        <v>2.3586269171864376</v>
      </c>
      <c r="T1683">
        <f t="shared" si="2117"/>
        <v>4.6108466315579388</v>
      </c>
      <c r="V1683">
        <f t="shared" si="2127"/>
        <v>0</v>
      </c>
    </row>
    <row r="1684" spans="1:22" x14ac:dyDescent="0.2">
      <c r="A1684">
        <f t="shared" si="2113"/>
        <v>0.5</v>
      </c>
      <c r="B1684">
        <f t="shared" si="2118"/>
        <v>-6.1800738370246237E-2</v>
      </c>
      <c r="C1684">
        <f t="shared" si="2119"/>
        <v>0.49616596894274434</v>
      </c>
      <c r="D1684">
        <f t="shared" si="2114"/>
        <v>-0.49999999999999989</v>
      </c>
      <c r="E1684">
        <f t="shared" si="2120"/>
        <v>-6.1800738370246244E-2</v>
      </c>
      <c r="F1684">
        <f t="shared" si="2121"/>
        <v>0.4961659689427444</v>
      </c>
      <c r="G1684">
        <f t="shared" si="2115"/>
        <v>0.5</v>
      </c>
      <c r="H1684">
        <f t="shared" si="2122"/>
        <v>6.1800738370246237E-2</v>
      </c>
      <c r="I1684">
        <f t="shared" si="2123"/>
        <v>-0.49616596894274434</v>
      </c>
      <c r="J1684">
        <f t="shared" si="2116"/>
        <v>0.49999999999999989</v>
      </c>
      <c r="K1684">
        <f t="shared" si="2124"/>
        <v>-6.1800738370246244E-2</v>
      </c>
      <c r="L1684">
        <f t="shared" si="2125"/>
        <v>0.4961659689427444</v>
      </c>
      <c r="N1684">
        <v>97.1</v>
      </c>
      <c r="O1684">
        <f t="shared" si="2111"/>
        <v>85.409005730928939</v>
      </c>
      <c r="P1684">
        <f t="shared" si="2112"/>
        <v>4.5909942690710643</v>
      </c>
      <c r="R1684">
        <f t="shared" si="2126"/>
        <v>2.2825848548125354</v>
      </c>
      <c r="T1684">
        <f t="shared" si="2117"/>
        <v>4.5735733077233611</v>
      </c>
      <c r="V1684">
        <f t="shared" si="2127"/>
        <v>0</v>
      </c>
    </row>
    <row r="1685" spans="1:22" x14ac:dyDescent="0.2">
      <c r="A1685">
        <f t="shared" si="2113"/>
        <v>0.5</v>
      </c>
      <c r="B1685">
        <f t="shared" si="2118"/>
        <v>-6.2666616782152171E-2</v>
      </c>
      <c r="C1685">
        <f t="shared" si="2119"/>
        <v>0.49605735065723877</v>
      </c>
      <c r="D1685">
        <f t="shared" si="2114"/>
        <v>-0.49999999999999989</v>
      </c>
      <c r="E1685">
        <f t="shared" si="2120"/>
        <v>-6.2666616782152185E-2</v>
      </c>
      <c r="F1685">
        <f t="shared" si="2121"/>
        <v>0.49605735065723883</v>
      </c>
      <c r="G1685">
        <f t="shared" si="2115"/>
        <v>0.5</v>
      </c>
      <c r="H1685">
        <f t="shared" si="2122"/>
        <v>6.2666616782152171E-2</v>
      </c>
      <c r="I1685">
        <f t="shared" si="2123"/>
        <v>-0.49605735065723877</v>
      </c>
      <c r="J1685">
        <f t="shared" si="2116"/>
        <v>0.49999999999999989</v>
      </c>
      <c r="K1685">
        <f t="shared" si="2124"/>
        <v>-6.2666616782152185E-2</v>
      </c>
      <c r="L1685">
        <f t="shared" si="2125"/>
        <v>0.49605735065723883</v>
      </c>
      <c r="N1685">
        <v>97.2</v>
      </c>
      <c r="O1685">
        <f t="shared" si="2111"/>
        <v>85.446297004076214</v>
      </c>
      <c r="P1685">
        <f t="shared" si="2112"/>
        <v>4.5537029959237776</v>
      </c>
      <c r="R1685">
        <f t="shared" si="2126"/>
        <v>2.2065272545906907</v>
      </c>
      <c r="T1685">
        <f t="shared" si="2117"/>
        <v>4.5362820345760744</v>
      </c>
      <c r="V1685">
        <f t="shared" si="2127"/>
        <v>0</v>
      </c>
    </row>
    <row r="1686" spans="1:22" x14ac:dyDescent="0.2">
      <c r="A1686">
        <f t="shared" si="2113"/>
        <v>0.5</v>
      </c>
      <c r="B1686">
        <f t="shared" si="2118"/>
        <v>-6.3532304300675232E-2</v>
      </c>
      <c r="C1686">
        <f t="shared" si="2119"/>
        <v>0.49594722129501478</v>
      </c>
      <c r="D1686">
        <f t="shared" si="2114"/>
        <v>-0.49999999999999989</v>
      </c>
      <c r="E1686">
        <f t="shared" si="2120"/>
        <v>-6.3532304300675246E-2</v>
      </c>
      <c r="F1686">
        <f t="shared" si="2121"/>
        <v>0.49594722129501484</v>
      </c>
      <c r="G1686">
        <f t="shared" si="2115"/>
        <v>0.5</v>
      </c>
      <c r="H1686">
        <f t="shared" si="2122"/>
        <v>6.3532304300675232E-2</v>
      </c>
      <c r="I1686">
        <f t="shared" si="2123"/>
        <v>-0.49594722129501478</v>
      </c>
      <c r="J1686">
        <f t="shared" si="2116"/>
        <v>0.49999999999999989</v>
      </c>
      <c r="K1686">
        <f t="shared" si="2124"/>
        <v>-6.3532304300675246E-2</v>
      </c>
      <c r="L1686">
        <f t="shared" si="2125"/>
        <v>0.49594722129501484</v>
      </c>
      <c r="N1686">
        <v>97.3</v>
      </c>
      <c r="O1686">
        <f t="shared" si="2111"/>
        <v>85.483606128563352</v>
      </c>
      <c r="P1686">
        <f t="shared" si="2112"/>
        <v>4.5163938714366578</v>
      </c>
      <c r="R1686">
        <f t="shared" si="2126"/>
        <v>2.1304543440407677</v>
      </c>
      <c r="T1686">
        <f t="shared" si="2117"/>
        <v>4.4989729100889546</v>
      </c>
      <c r="V1686">
        <f t="shared" si="2127"/>
        <v>0</v>
      </c>
    </row>
    <row r="1687" spans="1:22" x14ac:dyDescent="0.2">
      <c r="A1687">
        <f t="shared" si="2113"/>
        <v>0.5</v>
      </c>
      <c r="B1687">
        <f t="shared" si="2118"/>
        <v>-6.4397798288781435E-2</v>
      </c>
      <c r="C1687">
        <f t="shared" si="2119"/>
        <v>0.49583558119154508</v>
      </c>
      <c r="D1687">
        <f t="shared" si="2114"/>
        <v>-0.49999999999999989</v>
      </c>
      <c r="E1687">
        <f t="shared" si="2120"/>
        <v>-6.4397798288781449E-2</v>
      </c>
      <c r="F1687">
        <f t="shared" si="2121"/>
        <v>0.49583558119154514</v>
      </c>
      <c r="G1687">
        <f t="shared" si="2115"/>
        <v>0.5</v>
      </c>
      <c r="H1687">
        <f t="shared" si="2122"/>
        <v>6.4397798288781435E-2</v>
      </c>
      <c r="I1687">
        <f t="shared" si="2123"/>
        <v>-0.49583558119154508</v>
      </c>
      <c r="J1687">
        <f t="shared" si="2116"/>
        <v>0.49999999999999989</v>
      </c>
      <c r="K1687">
        <f t="shared" si="2124"/>
        <v>-6.4397798288781449E-2</v>
      </c>
      <c r="L1687">
        <f t="shared" si="2125"/>
        <v>0.49583558119154514</v>
      </c>
      <c r="N1687">
        <v>97.4</v>
      </c>
      <c r="O1687">
        <f t="shared" si="2111"/>
        <v>85.520933006273879</v>
      </c>
      <c r="P1687">
        <f t="shared" si="2112"/>
        <v>4.4790669937261223</v>
      </c>
      <c r="R1687">
        <f t="shared" si="2126"/>
        <v>2.0543663510003967</v>
      </c>
      <c r="T1687">
        <f t="shared" si="2117"/>
        <v>4.4616460323784191</v>
      </c>
      <c r="V1687">
        <f t="shared" si="2127"/>
        <v>0</v>
      </c>
    </row>
    <row r="1688" spans="1:22" x14ac:dyDescent="0.2">
      <c r="A1688">
        <f t="shared" si="2113"/>
        <v>0.5</v>
      </c>
      <c r="B1688">
        <f t="shared" si="2118"/>
        <v>-6.5263096110025787E-2</v>
      </c>
      <c r="C1688">
        <f t="shared" si="2119"/>
        <v>0.49572243068690508</v>
      </c>
      <c r="D1688">
        <f t="shared" si="2114"/>
        <v>-0.49999999999999989</v>
      </c>
      <c r="E1688">
        <f t="shared" si="2120"/>
        <v>-6.5263096110025801E-2</v>
      </c>
      <c r="F1688">
        <f t="shared" si="2121"/>
        <v>0.49572243068690519</v>
      </c>
      <c r="G1688">
        <f t="shared" si="2115"/>
        <v>0.5</v>
      </c>
      <c r="H1688">
        <f t="shared" si="2122"/>
        <v>6.5263096110025787E-2</v>
      </c>
      <c r="I1688">
        <f t="shared" si="2123"/>
        <v>-0.49572243068690508</v>
      </c>
      <c r="J1688">
        <f t="shared" si="2116"/>
        <v>0.49999999999999989</v>
      </c>
      <c r="K1688">
        <f t="shared" si="2124"/>
        <v>-6.5263096110025801E-2</v>
      </c>
      <c r="L1688">
        <f t="shared" si="2125"/>
        <v>0.49572243068690519</v>
      </c>
      <c r="N1688">
        <v>97.5</v>
      </c>
      <c r="O1688">
        <f t="shared" si="2111"/>
        <v>85.558277538947607</v>
      </c>
      <c r="P1688">
        <f t="shared" si="2112"/>
        <v>4.4417224610523984</v>
      </c>
      <c r="R1688">
        <f t="shared" si="2126"/>
        <v>1.9782635036243326</v>
      </c>
      <c r="T1688">
        <f t="shared" si="2117"/>
        <v>4.4243014997046952</v>
      </c>
      <c r="V1688">
        <f t="shared" si="2127"/>
        <v>0</v>
      </c>
    </row>
    <row r="1689" spans="1:22" x14ac:dyDescent="0.2">
      <c r="A1689">
        <f t="shared" si="2113"/>
        <v>0.5</v>
      </c>
      <c r="B1689">
        <f t="shared" si="2118"/>
        <v>-6.6128195128561162E-2</v>
      </c>
      <c r="C1689">
        <f t="shared" si="2119"/>
        <v>0.49560777012577073</v>
      </c>
      <c r="D1689">
        <f t="shared" si="2114"/>
        <v>-0.49999999999999989</v>
      </c>
      <c r="E1689">
        <f t="shared" si="2120"/>
        <v>-6.6128195128561176E-2</v>
      </c>
      <c r="F1689">
        <f t="shared" si="2121"/>
        <v>0.49560777012577079</v>
      </c>
      <c r="G1689">
        <f t="shared" si="2115"/>
        <v>0.5</v>
      </c>
      <c r="H1689">
        <f t="shared" si="2122"/>
        <v>6.6128195128561162E-2</v>
      </c>
      <c r="I1689">
        <f t="shared" si="2123"/>
        <v>-0.49560777012577073</v>
      </c>
      <c r="J1689">
        <f t="shared" si="2116"/>
        <v>0.49999999999999989</v>
      </c>
      <c r="K1689">
        <f t="shared" si="2124"/>
        <v>-6.6128195128561176E-2</v>
      </c>
      <c r="L1689">
        <f t="shared" si="2125"/>
        <v>0.49560777012577079</v>
      </c>
      <c r="N1689">
        <v>97.6</v>
      </c>
      <c r="O1689">
        <f t="shared" si="2111"/>
        <v>85.595639628179612</v>
      </c>
      <c r="P1689">
        <f t="shared" si="2112"/>
        <v>4.404360371820367</v>
      </c>
      <c r="R1689">
        <f t="shared" si="2126"/>
        <v>1.9021460303853619</v>
      </c>
      <c r="T1689">
        <f t="shared" si="2117"/>
        <v>4.3869394104726638</v>
      </c>
      <c r="V1689">
        <f t="shared" si="2127"/>
        <v>0</v>
      </c>
    </row>
    <row r="1690" spans="1:22" x14ac:dyDescent="0.2">
      <c r="A1690">
        <f t="shared" si="2113"/>
        <v>0.5</v>
      </c>
      <c r="B1690">
        <f t="shared" si="2118"/>
        <v>-6.6993092709146024E-2</v>
      </c>
      <c r="C1690">
        <f t="shared" si="2119"/>
        <v>0.49549159985741803</v>
      </c>
      <c r="D1690">
        <f t="shared" si="2114"/>
        <v>-0.49999999999999989</v>
      </c>
      <c r="E1690">
        <f t="shared" si="2120"/>
        <v>-6.6993092709146038E-2</v>
      </c>
      <c r="F1690">
        <f t="shared" si="2121"/>
        <v>0.49549159985741814</v>
      </c>
      <c r="G1690">
        <f t="shared" si="2115"/>
        <v>0.5</v>
      </c>
      <c r="H1690">
        <f t="shared" si="2122"/>
        <v>6.6993092709146024E-2</v>
      </c>
      <c r="I1690">
        <f t="shared" si="2123"/>
        <v>-0.49549159985741803</v>
      </c>
      <c r="J1690">
        <f t="shared" si="2116"/>
        <v>0.49999999999999989</v>
      </c>
      <c r="K1690">
        <f t="shared" si="2124"/>
        <v>-6.6993092709146038E-2</v>
      </c>
      <c r="L1690">
        <f t="shared" si="2125"/>
        <v>0.49549159985741814</v>
      </c>
      <c r="N1690">
        <v>97.7</v>
      </c>
      <c r="O1690">
        <f t="shared" si="2111"/>
        <v>85.633019175420131</v>
      </c>
      <c r="P1690">
        <f t="shared" si="2112"/>
        <v>4.3669808245798443</v>
      </c>
      <c r="R1690">
        <f t="shared" si="2126"/>
        <v>1.8260141600735289</v>
      </c>
      <c r="T1690">
        <f t="shared" si="2117"/>
        <v>4.3495598632321411</v>
      </c>
      <c r="V1690">
        <f t="shared" si="2127"/>
        <v>0</v>
      </c>
    </row>
    <row r="1691" spans="1:22" x14ac:dyDescent="0.2">
      <c r="A1691">
        <f t="shared" si="2113"/>
        <v>0.5</v>
      </c>
      <c r="B1691">
        <f t="shared" si="2118"/>
        <v>-6.7857786217152133E-2</v>
      </c>
      <c r="C1691">
        <f t="shared" si="2119"/>
        <v>0.49537392023572174</v>
      </c>
      <c r="D1691">
        <f t="shared" si="2114"/>
        <v>-0.49999999999999989</v>
      </c>
      <c r="E1691">
        <f t="shared" si="2120"/>
        <v>-6.7857786217152147E-2</v>
      </c>
      <c r="F1691">
        <f t="shared" si="2121"/>
        <v>0.4953739202357218</v>
      </c>
      <c r="G1691">
        <f t="shared" si="2115"/>
        <v>0.5</v>
      </c>
      <c r="H1691">
        <f t="shared" si="2122"/>
        <v>6.7857786217152133E-2</v>
      </c>
      <c r="I1691">
        <f t="shared" si="2123"/>
        <v>-0.49537392023572174</v>
      </c>
      <c r="J1691">
        <f t="shared" si="2116"/>
        <v>0.49999999999999989</v>
      </c>
      <c r="K1691">
        <f t="shared" si="2124"/>
        <v>-6.7857786217152147E-2</v>
      </c>
      <c r="L1691">
        <f t="shared" si="2125"/>
        <v>0.4953739202357218</v>
      </c>
      <c r="N1691">
        <v>97.8</v>
      </c>
      <c r="O1691">
        <f t="shared" si="2111"/>
        <v>85.670416081973585</v>
      </c>
      <c r="P1691">
        <f t="shared" si="2112"/>
        <v>4.3295839180264384</v>
      </c>
      <c r="R1691">
        <f t="shared" si="2126"/>
        <v>1.7498681217967449</v>
      </c>
      <c r="T1691">
        <f t="shared" si="2117"/>
        <v>4.3121629566787352</v>
      </c>
      <c r="V1691">
        <f t="shared" si="2127"/>
        <v>0</v>
      </c>
    </row>
    <row r="1692" spans="1:22" x14ac:dyDescent="0.2">
      <c r="A1692">
        <f t="shared" si="2113"/>
        <v>0.5</v>
      </c>
      <c r="B1692">
        <f t="shared" si="2118"/>
        <v>-6.8722273018573324E-2</v>
      </c>
      <c r="C1692">
        <f t="shared" si="2119"/>
        <v>0.49525473161915429</v>
      </c>
      <c r="D1692">
        <f t="shared" si="2114"/>
        <v>-0.49999999999999989</v>
      </c>
      <c r="E1692">
        <f t="shared" si="2120"/>
        <v>-6.8722273018573338E-2</v>
      </c>
      <c r="F1692">
        <f t="shared" si="2121"/>
        <v>0.49525473161915434</v>
      </c>
      <c r="G1692">
        <f t="shared" si="2115"/>
        <v>0.5</v>
      </c>
      <c r="H1692">
        <f t="shared" si="2122"/>
        <v>6.8722273018573324E-2</v>
      </c>
      <c r="I1692">
        <f t="shared" si="2123"/>
        <v>-0.49525473161915429</v>
      </c>
      <c r="J1692">
        <f t="shared" si="2116"/>
        <v>0.49999999999999989</v>
      </c>
      <c r="K1692">
        <f t="shared" si="2124"/>
        <v>-6.8722273018573338E-2</v>
      </c>
      <c r="L1692">
        <f t="shared" si="2125"/>
        <v>0.49525473161915434</v>
      </c>
      <c r="N1692">
        <v>97.9</v>
      </c>
      <c r="O1692">
        <f t="shared" si="2111"/>
        <v>85.707830248998164</v>
      </c>
      <c r="P1692">
        <f t="shared" si="2112"/>
        <v>4.2921697510018539</v>
      </c>
      <c r="R1692">
        <f t="shared" si="2126"/>
        <v>1.6737081449799334</v>
      </c>
      <c r="T1692">
        <f t="shared" si="2117"/>
        <v>4.2747487896541507</v>
      </c>
      <c r="V1692">
        <f t="shared" si="2127"/>
        <v>0</v>
      </c>
    </row>
    <row r="1693" spans="1:22" x14ac:dyDescent="0.2">
      <c r="A1693">
        <f t="shared" si="2113"/>
        <v>0.5</v>
      </c>
      <c r="B1693">
        <f t="shared" si="2118"/>
        <v>-6.9586550480032663E-2</v>
      </c>
      <c r="C1693">
        <f t="shared" si="2119"/>
        <v>0.49513403437078513</v>
      </c>
      <c r="D1693">
        <f t="shared" si="2114"/>
        <v>-0.49999999999999989</v>
      </c>
      <c r="E1693">
        <f t="shared" si="2120"/>
        <v>-6.9586550480032677E-2</v>
      </c>
      <c r="F1693">
        <f t="shared" si="2121"/>
        <v>0.49513403437078518</v>
      </c>
      <c r="G1693">
        <f t="shared" si="2115"/>
        <v>0.5</v>
      </c>
      <c r="H1693">
        <f t="shared" si="2122"/>
        <v>6.9586550480032663E-2</v>
      </c>
      <c r="I1693">
        <f t="shared" si="2123"/>
        <v>-0.49513403437078513</v>
      </c>
      <c r="J1693">
        <f t="shared" si="2116"/>
        <v>0.49999999999999989</v>
      </c>
      <c r="K1693">
        <f t="shared" si="2124"/>
        <v>-6.9586550480032677E-2</v>
      </c>
      <c r="L1693">
        <f t="shared" si="2125"/>
        <v>0.49513403437078518</v>
      </c>
      <c r="N1693">
        <v>98</v>
      </c>
      <c r="O1693">
        <f t="shared" si="2111"/>
        <v>85.745261577505488</v>
      </c>
      <c r="P1693">
        <f t="shared" si="2112"/>
        <v>4.254738422494512</v>
      </c>
      <c r="R1693">
        <f t="shared" si="2126"/>
        <v>1.5975344593661034</v>
      </c>
      <c r="T1693">
        <f t="shared" si="2117"/>
        <v>4.2373174611468087</v>
      </c>
      <c r="V1693">
        <f t="shared" si="2127"/>
        <v>0</v>
      </c>
    </row>
    <row r="1694" spans="1:22" x14ac:dyDescent="0.2">
      <c r="A1694">
        <f t="shared" si="2113"/>
        <v>0.5</v>
      </c>
      <c r="B1694">
        <f t="shared" si="2118"/>
        <v>-7.0450615968791222E-2</v>
      </c>
      <c r="C1694">
        <f t="shared" si="2119"/>
        <v>0.49501182885827877</v>
      </c>
      <c r="D1694">
        <f t="shared" si="2114"/>
        <v>-0.49999999999999989</v>
      </c>
      <c r="E1694">
        <f t="shared" si="2120"/>
        <v>-7.0450615968791236E-2</v>
      </c>
      <c r="F1694">
        <f t="shared" si="2121"/>
        <v>0.49501182885827882</v>
      </c>
      <c r="G1694">
        <f t="shared" si="2115"/>
        <v>0.5</v>
      </c>
      <c r="H1694">
        <f t="shared" si="2122"/>
        <v>7.0450615968791222E-2</v>
      </c>
      <c r="I1694">
        <f t="shared" si="2123"/>
        <v>-0.49501182885827877</v>
      </c>
      <c r="J1694">
        <f t="shared" si="2116"/>
        <v>0.49999999999999989</v>
      </c>
      <c r="K1694">
        <f t="shared" si="2124"/>
        <v>-7.0450615968791236E-2</v>
      </c>
      <c r="L1694">
        <f t="shared" si="2125"/>
        <v>0.49501182885827882</v>
      </c>
      <c r="N1694">
        <v>98.1</v>
      </c>
      <c r="O1694">
        <f t="shared" si="2111"/>
        <v>85.782709968359768</v>
      </c>
      <c r="P1694">
        <f t="shared" si="2112"/>
        <v>4.2172900316402613</v>
      </c>
      <c r="R1694">
        <f t="shared" si="2126"/>
        <v>1.5213472950154694</v>
      </c>
      <c r="T1694">
        <f t="shared" si="2117"/>
        <v>4.1998690702925581</v>
      </c>
      <c r="V1694">
        <f t="shared" si="2127"/>
        <v>0</v>
      </c>
    </row>
    <row r="1695" spans="1:22" x14ac:dyDescent="0.2">
      <c r="A1695">
        <f t="shared" si="2113"/>
        <v>0.5</v>
      </c>
      <c r="B1695">
        <f t="shared" si="2118"/>
        <v>-7.1314466852755776E-2</v>
      </c>
      <c r="C1695">
        <f t="shared" si="2119"/>
        <v>0.49488811545389438</v>
      </c>
      <c r="D1695">
        <f t="shared" si="2114"/>
        <v>-0.49999999999999989</v>
      </c>
      <c r="E1695">
        <f t="shared" si="2120"/>
        <v>-7.131446685275579E-2</v>
      </c>
      <c r="F1695">
        <f t="shared" si="2121"/>
        <v>0.49488811545389449</v>
      </c>
      <c r="G1695">
        <f t="shared" si="2115"/>
        <v>0.5</v>
      </c>
      <c r="H1695">
        <f t="shared" si="2122"/>
        <v>7.1314466852755776E-2</v>
      </c>
      <c r="I1695">
        <f t="shared" si="2123"/>
        <v>-0.49488811545389438</v>
      </c>
      <c r="J1695">
        <f t="shared" si="2116"/>
        <v>0.49999999999999989</v>
      </c>
      <c r="K1695">
        <f t="shared" si="2124"/>
        <v>-7.131446685275579E-2</v>
      </c>
      <c r="L1695">
        <f t="shared" si="2125"/>
        <v>0.49488811545389449</v>
      </c>
      <c r="N1695">
        <v>98.2</v>
      </c>
      <c r="O1695">
        <f t="shared" si="2111"/>
        <v>85.82017532227735</v>
      </c>
      <c r="P1695">
        <f t="shared" si="2112"/>
        <v>4.1798246777226531</v>
      </c>
      <c r="R1695">
        <f t="shared" si="2126"/>
        <v>1.4451468823054201</v>
      </c>
      <c r="T1695">
        <f t="shared" si="2117"/>
        <v>4.1624037163749499</v>
      </c>
      <c r="V1695">
        <f t="shared" si="2127"/>
        <v>0</v>
      </c>
    </row>
    <row r="1696" spans="1:22" x14ac:dyDescent="0.2">
      <c r="A1696">
        <f t="shared" si="2113"/>
        <v>0.5</v>
      </c>
      <c r="B1696">
        <f t="shared" si="2118"/>
        <v>-7.2178100500486606E-2</v>
      </c>
      <c r="C1696">
        <f t="shared" si="2119"/>
        <v>0.49476289453448463</v>
      </c>
      <c r="D1696">
        <f t="shared" si="2114"/>
        <v>-0.49999999999999989</v>
      </c>
      <c r="E1696">
        <f t="shared" si="2120"/>
        <v>-7.2178100500486619E-2</v>
      </c>
      <c r="F1696">
        <f t="shared" si="2121"/>
        <v>0.49476289453448469</v>
      </c>
      <c r="G1696">
        <f t="shared" si="2115"/>
        <v>0.5</v>
      </c>
      <c r="H1696">
        <f t="shared" si="2122"/>
        <v>7.2178100500486606E-2</v>
      </c>
      <c r="I1696">
        <f t="shared" si="2123"/>
        <v>-0.49476289453448463</v>
      </c>
      <c r="J1696">
        <f t="shared" si="2116"/>
        <v>0.49999999999999989</v>
      </c>
      <c r="K1696">
        <f t="shared" si="2124"/>
        <v>-7.2178100500486619E-2</v>
      </c>
      <c r="L1696">
        <f t="shared" si="2125"/>
        <v>0.49476289453448469</v>
      </c>
      <c r="N1696">
        <v>98.3</v>
      </c>
      <c r="O1696">
        <f t="shared" si="2111"/>
        <v>85.857657539826207</v>
      </c>
      <c r="P1696">
        <f t="shared" si="2112"/>
        <v>4.1423424601737722</v>
      </c>
      <c r="R1696">
        <f t="shared" si="2126"/>
        <v>1.3689334519310217</v>
      </c>
      <c r="T1696">
        <f t="shared" si="2117"/>
        <v>4.124921498826069</v>
      </c>
      <c r="V1696">
        <f t="shared" si="2127"/>
        <v>0</v>
      </c>
    </row>
    <row r="1697" spans="1:22" x14ac:dyDescent="0.2">
      <c r="A1697">
        <f t="shared" si="2113"/>
        <v>0.5</v>
      </c>
      <c r="B1697">
        <f t="shared" si="2118"/>
        <v>-7.3041514281205866E-2</v>
      </c>
      <c r="C1697">
        <f t="shared" si="2119"/>
        <v>0.49463616648149406</v>
      </c>
      <c r="D1697">
        <f t="shared" si="2114"/>
        <v>-0.49999999999999989</v>
      </c>
      <c r="E1697">
        <f t="shared" si="2120"/>
        <v>-7.304151428120588E-2</v>
      </c>
      <c r="F1697">
        <f t="shared" si="2121"/>
        <v>0.49463616648149411</v>
      </c>
      <c r="G1697">
        <f t="shared" si="2115"/>
        <v>0.5</v>
      </c>
      <c r="H1697">
        <f t="shared" si="2122"/>
        <v>7.3041514281205866E-2</v>
      </c>
      <c r="I1697">
        <f t="shared" si="2123"/>
        <v>-0.49463616648149406</v>
      </c>
      <c r="J1697">
        <f t="shared" si="2116"/>
        <v>0.49999999999999989</v>
      </c>
      <c r="K1697">
        <f t="shared" si="2124"/>
        <v>-7.304151428120588E-2</v>
      </c>
      <c r="L1697">
        <f t="shared" si="2125"/>
        <v>0.49463616648149411</v>
      </c>
      <c r="N1697">
        <v>98.4</v>
      </c>
      <c r="O1697">
        <f t="shared" si="2111"/>
        <v>85.895156521425378</v>
      </c>
      <c r="P1697">
        <f t="shared" si="2112"/>
        <v>4.1048434785746171</v>
      </c>
      <c r="R1697">
        <f t="shared" si="2126"/>
        <v>1.29270723490444</v>
      </c>
      <c r="T1697">
        <f t="shared" si="2117"/>
        <v>4.0874225172269139</v>
      </c>
      <c r="V1697">
        <f t="shared" si="2127"/>
        <v>0</v>
      </c>
    </row>
    <row r="1698" spans="1:22" x14ac:dyDescent="0.2">
      <c r="A1698">
        <f t="shared" si="2113"/>
        <v>0.5</v>
      </c>
      <c r="B1698">
        <f t="shared" si="2118"/>
        <v>-7.3904705564805315E-2</v>
      </c>
      <c r="C1698">
        <f t="shared" si="2119"/>
        <v>0.49450793168095836</v>
      </c>
      <c r="D1698">
        <f t="shared" si="2114"/>
        <v>-0.49999999999999989</v>
      </c>
      <c r="E1698">
        <f t="shared" si="2120"/>
        <v>-7.3904705564805329E-2</v>
      </c>
      <c r="F1698">
        <f t="shared" si="2121"/>
        <v>0.49450793168095841</v>
      </c>
      <c r="G1698">
        <f t="shared" si="2115"/>
        <v>0.5</v>
      </c>
      <c r="H1698">
        <f t="shared" si="2122"/>
        <v>7.3904705564805315E-2</v>
      </c>
      <c r="I1698">
        <f t="shared" si="2123"/>
        <v>-0.49450793168095836</v>
      </c>
      <c r="J1698">
        <f t="shared" si="2116"/>
        <v>0.49999999999999989</v>
      </c>
      <c r="K1698">
        <f t="shared" si="2124"/>
        <v>-7.3904705564805329E-2</v>
      </c>
      <c r="L1698">
        <f t="shared" si="2125"/>
        <v>0.49450793168095841</v>
      </c>
      <c r="N1698">
        <v>98.5</v>
      </c>
      <c r="O1698">
        <f t="shared" si="2111"/>
        <v>85.932672167344336</v>
      </c>
      <c r="P1698">
        <f t="shared" si="2112"/>
        <v>4.067327832655633</v>
      </c>
      <c r="R1698">
        <f t="shared" si="2126"/>
        <v>1.2164684625549098</v>
      </c>
      <c r="T1698">
        <f t="shared" si="2117"/>
        <v>4.0499068713079298</v>
      </c>
      <c r="V1698">
        <f t="shared" si="2127"/>
        <v>0</v>
      </c>
    </row>
    <row r="1699" spans="1:22" x14ac:dyDescent="0.2">
      <c r="A1699">
        <f t="shared" si="2113"/>
        <v>0.5</v>
      </c>
      <c r="B1699">
        <f t="shared" si="2118"/>
        <v>-7.4767671721854709E-2</v>
      </c>
      <c r="C1699">
        <f t="shared" si="2119"/>
        <v>0.4943781905235029</v>
      </c>
      <c r="D1699">
        <f t="shared" si="2114"/>
        <v>-0.49999999999999989</v>
      </c>
      <c r="E1699">
        <f t="shared" si="2120"/>
        <v>-7.4767671721854723E-2</v>
      </c>
      <c r="F1699">
        <f t="shared" si="2121"/>
        <v>0.49437819052350296</v>
      </c>
      <c r="G1699">
        <f t="shared" si="2115"/>
        <v>0.5</v>
      </c>
      <c r="H1699">
        <f t="shared" si="2122"/>
        <v>7.4767671721854709E-2</v>
      </c>
      <c r="I1699">
        <f t="shared" si="2123"/>
        <v>-0.4943781905235029</v>
      </c>
      <c r="J1699">
        <f t="shared" si="2116"/>
        <v>0.49999999999999989</v>
      </c>
      <c r="K1699">
        <f t="shared" si="2124"/>
        <v>-7.4767671721854723E-2</v>
      </c>
      <c r="L1699">
        <f t="shared" si="2125"/>
        <v>0.49437819052350296</v>
      </c>
      <c r="N1699">
        <v>98.6</v>
      </c>
      <c r="O1699">
        <f t="shared" si="2111"/>
        <v>85.970204377702473</v>
      </c>
      <c r="P1699">
        <f t="shared" si="2112"/>
        <v>4.0297956222975024</v>
      </c>
      <c r="R1699">
        <f t="shared" si="2126"/>
        <v>1.1402173665288378</v>
      </c>
      <c r="T1699">
        <f t="shared" si="2117"/>
        <v>4.0123746609497992</v>
      </c>
      <c r="V1699">
        <f t="shared" si="2127"/>
        <v>0</v>
      </c>
    </row>
    <row r="1700" spans="1:22" x14ac:dyDescent="0.2">
      <c r="A1700">
        <f t="shared" si="2113"/>
        <v>0.5</v>
      </c>
      <c r="B1700">
        <f t="shared" si="2118"/>
        <v>-7.5630410123609604E-2</v>
      </c>
      <c r="C1700">
        <f t="shared" si="2119"/>
        <v>0.49424694340434167</v>
      </c>
      <c r="D1700">
        <f t="shared" si="2114"/>
        <v>-0.49999999999999989</v>
      </c>
      <c r="E1700">
        <f t="shared" si="2120"/>
        <v>-7.5630410123609618E-2</v>
      </c>
      <c r="F1700">
        <f t="shared" si="2121"/>
        <v>0.49424694340434178</v>
      </c>
      <c r="G1700">
        <f t="shared" si="2115"/>
        <v>0.5</v>
      </c>
      <c r="H1700">
        <f t="shared" si="2122"/>
        <v>7.5630410123609604E-2</v>
      </c>
      <c r="I1700">
        <f t="shared" si="2123"/>
        <v>-0.49424694340434167</v>
      </c>
      <c r="J1700">
        <f t="shared" si="2116"/>
        <v>0.49999999999999989</v>
      </c>
      <c r="K1700">
        <f t="shared" si="2124"/>
        <v>-7.5630410123609618E-2</v>
      </c>
      <c r="L1700">
        <f t="shared" si="2125"/>
        <v>0.49424694340434178</v>
      </c>
      <c r="N1700">
        <v>98.7</v>
      </c>
      <c r="O1700">
        <f t="shared" si="2111"/>
        <v>86.007753052468615</v>
      </c>
      <c r="P1700">
        <f t="shared" si="2112"/>
        <v>3.9922469475313607</v>
      </c>
      <c r="R1700">
        <f t="shared" si="2126"/>
        <v>1.0639541787894897</v>
      </c>
      <c r="T1700">
        <f t="shared" si="2117"/>
        <v>3.9748259861836575</v>
      </c>
      <c r="V1700">
        <f t="shared" si="2127"/>
        <v>0</v>
      </c>
    </row>
    <row r="1701" spans="1:22" x14ac:dyDescent="0.2">
      <c r="A1701">
        <f t="shared" si="2113"/>
        <v>0.5</v>
      </c>
      <c r="B1701">
        <f t="shared" si="2118"/>
        <v>-7.6492918142018987E-2</v>
      </c>
      <c r="C1701">
        <f t="shared" si="2119"/>
        <v>0.49411419072327634</v>
      </c>
      <c r="D1701">
        <f t="shared" si="2114"/>
        <v>-0.49999999999999989</v>
      </c>
      <c r="E1701">
        <f t="shared" si="2120"/>
        <v>-7.6492918142019001E-2</v>
      </c>
      <c r="F1701">
        <f t="shared" si="2121"/>
        <v>0.49411419072327639</v>
      </c>
      <c r="G1701">
        <f t="shared" si="2115"/>
        <v>0.5</v>
      </c>
      <c r="H1701">
        <f t="shared" si="2122"/>
        <v>7.6492918142018987E-2</v>
      </c>
      <c r="I1701">
        <f t="shared" si="2123"/>
        <v>-0.49411419072327634</v>
      </c>
      <c r="J1701">
        <f t="shared" si="2116"/>
        <v>0.49999999999999989</v>
      </c>
      <c r="K1701">
        <f t="shared" si="2124"/>
        <v>-7.6492918142019001E-2</v>
      </c>
      <c r="L1701">
        <f t="shared" si="2125"/>
        <v>0.49411419072327639</v>
      </c>
      <c r="N1701">
        <v>98.8</v>
      </c>
      <c r="O1701">
        <f t="shared" si="2111"/>
        <v>86.045318091460459</v>
      </c>
      <c r="P1701">
        <f t="shared" si="2112"/>
        <v>3.9546819085395541</v>
      </c>
      <c r="R1701">
        <f t="shared" si="2126"/>
        <v>0.98767913161697996</v>
      </c>
      <c r="T1701">
        <f t="shared" si="2117"/>
        <v>3.9372609471918509</v>
      </c>
      <c r="V1701">
        <f t="shared" si="2127"/>
        <v>0</v>
      </c>
    </row>
    <row r="1702" spans="1:22" x14ac:dyDescent="0.2">
      <c r="A1702">
        <f t="shared" si="2113"/>
        <v>0.5</v>
      </c>
      <c r="B1702">
        <f t="shared" si="2118"/>
        <v>-7.7355193149734061E-2</v>
      </c>
      <c r="C1702">
        <f t="shared" si="2119"/>
        <v>0.49397993288469449</v>
      </c>
      <c r="D1702">
        <f t="shared" si="2114"/>
        <v>-0.49999999999999989</v>
      </c>
      <c r="E1702">
        <f t="shared" si="2120"/>
        <v>-7.7355193149734075E-2</v>
      </c>
      <c r="F1702">
        <f t="shared" si="2121"/>
        <v>0.49397993288469455</v>
      </c>
      <c r="G1702">
        <f t="shared" si="2115"/>
        <v>0.5</v>
      </c>
      <c r="H1702">
        <f t="shared" si="2122"/>
        <v>7.7355193149734061E-2</v>
      </c>
      <c r="I1702">
        <f t="shared" si="2123"/>
        <v>-0.49397993288469449</v>
      </c>
      <c r="J1702">
        <f t="shared" si="2116"/>
        <v>0.49999999999999989</v>
      </c>
      <c r="K1702">
        <f t="shared" si="2124"/>
        <v>-7.7355193149734075E-2</v>
      </c>
      <c r="L1702">
        <f t="shared" si="2125"/>
        <v>0.49397993288469455</v>
      </c>
      <c r="N1702">
        <v>98.9</v>
      </c>
      <c r="O1702">
        <f t="shared" si="2111"/>
        <v>86.082899394343798</v>
      </c>
      <c r="P1702">
        <f t="shared" si="2112"/>
        <v>3.9171006056561968</v>
      </c>
      <c r="R1702">
        <f t="shared" si="2126"/>
        <v>0.9113924576080894</v>
      </c>
      <c r="T1702">
        <f t="shared" si="2117"/>
        <v>3.8996796443084936</v>
      </c>
      <c r="V1702">
        <f t="shared" si="2127"/>
        <v>0</v>
      </c>
    </row>
    <row r="1703" spans="1:22" x14ac:dyDescent="0.2">
      <c r="A1703">
        <f t="shared" si="2113"/>
        <v>0.5</v>
      </c>
      <c r="B1703">
        <f t="shared" si="2118"/>
        <v>-7.8217232520115393E-2</v>
      </c>
      <c r="C1703">
        <f t="shared" si="2119"/>
        <v>0.49384417029756883</v>
      </c>
      <c r="D1703">
        <f t="shared" si="2114"/>
        <v>-0.49999999999999989</v>
      </c>
      <c r="E1703">
        <f t="shared" si="2120"/>
        <v>-7.8217232520115407E-2</v>
      </c>
      <c r="F1703">
        <f t="shared" si="2121"/>
        <v>0.49384417029756889</v>
      </c>
      <c r="G1703">
        <f t="shared" si="2115"/>
        <v>0.5</v>
      </c>
      <c r="H1703">
        <f t="shared" si="2122"/>
        <v>7.8217232520115393E-2</v>
      </c>
      <c r="I1703">
        <f t="shared" si="2123"/>
        <v>-0.49384417029756883</v>
      </c>
      <c r="J1703">
        <f t="shared" si="2116"/>
        <v>0.49999999999999989</v>
      </c>
      <c r="K1703">
        <f t="shared" si="2124"/>
        <v>-7.8217232520115407E-2</v>
      </c>
      <c r="L1703">
        <f t="shared" si="2125"/>
        <v>0.49384417029756889</v>
      </c>
      <c r="N1703">
        <v>99</v>
      </c>
      <c r="O1703">
        <f t="shared" si="2111"/>
        <v>86.120496860632485</v>
      </c>
      <c r="P1703">
        <f t="shared" si="2112"/>
        <v>3.8795031393674924</v>
      </c>
      <c r="R1703">
        <f t="shared" si="2126"/>
        <v>0.83509438967597616</v>
      </c>
      <c r="T1703">
        <f t="shared" si="2117"/>
        <v>3.8620821780197891</v>
      </c>
      <c r="V1703">
        <f t="shared" si="2127"/>
        <v>0</v>
      </c>
    </row>
    <row r="1704" spans="1:22" x14ac:dyDescent="0.2">
      <c r="A1704">
        <f t="shared" si="2113"/>
        <v>0.5</v>
      </c>
      <c r="B1704">
        <f t="shared" si="2118"/>
        <v>-7.9079033627241668E-2</v>
      </c>
      <c r="C1704">
        <f t="shared" si="2119"/>
        <v>0.49370690337545564</v>
      </c>
      <c r="D1704">
        <f t="shared" si="2114"/>
        <v>-0.49999999999999989</v>
      </c>
      <c r="E1704">
        <f t="shared" si="2120"/>
        <v>-7.9079033627241682E-2</v>
      </c>
      <c r="F1704">
        <f t="shared" si="2121"/>
        <v>0.4937069033754557</v>
      </c>
      <c r="G1704">
        <f t="shared" si="2115"/>
        <v>0.5</v>
      </c>
      <c r="H1704">
        <f t="shared" si="2122"/>
        <v>7.9079033627241668E-2</v>
      </c>
      <c r="I1704">
        <f t="shared" si="2123"/>
        <v>-0.49370690337545564</v>
      </c>
      <c r="J1704">
        <f t="shared" si="2116"/>
        <v>0.49999999999999989</v>
      </c>
      <c r="K1704">
        <f t="shared" si="2124"/>
        <v>-7.9079033627241682E-2</v>
      </c>
      <c r="L1704">
        <f t="shared" si="2125"/>
        <v>0.4937069033754557</v>
      </c>
      <c r="N1704">
        <v>99.1</v>
      </c>
      <c r="O1704">
        <f t="shared" si="2111"/>
        <v>86.158110389687337</v>
      </c>
      <c r="P1704">
        <f t="shared" si="2112"/>
        <v>3.8418896103126596</v>
      </c>
      <c r="R1704">
        <f t="shared" si="2126"/>
        <v>0.75878516105034599</v>
      </c>
      <c r="T1704">
        <f t="shared" si="2117"/>
        <v>3.8244686489649564</v>
      </c>
      <c r="V1704">
        <f t="shared" si="2127"/>
        <v>0</v>
      </c>
    </row>
    <row r="1705" spans="1:22" x14ac:dyDescent="0.2">
      <c r="A1705">
        <f t="shared" si="2113"/>
        <v>0.5</v>
      </c>
      <c r="B1705">
        <f t="shared" si="2118"/>
        <v>-7.9940593845917382E-2</v>
      </c>
      <c r="C1705">
        <f t="shared" si="2119"/>
        <v>0.49356813253649384</v>
      </c>
      <c r="D1705">
        <f t="shared" si="2114"/>
        <v>-0.49999999999999989</v>
      </c>
      <c r="E1705">
        <f t="shared" si="2120"/>
        <v>-7.9940593845917396E-2</v>
      </c>
      <c r="F1705">
        <f t="shared" si="2121"/>
        <v>0.4935681325364939</v>
      </c>
      <c r="G1705">
        <f t="shared" si="2115"/>
        <v>0.5</v>
      </c>
      <c r="H1705">
        <f t="shared" si="2122"/>
        <v>7.9940593845917382E-2</v>
      </c>
      <c r="I1705">
        <f t="shared" si="2123"/>
        <v>-0.49356813253649384</v>
      </c>
      <c r="J1705">
        <f t="shared" si="2116"/>
        <v>0.49999999999999989</v>
      </c>
      <c r="K1705">
        <f t="shared" si="2124"/>
        <v>-7.9940593845917396E-2</v>
      </c>
      <c r="L1705">
        <f t="shared" si="2125"/>
        <v>0.4935681325364939</v>
      </c>
      <c r="N1705">
        <v>99.2</v>
      </c>
      <c r="O1705">
        <f t="shared" si="2111"/>
        <v>86.195739880715962</v>
      </c>
      <c r="P1705">
        <f t="shared" si="2112"/>
        <v>3.804260119284018</v>
      </c>
      <c r="R1705">
        <f t="shared" si="2126"/>
        <v>0.68246500527679199</v>
      </c>
      <c r="T1705">
        <f t="shared" si="2117"/>
        <v>3.7868391579363148</v>
      </c>
      <c r="V1705">
        <f t="shared" si="2127"/>
        <v>0</v>
      </c>
    </row>
    <row r="1706" spans="1:22" x14ac:dyDescent="0.2">
      <c r="A1706">
        <f t="shared" si="2113"/>
        <v>0.5</v>
      </c>
      <c r="B1706">
        <f t="shared" si="2118"/>
        <v>-8.080191055168047E-2</v>
      </c>
      <c r="C1706">
        <f t="shared" si="2119"/>
        <v>0.49342785820340357</v>
      </c>
      <c r="D1706">
        <f t="shared" si="2114"/>
        <v>-0.49999999999999989</v>
      </c>
      <c r="E1706">
        <f t="shared" si="2120"/>
        <v>-8.0801910551680484E-2</v>
      </c>
      <c r="F1706">
        <f t="shared" si="2121"/>
        <v>0.49342785820340362</v>
      </c>
      <c r="G1706">
        <f t="shared" si="2115"/>
        <v>0.5</v>
      </c>
      <c r="H1706">
        <f t="shared" si="2122"/>
        <v>8.080191055168047E-2</v>
      </c>
      <c r="I1706">
        <f t="shared" si="2123"/>
        <v>-0.49342785820340357</v>
      </c>
      <c r="J1706">
        <f t="shared" si="2116"/>
        <v>0.49999999999999989</v>
      </c>
      <c r="K1706">
        <f t="shared" si="2124"/>
        <v>-8.0801910551680484E-2</v>
      </c>
      <c r="L1706">
        <f t="shared" si="2125"/>
        <v>0.49342785820340362</v>
      </c>
      <c r="N1706">
        <v>99.3</v>
      </c>
      <c r="O1706">
        <f t="shared" si="2111"/>
        <v>86.23338523277198</v>
      </c>
      <c r="P1706">
        <f t="shared" si="2112"/>
        <v>3.7666147672280146</v>
      </c>
      <c r="R1706">
        <f t="shared" si="2126"/>
        <v>0.60613415621731326</v>
      </c>
      <c r="T1706">
        <f t="shared" si="2117"/>
        <v>3.7491938058803114</v>
      </c>
      <c r="V1706">
        <f t="shared" si="2127"/>
        <v>0</v>
      </c>
    </row>
    <row r="1707" spans="1:22" x14ac:dyDescent="0.2">
      <c r="A1707">
        <f t="shared" si="2113"/>
        <v>0.5</v>
      </c>
      <c r="B1707">
        <f t="shared" si="2118"/>
        <v>-8.166298112081119E-2</v>
      </c>
      <c r="C1707">
        <f t="shared" si="2119"/>
        <v>0.49328608080348457</v>
      </c>
      <c r="D1707">
        <f t="shared" si="2114"/>
        <v>-0.49999999999999989</v>
      </c>
      <c r="E1707">
        <f t="shared" si="2120"/>
        <v>-8.1662981120811204E-2</v>
      </c>
      <c r="F1707">
        <f t="shared" si="2121"/>
        <v>0.49328608080348463</v>
      </c>
      <c r="G1707">
        <f t="shared" si="2115"/>
        <v>0.5</v>
      </c>
      <c r="H1707">
        <f t="shared" si="2122"/>
        <v>8.166298112081119E-2</v>
      </c>
      <c r="I1707">
        <f t="shared" si="2123"/>
        <v>-0.49328608080348457</v>
      </c>
      <c r="J1707">
        <f t="shared" si="2116"/>
        <v>0.49999999999999989</v>
      </c>
      <c r="K1707">
        <f t="shared" si="2124"/>
        <v>-8.1662981120811204E-2</v>
      </c>
      <c r="L1707">
        <f t="shared" si="2125"/>
        <v>0.49328608080348463</v>
      </c>
      <c r="N1707">
        <v>99.4</v>
      </c>
      <c r="O1707">
        <f t="shared" si="2111"/>
        <v>86.271046344754737</v>
      </c>
      <c r="P1707">
        <f t="shared" si="2112"/>
        <v>3.7289536552452787</v>
      </c>
      <c r="R1707">
        <f t="shared" si="2126"/>
        <v>0.52979284804926818</v>
      </c>
      <c r="T1707">
        <f t="shared" si="2117"/>
        <v>3.7115326938975755</v>
      </c>
      <c r="V1707">
        <f t="shared" si="2127"/>
        <v>0</v>
      </c>
    </row>
    <row r="1708" spans="1:22" x14ac:dyDescent="0.2">
      <c r="A1708">
        <f t="shared" si="2113"/>
        <v>0.5</v>
      </c>
      <c r="B1708">
        <f t="shared" si="2118"/>
        <v>-8.2523802930338841E-2</v>
      </c>
      <c r="C1708">
        <f t="shared" si="2119"/>
        <v>0.49314280076861561</v>
      </c>
      <c r="D1708">
        <f t="shared" si="2114"/>
        <v>-0.49999999999999989</v>
      </c>
      <c r="E1708">
        <f t="shared" si="2120"/>
        <v>-8.2523802930338855E-2</v>
      </c>
      <c r="F1708">
        <f t="shared" si="2121"/>
        <v>0.49314280076861572</v>
      </c>
      <c r="G1708">
        <f t="shared" si="2115"/>
        <v>0.5</v>
      </c>
      <c r="H1708">
        <f t="shared" si="2122"/>
        <v>8.2523802930338841E-2</v>
      </c>
      <c r="I1708">
        <f t="shared" si="2123"/>
        <v>-0.49314280076861561</v>
      </c>
      <c r="J1708">
        <f t="shared" si="2116"/>
        <v>0.49999999999999989</v>
      </c>
      <c r="K1708">
        <f t="shared" si="2124"/>
        <v>-8.2523802930338855E-2</v>
      </c>
      <c r="L1708">
        <f t="shared" si="2125"/>
        <v>0.49314280076861572</v>
      </c>
      <c r="N1708">
        <v>99.5</v>
      </c>
      <c r="O1708">
        <f t="shared" si="2111"/>
        <v>86.308723115408455</v>
      </c>
      <c r="P1708">
        <f t="shared" si="2112"/>
        <v>3.6912768845915487</v>
      </c>
      <c r="R1708">
        <f t="shared" si="2126"/>
        <v>0.4534413152657879</v>
      </c>
      <c r="T1708">
        <f t="shared" si="2117"/>
        <v>3.6738559232438455</v>
      </c>
      <c r="V1708">
        <f t="shared" si="2127"/>
        <v>0</v>
      </c>
    </row>
    <row r="1709" spans="1:22" x14ac:dyDescent="0.2">
      <c r="A1709">
        <f t="shared" si="2113"/>
        <v>0.5</v>
      </c>
      <c r="B1709">
        <f t="shared" si="2118"/>
        <v>-8.33843733580511E-2</v>
      </c>
      <c r="C1709">
        <f t="shared" si="2119"/>
        <v>0.49299801853525244</v>
      </c>
      <c r="D1709">
        <f t="shared" si="2114"/>
        <v>-0.49999999999999989</v>
      </c>
      <c r="E1709">
        <f t="shared" si="2120"/>
        <v>-8.3384373358051114E-2</v>
      </c>
      <c r="F1709">
        <f t="shared" si="2121"/>
        <v>0.49299801853525249</v>
      </c>
      <c r="G1709">
        <f t="shared" si="2115"/>
        <v>0.5</v>
      </c>
      <c r="H1709">
        <f t="shared" si="2122"/>
        <v>8.33843733580511E-2</v>
      </c>
      <c r="I1709">
        <f t="shared" si="2123"/>
        <v>-0.49299801853525244</v>
      </c>
      <c r="J1709">
        <f t="shared" si="2116"/>
        <v>0.49999999999999989</v>
      </c>
      <c r="K1709">
        <f t="shared" si="2124"/>
        <v>-8.3384373358051114E-2</v>
      </c>
      <c r="L1709">
        <f t="shared" si="2125"/>
        <v>0.49299801853525249</v>
      </c>
      <c r="N1709">
        <v>99.6</v>
      </c>
      <c r="O1709">
        <f t="shared" si="2111"/>
        <v>86.346415443322044</v>
      </c>
      <c r="P1709">
        <f t="shared" si="2112"/>
        <v>3.6535845566779259</v>
      </c>
      <c r="R1709">
        <f t="shared" si="2126"/>
        <v>0.37707979267520741</v>
      </c>
      <c r="T1709">
        <f t="shared" si="2117"/>
        <v>3.6361635953302227</v>
      </c>
      <c r="V1709">
        <f t="shared" si="2127"/>
        <v>0</v>
      </c>
    </row>
    <row r="1710" spans="1:22" x14ac:dyDescent="0.2">
      <c r="A1710">
        <f t="shared" si="2113"/>
        <v>0.5</v>
      </c>
      <c r="B1710">
        <f t="shared" si="2118"/>
        <v>-8.4244689782501311E-2</v>
      </c>
      <c r="C1710">
        <f t="shared" si="2119"/>
        <v>0.49285173454442666</v>
      </c>
      <c r="D1710">
        <f t="shared" si="2114"/>
        <v>-0.49999999999999989</v>
      </c>
      <c r="E1710">
        <f t="shared" si="2120"/>
        <v>-8.4244689782501325E-2</v>
      </c>
      <c r="F1710">
        <f t="shared" si="2121"/>
        <v>0.49285173454442677</v>
      </c>
      <c r="G1710">
        <f t="shared" si="2115"/>
        <v>0.5</v>
      </c>
      <c r="H1710">
        <f t="shared" si="2122"/>
        <v>8.4244689782501311E-2</v>
      </c>
      <c r="I1710">
        <f t="shared" si="2123"/>
        <v>-0.49285173454442666</v>
      </c>
      <c r="J1710">
        <f t="shared" si="2116"/>
        <v>0.49999999999999989</v>
      </c>
      <c r="K1710">
        <f t="shared" si="2124"/>
        <v>-8.4244689782501325E-2</v>
      </c>
      <c r="L1710">
        <f t="shared" si="2125"/>
        <v>0.49285173454442677</v>
      </c>
      <c r="N1710">
        <v>99.7</v>
      </c>
      <c r="O1710">
        <f t="shared" si="2111"/>
        <v>86.38412322692831</v>
      </c>
      <c r="P1710">
        <f t="shared" si="2112"/>
        <v>3.6158767730717032</v>
      </c>
      <c r="R1710">
        <f t="shared" si="2126"/>
        <v>0.30070851540127297</v>
      </c>
      <c r="T1710">
        <f t="shared" si="2117"/>
        <v>3.598455811724</v>
      </c>
      <c r="V1710">
        <f t="shared" si="2127"/>
        <v>0</v>
      </c>
    </row>
    <row r="1711" spans="1:22" x14ac:dyDescent="0.2">
      <c r="A1711">
        <f t="shared" si="2113"/>
        <v>0.5</v>
      </c>
      <c r="B1711">
        <f t="shared" si="2118"/>
        <v>-8.510474958301624E-2</v>
      </c>
      <c r="C1711">
        <f t="shared" si="2119"/>
        <v>0.49270394924174499</v>
      </c>
      <c r="D1711">
        <f t="shared" si="2114"/>
        <v>-0.49999999999999989</v>
      </c>
      <c r="E1711">
        <f t="shared" si="2120"/>
        <v>-8.5104749583016254E-2</v>
      </c>
      <c r="F1711">
        <f t="shared" si="2121"/>
        <v>0.49270394924174504</v>
      </c>
      <c r="G1711">
        <f t="shared" si="2115"/>
        <v>0.5</v>
      </c>
      <c r="H1711">
        <f t="shared" si="2122"/>
        <v>8.510474958301624E-2</v>
      </c>
      <c r="I1711">
        <f t="shared" si="2123"/>
        <v>-0.49270394924174499</v>
      </c>
      <c r="J1711">
        <f t="shared" si="2116"/>
        <v>0.49999999999999989</v>
      </c>
      <c r="K1711">
        <f t="shared" si="2124"/>
        <v>-8.5104749583016254E-2</v>
      </c>
      <c r="L1711">
        <f t="shared" si="2125"/>
        <v>0.49270394924174504</v>
      </c>
      <c r="N1711">
        <v>99.8</v>
      </c>
      <c r="O1711">
        <f t="shared" si="2111"/>
        <v>86.421846364503537</v>
      </c>
      <c r="P1711">
        <f t="shared" si="2112"/>
        <v>3.5781536354964651</v>
      </c>
      <c r="R1711">
        <f t="shared" si="2126"/>
        <v>0.22432771888215841</v>
      </c>
      <c r="T1711">
        <f t="shared" si="2117"/>
        <v>3.5607326741487619</v>
      </c>
      <c r="V1711">
        <f t="shared" si="2127"/>
        <v>0</v>
      </c>
    </row>
    <row r="1712" spans="1:22" x14ac:dyDescent="0.2">
      <c r="A1712">
        <f t="shared" si="2113"/>
        <v>0.5</v>
      </c>
      <c r="B1712">
        <f t="shared" si="2118"/>
        <v>-8.596455013970479E-2</v>
      </c>
      <c r="C1712">
        <f t="shared" si="2119"/>
        <v>0.49255466307738688</v>
      </c>
      <c r="D1712">
        <f t="shared" si="2114"/>
        <v>-0.49999999999999989</v>
      </c>
      <c r="E1712">
        <f t="shared" si="2120"/>
        <v>-8.5964550139704804E-2</v>
      </c>
      <c r="F1712">
        <f t="shared" si="2121"/>
        <v>0.49255466307738693</v>
      </c>
      <c r="G1712">
        <f t="shared" si="2115"/>
        <v>0.5</v>
      </c>
      <c r="H1712">
        <f t="shared" si="2122"/>
        <v>8.596455013970479E-2</v>
      </c>
      <c r="I1712">
        <f t="shared" si="2123"/>
        <v>-0.49255466307738688</v>
      </c>
      <c r="J1712">
        <f t="shared" si="2116"/>
        <v>0.49999999999999989</v>
      </c>
      <c r="K1712">
        <f t="shared" si="2124"/>
        <v>-8.5964550139704804E-2</v>
      </c>
      <c r="L1712">
        <f t="shared" si="2125"/>
        <v>0.49255466307738693</v>
      </c>
      <c r="N1712">
        <v>99.9</v>
      </c>
      <c r="O1712">
        <f t="shared" si="2111"/>
        <v>86.459584754166912</v>
      </c>
      <c r="P1712">
        <f t="shared" si="2112"/>
        <v>3.5404152458330822</v>
      </c>
      <c r="R1712">
        <f t="shared" si="2126"/>
        <v>0.14793763887079381</v>
      </c>
      <c r="T1712">
        <f t="shared" si="2117"/>
        <v>3.522994284485379</v>
      </c>
      <c r="V1712">
        <f t="shared" si="2127"/>
        <v>0</v>
      </c>
    </row>
    <row r="1713" spans="1:22" x14ac:dyDescent="0.2">
      <c r="A1713">
        <f t="shared" si="2113"/>
        <v>0.5</v>
      </c>
      <c r="B1713">
        <f t="shared" si="2118"/>
        <v>-8.6824088833465138E-2</v>
      </c>
      <c r="C1713">
        <f t="shared" si="2119"/>
        <v>0.49240387650610395</v>
      </c>
      <c r="D1713">
        <f t="shared" si="2114"/>
        <v>-0.49999999999999989</v>
      </c>
      <c r="E1713">
        <f t="shared" si="2120"/>
        <v>-8.6824088833465152E-2</v>
      </c>
      <c r="F1713">
        <f t="shared" si="2121"/>
        <v>0.49240387650610401</v>
      </c>
      <c r="G1713">
        <f t="shared" si="2115"/>
        <v>0.5</v>
      </c>
      <c r="H1713">
        <f t="shared" si="2122"/>
        <v>8.6824088833465138E-2</v>
      </c>
      <c r="I1713">
        <f t="shared" si="2123"/>
        <v>-0.49240387650610395</v>
      </c>
      <c r="J1713">
        <f t="shared" si="2116"/>
        <v>0.49999999999999989</v>
      </c>
      <c r="K1713">
        <f t="shared" si="2124"/>
        <v>-8.6824088833465152E-2</v>
      </c>
      <c r="L1713">
        <f t="shared" si="2125"/>
        <v>0.49240387650610401</v>
      </c>
      <c r="N1713">
        <v>100</v>
      </c>
      <c r="O1713">
        <f t="shared" si="2111"/>
        <v>86.497338293880048</v>
      </c>
      <c r="P1713">
        <f t="shared" si="2112"/>
        <v>3.5026617061199627</v>
      </c>
      <c r="R1713">
        <f t="shared" si="2126"/>
        <v>7.1538511434549701E-2</v>
      </c>
      <c r="T1713">
        <f t="shared" si="2117"/>
        <v>3.4852407447722595</v>
      </c>
      <c r="V1713">
        <f t="shared" si="2127"/>
        <v>0</v>
      </c>
    </row>
    <row r="1714" spans="1:22" x14ac:dyDescent="0.2">
      <c r="A1714">
        <f t="shared" si="2113"/>
        <v>0.5</v>
      </c>
      <c r="B1714">
        <f t="shared" si="2118"/>
        <v>-8.7683363045993473E-2</v>
      </c>
      <c r="C1714">
        <f t="shared" si="2119"/>
        <v>0.49225158998721824</v>
      </c>
      <c r="D1714">
        <f t="shared" si="2114"/>
        <v>-0.49999999999999989</v>
      </c>
      <c r="E1714">
        <f t="shared" si="2120"/>
        <v>-8.7683363045993487E-2</v>
      </c>
      <c r="F1714">
        <f t="shared" si="2121"/>
        <v>0.49225158998721835</v>
      </c>
      <c r="G1714">
        <f t="shared" si="2115"/>
        <v>0.5</v>
      </c>
      <c r="H1714">
        <f t="shared" si="2122"/>
        <v>8.7683363045993473E-2</v>
      </c>
      <c r="I1714">
        <f t="shared" si="2123"/>
        <v>-0.49225158998721824</v>
      </c>
      <c r="J1714">
        <f t="shared" si="2116"/>
        <v>0.49999999999999989</v>
      </c>
      <c r="K1714">
        <f t="shared" si="2124"/>
        <v>-8.7683363045993487E-2</v>
      </c>
      <c r="L1714">
        <f t="shared" si="2125"/>
        <v>0.49225158998721835</v>
      </c>
      <c r="N1714">
        <v>100.1</v>
      </c>
      <c r="O1714">
        <f t="shared" si="2111"/>
        <v>86.535106881446353</v>
      </c>
      <c r="P1714">
        <f t="shared" si="2112"/>
        <v>3.4648931185536531</v>
      </c>
      <c r="R1714">
        <f t="shared" si="2126"/>
        <v>-4.8694270453006894E-3</v>
      </c>
      <c r="T1714">
        <f t="shared" si="2117"/>
        <v>3.4474721572059499</v>
      </c>
      <c r="V1714">
        <f t="shared" si="2127"/>
        <v>0</v>
      </c>
    </row>
    <row r="1715" spans="1:22" x14ac:dyDescent="0.2">
      <c r="A1715">
        <f t="shared" si="2113"/>
        <v>0.5</v>
      </c>
      <c r="B1715">
        <f t="shared" si="2118"/>
        <v>-8.8542370159791606E-2</v>
      </c>
      <c r="C1715">
        <f t="shared" si="2119"/>
        <v>0.49209780398462094</v>
      </c>
      <c r="D1715">
        <f t="shared" si="2114"/>
        <v>-0.49999999999999989</v>
      </c>
      <c r="E1715">
        <f t="shared" si="2120"/>
        <v>-8.854237015979162E-2</v>
      </c>
      <c r="F1715">
        <f t="shared" si="2121"/>
        <v>0.492097803984621</v>
      </c>
      <c r="G1715">
        <f t="shared" si="2115"/>
        <v>0.5</v>
      </c>
      <c r="H1715">
        <f t="shared" si="2122"/>
        <v>8.8542370159791606E-2</v>
      </c>
      <c r="I1715">
        <f t="shared" si="2123"/>
        <v>-0.49209780398462094</v>
      </c>
      <c r="J1715">
        <f t="shared" si="2116"/>
        <v>0.49999999999999989</v>
      </c>
      <c r="K1715">
        <f t="shared" si="2124"/>
        <v>-8.854237015979162E-2</v>
      </c>
      <c r="L1715">
        <f t="shared" si="2125"/>
        <v>0.492097803984621</v>
      </c>
      <c r="N1715">
        <v>100.2</v>
      </c>
      <c r="O1715">
        <f t="shared" si="2111"/>
        <v>86.572890414510695</v>
      </c>
      <c r="P1715">
        <f t="shared" si="2112"/>
        <v>3.4271095854893261</v>
      </c>
      <c r="R1715">
        <f t="shared" si="2126"/>
        <v>-8.1285939873818602E-2</v>
      </c>
      <c r="T1715">
        <f t="shared" si="2117"/>
        <v>3.4096886241416229</v>
      </c>
      <c r="V1715">
        <f t="shared" si="2127"/>
        <v>0</v>
      </c>
    </row>
    <row r="1716" spans="1:22" x14ac:dyDescent="0.2">
      <c r="A1716">
        <f t="shared" si="2113"/>
        <v>0.5</v>
      </c>
      <c r="B1716">
        <f t="shared" si="2118"/>
        <v>-8.9401107558174722E-2</v>
      </c>
      <c r="C1716">
        <f t="shared" si="2119"/>
        <v>0.49194251896677071</v>
      </c>
      <c r="D1716">
        <f t="shared" si="2114"/>
        <v>-0.49999999999999989</v>
      </c>
      <c r="E1716">
        <f t="shared" si="2120"/>
        <v>-8.9401107558174736E-2</v>
      </c>
      <c r="F1716">
        <f t="shared" si="2121"/>
        <v>0.49194251896677083</v>
      </c>
      <c r="G1716">
        <f t="shared" si="2115"/>
        <v>0.5</v>
      </c>
      <c r="H1716">
        <f t="shared" si="2122"/>
        <v>8.9401107558174722E-2</v>
      </c>
      <c r="I1716">
        <f t="shared" si="2123"/>
        <v>-0.49194251896677071</v>
      </c>
      <c r="J1716">
        <f t="shared" si="2116"/>
        <v>0.49999999999999989</v>
      </c>
      <c r="K1716">
        <f t="shared" si="2124"/>
        <v>-8.9401107558174736E-2</v>
      </c>
      <c r="L1716">
        <f t="shared" si="2125"/>
        <v>0.49194251896677083</v>
      </c>
      <c r="N1716">
        <v>100.3</v>
      </c>
      <c r="O1716">
        <f t="shared" si="2111"/>
        <v>86.610688790558598</v>
      </c>
      <c r="P1716">
        <f t="shared" si="2112"/>
        <v>3.3893112094413995</v>
      </c>
      <c r="R1716">
        <f t="shared" si="2126"/>
        <v>-0.15771079004251831</v>
      </c>
      <c r="T1716">
        <f t="shared" si="2117"/>
        <v>3.3718902480936963</v>
      </c>
      <c r="V1716">
        <f t="shared" si="2127"/>
        <v>0</v>
      </c>
    </row>
    <row r="1717" spans="1:22" x14ac:dyDescent="0.2">
      <c r="A1717">
        <f t="shared" si="2113"/>
        <v>0.5</v>
      </c>
      <c r="B1717">
        <f t="shared" si="2118"/>
        <v>-9.0259572625279963E-2</v>
      </c>
      <c r="C1717">
        <f t="shared" si="2119"/>
        <v>0.49178573540669285</v>
      </c>
      <c r="D1717">
        <f t="shared" si="2114"/>
        <v>-0.49999999999999989</v>
      </c>
      <c r="E1717">
        <f t="shared" si="2120"/>
        <v>-9.0259572625279977E-2</v>
      </c>
      <c r="F1717">
        <f t="shared" si="2121"/>
        <v>0.49178573540669296</v>
      </c>
      <c r="G1717">
        <f t="shared" si="2115"/>
        <v>0.5</v>
      </c>
      <c r="H1717">
        <f t="shared" si="2122"/>
        <v>9.0259572625279963E-2</v>
      </c>
      <c r="I1717">
        <f t="shared" si="2123"/>
        <v>-0.49178573540669285</v>
      </c>
      <c r="J1717">
        <f t="shared" si="2116"/>
        <v>0.49999999999999989</v>
      </c>
      <c r="K1717">
        <f t="shared" si="2124"/>
        <v>-9.0259572625279977E-2</v>
      </c>
      <c r="L1717">
        <f t="shared" si="2125"/>
        <v>0.49178573540669296</v>
      </c>
      <c r="N1717">
        <v>100.4</v>
      </c>
      <c r="O1717">
        <f t="shared" si="2111"/>
        <v>86.648501906916167</v>
      </c>
      <c r="P1717">
        <f t="shared" si="2112"/>
        <v>3.3514980930838396</v>
      </c>
      <c r="R1717">
        <f t="shared" si="2126"/>
        <v>-0.23414374023005147</v>
      </c>
      <c r="T1717">
        <f t="shared" si="2117"/>
        <v>3.3340771317361364</v>
      </c>
      <c r="V1717">
        <f t="shared" si="2127"/>
        <v>0</v>
      </c>
    </row>
    <row r="1718" spans="1:22" x14ac:dyDescent="0.2">
      <c r="A1718">
        <f t="shared" si="2113"/>
        <v>0.5</v>
      </c>
      <c r="B1718">
        <f t="shared" si="2118"/>
        <v>-9.1117762746073749E-2</v>
      </c>
      <c r="C1718">
        <f t="shared" si="2119"/>
        <v>0.4916274537819772</v>
      </c>
      <c r="D1718">
        <f t="shared" si="2114"/>
        <v>-0.49999999999999989</v>
      </c>
      <c r="E1718">
        <f t="shared" si="2120"/>
        <v>-9.1117762746073763E-2</v>
      </c>
      <c r="F1718">
        <f t="shared" si="2121"/>
        <v>0.49162745378197725</v>
      </c>
      <c r="G1718">
        <f t="shared" si="2115"/>
        <v>0.5</v>
      </c>
      <c r="H1718">
        <f t="shared" si="2122"/>
        <v>9.1117762746073749E-2</v>
      </c>
      <c r="I1718">
        <f t="shared" si="2123"/>
        <v>-0.4916274537819772</v>
      </c>
      <c r="J1718">
        <f t="shared" si="2116"/>
        <v>0.49999999999999989</v>
      </c>
      <c r="K1718">
        <f t="shared" si="2124"/>
        <v>-9.1117762746073763E-2</v>
      </c>
      <c r="L1718">
        <f t="shared" si="2125"/>
        <v>0.49162745378197725</v>
      </c>
      <c r="N1718">
        <v>100.5</v>
      </c>
      <c r="O1718">
        <f t="shared" si="2111"/>
        <v>86.686329660749138</v>
      </c>
      <c r="P1718">
        <f t="shared" si="2112"/>
        <v>3.3136703392509061</v>
      </c>
      <c r="R1718">
        <f t="shared" si="2126"/>
        <v>-0.31058455280214581</v>
      </c>
      <c r="T1718">
        <f t="shared" si="2117"/>
        <v>3.2962493779032029</v>
      </c>
      <c r="V1718">
        <f t="shared" si="2127"/>
        <v>0</v>
      </c>
    </row>
    <row r="1719" spans="1:22" x14ac:dyDescent="0.2">
      <c r="A1719">
        <f t="shared" si="2113"/>
        <v>0.5</v>
      </c>
      <c r="B1719">
        <f t="shared" si="2118"/>
        <v>-9.1975675306360055E-2</v>
      </c>
      <c r="C1719">
        <f t="shared" si="2119"/>
        <v>0.49146767457477702</v>
      </c>
      <c r="D1719">
        <f t="shared" si="2114"/>
        <v>-0.49999999999999989</v>
      </c>
      <c r="E1719">
        <f t="shared" si="2120"/>
        <v>-9.1975675306360069E-2</v>
      </c>
      <c r="F1719">
        <f t="shared" si="2121"/>
        <v>0.49146767457477708</v>
      </c>
      <c r="G1719">
        <f t="shared" si="2115"/>
        <v>0.5</v>
      </c>
      <c r="H1719">
        <f t="shared" si="2122"/>
        <v>9.1975675306360055E-2</v>
      </c>
      <c r="I1719">
        <f t="shared" si="2123"/>
        <v>-0.49146767457477702</v>
      </c>
      <c r="J1719">
        <f t="shared" si="2116"/>
        <v>0.49999999999999989</v>
      </c>
      <c r="K1719">
        <f t="shared" si="2124"/>
        <v>-9.1975675306360069E-2</v>
      </c>
      <c r="L1719">
        <f t="shared" si="2125"/>
        <v>0.49146767457477708</v>
      </c>
      <c r="N1719">
        <v>100.6</v>
      </c>
      <c r="O1719">
        <f t="shared" si="2111"/>
        <v>86.724171949062395</v>
      </c>
      <c r="P1719">
        <f t="shared" si="2112"/>
        <v>3.275828050937605</v>
      </c>
      <c r="R1719">
        <f t="shared" si="2126"/>
        <v>-0.3870329898121998</v>
      </c>
      <c r="T1719">
        <f t="shared" si="2117"/>
        <v>3.2584070895899018</v>
      </c>
      <c r="V1719">
        <f t="shared" si="2127"/>
        <v>0</v>
      </c>
    </row>
    <row r="1720" spans="1:22" x14ac:dyDescent="0.2">
      <c r="A1720">
        <f t="shared" si="2113"/>
        <v>0.5</v>
      </c>
      <c r="B1720">
        <f t="shared" si="2118"/>
        <v>-9.2833307692788622E-2</v>
      </c>
      <c r="C1720">
        <f t="shared" si="2119"/>
        <v>0.49130639827180755</v>
      </c>
      <c r="D1720">
        <f t="shared" si="2114"/>
        <v>-0.49999999999999989</v>
      </c>
      <c r="E1720">
        <f t="shared" si="2120"/>
        <v>-9.2833307692788636E-2</v>
      </c>
      <c r="F1720">
        <f t="shared" si="2121"/>
        <v>0.49130639827180761</v>
      </c>
      <c r="G1720">
        <f t="shared" si="2115"/>
        <v>0.5</v>
      </c>
      <c r="H1720">
        <f t="shared" si="2122"/>
        <v>9.2833307692788622E-2</v>
      </c>
      <c r="I1720">
        <f t="shared" si="2123"/>
        <v>-0.49130639827180755</v>
      </c>
      <c r="J1720">
        <f t="shared" si="2116"/>
        <v>0.49999999999999989</v>
      </c>
      <c r="K1720">
        <f t="shared" si="2124"/>
        <v>-9.2833307692788636E-2</v>
      </c>
      <c r="L1720">
        <f t="shared" si="2125"/>
        <v>0.49130639827180761</v>
      </c>
      <c r="N1720">
        <v>100.7</v>
      </c>
      <c r="O1720">
        <f t="shared" si="2111"/>
        <v>86.762028668699912</v>
      </c>
      <c r="P1720">
        <f t="shared" si="2112"/>
        <v>3.2379713313000935</v>
      </c>
      <c r="R1720">
        <f t="shared" si="2126"/>
        <v>-0.46348881300167477</v>
      </c>
      <c r="T1720">
        <f t="shared" si="2117"/>
        <v>3.2205503699523903</v>
      </c>
      <c r="V1720">
        <f t="shared" si="2127"/>
        <v>0</v>
      </c>
    </row>
    <row r="1721" spans="1:22" x14ac:dyDescent="0.2">
      <c r="A1721">
        <f t="shared" si="2113"/>
        <v>0.5</v>
      </c>
      <c r="B1721">
        <f t="shared" si="2118"/>
        <v>-9.3690657292862273E-2</v>
      </c>
      <c r="C1721">
        <f t="shared" si="2119"/>
        <v>0.49114362536434425</v>
      </c>
      <c r="D1721">
        <f t="shared" si="2114"/>
        <v>-0.49999999999999989</v>
      </c>
      <c r="E1721">
        <f t="shared" si="2120"/>
        <v>-9.3690657292862287E-2</v>
      </c>
      <c r="F1721">
        <f t="shared" si="2121"/>
        <v>0.49114362536434431</v>
      </c>
      <c r="G1721">
        <f t="shared" si="2115"/>
        <v>0.5</v>
      </c>
      <c r="H1721">
        <f t="shared" si="2122"/>
        <v>9.3690657292862273E-2</v>
      </c>
      <c r="I1721">
        <f t="shared" si="2123"/>
        <v>-0.49114362536434425</v>
      </c>
      <c r="J1721">
        <f t="shared" si="2116"/>
        <v>0.49999999999999989</v>
      </c>
      <c r="K1721">
        <f t="shared" si="2124"/>
        <v>-9.3690657292862287E-2</v>
      </c>
      <c r="L1721">
        <f t="shared" si="2125"/>
        <v>0.49114362536434431</v>
      </c>
      <c r="N1721">
        <v>100.8</v>
      </c>
      <c r="O1721">
        <f t="shared" si="2111"/>
        <v>86.799899716343674</v>
      </c>
      <c r="P1721">
        <f t="shared" si="2112"/>
        <v>3.2001002836563246</v>
      </c>
      <c r="R1721">
        <f t="shared" si="2126"/>
        <v>-0.5399517838003316</v>
      </c>
      <c r="T1721">
        <f t="shared" si="2117"/>
        <v>3.1826793223086214</v>
      </c>
      <c r="V1721">
        <f t="shared" si="2127"/>
        <v>0</v>
      </c>
    </row>
    <row r="1722" spans="1:22" x14ac:dyDescent="0.2">
      <c r="A1722">
        <f t="shared" si="2113"/>
        <v>0.5</v>
      </c>
      <c r="B1722">
        <f t="shared" si="2118"/>
        <v>-9.4547721494945683E-2</v>
      </c>
      <c r="C1722">
        <f t="shared" si="2119"/>
        <v>0.49097935634822171</v>
      </c>
      <c r="D1722">
        <f t="shared" si="2114"/>
        <v>-0.49999999999999989</v>
      </c>
      <c r="E1722">
        <f t="shared" si="2120"/>
        <v>-9.4547721494945697E-2</v>
      </c>
      <c r="F1722">
        <f t="shared" si="2121"/>
        <v>0.49097935634822176</v>
      </c>
      <c r="G1722">
        <f t="shared" si="2115"/>
        <v>0.5</v>
      </c>
      <c r="H1722">
        <f t="shared" si="2122"/>
        <v>9.4547721494945683E-2</v>
      </c>
      <c r="I1722">
        <f t="shared" si="2123"/>
        <v>-0.49097935634822171</v>
      </c>
      <c r="J1722">
        <f t="shared" si="2116"/>
        <v>0.49999999999999989</v>
      </c>
      <c r="K1722">
        <f t="shared" si="2124"/>
        <v>-9.4547721494945697E-2</v>
      </c>
      <c r="L1722">
        <f t="shared" si="2125"/>
        <v>0.49097935634822176</v>
      </c>
      <c r="N1722">
        <v>100.9</v>
      </c>
      <c r="O1722">
        <f t="shared" si="2111"/>
        <v>86.837784988513576</v>
      </c>
      <c r="P1722">
        <f t="shared" si="2112"/>
        <v>3.16221501148642</v>
      </c>
      <c r="R1722">
        <f t="shared" si="2126"/>
        <v>-0.61642166332671522</v>
      </c>
      <c r="T1722">
        <f t="shared" si="2117"/>
        <v>3.1447940501387168</v>
      </c>
      <c r="V1722">
        <f t="shared" si="2127"/>
        <v>0</v>
      </c>
    </row>
    <row r="1723" spans="1:22" x14ac:dyDescent="0.2">
      <c r="A1723">
        <f t="shared" si="2113"/>
        <v>0.5</v>
      </c>
      <c r="B1723">
        <f t="shared" si="2118"/>
        <v>-9.5404497688272388E-2</v>
      </c>
      <c r="C1723">
        <f t="shared" si="2119"/>
        <v>0.49081359172383188</v>
      </c>
      <c r="D1723">
        <f t="shared" si="2114"/>
        <v>-0.49999999999999989</v>
      </c>
      <c r="E1723">
        <f t="shared" si="2120"/>
        <v>-9.5404497688272402E-2</v>
      </c>
      <c r="F1723">
        <f t="shared" si="2121"/>
        <v>0.49081359172383199</v>
      </c>
      <c r="G1723">
        <f t="shared" si="2115"/>
        <v>0.5</v>
      </c>
      <c r="H1723">
        <f t="shared" si="2122"/>
        <v>9.5404497688272388E-2</v>
      </c>
      <c r="I1723">
        <f t="shared" si="2123"/>
        <v>-0.49081359172383188</v>
      </c>
      <c r="J1723">
        <f t="shared" si="2116"/>
        <v>0.49999999999999989</v>
      </c>
      <c r="K1723">
        <f t="shared" si="2124"/>
        <v>-9.5404497688272402E-2</v>
      </c>
      <c r="L1723">
        <f t="shared" si="2125"/>
        <v>0.49081359172383199</v>
      </c>
      <c r="N1723">
        <v>101</v>
      </c>
      <c r="O1723">
        <f t="shared" si="2111"/>
        <v>86.875684381566643</v>
      </c>
      <c r="P1723">
        <f t="shared" si="2112"/>
        <v>3.1243156184333603</v>
      </c>
      <c r="R1723">
        <f t="shared" si="2126"/>
        <v>-0.69289821238841931</v>
      </c>
      <c r="T1723">
        <f t="shared" si="2117"/>
        <v>3.106894657085657</v>
      </c>
      <c r="V1723">
        <f t="shared" si="2127"/>
        <v>0</v>
      </c>
    </row>
    <row r="1724" spans="1:22" x14ac:dyDescent="0.2">
      <c r="A1724">
        <f t="shared" si="2113"/>
        <v>0.5</v>
      </c>
      <c r="B1724">
        <f t="shared" si="2118"/>
        <v>-9.6260983262953626E-2</v>
      </c>
      <c r="C1724">
        <f t="shared" si="2119"/>
        <v>0.49064633199612256</v>
      </c>
      <c r="D1724">
        <f t="shared" si="2114"/>
        <v>-0.49999999999999989</v>
      </c>
      <c r="E1724">
        <f t="shared" si="2120"/>
        <v>-9.6260983262953639E-2</v>
      </c>
      <c r="F1724">
        <f t="shared" si="2121"/>
        <v>0.49064633199612262</v>
      </c>
      <c r="G1724">
        <f t="shared" si="2115"/>
        <v>0.5</v>
      </c>
      <c r="H1724">
        <f t="shared" si="2122"/>
        <v>9.6260983262953626E-2</v>
      </c>
      <c r="I1724">
        <f t="shared" si="2123"/>
        <v>-0.49064633199612256</v>
      </c>
      <c r="J1724">
        <f t="shared" si="2116"/>
        <v>0.49999999999999989</v>
      </c>
      <c r="K1724">
        <f t="shared" si="2124"/>
        <v>-9.6260983262953639E-2</v>
      </c>
      <c r="L1724">
        <f t="shared" si="2125"/>
        <v>0.49064633199612262</v>
      </c>
      <c r="N1724">
        <v>101.1</v>
      </c>
      <c r="O1724">
        <f t="shared" si="2111"/>
        <v>86.913597791696816</v>
      </c>
      <c r="P1724">
        <f t="shared" si="2112"/>
        <v>3.0864022083032236</v>
      </c>
      <c r="R1724">
        <f t="shared" si="2126"/>
        <v>-0.76938119148293271</v>
      </c>
      <c r="T1724">
        <f t="shared" si="2117"/>
        <v>3.0689812469555204</v>
      </c>
      <c r="V1724">
        <f t="shared" si="2127"/>
        <v>0</v>
      </c>
    </row>
    <row r="1725" spans="1:22" x14ac:dyDescent="0.2">
      <c r="A1725">
        <f t="shared" si="2113"/>
        <v>0.5</v>
      </c>
      <c r="B1725">
        <f t="shared" si="2118"/>
        <v>-9.7117175609985951E-2</v>
      </c>
      <c r="C1725">
        <f t="shared" si="2119"/>
        <v>0.49047757767459571</v>
      </c>
      <c r="D1725">
        <f t="shared" si="2114"/>
        <v>-0.49999999999999989</v>
      </c>
      <c r="E1725">
        <f t="shared" si="2120"/>
        <v>-9.7117175609985965E-2</v>
      </c>
      <c r="F1725">
        <f t="shared" si="2121"/>
        <v>0.49047757767459577</v>
      </c>
      <c r="G1725">
        <f t="shared" si="2115"/>
        <v>0.5</v>
      </c>
      <c r="H1725">
        <f t="shared" si="2122"/>
        <v>9.7117175609985951E-2</v>
      </c>
      <c r="I1725">
        <f t="shared" si="2123"/>
        <v>-0.49047757767459571</v>
      </c>
      <c r="J1725">
        <f t="shared" si="2116"/>
        <v>0.49999999999999989</v>
      </c>
      <c r="K1725">
        <f t="shared" si="2124"/>
        <v>-9.7117175609985965E-2</v>
      </c>
      <c r="L1725">
        <f t="shared" si="2125"/>
        <v>0.49047757767459577</v>
      </c>
      <c r="N1725">
        <v>101.2</v>
      </c>
      <c r="O1725">
        <f t="shared" si="2111"/>
        <v>86.951525114933986</v>
      </c>
      <c r="P1725">
        <f t="shared" si="2112"/>
        <v>3.0484748850659762</v>
      </c>
      <c r="R1725">
        <f t="shared" si="2126"/>
        <v>-0.84587036079738764</v>
      </c>
      <c r="T1725">
        <f t="shared" si="2117"/>
        <v>3.031053923718273</v>
      </c>
      <c r="V1725">
        <f t="shared" si="2127"/>
        <v>0</v>
      </c>
    </row>
    <row r="1726" spans="1:22" x14ac:dyDescent="0.2">
      <c r="A1726">
        <f t="shared" si="2113"/>
        <v>0.5</v>
      </c>
      <c r="B1726">
        <f t="shared" si="2118"/>
        <v>-9.7973072121258775E-2</v>
      </c>
      <c r="C1726">
        <f t="shared" si="2119"/>
        <v>0.49030732927330639</v>
      </c>
      <c r="D1726">
        <f t="shared" si="2114"/>
        <v>-0.49999999999999989</v>
      </c>
      <c r="E1726">
        <f t="shared" si="2120"/>
        <v>-9.7973072121258789E-2</v>
      </c>
      <c r="F1726">
        <f t="shared" si="2121"/>
        <v>0.49030732927330645</v>
      </c>
      <c r="G1726">
        <f t="shared" si="2115"/>
        <v>0.5</v>
      </c>
      <c r="H1726">
        <f t="shared" si="2122"/>
        <v>9.7973072121258775E-2</v>
      </c>
      <c r="I1726">
        <f t="shared" si="2123"/>
        <v>-0.49030732927330639</v>
      </c>
      <c r="J1726">
        <f t="shared" si="2116"/>
        <v>0.49999999999999989</v>
      </c>
      <c r="K1726">
        <f t="shared" si="2124"/>
        <v>-9.7973072121258789E-2</v>
      </c>
      <c r="L1726">
        <f t="shared" si="2125"/>
        <v>0.49030732927330645</v>
      </c>
      <c r="N1726">
        <v>101.3</v>
      </c>
      <c r="O1726">
        <f t="shared" si="2111"/>
        <v>86.989466247144335</v>
      </c>
      <c r="P1726">
        <f t="shared" si="2112"/>
        <v>3.010533752855638</v>
      </c>
      <c r="R1726">
        <f t="shared" si="2126"/>
        <v>-0.92236548020968767</v>
      </c>
      <c r="T1726">
        <f t="shared" si="2117"/>
        <v>2.9931127915079347</v>
      </c>
      <c r="V1726">
        <f t="shared" si="2127"/>
        <v>0</v>
      </c>
    </row>
    <row r="1727" spans="1:22" x14ac:dyDescent="0.2">
      <c r="A1727">
        <f t="shared" si="2113"/>
        <v>0.5</v>
      </c>
      <c r="B1727">
        <f t="shared" si="2118"/>
        <v>-9.8828670189563039E-2</v>
      </c>
      <c r="C1727">
        <f t="shared" si="2119"/>
        <v>0.49013558731086088</v>
      </c>
      <c r="D1727">
        <f t="shared" si="2114"/>
        <v>-0.49999999999999989</v>
      </c>
      <c r="E1727">
        <f t="shared" si="2120"/>
        <v>-9.8828670189563053E-2</v>
      </c>
      <c r="F1727">
        <f t="shared" si="2121"/>
        <v>0.49013558731086093</v>
      </c>
      <c r="G1727">
        <f t="shared" si="2115"/>
        <v>0.5</v>
      </c>
      <c r="H1727">
        <f t="shared" si="2122"/>
        <v>9.8828670189563039E-2</v>
      </c>
      <c r="I1727">
        <f t="shared" si="2123"/>
        <v>-0.49013558731086088</v>
      </c>
      <c r="J1727">
        <f t="shared" si="2116"/>
        <v>0.49999999999999989</v>
      </c>
      <c r="K1727">
        <f t="shared" si="2124"/>
        <v>-9.8828670189563053E-2</v>
      </c>
      <c r="L1727">
        <f t="shared" si="2125"/>
        <v>0.49013558731086093</v>
      </c>
      <c r="N1727">
        <v>101.4</v>
      </c>
      <c r="O1727">
        <f t="shared" si="2111"/>
        <v>87.027421084028873</v>
      </c>
      <c r="P1727">
        <f t="shared" si="2112"/>
        <v>2.9725789159711384</v>
      </c>
      <c r="R1727">
        <f t="shared" si="2126"/>
        <v>-0.99886630928846243</v>
      </c>
      <c r="T1727">
        <f t="shared" si="2117"/>
        <v>2.9551579546234352</v>
      </c>
      <c r="V1727">
        <f t="shared" si="2127"/>
        <v>0</v>
      </c>
    </row>
    <row r="1728" spans="1:22" x14ac:dyDescent="0.2">
      <c r="A1728">
        <f t="shared" si="2113"/>
        <v>0.5</v>
      </c>
      <c r="B1728">
        <f t="shared" si="2118"/>
        <v>-9.9683967208598498E-2</v>
      </c>
      <c r="C1728">
        <f t="shared" si="2119"/>
        <v>0.48996235231041474</v>
      </c>
      <c r="D1728">
        <f t="shared" si="2114"/>
        <v>-0.49999999999999989</v>
      </c>
      <c r="E1728">
        <f t="shared" si="2120"/>
        <v>-9.9683967208598526E-2</v>
      </c>
      <c r="F1728">
        <f t="shared" si="2121"/>
        <v>0.48996235231041479</v>
      </c>
      <c r="G1728">
        <f t="shared" si="2115"/>
        <v>0.5</v>
      </c>
      <c r="H1728">
        <f t="shared" si="2122"/>
        <v>9.9683967208598498E-2</v>
      </c>
      <c r="I1728">
        <f t="shared" si="2123"/>
        <v>-0.48996235231041474</v>
      </c>
      <c r="J1728">
        <f t="shared" si="2116"/>
        <v>0.49999999999999989</v>
      </c>
      <c r="K1728">
        <f t="shared" si="2124"/>
        <v>-9.9683967208598526E-2</v>
      </c>
      <c r="L1728">
        <f t="shared" si="2125"/>
        <v>0.48996235231041479</v>
      </c>
      <c r="N1728">
        <v>101.5</v>
      </c>
      <c r="O1728">
        <f t="shared" si="2111"/>
        <v>87.065389521123478</v>
      </c>
      <c r="P1728">
        <f t="shared" si="2112"/>
        <v>2.9346104788764871</v>
      </c>
      <c r="R1728">
        <f t="shared" si="2126"/>
        <v>-1.0753726072938559</v>
      </c>
      <c r="T1728">
        <f t="shared" si="2117"/>
        <v>2.9171895175287839</v>
      </c>
      <c r="V1728">
        <f t="shared" si="2127"/>
        <v>0</v>
      </c>
    </row>
    <row r="1729" spans="1:22" x14ac:dyDescent="0.2">
      <c r="A1729">
        <f t="shared" si="2113"/>
        <v>0.5</v>
      </c>
      <c r="B1729">
        <f t="shared" si="2118"/>
        <v>-0.10053896057298221</v>
      </c>
      <c r="C1729">
        <f t="shared" si="2119"/>
        <v>0.48978762479967197</v>
      </c>
      <c r="D1729">
        <f t="shared" si="2114"/>
        <v>-0.49999999999999989</v>
      </c>
      <c r="E1729">
        <f t="shared" si="2120"/>
        <v>-0.10053896057298223</v>
      </c>
      <c r="F1729">
        <f t="shared" si="2121"/>
        <v>0.48978762479967203</v>
      </c>
      <c r="G1729">
        <f t="shared" si="2115"/>
        <v>0.5</v>
      </c>
      <c r="H1729">
        <f t="shared" si="2122"/>
        <v>0.10053896057298221</v>
      </c>
      <c r="I1729">
        <f t="shared" si="2123"/>
        <v>-0.48978762479967197</v>
      </c>
      <c r="J1729">
        <f t="shared" si="2116"/>
        <v>0.49999999999999989</v>
      </c>
      <c r="K1729">
        <f t="shared" si="2124"/>
        <v>-0.10053896057298223</v>
      </c>
      <c r="L1729">
        <f t="shared" si="2125"/>
        <v>0.48978762479967203</v>
      </c>
      <c r="N1729">
        <v>101.6</v>
      </c>
      <c r="O1729">
        <f t="shared" si="2111"/>
        <v>87.103371453798516</v>
      </c>
      <c r="P1729">
        <f t="shared" si="2112"/>
        <v>2.8966285462014878</v>
      </c>
      <c r="R1729">
        <f t="shared" si="2126"/>
        <v>-1.15188413317787</v>
      </c>
      <c r="T1729">
        <f t="shared" si="2117"/>
        <v>2.8792075848537846</v>
      </c>
      <c r="V1729">
        <f t="shared" si="2127"/>
        <v>0</v>
      </c>
    </row>
    <row r="1730" spans="1:22" x14ac:dyDescent="0.2">
      <c r="A1730">
        <f t="shared" si="2113"/>
        <v>0.5</v>
      </c>
      <c r="B1730">
        <f t="shared" si="2118"/>
        <v>-0.10139364767825627</v>
      </c>
      <c r="C1730">
        <f t="shared" si="2119"/>
        <v>0.48961140531088276</v>
      </c>
      <c r="D1730">
        <f t="shared" si="2114"/>
        <v>-0.49999999999999989</v>
      </c>
      <c r="E1730">
        <f t="shared" si="2120"/>
        <v>-0.10139364767825629</v>
      </c>
      <c r="F1730">
        <f t="shared" si="2121"/>
        <v>0.48961140531088282</v>
      </c>
      <c r="G1730">
        <f t="shared" si="2115"/>
        <v>0.5</v>
      </c>
      <c r="H1730">
        <f t="shared" si="2122"/>
        <v>0.10139364767825627</v>
      </c>
      <c r="I1730">
        <f t="shared" si="2123"/>
        <v>-0.48961140531088276</v>
      </c>
      <c r="J1730">
        <f t="shared" si="2116"/>
        <v>0.49999999999999989</v>
      </c>
      <c r="K1730">
        <f t="shared" si="2124"/>
        <v>-0.10139364767825629</v>
      </c>
      <c r="L1730">
        <f t="shared" si="2125"/>
        <v>0.48961140531088282</v>
      </c>
      <c r="N1730">
        <v>101.7</v>
      </c>
      <c r="O1730">
        <f t="shared" si="2111"/>
        <v>87.141366777258</v>
      </c>
      <c r="P1730">
        <f t="shared" si="2112"/>
        <v>2.8586332227419624</v>
      </c>
      <c r="R1730">
        <f t="shared" si="2126"/>
        <v>-1.2284006455849146</v>
      </c>
      <c r="T1730">
        <f t="shared" si="2117"/>
        <v>2.8412122613942592</v>
      </c>
      <c r="V1730">
        <f t="shared" si="2127"/>
        <v>0</v>
      </c>
    </row>
    <row r="1731" spans="1:22" x14ac:dyDescent="0.2">
      <c r="A1731">
        <f t="shared" si="2113"/>
        <v>0.5</v>
      </c>
      <c r="B1731">
        <f t="shared" si="2118"/>
        <v>-0.10224802592089516</v>
      </c>
      <c r="C1731">
        <f t="shared" si="2119"/>
        <v>0.48943369438084244</v>
      </c>
      <c r="D1731">
        <f t="shared" si="2114"/>
        <v>-0.49999999999999989</v>
      </c>
      <c r="E1731">
        <f t="shared" si="2120"/>
        <v>-0.10224802592089517</v>
      </c>
      <c r="F1731">
        <f t="shared" si="2121"/>
        <v>0.4894336943808425</v>
      </c>
      <c r="G1731">
        <f t="shared" si="2115"/>
        <v>0.5</v>
      </c>
      <c r="H1731">
        <f t="shared" si="2122"/>
        <v>0.10224802592089516</v>
      </c>
      <c r="I1731">
        <f t="shared" si="2123"/>
        <v>-0.48943369438084244</v>
      </c>
      <c r="J1731">
        <f t="shared" si="2116"/>
        <v>0.49999999999999989</v>
      </c>
      <c r="K1731">
        <f t="shared" si="2124"/>
        <v>-0.10224802592089517</v>
      </c>
      <c r="L1731">
        <f t="shared" si="2125"/>
        <v>0.4894336943808425</v>
      </c>
      <c r="N1731">
        <v>101.8</v>
      </c>
      <c r="O1731">
        <f t="shared" si="2111"/>
        <v>87.179375386539476</v>
      </c>
      <c r="P1731">
        <f t="shared" si="2112"/>
        <v>2.8206246134605544</v>
      </c>
      <c r="R1731">
        <f t="shared" si="2126"/>
        <v>-1.3049219028522709</v>
      </c>
      <c r="T1731">
        <f t="shared" si="2117"/>
        <v>2.8032036521128512</v>
      </c>
      <c r="V1731">
        <f t="shared" si="2127"/>
        <v>0</v>
      </c>
    </row>
    <row r="1732" spans="1:22" x14ac:dyDescent="0.2">
      <c r="A1732">
        <f t="shared" si="2113"/>
        <v>0.5</v>
      </c>
      <c r="B1732">
        <f t="shared" si="2118"/>
        <v>-0.10310209269831486</v>
      </c>
      <c r="C1732">
        <f t="shared" si="2119"/>
        <v>0.48925449255088915</v>
      </c>
      <c r="D1732">
        <f t="shared" si="2114"/>
        <v>-0.49999999999999989</v>
      </c>
      <c r="E1732">
        <f t="shared" si="2120"/>
        <v>-0.10310209269831487</v>
      </c>
      <c r="F1732">
        <f t="shared" si="2121"/>
        <v>0.48925449255088921</v>
      </c>
      <c r="G1732">
        <f t="shared" si="2115"/>
        <v>0.5</v>
      </c>
      <c r="H1732">
        <f t="shared" si="2122"/>
        <v>0.10310209269831486</v>
      </c>
      <c r="I1732">
        <f t="shared" si="2123"/>
        <v>-0.48925449255088915</v>
      </c>
      <c r="J1732">
        <f t="shared" si="2116"/>
        <v>0.49999999999999989</v>
      </c>
      <c r="K1732">
        <f t="shared" si="2124"/>
        <v>-0.10310209269831487</v>
      </c>
      <c r="L1732">
        <f t="shared" si="2125"/>
        <v>0.48925449255088921</v>
      </c>
      <c r="N1732">
        <v>101.9</v>
      </c>
      <c r="O1732">
        <f t="shared" si="2111"/>
        <v>87.217397176513046</v>
      </c>
      <c r="P1732">
        <f t="shared" si="2112"/>
        <v>2.7826028234869553</v>
      </c>
      <c r="R1732">
        <f t="shared" si="2126"/>
        <v>-1.3814476630106367</v>
      </c>
      <c r="T1732">
        <f t="shared" si="2117"/>
        <v>2.7651818621392521</v>
      </c>
      <c r="V1732">
        <f t="shared" si="2127"/>
        <v>0</v>
      </c>
    </row>
    <row r="1733" spans="1:22" x14ac:dyDescent="0.2">
      <c r="A1733">
        <f t="shared" si="2113"/>
        <v>0.5</v>
      </c>
      <c r="B1733">
        <f t="shared" si="2118"/>
        <v>-0.10395584540887964</v>
      </c>
      <c r="C1733">
        <f t="shared" si="2119"/>
        <v>0.48907380036690273</v>
      </c>
      <c r="D1733">
        <f t="shared" si="2114"/>
        <v>-0.49999999999999989</v>
      </c>
      <c r="E1733">
        <f t="shared" si="2120"/>
        <v>-0.10395584540887966</v>
      </c>
      <c r="F1733">
        <f t="shared" si="2121"/>
        <v>0.48907380036690284</v>
      </c>
      <c r="G1733">
        <f t="shared" si="2115"/>
        <v>0.5</v>
      </c>
      <c r="H1733">
        <f t="shared" si="2122"/>
        <v>0.10395584540887964</v>
      </c>
      <c r="I1733">
        <f t="shared" si="2123"/>
        <v>-0.48907380036690273</v>
      </c>
      <c r="J1733">
        <f t="shared" si="2116"/>
        <v>0.49999999999999989</v>
      </c>
      <c r="K1733">
        <f t="shared" si="2124"/>
        <v>-0.10395584540887966</v>
      </c>
      <c r="L1733">
        <f t="shared" si="2125"/>
        <v>0.48907380036690284</v>
      </c>
      <c r="N1733">
        <v>102</v>
      </c>
      <c r="O1733">
        <f t="shared" si="2111"/>
        <v>87.255432041881491</v>
      </c>
      <c r="P1733">
        <f t="shared" si="2112"/>
        <v>2.7445679581185489</v>
      </c>
      <c r="R1733">
        <f t="shared" si="2126"/>
        <v>-1.4579776837846916</v>
      </c>
      <c r="T1733">
        <f t="shared" si="2117"/>
        <v>2.7271469967708457</v>
      </c>
      <c r="V1733">
        <f t="shared" si="2127"/>
        <v>0</v>
      </c>
    </row>
    <row r="1734" spans="1:22" x14ac:dyDescent="0.2">
      <c r="A1734">
        <f t="shared" si="2113"/>
        <v>0.5</v>
      </c>
      <c r="B1734">
        <f t="shared" si="2118"/>
        <v>-0.10480928145191082</v>
      </c>
      <c r="C1734">
        <f t="shared" si="2119"/>
        <v>0.48889161837930306</v>
      </c>
      <c r="D1734">
        <f t="shared" si="2114"/>
        <v>-0.49999999999999989</v>
      </c>
      <c r="E1734">
        <f t="shared" si="2120"/>
        <v>-0.10480928145191085</v>
      </c>
      <c r="F1734">
        <f t="shared" si="2121"/>
        <v>0.48889161837930312</v>
      </c>
      <c r="G1734">
        <f t="shared" si="2115"/>
        <v>0.5</v>
      </c>
      <c r="H1734">
        <f t="shared" si="2122"/>
        <v>0.10480928145191082</v>
      </c>
      <c r="I1734">
        <f t="shared" si="2123"/>
        <v>-0.48889161837930306</v>
      </c>
      <c r="J1734">
        <f t="shared" si="2116"/>
        <v>0.49999999999999989</v>
      </c>
      <c r="K1734">
        <f t="shared" si="2124"/>
        <v>-0.10480928145191085</v>
      </c>
      <c r="L1734">
        <f t="shared" si="2125"/>
        <v>0.48889161837930312</v>
      </c>
      <c r="N1734">
        <v>102.1</v>
      </c>
      <c r="O1734">
        <f t="shared" si="2111"/>
        <v>87.293479877179436</v>
      </c>
      <c r="P1734">
        <f t="shared" si="2112"/>
        <v>2.7065201228205629</v>
      </c>
      <c r="R1734">
        <f t="shared" si="2126"/>
        <v>-1.5345117225938187</v>
      </c>
      <c r="T1734">
        <f t="shared" si="2117"/>
        <v>2.6890991614728597</v>
      </c>
      <c r="V1734">
        <f t="shared" si="2127"/>
        <v>0</v>
      </c>
    </row>
    <row r="1735" spans="1:22" x14ac:dyDescent="0.2">
      <c r="A1735">
        <f t="shared" si="2113"/>
        <v>0.5</v>
      </c>
      <c r="B1735">
        <f t="shared" si="2118"/>
        <v>-0.10566239822769431</v>
      </c>
      <c r="C1735">
        <f t="shared" si="2119"/>
        <v>0.48870794714304783</v>
      </c>
      <c r="D1735">
        <f t="shared" si="2114"/>
        <v>-0.49999999999999989</v>
      </c>
      <c r="E1735">
        <f t="shared" si="2120"/>
        <v>-0.10566239822769433</v>
      </c>
      <c r="F1735">
        <f t="shared" si="2121"/>
        <v>0.48870794714304794</v>
      </c>
      <c r="G1735">
        <f t="shared" si="2115"/>
        <v>0.5</v>
      </c>
      <c r="H1735">
        <f t="shared" si="2122"/>
        <v>0.10566239822769431</v>
      </c>
      <c r="I1735">
        <f t="shared" si="2123"/>
        <v>-0.48870794714304783</v>
      </c>
      <c r="J1735">
        <f t="shared" si="2116"/>
        <v>0.49999999999999989</v>
      </c>
      <c r="K1735">
        <f t="shared" si="2124"/>
        <v>-0.10566239822769433</v>
      </c>
      <c r="L1735">
        <f t="shared" si="2125"/>
        <v>0.48870794714304794</v>
      </c>
      <c r="N1735">
        <v>102.2</v>
      </c>
      <c r="O1735">
        <f t="shared" si="2111"/>
        <v>87.33154057677298</v>
      </c>
      <c r="P1735">
        <f t="shared" si="2112"/>
        <v>2.668459423227048</v>
      </c>
      <c r="R1735">
        <f t="shared" si="2126"/>
        <v>-1.6110495365521538</v>
      </c>
      <c r="T1735">
        <f t="shared" si="2117"/>
        <v>2.6510384618793448</v>
      </c>
      <c r="V1735">
        <f t="shared" si="2127"/>
        <v>0</v>
      </c>
    </row>
    <row r="1736" spans="1:22" x14ac:dyDescent="0.2">
      <c r="A1736">
        <f t="shared" si="2113"/>
        <v>0.5</v>
      </c>
      <c r="B1736">
        <f t="shared" si="2118"/>
        <v>-0.10651519313748822</v>
      </c>
      <c r="C1736">
        <f t="shared" si="2119"/>
        <v>0.4885227872176317</v>
      </c>
      <c r="D1736">
        <f t="shared" si="2114"/>
        <v>-0.49999999999999989</v>
      </c>
      <c r="E1736">
        <f t="shared" si="2120"/>
        <v>-0.10651519313748824</v>
      </c>
      <c r="F1736">
        <f t="shared" si="2121"/>
        <v>0.48852278721763176</v>
      </c>
      <c r="G1736">
        <f t="shared" si="2115"/>
        <v>0.5</v>
      </c>
      <c r="H1736">
        <f t="shared" si="2122"/>
        <v>0.10651519313748822</v>
      </c>
      <c r="I1736">
        <f t="shared" si="2123"/>
        <v>-0.4885227872176317</v>
      </c>
      <c r="J1736">
        <f t="shared" si="2116"/>
        <v>0.49999999999999989</v>
      </c>
      <c r="K1736">
        <f t="shared" si="2124"/>
        <v>-0.10651519313748824</v>
      </c>
      <c r="L1736">
        <f t="shared" si="2125"/>
        <v>0.48852278721763176</v>
      </c>
      <c r="N1736">
        <v>102.3</v>
      </c>
      <c r="O1736">
        <f t="shared" si="2111"/>
        <v>87.36961403485914</v>
      </c>
      <c r="P1736">
        <f t="shared" si="2112"/>
        <v>2.6303859651408485</v>
      </c>
      <c r="R1736">
        <f t="shared" si="2126"/>
        <v>-1.6875908824698351</v>
      </c>
      <c r="T1736">
        <f t="shared" si="2117"/>
        <v>2.6129650037931453</v>
      </c>
      <c r="V1736">
        <f t="shared" si="2127"/>
        <v>0</v>
      </c>
    </row>
    <row r="1737" spans="1:22" x14ac:dyDescent="0.2">
      <c r="A1737">
        <f t="shared" si="2113"/>
        <v>0.5</v>
      </c>
      <c r="B1737">
        <f t="shared" si="2118"/>
        <v>-0.10736766358353159</v>
      </c>
      <c r="C1737">
        <f t="shared" si="2119"/>
        <v>0.4883361391670839</v>
      </c>
      <c r="D1737">
        <f t="shared" si="2114"/>
        <v>-0.49999999999999989</v>
      </c>
      <c r="E1737">
        <f t="shared" si="2120"/>
        <v>-0.1073676635835316</v>
      </c>
      <c r="F1737">
        <f t="shared" si="2121"/>
        <v>0.48833613916708402</v>
      </c>
      <c r="G1737">
        <f t="shared" si="2115"/>
        <v>0.5</v>
      </c>
      <c r="H1737">
        <f t="shared" si="2122"/>
        <v>0.10736766358353159</v>
      </c>
      <c r="I1737">
        <f t="shared" si="2123"/>
        <v>-0.4883361391670839</v>
      </c>
      <c r="J1737">
        <f t="shared" si="2116"/>
        <v>0.49999999999999989</v>
      </c>
      <c r="K1737">
        <f t="shared" si="2124"/>
        <v>-0.1073676635835316</v>
      </c>
      <c r="L1737">
        <f t="shared" si="2125"/>
        <v>0.48833613916708402</v>
      </c>
      <c r="N1737">
        <v>102.4</v>
      </c>
      <c r="O1737">
        <f t="shared" ref="O1737:O1800" si="2128">(DEGREES(ACOS(((-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*(((SUMPRODUCT(G1737:I1737,$I$8:$K$8))*(SUMPRODUCT(G1737:I1737,$I$10:$K$10))+(SUMPRODUCT(J1737:L1737,$I$8:$K$8))*(SUMPRODUCT(J1737:L1737,$I$10:$K$10)))-((SUMPRODUCT(A1737:C1737,$I$8:$K$8))*(SUMPRODUCT(A1737:C1737,$I$10:$K$10))+(SUMPRODUCT(D1737:F1737,$I$8:$K$8))*(SUMPRODUCT(D1737:F1737,$I$10:$K$10)))))-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*(SQRT((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^2)+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^2)-((((SUMPRODUCT(G1737:I1737,$I$8:$K$8))*(SUMPRODUCT(G1737:I1737,$I$10:$K$10))+(SUMPRODUCT(J1737:L1737,$I$8:$K$8))*(SUMPRODUCT(J1737:L1737,$I$10:$K$10)))-((SUMPRODUCT(A1737:C1737,$I$8:$K$8))*(SUMPRODUCT(A1737:C1737,$I$10:$K$10))+(SUMPRODUCT(D1737:F1737,$I$8:$K$8))*(SUMPRODUCT(D1737:F1737,$I$10:$K$10))))^2)))))/((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^2)+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^2)))))/2</f>
        <v>87.407700145465739</v>
      </c>
      <c r="P1737">
        <f t="shared" ref="P1737:P1800" si="2129">(DEGREES(ACOS(((-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*(((SUMPRODUCT(G1737:I1737,$I$8:$K$8))*(SUMPRODUCT(G1737:I1737,$I$10:$K$10))+(SUMPRODUCT(J1737:L1737,$I$8:$K$8))*(SUMPRODUCT(J1737:L1737,$I$10:$K$10)))-((SUMPRODUCT(A1737:C1737,$I$8:$K$8))*(SUMPRODUCT(A1737:C1737,$I$10:$K$10))+(SUMPRODUCT(D1737:F1737,$I$8:$K$8))*(SUMPRODUCT(D1737:F1737,$I$10:$K$10)))))+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*(SQRT((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^2)+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^2)-((((SUMPRODUCT(G1737:I1737,$I$8:$K$8))*(SUMPRODUCT(G1737:I1737,$I$10:$K$10))+(SUMPRODUCT(J1737:L1737,$I$8:$K$8))*(SUMPRODUCT(J1737:L1737,$I$10:$K$10)))-((SUMPRODUCT(A1737:C1737,$I$8:$K$8))*(SUMPRODUCT(A1737:C1737,$I$10:$K$10))+(SUMPRODUCT(D1737:F1737,$I$8:$K$8))*(SUMPRODUCT(D1737:F1737,$I$10:$K$10))))^2)))))/(((((SUMPRODUCT(G1737:I1737,$I$8:$K$8))*(SUMPRODUCT(G1737:I1737,$I$10:$K$10))-(SUMPRODUCT(J1737:L1737,$I$8:$K$8))*(SUMPRODUCT(J1737:L1737,$I$10:$K$10)))-((SUMPRODUCT(A1737:C1737,$I$8:$K$8))*(SUMPRODUCT(A1737:C1737,$I$10:$K$10))-(SUMPRODUCT(D1737:F1737,$I$8:$K$8))*(SUMPRODUCT(D1737:F1737,$I$10:$K$10))))^2)+((((SUMPRODUCT(A1737:C1737,$I$8:$K$8))*(SUMPRODUCT(D1737:F1737,$I$10:$K$10))+(SUMPRODUCT(A1737:C1737,$I$10:$K$10))*(SUMPRODUCT(D1737:F1737,$I$8:$K$8)))-((SUMPRODUCT(G1737:I1737,$I$8:$K$8))*(SUMPRODUCT(J1737:L1737,$I$10:$K$10))+(SUMPRODUCT(G1737:I1737,$I$10:$K$10))*(SUMPRODUCT(J1737:L1737,$I$8:$K$8))))^2)))))/2</f>
        <v>2.5922998545342995</v>
      </c>
      <c r="R1737">
        <f t="shared" si="2126"/>
        <v>-1.7641355168531514</v>
      </c>
      <c r="T1737">
        <f t="shared" si="2117"/>
        <v>2.5748788931865962</v>
      </c>
      <c r="V1737">
        <f t="shared" si="2127"/>
        <v>0</v>
      </c>
    </row>
    <row r="1738" spans="1:22" x14ac:dyDescent="0.2">
      <c r="A1738">
        <f t="shared" ref="A1738:A1801" si="2130">(1/(SQRT(2)))*(COS(RADIANS(45)))</f>
        <v>0.5</v>
      </c>
      <c r="B1738">
        <f t="shared" si="2118"/>
        <v>-0.10821980696905138</v>
      </c>
      <c r="C1738">
        <f t="shared" si="2119"/>
        <v>0.48814800355996663</v>
      </c>
      <c r="D1738">
        <f t="shared" ref="D1738:D1801" si="2131">(-((1/(SQRT(2)))*(SIN(RADIANS(45)))))</f>
        <v>-0.49999999999999989</v>
      </c>
      <c r="E1738">
        <f t="shared" si="2120"/>
        <v>-0.1082198069690514</v>
      </c>
      <c r="F1738">
        <f t="shared" si="2121"/>
        <v>0.48814800355996668</v>
      </c>
      <c r="G1738">
        <f t="shared" ref="G1738:G1801" si="2132">(1/(SQRT(2)))*(COS(RADIANS(-45)))</f>
        <v>0.5</v>
      </c>
      <c r="H1738">
        <f t="shared" si="2122"/>
        <v>0.10821980696905138</v>
      </c>
      <c r="I1738">
        <f t="shared" si="2123"/>
        <v>-0.48814800355996663</v>
      </c>
      <c r="J1738">
        <f t="shared" ref="J1738:J1801" si="2133">(-((1/(SQRT(2)))*(SIN(RADIANS(-45)))))</f>
        <v>0.49999999999999989</v>
      </c>
      <c r="K1738">
        <f t="shared" si="2124"/>
        <v>-0.1082198069690514</v>
      </c>
      <c r="L1738">
        <f t="shared" si="2125"/>
        <v>0.48814800355996668</v>
      </c>
      <c r="N1738">
        <v>102.5</v>
      </c>
      <c r="O1738">
        <f t="shared" si="2128"/>
        <v>87.445798802450227</v>
      </c>
      <c r="P1738">
        <f t="shared" si="2129"/>
        <v>2.5542011975497751</v>
      </c>
      <c r="R1738">
        <f t="shared" si="2126"/>
        <v>-1.8406831959051746</v>
      </c>
      <c r="T1738">
        <f t="shared" ref="T1738:T1801" si="2134">(P1738-$V$2516)</f>
        <v>2.5367802362020719</v>
      </c>
      <c r="V1738">
        <f t="shared" si="2127"/>
        <v>0</v>
      </c>
    </row>
    <row r="1739" spans="1:22" x14ac:dyDescent="0.2">
      <c r="A1739">
        <f t="shared" si="2130"/>
        <v>0.5</v>
      </c>
      <c r="B1739">
        <f t="shared" si="2118"/>
        <v>-0.10907162069827116</v>
      </c>
      <c r="C1739">
        <f t="shared" si="2119"/>
        <v>0.48795838096937361</v>
      </c>
      <c r="D1739">
        <f t="shared" si="2131"/>
        <v>-0.49999999999999989</v>
      </c>
      <c r="E1739">
        <f t="shared" si="2120"/>
        <v>-0.10907162069827117</v>
      </c>
      <c r="F1739">
        <f t="shared" si="2121"/>
        <v>0.48795838096937372</v>
      </c>
      <c r="G1739">
        <f t="shared" si="2132"/>
        <v>0.5</v>
      </c>
      <c r="H1739">
        <f t="shared" si="2122"/>
        <v>0.10907162069827116</v>
      </c>
      <c r="I1739">
        <f t="shared" si="2123"/>
        <v>-0.48795838096937361</v>
      </c>
      <c r="J1739">
        <f t="shared" si="2133"/>
        <v>0.49999999999999989</v>
      </c>
      <c r="K1739">
        <f t="shared" si="2124"/>
        <v>-0.10907162069827117</v>
      </c>
      <c r="L1739">
        <f t="shared" si="2125"/>
        <v>0.48795838096937372</v>
      </c>
      <c r="N1739">
        <v>102.6</v>
      </c>
      <c r="O1739">
        <f t="shared" si="2128"/>
        <v>87.48390989950029</v>
      </c>
      <c r="P1739">
        <f t="shared" si="2129"/>
        <v>2.5160901004997069</v>
      </c>
      <c r="R1739">
        <f t="shared" si="2126"/>
        <v>-1.9172336755268078</v>
      </c>
      <c r="T1739">
        <f t="shared" si="2134"/>
        <v>2.4986691391520037</v>
      </c>
      <c r="V1739">
        <f t="shared" si="2127"/>
        <v>0</v>
      </c>
    </row>
    <row r="1740" spans="1:22" x14ac:dyDescent="0.2">
      <c r="A1740">
        <f t="shared" si="2130"/>
        <v>0.5</v>
      </c>
      <c r="B1740">
        <f t="shared" ref="B1740:B1803" si="2135">((1/(SQRT(2)))*(COS(RADIANS(N1740))))*(SIN(RADIANS(45)))</f>
        <v>-0.10992310217641871</v>
      </c>
      <c r="C1740">
        <f t="shared" ref="C1740:C1803" si="2136">((1/(SQRT(2)))*(SIN(RADIANS(N1740))))*(SIN(RADIANS(45)))</f>
        <v>0.48776727197292818</v>
      </c>
      <c r="D1740">
        <f t="shared" si="2131"/>
        <v>-0.49999999999999989</v>
      </c>
      <c r="E1740">
        <f t="shared" ref="E1740:E1803" si="2137">((1/(SQRT(2)))*(COS(RADIANS(N1740))))*(COS(RADIANS(45)))</f>
        <v>-0.10992310217641872</v>
      </c>
      <c r="F1740">
        <f t="shared" ref="F1740:F1803" si="2138">(((1/(SQRT(2)))*(SIN(RADIANS(N1740))))*(COS(RADIANS(45))))</f>
        <v>0.4877672719729283</v>
      </c>
      <c r="G1740">
        <f t="shared" si="2132"/>
        <v>0.5</v>
      </c>
      <c r="H1740">
        <f t="shared" ref="H1740:H1803" si="2139">((1/(SQRT(2)))*(COS(RADIANS(N1740))))*(SIN(RADIANS(-45)))</f>
        <v>0.10992310217641871</v>
      </c>
      <c r="I1740">
        <f t="shared" ref="I1740:I1803" si="2140">((1/(SQRT(2)))*(SIN(RADIANS(N1740))))*(SIN(RADIANS(-45)))</f>
        <v>-0.48776727197292818</v>
      </c>
      <c r="J1740">
        <f t="shared" si="2133"/>
        <v>0.49999999999999989</v>
      </c>
      <c r="K1740">
        <f t="shared" ref="K1740:K1803" si="2141">((1/(SQRT(2)))*(COS(RADIANS(N1740))))*(COS(RADIANS(-45)))</f>
        <v>-0.10992310217641872</v>
      </c>
      <c r="L1740">
        <f t="shared" ref="L1740:L1803" si="2142">(((1/(SQRT(2)))*(SIN(RADIANS(N1740))))*(COS(RADIANS(-45))))</f>
        <v>0.4877672719729283</v>
      </c>
      <c r="N1740">
        <v>102.7</v>
      </c>
      <c r="O1740">
        <f t="shared" si="2128"/>
        <v>87.522033330132345</v>
      </c>
      <c r="P1740">
        <f t="shared" si="2129"/>
        <v>2.4779666698676608</v>
      </c>
      <c r="R1740">
        <f t="shared" ref="R1740:R1803" si="2143">P1740-P1920</f>
        <v>-1.9937867113167669</v>
      </c>
      <c r="T1740">
        <f t="shared" si="2134"/>
        <v>2.4605457085199576</v>
      </c>
      <c r="V1740">
        <f t="shared" ref="V1740:V1803" si="2144">IF(T1740=0,N1740,0)</f>
        <v>0</v>
      </c>
    </row>
    <row r="1741" spans="1:22" x14ac:dyDescent="0.2">
      <c r="A1741">
        <f t="shared" si="2130"/>
        <v>0.5</v>
      </c>
      <c r="B1741">
        <f t="shared" si="2135"/>
        <v>-0.11077424880973363</v>
      </c>
      <c r="C1741">
        <f t="shared" si="2136"/>
        <v>0.48757467715278152</v>
      </c>
      <c r="D1741">
        <f t="shared" si="2131"/>
        <v>-0.49999999999999989</v>
      </c>
      <c r="E1741">
        <f t="shared" si="2137"/>
        <v>-0.11077424880973365</v>
      </c>
      <c r="F1741">
        <f t="shared" si="2138"/>
        <v>0.48757467715278158</v>
      </c>
      <c r="G1741">
        <f t="shared" si="2132"/>
        <v>0.5</v>
      </c>
      <c r="H1741">
        <f t="shared" si="2139"/>
        <v>0.11077424880973363</v>
      </c>
      <c r="I1741">
        <f t="shared" si="2140"/>
        <v>-0.48757467715278152</v>
      </c>
      <c r="J1741">
        <f t="shared" si="2133"/>
        <v>0.49999999999999989</v>
      </c>
      <c r="K1741">
        <f t="shared" si="2141"/>
        <v>-0.11077424880973365</v>
      </c>
      <c r="L1741">
        <f t="shared" si="2142"/>
        <v>0.48757467715278158</v>
      </c>
      <c r="N1741">
        <v>102.8</v>
      </c>
      <c r="O1741">
        <f t="shared" si="2128"/>
        <v>87.560168987691696</v>
      </c>
      <c r="P1741">
        <f t="shared" si="2129"/>
        <v>2.4398310123082765</v>
      </c>
      <c r="R1741">
        <f t="shared" si="2143"/>
        <v>-2.0703420585727854</v>
      </c>
      <c r="T1741">
        <f t="shared" si="2134"/>
        <v>2.4224100509605733</v>
      </c>
      <c r="V1741">
        <f t="shared" si="2144"/>
        <v>0</v>
      </c>
    </row>
    <row r="1742" spans="1:22" x14ac:dyDescent="0.2">
      <c r="A1742">
        <f t="shared" si="2130"/>
        <v>0.5</v>
      </c>
      <c r="B1742">
        <f t="shared" si="2135"/>
        <v>-0.11162505800547573</v>
      </c>
      <c r="C1742">
        <f t="shared" si="2136"/>
        <v>0.48738059709561082</v>
      </c>
      <c r="D1742">
        <f t="shared" si="2131"/>
        <v>-0.49999999999999989</v>
      </c>
      <c r="E1742">
        <f t="shared" si="2137"/>
        <v>-0.11162505800547574</v>
      </c>
      <c r="F1742">
        <f t="shared" si="2138"/>
        <v>0.48738059709561088</v>
      </c>
      <c r="G1742">
        <f t="shared" si="2132"/>
        <v>0.5</v>
      </c>
      <c r="H1742">
        <f t="shared" si="2139"/>
        <v>0.11162505800547573</v>
      </c>
      <c r="I1742">
        <f t="shared" si="2140"/>
        <v>-0.48738059709561082</v>
      </c>
      <c r="J1742">
        <f t="shared" si="2133"/>
        <v>0.49999999999999989</v>
      </c>
      <c r="K1742">
        <f t="shared" si="2141"/>
        <v>-0.11162505800547574</v>
      </c>
      <c r="L1742">
        <f t="shared" si="2142"/>
        <v>0.48738059709561088</v>
      </c>
      <c r="N1742">
        <v>102.9</v>
      </c>
      <c r="O1742">
        <f t="shared" si="2128"/>
        <v>87.598316765352081</v>
      </c>
      <c r="P1742">
        <f t="shared" si="2129"/>
        <v>2.4016832346479196</v>
      </c>
      <c r="R1742">
        <f t="shared" si="2143"/>
        <v>-2.1468994722919477</v>
      </c>
      <c r="T1742">
        <f t="shared" si="2134"/>
        <v>2.3842622733002163</v>
      </c>
      <c r="V1742">
        <f t="shared" si="2144"/>
        <v>0</v>
      </c>
    </row>
    <row r="1743" spans="1:22" x14ac:dyDescent="0.2">
      <c r="A1743">
        <f t="shared" si="2130"/>
        <v>0.5</v>
      </c>
      <c r="B1743">
        <f t="shared" si="2135"/>
        <v>-0.1124755271719325</v>
      </c>
      <c r="C1743">
        <f t="shared" si="2136"/>
        <v>0.48718503239261751</v>
      </c>
      <c r="D1743">
        <f t="shared" si="2131"/>
        <v>-0.49999999999999989</v>
      </c>
      <c r="E1743">
        <f t="shared" si="2137"/>
        <v>-0.11247552717193252</v>
      </c>
      <c r="F1743">
        <f t="shared" si="2138"/>
        <v>0.48718503239261757</v>
      </c>
      <c r="G1743">
        <f t="shared" si="2132"/>
        <v>0.5</v>
      </c>
      <c r="H1743">
        <f t="shared" si="2139"/>
        <v>0.1124755271719325</v>
      </c>
      <c r="I1743">
        <f t="shared" si="2140"/>
        <v>-0.48718503239261751</v>
      </c>
      <c r="J1743">
        <f t="shared" si="2133"/>
        <v>0.49999999999999989</v>
      </c>
      <c r="K1743">
        <f t="shared" si="2141"/>
        <v>-0.11247552717193252</v>
      </c>
      <c r="L1743">
        <f t="shared" si="2142"/>
        <v>0.48718503239261757</v>
      </c>
      <c r="N1743">
        <v>103</v>
      </c>
      <c r="O1743">
        <f t="shared" si="2128"/>
        <v>87.636476556115127</v>
      </c>
      <c r="P1743">
        <f t="shared" si="2129"/>
        <v>2.3635234438848638</v>
      </c>
      <c r="R1743">
        <f t="shared" si="2143"/>
        <v>-2.2234587071717966</v>
      </c>
      <c r="T1743">
        <f t="shared" si="2134"/>
        <v>2.3461024825371606</v>
      </c>
      <c r="V1743">
        <f t="shared" si="2144"/>
        <v>0</v>
      </c>
    </row>
    <row r="1744" spans="1:22" x14ac:dyDescent="0.2">
      <c r="A1744">
        <f t="shared" si="2130"/>
        <v>0.5</v>
      </c>
      <c r="B1744">
        <f t="shared" si="2135"/>
        <v>-0.11332565371842745</v>
      </c>
      <c r="C1744">
        <f t="shared" si="2136"/>
        <v>0.48698798363952578</v>
      </c>
      <c r="D1744">
        <f t="shared" si="2131"/>
        <v>-0.49999999999999989</v>
      </c>
      <c r="E1744">
        <f t="shared" si="2137"/>
        <v>-0.11332565371842747</v>
      </c>
      <c r="F1744">
        <f t="shared" si="2138"/>
        <v>0.48698798363952583</v>
      </c>
      <c r="G1744">
        <f t="shared" si="2132"/>
        <v>0.5</v>
      </c>
      <c r="H1744">
        <f t="shared" si="2139"/>
        <v>0.11332565371842745</v>
      </c>
      <c r="I1744">
        <f t="shared" si="2140"/>
        <v>-0.48698798363952578</v>
      </c>
      <c r="J1744">
        <f t="shared" si="2133"/>
        <v>0.49999999999999989</v>
      </c>
      <c r="K1744">
        <f t="shared" si="2141"/>
        <v>-0.11332565371842747</v>
      </c>
      <c r="L1744">
        <f t="shared" si="2142"/>
        <v>0.48698798363952583</v>
      </c>
      <c r="N1744">
        <v>103.1</v>
      </c>
      <c r="O1744">
        <f t="shared" si="2128"/>
        <v>87.674648252809646</v>
      </c>
      <c r="P1744">
        <f t="shared" si="2129"/>
        <v>2.3253517471903864</v>
      </c>
      <c r="R1744">
        <f t="shared" si="2143"/>
        <v>-2.3000195176102203</v>
      </c>
      <c r="T1744">
        <f t="shared" si="2134"/>
        <v>2.3079307858426832</v>
      </c>
      <c r="V1744">
        <f t="shared" si="2144"/>
        <v>0</v>
      </c>
    </row>
    <row r="1745" spans="1:22" x14ac:dyDescent="0.2">
      <c r="A1745">
        <f t="shared" si="2130"/>
        <v>0.5</v>
      </c>
      <c r="B1745">
        <f t="shared" si="2135"/>
        <v>-0.11417543505532787</v>
      </c>
      <c r="C1745">
        <f t="shared" si="2136"/>
        <v>0.48678945143658009</v>
      </c>
      <c r="D1745">
        <f t="shared" si="2131"/>
        <v>-0.49999999999999989</v>
      </c>
      <c r="E1745">
        <f t="shared" si="2137"/>
        <v>-0.11417543505532789</v>
      </c>
      <c r="F1745">
        <f t="shared" si="2138"/>
        <v>0.48678945143658015</v>
      </c>
      <c r="G1745">
        <f t="shared" si="2132"/>
        <v>0.5</v>
      </c>
      <c r="H1745">
        <f t="shared" si="2139"/>
        <v>0.11417543505532787</v>
      </c>
      <c r="I1745">
        <f t="shared" si="2140"/>
        <v>-0.48678945143658009</v>
      </c>
      <c r="J1745">
        <f t="shared" si="2133"/>
        <v>0.49999999999999989</v>
      </c>
      <c r="K1745">
        <f t="shared" si="2141"/>
        <v>-0.11417543505532789</v>
      </c>
      <c r="L1745">
        <f t="shared" si="2142"/>
        <v>0.48678945143658015</v>
      </c>
      <c r="N1745">
        <v>103.2</v>
      </c>
      <c r="O1745">
        <f t="shared" si="2128"/>
        <v>87.712831748091745</v>
      </c>
      <c r="P1745">
        <f t="shared" si="2129"/>
        <v>2.287168251908259</v>
      </c>
      <c r="R1745">
        <f t="shared" si="2143"/>
        <v>-2.3765816577071286</v>
      </c>
      <c r="T1745">
        <f t="shared" si="2134"/>
        <v>2.2697472905605558</v>
      </c>
      <c r="V1745">
        <f t="shared" si="2144"/>
        <v>0</v>
      </c>
    </row>
    <row r="1746" spans="1:22" x14ac:dyDescent="0.2">
      <c r="A1746">
        <f t="shared" si="2130"/>
        <v>0.5</v>
      </c>
      <c r="B1746">
        <f t="shared" si="2135"/>
        <v>-0.11502486859405216</v>
      </c>
      <c r="C1746">
        <f t="shared" si="2136"/>
        <v>0.48658943638854402</v>
      </c>
      <c r="D1746">
        <f t="shared" si="2131"/>
        <v>-0.49999999999999989</v>
      </c>
      <c r="E1746">
        <f t="shared" si="2137"/>
        <v>-0.11502486859405217</v>
      </c>
      <c r="F1746">
        <f t="shared" si="2138"/>
        <v>0.48658943638854407</v>
      </c>
      <c r="G1746">
        <f t="shared" si="2132"/>
        <v>0.5</v>
      </c>
      <c r="H1746">
        <f t="shared" si="2139"/>
        <v>0.11502486859405216</v>
      </c>
      <c r="I1746">
        <f t="shared" si="2140"/>
        <v>-0.48658943638854402</v>
      </c>
      <c r="J1746">
        <f t="shared" si="2133"/>
        <v>0.49999999999999989</v>
      </c>
      <c r="K1746">
        <f t="shared" si="2141"/>
        <v>-0.11502486859405217</v>
      </c>
      <c r="L1746">
        <f t="shared" si="2142"/>
        <v>0.48658943638854407</v>
      </c>
      <c r="N1746">
        <v>103.3</v>
      </c>
      <c r="O1746">
        <f t="shared" si="2128"/>
        <v>87.751026934444113</v>
      </c>
      <c r="P1746">
        <f t="shared" si="2129"/>
        <v>2.2489730655558797</v>
      </c>
      <c r="R1746">
        <f t="shared" si="2143"/>
        <v>-2.453144881264556</v>
      </c>
      <c r="T1746">
        <f t="shared" si="2134"/>
        <v>2.2315521042081765</v>
      </c>
      <c r="V1746">
        <f t="shared" si="2144"/>
        <v>0</v>
      </c>
    </row>
    <row r="1747" spans="1:22" x14ac:dyDescent="0.2">
      <c r="A1747">
        <f t="shared" si="2130"/>
        <v>0.5</v>
      </c>
      <c r="B1747">
        <f t="shared" si="2135"/>
        <v>-0.11587395174707867</v>
      </c>
      <c r="C1747">
        <f t="shared" si="2136"/>
        <v>0.48638793910469819</v>
      </c>
      <c r="D1747">
        <f t="shared" si="2131"/>
        <v>-0.49999999999999989</v>
      </c>
      <c r="E1747">
        <f t="shared" si="2137"/>
        <v>-0.11587395174707869</v>
      </c>
      <c r="F1747">
        <f t="shared" si="2138"/>
        <v>0.4863879391046983</v>
      </c>
      <c r="G1747">
        <f t="shared" si="2132"/>
        <v>0.5</v>
      </c>
      <c r="H1747">
        <f t="shared" si="2139"/>
        <v>0.11587395174707867</v>
      </c>
      <c r="I1747">
        <f t="shared" si="2140"/>
        <v>-0.48638793910469819</v>
      </c>
      <c r="J1747">
        <f t="shared" si="2133"/>
        <v>0.49999999999999989</v>
      </c>
      <c r="K1747">
        <f t="shared" si="2141"/>
        <v>-0.11587395174707869</v>
      </c>
      <c r="L1747">
        <f t="shared" si="2142"/>
        <v>0.4863879391046983</v>
      </c>
      <c r="N1747">
        <v>103.4</v>
      </c>
      <c r="O1747">
        <f t="shared" si="2128"/>
        <v>87.789233704175444</v>
      </c>
      <c r="P1747">
        <f t="shared" si="2129"/>
        <v>2.2107662958245582</v>
      </c>
      <c r="R1747">
        <f t="shared" si="2143"/>
        <v>-2.5297089417874679</v>
      </c>
      <c r="T1747">
        <f t="shared" si="2134"/>
        <v>2.193345334476855</v>
      </c>
      <c r="V1747">
        <f t="shared" si="2144"/>
        <v>0</v>
      </c>
    </row>
    <row r="1748" spans="1:22" x14ac:dyDescent="0.2">
      <c r="A1748">
        <f t="shared" si="2130"/>
        <v>0.5</v>
      </c>
      <c r="B1748">
        <f t="shared" si="2135"/>
        <v>-0.11672268192795264</v>
      </c>
      <c r="C1748">
        <f t="shared" si="2136"/>
        <v>0.48618496019883822</v>
      </c>
      <c r="D1748">
        <f t="shared" si="2131"/>
        <v>-0.49999999999999989</v>
      </c>
      <c r="E1748">
        <f t="shared" si="2137"/>
        <v>-0.11672268192795267</v>
      </c>
      <c r="F1748">
        <f t="shared" si="2138"/>
        <v>0.48618496019883828</v>
      </c>
      <c r="G1748">
        <f t="shared" si="2132"/>
        <v>0.5</v>
      </c>
      <c r="H1748">
        <f t="shared" si="2139"/>
        <v>0.11672268192795264</v>
      </c>
      <c r="I1748">
        <f t="shared" si="2140"/>
        <v>-0.48618496019883822</v>
      </c>
      <c r="J1748">
        <f t="shared" si="2133"/>
        <v>0.49999999999999989</v>
      </c>
      <c r="K1748">
        <f t="shared" si="2141"/>
        <v>-0.11672268192795267</v>
      </c>
      <c r="L1748">
        <f t="shared" si="2142"/>
        <v>0.48618496019883828</v>
      </c>
      <c r="N1748">
        <v>103.5</v>
      </c>
      <c r="O1748">
        <f t="shared" si="2128"/>
        <v>87.827451949420492</v>
      </c>
      <c r="P1748">
        <f t="shared" si="2129"/>
        <v>2.1725480505795063</v>
      </c>
      <c r="R1748">
        <f t="shared" si="2143"/>
        <v>-2.6062735924848188</v>
      </c>
      <c r="T1748">
        <f t="shared" si="2134"/>
        <v>2.1551270892318031</v>
      </c>
      <c r="V1748">
        <f t="shared" si="2144"/>
        <v>0</v>
      </c>
    </row>
    <row r="1749" spans="1:22" x14ac:dyDescent="0.2">
      <c r="A1749">
        <f t="shared" si="2130"/>
        <v>0.5</v>
      </c>
      <c r="B1749">
        <f t="shared" si="2135"/>
        <v>-0.11757105655129489</v>
      </c>
      <c r="C1749">
        <f t="shared" si="2136"/>
        <v>0.48598050028927303</v>
      </c>
      <c r="D1749">
        <f t="shared" si="2131"/>
        <v>-0.49999999999999989</v>
      </c>
      <c r="E1749">
        <f t="shared" si="2137"/>
        <v>-0.11757105655129491</v>
      </c>
      <c r="F1749">
        <f t="shared" si="2138"/>
        <v>0.48598050028927314</v>
      </c>
      <c r="G1749">
        <f t="shared" si="2132"/>
        <v>0.5</v>
      </c>
      <c r="H1749">
        <f t="shared" si="2139"/>
        <v>0.11757105655129489</v>
      </c>
      <c r="I1749">
        <f t="shared" si="2140"/>
        <v>-0.48598050028927303</v>
      </c>
      <c r="J1749">
        <f t="shared" si="2133"/>
        <v>0.49999999999999989</v>
      </c>
      <c r="K1749">
        <f t="shared" si="2141"/>
        <v>-0.11757105655129491</v>
      </c>
      <c r="L1749">
        <f t="shared" si="2142"/>
        <v>0.48598050028927314</v>
      </c>
      <c r="N1749">
        <v>103.6</v>
      </c>
      <c r="O1749">
        <f t="shared" si="2128"/>
        <v>87.865681562139116</v>
      </c>
      <c r="P1749">
        <f t="shared" si="2129"/>
        <v>2.1343184378608449</v>
      </c>
      <c r="R1749">
        <f t="shared" si="2143"/>
        <v>-2.6828385862700026</v>
      </c>
      <c r="T1749">
        <f t="shared" si="2134"/>
        <v>2.1168974765131416</v>
      </c>
      <c r="V1749">
        <f t="shared" si="2144"/>
        <v>0</v>
      </c>
    </row>
    <row r="1750" spans="1:22" x14ac:dyDescent="0.2">
      <c r="A1750">
        <f t="shared" si="2130"/>
        <v>0.5</v>
      </c>
      <c r="B1750">
        <f t="shared" si="2135"/>
        <v>-0.11841907303280928</v>
      </c>
      <c r="C1750">
        <f t="shared" si="2136"/>
        <v>0.48577455999882296</v>
      </c>
      <c r="D1750">
        <f t="shared" si="2131"/>
        <v>-0.49999999999999989</v>
      </c>
      <c r="E1750">
        <f t="shared" si="2137"/>
        <v>-0.1184190730328093</v>
      </c>
      <c r="F1750">
        <f t="shared" si="2138"/>
        <v>0.48577455999882307</v>
      </c>
      <c r="G1750">
        <f t="shared" si="2132"/>
        <v>0.5</v>
      </c>
      <c r="H1750">
        <f t="shared" si="2139"/>
        <v>0.11841907303280928</v>
      </c>
      <c r="I1750">
        <f t="shared" si="2140"/>
        <v>-0.48577455999882296</v>
      </c>
      <c r="J1750">
        <f t="shared" si="2133"/>
        <v>0.49999999999999989</v>
      </c>
      <c r="K1750">
        <f t="shared" si="2141"/>
        <v>-0.1184190730328093</v>
      </c>
      <c r="L1750">
        <f t="shared" si="2142"/>
        <v>0.48577455999882307</v>
      </c>
      <c r="N1750">
        <v>103.7</v>
      </c>
      <c r="O1750">
        <f t="shared" si="2128"/>
        <v>87.903922434116524</v>
      </c>
      <c r="P1750">
        <f t="shared" si="2129"/>
        <v>2.0960775658834874</v>
      </c>
      <c r="R1750">
        <f t="shared" si="2143"/>
        <v>-2.7594036757619054</v>
      </c>
      <c r="T1750">
        <f t="shared" si="2134"/>
        <v>2.0786566045357842</v>
      </c>
      <c r="V1750">
        <f t="shared" si="2144"/>
        <v>0</v>
      </c>
    </row>
    <row r="1751" spans="1:22" x14ac:dyDescent="0.2">
      <c r="A1751">
        <f t="shared" si="2130"/>
        <v>0.5</v>
      </c>
      <c r="B1751">
        <f t="shared" si="2135"/>
        <v>-0.11926672878929033</v>
      </c>
      <c r="C1751">
        <f t="shared" si="2136"/>
        <v>0.48556713995481798</v>
      </c>
      <c r="D1751">
        <f t="shared" si="2131"/>
        <v>-0.49999999999999989</v>
      </c>
      <c r="E1751">
        <f t="shared" si="2137"/>
        <v>-0.11926672878929036</v>
      </c>
      <c r="F1751">
        <f t="shared" si="2138"/>
        <v>0.48556713995481804</v>
      </c>
      <c r="G1751">
        <f t="shared" si="2132"/>
        <v>0.5</v>
      </c>
      <c r="H1751">
        <f t="shared" si="2139"/>
        <v>0.11926672878929033</v>
      </c>
      <c r="I1751">
        <f t="shared" si="2140"/>
        <v>-0.48556713995481798</v>
      </c>
      <c r="J1751">
        <f t="shared" si="2133"/>
        <v>0.49999999999999989</v>
      </c>
      <c r="K1751">
        <f t="shared" si="2141"/>
        <v>-0.11926672878929036</v>
      </c>
      <c r="L1751">
        <f t="shared" si="2142"/>
        <v>0.48556713995481804</v>
      </c>
      <c r="N1751">
        <v>103.8</v>
      </c>
      <c r="O1751">
        <f t="shared" si="2128"/>
        <v>87.942174456961808</v>
      </c>
      <c r="P1751">
        <f t="shared" si="2129"/>
        <v>2.0578255430381924</v>
      </c>
      <c r="R1751">
        <f t="shared" si="2143"/>
        <v>-2.8359686132850426</v>
      </c>
      <c r="T1751">
        <f t="shared" si="2134"/>
        <v>2.0404045816904892</v>
      </c>
      <c r="V1751">
        <f t="shared" si="2144"/>
        <v>0</v>
      </c>
    </row>
    <row r="1752" spans="1:22" x14ac:dyDescent="0.2">
      <c r="A1752">
        <f t="shared" si="2130"/>
        <v>0.5</v>
      </c>
      <c r="B1752">
        <f t="shared" si="2135"/>
        <v>-0.12011402123863192</v>
      </c>
      <c r="C1752">
        <f t="shared" si="2136"/>
        <v>0.48535824078909523</v>
      </c>
      <c r="D1752">
        <f t="shared" si="2131"/>
        <v>-0.49999999999999989</v>
      </c>
      <c r="E1752">
        <f t="shared" si="2137"/>
        <v>-0.12011402123863194</v>
      </c>
      <c r="F1752">
        <f t="shared" si="2138"/>
        <v>0.48535824078909534</v>
      </c>
      <c r="G1752">
        <f t="shared" si="2132"/>
        <v>0.5</v>
      </c>
      <c r="H1752">
        <f t="shared" si="2139"/>
        <v>0.12011402123863192</v>
      </c>
      <c r="I1752">
        <f t="shared" si="2140"/>
        <v>-0.48535824078909523</v>
      </c>
      <c r="J1752">
        <f t="shared" si="2133"/>
        <v>0.49999999999999989</v>
      </c>
      <c r="K1752">
        <f t="shared" si="2141"/>
        <v>-0.12011402123863194</v>
      </c>
      <c r="L1752">
        <f t="shared" si="2142"/>
        <v>0.48535824078909534</v>
      </c>
      <c r="N1752">
        <v>103.9</v>
      </c>
      <c r="O1752">
        <f t="shared" si="2128"/>
        <v>87.980437522108943</v>
      </c>
      <c r="P1752">
        <f t="shared" si="2129"/>
        <v>2.0195624778910251</v>
      </c>
      <c r="R1752">
        <f t="shared" si="2143"/>
        <v>-2.9125331508715702</v>
      </c>
      <c r="T1752">
        <f t="shared" si="2134"/>
        <v>2.0021415165433218</v>
      </c>
      <c r="V1752">
        <f t="shared" si="2144"/>
        <v>0</v>
      </c>
    </row>
    <row r="1753" spans="1:22" x14ac:dyDescent="0.2">
      <c r="A1753">
        <f t="shared" si="2130"/>
        <v>0.5</v>
      </c>
      <c r="B1753">
        <f t="shared" si="2135"/>
        <v>-0.12096094779983387</v>
      </c>
      <c r="C1753">
        <f t="shared" si="2136"/>
        <v>0.48514786313799813</v>
      </c>
      <c r="D1753">
        <f t="shared" si="2131"/>
        <v>-0.49999999999999989</v>
      </c>
      <c r="E1753">
        <f t="shared" si="2137"/>
        <v>-0.12096094779983388</v>
      </c>
      <c r="F1753">
        <f t="shared" si="2138"/>
        <v>0.48514786313799824</v>
      </c>
      <c r="G1753">
        <f t="shared" si="2132"/>
        <v>0.5</v>
      </c>
      <c r="H1753">
        <f t="shared" si="2139"/>
        <v>0.12096094779983387</v>
      </c>
      <c r="I1753">
        <f t="shared" si="2140"/>
        <v>-0.48514786313799813</v>
      </c>
      <c r="J1753">
        <f t="shared" si="2133"/>
        <v>0.49999999999999989</v>
      </c>
      <c r="K1753">
        <f t="shared" si="2141"/>
        <v>-0.12096094779983388</v>
      </c>
      <c r="L1753">
        <f t="shared" si="2142"/>
        <v>0.48514786313799824</v>
      </c>
      <c r="N1753">
        <v>104</v>
      </c>
      <c r="O1753">
        <f t="shared" si="2128"/>
        <v>88.018711520815359</v>
      </c>
      <c r="P1753">
        <f t="shared" si="2129"/>
        <v>1.9812884791846344</v>
      </c>
      <c r="R1753">
        <f t="shared" si="2143"/>
        <v>-2.9890970402609334</v>
      </c>
      <c r="T1753">
        <f t="shared" si="2134"/>
        <v>1.9638675178369311</v>
      </c>
      <c r="V1753">
        <f t="shared" si="2144"/>
        <v>0</v>
      </c>
    </row>
    <row r="1754" spans="1:22" x14ac:dyDescent="0.2">
      <c r="A1754">
        <f t="shared" si="2130"/>
        <v>0.5</v>
      </c>
      <c r="B1754">
        <f t="shared" si="2135"/>
        <v>-0.1218075058930112</v>
      </c>
      <c r="C1754">
        <f t="shared" si="2136"/>
        <v>0.48493600764237327</v>
      </c>
      <c r="D1754">
        <f t="shared" si="2131"/>
        <v>-0.49999999999999989</v>
      </c>
      <c r="E1754">
        <f t="shared" si="2137"/>
        <v>-0.12180750589301123</v>
      </c>
      <c r="F1754">
        <f t="shared" si="2138"/>
        <v>0.48493600764237332</v>
      </c>
      <c r="G1754">
        <f t="shared" si="2132"/>
        <v>0.5</v>
      </c>
      <c r="H1754">
        <f t="shared" si="2139"/>
        <v>0.1218075058930112</v>
      </c>
      <c r="I1754">
        <f t="shared" si="2140"/>
        <v>-0.48493600764237327</v>
      </c>
      <c r="J1754">
        <f t="shared" si="2133"/>
        <v>0.49999999999999989</v>
      </c>
      <c r="K1754">
        <f t="shared" si="2141"/>
        <v>-0.12180750589301123</v>
      </c>
      <c r="L1754">
        <f t="shared" si="2142"/>
        <v>0.48493600764237332</v>
      </c>
      <c r="N1754">
        <v>104.1</v>
      </c>
      <c r="O1754">
        <f t="shared" si="2128"/>
        <v>88.056996344161831</v>
      </c>
      <c r="P1754">
        <f t="shared" si="2129"/>
        <v>1.9430036558381718</v>
      </c>
      <c r="R1754">
        <f t="shared" si="2143"/>
        <v>-3.0656600329013517</v>
      </c>
      <c r="T1754">
        <f t="shared" si="2134"/>
        <v>1.9255826944904686</v>
      </c>
      <c r="V1754">
        <f t="shared" si="2144"/>
        <v>0</v>
      </c>
    </row>
    <row r="1755" spans="1:22" x14ac:dyDescent="0.2">
      <c r="A1755">
        <f t="shared" si="2130"/>
        <v>0.5</v>
      </c>
      <c r="B1755">
        <f t="shared" si="2135"/>
        <v>-0.12265369293940129</v>
      </c>
      <c r="C1755">
        <f t="shared" si="2136"/>
        <v>0.48472267494756932</v>
      </c>
      <c r="D1755">
        <f t="shared" si="2131"/>
        <v>-0.49999999999999989</v>
      </c>
      <c r="E1755">
        <f t="shared" si="2137"/>
        <v>-0.1226536929394013</v>
      </c>
      <c r="F1755">
        <f t="shared" si="2138"/>
        <v>0.48472267494756938</v>
      </c>
      <c r="G1755">
        <f t="shared" si="2132"/>
        <v>0.5</v>
      </c>
      <c r="H1755">
        <f t="shared" si="2139"/>
        <v>0.12265369293940129</v>
      </c>
      <c r="I1755">
        <f t="shared" si="2140"/>
        <v>-0.48472267494756932</v>
      </c>
      <c r="J1755">
        <f t="shared" si="2133"/>
        <v>0.49999999999999989</v>
      </c>
      <c r="K1755">
        <f t="shared" si="2141"/>
        <v>-0.1226536929394013</v>
      </c>
      <c r="L1755">
        <f t="shared" si="2142"/>
        <v>0.48472267494756938</v>
      </c>
      <c r="N1755">
        <v>104.2</v>
      </c>
      <c r="O1755">
        <f t="shared" si="2128"/>
        <v>88.095291883052298</v>
      </c>
      <c r="P1755">
        <f t="shared" si="2129"/>
        <v>1.9047081169476525</v>
      </c>
      <c r="R1755">
        <f t="shared" si="2143"/>
        <v>-3.1422218799505774</v>
      </c>
      <c r="T1755">
        <f t="shared" si="2134"/>
        <v>1.8872871555999493</v>
      </c>
      <c r="V1755">
        <f t="shared" si="2144"/>
        <v>0</v>
      </c>
    </row>
    <row r="1756" spans="1:22" x14ac:dyDescent="0.2">
      <c r="A1756">
        <f t="shared" si="2130"/>
        <v>0.5</v>
      </c>
      <c r="B1756">
        <f t="shared" si="2135"/>
        <v>-0.1234995063613714</v>
      </c>
      <c r="C1756">
        <f t="shared" si="2136"/>
        <v>0.48450786570343463</v>
      </c>
      <c r="D1756">
        <f t="shared" si="2131"/>
        <v>-0.49999999999999989</v>
      </c>
      <c r="E1756">
        <f t="shared" si="2137"/>
        <v>-0.12349950636137141</v>
      </c>
      <c r="F1756">
        <f t="shared" si="2138"/>
        <v>0.48450786570343468</v>
      </c>
      <c r="G1756">
        <f t="shared" si="2132"/>
        <v>0.5</v>
      </c>
      <c r="H1756">
        <f t="shared" si="2139"/>
        <v>0.1234995063613714</v>
      </c>
      <c r="I1756">
        <f t="shared" si="2140"/>
        <v>-0.48450786570343463</v>
      </c>
      <c r="J1756">
        <f t="shared" si="2133"/>
        <v>0.49999999999999989</v>
      </c>
      <c r="K1756">
        <f t="shared" si="2141"/>
        <v>-0.12349950636137141</v>
      </c>
      <c r="L1756">
        <f t="shared" si="2142"/>
        <v>0.48450786570343468</v>
      </c>
      <c r="N1756">
        <v>104.3</v>
      </c>
      <c r="O1756">
        <f t="shared" si="2128"/>
        <v>88.133598028213427</v>
      </c>
      <c r="P1756">
        <f t="shared" si="2129"/>
        <v>1.8664019717866176</v>
      </c>
      <c r="R1756">
        <f t="shared" si="2143"/>
        <v>-3.2187823322764939</v>
      </c>
      <c r="T1756">
        <f t="shared" si="2134"/>
        <v>1.8489810104389144</v>
      </c>
      <c r="V1756">
        <f t="shared" si="2144"/>
        <v>0</v>
      </c>
    </row>
    <row r="1757" spans="1:22" x14ac:dyDescent="0.2">
      <c r="A1757">
        <f t="shared" si="2130"/>
        <v>0.5</v>
      </c>
      <c r="B1757">
        <f t="shared" si="2135"/>
        <v>-0.1243449435824274</v>
      </c>
      <c r="C1757">
        <f t="shared" si="2136"/>
        <v>0.48429158056431543</v>
      </c>
      <c r="D1757">
        <f t="shared" si="2131"/>
        <v>-0.49999999999999989</v>
      </c>
      <c r="E1757">
        <f t="shared" si="2137"/>
        <v>-0.12434494358242743</v>
      </c>
      <c r="F1757">
        <f t="shared" si="2138"/>
        <v>0.48429158056431554</v>
      </c>
      <c r="G1757">
        <f t="shared" si="2132"/>
        <v>0.5</v>
      </c>
      <c r="H1757">
        <f t="shared" si="2139"/>
        <v>0.1243449435824274</v>
      </c>
      <c r="I1757">
        <f t="shared" si="2140"/>
        <v>-0.48429158056431543</v>
      </c>
      <c r="J1757">
        <f t="shared" si="2133"/>
        <v>0.49999999999999989</v>
      </c>
      <c r="K1757">
        <f t="shared" si="2141"/>
        <v>-0.12434494358242743</v>
      </c>
      <c r="L1757">
        <f t="shared" si="2142"/>
        <v>0.48429158056431554</v>
      </c>
      <c r="N1757">
        <v>104.4</v>
      </c>
      <c r="O1757">
        <f t="shared" si="2128"/>
        <v>88.171914670193686</v>
      </c>
      <c r="P1757">
        <f t="shared" si="2129"/>
        <v>1.8280853298062612</v>
      </c>
      <c r="R1757">
        <f t="shared" si="2143"/>
        <v>-3.2953411404583948</v>
      </c>
      <c r="T1757">
        <f t="shared" si="2134"/>
        <v>1.8106643684585579</v>
      </c>
      <c r="V1757">
        <f t="shared" si="2144"/>
        <v>0</v>
      </c>
    </row>
    <row r="1758" spans="1:22" x14ac:dyDescent="0.2">
      <c r="A1758">
        <f t="shared" si="2130"/>
        <v>0.5</v>
      </c>
      <c r="B1758">
        <f t="shared" si="2135"/>
        <v>-0.12519000202722066</v>
      </c>
      <c r="C1758">
        <f t="shared" si="2136"/>
        <v>0.48407382018905382</v>
      </c>
      <c r="D1758">
        <f t="shared" si="2131"/>
        <v>-0.49999999999999989</v>
      </c>
      <c r="E1758">
        <f t="shared" si="2137"/>
        <v>-0.12519000202722069</v>
      </c>
      <c r="F1758">
        <f t="shared" si="2138"/>
        <v>0.48407382018905387</v>
      </c>
      <c r="G1758">
        <f t="shared" si="2132"/>
        <v>0.5</v>
      </c>
      <c r="H1758">
        <f t="shared" si="2139"/>
        <v>0.12519000202722066</v>
      </c>
      <c r="I1758">
        <f t="shared" si="2140"/>
        <v>-0.48407382018905382</v>
      </c>
      <c r="J1758">
        <f t="shared" si="2133"/>
        <v>0.49999999999999989</v>
      </c>
      <c r="K1758">
        <f t="shared" si="2141"/>
        <v>-0.12519000202722069</v>
      </c>
      <c r="L1758">
        <f t="shared" si="2142"/>
        <v>0.48407382018905387</v>
      </c>
      <c r="N1758">
        <v>104.5</v>
      </c>
      <c r="O1758">
        <f t="shared" si="2128"/>
        <v>88.210241699364303</v>
      </c>
      <c r="P1758">
        <f t="shared" si="2129"/>
        <v>1.7897583006357551</v>
      </c>
      <c r="R1758">
        <f t="shared" si="2143"/>
        <v>-3.371898054787712</v>
      </c>
      <c r="T1758">
        <f t="shared" si="2134"/>
        <v>1.7723373392880519</v>
      </c>
      <c r="V1758">
        <f t="shared" si="2144"/>
        <v>0</v>
      </c>
    </row>
    <row r="1759" spans="1:22" x14ac:dyDescent="0.2">
      <c r="A1759">
        <f t="shared" si="2130"/>
        <v>0.5</v>
      </c>
      <c r="B1759">
        <f t="shared" si="2135"/>
        <v>-0.12603467912155672</v>
      </c>
      <c r="C1759">
        <f t="shared" si="2136"/>
        <v>0.48385458524098551</v>
      </c>
      <c r="D1759">
        <f t="shared" si="2131"/>
        <v>-0.49999999999999989</v>
      </c>
      <c r="E1759">
        <f t="shared" si="2137"/>
        <v>-0.12603467912155675</v>
      </c>
      <c r="F1759">
        <f t="shared" si="2138"/>
        <v>0.48385458524098557</v>
      </c>
      <c r="G1759">
        <f t="shared" si="2132"/>
        <v>0.5</v>
      </c>
      <c r="H1759">
        <f t="shared" si="2139"/>
        <v>0.12603467912155672</v>
      </c>
      <c r="I1759">
        <f t="shared" si="2140"/>
        <v>-0.48385458524098551</v>
      </c>
      <c r="J1759">
        <f t="shared" si="2133"/>
        <v>0.49999999999999989</v>
      </c>
      <c r="K1759">
        <f t="shared" si="2141"/>
        <v>-0.12603467912155675</v>
      </c>
      <c r="L1759">
        <f t="shared" si="2142"/>
        <v>0.48385458524098557</v>
      </c>
      <c r="N1759">
        <v>104.6</v>
      </c>
      <c r="O1759">
        <f t="shared" si="2128"/>
        <v>88.248579005916966</v>
      </c>
      <c r="P1759">
        <f t="shared" si="2129"/>
        <v>1.7514209940830434</v>
      </c>
      <c r="R1759">
        <f t="shared" si="2143"/>
        <v>-3.4484528252685993</v>
      </c>
      <c r="T1759">
        <f t="shared" si="2134"/>
        <v>1.7340000327353402</v>
      </c>
      <c r="V1759">
        <f t="shared" si="2144"/>
        <v>0</v>
      </c>
    </row>
    <row r="1760" spans="1:22" x14ac:dyDescent="0.2">
      <c r="A1760">
        <f t="shared" si="2130"/>
        <v>0.5</v>
      </c>
      <c r="B1760">
        <f t="shared" si="2135"/>
        <v>-0.12687897229240278</v>
      </c>
      <c r="C1760">
        <f t="shared" si="2136"/>
        <v>0.48363387638793831</v>
      </c>
      <c r="D1760">
        <f t="shared" si="2131"/>
        <v>-0.49999999999999989</v>
      </c>
      <c r="E1760">
        <f t="shared" si="2137"/>
        <v>-0.1268789722924028</v>
      </c>
      <c r="F1760">
        <f t="shared" si="2138"/>
        <v>0.48363387638793837</v>
      </c>
      <c r="G1760">
        <f t="shared" si="2132"/>
        <v>0.5</v>
      </c>
      <c r="H1760">
        <f t="shared" si="2139"/>
        <v>0.12687897229240278</v>
      </c>
      <c r="I1760">
        <f t="shared" si="2140"/>
        <v>-0.48363387638793831</v>
      </c>
      <c r="J1760">
        <f t="shared" si="2133"/>
        <v>0.49999999999999989</v>
      </c>
      <c r="K1760">
        <f t="shared" si="2141"/>
        <v>-0.1268789722924028</v>
      </c>
      <c r="L1760">
        <f t="shared" si="2142"/>
        <v>0.48363387638793837</v>
      </c>
      <c r="N1760">
        <v>104.7</v>
      </c>
      <c r="O1760">
        <f t="shared" si="2128"/>
        <v>88.286926479865414</v>
      </c>
      <c r="P1760">
        <f t="shared" si="2129"/>
        <v>1.7130735201345315</v>
      </c>
      <c r="R1760">
        <f t="shared" si="2143"/>
        <v>-3.5250052016195577</v>
      </c>
      <c r="T1760">
        <f t="shared" si="2134"/>
        <v>1.6956525587868283</v>
      </c>
      <c r="V1760">
        <f t="shared" si="2144"/>
        <v>0</v>
      </c>
    </row>
    <row r="1761" spans="1:22" x14ac:dyDescent="0.2">
      <c r="A1761">
        <f t="shared" si="2130"/>
        <v>0.5</v>
      </c>
      <c r="B1761">
        <f t="shared" si="2135"/>
        <v>-0.12772287896789516</v>
      </c>
      <c r="C1761">
        <f t="shared" si="2136"/>
        <v>0.48341169430222958</v>
      </c>
      <c r="D1761">
        <f t="shared" si="2131"/>
        <v>-0.49999999999999989</v>
      </c>
      <c r="E1761">
        <f t="shared" si="2137"/>
        <v>-0.12772287896789519</v>
      </c>
      <c r="F1761">
        <f t="shared" si="2138"/>
        <v>0.48341169430222963</v>
      </c>
      <c r="G1761">
        <f t="shared" si="2132"/>
        <v>0.5</v>
      </c>
      <c r="H1761">
        <f t="shared" si="2139"/>
        <v>0.12772287896789516</v>
      </c>
      <c r="I1761">
        <f t="shared" si="2140"/>
        <v>-0.48341169430222958</v>
      </c>
      <c r="J1761">
        <f t="shared" si="2133"/>
        <v>0.49999999999999989</v>
      </c>
      <c r="K1761">
        <f t="shared" si="2141"/>
        <v>-0.12772287896789519</v>
      </c>
      <c r="L1761">
        <f t="shared" si="2142"/>
        <v>0.48341169430222963</v>
      </c>
      <c r="N1761">
        <v>104.8</v>
      </c>
      <c r="O1761">
        <f t="shared" si="2128"/>
        <v>88.32528401104409</v>
      </c>
      <c r="P1761">
        <f t="shared" si="2129"/>
        <v>1.674715988955906</v>
      </c>
      <c r="R1761">
        <f t="shared" si="2143"/>
        <v>-3.6015549332737655</v>
      </c>
      <c r="T1761">
        <f t="shared" si="2134"/>
        <v>1.6572950276082028</v>
      </c>
      <c r="V1761">
        <f t="shared" si="2144"/>
        <v>0</v>
      </c>
    </row>
    <row r="1762" spans="1:22" x14ac:dyDescent="0.2">
      <c r="A1762">
        <f t="shared" si="2130"/>
        <v>0.5</v>
      </c>
      <c r="B1762">
        <f t="shared" si="2135"/>
        <v>-0.12856639657734806</v>
      </c>
      <c r="C1762">
        <f t="shared" si="2136"/>
        <v>0.48318803966066454</v>
      </c>
      <c r="D1762">
        <f t="shared" si="2131"/>
        <v>-0.49999999999999989</v>
      </c>
      <c r="E1762">
        <f t="shared" si="2137"/>
        <v>-0.12856639657734809</v>
      </c>
      <c r="F1762">
        <f t="shared" si="2138"/>
        <v>0.48318803966066459</v>
      </c>
      <c r="G1762">
        <f t="shared" si="2132"/>
        <v>0.5</v>
      </c>
      <c r="H1762">
        <f t="shared" si="2139"/>
        <v>0.12856639657734806</v>
      </c>
      <c r="I1762">
        <f t="shared" si="2140"/>
        <v>-0.48318803966066454</v>
      </c>
      <c r="J1762">
        <f t="shared" si="2133"/>
        <v>0.49999999999999989</v>
      </c>
      <c r="K1762">
        <f t="shared" si="2141"/>
        <v>-0.12856639657734809</v>
      </c>
      <c r="L1762">
        <f t="shared" si="2142"/>
        <v>0.48318803966066459</v>
      </c>
      <c r="N1762">
        <v>104.9</v>
      </c>
      <c r="O1762">
        <f t="shared" si="2128"/>
        <v>88.363651489107568</v>
      </c>
      <c r="P1762">
        <f t="shared" si="2129"/>
        <v>1.6363485108924916</v>
      </c>
      <c r="R1762">
        <f t="shared" si="2143"/>
        <v>-3.6781017693802909</v>
      </c>
      <c r="T1762">
        <f t="shared" si="2134"/>
        <v>1.6189275495447883</v>
      </c>
      <c r="V1762">
        <f t="shared" si="2144"/>
        <v>0</v>
      </c>
    </row>
    <row r="1763" spans="1:22" x14ac:dyDescent="0.2">
      <c r="A1763">
        <f t="shared" si="2130"/>
        <v>0.5</v>
      </c>
      <c r="B1763">
        <f t="shared" si="2135"/>
        <v>-0.1294095225512604</v>
      </c>
      <c r="C1763">
        <f t="shared" si="2136"/>
        <v>0.4829629131445341</v>
      </c>
      <c r="D1763">
        <f t="shared" si="2131"/>
        <v>-0.49999999999999989</v>
      </c>
      <c r="E1763">
        <f t="shared" si="2137"/>
        <v>-0.12940952255126043</v>
      </c>
      <c r="F1763">
        <f t="shared" si="2138"/>
        <v>0.48296291314453416</v>
      </c>
      <c r="G1763">
        <f t="shared" si="2132"/>
        <v>0.5</v>
      </c>
      <c r="H1763">
        <f t="shared" si="2139"/>
        <v>0.1294095225512604</v>
      </c>
      <c r="I1763">
        <f t="shared" si="2140"/>
        <v>-0.4829629131445341</v>
      </c>
      <c r="J1763">
        <f t="shared" si="2133"/>
        <v>0.49999999999999989</v>
      </c>
      <c r="K1763">
        <f t="shared" si="2141"/>
        <v>-0.12940952255126043</v>
      </c>
      <c r="L1763">
        <f t="shared" si="2142"/>
        <v>0.48296291314453416</v>
      </c>
      <c r="N1763">
        <v>105</v>
      </c>
      <c r="O1763">
        <f t="shared" si="2128"/>
        <v>88.402028803530925</v>
      </c>
      <c r="P1763">
        <f t="shared" si="2129"/>
        <v>1.5979711964690784</v>
      </c>
      <c r="R1763">
        <f t="shared" si="2143"/>
        <v>-3.7546454588052578</v>
      </c>
      <c r="T1763">
        <f t="shared" si="2134"/>
        <v>1.5805502351213752</v>
      </c>
      <c r="V1763">
        <f t="shared" si="2144"/>
        <v>0</v>
      </c>
    </row>
    <row r="1764" spans="1:22" x14ac:dyDescent="0.2">
      <c r="A1764">
        <f t="shared" si="2130"/>
        <v>0.5</v>
      </c>
      <c r="B1764">
        <f t="shared" si="2135"/>
        <v>-0.13025225432132412</v>
      </c>
      <c r="C1764">
        <f t="shared" si="2136"/>
        <v>0.48273631543961248</v>
      </c>
      <c r="D1764">
        <f t="shared" si="2131"/>
        <v>-0.49999999999999989</v>
      </c>
      <c r="E1764">
        <f t="shared" si="2137"/>
        <v>-0.13025225432132415</v>
      </c>
      <c r="F1764">
        <f t="shared" si="2138"/>
        <v>0.48273631543961254</v>
      </c>
      <c r="G1764">
        <f t="shared" si="2132"/>
        <v>0.5</v>
      </c>
      <c r="H1764">
        <f t="shared" si="2139"/>
        <v>0.13025225432132412</v>
      </c>
      <c r="I1764">
        <f t="shared" si="2140"/>
        <v>-0.48273631543961248</v>
      </c>
      <c r="J1764">
        <f t="shared" si="2133"/>
        <v>0.49999999999999989</v>
      </c>
      <c r="K1764">
        <f t="shared" si="2141"/>
        <v>-0.13025225432132415</v>
      </c>
      <c r="L1764">
        <f t="shared" si="2142"/>
        <v>0.48273631543961254</v>
      </c>
      <c r="N1764">
        <v>105.1</v>
      </c>
      <c r="O1764">
        <f t="shared" si="2128"/>
        <v>88.440415843608648</v>
      </c>
      <c r="P1764">
        <f t="shared" si="2129"/>
        <v>1.5595841563912907</v>
      </c>
      <c r="R1764">
        <f t="shared" si="2143"/>
        <v>-3.8311857501320099</v>
      </c>
      <c r="T1764">
        <f t="shared" si="2134"/>
        <v>1.5421631950435875</v>
      </c>
      <c r="V1764">
        <f t="shared" si="2144"/>
        <v>0</v>
      </c>
    </row>
    <row r="1765" spans="1:22" x14ac:dyDescent="0.2">
      <c r="A1765">
        <f t="shared" si="2130"/>
        <v>0.5</v>
      </c>
      <c r="B1765">
        <f t="shared" si="2135"/>
        <v>-0.13109458932043236</v>
      </c>
      <c r="C1765">
        <f t="shared" si="2136"/>
        <v>0.4825082472361556</v>
      </c>
      <c r="D1765">
        <f t="shared" si="2131"/>
        <v>-0.49999999999999989</v>
      </c>
      <c r="E1765">
        <f t="shared" si="2137"/>
        <v>-0.13109458932043239</v>
      </c>
      <c r="F1765">
        <f t="shared" si="2138"/>
        <v>0.48250824723615565</v>
      </c>
      <c r="G1765">
        <f t="shared" si="2132"/>
        <v>0.5</v>
      </c>
      <c r="H1765">
        <f t="shared" si="2139"/>
        <v>0.13109458932043236</v>
      </c>
      <c r="I1765">
        <f t="shared" si="2140"/>
        <v>-0.4825082472361556</v>
      </c>
      <c r="J1765">
        <f t="shared" si="2133"/>
        <v>0.49999999999999989</v>
      </c>
      <c r="K1765">
        <f t="shared" si="2141"/>
        <v>-0.13109458932043239</v>
      </c>
      <c r="L1765">
        <f t="shared" si="2142"/>
        <v>0.48250824723615565</v>
      </c>
      <c r="N1765">
        <v>105.2</v>
      </c>
      <c r="O1765">
        <f t="shared" si="2128"/>
        <v>88.478812498455511</v>
      </c>
      <c r="P1765">
        <f t="shared" si="2129"/>
        <v>1.5211875015444918</v>
      </c>
      <c r="R1765">
        <f t="shared" si="2143"/>
        <v>-3.9077223916634702</v>
      </c>
      <c r="T1765">
        <f t="shared" si="2134"/>
        <v>1.5037665401967886</v>
      </c>
      <c r="V1765">
        <f t="shared" si="2144"/>
        <v>0</v>
      </c>
    </row>
    <row r="1766" spans="1:22" x14ac:dyDescent="0.2">
      <c r="A1766">
        <f t="shared" si="2130"/>
        <v>0.5</v>
      </c>
      <c r="B1766">
        <f t="shared" si="2135"/>
        <v>-0.1319365249826864</v>
      </c>
      <c r="C1766">
        <f t="shared" si="2136"/>
        <v>0.48227870922889898</v>
      </c>
      <c r="D1766">
        <f t="shared" si="2131"/>
        <v>-0.49999999999999989</v>
      </c>
      <c r="E1766">
        <f t="shared" si="2137"/>
        <v>-0.13193652498268643</v>
      </c>
      <c r="F1766">
        <f t="shared" si="2138"/>
        <v>0.48227870922889904</v>
      </c>
      <c r="G1766">
        <f t="shared" si="2132"/>
        <v>0.5</v>
      </c>
      <c r="H1766">
        <f t="shared" si="2139"/>
        <v>0.1319365249826864</v>
      </c>
      <c r="I1766">
        <f t="shared" si="2140"/>
        <v>-0.48227870922889898</v>
      </c>
      <c r="J1766">
        <f t="shared" si="2133"/>
        <v>0.49999999999999989</v>
      </c>
      <c r="K1766">
        <f t="shared" si="2141"/>
        <v>-0.13193652498268643</v>
      </c>
      <c r="L1766">
        <f t="shared" si="2142"/>
        <v>0.48227870922889904</v>
      </c>
      <c r="N1766">
        <v>105.3</v>
      </c>
      <c r="O1766">
        <f t="shared" si="2128"/>
        <v>88.517218657004847</v>
      </c>
      <c r="P1766">
        <f t="shared" si="2129"/>
        <v>1.4827813429952099</v>
      </c>
      <c r="R1766">
        <f t="shared" si="2143"/>
        <v>-3.9842551314220458</v>
      </c>
      <c r="T1766">
        <f t="shared" si="2134"/>
        <v>1.4653603816475067</v>
      </c>
      <c r="V1766">
        <f t="shared" si="2144"/>
        <v>0</v>
      </c>
    </row>
    <row r="1767" spans="1:22" x14ac:dyDescent="0.2">
      <c r="A1767">
        <f t="shared" si="2130"/>
        <v>0.5</v>
      </c>
      <c r="B1767">
        <f t="shared" si="2135"/>
        <v>-0.13277805874340443</v>
      </c>
      <c r="C1767">
        <f t="shared" si="2136"/>
        <v>0.48204770211705494</v>
      </c>
      <c r="D1767">
        <f t="shared" si="2131"/>
        <v>-0.49999999999999989</v>
      </c>
      <c r="E1767">
        <f t="shared" si="2137"/>
        <v>-0.13277805874340445</v>
      </c>
      <c r="F1767">
        <f t="shared" si="2138"/>
        <v>0.482047702117055</v>
      </c>
      <c r="G1767">
        <f t="shared" si="2132"/>
        <v>0.5</v>
      </c>
      <c r="H1767">
        <f t="shared" si="2139"/>
        <v>0.13277805874340443</v>
      </c>
      <c r="I1767">
        <f t="shared" si="2140"/>
        <v>-0.48204770211705494</v>
      </c>
      <c r="J1767">
        <f t="shared" si="2133"/>
        <v>0.49999999999999989</v>
      </c>
      <c r="K1767">
        <f t="shared" si="2141"/>
        <v>-0.13277805874340445</v>
      </c>
      <c r="L1767">
        <f t="shared" si="2142"/>
        <v>0.482047702117055</v>
      </c>
      <c r="N1767">
        <v>105.4</v>
      </c>
      <c r="O1767">
        <f t="shared" si="2128"/>
        <v>88.55563420800874</v>
      </c>
      <c r="P1767">
        <f t="shared" si="2129"/>
        <v>1.4443657919912645</v>
      </c>
      <c r="R1767">
        <f t="shared" si="2143"/>
        <v>-4.0607837171508532</v>
      </c>
      <c r="T1767">
        <f t="shared" si="2134"/>
        <v>1.4269448306435613</v>
      </c>
      <c r="V1767">
        <f t="shared" si="2144"/>
        <v>0</v>
      </c>
    </row>
    <row r="1768" spans="1:22" x14ac:dyDescent="0.2">
      <c r="A1768">
        <f t="shared" si="2130"/>
        <v>0.5</v>
      </c>
      <c r="B1768">
        <f t="shared" si="2135"/>
        <v>-0.13361918803912839</v>
      </c>
      <c r="C1768">
        <f t="shared" si="2136"/>
        <v>0.48181522660431142</v>
      </c>
      <c r="D1768">
        <f t="shared" si="2131"/>
        <v>-0.49999999999999989</v>
      </c>
      <c r="E1768">
        <f t="shared" si="2137"/>
        <v>-0.13361918803912842</v>
      </c>
      <c r="F1768">
        <f t="shared" si="2138"/>
        <v>0.48181522660431148</v>
      </c>
      <c r="G1768">
        <f t="shared" si="2132"/>
        <v>0.5</v>
      </c>
      <c r="H1768">
        <f t="shared" si="2139"/>
        <v>0.13361918803912839</v>
      </c>
      <c r="I1768">
        <f t="shared" si="2140"/>
        <v>-0.48181522660431142</v>
      </c>
      <c r="J1768">
        <f t="shared" si="2133"/>
        <v>0.49999999999999989</v>
      </c>
      <c r="K1768">
        <f t="shared" si="2141"/>
        <v>-0.13361918803912842</v>
      </c>
      <c r="L1768">
        <f t="shared" si="2142"/>
        <v>0.48181522660431148</v>
      </c>
      <c r="N1768">
        <v>105.5</v>
      </c>
      <c r="O1768">
        <f t="shared" si="2128"/>
        <v>88.594059040038161</v>
      </c>
      <c r="P1768">
        <f t="shared" si="2129"/>
        <v>1.4059409599617667</v>
      </c>
      <c r="R1768">
        <f t="shared" si="2143"/>
        <v>-4.1373078963151144</v>
      </c>
      <c r="T1768">
        <f t="shared" si="2134"/>
        <v>1.3885199986140635</v>
      </c>
      <c r="V1768">
        <f t="shared" si="2144"/>
        <v>0</v>
      </c>
    </row>
    <row r="1769" spans="1:22" x14ac:dyDescent="0.2">
      <c r="A1769">
        <f t="shared" si="2130"/>
        <v>0.5</v>
      </c>
      <c r="B1769">
        <f t="shared" si="2135"/>
        <v>-0.13445991030763277</v>
      </c>
      <c r="C1769">
        <f t="shared" si="2136"/>
        <v>0.48158128339882905</v>
      </c>
      <c r="D1769">
        <f t="shared" si="2131"/>
        <v>-0.49999999999999989</v>
      </c>
      <c r="E1769">
        <f t="shared" si="2137"/>
        <v>-0.1344599103076328</v>
      </c>
      <c r="F1769">
        <f t="shared" si="2138"/>
        <v>0.48158128339882911</v>
      </c>
      <c r="G1769">
        <f t="shared" si="2132"/>
        <v>0.5</v>
      </c>
      <c r="H1769">
        <f t="shared" si="2139"/>
        <v>0.13445991030763277</v>
      </c>
      <c r="I1769">
        <f t="shared" si="2140"/>
        <v>-0.48158128339882905</v>
      </c>
      <c r="J1769">
        <f t="shared" si="2133"/>
        <v>0.49999999999999989</v>
      </c>
      <c r="K1769">
        <f t="shared" si="2141"/>
        <v>-0.1344599103076328</v>
      </c>
      <c r="L1769">
        <f t="shared" si="2142"/>
        <v>0.48158128339882911</v>
      </c>
      <c r="N1769">
        <v>105.6</v>
      </c>
      <c r="O1769">
        <f t="shared" si="2128"/>
        <v>88.632493041482334</v>
      </c>
      <c r="P1769">
        <f t="shared" si="2129"/>
        <v>1.36750695851766</v>
      </c>
      <c r="R1769">
        <f t="shared" si="2143"/>
        <v>-4.2138274161029141</v>
      </c>
      <c r="T1769">
        <f t="shared" si="2134"/>
        <v>1.3500859971699568</v>
      </c>
      <c r="V1769">
        <f t="shared" si="2144"/>
        <v>0</v>
      </c>
    </row>
    <row r="1770" spans="1:22" x14ac:dyDescent="0.2">
      <c r="A1770">
        <f t="shared" si="2130"/>
        <v>0.5</v>
      </c>
      <c r="B1770">
        <f t="shared" si="2135"/>
        <v>-0.13530022298793179</v>
      </c>
      <c r="C1770">
        <f t="shared" si="2136"/>
        <v>0.48134587321323929</v>
      </c>
      <c r="D1770">
        <f t="shared" si="2131"/>
        <v>-0.49999999999999989</v>
      </c>
      <c r="E1770">
        <f t="shared" si="2137"/>
        <v>-0.13530022298793182</v>
      </c>
      <c r="F1770">
        <f t="shared" si="2138"/>
        <v>0.48134587321323935</v>
      </c>
      <c r="G1770">
        <f t="shared" si="2132"/>
        <v>0.5</v>
      </c>
      <c r="H1770">
        <f t="shared" si="2139"/>
        <v>0.13530022298793179</v>
      </c>
      <c r="I1770">
        <f t="shared" si="2140"/>
        <v>-0.48134587321323929</v>
      </c>
      <c r="J1770">
        <f t="shared" si="2133"/>
        <v>0.49999999999999989</v>
      </c>
      <c r="K1770">
        <f t="shared" si="2141"/>
        <v>-0.13530022298793182</v>
      </c>
      <c r="L1770">
        <f t="shared" si="2142"/>
        <v>0.48134587321323935</v>
      </c>
      <c r="N1770">
        <v>105.7</v>
      </c>
      <c r="O1770">
        <f t="shared" si="2128"/>
        <v>88.670936100548246</v>
      </c>
      <c r="P1770">
        <f t="shared" si="2129"/>
        <v>1.3290638994516883</v>
      </c>
      <c r="R1770">
        <f t="shared" si="2143"/>
        <v>-4.2903420234267173</v>
      </c>
      <c r="T1770">
        <f t="shared" si="2134"/>
        <v>1.3116429381039851</v>
      </c>
      <c r="V1770">
        <f t="shared" si="2144"/>
        <v>0</v>
      </c>
    </row>
    <row r="1771" spans="1:22" x14ac:dyDescent="0.2">
      <c r="A1771">
        <f t="shared" si="2130"/>
        <v>0.5</v>
      </c>
      <c r="B1771">
        <f t="shared" si="2135"/>
        <v>-0.13614012352028709</v>
      </c>
      <c r="C1771">
        <f t="shared" si="2136"/>
        <v>0.48110899676464264</v>
      </c>
      <c r="D1771">
        <f t="shared" si="2131"/>
        <v>-0.49999999999999989</v>
      </c>
      <c r="E1771">
        <f t="shared" si="2137"/>
        <v>-0.13614012352028712</v>
      </c>
      <c r="F1771">
        <f t="shared" si="2138"/>
        <v>0.48110899676464269</v>
      </c>
      <c r="G1771">
        <f t="shared" si="2132"/>
        <v>0.5</v>
      </c>
      <c r="H1771">
        <f t="shared" si="2139"/>
        <v>0.13614012352028709</v>
      </c>
      <c r="I1771">
        <f t="shared" si="2140"/>
        <v>-0.48110899676464264</v>
      </c>
      <c r="J1771">
        <f t="shared" si="2133"/>
        <v>0.49999999999999989</v>
      </c>
      <c r="K1771">
        <f t="shared" si="2141"/>
        <v>-0.13614012352028712</v>
      </c>
      <c r="L1771">
        <f t="shared" si="2142"/>
        <v>0.48110899676464269</v>
      </c>
      <c r="N1771">
        <v>105.8</v>
      </c>
      <c r="O1771">
        <f t="shared" si="2128"/>
        <v>88.709388105260913</v>
      </c>
      <c r="P1771">
        <f t="shared" si="2129"/>
        <v>1.2906118947391536</v>
      </c>
      <c r="R1771">
        <f t="shared" si="2143"/>
        <v>-4.3668514649238066</v>
      </c>
      <c r="T1771">
        <f t="shared" si="2134"/>
        <v>1.2731909333914504</v>
      </c>
      <c r="V1771">
        <f t="shared" si="2144"/>
        <v>0</v>
      </c>
    </row>
    <row r="1772" spans="1:22" x14ac:dyDescent="0.2">
      <c r="A1772">
        <f t="shared" si="2130"/>
        <v>0.5</v>
      </c>
      <c r="B1772">
        <f t="shared" si="2135"/>
        <v>-0.1369796093462162</v>
      </c>
      <c r="C1772">
        <f t="shared" si="2136"/>
        <v>0.48087065477460561</v>
      </c>
      <c r="D1772">
        <f t="shared" si="2131"/>
        <v>-0.49999999999999989</v>
      </c>
      <c r="E1772">
        <f t="shared" si="2137"/>
        <v>-0.13697960934621622</v>
      </c>
      <c r="F1772">
        <f t="shared" si="2138"/>
        <v>0.48087065477460567</v>
      </c>
      <c r="G1772">
        <f t="shared" si="2132"/>
        <v>0.5</v>
      </c>
      <c r="H1772">
        <f t="shared" si="2139"/>
        <v>0.1369796093462162</v>
      </c>
      <c r="I1772">
        <f t="shared" si="2140"/>
        <v>-0.48087065477460561</v>
      </c>
      <c r="J1772">
        <f t="shared" si="2133"/>
        <v>0.49999999999999989</v>
      </c>
      <c r="K1772">
        <f t="shared" si="2141"/>
        <v>-0.13697960934621622</v>
      </c>
      <c r="L1772">
        <f t="shared" si="2142"/>
        <v>0.48087065477460567</v>
      </c>
      <c r="N1772">
        <v>105.9</v>
      </c>
      <c r="O1772">
        <f t="shared" si="2128"/>
        <v>88.747848943461918</v>
      </c>
      <c r="P1772">
        <f t="shared" si="2129"/>
        <v>1.2521510565380731</v>
      </c>
      <c r="R1772">
        <f t="shared" si="2143"/>
        <v>-4.4433554869577172</v>
      </c>
      <c r="T1772">
        <f t="shared" si="2134"/>
        <v>1.2347300951903699</v>
      </c>
      <c r="V1772">
        <f t="shared" si="2144"/>
        <v>0</v>
      </c>
    </row>
    <row r="1773" spans="1:22" x14ac:dyDescent="0.2">
      <c r="A1773">
        <f t="shared" si="2130"/>
        <v>0.5</v>
      </c>
      <c r="B1773">
        <f t="shared" si="2135"/>
        <v>-0.1378186779084995</v>
      </c>
      <c r="C1773">
        <f t="shared" si="2136"/>
        <v>0.48063084796915934</v>
      </c>
      <c r="D1773">
        <f t="shared" si="2131"/>
        <v>-0.49999999999999989</v>
      </c>
      <c r="E1773">
        <f t="shared" si="2137"/>
        <v>-0.13781867790849953</v>
      </c>
      <c r="F1773">
        <f t="shared" si="2138"/>
        <v>0.48063084796915945</v>
      </c>
      <c r="G1773">
        <f t="shared" si="2132"/>
        <v>0.5</v>
      </c>
      <c r="H1773">
        <f t="shared" si="2139"/>
        <v>0.1378186779084995</v>
      </c>
      <c r="I1773">
        <f t="shared" si="2140"/>
        <v>-0.48063084796915934</v>
      </c>
      <c r="J1773">
        <f t="shared" si="2133"/>
        <v>0.49999999999999989</v>
      </c>
      <c r="K1773">
        <f t="shared" si="2141"/>
        <v>-0.13781867790849953</v>
      </c>
      <c r="L1773">
        <f t="shared" si="2142"/>
        <v>0.48063084796915945</v>
      </c>
      <c r="N1773">
        <v>106</v>
      </c>
      <c r="O1773">
        <f t="shared" si="2128"/>
        <v>88.786318502810886</v>
      </c>
      <c r="P1773">
        <f t="shared" si="2129"/>
        <v>1.2136814971892009</v>
      </c>
      <c r="R1773">
        <f t="shared" si="2143"/>
        <v>-4.5198538356195259</v>
      </c>
      <c r="T1773">
        <f t="shared" si="2134"/>
        <v>1.1962605358414977</v>
      </c>
      <c r="V1773">
        <f t="shared" si="2144"/>
        <v>0</v>
      </c>
    </row>
    <row r="1774" spans="1:22" x14ac:dyDescent="0.2">
      <c r="A1774">
        <f t="shared" si="2130"/>
        <v>0.5</v>
      </c>
      <c r="B1774">
        <f t="shared" si="2135"/>
        <v>-0.13865732665118877</v>
      </c>
      <c r="C1774">
        <f t="shared" si="2136"/>
        <v>0.48038957707879704</v>
      </c>
      <c r="D1774">
        <f t="shared" si="2131"/>
        <v>-0.49999999999999989</v>
      </c>
      <c r="E1774">
        <f t="shared" si="2137"/>
        <v>-0.13865732665118879</v>
      </c>
      <c r="F1774">
        <f t="shared" si="2138"/>
        <v>0.48038957707879709</v>
      </c>
      <c r="G1774">
        <f t="shared" si="2132"/>
        <v>0.5</v>
      </c>
      <c r="H1774">
        <f t="shared" si="2139"/>
        <v>0.13865732665118877</v>
      </c>
      <c r="I1774">
        <f t="shared" si="2140"/>
        <v>-0.48038957707879704</v>
      </c>
      <c r="J1774">
        <f t="shared" si="2133"/>
        <v>0.49999999999999989</v>
      </c>
      <c r="K1774">
        <f t="shared" si="2141"/>
        <v>-0.13865732665118879</v>
      </c>
      <c r="L1774">
        <f t="shared" si="2142"/>
        <v>0.48038957707879709</v>
      </c>
      <c r="N1774">
        <v>106.1</v>
      </c>
      <c r="O1774">
        <f t="shared" si="2128"/>
        <v>88.824796670783442</v>
      </c>
      <c r="P1774">
        <f t="shared" si="2129"/>
        <v>1.1752033292165669</v>
      </c>
      <c r="R1774">
        <f t="shared" si="2143"/>
        <v>-4.5963462567286983</v>
      </c>
      <c r="T1774">
        <f t="shared" si="2134"/>
        <v>1.1577823678688637</v>
      </c>
      <c r="V1774">
        <f t="shared" si="2144"/>
        <v>0</v>
      </c>
    </row>
    <row r="1775" spans="1:22" x14ac:dyDescent="0.2">
      <c r="A1775">
        <f t="shared" si="2130"/>
        <v>0.5</v>
      </c>
      <c r="B1775">
        <f t="shared" si="2135"/>
        <v>-0.13949555301961464</v>
      </c>
      <c r="C1775">
        <f t="shared" si="2136"/>
        <v>0.48014684283847142</v>
      </c>
      <c r="D1775">
        <f t="shared" si="2131"/>
        <v>-0.49999999999999989</v>
      </c>
      <c r="E1775">
        <f t="shared" si="2137"/>
        <v>-0.13949555301961467</v>
      </c>
      <c r="F1775">
        <f t="shared" si="2138"/>
        <v>0.48014684283847153</v>
      </c>
      <c r="G1775">
        <f t="shared" si="2132"/>
        <v>0.5</v>
      </c>
      <c r="H1775">
        <f t="shared" si="2139"/>
        <v>0.13949555301961464</v>
      </c>
      <c r="I1775">
        <f t="shared" si="2140"/>
        <v>-0.48014684283847142</v>
      </c>
      <c r="J1775">
        <f t="shared" si="2133"/>
        <v>0.49999999999999989</v>
      </c>
      <c r="K1775">
        <f t="shared" si="2141"/>
        <v>-0.13949555301961467</v>
      </c>
      <c r="L1775">
        <f t="shared" si="2142"/>
        <v>0.48014684283847153</v>
      </c>
      <c r="N1775">
        <v>106.2</v>
      </c>
      <c r="O1775">
        <f t="shared" si="2128"/>
        <v>88.863283334672204</v>
      </c>
      <c r="P1775">
        <f t="shared" si="2129"/>
        <v>1.1367166653277188</v>
      </c>
      <c r="R1775">
        <f t="shared" si="2143"/>
        <v>-4.6728324958343377</v>
      </c>
      <c r="T1775">
        <f t="shared" si="2134"/>
        <v>1.1192957039800155</v>
      </c>
      <c r="V1775">
        <f t="shared" si="2144"/>
        <v>0</v>
      </c>
    </row>
    <row r="1776" spans="1:22" x14ac:dyDescent="0.2">
      <c r="A1776">
        <f t="shared" si="2130"/>
        <v>0.5</v>
      </c>
      <c r="B1776">
        <f t="shared" si="2135"/>
        <v>-0.14033335446039386</v>
      </c>
      <c r="C1776">
        <f t="shared" si="2136"/>
        <v>0.47990264598759336</v>
      </c>
      <c r="D1776">
        <f t="shared" si="2131"/>
        <v>-0.49999999999999989</v>
      </c>
      <c r="E1776">
        <f t="shared" si="2137"/>
        <v>-0.14033335446039388</v>
      </c>
      <c r="F1776">
        <f t="shared" si="2138"/>
        <v>0.47990264598759341</v>
      </c>
      <c r="G1776">
        <f t="shared" si="2132"/>
        <v>0.5</v>
      </c>
      <c r="H1776">
        <f t="shared" si="2139"/>
        <v>0.14033335446039386</v>
      </c>
      <c r="I1776">
        <f t="shared" si="2140"/>
        <v>-0.47990264598759336</v>
      </c>
      <c r="J1776">
        <f t="shared" si="2133"/>
        <v>0.49999999999999989</v>
      </c>
      <c r="K1776">
        <f t="shared" si="2141"/>
        <v>-0.14033335446039388</v>
      </c>
      <c r="L1776">
        <f t="shared" si="2142"/>
        <v>0.47990264598759341</v>
      </c>
      <c r="N1776">
        <v>106.3</v>
      </c>
      <c r="O1776">
        <f t="shared" si="2128"/>
        <v>88.901778381586311</v>
      </c>
      <c r="P1776">
        <f t="shared" si="2129"/>
        <v>1.0982216184136013</v>
      </c>
      <c r="R1776">
        <f t="shared" si="2143"/>
        <v>-4.7493122982166884</v>
      </c>
      <c r="T1776">
        <f t="shared" si="2134"/>
        <v>1.0808006570658981</v>
      </c>
      <c r="V1776">
        <f t="shared" si="2144"/>
        <v>0</v>
      </c>
    </row>
    <row r="1777" spans="1:22" x14ac:dyDescent="0.2">
      <c r="A1777">
        <f t="shared" si="2130"/>
        <v>0.5</v>
      </c>
      <c r="B1777">
        <f t="shared" si="2135"/>
        <v>-0.14117072842143824</v>
      </c>
      <c r="C1777">
        <f t="shared" si="2136"/>
        <v>0.47965698727002865</v>
      </c>
      <c r="D1777">
        <f t="shared" si="2131"/>
        <v>-0.49999999999999989</v>
      </c>
      <c r="E1777">
        <f t="shared" si="2137"/>
        <v>-0.14117072842143827</v>
      </c>
      <c r="F1777">
        <f t="shared" si="2138"/>
        <v>0.47965698727002876</v>
      </c>
      <c r="G1777">
        <f t="shared" si="2132"/>
        <v>0.5</v>
      </c>
      <c r="H1777">
        <f t="shared" si="2139"/>
        <v>0.14117072842143824</v>
      </c>
      <c r="I1777">
        <f t="shared" si="2140"/>
        <v>-0.47965698727002865</v>
      </c>
      <c r="J1777">
        <f t="shared" si="2133"/>
        <v>0.49999999999999989</v>
      </c>
      <c r="K1777">
        <f t="shared" si="2141"/>
        <v>-0.14117072842143827</v>
      </c>
      <c r="L1777">
        <f t="shared" si="2142"/>
        <v>0.47965698727002876</v>
      </c>
      <c r="N1777">
        <v>106.4</v>
      </c>
      <c r="O1777">
        <f t="shared" si="2128"/>
        <v>88.940281698450192</v>
      </c>
      <c r="P1777">
        <f t="shared" si="2129"/>
        <v>1.0597183015497083</v>
      </c>
      <c r="R1777">
        <f t="shared" si="2143"/>
        <v>-4.8257854088874081</v>
      </c>
      <c r="T1777">
        <f t="shared" si="2134"/>
        <v>1.042297340202005</v>
      </c>
      <c r="V1777">
        <f t="shared" si="2144"/>
        <v>0</v>
      </c>
    </row>
    <row r="1778" spans="1:22" x14ac:dyDescent="0.2">
      <c r="A1778">
        <f t="shared" si="2130"/>
        <v>0.5</v>
      </c>
      <c r="B1778">
        <f t="shared" si="2135"/>
        <v>-0.14200767235196129</v>
      </c>
      <c r="C1778">
        <f t="shared" si="2136"/>
        <v>0.47940986743409642</v>
      </c>
      <c r="D1778">
        <f t="shared" si="2131"/>
        <v>-0.49999999999999989</v>
      </c>
      <c r="E1778">
        <f t="shared" si="2137"/>
        <v>-0.14200767235196132</v>
      </c>
      <c r="F1778">
        <f t="shared" si="2138"/>
        <v>0.47940986743409653</v>
      </c>
      <c r="G1778">
        <f t="shared" si="2132"/>
        <v>0.5</v>
      </c>
      <c r="H1778">
        <f t="shared" si="2139"/>
        <v>0.14200767235196129</v>
      </c>
      <c r="I1778">
        <f t="shared" si="2140"/>
        <v>-0.47940986743409642</v>
      </c>
      <c r="J1778">
        <f t="shared" si="2133"/>
        <v>0.49999999999999989</v>
      </c>
      <c r="K1778">
        <f t="shared" si="2141"/>
        <v>-0.14200767235196132</v>
      </c>
      <c r="L1778">
        <f t="shared" si="2142"/>
        <v>0.47940986743409653</v>
      </c>
      <c r="N1778">
        <v>106.5</v>
      </c>
      <c r="O1778">
        <f t="shared" si="2128"/>
        <v>88.978793172004757</v>
      </c>
      <c r="P1778">
        <f t="shared" si="2129"/>
        <v>1.021206827995242</v>
      </c>
      <c r="R1778">
        <f t="shared" si="2143"/>
        <v>-4.9022515725919025</v>
      </c>
      <c r="T1778">
        <f t="shared" si="2134"/>
        <v>1.0037858666475388</v>
      </c>
      <c r="V1778">
        <f t="shared" si="2144"/>
        <v>0</v>
      </c>
    </row>
    <row r="1779" spans="1:22" x14ac:dyDescent="0.2">
      <c r="A1779">
        <f t="shared" si="2130"/>
        <v>0.5</v>
      </c>
      <c r="B1779">
        <f t="shared" si="2135"/>
        <v>-0.14284418370248669</v>
      </c>
      <c r="C1779">
        <f t="shared" si="2136"/>
        <v>0.47916128723256657</v>
      </c>
      <c r="D1779">
        <f t="shared" si="2131"/>
        <v>-0.49999999999999989</v>
      </c>
      <c r="E1779">
        <f t="shared" si="2137"/>
        <v>-0.14284418370248672</v>
      </c>
      <c r="F1779">
        <f t="shared" si="2138"/>
        <v>0.47916128723256662</v>
      </c>
      <c r="G1779">
        <f t="shared" si="2132"/>
        <v>0.5</v>
      </c>
      <c r="H1779">
        <f t="shared" si="2139"/>
        <v>0.14284418370248669</v>
      </c>
      <c r="I1779">
        <f t="shared" si="2140"/>
        <v>-0.47916128723256657</v>
      </c>
      <c r="J1779">
        <f t="shared" si="2133"/>
        <v>0.49999999999999989</v>
      </c>
      <c r="K1779">
        <f t="shared" si="2141"/>
        <v>-0.14284418370248672</v>
      </c>
      <c r="L1779">
        <f t="shared" si="2142"/>
        <v>0.47916128723256662</v>
      </c>
      <c r="N1779">
        <v>106.6</v>
      </c>
      <c r="O1779">
        <f t="shared" si="2128"/>
        <v>89.017312688805731</v>
      </c>
      <c r="P1779">
        <f t="shared" si="2129"/>
        <v>0.98268731119416963</v>
      </c>
      <c r="R1779">
        <f t="shared" si="2143"/>
        <v>-4.9787105338096511</v>
      </c>
      <c r="T1779">
        <f t="shared" si="2134"/>
        <v>0.96526634984646642</v>
      </c>
      <c r="V1779">
        <f t="shared" si="2144"/>
        <v>0</v>
      </c>
    </row>
    <row r="1780" spans="1:22" x14ac:dyDescent="0.2">
      <c r="A1780">
        <f t="shared" si="2130"/>
        <v>0.5</v>
      </c>
      <c r="B1780">
        <f t="shared" si="2135"/>
        <v>-0.14368025992485597</v>
      </c>
      <c r="C1780">
        <f t="shared" si="2136"/>
        <v>0.47891124742265734</v>
      </c>
      <c r="D1780">
        <f t="shared" si="2131"/>
        <v>-0.49999999999999989</v>
      </c>
      <c r="E1780">
        <f t="shared" si="2137"/>
        <v>-0.143680259924856</v>
      </c>
      <c r="F1780">
        <f t="shared" si="2138"/>
        <v>0.47891124742265739</v>
      </c>
      <c r="G1780">
        <f t="shared" si="2132"/>
        <v>0.5</v>
      </c>
      <c r="H1780">
        <f t="shared" si="2139"/>
        <v>0.14368025992485597</v>
      </c>
      <c r="I1780">
        <f t="shared" si="2140"/>
        <v>-0.47891124742265734</v>
      </c>
      <c r="J1780">
        <f t="shared" si="2133"/>
        <v>0.49999999999999989</v>
      </c>
      <c r="K1780">
        <f t="shared" si="2141"/>
        <v>-0.143680259924856</v>
      </c>
      <c r="L1780">
        <f t="shared" si="2142"/>
        <v>0.47891124742265739</v>
      </c>
      <c r="N1780">
        <v>106.7</v>
      </c>
      <c r="O1780">
        <f t="shared" si="2128"/>
        <v>89.055840135225139</v>
      </c>
      <c r="P1780">
        <f t="shared" si="2129"/>
        <v>0.94415986477494951</v>
      </c>
      <c r="R1780">
        <f t="shared" si="2143"/>
        <v>-5.0551620367561139</v>
      </c>
      <c r="T1780">
        <f t="shared" si="2134"/>
        <v>0.9267389034272463</v>
      </c>
      <c r="V1780">
        <f t="shared" si="2144"/>
        <v>0</v>
      </c>
    </row>
    <row r="1781" spans="1:22" x14ac:dyDescent="0.2">
      <c r="A1781">
        <f t="shared" si="2130"/>
        <v>0.5</v>
      </c>
      <c r="B1781">
        <f t="shared" si="2135"/>
        <v>-0.14451589847223573</v>
      </c>
      <c r="C1781">
        <f t="shared" si="2136"/>
        <v>0.47865974876603357</v>
      </c>
      <c r="D1781">
        <f t="shared" si="2131"/>
        <v>-0.49999999999999989</v>
      </c>
      <c r="E1781">
        <f t="shared" si="2137"/>
        <v>-0.14451589847223575</v>
      </c>
      <c r="F1781">
        <f t="shared" si="2138"/>
        <v>0.47865974876603362</v>
      </c>
      <c r="G1781">
        <f t="shared" si="2132"/>
        <v>0.5</v>
      </c>
      <c r="H1781">
        <f t="shared" si="2139"/>
        <v>0.14451589847223573</v>
      </c>
      <c r="I1781">
        <f t="shared" si="2140"/>
        <v>-0.47865974876603357</v>
      </c>
      <c r="J1781">
        <f t="shared" si="2133"/>
        <v>0.49999999999999989</v>
      </c>
      <c r="K1781">
        <f t="shared" si="2141"/>
        <v>-0.14451589847223575</v>
      </c>
      <c r="L1781">
        <f t="shared" si="2142"/>
        <v>0.47865974876603362</v>
      </c>
      <c r="N1781">
        <v>106.8</v>
      </c>
      <c r="O1781">
        <f t="shared" si="2128"/>
        <v>89.094375397448772</v>
      </c>
      <c r="P1781">
        <f t="shared" si="2129"/>
        <v>0.90562460255133281</v>
      </c>
      <c r="R1781">
        <f t="shared" si="2143"/>
        <v>-5.131605825383045</v>
      </c>
      <c r="T1781">
        <f t="shared" si="2134"/>
        <v>0.8882036412036296</v>
      </c>
      <c r="V1781">
        <f t="shared" si="2144"/>
        <v>0</v>
      </c>
    </row>
    <row r="1782" spans="1:22" x14ac:dyDescent="0.2">
      <c r="A1782">
        <f t="shared" si="2130"/>
        <v>0.5</v>
      </c>
      <c r="B1782">
        <f t="shared" si="2135"/>
        <v>-0.14535109679912622</v>
      </c>
      <c r="C1782">
        <f t="shared" si="2136"/>
        <v>0.47840679202880365</v>
      </c>
      <c r="D1782">
        <f t="shared" si="2131"/>
        <v>-0.49999999999999989</v>
      </c>
      <c r="E1782">
        <f t="shared" si="2137"/>
        <v>-0.14535109679912625</v>
      </c>
      <c r="F1782">
        <f t="shared" si="2138"/>
        <v>0.47840679202880371</v>
      </c>
      <c r="G1782">
        <f t="shared" si="2132"/>
        <v>0.5</v>
      </c>
      <c r="H1782">
        <f t="shared" si="2139"/>
        <v>0.14535109679912622</v>
      </c>
      <c r="I1782">
        <f t="shared" si="2140"/>
        <v>-0.47840679202880365</v>
      </c>
      <c r="J1782">
        <f t="shared" si="2133"/>
        <v>0.49999999999999989</v>
      </c>
      <c r="K1782">
        <f t="shared" si="2141"/>
        <v>-0.14535109679912625</v>
      </c>
      <c r="L1782">
        <f t="shared" si="2142"/>
        <v>0.47840679202880371</v>
      </c>
      <c r="N1782">
        <v>106.9</v>
      </c>
      <c r="O1782">
        <f t="shared" si="2128"/>
        <v>89.132918361478247</v>
      </c>
      <c r="P1782">
        <f t="shared" si="2129"/>
        <v>0.86708163852175901</v>
      </c>
      <c r="R1782">
        <f t="shared" si="2143"/>
        <v>-5.2080416433810255</v>
      </c>
      <c r="T1782">
        <f t="shared" si="2134"/>
        <v>0.8496606771740558</v>
      </c>
      <c r="V1782">
        <f t="shared" si="2144"/>
        <v>0</v>
      </c>
    </row>
    <row r="1783" spans="1:22" x14ac:dyDescent="0.2">
      <c r="A1783">
        <f t="shared" si="2130"/>
        <v>0.5</v>
      </c>
      <c r="B1783">
        <f t="shared" si="2135"/>
        <v>-0.1461858523613683</v>
      </c>
      <c r="C1783">
        <f t="shared" si="2136"/>
        <v>0.47815237798151772</v>
      </c>
      <c r="D1783">
        <f t="shared" si="2131"/>
        <v>-0.49999999999999989</v>
      </c>
      <c r="E1783">
        <f t="shared" si="2137"/>
        <v>-0.14618585236136833</v>
      </c>
      <c r="F1783">
        <f t="shared" si="2138"/>
        <v>0.47815237798151777</v>
      </c>
      <c r="G1783">
        <f t="shared" si="2132"/>
        <v>0.5</v>
      </c>
      <c r="H1783">
        <f t="shared" si="2139"/>
        <v>0.1461858523613683</v>
      </c>
      <c r="I1783">
        <f t="shared" si="2140"/>
        <v>-0.47815237798151772</v>
      </c>
      <c r="J1783">
        <f t="shared" si="2133"/>
        <v>0.49999999999999989</v>
      </c>
      <c r="K1783">
        <f t="shared" si="2141"/>
        <v>-0.14618585236136833</v>
      </c>
      <c r="L1783">
        <f t="shared" si="2142"/>
        <v>0.47815237798151777</v>
      </c>
      <c r="N1783">
        <v>107</v>
      </c>
      <c r="O1783">
        <f t="shared" si="2128"/>
        <v>89.171468913129345</v>
      </c>
      <c r="P1783">
        <f t="shared" si="2129"/>
        <v>0.82853108687066024</v>
      </c>
      <c r="R1783">
        <f t="shared" si="2143"/>
        <v>-5.2844692341793387</v>
      </c>
      <c r="T1783">
        <f t="shared" si="2134"/>
        <v>0.81111012552295703</v>
      </c>
      <c r="V1783">
        <f t="shared" si="2144"/>
        <v>0</v>
      </c>
    </row>
    <row r="1784" spans="1:22" x14ac:dyDescent="0.2">
      <c r="A1784">
        <f t="shared" si="2130"/>
        <v>0.5</v>
      </c>
      <c r="B1784">
        <f t="shared" si="2135"/>
        <v>-0.14702016261615186</v>
      </c>
      <c r="C1784">
        <f t="shared" si="2136"/>
        <v>0.477896507399165</v>
      </c>
      <c r="D1784">
        <f t="shared" si="2131"/>
        <v>-0.49999999999999989</v>
      </c>
      <c r="E1784">
        <f t="shared" si="2137"/>
        <v>-0.14702016261615189</v>
      </c>
      <c r="F1784">
        <f t="shared" si="2138"/>
        <v>0.47789650739916512</v>
      </c>
      <c r="G1784">
        <f t="shared" si="2132"/>
        <v>0.5</v>
      </c>
      <c r="H1784">
        <f t="shared" si="2139"/>
        <v>0.14702016261615186</v>
      </c>
      <c r="I1784">
        <f t="shared" si="2140"/>
        <v>-0.477896507399165</v>
      </c>
      <c r="J1784">
        <f t="shared" si="2133"/>
        <v>0.49999999999999989</v>
      </c>
      <c r="K1784">
        <f t="shared" si="2141"/>
        <v>-0.14702016261615189</v>
      </c>
      <c r="L1784">
        <f t="shared" si="2142"/>
        <v>0.47789650739916512</v>
      </c>
      <c r="N1784">
        <v>107.1</v>
      </c>
      <c r="O1784">
        <f t="shared" si="2128"/>
        <v>89.210026938032669</v>
      </c>
      <c r="P1784">
        <f t="shared" si="2129"/>
        <v>0.7899730619672144</v>
      </c>
      <c r="R1784">
        <f t="shared" si="2143"/>
        <v>-5.3608883409487929</v>
      </c>
      <c r="T1784">
        <f t="shared" si="2134"/>
        <v>0.77255210061951118</v>
      </c>
      <c r="V1784">
        <f t="shared" si="2144"/>
        <v>0</v>
      </c>
    </row>
    <row r="1785" spans="1:22" x14ac:dyDescent="0.2">
      <c r="A1785">
        <f t="shared" si="2130"/>
        <v>0.5</v>
      </c>
      <c r="B1785">
        <f t="shared" si="2135"/>
        <v>-0.14785402502202327</v>
      </c>
      <c r="C1785">
        <f t="shared" si="2136"/>
        <v>0.47763918106117176</v>
      </c>
      <c r="D1785">
        <f t="shared" si="2131"/>
        <v>-0.49999999999999989</v>
      </c>
      <c r="E1785">
        <f t="shared" si="2137"/>
        <v>-0.1478540250220233</v>
      </c>
      <c r="F1785">
        <f t="shared" si="2138"/>
        <v>0.47763918106117181</v>
      </c>
      <c r="G1785">
        <f t="shared" si="2132"/>
        <v>0.5</v>
      </c>
      <c r="H1785">
        <f t="shared" si="2139"/>
        <v>0.14785402502202327</v>
      </c>
      <c r="I1785">
        <f t="shared" si="2140"/>
        <v>-0.47763918106117176</v>
      </c>
      <c r="J1785">
        <f t="shared" si="2133"/>
        <v>0.49999999999999989</v>
      </c>
      <c r="K1785">
        <f t="shared" si="2141"/>
        <v>-0.1478540250220233</v>
      </c>
      <c r="L1785">
        <f t="shared" si="2142"/>
        <v>0.47763918106117181</v>
      </c>
      <c r="N1785">
        <v>107.2</v>
      </c>
      <c r="O1785">
        <f t="shared" si="2128"/>
        <v>89.248592321632742</v>
      </c>
      <c r="P1785">
        <f t="shared" si="2129"/>
        <v>0.75140767836713851</v>
      </c>
      <c r="R1785">
        <f t="shared" si="2143"/>
        <v>-5.4372987066014122</v>
      </c>
      <c r="T1785">
        <f t="shared" si="2134"/>
        <v>0.7339867170194353</v>
      </c>
      <c r="V1785">
        <f t="shared" si="2144"/>
        <v>0</v>
      </c>
    </row>
    <row r="1786" spans="1:22" x14ac:dyDescent="0.2">
      <c r="A1786">
        <f t="shared" si="2130"/>
        <v>0.5</v>
      </c>
      <c r="B1786">
        <f t="shared" si="2135"/>
        <v>-0.14868743703889298</v>
      </c>
      <c r="C1786">
        <f t="shared" si="2136"/>
        <v>0.47738039975139862</v>
      </c>
      <c r="D1786">
        <f t="shared" si="2131"/>
        <v>-0.49999999999999989</v>
      </c>
      <c r="E1786">
        <f t="shared" si="2137"/>
        <v>-0.14868743703889301</v>
      </c>
      <c r="F1786">
        <f t="shared" si="2138"/>
        <v>0.47738039975139868</v>
      </c>
      <c r="G1786">
        <f t="shared" si="2132"/>
        <v>0.5</v>
      </c>
      <c r="H1786">
        <f t="shared" si="2139"/>
        <v>0.14868743703889298</v>
      </c>
      <c r="I1786">
        <f t="shared" si="2140"/>
        <v>-0.47738039975139862</v>
      </c>
      <c r="J1786">
        <f t="shared" si="2133"/>
        <v>0.49999999999999989</v>
      </c>
      <c r="K1786">
        <f t="shared" si="2141"/>
        <v>-0.14868743703889301</v>
      </c>
      <c r="L1786">
        <f t="shared" si="2142"/>
        <v>0.47738039975139868</v>
      </c>
      <c r="N1786">
        <v>107.3</v>
      </c>
      <c r="O1786">
        <f t="shared" si="2128"/>
        <v>89.287164949188323</v>
      </c>
      <c r="P1786">
        <f t="shared" si="2129"/>
        <v>0.71283505081167176</v>
      </c>
      <c r="R1786">
        <f t="shared" si="2143"/>
        <v>-5.5137000737931059</v>
      </c>
      <c r="T1786">
        <f t="shared" si="2134"/>
        <v>0.69541408946396854</v>
      </c>
      <c r="V1786">
        <f t="shared" si="2144"/>
        <v>0</v>
      </c>
    </row>
    <row r="1787" spans="1:22" x14ac:dyDescent="0.2">
      <c r="A1787">
        <f t="shared" si="2130"/>
        <v>0.5</v>
      </c>
      <c r="B1787">
        <f t="shared" si="2135"/>
        <v>-0.14952039612804338</v>
      </c>
      <c r="C1787">
        <f t="shared" si="2136"/>
        <v>0.4771201642581383</v>
      </c>
      <c r="D1787">
        <f t="shared" si="2131"/>
        <v>-0.49999999999999989</v>
      </c>
      <c r="E1787">
        <f t="shared" si="2137"/>
        <v>-0.14952039612804341</v>
      </c>
      <c r="F1787">
        <f t="shared" si="2138"/>
        <v>0.47712016425813841</v>
      </c>
      <c r="G1787">
        <f t="shared" si="2132"/>
        <v>0.5</v>
      </c>
      <c r="H1787">
        <f t="shared" si="2139"/>
        <v>0.14952039612804338</v>
      </c>
      <c r="I1787">
        <f t="shared" si="2140"/>
        <v>-0.4771201642581383</v>
      </c>
      <c r="J1787">
        <f t="shared" si="2133"/>
        <v>0.49999999999999989</v>
      </c>
      <c r="K1787">
        <f t="shared" si="2141"/>
        <v>-0.14952039612804341</v>
      </c>
      <c r="L1787">
        <f t="shared" si="2142"/>
        <v>0.47712016425813841</v>
      </c>
      <c r="N1787">
        <v>107.4</v>
      </c>
      <c r="O1787">
        <f t="shared" si="2128"/>
        <v>89.325744705771285</v>
      </c>
      <c r="P1787">
        <f t="shared" si="2129"/>
        <v>0.67425529422871366</v>
      </c>
      <c r="R1787">
        <f t="shared" si="2143"/>
        <v>-5.5900921849238259</v>
      </c>
      <c r="T1787">
        <f t="shared" si="2134"/>
        <v>0.65683433288101045</v>
      </c>
      <c r="V1787">
        <f t="shared" si="2144"/>
        <v>0</v>
      </c>
    </row>
    <row r="1788" spans="1:22" x14ac:dyDescent="0.2">
      <c r="A1788">
        <f t="shared" si="2130"/>
        <v>0.5</v>
      </c>
      <c r="B1788">
        <f t="shared" si="2135"/>
        <v>-0.15035289975213653</v>
      </c>
      <c r="C1788">
        <f t="shared" si="2136"/>
        <v>0.47685847537411336</v>
      </c>
      <c r="D1788">
        <f t="shared" si="2131"/>
        <v>-0.49999999999999989</v>
      </c>
      <c r="E1788">
        <f t="shared" si="2137"/>
        <v>-0.15035289975213656</v>
      </c>
      <c r="F1788">
        <f t="shared" si="2138"/>
        <v>0.47685847537411347</v>
      </c>
      <c r="G1788">
        <f t="shared" si="2132"/>
        <v>0.5</v>
      </c>
      <c r="H1788">
        <f t="shared" si="2139"/>
        <v>0.15035289975213653</v>
      </c>
      <c r="I1788">
        <f t="shared" si="2140"/>
        <v>-0.47685847537411336</v>
      </c>
      <c r="J1788">
        <f t="shared" si="2133"/>
        <v>0.49999999999999989</v>
      </c>
      <c r="K1788">
        <f t="shared" si="2141"/>
        <v>-0.15035289975213656</v>
      </c>
      <c r="L1788">
        <f t="shared" si="2142"/>
        <v>0.47685847537411347</v>
      </c>
      <c r="N1788">
        <v>107.5</v>
      </c>
      <c r="O1788">
        <f t="shared" si="2128"/>
        <v>89.364331476267552</v>
      </c>
      <c r="P1788">
        <f t="shared" si="2129"/>
        <v>0.63566852373244231</v>
      </c>
      <c r="R1788">
        <f t="shared" si="2143"/>
        <v>-5.6664747821396473</v>
      </c>
      <c r="T1788">
        <f t="shared" si="2134"/>
        <v>0.6182475623847391</v>
      </c>
      <c r="V1788">
        <f t="shared" si="2144"/>
        <v>0</v>
      </c>
    </row>
    <row r="1789" spans="1:22" x14ac:dyDescent="0.2">
      <c r="A1789">
        <f t="shared" si="2130"/>
        <v>0.5</v>
      </c>
      <c r="B1789">
        <f t="shared" si="2135"/>
        <v>-0.15118494537522217</v>
      </c>
      <c r="C1789">
        <f t="shared" si="2136"/>
        <v>0.47659533389647346</v>
      </c>
      <c r="D1789">
        <f t="shared" si="2131"/>
        <v>-0.49999999999999989</v>
      </c>
      <c r="E1789">
        <f t="shared" si="2137"/>
        <v>-0.1511849453752222</v>
      </c>
      <c r="F1789">
        <f t="shared" si="2138"/>
        <v>0.47659533389647352</v>
      </c>
      <c r="G1789">
        <f t="shared" si="2132"/>
        <v>0.5</v>
      </c>
      <c r="H1789">
        <f t="shared" si="2139"/>
        <v>0.15118494537522217</v>
      </c>
      <c r="I1789">
        <f t="shared" si="2140"/>
        <v>-0.47659533389647346</v>
      </c>
      <c r="J1789">
        <f t="shared" si="2133"/>
        <v>0.49999999999999989</v>
      </c>
      <c r="K1789">
        <f t="shared" si="2141"/>
        <v>-0.1511849453752222</v>
      </c>
      <c r="L1789">
        <f t="shared" si="2142"/>
        <v>0.47659533389647352</v>
      </c>
      <c r="N1789">
        <v>107.6</v>
      </c>
      <c r="O1789">
        <f t="shared" si="2128"/>
        <v>89.402925145377239</v>
      </c>
      <c r="P1789">
        <f t="shared" si="2129"/>
        <v>0.59707485462291388</v>
      </c>
      <c r="R1789">
        <f t="shared" si="2143"/>
        <v>-5.7428476073346042</v>
      </c>
      <c r="T1789">
        <f t="shared" si="2134"/>
        <v>0.57965389327521066</v>
      </c>
      <c r="V1789">
        <f t="shared" si="2144"/>
        <v>0</v>
      </c>
    </row>
    <row r="1790" spans="1:22" x14ac:dyDescent="0.2">
      <c r="A1790">
        <f t="shared" si="2130"/>
        <v>0.5</v>
      </c>
      <c r="B1790">
        <f t="shared" si="2135"/>
        <v>-0.15201653046274513</v>
      </c>
      <c r="C1790">
        <f t="shared" si="2136"/>
        <v>0.47633074062679304</v>
      </c>
      <c r="D1790">
        <f t="shared" si="2131"/>
        <v>-0.49999999999999989</v>
      </c>
      <c r="E1790">
        <f t="shared" si="2137"/>
        <v>-0.15201653046274516</v>
      </c>
      <c r="F1790">
        <f t="shared" si="2138"/>
        <v>0.47633074062679315</v>
      </c>
      <c r="G1790">
        <f t="shared" si="2132"/>
        <v>0.5</v>
      </c>
      <c r="H1790">
        <f t="shared" si="2139"/>
        <v>0.15201653046274513</v>
      </c>
      <c r="I1790">
        <f t="shared" si="2140"/>
        <v>-0.47633074062679304</v>
      </c>
      <c r="J1790">
        <f t="shared" si="2133"/>
        <v>0.49999999999999989</v>
      </c>
      <c r="K1790">
        <f t="shared" si="2141"/>
        <v>-0.15201653046274516</v>
      </c>
      <c r="L1790">
        <f t="shared" si="2142"/>
        <v>0.47633074062679315</v>
      </c>
      <c r="N1790">
        <v>107.7</v>
      </c>
      <c r="O1790">
        <f t="shared" si="2128"/>
        <v>89.441525597612198</v>
      </c>
      <c r="P1790">
        <f t="shared" si="2129"/>
        <v>0.55847440238763368</v>
      </c>
      <c r="R1790">
        <f t="shared" si="2143"/>
        <v>-5.8192104021507332</v>
      </c>
      <c r="T1790">
        <f t="shared" si="2134"/>
        <v>0.54105344103993047</v>
      </c>
      <c r="V1790">
        <f t="shared" si="2144"/>
        <v>0</v>
      </c>
    </row>
    <row r="1791" spans="1:22" x14ac:dyDescent="0.2">
      <c r="A1791">
        <f t="shared" si="2130"/>
        <v>0.5</v>
      </c>
      <c r="B1791">
        <f t="shared" si="2135"/>
        <v>-0.15284765248155277</v>
      </c>
      <c r="C1791">
        <f t="shared" si="2136"/>
        <v>0.47606469637106924</v>
      </c>
      <c r="D1791">
        <f t="shared" si="2131"/>
        <v>-0.49999999999999989</v>
      </c>
      <c r="E1791">
        <f t="shared" si="2137"/>
        <v>-0.1528476524815528</v>
      </c>
      <c r="F1791">
        <f t="shared" si="2138"/>
        <v>0.47606469637106935</v>
      </c>
      <c r="G1791">
        <f t="shared" si="2132"/>
        <v>0.5</v>
      </c>
      <c r="H1791">
        <f t="shared" si="2139"/>
        <v>0.15284765248155277</v>
      </c>
      <c r="I1791">
        <f t="shared" si="2140"/>
        <v>-0.47606469637106924</v>
      </c>
      <c r="J1791">
        <f t="shared" si="2133"/>
        <v>0.49999999999999989</v>
      </c>
      <c r="K1791">
        <f t="shared" si="2141"/>
        <v>-0.1528476524815528</v>
      </c>
      <c r="L1791">
        <f t="shared" si="2142"/>
        <v>0.47606469637106935</v>
      </c>
      <c r="N1791">
        <v>107.8</v>
      </c>
      <c r="O1791">
        <f t="shared" si="2128"/>
        <v>89.480132717299497</v>
      </c>
      <c r="P1791">
        <f t="shared" si="2129"/>
        <v>0.51986728270050653</v>
      </c>
      <c r="R1791">
        <f t="shared" si="2143"/>
        <v>-5.89556290798064</v>
      </c>
      <c r="T1791">
        <f t="shared" si="2134"/>
        <v>0.50244632135280332</v>
      </c>
      <c r="V1791">
        <f t="shared" si="2144"/>
        <v>0</v>
      </c>
    </row>
    <row r="1792" spans="1:22" x14ac:dyDescent="0.2">
      <c r="A1792">
        <f t="shared" si="2130"/>
        <v>0.5</v>
      </c>
      <c r="B1792">
        <f t="shared" si="2135"/>
        <v>-0.15367830889990353</v>
      </c>
      <c r="C1792">
        <f t="shared" si="2136"/>
        <v>0.47579720193971903</v>
      </c>
      <c r="D1792">
        <f t="shared" si="2131"/>
        <v>-0.49999999999999989</v>
      </c>
      <c r="E1792">
        <f t="shared" si="2137"/>
        <v>-0.15367830889990355</v>
      </c>
      <c r="F1792">
        <f t="shared" si="2138"/>
        <v>0.47579720193971908</v>
      </c>
      <c r="G1792">
        <f t="shared" si="2132"/>
        <v>0.5</v>
      </c>
      <c r="H1792">
        <f t="shared" si="2139"/>
        <v>0.15367830889990353</v>
      </c>
      <c r="I1792">
        <f t="shared" si="2140"/>
        <v>-0.47579720193971903</v>
      </c>
      <c r="J1792">
        <f t="shared" si="2133"/>
        <v>0.49999999999999989</v>
      </c>
      <c r="K1792">
        <f t="shared" si="2141"/>
        <v>-0.15367830889990355</v>
      </c>
      <c r="L1792">
        <f t="shared" si="2142"/>
        <v>0.47579720193971908</v>
      </c>
      <c r="N1792">
        <v>107.9</v>
      </c>
      <c r="O1792">
        <f t="shared" si="2128"/>
        <v>89.518746388577469</v>
      </c>
      <c r="P1792">
        <f t="shared" si="2129"/>
        <v>0.48125361142272127</v>
      </c>
      <c r="R1792">
        <f t="shared" si="2143"/>
        <v>-5.9719048659681997</v>
      </c>
      <c r="T1792">
        <f t="shared" si="2134"/>
        <v>0.46383265007501812</v>
      </c>
      <c r="V1792">
        <f t="shared" si="2144"/>
        <v>0</v>
      </c>
    </row>
    <row r="1793" spans="1:22" x14ac:dyDescent="0.2">
      <c r="A1793">
        <f t="shared" si="2130"/>
        <v>0.5</v>
      </c>
      <c r="B1793">
        <f t="shared" si="2135"/>
        <v>-0.15450849718747364</v>
      </c>
      <c r="C1793">
        <f t="shared" si="2136"/>
        <v>0.47552825814757671</v>
      </c>
      <c r="D1793">
        <f t="shared" si="2131"/>
        <v>-0.49999999999999989</v>
      </c>
      <c r="E1793">
        <f t="shared" si="2137"/>
        <v>-0.15450849718747367</v>
      </c>
      <c r="F1793">
        <f t="shared" si="2138"/>
        <v>0.47552825814757677</v>
      </c>
      <c r="G1793">
        <f t="shared" si="2132"/>
        <v>0.5</v>
      </c>
      <c r="H1793">
        <f t="shared" si="2139"/>
        <v>0.15450849718747364</v>
      </c>
      <c r="I1793">
        <f t="shared" si="2140"/>
        <v>-0.47552825814757671</v>
      </c>
      <c r="J1793">
        <f t="shared" si="2133"/>
        <v>0.49999999999999989</v>
      </c>
      <c r="K1793">
        <f t="shared" si="2141"/>
        <v>-0.15450849718747367</v>
      </c>
      <c r="L1793">
        <f t="shared" si="2142"/>
        <v>0.47552825814757677</v>
      </c>
      <c r="N1793">
        <v>108</v>
      </c>
      <c r="O1793">
        <f t="shared" si="2128"/>
        <v>89.557366495397105</v>
      </c>
      <c r="P1793">
        <f t="shared" si="2129"/>
        <v>0.44263350460289019</v>
      </c>
      <c r="R1793">
        <f t="shared" si="2143"/>
        <v>-6.0482360170099012</v>
      </c>
      <c r="T1793">
        <f t="shared" si="2134"/>
        <v>0.42521254325518704</v>
      </c>
      <c r="V1793">
        <f t="shared" si="2144"/>
        <v>0</v>
      </c>
    </row>
    <row r="1794" spans="1:22" x14ac:dyDescent="0.2">
      <c r="A1794">
        <f t="shared" si="2130"/>
        <v>0.5</v>
      </c>
      <c r="B1794">
        <f t="shared" si="2135"/>
        <v>-0.15533821481536578</v>
      </c>
      <c r="C1794">
        <f t="shared" si="2136"/>
        <v>0.47525786581389179</v>
      </c>
      <c r="D1794">
        <f t="shared" si="2131"/>
        <v>-0.49999999999999989</v>
      </c>
      <c r="E1794">
        <f t="shared" si="2137"/>
        <v>-0.1553382148153658</v>
      </c>
      <c r="F1794">
        <f t="shared" si="2138"/>
        <v>0.47525786581389184</v>
      </c>
      <c r="G1794">
        <f t="shared" si="2132"/>
        <v>0.5</v>
      </c>
      <c r="H1794">
        <f t="shared" si="2139"/>
        <v>0.15533821481536578</v>
      </c>
      <c r="I1794">
        <f t="shared" si="2140"/>
        <v>-0.47525786581389179</v>
      </c>
      <c r="J1794">
        <f t="shared" si="2133"/>
        <v>0.49999999999999989</v>
      </c>
      <c r="K1794">
        <f t="shared" si="2141"/>
        <v>-0.1553382148153658</v>
      </c>
      <c r="L1794">
        <f t="shared" si="2142"/>
        <v>0.47525786581389184</v>
      </c>
      <c r="N1794">
        <v>108.1</v>
      </c>
      <c r="O1794">
        <f t="shared" si="2128"/>
        <v>89.595992921523461</v>
      </c>
      <c r="P1794">
        <f t="shared" si="2129"/>
        <v>0.40400707847654693</v>
      </c>
      <c r="R1794">
        <f t="shared" si="2143"/>
        <v>-6.1245561017570385</v>
      </c>
      <c r="T1794">
        <f t="shared" si="2134"/>
        <v>0.38658611712884378</v>
      </c>
      <c r="V1794">
        <f t="shared" si="2144"/>
        <v>0</v>
      </c>
    </row>
    <row r="1795" spans="1:22" x14ac:dyDescent="0.2">
      <c r="A1795">
        <f t="shared" si="2130"/>
        <v>0.5</v>
      </c>
      <c r="B1795">
        <f t="shared" si="2135"/>
        <v>-0.15616745925611622</v>
      </c>
      <c r="C1795">
        <f t="shared" si="2136"/>
        <v>0.47498602576232618</v>
      </c>
      <c r="D1795">
        <f t="shared" si="2131"/>
        <v>-0.49999999999999989</v>
      </c>
      <c r="E1795">
        <f t="shared" si="2137"/>
        <v>-0.15616745925611625</v>
      </c>
      <c r="F1795">
        <f t="shared" si="2138"/>
        <v>0.47498602576232624</v>
      </c>
      <c r="G1795">
        <f t="shared" si="2132"/>
        <v>0.5</v>
      </c>
      <c r="H1795">
        <f t="shared" si="2139"/>
        <v>0.15616745925611622</v>
      </c>
      <c r="I1795">
        <f t="shared" si="2140"/>
        <v>-0.47498602576232618</v>
      </c>
      <c r="J1795">
        <f t="shared" si="2133"/>
        <v>0.49999999999999989</v>
      </c>
      <c r="K1795">
        <f t="shared" si="2141"/>
        <v>-0.15616745925611625</v>
      </c>
      <c r="L1795">
        <f t="shared" si="2142"/>
        <v>0.47498602576232624</v>
      </c>
      <c r="N1795">
        <v>108.2</v>
      </c>
      <c r="O1795">
        <f t="shared" si="2128"/>
        <v>89.634625550534139</v>
      </c>
      <c r="P1795">
        <f t="shared" si="2129"/>
        <v>0.36537444946611453</v>
      </c>
      <c r="R1795">
        <f t="shared" si="2143"/>
        <v>-6.2008648606172931</v>
      </c>
      <c r="T1795">
        <f t="shared" si="2134"/>
        <v>0.34795348811841137</v>
      </c>
      <c r="V1795">
        <f t="shared" si="2144"/>
        <v>0</v>
      </c>
    </row>
    <row r="1796" spans="1:22" x14ac:dyDescent="0.2">
      <c r="A1796">
        <f t="shared" si="2130"/>
        <v>0.5</v>
      </c>
      <c r="B1796">
        <f t="shared" si="2135"/>
        <v>-0.15699622798370236</v>
      </c>
      <c r="C1796">
        <f t="shared" si="2136"/>
        <v>0.47471273882095189</v>
      </c>
      <c r="D1796">
        <f t="shared" si="2131"/>
        <v>-0.49999999999999989</v>
      </c>
      <c r="E1796">
        <f t="shared" si="2137"/>
        <v>-0.15699622798370239</v>
      </c>
      <c r="F1796">
        <f t="shared" si="2138"/>
        <v>0.47471273882095194</v>
      </c>
      <c r="G1796">
        <f t="shared" si="2132"/>
        <v>0.5</v>
      </c>
      <c r="H1796">
        <f t="shared" si="2139"/>
        <v>0.15699622798370236</v>
      </c>
      <c r="I1796">
        <f t="shared" si="2140"/>
        <v>-0.47471273882095189</v>
      </c>
      <c r="J1796">
        <f t="shared" si="2133"/>
        <v>0.49999999999999989</v>
      </c>
      <c r="K1796">
        <f t="shared" si="2141"/>
        <v>-0.15699622798370239</v>
      </c>
      <c r="L1796">
        <f t="shared" si="2142"/>
        <v>0.47471273882095194</v>
      </c>
      <c r="N1796">
        <v>108.3</v>
      </c>
      <c r="O1796">
        <f t="shared" si="2128"/>
        <v>89.673264265816698</v>
      </c>
      <c r="P1796">
        <f t="shared" si="2129"/>
        <v>0.32673573418301727</v>
      </c>
      <c r="R1796">
        <f t="shared" si="2143"/>
        <v>-6.2771620337540845</v>
      </c>
      <c r="T1796">
        <f t="shared" si="2134"/>
        <v>0.30931477283531411</v>
      </c>
      <c r="V1796">
        <f t="shared" si="2144"/>
        <v>0</v>
      </c>
    </row>
    <row r="1797" spans="1:22" x14ac:dyDescent="0.2">
      <c r="A1797">
        <f t="shared" si="2130"/>
        <v>0.5</v>
      </c>
      <c r="B1797">
        <f t="shared" si="2135"/>
        <v>-0.15782451847355128</v>
      </c>
      <c r="C1797">
        <f t="shared" si="2136"/>
        <v>0.47443800582224821</v>
      </c>
      <c r="D1797">
        <f t="shared" si="2131"/>
        <v>-0.49999999999999989</v>
      </c>
      <c r="E1797">
        <f t="shared" si="2137"/>
        <v>-0.15782451847355131</v>
      </c>
      <c r="F1797">
        <f t="shared" si="2138"/>
        <v>0.47443800582224827</v>
      </c>
      <c r="G1797">
        <f t="shared" si="2132"/>
        <v>0.5</v>
      </c>
      <c r="H1797">
        <f t="shared" si="2139"/>
        <v>0.15782451847355128</v>
      </c>
      <c r="I1797">
        <f t="shared" si="2140"/>
        <v>-0.47443800582224821</v>
      </c>
      <c r="J1797">
        <f t="shared" si="2133"/>
        <v>0.49999999999999989</v>
      </c>
      <c r="K1797">
        <f t="shared" si="2141"/>
        <v>-0.15782451847355131</v>
      </c>
      <c r="L1797">
        <f t="shared" si="2142"/>
        <v>0.47443800582224827</v>
      </c>
      <c r="N1797">
        <v>108.4</v>
      </c>
      <c r="O1797">
        <f t="shared" si="2128"/>
        <v>89.711908950574227</v>
      </c>
      <c r="P1797">
        <f t="shared" si="2129"/>
        <v>0.28809104942577235</v>
      </c>
      <c r="R1797">
        <f t="shared" si="2143"/>
        <v>-6.3534473610902973</v>
      </c>
      <c r="T1797">
        <f t="shared" si="2134"/>
        <v>0.27067008807806919</v>
      </c>
      <c r="V1797">
        <f t="shared" si="2144"/>
        <v>0</v>
      </c>
    </row>
    <row r="1798" spans="1:22" x14ac:dyDescent="0.2">
      <c r="A1798">
        <f t="shared" si="2130"/>
        <v>0.5</v>
      </c>
      <c r="B1798">
        <f t="shared" si="2135"/>
        <v>-0.15865232820254607</v>
      </c>
      <c r="C1798">
        <f t="shared" si="2136"/>
        <v>0.47416182760309955</v>
      </c>
      <c r="D1798">
        <f t="shared" si="2131"/>
        <v>-0.49999999999999989</v>
      </c>
      <c r="E1798">
        <f t="shared" si="2137"/>
        <v>-0.1586523282025461</v>
      </c>
      <c r="F1798">
        <f t="shared" si="2138"/>
        <v>0.47416182760309961</v>
      </c>
      <c r="G1798">
        <f t="shared" si="2132"/>
        <v>0.5</v>
      </c>
      <c r="H1798">
        <f t="shared" si="2139"/>
        <v>0.15865232820254607</v>
      </c>
      <c r="I1798">
        <f t="shared" si="2140"/>
        <v>-0.47416182760309955</v>
      </c>
      <c r="J1798">
        <f t="shared" si="2133"/>
        <v>0.49999999999999989</v>
      </c>
      <c r="K1798">
        <f t="shared" si="2141"/>
        <v>-0.1586523282025461</v>
      </c>
      <c r="L1798">
        <f t="shared" si="2142"/>
        <v>0.47416182760309961</v>
      </c>
      <c r="N1798">
        <v>108.5</v>
      </c>
      <c r="O1798">
        <f t="shared" si="2128"/>
        <v>89.750559487821093</v>
      </c>
      <c r="P1798">
        <f t="shared" si="2129"/>
        <v>0.24944051217889587</v>
      </c>
      <c r="R1798">
        <f t="shared" si="2143"/>
        <v>-6.4297205823108303</v>
      </c>
      <c r="T1798">
        <f t="shared" si="2134"/>
        <v>0.23201955083119272</v>
      </c>
      <c r="V1798">
        <f t="shared" si="2144"/>
        <v>0</v>
      </c>
    </row>
    <row r="1799" spans="1:22" x14ac:dyDescent="0.2">
      <c r="A1799">
        <f t="shared" si="2130"/>
        <v>0.5</v>
      </c>
      <c r="B1799">
        <f t="shared" si="2135"/>
        <v>-0.15947965464903494</v>
      </c>
      <c r="C1799">
        <f t="shared" si="2136"/>
        <v>0.47388420500479272</v>
      </c>
      <c r="D1799">
        <f t="shared" si="2131"/>
        <v>-0.49999999999999989</v>
      </c>
      <c r="E1799">
        <f t="shared" si="2137"/>
        <v>-0.15947965464903496</v>
      </c>
      <c r="F1799">
        <f t="shared" si="2138"/>
        <v>0.47388420500479278</v>
      </c>
      <c r="G1799">
        <f t="shared" si="2132"/>
        <v>0.5</v>
      </c>
      <c r="H1799">
        <f t="shared" si="2139"/>
        <v>0.15947965464903494</v>
      </c>
      <c r="I1799">
        <f t="shared" si="2140"/>
        <v>-0.47388420500479272</v>
      </c>
      <c r="J1799">
        <f t="shared" si="2133"/>
        <v>0.49999999999999989</v>
      </c>
      <c r="K1799">
        <f t="shared" si="2141"/>
        <v>-0.15947965464903496</v>
      </c>
      <c r="L1799">
        <f t="shared" si="2142"/>
        <v>0.47388420500479278</v>
      </c>
      <c r="N1799">
        <v>108.6</v>
      </c>
      <c r="O1799">
        <f t="shared" si="2128"/>
        <v>89.789215760380927</v>
      </c>
      <c r="P1799">
        <f t="shared" si="2129"/>
        <v>0.21078423961865317</v>
      </c>
      <c r="R1799">
        <f t="shared" si="2143"/>
        <v>-6.5059814368584101</v>
      </c>
      <c r="T1799">
        <f t="shared" si="2134"/>
        <v>0.19336327827095001</v>
      </c>
      <c r="V1799">
        <f t="shared" si="2144"/>
        <v>0</v>
      </c>
    </row>
    <row r="1800" spans="1:22" x14ac:dyDescent="0.2">
      <c r="A1800">
        <f t="shared" si="2130"/>
        <v>0.5</v>
      </c>
      <c r="B1800">
        <f t="shared" si="2135"/>
        <v>-0.16030649529283814</v>
      </c>
      <c r="C1800">
        <f t="shared" si="2136"/>
        <v>0.47360513887301431</v>
      </c>
      <c r="D1800">
        <f t="shared" si="2131"/>
        <v>-0.49999999999999989</v>
      </c>
      <c r="E1800">
        <f t="shared" si="2137"/>
        <v>-0.16030649529283816</v>
      </c>
      <c r="F1800">
        <f t="shared" si="2138"/>
        <v>0.47360513887301442</v>
      </c>
      <c r="G1800">
        <f t="shared" si="2132"/>
        <v>0.5</v>
      </c>
      <c r="H1800">
        <f t="shared" si="2139"/>
        <v>0.16030649529283814</v>
      </c>
      <c r="I1800">
        <f t="shared" si="2140"/>
        <v>-0.47360513887301431</v>
      </c>
      <c r="J1800">
        <f t="shared" si="2133"/>
        <v>0.49999999999999989</v>
      </c>
      <c r="K1800">
        <f t="shared" si="2141"/>
        <v>-0.16030649529283816</v>
      </c>
      <c r="L1800">
        <f t="shared" si="2142"/>
        <v>0.47360513887301442</v>
      </c>
      <c r="N1800">
        <v>108.7</v>
      </c>
      <c r="O1800">
        <f t="shared" si="2128"/>
        <v>89.827877650894536</v>
      </c>
      <c r="P1800">
        <f t="shared" si="2129"/>
        <v>0.1721223491054637</v>
      </c>
      <c r="R1800">
        <f t="shared" si="2143"/>
        <v>-6.5822296639429538</v>
      </c>
      <c r="T1800">
        <f t="shared" si="2134"/>
        <v>0.15470138775776054</v>
      </c>
      <c r="V1800">
        <f t="shared" si="2144"/>
        <v>0</v>
      </c>
    </row>
    <row r="1801" spans="1:22" x14ac:dyDescent="0.2">
      <c r="A1801">
        <f t="shared" si="2130"/>
        <v>0.5</v>
      </c>
      <c r="B1801">
        <f t="shared" si="2135"/>
        <v>-0.16113284761525548</v>
      </c>
      <c r="C1801">
        <f t="shared" si="2136"/>
        <v>0.47332463005784814</v>
      </c>
      <c r="D1801">
        <f t="shared" si="2131"/>
        <v>-0.49999999999999989</v>
      </c>
      <c r="E1801">
        <f t="shared" si="2137"/>
        <v>-0.16113284761525551</v>
      </c>
      <c r="F1801">
        <f t="shared" si="2138"/>
        <v>0.47332463005784819</v>
      </c>
      <c r="G1801">
        <f t="shared" si="2132"/>
        <v>0.5</v>
      </c>
      <c r="H1801">
        <f t="shared" si="2139"/>
        <v>0.16113284761525548</v>
      </c>
      <c r="I1801">
        <f t="shared" si="2140"/>
        <v>-0.47332463005784814</v>
      </c>
      <c r="J1801">
        <f t="shared" si="2133"/>
        <v>0.49999999999999989</v>
      </c>
      <c r="K1801">
        <f t="shared" si="2141"/>
        <v>-0.16113284761525551</v>
      </c>
      <c r="L1801">
        <f t="shared" si="2142"/>
        <v>0.47332463005784819</v>
      </c>
      <c r="N1801">
        <v>108.8</v>
      </c>
      <c r="O1801">
        <f t="shared" ref="O1801:O1864" si="2145">(DEGREES(ACOS(((-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*(((SUMPRODUCT(G1801:I1801,$I$8:$K$8))*(SUMPRODUCT(G1801:I1801,$I$10:$K$10))+(SUMPRODUCT(J1801:L1801,$I$8:$K$8))*(SUMPRODUCT(J1801:L1801,$I$10:$K$10)))-((SUMPRODUCT(A1801:C1801,$I$8:$K$8))*(SUMPRODUCT(A1801:C1801,$I$10:$K$10))+(SUMPRODUCT(D1801:F1801,$I$8:$K$8))*(SUMPRODUCT(D1801:F1801,$I$10:$K$10)))))-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*(SQRT((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^2)+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^2)-((((SUMPRODUCT(G1801:I1801,$I$8:$K$8))*(SUMPRODUCT(G1801:I1801,$I$10:$K$10))+(SUMPRODUCT(J1801:L1801,$I$8:$K$8))*(SUMPRODUCT(J1801:L1801,$I$10:$K$10)))-((SUMPRODUCT(A1801:C1801,$I$8:$K$8))*(SUMPRODUCT(A1801:C1801,$I$10:$K$10))+(SUMPRODUCT(D1801:F1801,$I$8:$K$8))*(SUMPRODUCT(D1801:F1801,$I$10:$K$10))))^2)))))/((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^2)+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^2)))))/2</f>
        <v>89.866545041810568</v>
      </c>
      <c r="P1801">
        <f t="shared" ref="P1801:P1864" si="2146">(DEGREES(ACOS(((-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*(((SUMPRODUCT(G1801:I1801,$I$8:$K$8))*(SUMPRODUCT(G1801:I1801,$I$10:$K$10))+(SUMPRODUCT(J1801:L1801,$I$8:$K$8))*(SUMPRODUCT(J1801:L1801,$I$10:$K$10)))-((SUMPRODUCT(A1801:C1801,$I$8:$K$8))*(SUMPRODUCT(A1801:C1801,$I$10:$K$10))+(SUMPRODUCT(D1801:F1801,$I$8:$K$8))*(SUMPRODUCT(D1801:F1801,$I$10:$K$10)))))+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*(SQRT((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^2)+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^2)-((((SUMPRODUCT(G1801:I1801,$I$8:$K$8))*(SUMPRODUCT(G1801:I1801,$I$10:$K$10))+(SUMPRODUCT(J1801:L1801,$I$8:$K$8))*(SUMPRODUCT(J1801:L1801,$I$10:$K$10)))-((SUMPRODUCT(A1801:C1801,$I$8:$K$8))*(SUMPRODUCT(A1801:C1801,$I$10:$K$10))+(SUMPRODUCT(D1801:F1801,$I$8:$K$8))*(SUMPRODUCT(D1801:F1801,$I$10:$K$10))))^2)))))/(((((SUMPRODUCT(G1801:I1801,$I$8:$K$8))*(SUMPRODUCT(G1801:I1801,$I$10:$K$10))-(SUMPRODUCT(J1801:L1801,$I$8:$K$8))*(SUMPRODUCT(J1801:L1801,$I$10:$K$10)))-((SUMPRODUCT(A1801:C1801,$I$8:$K$8))*(SUMPRODUCT(A1801:C1801,$I$10:$K$10))-(SUMPRODUCT(D1801:F1801,$I$8:$K$8))*(SUMPRODUCT(D1801:F1801,$I$10:$K$10))))^2)+((((SUMPRODUCT(A1801:C1801,$I$8:$K$8))*(SUMPRODUCT(D1801:F1801,$I$10:$K$10))+(SUMPRODUCT(A1801:C1801,$I$10:$K$10))*(SUMPRODUCT(D1801:F1801,$I$8:$K$8)))-((SUMPRODUCT(G1801:I1801,$I$8:$K$8))*(SUMPRODUCT(J1801:L1801,$I$10:$K$10))+(SUMPRODUCT(G1801:I1801,$I$10:$K$10))*(SUMPRODUCT(J1801:L1801,$I$8:$K$8))))^2)))))/2</f>
        <v>0.13345495818944164</v>
      </c>
      <c r="R1801">
        <f t="shared" si="2143"/>
        <v>-6.658465002537616</v>
      </c>
      <c r="T1801">
        <f t="shared" si="2134"/>
        <v>0.11603399684173847</v>
      </c>
      <c r="V1801">
        <f t="shared" si="2144"/>
        <v>0</v>
      </c>
    </row>
    <row r="1802" spans="1:22" x14ac:dyDescent="0.2">
      <c r="A1802">
        <f t="shared" ref="A1802:A1865" si="2147">(1/(SQRT(2)))*(COS(RADIANS(45)))</f>
        <v>0.5</v>
      </c>
      <c r="B1802">
        <f t="shared" si="2135"/>
        <v>-0.1619587090990747</v>
      </c>
      <c r="C1802">
        <f t="shared" si="2136"/>
        <v>0.47304267941377259</v>
      </c>
      <c r="D1802">
        <f t="shared" ref="D1802:D1865" si="2148">(-((1/(SQRT(2)))*(SIN(RADIANS(45)))))</f>
        <v>-0.49999999999999989</v>
      </c>
      <c r="E1802">
        <f t="shared" si="2137"/>
        <v>-0.16195870909907473</v>
      </c>
      <c r="F1802">
        <f t="shared" si="2138"/>
        <v>0.47304267941377265</v>
      </c>
      <c r="G1802">
        <f t="shared" ref="G1802:G1865" si="2149">(1/(SQRT(2)))*(COS(RADIANS(-45)))</f>
        <v>0.5</v>
      </c>
      <c r="H1802">
        <f t="shared" si="2139"/>
        <v>0.1619587090990747</v>
      </c>
      <c r="I1802">
        <f t="shared" si="2140"/>
        <v>-0.47304267941377259</v>
      </c>
      <c r="J1802">
        <f t="shared" ref="J1802:J1865" si="2150">(-((1/(SQRT(2)))*(SIN(RADIANS(-45)))))</f>
        <v>0.49999999999999989</v>
      </c>
      <c r="K1802">
        <f t="shared" si="2141"/>
        <v>-0.16195870909907473</v>
      </c>
      <c r="L1802">
        <f t="shared" si="2142"/>
        <v>0.47304267941377265</v>
      </c>
      <c r="N1802">
        <v>108.9</v>
      </c>
      <c r="O1802">
        <f t="shared" si="2145"/>
        <v>89.905217815389662</v>
      </c>
      <c r="P1802">
        <f t="shared" si="2146"/>
        <v>9.4782184610325684E-2</v>
      </c>
      <c r="R1802">
        <f t="shared" si="2143"/>
        <v>-6.7346871913803659</v>
      </c>
      <c r="T1802">
        <f t="shared" ref="T1802:T1865" si="2151">(P1802-$V$2516)</f>
        <v>7.7361223262622514E-2</v>
      </c>
      <c r="V1802">
        <f t="shared" si="2144"/>
        <v>0</v>
      </c>
    </row>
    <row r="1803" spans="1:22" x14ac:dyDescent="0.2">
      <c r="A1803">
        <f t="shared" si="2147"/>
        <v>0.5</v>
      </c>
      <c r="B1803">
        <f t="shared" si="2135"/>
        <v>-0.16278407722857829</v>
      </c>
      <c r="C1803">
        <f t="shared" si="2136"/>
        <v>0.47275928779965837</v>
      </c>
      <c r="D1803">
        <f t="shared" si="2148"/>
        <v>-0.49999999999999989</v>
      </c>
      <c r="E1803">
        <f t="shared" si="2137"/>
        <v>-0.16278407722857832</v>
      </c>
      <c r="F1803">
        <f t="shared" si="2138"/>
        <v>0.47275928779965842</v>
      </c>
      <c r="G1803">
        <f t="shared" si="2149"/>
        <v>0.5</v>
      </c>
      <c r="H1803">
        <f t="shared" si="2139"/>
        <v>0.16278407722857829</v>
      </c>
      <c r="I1803">
        <f t="shared" si="2140"/>
        <v>-0.47275928779965837</v>
      </c>
      <c r="J1803">
        <f t="shared" si="2150"/>
        <v>0.49999999999999989</v>
      </c>
      <c r="K1803">
        <f t="shared" si="2141"/>
        <v>-0.16278407722857832</v>
      </c>
      <c r="L1803">
        <f t="shared" si="2142"/>
        <v>0.47275928779965842</v>
      </c>
      <c r="N1803">
        <v>109</v>
      </c>
      <c r="O1803">
        <f t="shared" si="2145"/>
        <v>89.943895853706593</v>
      </c>
      <c r="P1803">
        <f t="shared" si="2146"/>
        <v>5.6104146293401873E-2</v>
      </c>
      <c r="R1803">
        <f t="shared" si="2143"/>
        <v>-6.8108959689798363</v>
      </c>
      <c r="T1803">
        <f t="shared" si="2151"/>
        <v>3.8683184945698709E-2</v>
      </c>
      <c r="V1803">
        <f t="shared" si="2144"/>
        <v>0</v>
      </c>
    </row>
    <row r="1804" spans="1:22" x14ac:dyDescent="0.2">
      <c r="A1804">
        <f t="shared" si="2147"/>
        <v>0.5</v>
      </c>
      <c r="B1804">
        <f t="shared" ref="B1804:B1867" si="2152">((1/(SQRT(2)))*(COS(RADIANS(N1804))))*(SIN(RADIANS(45)))</f>
        <v>-0.16360894948955185</v>
      </c>
      <c r="C1804">
        <f t="shared" ref="C1804:C1867" si="2153">((1/(SQRT(2)))*(SIN(RADIANS(N1804))))*(SIN(RADIANS(45)))</f>
        <v>0.47247445607876537</v>
      </c>
      <c r="D1804">
        <f t="shared" si="2148"/>
        <v>-0.49999999999999989</v>
      </c>
      <c r="E1804">
        <f t="shared" ref="E1804:E1867" si="2154">((1/(SQRT(2)))*(COS(RADIANS(N1804))))*(COS(RADIANS(45)))</f>
        <v>-0.16360894948955187</v>
      </c>
      <c r="F1804">
        <f t="shared" ref="F1804:F1867" si="2155">(((1/(SQRT(2)))*(SIN(RADIANS(N1804))))*(COS(RADIANS(45))))</f>
        <v>0.47247445607876543</v>
      </c>
      <c r="G1804">
        <f t="shared" si="2149"/>
        <v>0.5</v>
      </c>
      <c r="H1804">
        <f t="shared" ref="H1804:H1867" si="2156">((1/(SQRT(2)))*(COS(RADIANS(N1804))))*(SIN(RADIANS(-45)))</f>
        <v>0.16360894948955185</v>
      </c>
      <c r="I1804">
        <f t="shared" ref="I1804:I1867" si="2157">((1/(SQRT(2)))*(SIN(RADIANS(N1804))))*(SIN(RADIANS(-45)))</f>
        <v>-0.47247445607876537</v>
      </c>
      <c r="J1804">
        <f t="shared" si="2150"/>
        <v>0.49999999999999989</v>
      </c>
      <c r="K1804">
        <f t="shared" ref="K1804:K1867" si="2158">((1/(SQRT(2)))*(COS(RADIANS(N1804))))*(COS(RADIANS(-45)))</f>
        <v>-0.16360894948955187</v>
      </c>
      <c r="L1804">
        <f t="shared" ref="L1804:L1867" si="2159">(((1/(SQRT(2)))*(SIN(RADIANS(N1804))))*(COS(RADIANS(-45))))</f>
        <v>0.47247445607876543</v>
      </c>
      <c r="N1804">
        <v>109.1</v>
      </c>
      <c r="O1804">
        <f t="shared" si="2145"/>
        <v>89.98257903865229</v>
      </c>
      <c r="P1804">
        <f t="shared" si="2146"/>
        <v>1.7420961347703167E-2</v>
      </c>
      <c r="R1804">
        <f t="shared" ref="R1804:R1867" si="2160">P1804-P1984</f>
        <v>-6.8870910736187243</v>
      </c>
      <c r="T1804">
        <f t="shared" si="2151"/>
        <v>0</v>
      </c>
      <c r="V1804">
        <f t="shared" ref="V1804:V1867" si="2161">IF(T1804=0,N1804,0)</f>
        <v>109.1</v>
      </c>
    </row>
    <row r="1805" spans="1:22" x14ac:dyDescent="0.2">
      <c r="A1805">
        <f t="shared" si="2147"/>
        <v>0.5</v>
      </c>
      <c r="B1805">
        <f t="shared" si="2152"/>
        <v>-0.16443332336929156</v>
      </c>
      <c r="C1805">
        <f t="shared" si="2153"/>
        <v>0.4721881851187405</v>
      </c>
      <c r="D1805">
        <f t="shared" si="2148"/>
        <v>-0.49999999999999989</v>
      </c>
      <c r="E1805">
        <f t="shared" si="2154"/>
        <v>-0.16443332336929159</v>
      </c>
      <c r="F1805">
        <f t="shared" si="2155"/>
        <v>0.47218818511874056</v>
      </c>
      <c r="G1805">
        <f t="shared" si="2149"/>
        <v>0.5</v>
      </c>
      <c r="H1805">
        <f t="shared" si="2156"/>
        <v>0.16443332336929156</v>
      </c>
      <c r="I1805">
        <f t="shared" si="2157"/>
        <v>-0.4721881851187405</v>
      </c>
      <c r="J1805">
        <f t="shared" si="2150"/>
        <v>0.49999999999999989</v>
      </c>
      <c r="K1805">
        <f t="shared" si="2158"/>
        <v>-0.16443332336929159</v>
      </c>
      <c r="L1805">
        <f t="shared" si="2159"/>
        <v>0.47218818511874056</v>
      </c>
      <c r="N1805">
        <v>109.2</v>
      </c>
      <c r="O1805">
        <f t="shared" si="2145"/>
        <v>89.978732748084809</v>
      </c>
      <c r="P1805">
        <f t="shared" si="2146"/>
        <v>2.1267251910918692E-2</v>
      </c>
      <c r="R1805">
        <f t="shared" si="2160"/>
        <v>-6.9207377395105425</v>
      </c>
      <c r="T1805">
        <f t="shared" si="2151"/>
        <v>3.846290563215525E-3</v>
      </c>
      <c r="V1805">
        <f t="shared" si="2161"/>
        <v>0</v>
      </c>
    </row>
    <row r="1806" spans="1:22" x14ac:dyDescent="0.2">
      <c r="A1806">
        <f t="shared" si="2147"/>
        <v>0.5</v>
      </c>
      <c r="B1806">
        <f t="shared" si="2152"/>
        <v>-0.16525719635661143</v>
      </c>
      <c r="C1806">
        <f t="shared" si="2153"/>
        <v>0.47190047579161465</v>
      </c>
      <c r="D1806">
        <f t="shared" si="2148"/>
        <v>-0.49999999999999989</v>
      </c>
      <c r="E1806">
        <f t="shared" si="2154"/>
        <v>-0.16525719635661146</v>
      </c>
      <c r="F1806">
        <f t="shared" si="2155"/>
        <v>0.47190047579161476</v>
      </c>
      <c r="G1806">
        <f t="shared" si="2149"/>
        <v>0.5</v>
      </c>
      <c r="H1806">
        <f t="shared" si="2156"/>
        <v>0.16525719635661143</v>
      </c>
      <c r="I1806">
        <f t="shared" si="2157"/>
        <v>-0.47190047579161465</v>
      </c>
      <c r="J1806">
        <f t="shared" si="2150"/>
        <v>0.49999999999999989</v>
      </c>
      <c r="K1806">
        <f t="shared" si="2158"/>
        <v>-0.16525719635661146</v>
      </c>
      <c r="L1806">
        <f t="shared" si="2159"/>
        <v>0.47190047579161476</v>
      </c>
      <c r="N1806">
        <v>109.3</v>
      </c>
      <c r="O1806">
        <f t="shared" si="2145"/>
        <v>89.940039625003152</v>
      </c>
      <c r="P1806">
        <f t="shared" si="2146"/>
        <v>5.9960374996859411E-2</v>
      </c>
      <c r="R1806">
        <f t="shared" si="2160"/>
        <v>-6.9195184659538098</v>
      </c>
      <c r="T1806">
        <f t="shared" si="2151"/>
        <v>4.2539413649156241E-2</v>
      </c>
      <c r="V1806">
        <f t="shared" si="2161"/>
        <v>0</v>
      </c>
    </row>
    <row r="1807" spans="1:22" x14ac:dyDescent="0.2">
      <c r="A1807">
        <f t="shared" si="2147"/>
        <v>0.5</v>
      </c>
      <c r="B1807">
        <f t="shared" si="2152"/>
        <v>-0.16608056594185161</v>
      </c>
      <c r="C1807">
        <f t="shared" si="2153"/>
        <v>0.47161132897380037</v>
      </c>
      <c r="D1807">
        <f t="shared" si="2148"/>
        <v>-0.49999999999999989</v>
      </c>
      <c r="E1807">
        <f t="shared" si="2154"/>
        <v>-0.16608056594185164</v>
      </c>
      <c r="F1807">
        <f t="shared" si="2155"/>
        <v>0.47161132897380048</v>
      </c>
      <c r="G1807">
        <f t="shared" si="2149"/>
        <v>0.5</v>
      </c>
      <c r="H1807">
        <f t="shared" si="2156"/>
        <v>0.16608056594185161</v>
      </c>
      <c r="I1807">
        <f t="shared" si="2157"/>
        <v>-0.47161132897380037</v>
      </c>
      <c r="J1807">
        <f t="shared" si="2150"/>
        <v>0.49999999999999989</v>
      </c>
      <c r="K1807">
        <f t="shared" si="2158"/>
        <v>-0.16608056594185164</v>
      </c>
      <c r="L1807">
        <f t="shared" si="2159"/>
        <v>0.47161132897380048</v>
      </c>
      <c r="N1807">
        <v>109.4</v>
      </c>
      <c r="O1807">
        <f t="shared" si="2145"/>
        <v>89.901341710766076</v>
      </c>
      <c r="P1807">
        <f t="shared" si="2146"/>
        <v>9.8658289233923127E-2</v>
      </c>
      <c r="R1807">
        <f t="shared" si="2160"/>
        <v>-6.9182751505951936</v>
      </c>
      <c r="T1807">
        <f t="shared" si="2151"/>
        <v>8.1237327886219957E-2</v>
      </c>
      <c r="V1807">
        <f t="shared" si="2161"/>
        <v>0</v>
      </c>
    </row>
    <row r="1808" spans="1:22" x14ac:dyDescent="0.2">
      <c r="A1808">
        <f t="shared" si="2147"/>
        <v>0.5</v>
      </c>
      <c r="B1808">
        <f t="shared" si="2152"/>
        <v>-0.16690342961688548</v>
      </c>
      <c r="C1808">
        <f t="shared" si="2153"/>
        <v>0.4713207455460891</v>
      </c>
      <c r="D1808">
        <f t="shared" si="2148"/>
        <v>-0.49999999999999989</v>
      </c>
      <c r="E1808">
        <f t="shared" si="2154"/>
        <v>-0.16690342961688551</v>
      </c>
      <c r="F1808">
        <f t="shared" si="2155"/>
        <v>0.47132074554608916</v>
      </c>
      <c r="G1808">
        <f t="shared" si="2149"/>
        <v>0.5</v>
      </c>
      <c r="H1808">
        <f t="shared" si="2156"/>
        <v>0.16690342961688548</v>
      </c>
      <c r="I1808">
        <f t="shared" si="2157"/>
        <v>-0.4713207455460891</v>
      </c>
      <c r="J1808">
        <f t="shared" si="2150"/>
        <v>0.49999999999999989</v>
      </c>
      <c r="K1808">
        <f t="shared" si="2158"/>
        <v>-0.16690342961688551</v>
      </c>
      <c r="L1808">
        <f t="shared" si="2159"/>
        <v>0.47132074554608916</v>
      </c>
      <c r="N1808">
        <v>109.5</v>
      </c>
      <c r="O1808">
        <f t="shared" si="2145"/>
        <v>89.862639124249725</v>
      </c>
      <c r="P1808">
        <f t="shared" si="2146"/>
        <v>0.1373608757502717</v>
      </c>
      <c r="R1808">
        <f t="shared" si="2160"/>
        <v>-6.9170077685461289</v>
      </c>
      <c r="T1808">
        <f t="shared" si="2151"/>
        <v>0.11993991440256853</v>
      </c>
      <c r="V1808">
        <f t="shared" si="2161"/>
        <v>0</v>
      </c>
    </row>
    <row r="1809" spans="1:22" x14ac:dyDescent="0.2">
      <c r="A1809">
        <f t="shared" si="2147"/>
        <v>0.5</v>
      </c>
      <c r="B1809">
        <f t="shared" si="2152"/>
        <v>-0.16772578487512746</v>
      </c>
      <c r="C1809">
        <f t="shared" si="2153"/>
        <v>0.47102872639364823</v>
      </c>
      <c r="D1809">
        <f t="shared" si="2148"/>
        <v>-0.49999999999999989</v>
      </c>
      <c r="E1809">
        <f t="shared" si="2154"/>
        <v>-0.16772578487512749</v>
      </c>
      <c r="F1809">
        <f t="shared" si="2155"/>
        <v>0.47102872639364829</v>
      </c>
      <c r="G1809">
        <f t="shared" si="2149"/>
        <v>0.5</v>
      </c>
      <c r="H1809">
        <f t="shared" si="2156"/>
        <v>0.16772578487512746</v>
      </c>
      <c r="I1809">
        <f t="shared" si="2157"/>
        <v>-0.47102872639364823</v>
      </c>
      <c r="J1809">
        <f t="shared" si="2150"/>
        <v>0.49999999999999989</v>
      </c>
      <c r="K1809">
        <f t="shared" si="2158"/>
        <v>-0.16772578487512749</v>
      </c>
      <c r="L1809">
        <f t="shared" si="2159"/>
        <v>0.47102872639364829</v>
      </c>
      <c r="N1809">
        <v>109.6</v>
      </c>
      <c r="O1809">
        <f t="shared" si="2145"/>
        <v>89.82393198450869</v>
      </c>
      <c r="P1809">
        <f t="shared" si="2146"/>
        <v>0.17606801549079074</v>
      </c>
      <c r="R1809">
        <f t="shared" si="2160"/>
        <v>-6.9157162950674076</v>
      </c>
      <c r="T1809">
        <f t="shared" si="2151"/>
        <v>0.15864705414308758</v>
      </c>
      <c r="V1809">
        <f t="shared" si="2161"/>
        <v>0</v>
      </c>
    </row>
    <row r="1810" spans="1:22" x14ac:dyDescent="0.2">
      <c r="A1810">
        <f t="shared" si="2147"/>
        <v>0.5</v>
      </c>
      <c r="B1810">
        <f t="shared" si="2152"/>
        <v>-0.16854762921154104</v>
      </c>
      <c r="C1810">
        <f t="shared" si="2153"/>
        <v>0.47073527240601881</v>
      </c>
      <c r="D1810">
        <f t="shared" si="2148"/>
        <v>-0.49999999999999989</v>
      </c>
      <c r="E1810">
        <f t="shared" si="2154"/>
        <v>-0.16854762921154107</v>
      </c>
      <c r="F1810">
        <f t="shared" si="2155"/>
        <v>0.47073527240601887</v>
      </c>
      <c r="G1810">
        <f t="shared" si="2149"/>
        <v>0.5</v>
      </c>
      <c r="H1810">
        <f t="shared" si="2156"/>
        <v>0.16854762921154104</v>
      </c>
      <c r="I1810">
        <f t="shared" si="2157"/>
        <v>-0.47073527240601881</v>
      </c>
      <c r="J1810">
        <f t="shared" si="2150"/>
        <v>0.49999999999999989</v>
      </c>
      <c r="K1810">
        <f t="shared" si="2158"/>
        <v>-0.16854762921154107</v>
      </c>
      <c r="L1810">
        <f t="shared" si="2159"/>
        <v>0.47073527240601887</v>
      </c>
      <c r="N1810">
        <v>109.7</v>
      </c>
      <c r="O1810">
        <f t="shared" si="2145"/>
        <v>89.785220410790416</v>
      </c>
      <c r="P1810">
        <f t="shared" si="2146"/>
        <v>0.21477958920916357</v>
      </c>
      <c r="R1810">
        <f t="shared" si="2160"/>
        <v>-6.9144007055789229</v>
      </c>
      <c r="T1810">
        <f t="shared" si="2151"/>
        <v>0.19735862786146041</v>
      </c>
      <c r="V1810">
        <f t="shared" si="2161"/>
        <v>0</v>
      </c>
    </row>
    <row r="1811" spans="1:22" x14ac:dyDescent="0.2">
      <c r="A1811">
        <f t="shared" si="2147"/>
        <v>0.5</v>
      </c>
      <c r="B1811">
        <f t="shared" si="2152"/>
        <v>-0.16936896012264566</v>
      </c>
      <c r="C1811">
        <f t="shared" si="2153"/>
        <v>0.47044038447711262</v>
      </c>
      <c r="D1811">
        <f t="shared" si="2148"/>
        <v>-0.49999999999999989</v>
      </c>
      <c r="E1811">
        <f t="shared" si="2154"/>
        <v>-0.16936896012264568</v>
      </c>
      <c r="F1811">
        <f t="shared" si="2155"/>
        <v>0.47044038447711273</v>
      </c>
      <c r="G1811">
        <f t="shared" si="2149"/>
        <v>0.5</v>
      </c>
      <c r="H1811">
        <f t="shared" si="2156"/>
        <v>0.16936896012264566</v>
      </c>
      <c r="I1811">
        <f t="shared" si="2157"/>
        <v>-0.47044038447711262</v>
      </c>
      <c r="J1811">
        <f t="shared" si="2150"/>
        <v>0.49999999999999989</v>
      </c>
      <c r="K1811">
        <f t="shared" si="2158"/>
        <v>-0.16936896012264568</v>
      </c>
      <c r="L1811">
        <f t="shared" si="2159"/>
        <v>0.47044038447711273</v>
      </c>
      <c r="N1811">
        <v>109.8</v>
      </c>
      <c r="O1811">
        <f t="shared" si="2145"/>
        <v>89.746504522529705</v>
      </c>
      <c r="P1811">
        <f t="shared" si="2146"/>
        <v>0.25349547747065748</v>
      </c>
      <c r="R1811">
        <f t="shared" si="2160"/>
        <v>-6.913060975658408</v>
      </c>
      <c r="T1811">
        <f t="shared" si="2151"/>
        <v>0.23607451612295433</v>
      </c>
      <c r="V1811">
        <f t="shared" si="2161"/>
        <v>0</v>
      </c>
    </row>
    <row r="1812" spans="1:22" x14ac:dyDescent="0.2">
      <c r="A1812">
        <f t="shared" si="2147"/>
        <v>0.5</v>
      </c>
      <c r="B1812">
        <f t="shared" si="2152"/>
        <v>-0.17018977510652508</v>
      </c>
      <c r="C1812">
        <f t="shared" si="2153"/>
        <v>0.47014406350520938</v>
      </c>
      <c r="D1812">
        <f t="shared" si="2148"/>
        <v>-0.49999999999999989</v>
      </c>
      <c r="E1812">
        <f t="shared" si="2154"/>
        <v>-0.17018977510652511</v>
      </c>
      <c r="F1812">
        <f t="shared" si="2155"/>
        <v>0.47014406350520943</v>
      </c>
      <c r="G1812">
        <f t="shared" si="2149"/>
        <v>0.5</v>
      </c>
      <c r="H1812">
        <f t="shared" si="2156"/>
        <v>0.17018977510652508</v>
      </c>
      <c r="I1812">
        <f t="shared" si="2157"/>
        <v>-0.47014406350520938</v>
      </c>
      <c r="J1812">
        <f t="shared" si="2150"/>
        <v>0.49999999999999989</v>
      </c>
      <c r="K1812">
        <f t="shared" si="2158"/>
        <v>-0.17018977510652511</v>
      </c>
      <c r="L1812">
        <f t="shared" si="2159"/>
        <v>0.47014406350520943</v>
      </c>
      <c r="N1812">
        <v>109.9</v>
      </c>
      <c r="O1812">
        <f t="shared" si="2145"/>
        <v>89.707784439345474</v>
      </c>
      <c r="P1812">
        <f t="shared" si="2146"/>
        <v>0.29221556065452819</v>
      </c>
      <c r="R1812">
        <f t="shared" si="2160"/>
        <v>-6.9116970810408729</v>
      </c>
      <c r="T1812">
        <f t="shared" si="2151"/>
        <v>0.27479459930682504</v>
      </c>
      <c r="V1812">
        <f t="shared" si="2161"/>
        <v>0</v>
      </c>
    </row>
    <row r="1813" spans="1:22" x14ac:dyDescent="0.2">
      <c r="A1813">
        <f t="shared" si="2147"/>
        <v>0.5</v>
      </c>
      <c r="B1813">
        <f t="shared" si="2152"/>
        <v>-0.17101007166283433</v>
      </c>
      <c r="C1813">
        <f t="shared" si="2153"/>
        <v>0.4698463103929541</v>
      </c>
      <c r="D1813">
        <f t="shared" si="2148"/>
        <v>-0.49999999999999989</v>
      </c>
      <c r="E1813">
        <f t="shared" si="2154"/>
        <v>-0.17101007166283436</v>
      </c>
      <c r="F1813">
        <f t="shared" si="2155"/>
        <v>0.46984631039295421</v>
      </c>
      <c r="G1813">
        <f t="shared" si="2149"/>
        <v>0.5</v>
      </c>
      <c r="H1813">
        <f t="shared" si="2156"/>
        <v>0.17101007166283433</v>
      </c>
      <c r="I1813">
        <f t="shared" si="2157"/>
        <v>-0.4698463103929541</v>
      </c>
      <c r="J1813">
        <f t="shared" si="2150"/>
        <v>0.49999999999999989</v>
      </c>
      <c r="K1813">
        <f t="shared" si="2158"/>
        <v>-0.17101007166283436</v>
      </c>
      <c r="L1813">
        <f t="shared" si="2159"/>
        <v>0.46984631039295421</v>
      </c>
      <c r="N1813">
        <v>110</v>
      </c>
      <c r="O1813">
        <f t="shared" si="2145"/>
        <v>89.669060281051202</v>
      </c>
      <c r="P1813">
        <f t="shared" si="2146"/>
        <v>0.33093971894907104</v>
      </c>
      <c r="R1813">
        <f t="shared" si="2160"/>
        <v>-6.9103089976251786</v>
      </c>
      <c r="T1813">
        <f t="shared" si="2151"/>
        <v>0.31351875760136788</v>
      </c>
      <c r="V1813">
        <f t="shared" si="2161"/>
        <v>0</v>
      </c>
    </row>
    <row r="1814" spans="1:22" x14ac:dyDescent="0.2">
      <c r="A1814">
        <f t="shared" si="2147"/>
        <v>0.5</v>
      </c>
      <c r="B1814">
        <f t="shared" si="2152"/>
        <v>-0.17182984729280795</v>
      </c>
      <c r="C1814">
        <f t="shared" si="2153"/>
        <v>0.46954712604735455</v>
      </c>
      <c r="D1814">
        <f t="shared" si="2148"/>
        <v>-0.49999999999999989</v>
      </c>
      <c r="E1814">
        <f t="shared" si="2154"/>
        <v>-0.17182984729280798</v>
      </c>
      <c r="F1814">
        <f t="shared" si="2155"/>
        <v>0.4695471260473546</v>
      </c>
      <c r="G1814">
        <f t="shared" si="2149"/>
        <v>0.5</v>
      </c>
      <c r="H1814">
        <f t="shared" si="2156"/>
        <v>0.17182984729280795</v>
      </c>
      <c r="I1814">
        <f t="shared" si="2157"/>
        <v>-0.46954712604735455</v>
      </c>
      <c r="J1814">
        <f t="shared" si="2150"/>
        <v>0.49999999999999989</v>
      </c>
      <c r="K1814">
        <f t="shared" si="2158"/>
        <v>-0.17182984729280798</v>
      </c>
      <c r="L1814">
        <f t="shared" si="2159"/>
        <v>0.4695471260473546</v>
      </c>
      <c r="N1814">
        <v>110.1</v>
      </c>
      <c r="O1814">
        <f t="shared" si="2145"/>
        <v>89.630332167645832</v>
      </c>
      <c r="P1814">
        <f t="shared" si="2146"/>
        <v>0.36966783235441314</v>
      </c>
      <c r="R1814">
        <f t="shared" si="2160"/>
        <v>-6.9088967014729903</v>
      </c>
      <c r="T1814">
        <f t="shared" si="2151"/>
        <v>0.35224687100670998</v>
      </c>
      <c r="V1814">
        <f t="shared" si="2161"/>
        <v>0</v>
      </c>
    </row>
    <row r="1815" spans="1:22" x14ac:dyDescent="0.2">
      <c r="A1815">
        <f t="shared" si="2147"/>
        <v>0.5</v>
      </c>
      <c r="B1815">
        <f t="shared" si="2152"/>
        <v>-0.17264909949926729</v>
      </c>
      <c r="C1815">
        <f t="shared" si="2153"/>
        <v>0.46924651137977785</v>
      </c>
      <c r="D1815">
        <f t="shared" si="2148"/>
        <v>-0.49999999999999989</v>
      </c>
      <c r="E1815">
        <f t="shared" si="2154"/>
        <v>-0.17264909949926732</v>
      </c>
      <c r="F1815">
        <f t="shared" si="2155"/>
        <v>0.46924651137977796</v>
      </c>
      <c r="G1815">
        <f t="shared" si="2149"/>
        <v>0.5</v>
      </c>
      <c r="H1815">
        <f t="shared" si="2156"/>
        <v>0.17264909949926729</v>
      </c>
      <c r="I1815">
        <f t="shared" si="2157"/>
        <v>-0.46924651137977785</v>
      </c>
      <c r="J1815">
        <f t="shared" si="2150"/>
        <v>0.49999999999999989</v>
      </c>
      <c r="K1815">
        <f t="shared" si="2158"/>
        <v>-0.17264909949926732</v>
      </c>
      <c r="L1815">
        <f t="shared" si="2159"/>
        <v>0.46924651137977796</v>
      </c>
      <c r="N1815">
        <v>110.2</v>
      </c>
      <c r="O1815">
        <f t="shared" si="2145"/>
        <v>89.591600219316391</v>
      </c>
      <c r="P1815">
        <f t="shared" si="2146"/>
        <v>0.40839978068362071</v>
      </c>
      <c r="R1815">
        <f t="shared" si="2160"/>
        <v>-6.9074601688093615</v>
      </c>
      <c r="T1815">
        <f t="shared" si="2151"/>
        <v>0.39097881933591755</v>
      </c>
      <c r="V1815">
        <f t="shared" si="2161"/>
        <v>0</v>
      </c>
    </row>
    <row r="1816" spans="1:22" x14ac:dyDescent="0.2">
      <c r="A1816">
        <f t="shared" si="2147"/>
        <v>0.5</v>
      </c>
      <c r="B1816">
        <f t="shared" si="2152"/>
        <v>-0.17346782578662784</v>
      </c>
      <c r="C1816">
        <f t="shared" si="2153"/>
        <v>0.4689444673059488</v>
      </c>
      <c r="D1816">
        <f t="shared" si="2148"/>
        <v>-0.49999999999999989</v>
      </c>
      <c r="E1816">
        <f t="shared" si="2154"/>
        <v>-0.17346782578662787</v>
      </c>
      <c r="F1816">
        <f t="shared" si="2155"/>
        <v>0.46894446730594891</v>
      </c>
      <c r="G1816">
        <f t="shared" si="2149"/>
        <v>0.5</v>
      </c>
      <c r="H1816">
        <f t="shared" si="2156"/>
        <v>0.17346782578662784</v>
      </c>
      <c r="I1816">
        <f t="shared" si="2157"/>
        <v>-0.4689444673059488</v>
      </c>
      <c r="J1816">
        <f t="shared" si="2150"/>
        <v>0.49999999999999989</v>
      </c>
      <c r="K1816">
        <f t="shared" si="2158"/>
        <v>-0.17346782578662787</v>
      </c>
      <c r="L1816">
        <f t="shared" si="2159"/>
        <v>0.46894446730594891</v>
      </c>
      <c r="N1816">
        <v>110.3</v>
      </c>
      <c r="O1816">
        <f t="shared" si="2145"/>
        <v>89.552864556439474</v>
      </c>
      <c r="P1816">
        <f t="shared" si="2146"/>
        <v>0.4471354435605232</v>
      </c>
      <c r="R1816">
        <f t="shared" si="2160"/>
        <v>-6.9059993760266467</v>
      </c>
      <c r="T1816">
        <f t="shared" si="2151"/>
        <v>0.42971448221282005</v>
      </c>
      <c r="V1816">
        <f t="shared" si="2161"/>
        <v>0</v>
      </c>
    </row>
    <row r="1817" spans="1:22" x14ac:dyDescent="0.2">
      <c r="A1817">
        <f t="shared" si="2147"/>
        <v>0.5</v>
      </c>
      <c r="B1817">
        <f t="shared" si="2152"/>
        <v>-0.17428602366090756</v>
      </c>
      <c r="C1817">
        <f t="shared" si="2153"/>
        <v>0.46864099474594562</v>
      </c>
      <c r="D1817">
        <f t="shared" si="2148"/>
        <v>-0.49999999999999989</v>
      </c>
      <c r="E1817">
        <f t="shared" si="2154"/>
        <v>-0.17428602366090759</v>
      </c>
      <c r="F1817">
        <f t="shared" si="2155"/>
        <v>0.46864099474594567</v>
      </c>
      <c r="G1817">
        <f t="shared" si="2149"/>
        <v>0.5</v>
      </c>
      <c r="H1817">
        <f t="shared" si="2156"/>
        <v>0.17428602366090756</v>
      </c>
      <c r="I1817">
        <f t="shared" si="2157"/>
        <v>-0.46864099474594562</v>
      </c>
      <c r="J1817">
        <f t="shared" si="2150"/>
        <v>0.49999999999999989</v>
      </c>
      <c r="K1817">
        <f t="shared" si="2158"/>
        <v>-0.17428602366090759</v>
      </c>
      <c r="L1817">
        <f t="shared" si="2159"/>
        <v>0.46864099474594567</v>
      </c>
      <c r="N1817">
        <v>110.4</v>
      </c>
      <c r="O1817">
        <f t="shared" si="2145"/>
        <v>89.514125299580215</v>
      </c>
      <c r="P1817">
        <f t="shared" si="2146"/>
        <v>0.48587470041996145</v>
      </c>
      <c r="R1817">
        <f t="shared" si="2160"/>
        <v>-6.9045142996859612</v>
      </c>
      <c r="T1817">
        <f t="shared" si="2151"/>
        <v>0.46845373907225829</v>
      </c>
      <c r="V1817">
        <f t="shared" si="2161"/>
        <v>0</v>
      </c>
    </row>
    <row r="1818" spans="1:22" x14ac:dyDescent="0.2">
      <c r="A1818">
        <f t="shared" si="2147"/>
        <v>0.5</v>
      </c>
      <c r="B1818">
        <f t="shared" si="2152"/>
        <v>-0.17510369062973363</v>
      </c>
      <c r="C1818">
        <f t="shared" si="2153"/>
        <v>0.46833609462419878</v>
      </c>
      <c r="D1818">
        <f t="shared" si="2148"/>
        <v>-0.49999999999999989</v>
      </c>
      <c r="E1818">
        <f t="shared" si="2154"/>
        <v>-0.17510369062973366</v>
      </c>
      <c r="F1818">
        <f t="shared" si="2155"/>
        <v>0.46833609462419884</v>
      </c>
      <c r="G1818">
        <f t="shared" si="2149"/>
        <v>0.5</v>
      </c>
      <c r="H1818">
        <f t="shared" si="2156"/>
        <v>0.17510369062973363</v>
      </c>
      <c r="I1818">
        <f t="shared" si="2157"/>
        <v>-0.46833609462419878</v>
      </c>
      <c r="J1818">
        <f t="shared" si="2150"/>
        <v>0.49999999999999989</v>
      </c>
      <c r="K1818">
        <f t="shared" si="2158"/>
        <v>-0.17510369062973366</v>
      </c>
      <c r="L1818">
        <f t="shared" si="2159"/>
        <v>0.46833609462419884</v>
      </c>
      <c r="N1818">
        <v>110.5</v>
      </c>
      <c r="O1818">
        <f t="shared" si="2145"/>
        <v>89.475382569490364</v>
      </c>
      <c r="P1818">
        <f t="shared" si="2146"/>
        <v>0.52461743050962628</v>
      </c>
      <c r="R1818">
        <f t="shared" si="2160"/>
        <v>-6.9030049165170961</v>
      </c>
      <c r="T1818">
        <f t="shared" si="2151"/>
        <v>0.50719646916192307</v>
      </c>
      <c r="V1818">
        <f t="shared" si="2161"/>
        <v>0</v>
      </c>
    </row>
    <row r="1819" spans="1:22" x14ac:dyDescent="0.2">
      <c r="A1819">
        <f t="shared" si="2147"/>
        <v>0.5</v>
      </c>
      <c r="B1819">
        <f t="shared" si="2152"/>
        <v>-0.17592082420235078</v>
      </c>
      <c r="C1819">
        <f t="shared" si="2153"/>
        <v>0.46802976786948658</v>
      </c>
      <c r="D1819">
        <f t="shared" si="2148"/>
        <v>-0.49999999999999989</v>
      </c>
      <c r="E1819">
        <f t="shared" si="2154"/>
        <v>-0.17592082420235081</v>
      </c>
      <c r="F1819">
        <f t="shared" si="2155"/>
        <v>0.46802976786948669</v>
      </c>
      <c r="G1819">
        <f t="shared" si="2149"/>
        <v>0.5</v>
      </c>
      <c r="H1819">
        <f t="shared" si="2156"/>
        <v>0.17592082420235078</v>
      </c>
      <c r="I1819">
        <f t="shared" si="2157"/>
        <v>-0.46802976786948658</v>
      </c>
      <c r="J1819">
        <f t="shared" si="2150"/>
        <v>0.49999999999999989</v>
      </c>
      <c r="K1819">
        <f t="shared" si="2158"/>
        <v>-0.17592082420235081</v>
      </c>
      <c r="L1819">
        <f t="shared" si="2159"/>
        <v>0.46802976786948669</v>
      </c>
      <c r="N1819">
        <v>110.6</v>
      </c>
      <c r="O1819">
        <f t="shared" si="2145"/>
        <v>89.436636487111372</v>
      </c>
      <c r="P1819">
        <f t="shared" si="2146"/>
        <v>0.56336351288863329</v>
      </c>
      <c r="R1819">
        <f t="shared" si="2160"/>
        <v>-6.901471203421667</v>
      </c>
      <c r="T1819">
        <f t="shared" si="2151"/>
        <v>0.54594255154093008</v>
      </c>
      <c r="V1819">
        <f t="shared" si="2161"/>
        <v>0</v>
      </c>
    </row>
    <row r="1820" spans="1:22" x14ac:dyDescent="0.2">
      <c r="A1820">
        <f t="shared" si="2147"/>
        <v>0.5</v>
      </c>
      <c r="B1820">
        <f t="shared" si="2152"/>
        <v>-0.17673742188962857</v>
      </c>
      <c r="C1820">
        <f t="shared" si="2153"/>
        <v>0.46772201541493358</v>
      </c>
      <c r="D1820">
        <f t="shared" si="2148"/>
        <v>-0.49999999999999989</v>
      </c>
      <c r="E1820">
        <f t="shared" si="2154"/>
        <v>-0.1767374218896286</v>
      </c>
      <c r="F1820">
        <f t="shared" si="2155"/>
        <v>0.46772201541493363</v>
      </c>
      <c r="G1820">
        <f t="shared" si="2149"/>
        <v>0.5</v>
      </c>
      <c r="H1820">
        <f t="shared" si="2156"/>
        <v>0.17673742188962857</v>
      </c>
      <c r="I1820">
        <f t="shared" si="2157"/>
        <v>-0.46772201541493358</v>
      </c>
      <c r="J1820">
        <f t="shared" si="2150"/>
        <v>0.49999999999999989</v>
      </c>
      <c r="K1820">
        <f t="shared" si="2158"/>
        <v>-0.1767374218896286</v>
      </c>
      <c r="L1820">
        <f t="shared" si="2159"/>
        <v>0.46772201541493363</v>
      </c>
      <c r="N1820">
        <v>110.7</v>
      </c>
      <c r="O1820">
        <f t="shared" si="2145"/>
        <v>89.397887173573153</v>
      </c>
      <c r="P1820">
        <f t="shared" si="2146"/>
        <v>0.60211282642685504</v>
      </c>
      <c r="R1820">
        <f t="shared" si="2160"/>
        <v>-6.8999131374755418</v>
      </c>
      <c r="T1820">
        <f t="shared" si="2151"/>
        <v>0.58469186507915183</v>
      </c>
      <c r="V1820">
        <f t="shared" si="2161"/>
        <v>0</v>
      </c>
    </row>
    <row r="1821" spans="1:22" x14ac:dyDescent="0.2">
      <c r="A1821">
        <f t="shared" si="2147"/>
        <v>0.5</v>
      </c>
      <c r="B1821">
        <f t="shared" si="2152"/>
        <v>-0.17755348120406847</v>
      </c>
      <c r="C1821">
        <f t="shared" si="2153"/>
        <v>0.46741283819800716</v>
      </c>
      <c r="D1821">
        <f t="shared" si="2148"/>
        <v>-0.49999999999999989</v>
      </c>
      <c r="E1821">
        <f t="shared" si="2154"/>
        <v>-0.1775534812040685</v>
      </c>
      <c r="F1821">
        <f t="shared" si="2155"/>
        <v>0.46741283819800722</v>
      </c>
      <c r="G1821">
        <f t="shared" si="2149"/>
        <v>0.5</v>
      </c>
      <c r="H1821">
        <f t="shared" si="2156"/>
        <v>0.17755348120406847</v>
      </c>
      <c r="I1821">
        <f t="shared" si="2157"/>
        <v>-0.46741283819800716</v>
      </c>
      <c r="J1821">
        <f t="shared" si="2150"/>
        <v>0.49999999999999989</v>
      </c>
      <c r="K1821">
        <f t="shared" si="2158"/>
        <v>-0.1775534812040685</v>
      </c>
      <c r="L1821">
        <f t="shared" si="2159"/>
        <v>0.46741283819800722</v>
      </c>
      <c r="N1821">
        <v>110.8</v>
      </c>
      <c r="O1821">
        <f t="shared" si="2145"/>
        <v>89.359134750192396</v>
      </c>
      <c r="P1821">
        <f t="shared" si="2146"/>
        <v>0.64086524980761184</v>
      </c>
      <c r="R1821">
        <f t="shared" si="2160"/>
        <v>-6.8983306959278474</v>
      </c>
      <c r="T1821">
        <f t="shared" si="2151"/>
        <v>0.62344428845990862</v>
      </c>
      <c r="V1821">
        <f t="shared" si="2161"/>
        <v>0</v>
      </c>
    </row>
    <row r="1822" spans="1:22" x14ac:dyDescent="0.2">
      <c r="A1822">
        <f t="shared" si="2147"/>
        <v>0.5</v>
      </c>
      <c r="B1822">
        <f t="shared" si="2152"/>
        <v>-0.17836899965981259</v>
      </c>
      <c r="C1822">
        <f t="shared" si="2153"/>
        <v>0.46710223716051463</v>
      </c>
      <c r="D1822">
        <f t="shared" si="2148"/>
        <v>-0.49999999999999989</v>
      </c>
      <c r="E1822">
        <f t="shared" si="2154"/>
        <v>-0.17836899965981262</v>
      </c>
      <c r="F1822">
        <f t="shared" si="2155"/>
        <v>0.46710223716051469</v>
      </c>
      <c r="G1822">
        <f t="shared" si="2149"/>
        <v>0.5</v>
      </c>
      <c r="H1822">
        <f t="shared" si="2156"/>
        <v>0.17836899965981259</v>
      </c>
      <c r="I1822">
        <f t="shared" si="2157"/>
        <v>-0.46710223716051463</v>
      </c>
      <c r="J1822">
        <f t="shared" si="2150"/>
        <v>0.49999999999999989</v>
      </c>
      <c r="K1822">
        <f t="shared" si="2158"/>
        <v>-0.17836899965981262</v>
      </c>
      <c r="L1822">
        <f t="shared" si="2159"/>
        <v>0.46710223716051469</v>
      </c>
      <c r="N1822">
        <v>110.9</v>
      </c>
      <c r="O1822">
        <f t="shared" si="2145"/>
        <v>89.320379338474851</v>
      </c>
      <c r="P1822">
        <f t="shared" si="2146"/>
        <v>0.67962066152515943</v>
      </c>
      <c r="R1822">
        <f t="shared" si="2160"/>
        <v>-6.8967238562052984</v>
      </c>
      <c r="T1822">
        <f t="shared" si="2151"/>
        <v>0.66219970017745622</v>
      </c>
      <c r="V1822">
        <f t="shared" si="2161"/>
        <v>0</v>
      </c>
    </row>
    <row r="1823" spans="1:22" x14ac:dyDescent="0.2">
      <c r="A1823">
        <f t="shared" si="2147"/>
        <v>0.5</v>
      </c>
      <c r="B1823">
        <f t="shared" si="2152"/>
        <v>-0.17918397477265008</v>
      </c>
      <c r="C1823">
        <f t="shared" si="2153"/>
        <v>0.46679021324860076</v>
      </c>
      <c r="D1823">
        <f t="shared" si="2148"/>
        <v>-0.49999999999999989</v>
      </c>
      <c r="E1823">
        <f t="shared" si="2154"/>
        <v>-0.17918397477265011</v>
      </c>
      <c r="F1823">
        <f t="shared" si="2155"/>
        <v>0.46679021324860082</v>
      </c>
      <c r="G1823">
        <f t="shared" si="2149"/>
        <v>0.5</v>
      </c>
      <c r="H1823">
        <f t="shared" si="2156"/>
        <v>0.17918397477265008</v>
      </c>
      <c r="I1823">
        <f t="shared" si="2157"/>
        <v>-0.46679021324860076</v>
      </c>
      <c r="J1823">
        <f t="shared" si="2150"/>
        <v>0.49999999999999989</v>
      </c>
      <c r="K1823">
        <f t="shared" si="2158"/>
        <v>-0.17918397477265011</v>
      </c>
      <c r="L1823">
        <f t="shared" si="2159"/>
        <v>0.46679021324860082</v>
      </c>
      <c r="N1823">
        <v>111</v>
      </c>
      <c r="O1823">
        <f t="shared" si="2145"/>
        <v>89.28162106011321</v>
      </c>
      <c r="P1823">
        <f t="shared" si="2146"/>
        <v>0.71837893988665369</v>
      </c>
      <c r="R1823">
        <f t="shared" si="2160"/>
        <v>-6.8950925959119749</v>
      </c>
      <c r="T1823">
        <f t="shared" si="2151"/>
        <v>0.70095797853895048</v>
      </c>
      <c r="V1823">
        <f t="shared" si="2161"/>
        <v>0</v>
      </c>
    </row>
    <row r="1824" spans="1:22" x14ac:dyDescent="0.2">
      <c r="A1824">
        <f t="shared" si="2147"/>
        <v>0.5</v>
      </c>
      <c r="B1824">
        <f t="shared" si="2152"/>
        <v>-0.17999840406002554</v>
      </c>
      <c r="C1824">
        <f t="shared" si="2153"/>
        <v>0.46647676741274452</v>
      </c>
      <c r="D1824">
        <f t="shared" si="2148"/>
        <v>-0.49999999999999989</v>
      </c>
      <c r="E1824">
        <f t="shared" si="2154"/>
        <v>-0.17999840406002557</v>
      </c>
      <c r="F1824">
        <f t="shared" si="2155"/>
        <v>0.46647676741274458</v>
      </c>
      <c r="G1824">
        <f t="shared" si="2149"/>
        <v>0.5</v>
      </c>
      <c r="H1824">
        <f t="shared" si="2156"/>
        <v>0.17999840406002554</v>
      </c>
      <c r="I1824">
        <f t="shared" si="2157"/>
        <v>-0.46647676741274452</v>
      </c>
      <c r="J1824">
        <f t="shared" si="2150"/>
        <v>0.49999999999999989</v>
      </c>
      <c r="K1824">
        <f t="shared" si="2158"/>
        <v>-0.17999840406002557</v>
      </c>
      <c r="L1824">
        <f t="shared" si="2159"/>
        <v>0.46647676741274458</v>
      </c>
      <c r="N1824">
        <v>111.1</v>
      </c>
      <c r="O1824">
        <f t="shared" si="2145"/>
        <v>89.242860036989356</v>
      </c>
      <c r="P1824">
        <f t="shared" si="2146"/>
        <v>0.75713996301077136</v>
      </c>
      <c r="R1824">
        <f t="shared" si="2160"/>
        <v>-6.8934368928324314</v>
      </c>
      <c r="T1824">
        <f t="shared" si="2151"/>
        <v>0.73971900166306814</v>
      </c>
      <c r="V1824">
        <f t="shared" si="2161"/>
        <v>0</v>
      </c>
    </row>
    <row r="1825" spans="1:22" x14ac:dyDescent="0.2">
      <c r="A1825">
        <f t="shared" si="2147"/>
        <v>0.5</v>
      </c>
      <c r="B1825">
        <f t="shared" si="2152"/>
        <v>-0.18081228504104613</v>
      </c>
      <c r="C1825">
        <f t="shared" si="2153"/>
        <v>0.46616190060775597</v>
      </c>
      <c r="D1825">
        <f t="shared" si="2148"/>
        <v>-0.49999999999999989</v>
      </c>
      <c r="E1825">
        <f t="shared" si="2154"/>
        <v>-0.18081228504104616</v>
      </c>
      <c r="F1825">
        <f t="shared" si="2155"/>
        <v>0.46616190060775609</v>
      </c>
      <c r="G1825">
        <f t="shared" si="2149"/>
        <v>0.5</v>
      </c>
      <c r="H1825">
        <f t="shared" si="2156"/>
        <v>0.18081228504104613</v>
      </c>
      <c r="I1825">
        <f t="shared" si="2157"/>
        <v>-0.46616190060775597</v>
      </c>
      <c r="J1825">
        <f t="shared" si="2150"/>
        <v>0.49999999999999989</v>
      </c>
      <c r="K1825">
        <f t="shared" si="2158"/>
        <v>-0.18081228504104616</v>
      </c>
      <c r="L1825">
        <f t="shared" si="2159"/>
        <v>0.46616190060775609</v>
      </c>
      <c r="N1825">
        <v>111.2</v>
      </c>
      <c r="O1825">
        <f t="shared" si="2145"/>
        <v>89.204096391171248</v>
      </c>
      <c r="P1825">
        <f t="shared" si="2146"/>
        <v>0.79590360882874589</v>
      </c>
      <c r="R1825">
        <f t="shared" si="2160"/>
        <v>-6.8917567249324625</v>
      </c>
      <c r="T1825">
        <f t="shared" si="2151"/>
        <v>0.77848264748104268</v>
      </c>
      <c r="V1825">
        <f t="shared" si="2161"/>
        <v>0</v>
      </c>
    </row>
    <row r="1826" spans="1:22" x14ac:dyDescent="0.2">
      <c r="A1826">
        <f t="shared" si="2147"/>
        <v>0.5</v>
      </c>
      <c r="B1826">
        <f t="shared" si="2152"/>
        <v>-0.1816256152364891</v>
      </c>
      <c r="C1826">
        <f t="shared" si="2153"/>
        <v>0.46584561379277445</v>
      </c>
      <c r="D1826">
        <f t="shared" si="2148"/>
        <v>-0.49999999999999989</v>
      </c>
      <c r="E1826">
        <f t="shared" si="2154"/>
        <v>-0.18162561523648912</v>
      </c>
      <c r="F1826">
        <f t="shared" si="2155"/>
        <v>0.4658456137927745</v>
      </c>
      <c r="G1826">
        <f t="shared" si="2149"/>
        <v>0.5</v>
      </c>
      <c r="H1826">
        <f t="shared" si="2156"/>
        <v>0.1816256152364891</v>
      </c>
      <c r="I1826">
        <f t="shared" si="2157"/>
        <v>-0.46584561379277445</v>
      </c>
      <c r="J1826">
        <f t="shared" si="2150"/>
        <v>0.49999999999999989</v>
      </c>
      <c r="K1826">
        <f t="shared" si="2158"/>
        <v>-0.18162561523648912</v>
      </c>
      <c r="L1826">
        <f t="shared" si="2159"/>
        <v>0.4658456137927745</v>
      </c>
      <c r="N1826">
        <v>111.3</v>
      </c>
      <c r="O1826">
        <f t="shared" si="2145"/>
        <v>89.165330244915594</v>
      </c>
      <c r="P1826">
        <f t="shared" si="2146"/>
        <v>0.83466975508440011</v>
      </c>
      <c r="R1826">
        <f t="shared" si="2160"/>
        <v>-6.8900520703608663</v>
      </c>
      <c r="T1826">
        <f t="shared" si="2151"/>
        <v>0.8172487937366969</v>
      </c>
      <c r="V1826">
        <f t="shared" si="2161"/>
        <v>0</v>
      </c>
    </row>
    <row r="1827" spans="1:22" x14ac:dyDescent="0.2">
      <c r="A1827">
        <f t="shared" si="2147"/>
        <v>0.5</v>
      </c>
      <c r="B1827">
        <f t="shared" si="2152"/>
        <v>-0.1824383921688098</v>
      </c>
      <c r="C1827">
        <f t="shared" si="2153"/>
        <v>0.46552790793126408</v>
      </c>
      <c r="D1827">
        <f t="shared" si="2148"/>
        <v>-0.49999999999999989</v>
      </c>
      <c r="E1827">
        <f t="shared" si="2154"/>
        <v>-0.18243839216880983</v>
      </c>
      <c r="F1827">
        <f t="shared" si="2155"/>
        <v>0.46552790793126414</v>
      </c>
      <c r="G1827">
        <f t="shared" si="2149"/>
        <v>0.5</v>
      </c>
      <c r="H1827">
        <f t="shared" si="2156"/>
        <v>0.1824383921688098</v>
      </c>
      <c r="I1827">
        <f t="shared" si="2157"/>
        <v>-0.46552790793126408</v>
      </c>
      <c r="J1827">
        <f t="shared" si="2150"/>
        <v>0.49999999999999989</v>
      </c>
      <c r="K1827">
        <f t="shared" si="2158"/>
        <v>-0.18243839216880983</v>
      </c>
      <c r="L1827">
        <f t="shared" si="2159"/>
        <v>0.46552790793126414</v>
      </c>
      <c r="N1827">
        <v>111.4</v>
      </c>
      <c r="O1827">
        <f t="shared" si="2145"/>
        <v>89.12656172066589</v>
      </c>
      <c r="P1827">
        <f t="shared" si="2146"/>
        <v>0.87343827933401208</v>
      </c>
      <c r="R1827">
        <f t="shared" si="2160"/>
        <v>-6.8883229074512355</v>
      </c>
      <c r="T1827">
        <f t="shared" si="2151"/>
        <v>0.85601731798630887</v>
      </c>
      <c r="V1827">
        <f t="shared" si="2161"/>
        <v>0</v>
      </c>
    </row>
    <row r="1828" spans="1:22" x14ac:dyDescent="0.2">
      <c r="A1828">
        <f t="shared" si="2147"/>
        <v>0.5</v>
      </c>
      <c r="B1828">
        <f t="shared" si="2152"/>
        <v>-0.18325061336214854</v>
      </c>
      <c r="C1828">
        <f t="shared" si="2153"/>
        <v>0.46520878399101223</v>
      </c>
      <c r="D1828">
        <f t="shared" si="2148"/>
        <v>-0.49999999999999989</v>
      </c>
      <c r="E1828">
        <f t="shared" si="2154"/>
        <v>-0.18325061336214857</v>
      </c>
      <c r="F1828">
        <f t="shared" si="2155"/>
        <v>0.46520878399101229</v>
      </c>
      <c r="G1828">
        <f t="shared" si="2149"/>
        <v>0.5</v>
      </c>
      <c r="H1828">
        <f t="shared" si="2156"/>
        <v>0.18325061336214854</v>
      </c>
      <c r="I1828">
        <f t="shared" si="2157"/>
        <v>-0.46520878399101223</v>
      </c>
      <c r="J1828">
        <f t="shared" si="2150"/>
        <v>0.49999999999999989</v>
      </c>
      <c r="K1828">
        <f t="shared" si="2158"/>
        <v>-0.18325061336214857</v>
      </c>
      <c r="L1828">
        <f t="shared" si="2159"/>
        <v>0.46520878399101229</v>
      </c>
      <c r="N1828">
        <v>111.5</v>
      </c>
      <c r="O1828">
        <f t="shared" si="2145"/>
        <v>89.087790941053257</v>
      </c>
      <c r="P1828">
        <f t="shared" si="2146"/>
        <v>0.91220905894665238</v>
      </c>
      <c r="R1828">
        <f t="shared" si="2160"/>
        <v>-6.8865692147236031</v>
      </c>
      <c r="T1828">
        <f t="shared" si="2151"/>
        <v>0.89478809759894917</v>
      </c>
      <c r="V1828">
        <f t="shared" si="2161"/>
        <v>0</v>
      </c>
    </row>
    <row r="1829" spans="1:22" x14ac:dyDescent="0.2">
      <c r="A1829">
        <f t="shared" si="2147"/>
        <v>0.5</v>
      </c>
      <c r="B1829">
        <f t="shared" si="2152"/>
        <v>-0.18406227634233885</v>
      </c>
      <c r="C1829">
        <f t="shared" si="2153"/>
        <v>0.46488824294412567</v>
      </c>
      <c r="D1829">
        <f t="shared" si="2148"/>
        <v>-0.49999999999999989</v>
      </c>
      <c r="E1829">
        <f t="shared" si="2154"/>
        <v>-0.18406227634233888</v>
      </c>
      <c r="F1829">
        <f t="shared" si="2155"/>
        <v>0.46488824294412573</v>
      </c>
      <c r="G1829">
        <f t="shared" si="2149"/>
        <v>0.5</v>
      </c>
      <c r="H1829">
        <f t="shared" si="2156"/>
        <v>0.18406227634233885</v>
      </c>
      <c r="I1829">
        <f t="shared" si="2157"/>
        <v>-0.46488824294412567</v>
      </c>
      <c r="J1829">
        <f t="shared" si="2150"/>
        <v>0.49999999999999989</v>
      </c>
      <c r="K1829">
        <f t="shared" si="2158"/>
        <v>-0.18406227634233888</v>
      </c>
      <c r="L1829">
        <f t="shared" si="2159"/>
        <v>0.46488824294412573</v>
      </c>
      <c r="N1829">
        <v>111.6</v>
      </c>
      <c r="O1829">
        <f t="shared" si="2145"/>
        <v>89.049018028896114</v>
      </c>
      <c r="P1829">
        <f t="shared" si="2146"/>
        <v>0.95098197110389171</v>
      </c>
      <c r="R1829">
        <f t="shared" si="2160"/>
        <v>-6.8847909708863391</v>
      </c>
      <c r="T1829">
        <f t="shared" si="2151"/>
        <v>0.9335610097561885</v>
      </c>
      <c r="V1829">
        <f t="shared" si="2161"/>
        <v>0</v>
      </c>
    </row>
    <row r="1830" spans="1:22" x14ac:dyDescent="0.2">
      <c r="A1830">
        <f t="shared" si="2147"/>
        <v>0.5</v>
      </c>
      <c r="B1830">
        <f t="shared" si="2152"/>
        <v>-0.18487337863691469</v>
      </c>
      <c r="C1830">
        <f t="shared" si="2153"/>
        <v>0.46456628576702802</v>
      </c>
      <c r="D1830">
        <f t="shared" si="2148"/>
        <v>-0.49999999999999989</v>
      </c>
      <c r="E1830">
        <f t="shared" si="2154"/>
        <v>-0.18487337863691472</v>
      </c>
      <c r="F1830">
        <f t="shared" si="2155"/>
        <v>0.46456628576702808</v>
      </c>
      <c r="G1830">
        <f t="shared" si="2149"/>
        <v>0.5</v>
      </c>
      <c r="H1830">
        <f t="shared" si="2156"/>
        <v>0.18487337863691469</v>
      </c>
      <c r="I1830">
        <f t="shared" si="2157"/>
        <v>-0.46456628576702802</v>
      </c>
      <c r="J1830">
        <f t="shared" si="2150"/>
        <v>0.49999999999999989</v>
      </c>
      <c r="K1830">
        <f t="shared" si="2158"/>
        <v>-0.18487337863691472</v>
      </c>
      <c r="L1830">
        <f t="shared" si="2159"/>
        <v>0.46456628576702808</v>
      </c>
      <c r="N1830">
        <v>111.7</v>
      </c>
      <c r="O1830">
        <f t="shared" si="2145"/>
        <v>89.010243107199074</v>
      </c>
      <c r="P1830">
        <f t="shared" si="2146"/>
        <v>0.98975689280083112</v>
      </c>
      <c r="R1830">
        <f t="shared" si="2160"/>
        <v>-6.8829881548370482</v>
      </c>
      <c r="T1830">
        <f t="shared" si="2151"/>
        <v>0.97233593145312791</v>
      </c>
      <c r="V1830">
        <f t="shared" si="2161"/>
        <v>0</v>
      </c>
    </row>
    <row r="1831" spans="1:22" x14ac:dyDescent="0.2">
      <c r="A1831">
        <f t="shared" si="2147"/>
        <v>0.5</v>
      </c>
      <c r="B1831">
        <f t="shared" si="2152"/>
        <v>-0.18568391777511739</v>
      </c>
      <c r="C1831">
        <f t="shared" si="2153"/>
        <v>0.46424291344045671</v>
      </c>
      <c r="D1831">
        <f t="shared" si="2148"/>
        <v>-0.49999999999999989</v>
      </c>
      <c r="E1831">
        <f t="shared" si="2154"/>
        <v>-0.18568391777511742</v>
      </c>
      <c r="F1831">
        <f t="shared" si="2155"/>
        <v>0.46424291344045676</v>
      </c>
      <c r="G1831">
        <f t="shared" si="2149"/>
        <v>0.5</v>
      </c>
      <c r="H1831">
        <f t="shared" si="2156"/>
        <v>0.18568391777511739</v>
      </c>
      <c r="I1831">
        <f t="shared" si="2157"/>
        <v>-0.46424291344045671</v>
      </c>
      <c r="J1831">
        <f t="shared" si="2150"/>
        <v>0.49999999999999989</v>
      </c>
      <c r="K1831">
        <f t="shared" si="2158"/>
        <v>-0.18568391777511742</v>
      </c>
      <c r="L1831">
        <f t="shared" si="2159"/>
        <v>0.46424291344045676</v>
      </c>
      <c r="N1831">
        <v>111.8</v>
      </c>
      <c r="O1831">
        <f t="shared" si="2145"/>
        <v>88.9714662991544</v>
      </c>
      <c r="P1831">
        <f t="shared" si="2146"/>
        <v>1.0285337008456821</v>
      </c>
      <c r="R1831">
        <f t="shared" si="2160"/>
        <v>-6.8811607456646318</v>
      </c>
      <c r="T1831">
        <f t="shared" si="2151"/>
        <v>1.0111127394979789</v>
      </c>
      <c r="V1831">
        <f t="shared" si="2161"/>
        <v>0</v>
      </c>
    </row>
    <row r="1832" spans="1:22" x14ac:dyDescent="0.2">
      <c r="A1832">
        <f t="shared" si="2147"/>
        <v>0.5</v>
      </c>
      <c r="B1832">
        <f t="shared" si="2152"/>
        <v>-0.18649389128790447</v>
      </c>
      <c r="C1832">
        <f t="shared" si="2153"/>
        <v>0.46391812694945989</v>
      </c>
      <c r="D1832">
        <f t="shared" si="2148"/>
        <v>-0.49999999999999989</v>
      </c>
      <c r="E1832">
        <f t="shared" si="2154"/>
        <v>-0.1864938912879045</v>
      </c>
      <c r="F1832">
        <f t="shared" si="2155"/>
        <v>0.46391812694946</v>
      </c>
      <c r="G1832">
        <f t="shared" si="2149"/>
        <v>0.5</v>
      </c>
      <c r="H1832">
        <f t="shared" si="2156"/>
        <v>0.18649389128790447</v>
      </c>
      <c r="I1832">
        <f t="shared" si="2157"/>
        <v>-0.46391812694945989</v>
      </c>
      <c r="J1832">
        <f t="shared" si="2150"/>
        <v>0.49999999999999989</v>
      </c>
      <c r="K1832">
        <f t="shared" si="2158"/>
        <v>-0.1864938912879045</v>
      </c>
      <c r="L1832">
        <f t="shared" si="2159"/>
        <v>0.46391812694946</v>
      </c>
      <c r="N1832">
        <v>111.9</v>
      </c>
      <c r="O1832">
        <f t="shared" si="2145"/>
        <v>88.932687728140337</v>
      </c>
      <c r="P1832">
        <f t="shared" si="2146"/>
        <v>1.0673122718597352</v>
      </c>
      <c r="R1832">
        <f t="shared" si="2160"/>
        <v>-6.8793087226513201</v>
      </c>
      <c r="T1832">
        <f t="shared" si="2151"/>
        <v>1.049891310512032</v>
      </c>
      <c r="V1832">
        <f t="shared" si="2161"/>
        <v>0</v>
      </c>
    </row>
    <row r="1833" spans="1:22" x14ac:dyDescent="0.2">
      <c r="A1833">
        <f t="shared" si="2147"/>
        <v>0.5</v>
      </c>
      <c r="B1833">
        <f t="shared" si="2152"/>
        <v>-0.18730329670795598</v>
      </c>
      <c r="C1833">
        <f t="shared" si="2153"/>
        <v>0.46359192728339366</v>
      </c>
      <c r="D1833">
        <f t="shared" si="2148"/>
        <v>-0.49999999999999989</v>
      </c>
      <c r="E1833">
        <f t="shared" si="2154"/>
        <v>-0.18730329670795604</v>
      </c>
      <c r="F1833">
        <f t="shared" si="2155"/>
        <v>0.46359192728339371</v>
      </c>
      <c r="G1833">
        <f t="shared" si="2149"/>
        <v>0.5</v>
      </c>
      <c r="H1833">
        <f t="shared" si="2156"/>
        <v>0.18730329670795598</v>
      </c>
      <c r="I1833">
        <f t="shared" si="2157"/>
        <v>-0.46359192728339366</v>
      </c>
      <c r="J1833">
        <f t="shared" si="2150"/>
        <v>0.49999999999999989</v>
      </c>
      <c r="K1833">
        <f t="shared" si="2158"/>
        <v>-0.18730329670795604</v>
      </c>
      <c r="L1833">
        <f t="shared" si="2159"/>
        <v>0.46359192728339371</v>
      </c>
      <c r="N1833">
        <v>112</v>
      </c>
      <c r="O1833">
        <f t="shared" si="2145"/>
        <v>88.893907517721686</v>
      </c>
      <c r="P1833">
        <f t="shared" si="2146"/>
        <v>1.1060924822783265</v>
      </c>
      <c r="R1833">
        <f t="shared" si="2160"/>
        <v>-6.8774320652733625</v>
      </c>
      <c r="T1833">
        <f t="shared" si="2151"/>
        <v>1.0886715209306232</v>
      </c>
      <c r="V1833">
        <f t="shared" si="2161"/>
        <v>0</v>
      </c>
    </row>
    <row r="1834" spans="1:22" x14ac:dyDescent="0.2">
      <c r="A1834">
        <f t="shared" si="2147"/>
        <v>0.5</v>
      </c>
      <c r="B1834">
        <f t="shared" si="2152"/>
        <v>-0.18811213156968271</v>
      </c>
      <c r="C1834">
        <f t="shared" si="2153"/>
        <v>0.46326431543591856</v>
      </c>
      <c r="D1834">
        <f t="shared" si="2148"/>
        <v>-0.49999999999999989</v>
      </c>
      <c r="E1834">
        <f t="shared" si="2154"/>
        <v>-0.18811213156968273</v>
      </c>
      <c r="F1834">
        <f t="shared" si="2155"/>
        <v>0.46326431543591862</v>
      </c>
      <c r="G1834">
        <f t="shared" si="2149"/>
        <v>0.5</v>
      </c>
      <c r="H1834">
        <f t="shared" si="2156"/>
        <v>0.18811213156968271</v>
      </c>
      <c r="I1834">
        <f t="shared" si="2157"/>
        <v>-0.46326431543591856</v>
      </c>
      <c r="J1834">
        <f t="shared" si="2150"/>
        <v>0.49999999999999989</v>
      </c>
      <c r="K1834">
        <f t="shared" si="2158"/>
        <v>-0.18811213156968273</v>
      </c>
      <c r="L1834">
        <f t="shared" si="2159"/>
        <v>0.46326431543591862</v>
      </c>
      <c r="N1834">
        <v>112.1</v>
      </c>
      <c r="O1834">
        <f t="shared" si="2145"/>
        <v>88.855125791649982</v>
      </c>
      <c r="P1834">
        <f t="shared" si="2146"/>
        <v>1.1448742083500043</v>
      </c>
      <c r="R1834">
        <f t="shared" si="2160"/>
        <v>-6.8755307532036616</v>
      </c>
      <c r="T1834">
        <f t="shared" si="2151"/>
        <v>1.1274532470023011</v>
      </c>
      <c r="V1834">
        <f t="shared" si="2161"/>
        <v>0</v>
      </c>
    </row>
    <row r="1835" spans="1:22" x14ac:dyDescent="0.2">
      <c r="A1835">
        <f t="shared" si="2147"/>
        <v>0.5</v>
      </c>
      <c r="B1835">
        <f t="shared" si="2152"/>
        <v>-0.18892039340923356</v>
      </c>
      <c r="C1835">
        <f t="shared" si="2153"/>
        <v>0.46293529240499731</v>
      </c>
      <c r="D1835">
        <f t="shared" si="2148"/>
        <v>-0.49999999999999989</v>
      </c>
      <c r="E1835">
        <f t="shared" si="2154"/>
        <v>-0.18892039340923358</v>
      </c>
      <c r="F1835">
        <f t="shared" si="2155"/>
        <v>0.46293529240499737</v>
      </c>
      <c r="G1835">
        <f t="shared" si="2149"/>
        <v>0.5</v>
      </c>
      <c r="H1835">
        <f t="shared" si="2156"/>
        <v>0.18892039340923356</v>
      </c>
      <c r="I1835">
        <f t="shared" si="2157"/>
        <v>-0.46293529240499731</v>
      </c>
      <c r="J1835">
        <f t="shared" si="2150"/>
        <v>0.49999999999999989</v>
      </c>
      <c r="K1835">
        <f t="shared" si="2158"/>
        <v>-0.18892039340923358</v>
      </c>
      <c r="L1835">
        <f t="shared" si="2159"/>
        <v>0.46293529240499737</v>
      </c>
      <c r="N1835">
        <v>112.2</v>
      </c>
      <c r="O1835">
        <f t="shared" si="2145"/>
        <v>88.816342673862096</v>
      </c>
      <c r="P1835">
        <f t="shared" si="2146"/>
        <v>1.183657326137834</v>
      </c>
      <c r="R1835">
        <f t="shared" si="2160"/>
        <v>-6.8736047663124191</v>
      </c>
      <c r="T1835">
        <f t="shared" si="2151"/>
        <v>1.1662363647901308</v>
      </c>
      <c r="V1835">
        <f t="shared" si="2161"/>
        <v>0</v>
      </c>
    </row>
    <row r="1836" spans="1:22" x14ac:dyDescent="0.2">
      <c r="A1836">
        <f t="shared" si="2147"/>
        <v>0.5</v>
      </c>
      <c r="B1836">
        <f t="shared" si="2152"/>
        <v>-0.18972807976450248</v>
      </c>
      <c r="C1836">
        <f t="shared" si="2153"/>
        <v>0.46260485919289096</v>
      </c>
      <c r="D1836">
        <f t="shared" si="2148"/>
        <v>-0.49999999999999989</v>
      </c>
      <c r="E1836">
        <f t="shared" si="2154"/>
        <v>-0.18972807976450251</v>
      </c>
      <c r="F1836">
        <f t="shared" si="2155"/>
        <v>0.46260485919289102</v>
      </c>
      <c r="G1836">
        <f t="shared" si="2149"/>
        <v>0.5</v>
      </c>
      <c r="H1836">
        <f t="shared" si="2156"/>
        <v>0.18972807976450248</v>
      </c>
      <c r="I1836">
        <f t="shared" si="2157"/>
        <v>-0.46260485919289096</v>
      </c>
      <c r="J1836">
        <f t="shared" si="2150"/>
        <v>0.49999999999999989</v>
      </c>
      <c r="K1836">
        <f t="shared" si="2158"/>
        <v>-0.18972807976450251</v>
      </c>
      <c r="L1836">
        <f t="shared" si="2159"/>
        <v>0.46260485919289102</v>
      </c>
      <c r="N1836">
        <v>112.3</v>
      </c>
      <c r="O1836">
        <f t="shared" si="2145"/>
        <v>88.777558288481075</v>
      </c>
      <c r="P1836">
        <f t="shared" si="2146"/>
        <v>1.2224417115188368</v>
      </c>
      <c r="R1836">
        <f t="shared" si="2160"/>
        <v>-6.8716540846694123</v>
      </c>
      <c r="T1836">
        <f t="shared" si="2151"/>
        <v>1.2050207501711336</v>
      </c>
      <c r="V1836">
        <f t="shared" si="2161"/>
        <v>0</v>
      </c>
    </row>
    <row r="1837" spans="1:22" x14ac:dyDescent="0.2">
      <c r="A1837">
        <f t="shared" si="2147"/>
        <v>0.5</v>
      </c>
      <c r="B1837">
        <f t="shared" si="2152"/>
        <v>-0.19053518817513704</v>
      </c>
      <c r="C1837">
        <f t="shared" si="2153"/>
        <v>0.46227301680615651</v>
      </c>
      <c r="D1837">
        <f t="shared" si="2148"/>
        <v>-0.49999999999999989</v>
      </c>
      <c r="E1837">
        <f t="shared" si="2154"/>
        <v>-0.19053518817513707</v>
      </c>
      <c r="F1837">
        <f t="shared" si="2155"/>
        <v>0.46227301680615657</v>
      </c>
      <c r="G1837">
        <f t="shared" si="2149"/>
        <v>0.5</v>
      </c>
      <c r="H1837">
        <f t="shared" si="2156"/>
        <v>0.19053518817513704</v>
      </c>
      <c r="I1837">
        <f t="shared" si="2157"/>
        <v>-0.46227301680615651</v>
      </c>
      <c r="J1837">
        <f t="shared" si="2150"/>
        <v>0.49999999999999989</v>
      </c>
      <c r="K1837">
        <f t="shared" si="2158"/>
        <v>-0.19053518817513707</v>
      </c>
      <c r="L1837">
        <f t="shared" si="2159"/>
        <v>0.46227301680615657</v>
      </c>
      <c r="N1837">
        <v>112.4</v>
      </c>
      <c r="O1837">
        <f t="shared" si="2145"/>
        <v>88.73877275981566</v>
      </c>
      <c r="P1837">
        <f t="shared" si="2146"/>
        <v>1.2612272401844045</v>
      </c>
      <c r="R1837">
        <f t="shared" si="2160"/>
        <v>-6.8696786885453607</v>
      </c>
      <c r="T1837">
        <f t="shared" si="2151"/>
        <v>1.2438062788367013</v>
      </c>
      <c r="V1837">
        <f t="shared" si="2161"/>
        <v>0</v>
      </c>
    </row>
    <row r="1838" spans="1:22" x14ac:dyDescent="0.2">
      <c r="A1838">
        <f t="shared" si="2147"/>
        <v>0.5</v>
      </c>
      <c r="B1838">
        <f t="shared" si="2152"/>
        <v>-0.19134171618254484</v>
      </c>
      <c r="C1838">
        <f t="shared" si="2153"/>
        <v>0.46193976625564326</v>
      </c>
      <c r="D1838">
        <f t="shared" si="2148"/>
        <v>-0.49999999999999989</v>
      </c>
      <c r="E1838">
        <f t="shared" si="2154"/>
        <v>-0.19134171618254486</v>
      </c>
      <c r="F1838">
        <f t="shared" si="2155"/>
        <v>0.46193976625564337</v>
      </c>
      <c r="G1838">
        <f t="shared" si="2149"/>
        <v>0.5</v>
      </c>
      <c r="H1838">
        <f t="shared" si="2156"/>
        <v>0.19134171618254484</v>
      </c>
      <c r="I1838">
        <f t="shared" si="2157"/>
        <v>-0.46193976625564326</v>
      </c>
      <c r="J1838">
        <f t="shared" si="2150"/>
        <v>0.49999999999999989</v>
      </c>
      <c r="K1838">
        <f t="shared" si="2158"/>
        <v>-0.19134171618254486</v>
      </c>
      <c r="L1838">
        <f t="shared" si="2159"/>
        <v>0.46193976625564337</v>
      </c>
      <c r="N1838">
        <v>112.5</v>
      </c>
      <c r="O1838">
        <f t="shared" si="2145"/>
        <v>88.699986212359278</v>
      </c>
      <c r="P1838">
        <f t="shared" si="2146"/>
        <v>1.3000137876406614</v>
      </c>
      <c r="R1838">
        <f t="shared" si="2160"/>
        <v>-6.867678558413493</v>
      </c>
      <c r="T1838">
        <f t="shared" si="2151"/>
        <v>1.2825928262929582</v>
      </c>
      <c r="V1838">
        <f t="shared" si="2161"/>
        <v>0</v>
      </c>
    </row>
    <row r="1839" spans="1:22" x14ac:dyDescent="0.2">
      <c r="A1839">
        <f t="shared" si="2147"/>
        <v>0.5</v>
      </c>
      <c r="B1839">
        <f t="shared" si="2152"/>
        <v>-0.19214766132990174</v>
      </c>
      <c r="C1839">
        <f t="shared" si="2153"/>
        <v>0.46160510855649045</v>
      </c>
      <c r="D1839">
        <f t="shared" si="2148"/>
        <v>-0.49999999999999989</v>
      </c>
      <c r="E1839">
        <f t="shared" si="2154"/>
        <v>-0.19214766132990177</v>
      </c>
      <c r="F1839">
        <f t="shared" si="2155"/>
        <v>0.46160510855649051</v>
      </c>
      <c r="G1839">
        <f t="shared" si="2149"/>
        <v>0.5</v>
      </c>
      <c r="H1839">
        <f t="shared" si="2156"/>
        <v>0.19214766132990174</v>
      </c>
      <c r="I1839">
        <f t="shared" si="2157"/>
        <v>-0.46160510855649045</v>
      </c>
      <c r="J1839">
        <f t="shared" si="2150"/>
        <v>0.49999999999999989</v>
      </c>
      <c r="K1839">
        <f t="shared" si="2158"/>
        <v>-0.19214766132990177</v>
      </c>
      <c r="L1839">
        <f t="shared" si="2159"/>
        <v>0.46160510855649051</v>
      </c>
      <c r="N1839">
        <v>112.6</v>
      </c>
      <c r="O1839">
        <f t="shared" si="2145"/>
        <v>88.661198770791259</v>
      </c>
      <c r="P1839">
        <f t="shared" si="2146"/>
        <v>1.3388012292087508</v>
      </c>
      <c r="R1839">
        <f t="shared" si="2160"/>
        <v>-6.8656536749510542</v>
      </c>
      <c r="T1839">
        <f t="shared" si="2151"/>
        <v>1.3213802678610476</v>
      </c>
      <c r="V1839">
        <f t="shared" si="2161"/>
        <v>0</v>
      </c>
    </row>
    <row r="1840" spans="1:22" x14ac:dyDescent="0.2">
      <c r="A1840">
        <f t="shared" si="2147"/>
        <v>0.5</v>
      </c>
      <c r="B1840">
        <f t="shared" si="2152"/>
        <v>-0.19295302116215926</v>
      </c>
      <c r="C1840">
        <f t="shared" si="2153"/>
        <v>0.46126904472812308</v>
      </c>
      <c r="D1840">
        <f t="shared" si="2148"/>
        <v>-0.49999999999999989</v>
      </c>
      <c r="E1840">
        <f t="shared" si="2154"/>
        <v>-0.19295302116215929</v>
      </c>
      <c r="F1840">
        <f t="shared" si="2155"/>
        <v>0.46126904472812313</v>
      </c>
      <c r="G1840">
        <f t="shared" si="2149"/>
        <v>0.5</v>
      </c>
      <c r="H1840">
        <f t="shared" si="2156"/>
        <v>0.19295302116215926</v>
      </c>
      <c r="I1840">
        <f t="shared" si="2157"/>
        <v>-0.46126904472812308</v>
      </c>
      <c r="J1840">
        <f t="shared" si="2150"/>
        <v>0.49999999999999989</v>
      </c>
      <c r="K1840">
        <f t="shared" si="2158"/>
        <v>-0.19295302116215929</v>
      </c>
      <c r="L1840">
        <f t="shared" si="2159"/>
        <v>0.46126904472812313</v>
      </c>
      <c r="N1840">
        <v>112.7</v>
      </c>
      <c r="O1840">
        <f t="shared" si="2145"/>
        <v>88.622410559975165</v>
      </c>
      <c r="P1840">
        <f t="shared" si="2146"/>
        <v>1.3775894400248858</v>
      </c>
      <c r="R1840">
        <f t="shared" si="2160"/>
        <v>-6.8636040190410341</v>
      </c>
      <c r="T1840">
        <f t="shared" si="2151"/>
        <v>1.3601684786771826</v>
      </c>
      <c r="V1840">
        <f t="shared" si="2161"/>
        <v>0</v>
      </c>
    </row>
    <row r="1841" spans="1:22" x14ac:dyDescent="0.2">
      <c r="A1841">
        <f t="shared" si="2147"/>
        <v>0.5</v>
      </c>
      <c r="B1841">
        <f t="shared" si="2152"/>
        <v>-0.19375779322605138</v>
      </c>
      <c r="C1841">
        <f t="shared" si="2153"/>
        <v>0.4609315757942502</v>
      </c>
      <c r="D1841">
        <f t="shared" si="2148"/>
        <v>-0.49999999999999989</v>
      </c>
      <c r="E1841">
        <f t="shared" si="2154"/>
        <v>-0.19375779322605141</v>
      </c>
      <c r="F1841">
        <f t="shared" si="2155"/>
        <v>0.46093157579425031</v>
      </c>
      <c r="G1841">
        <f t="shared" si="2149"/>
        <v>0.5</v>
      </c>
      <c r="H1841">
        <f t="shared" si="2156"/>
        <v>0.19375779322605138</v>
      </c>
      <c r="I1841">
        <f t="shared" si="2157"/>
        <v>-0.4609315757942502</v>
      </c>
      <c r="J1841">
        <f t="shared" si="2150"/>
        <v>0.49999999999999989</v>
      </c>
      <c r="K1841">
        <f t="shared" si="2158"/>
        <v>-0.19375779322605141</v>
      </c>
      <c r="L1841">
        <f t="shared" si="2159"/>
        <v>0.46093157579425031</v>
      </c>
      <c r="N1841">
        <v>112.8</v>
      </c>
      <c r="O1841">
        <f t="shared" si="2145"/>
        <v>88.583621704959441</v>
      </c>
      <c r="P1841">
        <f t="shared" si="2146"/>
        <v>1.4163782950404955</v>
      </c>
      <c r="R1841">
        <f t="shared" si="2160"/>
        <v>-6.8615295717739659</v>
      </c>
      <c r="T1841">
        <f t="shared" si="2151"/>
        <v>1.3989573336927923</v>
      </c>
      <c r="V1841">
        <f t="shared" si="2161"/>
        <v>0</v>
      </c>
    </row>
    <row r="1842" spans="1:22" x14ac:dyDescent="0.2">
      <c r="A1842">
        <f t="shared" si="2147"/>
        <v>0.5</v>
      </c>
      <c r="B1842">
        <f t="shared" si="2152"/>
        <v>-0.19456197507010314</v>
      </c>
      <c r="C1842">
        <f t="shared" si="2153"/>
        <v>0.46059270278286052</v>
      </c>
      <c r="D1842">
        <f t="shared" si="2148"/>
        <v>-0.49999999999999989</v>
      </c>
      <c r="E1842">
        <f t="shared" si="2154"/>
        <v>-0.19456197507010317</v>
      </c>
      <c r="F1842">
        <f t="shared" si="2155"/>
        <v>0.46059270278286057</v>
      </c>
      <c r="G1842">
        <f t="shared" si="2149"/>
        <v>0.5</v>
      </c>
      <c r="H1842">
        <f t="shared" si="2156"/>
        <v>0.19456197507010314</v>
      </c>
      <c r="I1842">
        <f t="shared" si="2157"/>
        <v>-0.46059270278286052</v>
      </c>
      <c r="J1842">
        <f t="shared" si="2150"/>
        <v>0.49999999999999989</v>
      </c>
      <c r="K1842">
        <f t="shared" si="2158"/>
        <v>-0.19456197507010317</v>
      </c>
      <c r="L1842">
        <f t="shared" si="2159"/>
        <v>0.46059270278286057</v>
      </c>
      <c r="N1842">
        <v>112.9</v>
      </c>
      <c r="O1842">
        <f t="shared" si="2145"/>
        <v>88.544832330976718</v>
      </c>
      <c r="P1842">
        <f t="shared" si="2146"/>
        <v>1.4551676690232753</v>
      </c>
      <c r="R1842">
        <f t="shared" si="2160"/>
        <v>-6.8594303144485966</v>
      </c>
      <c r="T1842">
        <f t="shared" si="2151"/>
        <v>1.4377467076755721</v>
      </c>
      <c r="V1842">
        <f t="shared" si="2161"/>
        <v>0</v>
      </c>
    </row>
    <row r="1843" spans="1:22" x14ac:dyDescent="0.2">
      <c r="A1843">
        <f t="shared" si="2147"/>
        <v>0.5</v>
      </c>
      <c r="B1843">
        <f t="shared" si="2152"/>
        <v>-0.19536556424463686</v>
      </c>
      <c r="C1843">
        <f t="shared" si="2153"/>
        <v>0.46025242672622002</v>
      </c>
      <c r="D1843">
        <f t="shared" si="2148"/>
        <v>-0.49999999999999989</v>
      </c>
      <c r="E1843">
        <f t="shared" si="2154"/>
        <v>-0.19536556424463689</v>
      </c>
      <c r="F1843">
        <f t="shared" si="2155"/>
        <v>0.46025242672622008</v>
      </c>
      <c r="G1843">
        <f t="shared" si="2149"/>
        <v>0.5</v>
      </c>
      <c r="H1843">
        <f t="shared" si="2156"/>
        <v>0.19536556424463686</v>
      </c>
      <c r="I1843">
        <f t="shared" si="2157"/>
        <v>-0.46025242672622002</v>
      </c>
      <c r="J1843">
        <f t="shared" si="2150"/>
        <v>0.49999999999999989</v>
      </c>
      <c r="K1843">
        <f t="shared" si="2158"/>
        <v>-0.19536556424463689</v>
      </c>
      <c r="L1843">
        <f t="shared" si="2159"/>
        <v>0.46025242672622008</v>
      </c>
      <c r="N1843">
        <v>113</v>
      </c>
      <c r="O1843">
        <f t="shared" si="2145"/>
        <v>88.506042563443856</v>
      </c>
      <c r="P1843">
        <f t="shared" si="2146"/>
        <v>1.4939574365562187</v>
      </c>
      <c r="R1843">
        <f t="shared" si="2160"/>
        <v>-6.8573062285747817</v>
      </c>
      <c r="T1843">
        <f t="shared" si="2151"/>
        <v>1.4765364752085155</v>
      </c>
      <c r="V1843">
        <f t="shared" si="2161"/>
        <v>0</v>
      </c>
    </row>
    <row r="1844" spans="1:22" x14ac:dyDescent="0.2">
      <c r="A1844">
        <f t="shared" si="2147"/>
        <v>0.5</v>
      </c>
      <c r="B1844">
        <f t="shared" si="2152"/>
        <v>-0.19616855830178065</v>
      </c>
      <c r="C1844">
        <f t="shared" si="2153"/>
        <v>0.45991074866086873</v>
      </c>
      <c r="D1844">
        <f t="shared" si="2148"/>
        <v>-0.49999999999999989</v>
      </c>
      <c r="E1844">
        <f t="shared" si="2154"/>
        <v>-0.1961685583017807</v>
      </c>
      <c r="F1844">
        <f t="shared" si="2155"/>
        <v>0.45991074866086878</v>
      </c>
      <c r="G1844">
        <f t="shared" si="2149"/>
        <v>0.5</v>
      </c>
      <c r="H1844">
        <f t="shared" si="2156"/>
        <v>0.19616855830178065</v>
      </c>
      <c r="I1844">
        <f t="shared" si="2157"/>
        <v>-0.45991074866086873</v>
      </c>
      <c r="J1844">
        <f t="shared" si="2150"/>
        <v>0.49999999999999989</v>
      </c>
      <c r="K1844">
        <f t="shared" si="2158"/>
        <v>-0.1961685583017807</v>
      </c>
      <c r="L1844">
        <f t="shared" si="2159"/>
        <v>0.45991074866086878</v>
      </c>
      <c r="N1844">
        <v>113.1</v>
      </c>
      <c r="O1844">
        <f t="shared" si="2145"/>
        <v>88.467252527960596</v>
      </c>
      <c r="P1844">
        <f t="shared" si="2146"/>
        <v>1.5327474720394056</v>
      </c>
      <c r="R1844">
        <f t="shared" si="2160"/>
        <v>-6.8551572958734699</v>
      </c>
      <c r="T1844">
        <f t="shared" si="2151"/>
        <v>1.5153265106917024</v>
      </c>
      <c r="V1844">
        <f t="shared" si="2161"/>
        <v>0</v>
      </c>
    </row>
    <row r="1845" spans="1:22" x14ac:dyDescent="0.2">
      <c r="A1845">
        <f t="shared" si="2147"/>
        <v>0.5</v>
      </c>
      <c r="B1845">
        <f t="shared" si="2152"/>
        <v>-0.19697095479547555</v>
      </c>
      <c r="C1845">
        <f t="shared" si="2153"/>
        <v>0.45956766962761708</v>
      </c>
      <c r="D1845">
        <f t="shared" si="2148"/>
        <v>-0.49999999999999989</v>
      </c>
      <c r="E1845">
        <f t="shared" si="2154"/>
        <v>-0.19697095479547558</v>
      </c>
      <c r="F1845">
        <f t="shared" si="2155"/>
        <v>0.45956766962761714</v>
      </c>
      <c r="G1845">
        <f t="shared" si="2149"/>
        <v>0.5</v>
      </c>
      <c r="H1845">
        <f t="shared" si="2156"/>
        <v>0.19697095479547555</v>
      </c>
      <c r="I1845">
        <f t="shared" si="2157"/>
        <v>-0.45956766962761708</v>
      </c>
      <c r="J1845">
        <f t="shared" si="2150"/>
        <v>0.49999999999999989</v>
      </c>
      <c r="K1845">
        <f t="shared" si="2158"/>
        <v>-0.19697095479547558</v>
      </c>
      <c r="L1845">
        <f t="shared" si="2159"/>
        <v>0.45956766962761714</v>
      </c>
      <c r="N1845">
        <v>113.2</v>
      </c>
      <c r="O1845">
        <f t="shared" si="2145"/>
        <v>88.42846235031125</v>
      </c>
      <c r="P1845">
        <f t="shared" si="2146"/>
        <v>1.5715376496887563</v>
      </c>
      <c r="R1845">
        <f t="shared" si="2160"/>
        <v>-6.8529834982799338</v>
      </c>
      <c r="T1845">
        <f t="shared" si="2151"/>
        <v>1.5541166883410531</v>
      </c>
      <c r="V1845">
        <f t="shared" si="2161"/>
        <v>0</v>
      </c>
    </row>
    <row r="1846" spans="1:22" x14ac:dyDescent="0.2">
      <c r="A1846">
        <f t="shared" si="2147"/>
        <v>0.5</v>
      </c>
      <c r="B1846">
        <f t="shared" si="2152"/>
        <v>-0.19777275128148242</v>
      </c>
      <c r="C1846">
        <f t="shared" si="2153"/>
        <v>0.45922319067154355</v>
      </c>
      <c r="D1846">
        <f t="shared" si="2148"/>
        <v>-0.49999999999999989</v>
      </c>
      <c r="E1846">
        <f t="shared" si="2154"/>
        <v>-0.19777275128148245</v>
      </c>
      <c r="F1846">
        <f t="shared" si="2155"/>
        <v>0.4592231906715436</v>
      </c>
      <c r="G1846">
        <f t="shared" si="2149"/>
        <v>0.5</v>
      </c>
      <c r="H1846">
        <f t="shared" si="2156"/>
        <v>0.19777275128148242</v>
      </c>
      <c r="I1846">
        <f t="shared" si="2157"/>
        <v>-0.45922319067154355</v>
      </c>
      <c r="J1846">
        <f t="shared" si="2150"/>
        <v>0.49999999999999989</v>
      </c>
      <c r="K1846">
        <f t="shared" si="2158"/>
        <v>-0.19777275128148245</v>
      </c>
      <c r="L1846">
        <f t="shared" si="2159"/>
        <v>0.4592231906715436</v>
      </c>
      <c r="N1846">
        <v>113.3</v>
      </c>
      <c r="O1846">
        <f t="shared" si="2145"/>
        <v>88.389672156462325</v>
      </c>
      <c r="P1846">
        <f t="shared" si="2146"/>
        <v>1.6103278435376196</v>
      </c>
      <c r="R1846">
        <f t="shared" si="2160"/>
        <v>-6.850784817943854</v>
      </c>
      <c r="T1846">
        <f t="shared" si="2151"/>
        <v>1.5929068821899164</v>
      </c>
      <c r="V1846">
        <f t="shared" si="2161"/>
        <v>0</v>
      </c>
    </row>
    <row r="1847" spans="1:22" x14ac:dyDescent="0.2">
      <c r="A1847">
        <f t="shared" si="2147"/>
        <v>0.5</v>
      </c>
      <c r="B1847">
        <f t="shared" si="2152"/>
        <v>-0.19857394531739028</v>
      </c>
      <c r="C1847">
        <f t="shared" si="2153"/>
        <v>0.45887731284199051</v>
      </c>
      <c r="D1847">
        <f t="shared" si="2148"/>
        <v>-0.49999999999999989</v>
      </c>
      <c r="E1847">
        <f t="shared" si="2154"/>
        <v>-0.19857394531739031</v>
      </c>
      <c r="F1847">
        <f t="shared" si="2155"/>
        <v>0.45887731284199057</v>
      </c>
      <c r="G1847">
        <f t="shared" si="2149"/>
        <v>0.5</v>
      </c>
      <c r="H1847">
        <f t="shared" si="2156"/>
        <v>0.19857394531739028</v>
      </c>
      <c r="I1847">
        <f t="shared" si="2157"/>
        <v>-0.45887731284199051</v>
      </c>
      <c r="J1847">
        <f t="shared" si="2150"/>
        <v>0.49999999999999989</v>
      </c>
      <c r="K1847">
        <f t="shared" si="2158"/>
        <v>-0.19857394531739031</v>
      </c>
      <c r="L1847">
        <f t="shared" si="2159"/>
        <v>0.45887731284199057</v>
      </c>
      <c r="N1847">
        <v>113.4</v>
      </c>
      <c r="O1847">
        <f t="shared" si="2145"/>
        <v>88.350882072563721</v>
      </c>
      <c r="P1847">
        <f t="shared" si="2146"/>
        <v>1.6491179274362786</v>
      </c>
      <c r="R1847">
        <f t="shared" si="2160"/>
        <v>-6.8485612372317819</v>
      </c>
      <c r="T1847">
        <f t="shared" si="2151"/>
        <v>1.6316969660885754</v>
      </c>
      <c r="V1847">
        <f t="shared" si="2161"/>
        <v>0</v>
      </c>
    </row>
    <row r="1848" spans="1:22" x14ac:dyDescent="0.2">
      <c r="A1848">
        <f t="shared" si="2147"/>
        <v>0.5</v>
      </c>
      <c r="B1848">
        <f t="shared" si="2152"/>
        <v>-0.19937453446262304</v>
      </c>
      <c r="C1848">
        <f t="shared" si="2153"/>
        <v>0.45853003719256191</v>
      </c>
      <c r="D1848">
        <f t="shared" si="2148"/>
        <v>-0.49999999999999989</v>
      </c>
      <c r="E1848">
        <f t="shared" si="2154"/>
        <v>-0.19937453446262307</v>
      </c>
      <c r="F1848">
        <f t="shared" si="2155"/>
        <v>0.45853003719256202</v>
      </c>
      <c r="G1848">
        <f t="shared" si="2149"/>
        <v>0.5</v>
      </c>
      <c r="H1848">
        <f t="shared" si="2156"/>
        <v>0.19937453446262304</v>
      </c>
      <c r="I1848">
        <f t="shared" si="2157"/>
        <v>-0.45853003719256191</v>
      </c>
      <c r="J1848">
        <f t="shared" si="2150"/>
        <v>0.49999999999999989</v>
      </c>
      <c r="K1848">
        <f t="shared" si="2158"/>
        <v>-0.19937453446262307</v>
      </c>
      <c r="L1848">
        <f t="shared" si="2159"/>
        <v>0.45853003719256202</v>
      </c>
      <c r="N1848">
        <v>113.5</v>
      </c>
      <c r="O1848">
        <f t="shared" si="2145"/>
        <v>88.312092224947094</v>
      </c>
      <c r="P1848">
        <f t="shared" si="2146"/>
        <v>1.6879077750529108</v>
      </c>
      <c r="R1848">
        <f t="shared" si="2160"/>
        <v>-6.8463127387280265</v>
      </c>
      <c r="T1848">
        <f t="shared" si="2151"/>
        <v>1.6704868137052076</v>
      </c>
      <c r="V1848">
        <f t="shared" si="2161"/>
        <v>0</v>
      </c>
    </row>
    <row r="1849" spans="1:22" x14ac:dyDescent="0.2">
      <c r="A1849">
        <f t="shared" si="2147"/>
        <v>0.5</v>
      </c>
      <c r="B1849">
        <f t="shared" si="2152"/>
        <v>-0.20017451627844735</v>
      </c>
      <c r="C1849">
        <f t="shared" si="2153"/>
        <v>0.45818136478111976</v>
      </c>
      <c r="D1849">
        <f t="shared" si="2148"/>
        <v>-0.49999999999999989</v>
      </c>
      <c r="E1849">
        <f t="shared" si="2154"/>
        <v>-0.2001745162784474</v>
      </c>
      <c r="F1849">
        <f t="shared" si="2155"/>
        <v>0.45818136478111982</v>
      </c>
      <c r="G1849">
        <f t="shared" si="2149"/>
        <v>0.5</v>
      </c>
      <c r="H1849">
        <f t="shared" si="2156"/>
        <v>0.20017451627844735</v>
      </c>
      <c r="I1849">
        <f t="shared" si="2157"/>
        <v>-0.45818136478111976</v>
      </c>
      <c r="J1849">
        <f t="shared" si="2150"/>
        <v>0.49999999999999989</v>
      </c>
      <c r="K1849">
        <f t="shared" si="2158"/>
        <v>-0.2001745162784474</v>
      </c>
      <c r="L1849">
        <f t="shared" si="2159"/>
        <v>0.45818136478111982</v>
      </c>
      <c r="N1849">
        <v>113.6</v>
      </c>
      <c r="O1849">
        <f t="shared" si="2145"/>
        <v>88.273302740126908</v>
      </c>
      <c r="P1849">
        <f t="shared" si="2146"/>
        <v>1.7266972598731358</v>
      </c>
      <c r="R1849">
        <f t="shared" si="2160"/>
        <v>-6.8440393052369721</v>
      </c>
      <c r="T1849">
        <f t="shared" si="2151"/>
        <v>1.7092762985254326</v>
      </c>
      <c r="V1849">
        <f t="shared" si="2161"/>
        <v>0</v>
      </c>
    </row>
    <row r="1850" spans="1:22" x14ac:dyDescent="0.2">
      <c r="A1850">
        <f t="shared" si="2147"/>
        <v>0.5</v>
      </c>
      <c r="B1850">
        <f t="shared" si="2152"/>
        <v>-0.20097388832797999</v>
      </c>
      <c r="C1850">
        <f t="shared" si="2153"/>
        <v>0.45783129666978051</v>
      </c>
      <c r="D1850">
        <f t="shared" si="2148"/>
        <v>-0.49999999999999989</v>
      </c>
      <c r="E1850">
        <f t="shared" si="2154"/>
        <v>-0.20097388832798005</v>
      </c>
      <c r="F1850">
        <f t="shared" si="2155"/>
        <v>0.45783129666978056</v>
      </c>
      <c r="G1850">
        <f t="shared" si="2149"/>
        <v>0.5</v>
      </c>
      <c r="H1850">
        <f t="shared" si="2156"/>
        <v>0.20097388832797999</v>
      </c>
      <c r="I1850">
        <f t="shared" si="2157"/>
        <v>-0.45783129666978051</v>
      </c>
      <c r="J1850">
        <f t="shared" si="2150"/>
        <v>0.49999999999999989</v>
      </c>
      <c r="K1850">
        <f t="shared" si="2158"/>
        <v>-0.20097388832798005</v>
      </c>
      <c r="L1850">
        <f t="shared" si="2159"/>
        <v>0.45783129666978056</v>
      </c>
      <c r="N1850">
        <v>113.7</v>
      </c>
      <c r="O1850">
        <f t="shared" si="2145"/>
        <v>88.234513744798676</v>
      </c>
      <c r="P1850">
        <f t="shared" si="2146"/>
        <v>1.7654862552012627</v>
      </c>
      <c r="R1850">
        <f t="shared" si="2160"/>
        <v>-6.8417409197836525</v>
      </c>
      <c r="T1850">
        <f t="shared" si="2151"/>
        <v>1.7480652938535595</v>
      </c>
      <c r="V1850">
        <f t="shared" si="2161"/>
        <v>0</v>
      </c>
    </row>
    <row r="1851" spans="1:22" x14ac:dyDescent="0.2">
      <c r="A1851">
        <f t="shared" si="2147"/>
        <v>0.5</v>
      </c>
      <c r="B1851">
        <f t="shared" si="2152"/>
        <v>-0.20177264817619489</v>
      </c>
      <c r="C1851">
        <f t="shared" si="2153"/>
        <v>0.45747983392491237</v>
      </c>
      <c r="D1851">
        <f t="shared" si="2148"/>
        <v>-0.49999999999999989</v>
      </c>
      <c r="E1851">
        <f t="shared" si="2154"/>
        <v>-0.20177264817619492</v>
      </c>
      <c r="F1851">
        <f t="shared" si="2155"/>
        <v>0.45747983392491243</v>
      </c>
      <c r="G1851">
        <f t="shared" si="2149"/>
        <v>0.5</v>
      </c>
      <c r="H1851">
        <f t="shared" si="2156"/>
        <v>0.20177264817619489</v>
      </c>
      <c r="I1851">
        <f t="shared" si="2157"/>
        <v>-0.45747983392491237</v>
      </c>
      <c r="J1851">
        <f t="shared" si="2150"/>
        <v>0.49999999999999989</v>
      </c>
      <c r="K1851">
        <f t="shared" si="2158"/>
        <v>-0.20177264817619492</v>
      </c>
      <c r="L1851">
        <f t="shared" si="2159"/>
        <v>0.45747983392491243</v>
      </c>
      <c r="N1851">
        <v>113.8</v>
      </c>
      <c r="O1851">
        <f t="shared" si="2145"/>
        <v>88.19572536583992</v>
      </c>
      <c r="P1851">
        <f t="shared" si="2146"/>
        <v>1.8042746341601372</v>
      </c>
      <c r="R1851">
        <f t="shared" si="2160"/>
        <v>-6.8394175656158165</v>
      </c>
      <c r="T1851">
        <f t="shared" si="2151"/>
        <v>1.786853672812434</v>
      </c>
      <c r="V1851">
        <f t="shared" si="2161"/>
        <v>0</v>
      </c>
    </row>
    <row r="1852" spans="1:22" x14ac:dyDescent="0.2">
      <c r="A1852">
        <f t="shared" si="2147"/>
        <v>0.5</v>
      </c>
      <c r="B1852">
        <f t="shared" si="2152"/>
        <v>-0.20257079338993123</v>
      </c>
      <c r="C1852">
        <f t="shared" si="2153"/>
        <v>0.45712697761713184</v>
      </c>
      <c r="D1852">
        <f t="shared" si="2148"/>
        <v>-0.49999999999999989</v>
      </c>
      <c r="E1852">
        <f t="shared" si="2154"/>
        <v>-0.20257079338993125</v>
      </c>
      <c r="F1852">
        <f t="shared" si="2155"/>
        <v>0.45712697761713189</v>
      </c>
      <c r="G1852">
        <f t="shared" si="2149"/>
        <v>0.5</v>
      </c>
      <c r="H1852">
        <f t="shared" si="2156"/>
        <v>0.20257079338993123</v>
      </c>
      <c r="I1852">
        <f t="shared" si="2157"/>
        <v>-0.45712697761713184</v>
      </c>
      <c r="J1852">
        <f t="shared" si="2150"/>
        <v>0.49999999999999989</v>
      </c>
      <c r="K1852">
        <f t="shared" si="2158"/>
        <v>-0.20257079338993125</v>
      </c>
      <c r="L1852">
        <f t="shared" si="2159"/>
        <v>0.45712697761713189</v>
      </c>
      <c r="N1852">
        <v>113.9</v>
      </c>
      <c r="O1852">
        <f t="shared" si="2145"/>
        <v>88.156937730308499</v>
      </c>
      <c r="P1852">
        <f t="shared" si="2146"/>
        <v>1.8430622696914596</v>
      </c>
      <c r="R1852">
        <f t="shared" si="2160"/>
        <v>-6.8370692262054131</v>
      </c>
      <c r="T1852">
        <f t="shared" si="2151"/>
        <v>1.8256413083437564</v>
      </c>
      <c r="V1852">
        <f t="shared" si="2161"/>
        <v>0</v>
      </c>
    </row>
    <row r="1853" spans="1:22" x14ac:dyDescent="0.2">
      <c r="A1853">
        <f t="shared" si="2147"/>
        <v>0.5</v>
      </c>
      <c r="B1853">
        <f t="shared" si="2152"/>
        <v>-0.20336832153790008</v>
      </c>
      <c r="C1853">
        <f t="shared" si="2153"/>
        <v>0.45677272882130038</v>
      </c>
      <c r="D1853">
        <f t="shared" si="2148"/>
        <v>-0.49999999999999989</v>
      </c>
      <c r="E1853">
        <f t="shared" si="2154"/>
        <v>-0.2033683215379001</v>
      </c>
      <c r="F1853">
        <f t="shared" si="2155"/>
        <v>0.45677272882130043</v>
      </c>
      <c r="G1853">
        <f t="shared" si="2149"/>
        <v>0.5</v>
      </c>
      <c r="H1853">
        <f t="shared" si="2156"/>
        <v>0.20336832153790008</v>
      </c>
      <c r="I1853">
        <f t="shared" si="2157"/>
        <v>-0.45677272882130038</v>
      </c>
      <c r="J1853">
        <f t="shared" si="2150"/>
        <v>0.49999999999999989</v>
      </c>
      <c r="K1853">
        <f t="shared" si="2158"/>
        <v>-0.2033683215379001</v>
      </c>
      <c r="L1853">
        <f t="shared" si="2159"/>
        <v>0.45677272882130043</v>
      </c>
      <c r="N1853">
        <v>114</v>
      </c>
      <c r="O1853">
        <f t="shared" si="2145"/>
        <v>88.118150965443448</v>
      </c>
      <c r="P1853">
        <f t="shared" si="2146"/>
        <v>1.8818490345566055</v>
      </c>
      <c r="R1853">
        <f t="shared" si="2160"/>
        <v>-6.8346958852497366</v>
      </c>
      <c r="T1853">
        <f t="shared" si="2151"/>
        <v>1.8644280732089022</v>
      </c>
      <c r="V1853">
        <f t="shared" si="2161"/>
        <v>0</v>
      </c>
    </row>
    <row r="1854" spans="1:22" x14ac:dyDescent="0.2">
      <c r="A1854">
        <f t="shared" si="2147"/>
        <v>0.5</v>
      </c>
      <c r="B1854">
        <f t="shared" si="2152"/>
        <v>-0.20416523019069241</v>
      </c>
      <c r="C1854">
        <f t="shared" si="2153"/>
        <v>0.4564170886165213</v>
      </c>
      <c r="D1854">
        <f t="shared" si="2148"/>
        <v>-0.49999999999999989</v>
      </c>
      <c r="E1854">
        <f t="shared" si="2154"/>
        <v>-0.20416523019069244</v>
      </c>
      <c r="F1854">
        <f t="shared" si="2155"/>
        <v>0.45641708861652136</v>
      </c>
      <c r="G1854">
        <f t="shared" si="2149"/>
        <v>0.5</v>
      </c>
      <c r="H1854">
        <f t="shared" si="2156"/>
        <v>0.20416523019069241</v>
      </c>
      <c r="I1854">
        <f t="shared" si="2157"/>
        <v>-0.4564170886165213</v>
      </c>
      <c r="J1854">
        <f t="shared" si="2150"/>
        <v>0.49999999999999989</v>
      </c>
      <c r="K1854">
        <f t="shared" si="2158"/>
        <v>-0.20416523019069244</v>
      </c>
      <c r="L1854">
        <f t="shared" si="2159"/>
        <v>0.45641708861652136</v>
      </c>
      <c r="N1854">
        <v>114.1</v>
      </c>
      <c r="O1854">
        <f t="shared" si="2145"/>
        <v>88.079365198663695</v>
      </c>
      <c r="P1854">
        <f t="shared" si="2146"/>
        <v>1.9206348013363521</v>
      </c>
      <c r="R1854">
        <f t="shared" si="2160"/>
        <v>-6.8322975266734769</v>
      </c>
      <c r="T1854">
        <f t="shared" si="2151"/>
        <v>1.9032138399886489</v>
      </c>
      <c r="V1854">
        <f t="shared" si="2161"/>
        <v>0</v>
      </c>
    </row>
    <row r="1855" spans="1:22" x14ac:dyDescent="0.2">
      <c r="A1855">
        <f t="shared" si="2147"/>
        <v>0.5</v>
      </c>
      <c r="B1855">
        <f t="shared" si="2152"/>
        <v>-0.20496151692078637</v>
      </c>
      <c r="C1855">
        <f t="shared" si="2153"/>
        <v>0.45606005808613642</v>
      </c>
      <c r="D1855">
        <f t="shared" si="2148"/>
        <v>-0.49999999999999989</v>
      </c>
      <c r="E1855">
        <f t="shared" si="2154"/>
        <v>-0.2049615169207864</v>
      </c>
      <c r="F1855">
        <f t="shared" si="2155"/>
        <v>0.45606005808613653</v>
      </c>
      <c r="G1855">
        <f t="shared" si="2149"/>
        <v>0.5</v>
      </c>
      <c r="H1855">
        <f t="shared" si="2156"/>
        <v>0.20496151692078637</v>
      </c>
      <c r="I1855">
        <f t="shared" si="2157"/>
        <v>-0.45606005808613642</v>
      </c>
      <c r="J1855">
        <f t="shared" si="2150"/>
        <v>0.49999999999999989</v>
      </c>
      <c r="K1855">
        <f t="shared" si="2158"/>
        <v>-0.2049615169207864</v>
      </c>
      <c r="L1855">
        <f t="shared" si="2159"/>
        <v>0.45606005808613653</v>
      </c>
      <c r="N1855">
        <v>114.2</v>
      </c>
      <c r="O1855">
        <f t="shared" si="2145"/>
        <v>88.040580557567893</v>
      </c>
      <c r="P1855">
        <f t="shared" si="2146"/>
        <v>1.9594194424321003</v>
      </c>
      <c r="R1855">
        <f t="shared" si="2160"/>
        <v>-6.8298741346294829</v>
      </c>
      <c r="T1855">
        <f t="shared" si="2151"/>
        <v>1.9419984810843971</v>
      </c>
      <c r="V1855">
        <f t="shared" si="2161"/>
        <v>0</v>
      </c>
    </row>
    <row r="1856" spans="1:22" x14ac:dyDescent="0.2">
      <c r="A1856">
        <f t="shared" si="2147"/>
        <v>0.5</v>
      </c>
      <c r="B1856">
        <f t="shared" si="2152"/>
        <v>-0.20575717930255435</v>
      </c>
      <c r="C1856">
        <f t="shared" si="2153"/>
        <v>0.45570163831772259</v>
      </c>
      <c r="D1856">
        <f t="shared" si="2148"/>
        <v>-0.49999999999999989</v>
      </c>
      <c r="E1856">
        <f t="shared" si="2154"/>
        <v>-0.20575717930255438</v>
      </c>
      <c r="F1856">
        <f t="shared" si="2155"/>
        <v>0.45570163831772265</v>
      </c>
      <c r="G1856">
        <f t="shared" si="2149"/>
        <v>0.5</v>
      </c>
      <c r="H1856">
        <f t="shared" si="2156"/>
        <v>0.20575717930255435</v>
      </c>
      <c r="I1856">
        <f t="shared" si="2157"/>
        <v>-0.45570163831772259</v>
      </c>
      <c r="J1856">
        <f t="shared" si="2150"/>
        <v>0.49999999999999989</v>
      </c>
      <c r="K1856">
        <f t="shared" si="2158"/>
        <v>-0.20575717930255438</v>
      </c>
      <c r="L1856">
        <f t="shared" si="2159"/>
        <v>0.45570163831772265</v>
      </c>
      <c r="N1856">
        <v>114.3</v>
      </c>
      <c r="O1856">
        <f t="shared" si="2145"/>
        <v>88.001797169934321</v>
      </c>
      <c r="P1856">
        <f t="shared" si="2146"/>
        <v>1.9982028300656316</v>
      </c>
      <c r="R1856">
        <f t="shared" si="2160"/>
        <v>-6.8274256935007678</v>
      </c>
      <c r="T1856">
        <f t="shared" si="2151"/>
        <v>1.9807818687179284</v>
      </c>
      <c r="V1856">
        <f t="shared" si="2161"/>
        <v>0</v>
      </c>
    </row>
    <row r="1857" spans="1:22" x14ac:dyDescent="0.2">
      <c r="A1857">
        <f t="shared" si="2147"/>
        <v>0.5</v>
      </c>
      <c r="B1857">
        <f t="shared" si="2152"/>
        <v>-0.20655221491227088</v>
      </c>
      <c r="C1857">
        <f t="shared" si="2153"/>
        <v>0.45534183040308845</v>
      </c>
      <c r="D1857">
        <f t="shared" si="2148"/>
        <v>-0.49999999999999989</v>
      </c>
      <c r="E1857">
        <f t="shared" si="2154"/>
        <v>-0.20655221491227091</v>
      </c>
      <c r="F1857">
        <f t="shared" si="2155"/>
        <v>0.45534183040308851</v>
      </c>
      <c r="G1857">
        <f t="shared" si="2149"/>
        <v>0.5</v>
      </c>
      <c r="H1857">
        <f t="shared" si="2156"/>
        <v>0.20655221491227088</v>
      </c>
      <c r="I1857">
        <f t="shared" si="2157"/>
        <v>-0.45534183040308845</v>
      </c>
      <c r="J1857">
        <f t="shared" si="2150"/>
        <v>0.49999999999999989</v>
      </c>
      <c r="K1857">
        <f t="shared" si="2158"/>
        <v>-0.20655221491227091</v>
      </c>
      <c r="L1857">
        <f t="shared" si="2159"/>
        <v>0.45534183040308851</v>
      </c>
      <c r="N1857">
        <v>114.4</v>
      </c>
      <c r="O1857">
        <f t="shared" si="2145"/>
        <v>87.963015163720229</v>
      </c>
      <c r="P1857">
        <f t="shared" si="2146"/>
        <v>2.0369848362797578</v>
      </c>
      <c r="R1857">
        <f t="shared" si="2160"/>
        <v>-6.82495218790178</v>
      </c>
      <c r="T1857">
        <f t="shared" si="2151"/>
        <v>2.0195638749320546</v>
      </c>
      <c r="V1857">
        <f t="shared" si="2161"/>
        <v>0</v>
      </c>
    </row>
    <row r="1858" spans="1:22" x14ac:dyDescent="0.2">
      <c r="A1858">
        <f t="shared" si="2147"/>
        <v>0.5</v>
      </c>
      <c r="B1858">
        <f t="shared" si="2152"/>
        <v>-0.20734662132811948</v>
      </c>
      <c r="C1858">
        <f t="shared" si="2153"/>
        <v>0.45498063543827155</v>
      </c>
      <c r="D1858">
        <f t="shared" si="2148"/>
        <v>-0.49999999999999989</v>
      </c>
      <c r="E1858">
        <f t="shared" si="2154"/>
        <v>-0.20734662132811951</v>
      </c>
      <c r="F1858">
        <f t="shared" si="2155"/>
        <v>0.45498063543827161</v>
      </c>
      <c r="G1858">
        <f t="shared" si="2149"/>
        <v>0.5</v>
      </c>
      <c r="H1858">
        <f t="shared" si="2156"/>
        <v>0.20734662132811948</v>
      </c>
      <c r="I1858">
        <f t="shared" si="2157"/>
        <v>-0.45498063543827155</v>
      </c>
      <c r="J1858">
        <f t="shared" si="2150"/>
        <v>0.49999999999999989</v>
      </c>
      <c r="K1858">
        <f t="shared" si="2158"/>
        <v>-0.20734662132811951</v>
      </c>
      <c r="L1858">
        <f t="shared" si="2159"/>
        <v>0.45498063543827161</v>
      </c>
      <c r="N1858">
        <v>114.5</v>
      </c>
      <c r="O1858">
        <f t="shared" si="2145"/>
        <v>87.92423466706127</v>
      </c>
      <c r="P1858">
        <f t="shared" si="2146"/>
        <v>2.0757653329387735</v>
      </c>
      <c r="R1858">
        <f t="shared" si="2160"/>
        <v>-6.8224536026798965</v>
      </c>
      <c r="T1858">
        <f t="shared" si="2151"/>
        <v>2.0583443715910703</v>
      </c>
      <c r="V1858">
        <f t="shared" si="2161"/>
        <v>0</v>
      </c>
    </row>
    <row r="1859" spans="1:22" x14ac:dyDescent="0.2">
      <c r="A1859">
        <f t="shared" si="2147"/>
        <v>0.5</v>
      </c>
      <c r="B1859">
        <f t="shared" si="2152"/>
        <v>-0.20814039613020047</v>
      </c>
      <c r="C1859">
        <f t="shared" si="2153"/>
        <v>0.45461805452353427</v>
      </c>
      <c r="D1859">
        <f t="shared" si="2148"/>
        <v>-0.49999999999999989</v>
      </c>
      <c r="E1859">
        <f t="shared" si="2154"/>
        <v>-0.20814039613020049</v>
      </c>
      <c r="F1859">
        <f t="shared" si="2155"/>
        <v>0.45461805452353432</v>
      </c>
      <c r="G1859">
        <f t="shared" si="2149"/>
        <v>0.5</v>
      </c>
      <c r="H1859">
        <f t="shared" si="2156"/>
        <v>0.20814039613020047</v>
      </c>
      <c r="I1859">
        <f t="shared" si="2157"/>
        <v>-0.45461805452353427</v>
      </c>
      <c r="J1859">
        <f t="shared" si="2150"/>
        <v>0.49999999999999989</v>
      </c>
      <c r="K1859">
        <f t="shared" si="2158"/>
        <v>-0.20814039613020049</v>
      </c>
      <c r="L1859">
        <f t="shared" si="2159"/>
        <v>0.45461805452353432</v>
      </c>
      <c r="N1859">
        <v>114.6</v>
      </c>
      <c r="O1859">
        <f t="shared" si="2145"/>
        <v>87.885455808271075</v>
      </c>
      <c r="P1859">
        <f t="shared" si="2146"/>
        <v>2.1145441917289243</v>
      </c>
      <c r="R1859">
        <f t="shared" si="2160"/>
        <v>-6.8199299229167245</v>
      </c>
      <c r="T1859">
        <f t="shared" si="2151"/>
        <v>2.0971232303812211</v>
      </c>
      <c r="V1859">
        <f t="shared" si="2161"/>
        <v>0</v>
      </c>
    </row>
    <row r="1860" spans="1:22" x14ac:dyDescent="0.2">
      <c r="A1860">
        <f t="shared" si="2147"/>
        <v>0.5</v>
      </c>
      <c r="B1860">
        <f t="shared" si="2152"/>
        <v>-0.20893353690053845</v>
      </c>
      <c r="C1860">
        <f t="shared" si="2153"/>
        <v>0.45425408876336076</v>
      </c>
      <c r="D1860">
        <f t="shared" si="2148"/>
        <v>-0.49999999999999989</v>
      </c>
      <c r="E1860">
        <f t="shared" si="2154"/>
        <v>-0.20893353690053848</v>
      </c>
      <c r="F1860">
        <f t="shared" si="2155"/>
        <v>0.45425408876336087</v>
      </c>
      <c r="G1860">
        <f t="shared" si="2149"/>
        <v>0.5</v>
      </c>
      <c r="H1860">
        <f t="shared" si="2156"/>
        <v>0.20893353690053845</v>
      </c>
      <c r="I1860">
        <f t="shared" si="2157"/>
        <v>-0.45425408876336076</v>
      </c>
      <c r="J1860">
        <f t="shared" si="2150"/>
        <v>0.49999999999999989</v>
      </c>
      <c r="K1860">
        <f t="shared" si="2158"/>
        <v>-0.20893353690053848</v>
      </c>
      <c r="L1860">
        <f t="shared" si="2159"/>
        <v>0.45425408876336087</v>
      </c>
      <c r="N1860">
        <v>114.7</v>
      </c>
      <c r="O1860">
        <f t="shared" si="2145"/>
        <v>87.846678715841151</v>
      </c>
      <c r="P1860">
        <f t="shared" si="2146"/>
        <v>2.15332128415888</v>
      </c>
      <c r="R1860">
        <f t="shared" si="2160"/>
        <v>-6.8173811339296044</v>
      </c>
      <c r="T1860">
        <f t="shared" si="2151"/>
        <v>2.1359003228111768</v>
      </c>
      <c r="V1860">
        <f t="shared" si="2161"/>
        <v>0</v>
      </c>
    </row>
    <row r="1861" spans="1:22" x14ac:dyDescent="0.2">
      <c r="A1861">
        <f t="shared" si="2147"/>
        <v>0.5</v>
      </c>
      <c r="B1861">
        <f t="shared" si="2152"/>
        <v>-0.20972604122308858</v>
      </c>
      <c r="C1861">
        <f t="shared" si="2153"/>
        <v>0.45388873926645418</v>
      </c>
      <c r="D1861">
        <f t="shared" si="2148"/>
        <v>-0.49999999999999989</v>
      </c>
      <c r="E1861">
        <f t="shared" si="2154"/>
        <v>-0.20972604122308861</v>
      </c>
      <c r="F1861">
        <f t="shared" si="2155"/>
        <v>0.45388873926645423</v>
      </c>
      <c r="G1861">
        <f t="shared" si="2149"/>
        <v>0.5</v>
      </c>
      <c r="H1861">
        <f t="shared" si="2156"/>
        <v>0.20972604122308858</v>
      </c>
      <c r="I1861">
        <f t="shared" si="2157"/>
        <v>-0.45388873926645418</v>
      </c>
      <c r="J1861">
        <f t="shared" si="2150"/>
        <v>0.49999999999999989</v>
      </c>
      <c r="K1861">
        <f t="shared" si="2158"/>
        <v>-0.20972604122308861</v>
      </c>
      <c r="L1861">
        <f t="shared" si="2159"/>
        <v>0.45388873926645423</v>
      </c>
      <c r="N1861">
        <v>114.8</v>
      </c>
      <c r="O1861">
        <f t="shared" si="2145"/>
        <v>87.807903518439971</v>
      </c>
      <c r="P1861">
        <f t="shared" si="2146"/>
        <v>2.1920964815600836</v>
      </c>
      <c r="R1861">
        <f t="shared" si="2160"/>
        <v>-6.8148072212731261</v>
      </c>
      <c r="T1861">
        <f t="shared" si="2151"/>
        <v>2.1746755202123804</v>
      </c>
      <c r="V1861">
        <f t="shared" si="2161"/>
        <v>0</v>
      </c>
    </row>
    <row r="1862" spans="1:22" x14ac:dyDescent="0.2">
      <c r="A1862">
        <f t="shared" si="2147"/>
        <v>0.5</v>
      </c>
      <c r="B1862">
        <f t="shared" si="2152"/>
        <v>-0.21051790668374548</v>
      </c>
      <c r="C1862">
        <f t="shared" si="2153"/>
        <v>0.45352200714573238</v>
      </c>
      <c r="D1862">
        <f t="shared" si="2148"/>
        <v>-0.49999999999999989</v>
      </c>
      <c r="E1862">
        <f t="shared" si="2154"/>
        <v>-0.21051790668374551</v>
      </c>
      <c r="F1862">
        <f t="shared" si="2155"/>
        <v>0.45352200714573249</v>
      </c>
      <c r="G1862">
        <f t="shared" si="2149"/>
        <v>0.5</v>
      </c>
      <c r="H1862">
        <f t="shared" si="2156"/>
        <v>0.21051790668374548</v>
      </c>
      <c r="I1862">
        <f t="shared" si="2157"/>
        <v>-0.45352200714573238</v>
      </c>
      <c r="J1862">
        <f t="shared" si="2150"/>
        <v>0.49999999999999989</v>
      </c>
      <c r="K1862">
        <f t="shared" si="2158"/>
        <v>-0.21051790668374551</v>
      </c>
      <c r="L1862">
        <f t="shared" si="2159"/>
        <v>0.45352200714573249</v>
      </c>
      <c r="N1862">
        <v>114.9</v>
      </c>
      <c r="O1862">
        <f t="shared" si="2145"/>
        <v>87.769130344912696</v>
      </c>
      <c r="P1862">
        <f t="shared" si="2146"/>
        <v>2.2308696550873366</v>
      </c>
      <c r="R1862">
        <f t="shared" si="2160"/>
        <v>-6.8122081707403543</v>
      </c>
      <c r="T1862">
        <f t="shared" si="2151"/>
        <v>2.2134486937396334</v>
      </c>
      <c r="V1862">
        <f t="shared" si="2161"/>
        <v>0</v>
      </c>
    </row>
    <row r="1863" spans="1:22" x14ac:dyDescent="0.2">
      <c r="A1863">
        <f t="shared" si="2147"/>
        <v>0.5</v>
      </c>
      <c r="B1863">
        <f t="shared" si="2152"/>
        <v>-0.21130913087034964</v>
      </c>
      <c r="C1863">
        <f t="shared" si="2153"/>
        <v>0.45315389351832491</v>
      </c>
      <c r="D1863">
        <f t="shared" si="2148"/>
        <v>-0.49999999999999989</v>
      </c>
      <c r="E1863">
        <f t="shared" si="2154"/>
        <v>-0.21130913087034967</v>
      </c>
      <c r="F1863">
        <f t="shared" si="2155"/>
        <v>0.45315389351832502</v>
      </c>
      <c r="G1863">
        <f t="shared" si="2149"/>
        <v>0.5</v>
      </c>
      <c r="H1863">
        <f t="shared" si="2156"/>
        <v>0.21130913087034964</v>
      </c>
      <c r="I1863">
        <f t="shared" si="2157"/>
        <v>-0.45315389351832491</v>
      </c>
      <c r="J1863">
        <f t="shared" si="2150"/>
        <v>0.49999999999999989</v>
      </c>
      <c r="K1863">
        <f t="shared" si="2158"/>
        <v>-0.21130913087034967</v>
      </c>
      <c r="L1863">
        <f t="shared" si="2159"/>
        <v>0.45315389351832502</v>
      </c>
      <c r="N1863">
        <v>115</v>
      </c>
      <c r="O1863">
        <f t="shared" si="2145"/>
        <v>87.73035932428084</v>
      </c>
      <c r="P1863">
        <f t="shared" si="2146"/>
        <v>2.2696406757192045</v>
      </c>
      <c r="R1863">
        <f t="shared" si="2160"/>
        <v>-6.8095839683644339</v>
      </c>
      <c r="T1863">
        <f t="shared" si="2151"/>
        <v>2.2522197143715013</v>
      </c>
      <c r="V1863">
        <f t="shared" si="2161"/>
        <v>0</v>
      </c>
    </row>
    <row r="1864" spans="1:22" x14ac:dyDescent="0.2">
      <c r="A1864">
        <f t="shared" si="2147"/>
        <v>0.5</v>
      </c>
      <c r="B1864">
        <f t="shared" si="2152"/>
        <v>-0.21209971137269495</v>
      </c>
      <c r="C1864">
        <f t="shared" si="2153"/>
        <v>0.45278439950556976</v>
      </c>
      <c r="D1864">
        <f t="shared" si="2148"/>
        <v>-0.49999999999999989</v>
      </c>
      <c r="E1864">
        <f t="shared" si="2154"/>
        <v>-0.21209971137269498</v>
      </c>
      <c r="F1864">
        <f t="shared" si="2155"/>
        <v>0.45278439950556987</v>
      </c>
      <c r="G1864">
        <f t="shared" si="2149"/>
        <v>0.5</v>
      </c>
      <c r="H1864">
        <f t="shared" si="2156"/>
        <v>0.21209971137269495</v>
      </c>
      <c r="I1864">
        <f t="shared" si="2157"/>
        <v>-0.45278439950556976</v>
      </c>
      <c r="J1864">
        <f t="shared" si="2150"/>
        <v>0.49999999999999989</v>
      </c>
      <c r="K1864">
        <f t="shared" si="2158"/>
        <v>-0.21209971137269498</v>
      </c>
      <c r="L1864">
        <f t="shared" si="2159"/>
        <v>0.45278439950556987</v>
      </c>
      <c r="N1864">
        <v>115.1</v>
      </c>
      <c r="O1864">
        <f t="shared" si="2145"/>
        <v>87.69159058574148</v>
      </c>
      <c r="P1864">
        <f t="shared" si="2146"/>
        <v>2.308409414258529</v>
      </c>
      <c r="R1864">
        <f t="shared" si="2160"/>
        <v>-6.8069346004199076</v>
      </c>
      <c r="T1864">
        <f t="shared" si="2151"/>
        <v>2.2909884529108258</v>
      </c>
      <c r="V1864">
        <f t="shared" si="2161"/>
        <v>0</v>
      </c>
    </row>
    <row r="1865" spans="1:22" x14ac:dyDescent="0.2">
      <c r="A1865">
        <f t="shared" si="2147"/>
        <v>0.5</v>
      </c>
      <c r="B1865">
        <f t="shared" si="2152"/>
        <v>-0.2128896457825363</v>
      </c>
      <c r="C1865">
        <f t="shared" si="2153"/>
        <v>0.45241352623300968</v>
      </c>
      <c r="D1865">
        <f t="shared" si="2148"/>
        <v>-0.49999999999999989</v>
      </c>
      <c r="E1865">
        <f t="shared" si="2154"/>
        <v>-0.21288964578253633</v>
      </c>
      <c r="F1865">
        <f t="shared" si="2155"/>
        <v>0.45241352623300973</v>
      </c>
      <c r="G1865">
        <f t="shared" si="2149"/>
        <v>0.5</v>
      </c>
      <c r="H1865">
        <f t="shared" si="2156"/>
        <v>0.2128896457825363</v>
      </c>
      <c r="I1865">
        <f t="shared" si="2157"/>
        <v>-0.45241352623300968</v>
      </c>
      <c r="J1865">
        <f t="shared" si="2150"/>
        <v>0.49999999999999989</v>
      </c>
      <c r="K1865">
        <f t="shared" si="2158"/>
        <v>-0.21288964578253633</v>
      </c>
      <c r="L1865">
        <f t="shared" si="2159"/>
        <v>0.45241352623300973</v>
      </c>
      <c r="N1865">
        <v>115.2</v>
      </c>
      <c r="O1865">
        <f t="shared" ref="O1865:O1928" si="2162">(DEGREES(ACOS(((-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*(((SUMPRODUCT(G1865:I1865,$I$8:$K$8))*(SUMPRODUCT(G1865:I1865,$I$10:$K$10))+(SUMPRODUCT(J1865:L1865,$I$8:$K$8))*(SUMPRODUCT(J1865:L1865,$I$10:$K$10)))-((SUMPRODUCT(A1865:C1865,$I$8:$K$8))*(SUMPRODUCT(A1865:C1865,$I$10:$K$10))+(SUMPRODUCT(D1865:F1865,$I$8:$K$8))*(SUMPRODUCT(D1865:F1865,$I$10:$K$10)))))-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*(SQRT((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^2)+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^2)-((((SUMPRODUCT(G1865:I1865,$I$8:$K$8))*(SUMPRODUCT(G1865:I1865,$I$10:$K$10))+(SUMPRODUCT(J1865:L1865,$I$8:$K$8))*(SUMPRODUCT(J1865:L1865,$I$10:$K$10)))-((SUMPRODUCT(A1865:C1865,$I$8:$K$8))*(SUMPRODUCT(A1865:C1865,$I$10:$K$10))+(SUMPRODUCT(D1865:F1865,$I$8:$K$8))*(SUMPRODUCT(D1865:F1865,$I$10:$K$10))))^2)))))/((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^2)+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^2)))))/2</f>
        <v>87.652824258666939</v>
      </c>
      <c r="P1865">
        <f t="shared" ref="P1865:P1928" si="2163">(DEGREES(ACOS(((-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*(((SUMPRODUCT(G1865:I1865,$I$8:$K$8))*(SUMPRODUCT(G1865:I1865,$I$10:$K$10))+(SUMPRODUCT(J1865:L1865,$I$8:$K$8))*(SUMPRODUCT(J1865:L1865,$I$10:$K$10)))-((SUMPRODUCT(A1865:C1865,$I$8:$K$8))*(SUMPRODUCT(A1865:C1865,$I$10:$K$10))+(SUMPRODUCT(D1865:F1865,$I$8:$K$8))*(SUMPRODUCT(D1865:F1865,$I$10:$K$10)))))+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*(SQRT((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^2)+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^2)-((((SUMPRODUCT(G1865:I1865,$I$8:$K$8))*(SUMPRODUCT(G1865:I1865,$I$10:$K$10))+(SUMPRODUCT(J1865:L1865,$I$8:$K$8))*(SUMPRODUCT(J1865:L1865,$I$10:$K$10)))-((SUMPRODUCT(A1865:C1865,$I$8:$K$8))*(SUMPRODUCT(A1865:C1865,$I$10:$K$10))+(SUMPRODUCT(D1865:F1865,$I$8:$K$8))*(SUMPRODUCT(D1865:F1865,$I$10:$K$10))))^2)))))/(((((SUMPRODUCT(G1865:I1865,$I$8:$K$8))*(SUMPRODUCT(G1865:I1865,$I$10:$K$10))-(SUMPRODUCT(J1865:L1865,$I$8:$K$8))*(SUMPRODUCT(J1865:L1865,$I$10:$K$10)))-((SUMPRODUCT(A1865:C1865,$I$8:$K$8))*(SUMPRODUCT(A1865:C1865,$I$10:$K$10))-(SUMPRODUCT(D1865:F1865,$I$8:$K$8))*(SUMPRODUCT(D1865:F1865,$I$10:$K$10))))^2)+((((SUMPRODUCT(A1865:C1865,$I$8:$K$8))*(SUMPRODUCT(D1865:F1865,$I$10:$K$10))+(SUMPRODUCT(A1865:C1865,$I$10:$K$10))*(SUMPRODUCT(D1865:F1865,$I$8:$K$8)))-((SUMPRODUCT(G1865:I1865,$I$8:$K$8))*(SUMPRODUCT(J1865:L1865,$I$10:$K$10))+(SUMPRODUCT(G1865:I1865,$I$10:$K$10))*(SUMPRODUCT(J1865:L1865,$I$8:$K$8))))^2)))))/2</f>
        <v>2.3471757413330869</v>
      </c>
      <c r="R1865">
        <f t="shared" si="2160"/>
        <v>-6.8042600534239259</v>
      </c>
      <c r="T1865">
        <f t="shared" si="2151"/>
        <v>2.3297547799853837</v>
      </c>
      <c r="V1865">
        <f t="shared" si="2161"/>
        <v>0</v>
      </c>
    </row>
    <row r="1866" spans="1:22" x14ac:dyDescent="0.2">
      <c r="A1866">
        <f t="shared" ref="A1866:A1929" si="2164">(1/(SQRT(2)))*(COS(RADIANS(45)))</f>
        <v>0.5</v>
      </c>
      <c r="B1866">
        <f t="shared" si="2152"/>
        <v>-0.21367893169359614</v>
      </c>
      <c r="C1866">
        <f t="shared" si="2153"/>
        <v>0.45204127483038914</v>
      </c>
      <c r="D1866">
        <f t="shared" ref="D1866:D1929" si="2165">(-((1/(SQRT(2)))*(SIN(RADIANS(45)))))</f>
        <v>-0.49999999999999989</v>
      </c>
      <c r="E1866">
        <f t="shared" si="2154"/>
        <v>-0.2136789316935962</v>
      </c>
      <c r="F1866">
        <f t="shared" si="2155"/>
        <v>0.45204127483038919</v>
      </c>
      <c r="G1866">
        <f t="shared" ref="G1866:G1929" si="2166">(1/(SQRT(2)))*(COS(RADIANS(-45)))</f>
        <v>0.5</v>
      </c>
      <c r="H1866">
        <f t="shared" si="2156"/>
        <v>0.21367893169359614</v>
      </c>
      <c r="I1866">
        <f t="shared" si="2157"/>
        <v>-0.45204127483038914</v>
      </c>
      <c r="J1866">
        <f t="shared" ref="J1866:J1929" si="2167">(-((1/(SQRT(2)))*(SIN(RADIANS(-45)))))</f>
        <v>0.49999999999999989</v>
      </c>
      <c r="K1866">
        <f t="shared" si="2158"/>
        <v>-0.2136789316935962</v>
      </c>
      <c r="L1866">
        <f t="shared" si="2159"/>
        <v>0.45204127483038919</v>
      </c>
      <c r="N1866">
        <v>115.3</v>
      </c>
      <c r="O1866">
        <f t="shared" si="2162"/>
        <v>87.614060472604066</v>
      </c>
      <c r="P1866">
        <f t="shared" si="2163"/>
        <v>2.3859395273958901</v>
      </c>
      <c r="R1866">
        <f t="shared" si="2160"/>
        <v>-6.80156031413786</v>
      </c>
      <c r="T1866">
        <f t="shared" ref="T1866:T1929" si="2168">(P1866-$V$2516)</f>
        <v>2.3685185660481869</v>
      </c>
      <c r="V1866">
        <f t="shared" si="2161"/>
        <v>0</v>
      </c>
    </row>
    <row r="1867" spans="1:22" x14ac:dyDescent="0.2">
      <c r="A1867">
        <f t="shared" si="2164"/>
        <v>0.5</v>
      </c>
      <c r="B1867">
        <f t="shared" si="2152"/>
        <v>-0.21446756670157283</v>
      </c>
      <c r="C1867">
        <f t="shared" si="2153"/>
        <v>0.4516676464316503</v>
      </c>
      <c r="D1867">
        <f t="shared" si="2165"/>
        <v>-0.49999999999999989</v>
      </c>
      <c r="E1867">
        <f t="shared" si="2154"/>
        <v>-0.21446756670157285</v>
      </c>
      <c r="F1867">
        <f t="shared" si="2155"/>
        <v>0.45166764643165042</v>
      </c>
      <c r="G1867">
        <f t="shared" si="2166"/>
        <v>0.5</v>
      </c>
      <c r="H1867">
        <f t="shared" si="2156"/>
        <v>0.21446756670157283</v>
      </c>
      <c r="I1867">
        <f t="shared" si="2157"/>
        <v>-0.4516676464316503</v>
      </c>
      <c r="J1867">
        <f t="shared" si="2167"/>
        <v>0.49999999999999989</v>
      </c>
      <c r="K1867">
        <f t="shared" si="2158"/>
        <v>-0.21446756670157285</v>
      </c>
      <c r="L1867">
        <f t="shared" si="2159"/>
        <v>0.45166764643165042</v>
      </c>
      <c r="N1867">
        <v>115.4</v>
      </c>
      <c r="O1867">
        <f t="shared" si="2162"/>
        <v>87.575299357274275</v>
      </c>
      <c r="P1867">
        <f t="shared" si="2163"/>
        <v>2.4247006427257256</v>
      </c>
      <c r="R1867">
        <f t="shared" si="2160"/>
        <v>-6.7988353695686685</v>
      </c>
      <c r="T1867">
        <f t="shared" si="2168"/>
        <v>2.4072796813780224</v>
      </c>
      <c r="V1867">
        <f t="shared" si="2161"/>
        <v>0</v>
      </c>
    </row>
    <row r="1868" spans="1:22" x14ac:dyDescent="0.2">
      <c r="A1868">
        <f t="shared" si="2164"/>
        <v>0.5</v>
      </c>
      <c r="B1868">
        <f t="shared" ref="B1868:B1931" si="2169">((1/(SQRT(2)))*(COS(RADIANS(N1868))))*(SIN(RADIANS(45)))</f>
        <v>-0.21525554840414743</v>
      </c>
      <c r="C1868">
        <f t="shared" ref="C1868:C1931" si="2170">((1/(SQRT(2)))*(SIN(RADIANS(N1868))))*(SIN(RADIANS(45)))</f>
        <v>0.45129264217493026</v>
      </c>
      <c r="D1868">
        <f t="shared" si="2165"/>
        <v>-0.49999999999999989</v>
      </c>
      <c r="E1868">
        <f t="shared" ref="E1868:E1931" si="2171">((1/(SQRT(2)))*(COS(RADIANS(N1868))))*(COS(RADIANS(45)))</f>
        <v>-0.21525554840414748</v>
      </c>
      <c r="F1868">
        <f t="shared" ref="F1868:F1931" si="2172">(((1/(SQRT(2)))*(SIN(RADIANS(N1868))))*(COS(RADIANS(45))))</f>
        <v>0.45129264217493037</v>
      </c>
      <c r="G1868">
        <f t="shared" si="2166"/>
        <v>0.5</v>
      </c>
      <c r="H1868">
        <f t="shared" ref="H1868:H1931" si="2173">((1/(SQRT(2)))*(COS(RADIANS(N1868))))*(SIN(RADIANS(-45)))</f>
        <v>0.21525554840414743</v>
      </c>
      <c r="I1868">
        <f t="shared" ref="I1868:I1931" si="2174">((1/(SQRT(2)))*(SIN(RADIANS(N1868))))*(SIN(RADIANS(-45)))</f>
        <v>-0.45129264217493026</v>
      </c>
      <c r="J1868">
        <f t="shared" si="2167"/>
        <v>0.49999999999999989</v>
      </c>
      <c r="K1868">
        <f t="shared" ref="K1868:K1931" si="2175">((1/(SQRT(2)))*(COS(RADIANS(N1868))))*(COS(RADIANS(-45)))</f>
        <v>-0.21525554840414748</v>
      </c>
      <c r="L1868">
        <f t="shared" ref="L1868:L1931" si="2176">(((1/(SQRT(2)))*(SIN(RADIANS(N1868))))*(COS(RADIANS(-45))))</f>
        <v>0.45129264217493037</v>
      </c>
      <c r="N1868">
        <v>115.5</v>
      </c>
      <c r="O1868">
        <f t="shared" si="2162"/>
        <v>87.536541042571969</v>
      </c>
      <c r="P1868">
        <f t="shared" si="2163"/>
        <v>2.4634589574280659</v>
      </c>
      <c r="R1868">
        <f t="shared" ref="R1868:R1931" si="2177">P1868-P2048</f>
        <v>-6.7960852069698765</v>
      </c>
      <c r="T1868">
        <f t="shared" si="2168"/>
        <v>2.4460379960803627</v>
      </c>
      <c r="V1868">
        <f t="shared" ref="V1868:V1931" si="2178">IF(T1868=0,N1868,0)</f>
        <v>0</v>
      </c>
    </row>
    <row r="1869" spans="1:22" x14ac:dyDescent="0.2">
      <c r="A1869">
        <f t="shared" si="2164"/>
        <v>0.5</v>
      </c>
      <c r="B1869">
        <f t="shared" si="2169"/>
        <v>-0.21604287440099096</v>
      </c>
      <c r="C1869">
        <f t="shared" si="2170"/>
        <v>0.45091626320255684</v>
      </c>
      <c r="D1869">
        <f t="shared" si="2165"/>
        <v>-0.49999999999999989</v>
      </c>
      <c r="E1869">
        <f t="shared" si="2171"/>
        <v>-0.21604287440099099</v>
      </c>
      <c r="F1869">
        <f t="shared" si="2172"/>
        <v>0.45091626320255696</v>
      </c>
      <c r="G1869">
        <f t="shared" si="2166"/>
        <v>0.5</v>
      </c>
      <c r="H1869">
        <f t="shared" si="2173"/>
        <v>0.21604287440099096</v>
      </c>
      <c r="I1869">
        <f t="shared" si="2174"/>
        <v>-0.45091626320255684</v>
      </c>
      <c r="J1869">
        <f t="shared" si="2167"/>
        <v>0.49999999999999989</v>
      </c>
      <c r="K1869">
        <f t="shared" si="2175"/>
        <v>-0.21604287440099099</v>
      </c>
      <c r="L1869">
        <f t="shared" si="2176"/>
        <v>0.45091626320255696</v>
      </c>
      <c r="N1869">
        <v>115.6</v>
      </c>
      <c r="O1869">
        <f t="shared" si="2162"/>
        <v>87.497785658564993</v>
      </c>
      <c r="P1869">
        <f t="shared" si="2163"/>
        <v>2.5022143414350051</v>
      </c>
      <c r="R1869">
        <f t="shared" si="2177"/>
        <v>-6.7933098138435213</v>
      </c>
      <c r="T1869">
        <f t="shared" si="2168"/>
        <v>2.4847933800873019</v>
      </c>
      <c r="V1869">
        <f t="shared" si="2178"/>
        <v>0</v>
      </c>
    </row>
    <row r="1870" spans="1:22" x14ac:dyDescent="0.2">
      <c r="A1870">
        <f t="shared" si="2164"/>
        <v>0.5</v>
      </c>
      <c r="B1870">
        <f t="shared" si="2169"/>
        <v>-0.21682954229377213</v>
      </c>
      <c r="C1870">
        <f t="shared" si="2170"/>
        <v>0.45053851066104572</v>
      </c>
      <c r="D1870">
        <f t="shared" si="2165"/>
        <v>-0.49999999999999989</v>
      </c>
      <c r="E1870">
        <f t="shared" si="2171"/>
        <v>-0.21682954229377216</v>
      </c>
      <c r="F1870">
        <f t="shared" si="2172"/>
        <v>0.45053851066104578</v>
      </c>
      <c r="G1870">
        <f t="shared" si="2166"/>
        <v>0.5</v>
      </c>
      <c r="H1870">
        <f t="shared" si="2173"/>
        <v>0.21682954229377213</v>
      </c>
      <c r="I1870">
        <f t="shared" si="2174"/>
        <v>-0.45053851066104572</v>
      </c>
      <c r="J1870">
        <f t="shared" si="2167"/>
        <v>0.49999999999999989</v>
      </c>
      <c r="K1870">
        <f t="shared" si="2175"/>
        <v>-0.21682954229377216</v>
      </c>
      <c r="L1870">
        <f t="shared" si="2176"/>
        <v>0.45053851066104578</v>
      </c>
      <c r="N1870">
        <v>115.7</v>
      </c>
      <c r="O1870">
        <f t="shared" si="2162"/>
        <v>87.459033335493658</v>
      </c>
      <c r="P1870">
        <f t="shared" si="2163"/>
        <v>2.5409666645063154</v>
      </c>
      <c r="R1870">
        <f t="shared" si="2177"/>
        <v>-6.7905091779409847</v>
      </c>
      <c r="T1870">
        <f t="shared" si="2168"/>
        <v>2.5235457031586122</v>
      </c>
      <c r="V1870">
        <f t="shared" si="2178"/>
        <v>0</v>
      </c>
    </row>
    <row r="1871" spans="1:22" x14ac:dyDescent="0.2">
      <c r="A1871">
        <f t="shared" si="2164"/>
        <v>0.5</v>
      </c>
      <c r="B1871">
        <f t="shared" si="2169"/>
        <v>-0.21761554968616367</v>
      </c>
      <c r="C1871">
        <f t="shared" si="2170"/>
        <v>0.4501593857010967</v>
      </c>
      <c r="D1871">
        <f t="shared" si="2165"/>
        <v>-0.49999999999999989</v>
      </c>
      <c r="E1871">
        <f t="shared" si="2171"/>
        <v>-0.2176155496861637</v>
      </c>
      <c r="F1871">
        <f t="shared" si="2172"/>
        <v>0.45015938570109676</v>
      </c>
      <c r="G1871">
        <f t="shared" si="2166"/>
        <v>0.5</v>
      </c>
      <c r="H1871">
        <f t="shared" si="2173"/>
        <v>0.21761554968616367</v>
      </c>
      <c r="I1871">
        <f t="shared" si="2174"/>
        <v>-0.4501593857010967</v>
      </c>
      <c r="J1871">
        <f t="shared" si="2167"/>
        <v>0.49999999999999989</v>
      </c>
      <c r="K1871">
        <f t="shared" si="2175"/>
        <v>-0.2176155496861637</v>
      </c>
      <c r="L1871">
        <f t="shared" si="2176"/>
        <v>0.45015938570109676</v>
      </c>
      <c r="N1871">
        <v>115.8</v>
      </c>
      <c r="O1871">
        <f t="shared" si="2162"/>
        <v>87.420284203770308</v>
      </c>
      <c r="P1871">
        <f t="shared" si="2163"/>
        <v>2.5797157962296935</v>
      </c>
      <c r="R1871">
        <f t="shared" si="2177"/>
        <v>-6.7876832872646986</v>
      </c>
      <c r="T1871">
        <f t="shared" si="2168"/>
        <v>2.5622948348819903</v>
      </c>
      <c r="V1871">
        <f t="shared" si="2178"/>
        <v>0</v>
      </c>
    </row>
    <row r="1872" spans="1:22" x14ac:dyDescent="0.2">
      <c r="A1872">
        <f t="shared" si="2164"/>
        <v>0.5</v>
      </c>
      <c r="B1872">
        <f t="shared" si="2169"/>
        <v>-0.21840089418385117</v>
      </c>
      <c r="C1872">
        <f t="shared" si="2170"/>
        <v>0.44977888947758998</v>
      </c>
      <c r="D1872">
        <f t="shared" si="2165"/>
        <v>-0.49999999999999989</v>
      </c>
      <c r="E1872">
        <f t="shared" si="2171"/>
        <v>-0.21840089418385122</v>
      </c>
      <c r="F1872">
        <f t="shared" si="2172"/>
        <v>0.44977888947759009</v>
      </c>
      <c r="G1872">
        <f t="shared" si="2166"/>
        <v>0.5</v>
      </c>
      <c r="H1872">
        <f t="shared" si="2173"/>
        <v>0.21840089418385117</v>
      </c>
      <c r="I1872">
        <f t="shared" si="2174"/>
        <v>-0.44977888947758998</v>
      </c>
      <c r="J1872">
        <f t="shared" si="2167"/>
        <v>0.49999999999999989</v>
      </c>
      <c r="K1872">
        <f t="shared" si="2175"/>
        <v>-0.21840089418385122</v>
      </c>
      <c r="L1872">
        <f t="shared" si="2176"/>
        <v>0.44977888947759009</v>
      </c>
      <c r="N1872">
        <v>115.9</v>
      </c>
      <c r="O1872">
        <f t="shared" si="2162"/>
        <v>87.381538393978047</v>
      </c>
      <c r="P1872">
        <f t="shared" si="2163"/>
        <v>2.6184616060219206</v>
      </c>
      <c r="R1872">
        <f t="shared" si="2177"/>
        <v>-6.7848321300687662</v>
      </c>
      <c r="T1872">
        <f t="shared" si="2168"/>
        <v>2.6010406446742174</v>
      </c>
      <c r="V1872">
        <f t="shared" si="2178"/>
        <v>0</v>
      </c>
    </row>
    <row r="1873" spans="1:22" x14ac:dyDescent="0.2">
      <c r="A1873">
        <f t="shared" si="2164"/>
        <v>0.5</v>
      </c>
      <c r="B1873">
        <f t="shared" si="2169"/>
        <v>-0.21918557339453873</v>
      </c>
      <c r="C1873">
        <f t="shared" si="2170"/>
        <v>0.44939702314958335</v>
      </c>
      <c r="D1873">
        <f t="shared" si="2165"/>
        <v>-0.49999999999999989</v>
      </c>
      <c r="E1873">
        <f t="shared" si="2171"/>
        <v>-0.21918557339453876</v>
      </c>
      <c r="F1873">
        <f t="shared" si="2172"/>
        <v>0.44939702314958341</v>
      </c>
      <c r="G1873">
        <f t="shared" si="2166"/>
        <v>0.5</v>
      </c>
      <c r="H1873">
        <f t="shared" si="2173"/>
        <v>0.21918557339453873</v>
      </c>
      <c r="I1873">
        <f t="shared" si="2174"/>
        <v>-0.44939702314958335</v>
      </c>
      <c r="J1873">
        <f t="shared" si="2167"/>
        <v>0.49999999999999989</v>
      </c>
      <c r="K1873">
        <f t="shared" si="2175"/>
        <v>-0.21918557339453876</v>
      </c>
      <c r="L1873">
        <f t="shared" si="2176"/>
        <v>0.44939702314958341</v>
      </c>
      <c r="N1873">
        <v>116</v>
      </c>
      <c r="O1873">
        <f t="shared" si="2162"/>
        <v>87.34279603687159</v>
      </c>
      <c r="P1873">
        <f t="shared" si="2163"/>
        <v>2.6572039631284086</v>
      </c>
      <c r="R1873">
        <f t="shared" si="2177"/>
        <v>-6.7819556948614306</v>
      </c>
      <c r="T1873">
        <f t="shared" si="2168"/>
        <v>2.6397830017807054</v>
      </c>
      <c r="V1873">
        <f t="shared" si="2178"/>
        <v>0</v>
      </c>
    </row>
    <row r="1874" spans="1:22" x14ac:dyDescent="0.2">
      <c r="A1874">
        <f t="shared" si="2164"/>
        <v>0.5</v>
      </c>
      <c r="B1874">
        <f t="shared" si="2169"/>
        <v>-0.21996958492795754</v>
      </c>
      <c r="C1874">
        <f t="shared" si="2170"/>
        <v>0.44901378788030777</v>
      </c>
      <c r="D1874">
        <f t="shared" si="2165"/>
        <v>-0.49999999999999989</v>
      </c>
      <c r="E1874">
        <f t="shared" si="2171"/>
        <v>-0.21996958492795757</v>
      </c>
      <c r="F1874">
        <f t="shared" si="2172"/>
        <v>0.44901378788030788</v>
      </c>
      <c r="G1874">
        <f t="shared" si="2166"/>
        <v>0.5</v>
      </c>
      <c r="H1874">
        <f t="shared" si="2173"/>
        <v>0.21996958492795754</v>
      </c>
      <c r="I1874">
        <f t="shared" si="2174"/>
        <v>-0.44901378788030777</v>
      </c>
      <c r="J1874">
        <f t="shared" si="2167"/>
        <v>0.49999999999999989</v>
      </c>
      <c r="K1874">
        <f t="shared" si="2175"/>
        <v>-0.21996958492795757</v>
      </c>
      <c r="L1874">
        <f t="shared" si="2176"/>
        <v>0.44901378788030788</v>
      </c>
      <c r="N1874">
        <v>116.1</v>
      </c>
      <c r="O1874">
        <f t="shared" si="2162"/>
        <v>87.304057263375171</v>
      </c>
      <c r="P1874">
        <f t="shared" si="2163"/>
        <v>2.6959427366247919</v>
      </c>
      <c r="R1874">
        <f t="shared" si="2177"/>
        <v>-6.7790539704053128</v>
      </c>
      <c r="T1874">
        <f t="shared" si="2168"/>
        <v>2.6785217752770887</v>
      </c>
      <c r="V1874">
        <f t="shared" si="2178"/>
        <v>0</v>
      </c>
    </row>
    <row r="1875" spans="1:22" x14ac:dyDescent="0.2">
      <c r="A1875">
        <f t="shared" si="2164"/>
        <v>0.5</v>
      </c>
      <c r="B1875">
        <f t="shared" si="2169"/>
        <v>-0.22075292639587252</v>
      </c>
      <c r="C1875">
        <f t="shared" si="2170"/>
        <v>0.44862918483716413</v>
      </c>
      <c r="D1875">
        <f t="shared" si="2165"/>
        <v>-0.49999999999999989</v>
      </c>
      <c r="E1875">
        <f t="shared" si="2171"/>
        <v>-0.22075292639587255</v>
      </c>
      <c r="F1875">
        <f t="shared" si="2172"/>
        <v>0.44862918483716419</v>
      </c>
      <c r="G1875">
        <f t="shared" si="2166"/>
        <v>0.5</v>
      </c>
      <c r="H1875">
        <f t="shared" si="2173"/>
        <v>0.22075292639587252</v>
      </c>
      <c r="I1875">
        <f t="shared" si="2174"/>
        <v>-0.44862918483716413</v>
      </c>
      <c r="J1875">
        <f t="shared" si="2167"/>
        <v>0.49999999999999989</v>
      </c>
      <c r="K1875">
        <f t="shared" si="2175"/>
        <v>-0.22075292639587255</v>
      </c>
      <c r="L1875">
        <f t="shared" si="2176"/>
        <v>0.44862918483716419</v>
      </c>
      <c r="N1875">
        <v>116.2</v>
      </c>
      <c r="O1875">
        <f t="shared" si="2162"/>
        <v>87.265322204582759</v>
      </c>
      <c r="P1875">
        <f t="shared" si="2163"/>
        <v>2.734677795417233</v>
      </c>
      <c r="R1875">
        <f t="shared" si="2177"/>
        <v>-6.7761269457190592</v>
      </c>
      <c r="T1875">
        <f t="shared" si="2168"/>
        <v>2.7172568340695298</v>
      </c>
      <c r="V1875">
        <f t="shared" si="2178"/>
        <v>0</v>
      </c>
    </row>
    <row r="1876" spans="1:22" x14ac:dyDescent="0.2">
      <c r="A1876">
        <f t="shared" si="2164"/>
        <v>0.5</v>
      </c>
      <c r="B1876">
        <f t="shared" si="2169"/>
        <v>-0.22153559541208973</v>
      </c>
      <c r="C1876">
        <f t="shared" si="2170"/>
        <v>0.44824321519172017</v>
      </c>
      <c r="D1876">
        <f t="shared" si="2165"/>
        <v>-0.49999999999999989</v>
      </c>
      <c r="E1876">
        <f t="shared" si="2171"/>
        <v>-0.22153559541208975</v>
      </c>
      <c r="F1876">
        <f t="shared" si="2172"/>
        <v>0.44824321519172028</v>
      </c>
      <c r="G1876">
        <f t="shared" si="2166"/>
        <v>0.5</v>
      </c>
      <c r="H1876">
        <f t="shared" si="2173"/>
        <v>0.22153559541208973</v>
      </c>
      <c r="I1876">
        <f t="shared" si="2174"/>
        <v>-0.44824321519172017</v>
      </c>
      <c r="J1876">
        <f t="shared" si="2167"/>
        <v>0.49999999999999989</v>
      </c>
      <c r="K1876">
        <f t="shared" si="2175"/>
        <v>-0.22153559541208975</v>
      </c>
      <c r="L1876">
        <f t="shared" si="2176"/>
        <v>0.44824321519172028</v>
      </c>
      <c r="N1876">
        <v>116.3</v>
      </c>
      <c r="O1876">
        <f t="shared" si="2162"/>
        <v>87.226590991757277</v>
      </c>
      <c r="P1876">
        <f t="shared" si="2163"/>
        <v>2.7734090082427505</v>
      </c>
      <c r="R1876">
        <f t="shared" si="2177"/>
        <v>-6.7731746100788266</v>
      </c>
      <c r="T1876">
        <f t="shared" si="2168"/>
        <v>2.7559880468950473</v>
      </c>
      <c r="V1876">
        <f t="shared" si="2178"/>
        <v>0</v>
      </c>
    </row>
    <row r="1877" spans="1:22" x14ac:dyDescent="0.2">
      <c r="A1877">
        <f t="shared" si="2164"/>
        <v>0.5</v>
      </c>
      <c r="B1877">
        <f t="shared" si="2169"/>
        <v>-0.22231758959246375</v>
      </c>
      <c r="C1877">
        <f t="shared" si="2170"/>
        <v>0.44785588011970628</v>
      </c>
      <c r="D1877">
        <f t="shared" si="2165"/>
        <v>-0.49999999999999989</v>
      </c>
      <c r="E1877">
        <f t="shared" si="2171"/>
        <v>-0.22231758959246381</v>
      </c>
      <c r="F1877">
        <f t="shared" si="2172"/>
        <v>0.44785588011970634</v>
      </c>
      <c r="G1877">
        <f t="shared" si="2166"/>
        <v>0.5</v>
      </c>
      <c r="H1877">
        <f t="shared" si="2173"/>
        <v>0.22231758959246375</v>
      </c>
      <c r="I1877">
        <f t="shared" si="2174"/>
        <v>-0.44785588011970628</v>
      </c>
      <c r="J1877">
        <f t="shared" si="2167"/>
        <v>0.49999999999999989</v>
      </c>
      <c r="K1877">
        <f t="shared" si="2175"/>
        <v>-0.22231758959246381</v>
      </c>
      <c r="L1877">
        <f t="shared" si="2176"/>
        <v>0.44785588011970634</v>
      </c>
      <c r="N1877">
        <v>116.4</v>
      </c>
      <c r="O1877">
        <f t="shared" si="2162"/>
        <v>87.18786375632979</v>
      </c>
      <c r="P1877">
        <f t="shared" si="2163"/>
        <v>2.8121362436701771</v>
      </c>
      <c r="R1877">
        <f t="shared" si="2177"/>
        <v>-6.7701969530192647</v>
      </c>
      <c r="T1877">
        <f t="shared" si="2168"/>
        <v>2.7947152823224739</v>
      </c>
      <c r="V1877">
        <f t="shared" si="2178"/>
        <v>0</v>
      </c>
    </row>
    <row r="1878" spans="1:22" x14ac:dyDescent="0.2">
      <c r="A1878">
        <f t="shared" si="2164"/>
        <v>0.5</v>
      </c>
      <c r="B1878">
        <f t="shared" si="2169"/>
        <v>-0.22309890655490436</v>
      </c>
      <c r="C1878">
        <f t="shared" si="2170"/>
        <v>0.44746718080101239</v>
      </c>
      <c r="D1878">
        <f t="shared" si="2165"/>
        <v>-0.49999999999999989</v>
      </c>
      <c r="E1878">
        <f t="shared" si="2171"/>
        <v>-0.22309890655490439</v>
      </c>
      <c r="F1878">
        <f t="shared" si="2172"/>
        <v>0.44746718080101244</v>
      </c>
      <c r="G1878">
        <f t="shared" si="2166"/>
        <v>0.5</v>
      </c>
      <c r="H1878">
        <f t="shared" si="2173"/>
        <v>0.22309890655490436</v>
      </c>
      <c r="I1878">
        <f t="shared" si="2174"/>
        <v>-0.44746718080101239</v>
      </c>
      <c r="J1878">
        <f t="shared" si="2167"/>
        <v>0.49999999999999989</v>
      </c>
      <c r="K1878">
        <f t="shared" si="2175"/>
        <v>-0.22309890655490439</v>
      </c>
      <c r="L1878">
        <f t="shared" si="2176"/>
        <v>0.44746718080101244</v>
      </c>
      <c r="N1878">
        <v>116.5</v>
      </c>
      <c r="O1878">
        <f t="shared" si="2162"/>
        <v>87.149140629899264</v>
      </c>
      <c r="P1878">
        <f t="shared" si="2163"/>
        <v>2.8508593701007232</v>
      </c>
      <c r="R1878">
        <f t="shared" si="2177"/>
        <v>-6.7671939643349184</v>
      </c>
      <c r="T1878">
        <f t="shared" si="2168"/>
        <v>2.83343840875302</v>
      </c>
      <c r="V1878">
        <f t="shared" si="2178"/>
        <v>0</v>
      </c>
    </row>
    <row r="1879" spans="1:22" x14ac:dyDescent="0.2">
      <c r="A1879">
        <f t="shared" si="2164"/>
        <v>0.5</v>
      </c>
      <c r="B1879">
        <f t="shared" si="2169"/>
        <v>-0.22387954391938475</v>
      </c>
      <c r="C1879">
        <f t="shared" si="2170"/>
        <v>0.44707711841968401</v>
      </c>
      <c r="D1879">
        <f t="shared" si="2165"/>
        <v>-0.49999999999999989</v>
      </c>
      <c r="E1879">
        <f t="shared" si="2171"/>
        <v>-0.22387954391938478</v>
      </c>
      <c r="F1879">
        <f t="shared" si="2172"/>
        <v>0.44707711841968406</v>
      </c>
      <c r="G1879">
        <f t="shared" si="2166"/>
        <v>0.5</v>
      </c>
      <c r="H1879">
        <f t="shared" si="2173"/>
        <v>0.22387954391938475</v>
      </c>
      <c r="I1879">
        <f t="shared" si="2174"/>
        <v>-0.44707711841968401</v>
      </c>
      <c r="J1879">
        <f t="shared" si="2167"/>
        <v>0.49999999999999989</v>
      </c>
      <c r="K1879">
        <f t="shared" si="2175"/>
        <v>-0.22387954391938478</v>
      </c>
      <c r="L1879">
        <f t="shared" si="2176"/>
        <v>0.44707711841968406</v>
      </c>
      <c r="N1879">
        <v>116.6</v>
      </c>
      <c r="O1879">
        <f t="shared" si="2162"/>
        <v>87.11042174423136</v>
      </c>
      <c r="P1879">
        <f t="shared" si="2163"/>
        <v>2.8895782557686647</v>
      </c>
      <c r="R1879">
        <f t="shared" si="2177"/>
        <v>-6.7641656340812766</v>
      </c>
      <c r="T1879">
        <f t="shared" si="2168"/>
        <v>2.8721572944209615</v>
      </c>
      <c r="V1879">
        <f t="shared" si="2178"/>
        <v>0</v>
      </c>
    </row>
    <row r="1880" spans="1:22" x14ac:dyDescent="0.2">
      <c r="A1880">
        <f t="shared" si="2164"/>
        <v>0.5</v>
      </c>
      <c r="B1880">
        <f t="shared" si="2169"/>
        <v>-0.22465949930794815</v>
      </c>
      <c r="C1880">
        <f t="shared" si="2170"/>
        <v>0.44668569416391873</v>
      </c>
      <c r="D1880">
        <f t="shared" si="2165"/>
        <v>-0.49999999999999989</v>
      </c>
      <c r="E1880">
        <f t="shared" si="2171"/>
        <v>-0.22465949930794821</v>
      </c>
      <c r="F1880">
        <f t="shared" si="2172"/>
        <v>0.44668569416391879</v>
      </c>
      <c r="G1880">
        <f t="shared" si="2166"/>
        <v>0.5</v>
      </c>
      <c r="H1880">
        <f t="shared" si="2173"/>
        <v>0.22465949930794815</v>
      </c>
      <c r="I1880">
        <f t="shared" si="2174"/>
        <v>-0.44668569416391873</v>
      </c>
      <c r="J1880">
        <f t="shared" si="2167"/>
        <v>0.49999999999999989</v>
      </c>
      <c r="K1880">
        <f t="shared" si="2175"/>
        <v>-0.22465949930794821</v>
      </c>
      <c r="L1880">
        <f t="shared" si="2176"/>
        <v>0.44668569416391879</v>
      </c>
      <c r="N1880">
        <v>116.7</v>
      </c>
      <c r="O1880">
        <f t="shared" si="2162"/>
        <v>87.071707231258131</v>
      </c>
      <c r="P1880">
        <f t="shared" si="2163"/>
        <v>2.9282927687418709</v>
      </c>
      <c r="R1880">
        <f t="shared" si="2177"/>
        <v>-6.7611119525762824</v>
      </c>
      <c r="T1880">
        <f t="shared" si="2168"/>
        <v>2.9108718073941677</v>
      </c>
      <c r="V1880">
        <f t="shared" si="2178"/>
        <v>0</v>
      </c>
    </row>
    <row r="1881" spans="1:22" x14ac:dyDescent="0.2">
      <c r="A1881">
        <f t="shared" si="2164"/>
        <v>0.5</v>
      </c>
      <c r="B1881">
        <f t="shared" si="2169"/>
        <v>-0.22543877034471541</v>
      </c>
      <c r="C1881">
        <f t="shared" si="2170"/>
        <v>0.44629290922606257</v>
      </c>
      <c r="D1881">
        <f t="shared" si="2165"/>
        <v>-0.49999999999999989</v>
      </c>
      <c r="E1881">
        <f t="shared" si="2171"/>
        <v>-0.22543877034471543</v>
      </c>
      <c r="F1881">
        <f t="shared" si="2172"/>
        <v>0.44629290922606268</v>
      </c>
      <c r="G1881">
        <f t="shared" si="2166"/>
        <v>0.5</v>
      </c>
      <c r="H1881">
        <f t="shared" si="2173"/>
        <v>0.22543877034471541</v>
      </c>
      <c r="I1881">
        <f t="shared" si="2174"/>
        <v>-0.44629290922606257</v>
      </c>
      <c r="J1881">
        <f t="shared" si="2167"/>
        <v>0.49999999999999989</v>
      </c>
      <c r="K1881">
        <f t="shared" si="2175"/>
        <v>-0.22543877034471543</v>
      </c>
      <c r="L1881">
        <f t="shared" si="2176"/>
        <v>0.44629290922606268</v>
      </c>
      <c r="N1881">
        <v>116.8</v>
      </c>
      <c r="O1881">
        <f t="shared" si="2162"/>
        <v>87.032997223077402</v>
      </c>
      <c r="P1881">
        <f t="shared" si="2163"/>
        <v>2.9670027769225742</v>
      </c>
      <c r="R1881">
        <f t="shared" si="2177"/>
        <v>-6.7580329104014281</v>
      </c>
      <c r="T1881">
        <f t="shared" si="2168"/>
        <v>2.949581815574871</v>
      </c>
      <c r="V1881">
        <f t="shared" si="2178"/>
        <v>0</v>
      </c>
    </row>
    <row r="1882" spans="1:22" x14ac:dyDescent="0.2">
      <c r="A1882">
        <f t="shared" si="2164"/>
        <v>0.5</v>
      </c>
      <c r="B1882">
        <f t="shared" si="2169"/>
        <v>-0.22621735465589135</v>
      </c>
      <c r="C1882">
        <f t="shared" si="2170"/>
        <v>0.44589876480260693</v>
      </c>
      <c r="D1882">
        <f t="shared" si="2165"/>
        <v>-0.49999999999999989</v>
      </c>
      <c r="E1882">
        <f t="shared" si="2171"/>
        <v>-0.22621735465589138</v>
      </c>
      <c r="F1882">
        <f t="shared" si="2172"/>
        <v>0.44589876480260698</v>
      </c>
      <c r="G1882">
        <f t="shared" si="2166"/>
        <v>0.5</v>
      </c>
      <c r="H1882">
        <f t="shared" si="2173"/>
        <v>0.22621735465589135</v>
      </c>
      <c r="I1882">
        <f t="shared" si="2174"/>
        <v>-0.44589876480260693</v>
      </c>
      <c r="J1882">
        <f t="shared" si="2167"/>
        <v>0.49999999999999989</v>
      </c>
      <c r="K1882">
        <f t="shared" si="2175"/>
        <v>-0.22621735465589138</v>
      </c>
      <c r="L1882">
        <f t="shared" si="2176"/>
        <v>0.44589876480260698</v>
      </c>
      <c r="N1882">
        <v>116.9</v>
      </c>
      <c r="O1882">
        <f t="shared" si="2162"/>
        <v>86.994291851951886</v>
      </c>
      <c r="P1882">
        <f t="shared" si="2163"/>
        <v>3.0057081480481074</v>
      </c>
      <c r="R1882">
        <f t="shared" si="2177"/>
        <v>-6.7549284984028297</v>
      </c>
      <c r="T1882">
        <f t="shared" si="2168"/>
        <v>2.9882871867004042</v>
      </c>
      <c r="V1882">
        <f t="shared" si="2178"/>
        <v>0</v>
      </c>
    </row>
    <row r="1883" spans="1:22" x14ac:dyDescent="0.2">
      <c r="A1883">
        <f t="shared" si="2164"/>
        <v>0.5</v>
      </c>
      <c r="B1883">
        <f t="shared" si="2169"/>
        <v>-0.22699524986977332</v>
      </c>
      <c r="C1883">
        <f t="shared" si="2170"/>
        <v>0.44550326209418384</v>
      </c>
      <c r="D1883">
        <f t="shared" si="2165"/>
        <v>-0.49999999999999989</v>
      </c>
      <c r="E1883">
        <f t="shared" si="2171"/>
        <v>-0.22699524986977335</v>
      </c>
      <c r="F1883">
        <f t="shared" si="2172"/>
        <v>0.44550326209418389</v>
      </c>
      <c r="G1883">
        <f t="shared" si="2166"/>
        <v>0.5</v>
      </c>
      <c r="H1883">
        <f t="shared" si="2173"/>
        <v>0.22699524986977332</v>
      </c>
      <c r="I1883">
        <f t="shared" si="2174"/>
        <v>-0.44550326209418384</v>
      </c>
      <c r="J1883">
        <f t="shared" si="2167"/>
        <v>0.49999999999999989</v>
      </c>
      <c r="K1883">
        <f t="shared" si="2175"/>
        <v>-0.22699524986977335</v>
      </c>
      <c r="L1883">
        <f t="shared" si="2176"/>
        <v>0.44550326209418389</v>
      </c>
      <c r="N1883">
        <v>117</v>
      </c>
      <c r="O1883">
        <f t="shared" si="2162"/>
        <v>86.955591250308515</v>
      </c>
      <c r="P1883">
        <f t="shared" si="2163"/>
        <v>3.0444087496915162</v>
      </c>
      <c r="R1883">
        <f t="shared" si="2177"/>
        <v>-6.7517987076926111</v>
      </c>
      <c r="T1883">
        <f t="shared" si="2168"/>
        <v>3.026987788343813</v>
      </c>
      <c r="V1883">
        <f t="shared" si="2178"/>
        <v>0</v>
      </c>
    </row>
    <row r="1884" spans="1:22" x14ac:dyDescent="0.2">
      <c r="A1884">
        <f t="shared" si="2164"/>
        <v>0.5</v>
      </c>
      <c r="B1884">
        <f t="shared" si="2169"/>
        <v>-0.22777245361675763</v>
      </c>
      <c r="C1884">
        <f t="shared" si="2170"/>
        <v>0.4451064023055632</v>
      </c>
      <c r="D1884">
        <f t="shared" si="2165"/>
        <v>-0.49999999999999989</v>
      </c>
      <c r="E1884">
        <f t="shared" si="2171"/>
        <v>-0.22777245361675766</v>
      </c>
      <c r="F1884">
        <f t="shared" si="2172"/>
        <v>0.44510640230556325</v>
      </c>
      <c r="G1884">
        <f t="shared" si="2166"/>
        <v>0.5</v>
      </c>
      <c r="H1884">
        <f t="shared" si="2173"/>
        <v>0.22777245361675763</v>
      </c>
      <c r="I1884">
        <f t="shared" si="2174"/>
        <v>-0.4451064023055632</v>
      </c>
      <c r="J1884">
        <f t="shared" si="2167"/>
        <v>0.49999999999999989</v>
      </c>
      <c r="K1884">
        <f t="shared" si="2175"/>
        <v>-0.22777245361675766</v>
      </c>
      <c r="L1884">
        <f t="shared" si="2176"/>
        <v>0.44510640230556325</v>
      </c>
      <c r="N1884">
        <v>117.1</v>
      </c>
      <c r="O1884">
        <f t="shared" si="2162"/>
        <v>86.916895550737692</v>
      </c>
      <c r="P1884">
        <f t="shared" si="2163"/>
        <v>3.0831044492623136</v>
      </c>
      <c r="R1884">
        <f t="shared" si="2177"/>
        <v>-6.7486435296500069</v>
      </c>
      <c r="T1884">
        <f t="shared" si="2168"/>
        <v>3.0656834879146104</v>
      </c>
      <c r="V1884">
        <f t="shared" si="2178"/>
        <v>0</v>
      </c>
    </row>
    <row r="1885" spans="1:22" x14ac:dyDescent="0.2">
      <c r="A1885">
        <f t="shared" si="2164"/>
        <v>0.5</v>
      </c>
      <c r="B1885">
        <f t="shared" si="2169"/>
        <v>-0.22854896352934709</v>
      </c>
      <c r="C1885">
        <f t="shared" si="2170"/>
        <v>0.4447081866456486</v>
      </c>
      <c r="D1885">
        <f t="shared" si="2165"/>
        <v>-0.49999999999999989</v>
      </c>
      <c r="E1885">
        <f t="shared" si="2171"/>
        <v>-0.22854896352934712</v>
      </c>
      <c r="F1885">
        <f t="shared" si="2172"/>
        <v>0.44470818664564871</v>
      </c>
      <c r="G1885">
        <f t="shared" si="2166"/>
        <v>0.5</v>
      </c>
      <c r="H1885">
        <f t="shared" si="2173"/>
        <v>0.22854896352934709</v>
      </c>
      <c r="I1885">
        <f t="shared" si="2174"/>
        <v>-0.4447081866456486</v>
      </c>
      <c r="J1885">
        <f t="shared" si="2167"/>
        <v>0.49999999999999989</v>
      </c>
      <c r="K1885">
        <f t="shared" si="2175"/>
        <v>-0.22854896352934712</v>
      </c>
      <c r="L1885">
        <f t="shared" si="2176"/>
        <v>0.44470818664564871</v>
      </c>
      <c r="N1885">
        <v>117.2</v>
      </c>
      <c r="O1885">
        <f t="shared" si="2162"/>
        <v>86.878204885992787</v>
      </c>
      <c r="P1885">
        <f t="shared" si="2163"/>
        <v>3.121795114007226</v>
      </c>
      <c r="R1885">
        <f t="shared" si="2177"/>
        <v>-6.7454629559224788</v>
      </c>
      <c r="T1885">
        <f t="shared" si="2168"/>
        <v>3.1043741526595228</v>
      </c>
      <c r="V1885">
        <f t="shared" si="2178"/>
        <v>0</v>
      </c>
    </row>
    <row r="1886" spans="1:22" x14ac:dyDescent="0.2">
      <c r="A1886">
        <f t="shared" si="2164"/>
        <v>0.5</v>
      </c>
      <c r="B1886">
        <f t="shared" si="2169"/>
        <v>-0.22932477724215744</v>
      </c>
      <c r="C1886">
        <f t="shared" si="2170"/>
        <v>0.44430861632747426</v>
      </c>
      <c r="D1886">
        <f t="shared" si="2165"/>
        <v>-0.49999999999999989</v>
      </c>
      <c r="E1886">
        <f t="shared" si="2171"/>
        <v>-0.2293247772421575</v>
      </c>
      <c r="F1886">
        <f t="shared" si="2172"/>
        <v>0.44430861632747431</v>
      </c>
      <c r="G1886">
        <f t="shared" si="2166"/>
        <v>0.5</v>
      </c>
      <c r="H1886">
        <f t="shared" si="2173"/>
        <v>0.22932477724215744</v>
      </c>
      <c r="I1886">
        <f t="shared" si="2174"/>
        <v>-0.44430861632747426</v>
      </c>
      <c r="J1886">
        <f t="shared" si="2167"/>
        <v>0.49999999999999989</v>
      </c>
      <c r="K1886">
        <f t="shared" si="2175"/>
        <v>-0.2293247772421575</v>
      </c>
      <c r="L1886">
        <f t="shared" si="2176"/>
        <v>0.44430861632747431</v>
      </c>
      <c r="N1886">
        <v>117.3</v>
      </c>
      <c r="O1886">
        <f t="shared" si="2162"/>
        <v>86.839519388989316</v>
      </c>
      <c r="P1886">
        <f t="shared" si="2163"/>
        <v>3.1604806110107013</v>
      </c>
      <c r="R1886">
        <f t="shared" si="2177"/>
        <v>-6.7422569784271307</v>
      </c>
      <c r="T1886">
        <f t="shared" si="2168"/>
        <v>3.1430596496629981</v>
      </c>
      <c r="V1886">
        <f t="shared" si="2178"/>
        <v>0</v>
      </c>
    </row>
    <row r="1887" spans="1:22" x14ac:dyDescent="0.2">
      <c r="A1887">
        <f t="shared" si="2164"/>
        <v>0.5</v>
      </c>
      <c r="B1887">
        <f t="shared" si="2169"/>
        <v>-0.23009989239192577</v>
      </c>
      <c r="C1887">
        <f t="shared" si="2170"/>
        <v>0.44390769256820056</v>
      </c>
      <c r="D1887">
        <f t="shared" si="2165"/>
        <v>-0.49999999999999989</v>
      </c>
      <c r="E1887">
        <f t="shared" si="2171"/>
        <v>-0.2300998923919258</v>
      </c>
      <c r="F1887">
        <f t="shared" si="2172"/>
        <v>0.44390769256820062</v>
      </c>
      <c r="G1887">
        <f t="shared" si="2166"/>
        <v>0.5</v>
      </c>
      <c r="H1887">
        <f t="shared" si="2173"/>
        <v>0.23009989239192577</v>
      </c>
      <c r="I1887">
        <f t="shared" si="2174"/>
        <v>-0.44390769256820056</v>
      </c>
      <c r="J1887">
        <f t="shared" si="2167"/>
        <v>0.49999999999999989</v>
      </c>
      <c r="K1887">
        <f t="shared" si="2175"/>
        <v>-0.2300998923919258</v>
      </c>
      <c r="L1887">
        <f t="shared" si="2176"/>
        <v>0.44390769256820062</v>
      </c>
      <c r="N1887">
        <v>117.4</v>
      </c>
      <c r="O1887">
        <f t="shared" si="2162"/>
        <v>86.800839192803977</v>
      </c>
      <c r="P1887">
        <f t="shared" si="2163"/>
        <v>3.1991608071960105</v>
      </c>
      <c r="R1887">
        <f t="shared" si="2177"/>
        <v>-6.7390255893514901</v>
      </c>
      <c r="T1887">
        <f t="shared" si="2168"/>
        <v>3.1817398458483073</v>
      </c>
      <c r="V1887">
        <f t="shared" si="2178"/>
        <v>0</v>
      </c>
    </row>
    <row r="1888" spans="1:22" x14ac:dyDescent="0.2">
      <c r="A1888">
        <f t="shared" si="2164"/>
        <v>0.5</v>
      </c>
      <c r="B1888">
        <f t="shared" si="2169"/>
        <v>-0.23087430661751684</v>
      </c>
      <c r="C1888">
        <f t="shared" si="2170"/>
        <v>0.4435054165891108</v>
      </c>
      <c r="D1888">
        <f t="shared" si="2165"/>
        <v>-0.49999999999999989</v>
      </c>
      <c r="E1888">
        <f t="shared" si="2171"/>
        <v>-0.23087430661751687</v>
      </c>
      <c r="F1888">
        <f t="shared" si="2172"/>
        <v>0.44350541658911086</v>
      </c>
      <c r="G1888">
        <f t="shared" si="2166"/>
        <v>0.5</v>
      </c>
      <c r="H1888">
        <f t="shared" si="2173"/>
        <v>0.23087430661751684</v>
      </c>
      <c r="I1888">
        <f t="shared" si="2174"/>
        <v>-0.4435054165891108</v>
      </c>
      <c r="J1888">
        <f t="shared" si="2167"/>
        <v>0.49999999999999989</v>
      </c>
      <c r="K1888">
        <f t="shared" si="2175"/>
        <v>-0.23087430661751687</v>
      </c>
      <c r="L1888">
        <f t="shared" si="2176"/>
        <v>0.44350541658911086</v>
      </c>
      <c r="N1888">
        <v>117.5</v>
      </c>
      <c r="O1888">
        <f t="shared" si="2162"/>
        <v>86.762164430674233</v>
      </c>
      <c r="P1888">
        <f t="shared" si="2163"/>
        <v>3.2378355693257608</v>
      </c>
      <c r="R1888">
        <f t="shared" si="2177"/>
        <v>-6.7357687811548956</v>
      </c>
      <c r="T1888">
        <f t="shared" si="2168"/>
        <v>3.2204146079780576</v>
      </c>
      <c r="V1888">
        <f t="shared" si="2178"/>
        <v>0</v>
      </c>
    </row>
    <row r="1889" spans="1:22" x14ac:dyDescent="0.2">
      <c r="A1889">
        <f t="shared" si="2164"/>
        <v>0.5</v>
      </c>
      <c r="B1889">
        <f t="shared" si="2169"/>
        <v>-0.2316480175599307</v>
      </c>
      <c r="C1889">
        <f t="shared" si="2170"/>
        <v>0.44310178961560731</v>
      </c>
      <c r="D1889">
        <f t="shared" si="2165"/>
        <v>-0.49999999999999989</v>
      </c>
      <c r="E1889">
        <f t="shared" si="2171"/>
        <v>-0.23164801755993072</v>
      </c>
      <c r="F1889">
        <f t="shared" si="2172"/>
        <v>0.44310178961560737</v>
      </c>
      <c r="G1889">
        <f t="shared" si="2166"/>
        <v>0.5</v>
      </c>
      <c r="H1889">
        <f t="shared" si="2173"/>
        <v>0.2316480175599307</v>
      </c>
      <c r="I1889">
        <f t="shared" si="2174"/>
        <v>-0.44310178961560731</v>
      </c>
      <c r="J1889">
        <f t="shared" si="2167"/>
        <v>0.49999999999999989</v>
      </c>
      <c r="K1889">
        <f t="shared" si="2175"/>
        <v>-0.23164801755993072</v>
      </c>
      <c r="L1889">
        <f t="shared" si="2176"/>
        <v>0.44310178961560737</v>
      </c>
      <c r="N1889">
        <v>117.6</v>
      </c>
      <c r="O1889">
        <f t="shared" si="2162"/>
        <v>86.723495235997291</v>
      </c>
      <c r="P1889">
        <f t="shared" si="2163"/>
        <v>3.2765047640027185</v>
      </c>
      <c r="R1889">
        <f t="shared" si="2177"/>
        <v>-6.7324865465695218</v>
      </c>
      <c r="T1889">
        <f t="shared" si="2168"/>
        <v>3.2590838026550153</v>
      </c>
      <c r="V1889">
        <f t="shared" si="2178"/>
        <v>0</v>
      </c>
    </row>
    <row r="1890" spans="1:22" x14ac:dyDescent="0.2">
      <c r="A1890">
        <f t="shared" si="2164"/>
        <v>0.5</v>
      </c>
      <c r="B1890">
        <f t="shared" si="2169"/>
        <v>-0.23242102286230981</v>
      </c>
      <c r="C1890">
        <f t="shared" si="2170"/>
        <v>0.44269681287720786</v>
      </c>
      <c r="D1890">
        <f t="shared" si="2165"/>
        <v>-0.49999999999999989</v>
      </c>
      <c r="E1890">
        <f t="shared" si="2171"/>
        <v>-0.23242102286230984</v>
      </c>
      <c r="F1890">
        <f t="shared" si="2172"/>
        <v>0.44269681287720791</v>
      </c>
      <c r="G1890">
        <f t="shared" si="2166"/>
        <v>0.5</v>
      </c>
      <c r="H1890">
        <f t="shared" si="2173"/>
        <v>0.23242102286230981</v>
      </c>
      <c r="I1890">
        <f t="shared" si="2174"/>
        <v>-0.44269681287720786</v>
      </c>
      <c r="J1890">
        <f t="shared" si="2167"/>
        <v>0.49999999999999989</v>
      </c>
      <c r="K1890">
        <f t="shared" si="2175"/>
        <v>-0.23242102286230984</v>
      </c>
      <c r="L1890">
        <f t="shared" si="2176"/>
        <v>0.44269681287720791</v>
      </c>
      <c r="N1890">
        <v>117.7</v>
      </c>
      <c r="O1890">
        <f t="shared" si="2162"/>
        <v>86.684831742329607</v>
      </c>
      <c r="P1890">
        <f t="shared" si="2163"/>
        <v>3.3151682576704302</v>
      </c>
      <c r="R1890">
        <f t="shared" si="2177"/>
        <v>-6.7291788786016937</v>
      </c>
      <c r="T1890">
        <f t="shared" si="2168"/>
        <v>3.297747296322727</v>
      </c>
      <c r="V1890">
        <f t="shared" si="2178"/>
        <v>0</v>
      </c>
    </row>
    <row r="1891" spans="1:22" x14ac:dyDescent="0.2">
      <c r="A1891">
        <f t="shared" si="2164"/>
        <v>0.5</v>
      </c>
      <c r="B1891">
        <f t="shared" si="2169"/>
        <v>-0.23319332016994554</v>
      </c>
      <c r="C1891">
        <f t="shared" si="2170"/>
        <v>0.44229048760754192</v>
      </c>
      <c r="D1891">
        <f t="shared" si="2165"/>
        <v>-0.49999999999999989</v>
      </c>
      <c r="E1891">
        <f t="shared" si="2171"/>
        <v>-0.23319332016994557</v>
      </c>
      <c r="F1891">
        <f t="shared" si="2172"/>
        <v>0.44229048760754197</v>
      </c>
      <c r="G1891">
        <f t="shared" si="2166"/>
        <v>0.5</v>
      </c>
      <c r="H1891">
        <f t="shared" si="2173"/>
        <v>0.23319332016994554</v>
      </c>
      <c r="I1891">
        <f t="shared" si="2174"/>
        <v>-0.44229048760754192</v>
      </c>
      <c r="J1891">
        <f t="shared" si="2167"/>
        <v>0.49999999999999989</v>
      </c>
      <c r="K1891">
        <f t="shared" si="2175"/>
        <v>-0.23319332016994557</v>
      </c>
      <c r="L1891">
        <f t="shared" si="2176"/>
        <v>0.44229048760754197</v>
      </c>
      <c r="N1891">
        <v>117.8</v>
      </c>
      <c r="O1891">
        <f t="shared" si="2162"/>
        <v>86.646174083385688</v>
      </c>
      <c r="P1891">
        <f t="shared" si="2163"/>
        <v>3.3538259166143067</v>
      </c>
      <c r="R1891">
        <f t="shared" si="2177"/>
        <v>-6.7258457705326364</v>
      </c>
      <c r="T1891">
        <f t="shared" si="2168"/>
        <v>3.3364049552666035</v>
      </c>
      <c r="V1891">
        <f t="shared" si="2178"/>
        <v>0</v>
      </c>
    </row>
    <row r="1892" spans="1:22" x14ac:dyDescent="0.2">
      <c r="A1892">
        <f t="shared" si="2164"/>
        <v>0.5</v>
      </c>
      <c r="B1892">
        <f t="shared" si="2169"/>
        <v>-0.23396490713028675</v>
      </c>
      <c r="C1892">
        <f t="shared" si="2170"/>
        <v>0.44188281504434651</v>
      </c>
      <c r="D1892">
        <f t="shared" si="2165"/>
        <v>-0.49999999999999989</v>
      </c>
      <c r="E1892">
        <f t="shared" si="2171"/>
        <v>-0.23396490713028678</v>
      </c>
      <c r="F1892">
        <f t="shared" si="2172"/>
        <v>0.44188281504434657</v>
      </c>
      <c r="G1892">
        <f t="shared" si="2166"/>
        <v>0.5</v>
      </c>
      <c r="H1892">
        <f t="shared" si="2173"/>
        <v>0.23396490713028675</v>
      </c>
      <c r="I1892">
        <f t="shared" si="2174"/>
        <v>-0.44188281504434651</v>
      </c>
      <c r="J1892">
        <f t="shared" si="2167"/>
        <v>0.49999999999999989</v>
      </c>
      <c r="K1892">
        <f t="shared" si="2175"/>
        <v>-0.23396490713028678</v>
      </c>
      <c r="L1892">
        <f t="shared" si="2176"/>
        <v>0.44188281504434657</v>
      </c>
      <c r="N1892">
        <v>117.9</v>
      </c>
      <c r="O1892">
        <f t="shared" si="2162"/>
        <v>86.607522393037712</v>
      </c>
      <c r="P1892">
        <f t="shared" si="2163"/>
        <v>3.3924776069622884</v>
      </c>
      <c r="R1892">
        <f t="shared" si="2177"/>
        <v>-6.7224872159197222</v>
      </c>
      <c r="T1892">
        <f t="shared" si="2168"/>
        <v>3.3750566456145852</v>
      </c>
      <c r="V1892">
        <f t="shared" si="2178"/>
        <v>0</v>
      </c>
    </row>
    <row r="1893" spans="1:22" x14ac:dyDescent="0.2">
      <c r="A1893">
        <f t="shared" si="2164"/>
        <v>0.5</v>
      </c>
      <c r="B1893">
        <f t="shared" si="2169"/>
        <v>-0.2347357813929454</v>
      </c>
      <c r="C1893">
        <f t="shared" si="2170"/>
        <v>0.44147379642946338</v>
      </c>
      <c r="D1893">
        <f t="shared" si="2165"/>
        <v>-0.49999999999999989</v>
      </c>
      <c r="E1893">
        <f t="shared" si="2171"/>
        <v>-0.23473578139294546</v>
      </c>
      <c r="F1893">
        <f t="shared" si="2172"/>
        <v>0.44147379642946344</v>
      </c>
      <c r="G1893">
        <f t="shared" si="2166"/>
        <v>0.5</v>
      </c>
      <c r="H1893">
        <f t="shared" si="2173"/>
        <v>0.2347357813929454</v>
      </c>
      <c r="I1893">
        <f t="shared" si="2174"/>
        <v>-0.44147379642946338</v>
      </c>
      <c r="J1893">
        <f t="shared" si="2167"/>
        <v>0.49999999999999989</v>
      </c>
      <c r="K1893">
        <f t="shared" si="2175"/>
        <v>-0.23473578139294546</v>
      </c>
      <c r="L1893">
        <f t="shared" si="2176"/>
        <v>0.44147379642946344</v>
      </c>
      <c r="N1893">
        <v>118</v>
      </c>
      <c r="O1893">
        <f t="shared" si="2162"/>
        <v>86.568876805314574</v>
      </c>
      <c r="P1893">
        <f t="shared" si="2163"/>
        <v>3.431123194685413</v>
      </c>
      <c r="R1893">
        <f t="shared" si="2177"/>
        <v>-6.7191032085978089</v>
      </c>
      <c r="T1893">
        <f t="shared" si="2168"/>
        <v>3.4137022333377098</v>
      </c>
      <c r="V1893">
        <f t="shared" si="2178"/>
        <v>0</v>
      </c>
    </row>
    <row r="1894" spans="1:22" x14ac:dyDescent="0.2">
      <c r="A1894">
        <f t="shared" si="2164"/>
        <v>0.5</v>
      </c>
      <c r="B1894">
        <f t="shared" si="2169"/>
        <v>-0.23550594060970501</v>
      </c>
      <c r="C1894">
        <f t="shared" si="2170"/>
        <v>0.44106343300883377</v>
      </c>
      <c r="D1894">
        <f t="shared" si="2165"/>
        <v>-0.49999999999999989</v>
      </c>
      <c r="E1894">
        <f t="shared" si="2171"/>
        <v>-0.23550594060970503</v>
      </c>
      <c r="F1894">
        <f t="shared" si="2172"/>
        <v>0.44106343300883383</v>
      </c>
      <c r="G1894">
        <f t="shared" si="2166"/>
        <v>0.5</v>
      </c>
      <c r="H1894">
        <f t="shared" si="2173"/>
        <v>0.23550594060970501</v>
      </c>
      <c r="I1894">
        <f t="shared" si="2174"/>
        <v>-0.44106343300883377</v>
      </c>
      <c r="J1894">
        <f t="shared" si="2167"/>
        <v>0.49999999999999989</v>
      </c>
      <c r="K1894">
        <f t="shared" si="2175"/>
        <v>-0.23550594060970503</v>
      </c>
      <c r="L1894">
        <f t="shared" si="2176"/>
        <v>0.44106343300883383</v>
      </c>
      <c r="N1894">
        <v>118.1</v>
      </c>
      <c r="O1894">
        <f t="shared" si="2162"/>
        <v>86.530237454401075</v>
      </c>
      <c r="P1894">
        <f t="shared" si="2163"/>
        <v>3.4697625455989538</v>
      </c>
      <c r="R1894">
        <f t="shared" si="2177"/>
        <v>-6.7156937426799193</v>
      </c>
      <c r="T1894">
        <f t="shared" si="2168"/>
        <v>3.4523415842512506</v>
      </c>
      <c r="V1894">
        <f t="shared" si="2178"/>
        <v>0</v>
      </c>
    </row>
    <row r="1895" spans="1:22" x14ac:dyDescent="0.2">
      <c r="A1895">
        <f t="shared" si="2164"/>
        <v>0.5</v>
      </c>
      <c r="B1895">
        <f t="shared" si="2169"/>
        <v>-0.23627538243452695</v>
      </c>
      <c r="C1895">
        <f t="shared" si="2170"/>
        <v>0.44065172603249608</v>
      </c>
      <c r="D1895">
        <f t="shared" si="2165"/>
        <v>-0.49999999999999989</v>
      </c>
      <c r="E1895">
        <f t="shared" si="2171"/>
        <v>-0.23627538243452698</v>
      </c>
      <c r="F1895">
        <f t="shared" si="2172"/>
        <v>0.44065172603249614</v>
      </c>
      <c r="G1895">
        <f t="shared" si="2166"/>
        <v>0.5</v>
      </c>
      <c r="H1895">
        <f t="shared" si="2173"/>
        <v>0.23627538243452695</v>
      </c>
      <c r="I1895">
        <f t="shared" si="2174"/>
        <v>-0.44065172603249608</v>
      </c>
      <c r="J1895">
        <f t="shared" si="2167"/>
        <v>0.49999999999999989</v>
      </c>
      <c r="K1895">
        <f t="shared" si="2175"/>
        <v>-0.23627538243452698</v>
      </c>
      <c r="L1895">
        <f t="shared" si="2176"/>
        <v>0.44065172603249614</v>
      </c>
      <c r="N1895">
        <v>118.2</v>
      </c>
      <c r="O1895">
        <f t="shared" si="2162"/>
        <v>86.491604474636887</v>
      </c>
      <c r="P1895">
        <f t="shared" si="2163"/>
        <v>3.5083955253631447</v>
      </c>
      <c r="R1895">
        <f t="shared" si="2177"/>
        <v>-6.7122588125584404</v>
      </c>
      <c r="T1895">
        <f t="shared" si="2168"/>
        <v>3.4909745640154415</v>
      </c>
      <c r="V1895">
        <f t="shared" si="2178"/>
        <v>0</v>
      </c>
    </row>
    <row r="1896" spans="1:22" x14ac:dyDescent="0.2">
      <c r="A1896">
        <f t="shared" si="2164"/>
        <v>0.5</v>
      </c>
      <c r="B1896">
        <f t="shared" si="2169"/>
        <v>-0.23704410452355804</v>
      </c>
      <c r="C1896">
        <f t="shared" si="2170"/>
        <v>0.44023867675458095</v>
      </c>
      <c r="D1896">
        <f t="shared" si="2165"/>
        <v>-0.49999999999999989</v>
      </c>
      <c r="E1896">
        <f t="shared" si="2171"/>
        <v>-0.23704410452355806</v>
      </c>
      <c r="F1896">
        <f t="shared" si="2172"/>
        <v>0.440238676754581</v>
      </c>
      <c r="G1896">
        <f t="shared" si="2166"/>
        <v>0.5</v>
      </c>
      <c r="H1896">
        <f t="shared" si="2173"/>
        <v>0.23704410452355804</v>
      </c>
      <c r="I1896">
        <f t="shared" si="2174"/>
        <v>-0.44023867675458095</v>
      </c>
      <c r="J1896">
        <f t="shared" si="2167"/>
        <v>0.49999999999999989</v>
      </c>
      <c r="K1896">
        <f t="shared" si="2175"/>
        <v>-0.23704410452355806</v>
      </c>
      <c r="L1896">
        <f t="shared" si="2176"/>
        <v>0.440238676754581</v>
      </c>
      <c r="N1896">
        <v>118.3</v>
      </c>
      <c r="O1896">
        <f t="shared" si="2162"/>
        <v>86.452978000516055</v>
      </c>
      <c r="P1896">
        <f t="shared" si="2163"/>
        <v>3.5470219994839178</v>
      </c>
      <c r="R1896">
        <f t="shared" si="2177"/>
        <v>-6.7087984129062521</v>
      </c>
      <c r="T1896">
        <f t="shared" si="2168"/>
        <v>3.5296010381362146</v>
      </c>
      <c r="V1896">
        <f t="shared" si="2178"/>
        <v>0</v>
      </c>
    </row>
    <row r="1897" spans="1:22" x14ac:dyDescent="0.2">
      <c r="A1897">
        <f t="shared" si="2164"/>
        <v>0.5</v>
      </c>
      <c r="B1897">
        <f t="shared" si="2169"/>
        <v>-0.23781210453513763</v>
      </c>
      <c r="C1897">
        <f t="shared" si="2170"/>
        <v>0.43982428643330818</v>
      </c>
      <c r="D1897">
        <f t="shared" si="2165"/>
        <v>-0.49999999999999989</v>
      </c>
      <c r="E1897">
        <f t="shared" si="2171"/>
        <v>-0.23781210453513765</v>
      </c>
      <c r="F1897">
        <f t="shared" si="2172"/>
        <v>0.43982428643330823</v>
      </c>
      <c r="G1897">
        <f t="shared" si="2166"/>
        <v>0.5</v>
      </c>
      <c r="H1897">
        <f t="shared" si="2173"/>
        <v>0.23781210453513763</v>
      </c>
      <c r="I1897">
        <f t="shared" si="2174"/>
        <v>-0.43982428643330818</v>
      </c>
      <c r="J1897">
        <f t="shared" si="2167"/>
        <v>0.49999999999999989</v>
      </c>
      <c r="K1897">
        <f t="shared" si="2175"/>
        <v>-0.23781210453513765</v>
      </c>
      <c r="L1897">
        <f t="shared" si="2176"/>
        <v>0.43982428643330823</v>
      </c>
      <c r="N1897">
        <v>118.4</v>
      </c>
      <c r="O1897">
        <f t="shared" si="2162"/>
        <v>86.414358166686071</v>
      </c>
      <c r="P1897">
        <f t="shared" si="2163"/>
        <v>3.5856418333138911</v>
      </c>
      <c r="R1897">
        <f t="shared" si="2177"/>
        <v>-6.7053125386775836</v>
      </c>
      <c r="T1897">
        <f t="shared" si="2168"/>
        <v>3.5682208719661879</v>
      </c>
      <c r="V1897">
        <f t="shared" si="2178"/>
        <v>0</v>
      </c>
    </row>
    <row r="1898" spans="1:22" x14ac:dyDescent="0.2">
      <c r="A1898">
        <f t="shared" si="2164"/>
        <v>0.5</v>
      </c>
      <c r="B1898">
        <f t="shared" si="2169"/>
        <v>-0.23857938012980417</v>
      </c>
      <c r="C1898">
        <f t="shared" si="2170"/>
        <v>0.43940855633098258</v>
      </c>
      <c r="D1898">
        <f t="shared" si="2165"/>
        <v>-0.49999999999999989</v>
      </c>
      <c r="E1898">
        <f t="shared" si="2171"/>
        <v>-0.2385793801298042</v>
      </c>
      <c r="F1898">
        <f t="shared" si="2172"/>
        <v>0.43940855633098264</v>
      </c>
      <c r="G1898">
        <f t="shared" si="2166"/>
        <v>0.5</v>
      </c>
      <c r="H1898">
        <f t="shared" si="2173"/>
        <v>0.23857938012980417</v>
      </c>
      <c r="I1898">
        <f t="shared" si="2174"/>
        <v>-0.43940855633098258</v>
      </c>
      <c r="J1898">
        <f t="shared" si="2167"/>
        <v>0.49999999999999989</v>
      </c>
      <c r="K1898">
        <f t="shared" si="2175"/>
        <v>-0.2385793801298042</v>
      </c>
      <c r="L1898">
        <f t="shared" si="2176"/>
        <v>0.43940855633098264</v>
      </c>
      <c r="N1898">
        <v>118.5</v>
      </c>
      <c r="O1898">
        <f t="shared" si="2162"/>
        <v>86.375745107946926</v>
      </c>
      <c r="P1898">
        <f t="shared" si="2163"/>
        <v>3.624254892053052</v>
      </c>
      <c r="R1898">
        <f t="shared" si="2177"/>
        <v>-6.7018011851092112</v>
      </c>
      <c r="T1898">
        <f t="shared" si="2168"/>
        <v>3.6068339307053487</v>
      </c>
      <c r="V1898">
        <f t="shared" si="2178"/>
        <v>0</v>
      </c>
    </row>
    <row r="1899" spans="1:22" x14ac:dyDescent="0.2">
      <c r="A1899">
        <f t="shared" si="2164"/>
        <v>0.5</v>
      </c>
      <c r="B1899">
        <f t="shared" si="2169"/>
        <v>-0.23934592897030332</v>
      </c>
      <c r="C1899">
        <f t="shared" si="2170"/>
        <v>0.43899148771399016</v>
      </c>
      <c r="D1899">
        <f t="shared" si="2165"/>
        <v>-0.49999999999999989</v>
      </c>
      <c r="E1899">
        <f t="shared" si="2171"/>
        <v>-0.23934592897030335</v>
      </c>
      <c r="F1899">
        <f t="shared" si="2172"/>
        <v>0.43899148771399027</v>
      </c>
      <c r="G1899">
        <f t="shared" si="2166"/>
        <v>0.5</v>
      </c>
      <c r="H1899">
        <f t="shared" si="2173"/>
        <v>0.23934592897030332</v>
      </c>
      <c r="I1899">
        <f t="shared" si="2174"/>
        <v>-0.43899148771399016</v>
      </c>
      <c r="J1899">
        <f t="shared" si="2167"/>
        <v>0.49999999999999989</v>
      </c>
      <c r="K1899">
        <f t="shared" si="2175"/>
        <v>-0.23934592897030335</v>
      </c>
      <c r="L1899">
        <f t="shared" si="2176"/>
        <v>0.43899148771399027</v>
      </c>
      <c r="N1899">
        <v>118.6</v>
      </c>
      <c r="O1899">
        <f t="shared" si="2162"/>
        <v>86.337138959250169</v>
      </c>
      <c r="P1899">
        <f t="shared" si="2163"/>
        <v>3.6628610407498048</v>
      </c>
      <c r="R1899">
        <f t="shared" si="2177"/>
        <v>-6.6982643477213699</v>
      </c>
      <c r="T1899">
        <f t="shared" si="2168"/>
        <v>3.6454400794021016</v>
      </c>
      <c r="V1899">
        <f t="shared" si="2178"/>
        <v>0</v>
      </c>
    </row>
    <row r="1900" spans="1:22" x14ac:dyDescent="0.2">
      <c r="A1900">
        <f t="shared" si="2164"/>
        <v>0.5</v>
      </c>
      <c r="B1900">
        <f t="shared" si="2169"/>
        <v>-0.24011174872159433</v>
      </c>
      <c r="C1900">
        <f t="shared" si="2170"/>
        <v>0.43857308185279431</v>
      </c>
      <c r="D1900">
        <f t="shared" si="2165"/>
        <v>-0.49999999999999989</v>
      </c>
      <c r="E1900">
        <f t="shared" si="2171"/>
        <v>-0.24011174872159435</v>
      </c>
      <c r="F1900">
        <f t="shared" si="2172"/>
        <v>0.43857308185279442</v>
      </c>
      <c r="G1900">
        <f t="shared" si="2166"/>
        <v>0.5</v>
      </c>
      <c r="H1900">
        <f t="shared" si="2173"/>
        <v>0.24011174872159433</v>
      </c>
      <c r="I1900">
        <f t="shared" si="2174"/>
        <v>-0.43857308185279431</v>
      </c>
      <c r="J1900">
        <f t="shared" si="2167"/>
        <v>0.49999999999999989</v>
      </c>
      <c r="K1900">
        <f t="shared" si="2175"/>
        <v>-0.24011174872159435</v>
      </c>
      <c r="L1900">
        <f t="shared" si="2176"/>
        <v>0.43857308185279442</v>
      </c>
      <c r="N1900">
        <v>118.7</v>
      </c>
      <c r="O1900">
        <f t="shared" si="2162"/>
        <v>86.298539855698237</v>
      </c>
      <c r="P1900">
        <f t="shared" si="2163"/>
        <v>3.7014601443017683</v>
      </c>
      <c r="R1900">
        <f t="shared" si="2177"/>
        <v>-6.6947020223186229</v>
      </c>
      <c r="T1900">
        <f t="shared" si="2168"/>
        <v>3.6840391829540651</v>
      </c>
      <c r="V1900">
        <f t="shared" si="2178"/>
        <v>0</v>
      </c>
    </row>
    <row r="1901" spans="1:22" x14ac:dyDescent="0.2">
      <c r="A1901">
        <f t="shared" si="2164"/>
        <v>0.5</v>
      </c>
      <c r="B1901">
        <f t="shared" si="2169"/>
        <v>-0.2408768370508575</v>
      </c>
      <c r="C1901">
        <f t="shared" si="2170"/>
        <v>0.43815334002193179</v>
      </c>
      <c r="D1901">
        <f t="shared" si="2165"/>
        <v>-0.49999999999999989</v>
      </c>
      <c r="E1901">
        <f t="shared" si="2171"/>
        <v>-0.24087683705085752</v>
      </c>
      <c r="F1901">
        <f t="shared" si="2172"/>
        <v>0.43815334002193185</v>
      </c>
      <c r="G1901">
        <f t="shared" si="2166"/>
        <v>0.5</v>
      </c>
      <c r="H1901">
        <f t="shared" si="2173"/>
        <v>0.2408768370508575</v>
      </c>
      <c r="I1901">
        <f t="shared" si="2174"/>
        <v>-0.43815334002193179</v>
      </c>
      <c r="J1901">
        <f t="shared" si="2167"/>
        <v>0.49999999999999989</v>
      </c>
      <c r="K1901">
        <f t="shared" si="2175"/>
        <v>-0.24087683705085752</v>
      </c>
      <c r="L1901">
        <f t="shared" si="2176"/>
        <v>0.43815334002193185</v>
      </c>
      <c r="N1901">
        <v>118.8</v>
      </c>
      <c r="O1901">
        <f t="shared" si="2162"/>
        <v>86.259947932543369</v>
      </c>
      <c r="P1901">
        <f t="shared" si="2163"/>
        <v>3.7400520674566562</v>
      </c>
      <c r="R1901">
        <f t="shared" si="2177"/>
        <v>-6.6911142049910506</v>
      </c>
      <c r="T1901">
        <f t="shared" si="2168"/>
        <v>3.722631106108953</v>
      </c>
      <c r="V1901">
        <f t="shared" si="2178"/>
        <v>0</v>
      </c>
    </row>
    <row r="1902" spans="1:22" x14ac:dyDescent="0.2">
      <c r="A1902">
        <f t="shared" si="2164"/>
        <v>0.5</v>
      </c>
      <c r="B1902">
        <f t="shared" si="2169"/>
        <v>-0.2416411916275012</v>
      </c>
      <c r="C1902">
        <f t="shared" si="2170"/>
        <v>0.43773226350000888</v>
      </c>
      <c r="D1902">
        <f t="shared" si="2165"/>
        <v>-0.49999999999999989</v>
      </c>
      <c r="E1902">
        <f t="shared" si="2171"/>
        <v>-0.24164119162750122</v>
      </c>
      <c r="F1902">
        <f t="shared" si="2172"/>
        <v>0.43773226350000893</v>
      </c>
      <c r="G1902">
        <f t="shared" si="2166"/>
        <v>0.5</v>
      </c>
      <c r="H1902">
        <f t="shared" si="2173"/>
        <v>0.2416411916275012</v>
      </c>
      <c r="I1902">
        <f t="shared" si="2174"/>
        <v>-0.43773226350000888</v>
      </c>
      <c r="J1902">
        <f t="shared" si="2167"/>
        <v>0.49999999999999989</v>
      </c>
      <c r="K1902">
        <f t="shared" si="2175"/>
        <v>-0.24164119162750122</v>
      </c>
      <c r="L1902">
        <f t="shared" si="2176"/>
        <v>0.43773226350000893</v>
      </c>
      <c r="N1902">
        <v>118.9</v>
      </c>
      <c r="O1902">
        <f t="shared" si="2162"/>
        <v>86.221363325186829</v>
      </c>
      <c r="P1902">
        <f t="shared" si="2163"/>
        <v>3.7786366748131353</v>
      </c>
      <c r="R1902">
        <f t="shared" si="2177"/>
        <v>-6.6875008921151284</v>
      </c>
      <c r="T1902">
        <f t="shared" si="2168"/>
        <v>3.761215713465432</v>
      </c>
      <c r="V1902">
        <f t="shared" si="2178"/>
        <v>0</v>
      </c>
    </row>
    <row r="1903" spans="1:22" x14ac:dyDescent="0.2">
      <c r="A1903">
        <f t="shared" si="2164"/>
        <v>0.5</v>
      </c>
      <c r="B1903">
        <f t="shared" si="2169"/>
        <v>-0.24240481012316845</v>
      </c>
      <c r="C1903">
        <f t="shared" si="2170"/>
        <v>0.43730985356969787</v>
      </c>
      <c r="D1903">
        <f t="shared" si="2165"/>
        <v>-0.49999999999999989</v>
      </c>
      <c r="E1903">
        <f t="shared" si="2171"/>
        <v>-0.2424048101231685</v>
      </c>
      <c r="F1903">
        <f t="shared" si="2172"/>
        <v>0.43730985356969793</v>
      </c>
      <c r="G1903">
        <f t="shared" si="2166"/>
        <v>0.5</v>
      </c>
      <c r="H1903">
        <f t="shared" si="2173"/>
        <v>0.24240481012316845</v>
      </c>
      <c r="I1903">
        <f t="shared" si="2174"/>
        <v>-0.43730985356969787</v>
      </c>
      <c r="J1903">
        <f t="shared" si="2167"/>
        <v>0.49999999999999989</v>
      </c>
      <c r="K1903">
        <f t="shared" si="2175"/>
        <v>-0.2424048101231685</v>
      </c>
      <c r="L1903">
        <f t="shared" si="2176"/>
        <v>0.43730985356969793</v>
      </c>
      <c r="N1903">
        <v>119</v>
      </c>
      <c r="O1903">
        <f t="shared" si="2162"/>
        <v>86.1827861691782</v>
      </c>
      <c r="P1903">
        <f t="shared" si="2163"/>
        <v>3.8172138308217796</v>
      </c>
      <c r="R1903">
        <f t="shared" si="2177"/>
        <v>-6.6838620803546984</v>
      </c>
      <c r="T1903">
        <f t="shared" si="2168"/>
        <v>3.7997928694740764</v>
      </c>
      <c r="V1903">
        <f t="shared" si="2178"/>
        <v>0</v>
      </c>
    </row>
    <row r="1904" spans="1:22" x14ac:dyDescent="0.2">
      <c r="A1904">
        <f t="shared" si="2164"/>
        <v>0.5</v>
      </c>
      <c r="B1904">
        <f t="shared" si="2169"/>
        <v>-0.24316769021174514</v>
      </c>
      <c r="C1904">
        <f t="shared" si="2170"/>
        <v>0.43688611151773254</v>
      </c>
      <c r="D1904">
        <f t="shared" si="2165"/>
        <v>-0.49999999999999989</v>
      </c>
      <c r="E1904">
        <f t="shared" si="2171"/>
        <v>-0.2431676902117452</v>
      </c>
      <c r="F1904">
        <f t="shared" si="2172"/>
        <v>0.43688611151773266</v>
      </c>
      <c r="G1904">
        <f t="shared" si="2166"/>
        <v>0.5</v>
      </c>
      <c r="H1904">
        <f t="shared" si="2173"/>
        <v>0.24316769021174514</v>
      </c>
      <c r="I1904">
        <f t="shared" si="2174"/>
        <v>-0.43688611151773254</v>
      </c>
      <c r="J1904">
        <f t="shared" si="2167"/>
        <v>0.49999999999999989</v>
      </c>
      <c r="K1904">
        <f t="shared" si="2175"/>
        <v>-0.2431676902117452</v>
      </c>
      <c r="L1904">
        <f t="shared" si="2176"/>
        <v>0.43688611151773266</v>
      </c>
      <c r="N1904">
        <v>119.1</v>
      </c>
      <c r="O1904">
        <f t="shared" si="2162"/>
        <v>86.144216600213838</v>
      </c>
      <c r="P1904">
        <f t="shared" si="2163"/>
        <v>3.8557833997861564</v>
      </c>
      <c r="R1904">
        <f t="shared" si="2177"/>
        <v>-6.6801977666616636</v>
      </c>
      <c r="T1904">
        <f t="shared" si="2168"/>
        <v>3.8383624384384532</v>
      </c>
      <c r="V1904">
        <f t="shared" si="2178"/>
        <v>0</v>
      </c>
    </row>
    <row r="1905" spans="1:22" x14ac:dyDescent="0.2">
      <c r="A1905">
        <f t="shared" si="2164"/>
        <v>0.5</v>
      </c>
      <c r="B1905">
        <f t="shared" si="2169"/>
        <v>-0.24392982956936637</v>
      </c>
      <c r="C1905">
        <f t="shared" si="2170"/>
        <v>0.43646103863490471</v>
      </c>
      <c r="D1905">
        <f t="shared" si="2165"/>
        <v>-0.49999999999999989</v>
      </c>
      <c r="E1905">
        <f t="shared" si="2171"/>
        <v>-0.24392982956936643</v>
      </c>
      <c r="F1905">
        <f t="shared" si="2172"/>
        <v>0.43646103863490476</v>
      </c>
      <c r="G1905">
        <f t="shared" si="2166"/>
        <v>0.5</v>
      </c>
      <c r="H1905">
        <f t="shared" si="2173"/>
        <v>0.24392982956936637</v>
      </c>
      <c r="I1905">
        <f t="shared" si="2174"/>
        <v>-0.43646103863490471</v>
      </c>
      <c r="J1905">
        <f t="shared" si="2167"/>
        <v>0.49999999999999989</v>
      </c>
      <c r="K1905">
        <f t="shared" si="2175"/>
        <v>-0.24392982956936643</v>
      </c>
      <c r="L1905">
        <f t="shared" si="2176"/>
        <v>0.43646103863490476</v>
      </c>
      <c r="N1905">
        <v>119.2</v>
      </c>
      <c r="O1905">
        <f t="shared" si="2162"/>
        <v>86.105654754136623</v>
      </c>
      <c r="P1905">
        <f t="shared" si="2163"/>
        <v>3.8943452458633638</v>
      </c>
      <c r="R1905">
        <f t="shared" si="2177"/>
        <v>-6.6765079482773695</v>
      </c>
      <c r="T1905">
        <f t="shared" si="2168"/>
        <v>3.8769242845156606</v>
      </c>
      <c r="V1905">
        <f t="shared" si="2178"/>
        <v>0</v>
      </c>
    </row>
    <row r="1906" spans="1:22" x14ac:dyDescent="0.2">
      <c r="A1906">
        <f t="shared" si="2164"/>
        <v>0.5</v>
      </c>
      <c r="B1906">
        <f t="shared" si="2169"/>
        <v>-0.2446912258744231</v>
      </c>
      <c r="C1906">
        <f t="shared" si="2170"/>
        <v>0.43603463621606015</v>
      </c>
      <c r="D1906">
        <f t="shared" si="2165"/>
        <v>-0.49999999999999989</v>
      </c>
      <c r="E1906">
        <f t="shared" si="2171"/>
        <v>-0.24469122587442316</v>
      </c>
      <c r="F1906">
        <f t="shared" si="2172"/>
        <v>0.4360346362160602</v>
      </c>
      <c r="G1906">
        <f t="shared" si="2166"/>
        <v>0.5</v>
      </c>
      <c r="H1906">
        <f t="shared" si="2173"/>
        <v>0.2446912258744231</v>
      </c>
      <c r="I1906">
        <f t="shared" si="2174"/>
        <v>-0.43603463621606015</v>
      </c>
      <c r="J1906">
        <f t="shared" si="2167"/>
        <v>0.49999999999999989</v>
      </c>
      <c r="K1906">
        <f t="shared" si="2175"/>
        <v>-0.24469122587442316</v>
      </c>
      <c r="L1906">
        <f t="shared" si="2176"/>
        <v>0.4360346362160602</v>
      </c>
      <c r="N1906">
        <v>119.3</v>
      </c>
      <c r="O1906">
        <f t="shared" si="2162"/>
        <v>86.067100766934658</v>
      </c>
      <c r="P1906">
        <f t="shared" si="2163"/>
        <v>3.9328992330653256</v>
      </c>
      <c r="R1906">
        <f t="shared" si="2177"/>
        <v>-6.6727926227331622</v>
      </c>
      <c r="T1906">
        <f t="shared" si="2168"/>
        <v>3.9154782717176224</v>
      </c>
      <c r="V1906">
        <f t="shared" si="2178"/>
        <v>0</v>
      </c>
    </row>
    <row r="1907" spans="1:22" x14ac:dyDescent="0.2">
      <c r="A1907">
        <f t="shared" si="2164"/>
        <v>0.5</v>
      </c>
      <c r="B1907">
        <f t="shared" si="2169"/>
        <v>-0.24545187680757036</v>
      </c>
      <c r="C1907">
        <f t="shared" si="2170"/>
        <v>0.43560690556009468</v>
      </c>
      <c r="D1907">
        <f t="shared" si="2165"/>
        <v>-0.49999999999999989</v>
      </c>
      <c r="E1907">
        <f t="shared" si="2171"/>
        <v>-0.24545187680757038</v>
      </c>
      <c r="F1907">
        <f t="shared" si="2172"/>
        <v>0.43560690556009474</v>
      </c>
      <c r="G1907">
        <f t="shared" si="2166"/>
        <v>0.5</v>
      </c>
      <c r="H1907">
        <f t="shared" si="2173"/>
        <v>0.24545187680757036</v>
      </c>
      <c r="I1907">
        <f t="shared" si="2174"/>
        <v>-0.43560690556009468</v>
      </c>
      <c r="J1907">
        <f t="shared" si="2167"/>
        <v>0.49999999999999989</v>
      </c>
      <c r="K1907">
        <f t="shared" si="2175"/>
        <v>-0.24545187680757038</v>
      </c>
      <c r="L1907">
        <f t="shared" si="2176"/>
        <v>0.43560690556009474</v>
      </c>
      <c r="N1907">
        <v>119.4</v>
      </c>
      <c r="O1907">
        <f t="shared" si="2162"/>
        <v>86.0285547747404</v>
      </c>
      <c r="P1907">
        <f t="shared" si="2163"/>
        <v>3.9714452252596009</v>
      </c>
      <c r="R1907">
        <f t="shared" si="2177"/>
        <v>-6.6690517878513251</v>
      </c>
      <c r="T1907">
        <f t="shared" si="2168"/>
        <v>3.9540242639118977</v>
      </c>
      <c r="V1907">
        <f t="shared" si="2178"/>
        <v>0</v>
      </c>
    </row>
    <row r="1908" spans="1:22" x14ac:dyDescent="0.2">
      <c r="A1908">
        <f t="shared" si="2164"/>
        <v>0.5</v>
      </c>
      <c r="B1908">
        <f t="shared" si="2169"/>
        <v>-0.24621178005173344</v>
      </c>
      <c r="C1908">
        <f t="shared" si="2170"/>
        <v>0.43517784796994974</v>
      </c>
      <c r="D1908">
        <f t="shared" si="2165"/>
        <v>-0.49999999999999989</v>
      </c>
      <c r="E1908">
        <f t="shared" si="2171"/>
        <v>-0.2462117800517335</v>
      </c>
      <c r="F1908">
        <f t="shared" si="2172"/>
        <v>0.43517784796994979</v>
      </c>
      <c r="G1908">
        <f t="shared" si="2166"/>
        <v>0.5</v>
      </c>
      <c r="H1908">
        <f t="shared" si="2173"/>
        <v>0.24621178005173344</v>
      </c>
      <c r="I1908">
        <f t="shared" si="2174"/>
        <v>-0.43517784796994974</v>
      </c>
      <c r="J1908">
        <f t="shared" si="2167"/>
        <v>0.49999999999999989</v>
      </c>
      <c r="K1908">
        <f t="shared" si="2175"/>
        <v>-0.2462117800517335</v>
      </c>
      <c r="L1908">
        <f t="shared" si="2176"/>
        <v>0.43517784796994979</v>
      </c>
      <c r="N1908">
        <v>119.5</v>
      </c>
      <c r="O1908">
        <f t="shared" si="2162"/>
        <v>85.990016913829621</v>
      </c>
      <c r="P1908">
        <f t="shared" si="2163"/>
        <v>4.0099830861703429</v>
      </c>
      <c r="R1908">
        <f t="shared" si="2177"/>
        <v>-6.665285441746069</v>
      </c>
      <c r="T1908">
        <f t="shared" si="2168"/>
        <v>3.9925621248226397</v>
      </c>
      <c r="V1908">
        <f t="shared" si="2178"/>
        <v>0</v>
      </c>
    </row>
    <row r="1909" spans="1:22" x14ac:dyDescent="0.2">
      <c r="A1909">
        <f t="shared" si="2164"/>
        <v>0.5</v>
      </c>
      <c r="B1909">
        <f t="shared" si="2169"/>
        <v>-0.24697093329211536</v>
      </c>
      <c r="C1909">
        <f t="shared" si="2170"/>
        <v>0.4347474647526095</v>
      </c>
      <c r="D1909">
        <f t="shared" si="2165"/>
        <v>-0.49999999999999989</v>
      </c>
      <c r="E1909">
        <f t="shared" si="2171"/>
        <v>-0.24697093329211539</v>
      </c>
      <c r="F1909">
        <f t="shared" si="2172"/>
        <v>0.43474746475260956</v>
      </c>
      <c r="G1909">
        <f t="shared" si="2166"/>
        <v>0.5</v>
      </c>
      <c r="H1909">
        <f t="shared" si="2173"/>
        <v>0.24697093329211536</v>
      </c>
      <c r="I1909">
        <f t="shared" si="2174"/>
        <v>-0.4347474647526095</v>
      </c>
      <c r="J1909">
        <f t="shared" si="2167"/>
        <v>0.49999999999999989</v>
      </c>
      <c r="K1909">
        <f t="shared" si="2175"/>
        <v>-0.24697093329211539</v>
      </c>
      <c r="L1909">
        <f t="shared" si="2176"/>
        <v>0.43474746475260956</v>
      </c>
      <c r="N1909">
        <v>119.6</v>
      </c>
      <c r="O1909">
        <f t="shared" si="2162"/>
        <v>85.951487320620629</v>
      </c>
      <c r="P1909">
        <f t="shared" si="2163"/>
        <v>4.0485126793793578</v>
      </c>
      <c r="R1909">
        <f t="shared" si="2177"/>
        <v>-6.6614935828243427</v>
      </c>
      <c r="T1909">
        <f t="shared" si="2168"/>
        <v>4.0310917180316546</v>
      </c>
      <c r="V1909">
        <f t="shared" si="2178"/>
        <v>0</v>
      </c>
    </row>
    <row r="1910" spans="1:22" x14ac:dyDescent="0.2">
      <c r="A1910">
        <f t="shared" si="2164"/>
        <v>0.5</v>
      </c>
      <c r="B1910">
        <f t="shared" si="2169"/>
        <v>-0.24772933421620374</v>
      </c>
      <c r="C1910">
        <f t="shared" si="2170"/>
        <v>0.43431575721909554</v>
      </c>
      <c r="D1910">
        <f t="shared" si="2165"/>
        <v>-0.49999999999999989</v>
      </c>
      <c r="E1910">
        <f t="shared" si="2171"/>
        <v>-0.2477293342162038</v>
      </c>
      <c r="F1910">
        <f t="shared" si="2172"/>
        <v>0.4343157572190956</v>
      </c>
      <c r="G1910">
        <f t="shared" si="2166"/>
        <v>0.5</v>
      </c>
      <c r="H1910">
        <f t="shared" si="2173"/>
        <v>0.24772933421620374</v>
      </c>
      <c r="I1910">
        <f t="shared" si="2174"/>
        <v>-0.43431575721909554</v>
      </c>
      <c r="J1910">
        <f t="shared" si="2167"/>
        <v>0.49999999999999989</v>
      </c>
      <c r="K1910">
        <f t="shared" si="2175"/>
        <v>-0.2477293342162038</v>
      </c>
      <c r="L1910">
        <f t="shared" si="2176"/>
        <v>0.4343157572190956</v>
      </c>
      <c r="N1910">
        <v>119.7</v>
      </c>
      <c r="O1910">
        <f t="shared" si="2162"/>
        <v>85.912966131673144</v>
      </c>
      <c r="P1910">
        <f t="shared" si="2163"/>
        <v>4.087033868326877</v>
      </c>
      <c r="R1910">
        <f t="shared" si="2177"/>
        <v>-6.6576762097867164</v>
      </c>
      <c r="T1910">
        <f t="shared" si="2168"/>
        <v>4.0696129069791738</v>
      </c>
      <c r="V1910">
        <f t="shared" si="2178"/>
        <v>0</v>
      </c>
    </row>
    <row r="1911" spans="1:22" x14ac:dyDescent="0.2">
      <c r="A1911">
        <f t="shared" si="2164"/>
        <v>0.5</v>
      </c>
      <c r="B1911">
        <f t="shared" si="2169"/>
        <v>-0.2484869805137776</v>
      </c>
      <c r="C1911">
        <f t="shared" si="2170"/>
        <v>0.43388272668446409</v>
      </c>
      <c r="D1911">
        <f t="shared" si="2165"/>
        <v>-0.49999999999999989</v>
      </c>
      <c r="E1911">
        <f t="shared" si="2171"/>
        <v>-0.24848698051377766</v>
      </c>
      <c r="F1911">
        <f t="shared" si="2172"/>
        <v>0.43388272668446415</v>
      </c>
      <c r="G1911">
        <f t="shared" si="2166"/>
        <v>0.5</v>
      </c>
      <c r="H1911">
        <f t="shared" si="2173"/>
        <v>0.2484869805137776</v>
      </c>
      <c r="I1911">
        <f t="shared" si="2174"/>
        <v>-0.43388272668446409</v>
      </c>
      <c r="J1911">
        <f t="shared" si="2167"/>
        <v>0.49999999999999989</v>
      </c>
      <c r="K1911">
        <f t="shared" si="2175"/>
        <v>-0.24848698051377766</v>
      </c>
      <c r="L1911">
        <f t="shared" si="2176"/>
        <v>0.43388272668446415</v>
      </c>
      <c r="N1911">
        <v>119.8</v>
      </c>
      <c r="O1911">
        <f t="shared" si="2162"/>
        <v>85.874453483687205</v>
      </c>
      <c r="P1911">
        <f t="shared" si="2163"/>
        <v>4.1255465163128253</v>
      </c>
      <c r="R1911">
        <f t="shared" si="2177"/>
        <v>-6.6538333216281309</v>
      </c>
      <c r="T1911">
        <f t="shared" si="2168"/>
        <v>4.1081255549651221</v>
      </c>
      <c r="V1911">
        <f t="shared" si="2178"/>
        <v>0</v>
      </c>
    </row>
    <row r="1912" spans="1:22" x14ac:dyDescent="0.2">
      <c r="A1912">
        <f t="shared" si="2164"/>
        <v>0.5</v>
      </c>
      <c r="B1912">
        <f t="shared" si="2169"/>
        <v>-0.24924386987691505</v>
      </c>
      <c r="C1912">
        <f t="shared" si="2170"/>
        <v>0.43344837446780138</v>
      </c>
      <c r="D1912">
        <f t="shared" si="2165"/>
        <v>-0.49999999999999989</v>
      </c>
      <c r="E1912">
        <f t="shared" si="2171"/>
        <v>-0.2492438698769151</v>
      </c>
      <c r="F1912">
        <f t="shared" si="2172"/>
        <v>0.43344837446780143</v>
      </c>
      <c r="G1912">
        <f t="shared" si="2166"/>
        <v>0.5</v>
      </c>
      <c r="H1912">
        <f t="shared" si="2173"/>
        <v>0.24924386987691505</v>
      </c>
      <c r="I1912">
        <f t="shared" si="2174"/>
        <v>-0.43344837446780138</v>
      </c>
      <c r="J1912">
        <f t="shared" si="2167"/>
        <v>0.49999999999999989</v>
      </c>
      <c r="K1912">
        <f t="shared" si="2175"/>
        <v>-0.2492438698769151</v>
      </c>
      <c r="L1912">
        <f t="shared" si="2176"/>
        <v>0.43344837446780143</v>
      </c>
      <c r="N1912">
        <v>119.9</v>
      </c>
      <c r="O1912">
        <f t="shared" si="2162"/>
        <v>85.835949513502399</v>
      </c>
      <c r="P1912">
        <f t="shared" si="2163"/>
        <v>4.164050486497592</v>
      </c>
      <c r="R1912">
        <f t="shared" si="2177"/>
        <v>-6.6499649176388829</v>
      </c>
      <c r="T1912">
        <f t="shared" si="2168"/>
        <v>4.1466295251498888</v>
      </c>
      <c r="V1912">
        <f t="shared" si="2178"/>
        <v>0</v>
      </c>
    </row>
    <row r="1913" spans="1:22" x14ac:dyDescent="0.2">
      <c r="A1913">
        <f t="shared" si="2164"/>
        <v>0.5</v>
      </c>
      <c r="B1913">
        <f t="shared" si="2169"/>
        <v>-0.24999999999999983</v>
      </c>
      <c r="C1913">
        <f t="shared" si="2170"/>
        <v>0.43301270189221924</v>
      </c>
      <c r="D1913">
        <f t="shared" si="2165"/>
        <v>-0.49999999999999989</v>
      </c>
      <c r="E1913">
        <f t="shared" si="2171"/>
        <v>-0.24999999999999989</v>
      </c>
      <c r="F1913">
        <f t="shared" si="2172"/>
        <v>0.4330127018922193</v>
      </c>
      <c r="G1913">
        <f t="shared" si="2166"/>
        <v>0.5</v>
      </c>
      <c r="H1913">
        <f t="shared" si="2173"/>
        <v>0.24999999999999983</v>
      </c>
      <c r="I1913">
        <f t="shared" si="2174"/>
        <v>-0.43301270189221924</v>
      </c>
      <c r="J1913">
        <f t="shared" si="2167"/>
        <v>0.49999999999999989</v>
      </c>
      <c r="K1913">
        <f t="shared" si="2175"/>
        <v>-0.24999999999999989</v>
      </c>
      <c r="L1913">
        <f t="shared" si="2176"/>
        <v>0.4330127018922193</v>
      </c>
      <c r="N1913">
        <v>120</v>
      </c>
      <c r="O1913">
        <f t="shared" si="2162"/>
        <v>85.797454358096758</v>
      </c>
      <c r="P1913">
        <f t="shared" si="2163"/>
        <v>4.2025456419032405</v>
      </c>
      <c r="R1913">
        <f t="shared" si="2177"/>
        <v>-6.6460709974052072</v>
      </c>
      <c r="T1913">
        <f t="shared" si="2168"/>
        <v>4.1851246805555373</v>
      </c>
      <c r="V1913">
        <f t="shared" si="2178"/>
        <v>0</v>
      </c>
    </row>
    <row r="1914" spans="1:22" x14ac:dyDescent="0.2">
      <c r="A1914">
        <f t="shared" si="2164"/>
        <v>0.5</v>
      </c>
      <c r="B1914">
        <f t="shared" si="2169"/>
        <v>-0.25075536857972847</v>
      </c>
      <c r="C1914">
        <f t="shared" si="2170"/>
        <v>0.43257571028485226</v>
      </c>
      <c r="D1914">
        <f t="shared" si="2165"/>
        <v>-0.49999999999999989</v>
      </c>
      <c r="E1914">
        <f t="shared" si="2171"/>
        <v>-0.25075536857972852</v>
      </c>
      <c r="F1914">
        <f t="shared" si="2172"/>
        <v>0.43257571028485231</v>
      </c>
      <c r="G1914">
        <f t="shared" si="2166"/>
        <v>0.5</v>
      </c>
      <c r="H1914">
        <f t="shared" si="2173"/>
        <v>0.25075536857972847</v>
      </c>
      <c r="I1914">
        <f t="shared" si="2174"/>
        <v>-0.43257571028485226</v>
      </c>
      <c r="J1914">
        <f t="shared" si="2167"/>
        <v>0.49999999999999989</v>
      </c>
      <c r="K1914">
        <f t="shared" si="2175"/>
        <v>-0.25075536857972852</v>
      </c>
      <c r="L1914">
        <f t="shared" si="2176"/>
        <v>0.43257571028485231</v>
      </c>
      <c r="N1914">
        <v>120.1</v>
      </c>
      <c r="O1914">
        <f t="shared" si="2162"/>
        <v>85.758968154585588</v>
      </c>
      <c r="P1914">
        <f t="shared" si="2163"/>
        <v>4.2410318454143816</v>
      </c>
      <c r="R1914">
        <f t="shared" si="2177"/>
        <v>-6.6421515608103121</v>
      </c>
      <c r="T1914">
        <f t="shared" si="2168"/>
        <v>4.2236108840666784</v>
      </c>
      <c r="V1914">
        <f t="shared" si="2178"/>
        <v>0</v>
      </c>
    </row>
    <row r="1915" spans="1:22" x14ac:dyDescent="0.2">
      <c r="A1915">
        <f t="shared" si="2164"/>
        <v>0.5</v>
      </c>
      <c r="B1915">
        <f t="shared" si="2169"/>
        <v>-0.25150997331511749</v>
      </c>
      <c r="C1915">
        <f t="shared" si="2170"/>
        <v>0.43213740097685227</v>
      </c>
      <c r="D1915">
        <f t="shared" si="2165"/>
        <v>-0.49999999999999989</v>
      </c>
      <c r="E1915">
        <f t="shared" si="2171"/>
        <v>-0.25150997331511754</v>
      </c>
      <c r="F1915">
        <f t="shared" si="2172"/>
        <v>0.43213740097685233</v>
      </c>
      <c r="G1915">
        <f t="shared" si="2166"/>
        <v>0.5</v>
      </c>
      <c r="H1915">
        <f t="shared" si="2173"/>
        <v>0.25150997331511749</v>
      </c>
      <c r="I1915">
        <f t="shared" si="2174"/>
        <v>-0.43213740097685227</v>
      </c>
      <c r="J1915">
        <f t="shared" si="2167"/>
        <v>0.49999999999999989</v>
      </c>
      <c r="K1915">
        <f t="shared" si="2175"/>
        <v>-0.25150997331511754</v>
      </c>
      <c r="L1915">
        <f t="shared" si="2176"/>
        <v>0.43213740097685233</v>
      </c>
      <c r="N1915">
        <v>120.2</v>
      </c>
      <c r="O1915">
        <f t="shared" si="2162"/>
        <v>85.720491040220836</v>
      </c>
      <c r="P1915">
        <f t="shared" si="2163"/>
        <v>4.2795089597792018</v>
      </c>
      <c r="R1915">
        <f t="shared" si="2177"/>
        <v>-6.6382066080350537</v>
      </c>
      <c r="T1915">
        <f t="shared" si="2168"/>
        <v>4.2620879984314985</v>
      </c>
      <c r="V1915">
        <f t="shared" si="2178"/>
        <v>0</v>
      </c>
    </row>
    <row r="1916" spans="1:22" x14ac:dyDescent="0.2">
      <c r="A1916">
        <f t="shared" si="2164"/>
        <v>0.5</v>
      </c>
      <c r="B1916">
        <f t="shared" si="2169"/>
        <v>-0.25226381190750952</v>
      </c>
      <c r="C1916">
        <f t="shared" si="2170"/>
        <v>0.43169777530338577</v>
      </c>
      <c r="D1916">
        <f t="shared" si="2165"/>
        <v>-0.49999999999999989</v>
      </c>
      <c r="E1916">
        <f t="shared" si="2171"/>
        <v>-0.25226381190750957</v>
      </c>
      <c r="F1916">
        <f t="shared" si="2172"/>
        <v>0.43169777530338582</v>
      </c>
      <c r="G1916">
        <f t="shared" si="2166"/>
        <v>0.5</v>
      </c>
      <c r="H1916">
        <f t="shared" si="2173"/>
        <v>0.25226381190750952</v>
      </c>
      <c r="I1916">
        <f t="shared" si="2174"/>
        <v>-0.43169777530338577</v>
      </c>
      <c r="J1916">
        <f t="shared" si="2167"/>
        <v>0.49999999999999989</v>
      </c>
      <c r="K1916">
        <f t="shared" si="2175"/>
        <v>-0.25226381190750957</v>
      </c>
      <c r="L1916">
        <f t="shared" si="2176"/>
        <v>0.43169777530338582</v>
      </c>
      <c r="N1916">
        <v>120.3</v>
      </c>
      <c r="O1916">
        <f t="shared" si="2162"/>
        <v>85.682023152389334</v>
      </c>
      <c r="P1916">
        <f t="shared" si="2163"/>
        <v>4.3179768476106837</v>
      </c>
      <c r="R1916">
        <f t="shared" si="2177"/>
        <v>-6.6342361395586504</v>
      </c>
      <c r="T1916">
        <f t="shared" si="2168"/>
        <v>4.3005558862629805</v>
      </c>
      <c r="V1916">
        <f t="shared" si="2178"/>
        <v>0</v>
      </c>
    </row>
    <row r="1917" spans="1:22" x14ac:dyDescent="0.2">
      <c r="A1917">
        <f t="shared" si="2164"/>
        <v>0.5</v>
      </c>
      <c r="B1917">
        <f t="shared" si="2169"/>
        <v>-0.25301688206058193</v>
      </c>
      <c r="C1917">
        <f t="shared" si="2170"/>
        <v>0.43125683460362862</v>
      </c>
      <c r="D1917">
        <f t="shared" si="2165"/>
        <v>-0.49999999999999989</v>
      </c>
      <c r="E1917">
        <f t="shared" si="2171"/>
        <v>-0.25301688206058198</v>
      </c>
      <c r="F1917">
        <f t="shared" si="2172"/>
        <v>0.43125683460362868</v>
      </c>
      <c r="G1917">
        <f t="shared" si="2166"/>
        <v>0.5</v>
      </c>
      <c r="H1917">
        <f t="shared" si="2173"/>
        <v>0.25301688206058193</v>
      </c>
      <c r="I1917">
        <f t="shared" si="2174"/>
        <v>-0.43125683460362862</v>
      </c>
      <c r="J1917">
        <f t="shared" si="2167"/>
        <v>0.49999999999999989</v>
      </c>
      <c r="K1917">
        <f t="shared" si="2175"/>
        <v>-0.25301688206058198</v>
      </c>
      <c r="L1917">
        <f t="shared" si="2176"/>
        <v>0.43125683460362868</v>
      </c>
      <c r="N1917">
        <v>120.4</v>
      </c>
      <c r="O1917">
        <f t="shared" si="2162"/>
        <v>85.64356462861258</v>
      </c>
      <c r="P1917">
        <f t="shared" si="2163"/>
        <v>4.3564353713874509</v>
      </c>
      <c r="R1917">
        <f t="shared" si="2177"/>
        <v>-6.6302401561595241</v>
      </c>
      <c r="T1917">
        <f t="shared" si="2168"/>
        <v>4.3390144100397476</v>
      </c>
      <c r="V1917">
        <f t="shared" si="2178"/>
        <v>0</v>
      </c>
    </row>
    <row r="1918" spans="1:22" x14ac:dyDescent="0.2">
      <c r="A1918">
        <f t="shared" si="2164"/>
        <v>0.5</v>
      </c>
      <c r="B1918">
        <f t="shared" si="2169"/>
        <v>-0.2537691814803521</v>
      </c>
      <c r="C1918">
        <f t="shared" si="2170"/>
        <v>0.4308145802207628</v>
      </c>
      <c r="D1918">
        <f t="shared" si="2165"/>
        <v>-0.49999999999999989</v>
      </c>
      <c r="E1918">
        <f t="shared" si="2171"/>
        <v>-0.25376918148035216</v>
      </c>
      <c r="F1918">
        <f t="shared" si="2172"/>
        <v>0.43081458022076285</v>
      </c>
      <c r="G1918">
        <f t="shared" si="2166"/>
        <v>0.5</v>
      </c>
      <c r="H1918">
        <f t="shared" si="2173"/>
        <v>0.2537691814803521</v>
      </c>
      <c r="I1918">
        <f t="shared" si="2174"/>
        <v>-0.4308145802207628</v>
      </c>
      <c r="J1918">
        <f t="shared" si="2167"/>
        <v>0.49999999999999989</v>
      </c>
      <c r="K1918">
        <f t="shared" si="2175"/>
        <v>-0.25376918148035216</v>
      </c>
      <c r="L1918">
        <f t="shared" si="2176"/>
        <v>0.43081458022076285</v>
      </c>
      <c r="N1918">
        <v>120.5</v>
      </c>
      <c r="O1918">
        <f t="shared" si="2162"/>
        <v>85.605115606545056</v>
      </c>
      <c r="P1918">
        <f t="shared" si="2163"/>
        <v>4.3948843934549497</v>
      </c>
      <c r="R1918">
        <f t="shared" si="2177"/>
        <v>-6.6262186589160379</v>
      </c>
      <c r="T1918">
        <f t="shared" si="2168"/>
        <v>4.3774634321072465</v>
      </c>
      <c r="V1918">
        <f t="shared" si="2178"/>
        <v>0</v>
      </c>
    </row>
    <row r="1919" spans="1:22" x14ac:dyDescent="0.2">
      <c r="A1919">
        <f t="shared" si="2164"/>
        <v>0.5</v>
      </c>
      <c r="B1919">
        <f t="shared" si="2169"/>
        <v>-0.2545207078751856</v>
      </c>
      <c r="C1919">
        <f t="shared" si="2170"/>
        <v>0.43037101350197171</v>
      </c>
      <c r="D1919">
        <f t="shared" si="2165"/>
        <v>-0.49999999999999989</v>
      </c>
      <c r="E1919">
        <f t="shared" si="2171"/>
        <v>-0.25452070787518566</v>
      </c>
      <c r="F1919">
        <f t="shared" si="2172"/>
        <v>0.43037101350197177</v>
      </c>
      <c r="G1919">
        <f t="shared" si="2166"/>
        <v>0.5</v>
      </c>
      <c r="H1919">
        <f t="shared" si="2173"/>
        <v>0.2545207078751856</v>
      </c>
      <c r="I1919">
        <f t="shared" si="2174"/>
        <v>-0.43037101350197171</v>
      </c>
      <c r="J1919">
        <f t="shared" si="2167"/>
        <v>0.49999999999999989</v>
      </c>
      <c r="K1919">
        <f t="shared" si="2175"/>
        <v>-0.25452070787518566</v>
      </c>
      <c r="L1919">
        <f t="shared" si="2176"/>
        <v>0.43037101350197177</v>
      </c>
      <c r="N1919">
        <v>120.6</v>
      </c>
      <c r="O1919">
        <f t="shared" si="2162"/>
        <v>85.566676223973474</v>
      </c>
      <c r="P1919">
        <f t="shared" si="2163"/>
        <v>4.4333237760265147</v>
      </c>
      <c r="R1919">
        <f t="shared" si="2177"/>
        <v>-6.6221716492071616</v>
      </c>
      <c r="T1919">
        <f t="shared" si="2168"/>
        <v>4.4159028146788115</v>
      </c>
      <c r="V1919">
        <f t="shared" si="2178"/>
        <v>0</v>
      </c>
    </row>
    <row r="1920" spans="1:22" x14ac:dyDescent="0.2">
      <c r="A1920">
        <f t="shared" si="2164"/>
        <v>0.5</v>
      </c>
      <c r="B1920">
        <f t="shared" si="2169"/>
        <v>-0.25527145895580278</v>
      </c>
      <c r="C1920">
        <f t="shared" si="2170"/>
        <v>0.42992613579843669</v>
      </c>
      <c r="D1920">
        <f t="shared" si="2165"/>
        <v>-0.49999999999999989</v>
      </c>
      <c r="E1920">
        <f t="shared" si="2171"/>
        <v>-0.25527145895580283</v>
      </c>
      <c r="F1920">
        <f t="shared" si="2172"/>
        <v>0.4299261357984368</v>
      </c>
      <c r="G1920">
        <f t="shared" si="2166"/>
        <v>0.5</v>
      </c>
      <c r="H1920">
        <f t="shared" si="2173"/>
        <v>0.25527145895580278</v>
      </c>
      <c r="I1920">
        <f t="shared" si="2174"/>
        <v>-0.42992613579843669</v>
      </c>
      <c r="J1920">
        <f t="shared" si="2167"/>
        <v>0.49999999999999989</v>
      </c>
      <c r="K1920">
        <f t="shared" si="2175"/>
        <v>-0.25527145895580283</v>
      </c>
      <c r="L1920">
        <f t="shared" si="2176"/>
        <v>0.4299261357984368</v>
      </c>
      <c r="N1920">
        <v>120.7</v>
      </c>
      <c r="O1920">
        <f t="shared" si="2162"/>
        <v>85.528246618815572</v>
      </c>
      <c r="P1920">
        <f t="shared" si="2163"/>
        <v>4.4717533811844277</v>
      </c>
      <c r="R1920">
        <f t="shared" si="2177"/>
        <v>-6.6180991287132152</v>
      </c>
      <c r="T1920">
        <f t="shared" si="2168"/>
        <v>4.4543324198367245</v>
      </c>
      <c r="V1920">
        <f t="shared" si="2178"/>
        <v>0</v>
      </c>
    </row>
    <row r="1921" spans="1:22" x14ac:dyDescent="0.2">
      <c r="A1921">
        <f t="shared" si="2164"/>
        <v>0.5</v>
      </c>
      <c r="B1921">
        <f t="shared" si="2169"/>
        <v>-0.25602143243528563</v>
      </c>
      <c r="C1921">
        <f t="shared" si="2170"/>
        <v>0.42947994846533222</v>
      </c>
      <c r="D1921">
        <f t="shared" si="2165"/>
        <v>-0.49999999999999989</v>
      </c>
      <c r="E1921">
        <f t="shared" si="2171"/>
        <v>-0.25602143243528569</v>
      </c>
      <c r="F1921">
        <f t="shared" si="2172"/>
        <v>0.42947994846533227</v>
      </c>
      <c r="G1921">
        <f t="shared" si="2166"/>
        <v>0.5</v>
      </c>
      <c r="H1921">
        <f t="shared" si="2173"/>
        <v>0.25602143243528563</v>
      </c>
      <c r="I1921">
        <f t="shared" si="2174"/>
        <v>-0.42947994846533222</v>
      </c>
      <c r="J1921">
        <f t="shared" si="2167"/>
        <v>0.49999999999999989</v>
      </c>
      <c r="K1921">
        <f t="shared" si="2175"/>
        <v>-0.25602143243528569</v>
      </c>
      <c r="L1921">
        <f t="shared" si="2176"/>
        <v>0.42947994846533227</v>
      </c>
      <c r="N1921">
        <v>120.8</v>
      </c>
      <c r="O1921">
        <f t="shared" si="2162"/>
        <v>85.489826929118934</v>
      </c>
      <c r="P1921">
        <f t="shared" si="2163"/>
        <v>4.5101730708810619</v>
      </c>
      <c r="R1921">
        <f t="shared" si="2177"/>
        <v>-6.6140010994165346</v>
      </c>
      <c r="T1921">
        <f t="shared" si="2168"/>
        <v>4.4927521095333587</v>
      </c>
      <c r="V1921">
        <f t="shared" si="2178"/>
        <v>0</v>
      </c>
    </row>
    <row r="1922" spans="1:22" x14ac:dyDescent="0.2">
      <c r="A1922">
        <f t="shared" si="2164"/>
        <v>0.5</v>
      </c>
      <c r="B1922">
        <f t="shared" si="2169"/>
        <v>-0.25677062602908507</v>
      </c>
      <c r="C1922">
        <f t="shared" si="2170"/>
        <v>0.42903245286182218</v>
      </c>
      <c r="D1922">
        <f t="shared" si="2165"/>
        <v>-0.49999999999999989</v>
      </c>
      <c r="E1922">
        <f t="shared" si="2171"/>
        <v>-0.25677062602908513</v>
      </c>
      <c r="F1922">
        <f t="shared" si="2172"/>
        <v>0.42903245286182223</v>
      </c>
      <c r="G1922">
        <f t="shared" si="2166"/>
        <v>0.5</v>
      </c>
      <c r="H1922">
        <f t="shared" si="2173"/>
        <v>0.25677062602908507</v>
      </c>
      <c r="I1922">
        <f t="shared" si="2174"/>
        <v>-0.42903245286182218</v>
      </c>
      <c r="J1922">
        <f t="shared" si="2167"/>
        <v>0.49999999999999989</v>
      </c>
      <c r="K1922">
        <f t="shared" si="2175"/>
        <v>-0.25677062602908513</v>
      </c>
      <c r="L1922">
        <f t="shared" si="2176"/>
        <v>0.42903245286182223</v>
      </c>
      <c r="N1922">
        <v>120.9</v>
      </c>
      <c r="O1922">
        <f t="shared" si="2162"/>
        <v>85.451417293060103</v>
      </c>
      <c r="P1922">
        <f t="shared" si="2163"/>
        <v>4.5485827069398672</v>
      </c>
      <c r="R1922">
        <f t="shared" si="2177"/>
        <v>-6.6098775636022973</v>
      </c>
      <c r="T1922">
        <f t="shared" si="2168"/>
        <v>4.531161745592164</v>
      </c>
      <c r="V1922">
        <f t="shared" si="2178"/>
        <v>0</v>
      </c>
    </row>
    <row r="1923" spans="1:22" x14ac:dyDescent="0.2">
      <c r="A1923">
        <f t="shared" si="2164"/>
        <v>0.5</v>
      </c>
      <c r="B1923">
        <f t="shared" si="2169"/>
        <v>-0.25751903745502708</v>
      </c>
      <c r="C1923">
        <f t="shared" si="2170"/>
        <v>0.42858365035105611</v>
      </c>
      <c r="D1923">
        <f t="shared" si="2165"/>
        <v>-0.49999999999999989</v>
      </c>
      <c r="E1923">
        <f t="shared" si="2171"/>
        <v>-0.25751903745502713</v>
      </c>
      <c r="F1923">
        <f t="shared" si="2172"/>
        <v>0.42858365035105617</v>
      </c>
      <c r="G1923">
        <f t="shared" si="2166"/>
        <v>0.5</v>
      </c>
      <c r="H1923">
        <f t="shared" si="2173"/>
        <v>0.25751903745502708</v>
      </c>
      <c r="I1923">
        <f t="shared" si="2174"/>
        <v>-0.42858365035105611</v>
      </c>
      <c r="J1923">
        <f t="shared" si="2167"/>
        <v>0.49999999999999989</v>
      </c>
      <c r="K1923">
        <f t="shared" si="2175"/>
        <v>-0.25751903745502713</v>
      </c>
      <c r="L1923">
        <f t="shared" si="2176"/>
        <v>0.42858365035105617</v>
      </c>
      <c r="N1923">
        <v>121</v>
      </c>
      <c r="O1923">
        <f t="shared" si="2162"/>
        <v>85.41301784894334</v>
      </c>
      <c r="P1923">
        <f t="shared" si="2163"/>
        <v>4.5869821510566604</v>
      </c>
      <c r="R1923">
        <f t="shared" si="2177"/>
        <v>-6.6057285238589065</v>
      </c>
      <c r="T1923">
        <f t="shared" si="2168"/>
        <v>4.5695611897089572</v>
      </c>
      <c r="V1923">
        <f t="shared" si="2178"/>
        <v>0</v>
      </c>
    </row>
    <row r="1924" spans="1:22" x14ac:dyDescent="0.2">
      <c r="A1924">
        <f t="shared" si="2164"/>
        <v>0.5</v>
      </c>
      <c r="B1924">
        <f t="shared" si="2169"/>
        <v>-0.25826666443332091</v>
      </c>
      <c r="C1924">
        <f t="shared" si="2170"/>
        <v>0.42813354230016404</v>
      </c>
      <c r="D1924">
        <f t="shared" si="2165"/>
        <v>-0.49999999999999989</v>
      </c>
      <c r="E1924">
        <f t="shared" si="2171"/>
        <v>-0.25826666443332091</v>
      </c>
      <c r="F1924">
        <f t="shared" si="2172"/>
        <v>0.42813354230016409</v>
      </c>
      <c r="G1924">
        <f t="shared" si="2166"/>
        <v>0.5</v>
      </c>
      <c r="H1924">
        <f t="shared" si="2173"/>
        <v>0.25826666443332091</v>
      </c>
      <c r="I1924">
        <f t="shared" si="2174"/>
        <v>-0.42813354230016404</v>
      </c>
      <c r="J1924">
        <f t="shared" si="2167"/>
        <v>0.49999999999999989</v>
      </c>
      <c r="K1924">
        <f t="shared" si="2175"/>
        <v>-0.25826666443332091</v>
      </c>
      <c r="L1924">
        <f t="shared" si="2176"/>
        <v>0.42813354230016409</v>
      </c>
      <c r="N1924">
        <v>121.1</v>
      </c>
      <c r="O1924">
        <f t="shared" si="2162"/>
        <v>85.374628735199394</v>
      </c>
      <c r="P1924">
        <f t="shared" si="2163"/>
        <v>4.6253712648006067</v>
      </c>
      <c r="R1924">
        <f t="shared" si="2177"/>
        <v>-6.6015539830789498</v>
      </c>
      <c r="T1924">
        <f t="shared" si="2168"/>
        <v>4.6079503034529035</v>
      </c>
      <c r="V1924">
        <f t="shared" si="2178"/>
        <v>0</v>
      </c>
    </row>
    <row r="1925" spans="1:22" x14ac:dyDescent="0.2">
      <c r="A1925">
        <f t="shared" si="2164"/>
        <v>0.5</v>
      </c>
      <c r="B1925">
        <f t="shared" si="2169"/>
        <v>-0.25901350468656498</v>
      </c>
      <c r="C1925">
        <f t="shared" si="2170"/>
        <v>0.4276821300802533</v>
      </c>
      <c r="D1925">
        <f t="shared" si="2165"/>
        <v>-0.49999999999999989</v>
      </c>
      <c r="E1925">
        <f t="shared" si="2171"/>
        <v>-0.25901350468656503</v>
      </c>
      <c r="F1925">
        <f t="shared" si="2172"/>
        <v>0.42768213008025335</v>
      </c>
      <c r="G1925">
        <f t="shared" si="2166"/>
        <v>0.5</v>
      </c>
      <c r="H1925">
        <f t="shared" si="2173"/>
        <v>0.25901350468656498</v>
      </c>
      <c r="I1925">
        <f t="shared" si="2174"/>
        <v>-0.4276821300802533</v>
      </c>
      <c r="J1925">
        <f t="shared" si="2167"/>
        <v>0.49999999999999989</v>
      </c>
      <c r="K1925">
        <f t="shared" si="2175"/>
        <v>-0.25901350468656503</v>
      </c>
      <c r="L1925">
        <f t="shared" si="2176"/>
        <v>0.42768213008025335</v>
      </c>
      <c r="N1925">
        <v>121.2</v>
      </c>
      <c r="O1925">
        <f t="shared" si="2162"/>
        <v>85.336250090384581</v>
      </c>
      <c r="P1925">
        <f t="shared" si="2163"/>
        <v>4.6637499096153876</v>
      </c>
      <c r="R1925">
        <f t="shared" si="2177"/>
        <v>-6.59735394445969</v>
      </c>
      <c r="T1925">
        <f t="shared" si="2168"/>
        <v>4.6463289482676844</v>
      </c>
      <c r="V1925">
        <f t="shared" si="2178"/>
        <v>0</v>
      </c>
    </row>
    <row r="1926" spans="1:22" x14ac:dyDescent="0.2">
      <c r="A1926">
        <f t="shared" si="2164"/>
        <v>0.5</v>
      </c>
      <c r="B1926">
        <f t="shared" si="2169"/>
        <v>-0.25975955593975469</v>
      </c>
      <c r="C1926">
        <f t="shared" si="2170"/>
        <v>0.42722941506640361</v>
      </c>
      <c r="D1926">
        <f t="shared" si="2165"/>
        <v>-0.49999999999999989</v>
      </c>
      <c r="E1926">
        <f t="shared" si="2171"/>
        <v>-0.25975955593975475</v>
      </c>
      <c r="F1926">
        <f t="shared" si="2172"/>
        <v>0.42722941506640366</v>
      </c>
      <c r="G1926">
        <f t="shared" si="2166"/>
        <v>0.5</v>
      </c>
      <c r="H1926">
        <f t="shared" si="2173"/>
        <v>0.25975955593975469</v>
      </c>
      <c r="I1926">
        <f t="shared" si="2174"/>
        <v>-0.42722941506640361</v>
      </c>
      <c r="J1926">
        <f t="shared" si="2167"/>
        <v>0.49999999999999989</v>
      </c>
      <c r="K1926">
        <f t="shared" si="2175"/>
        <v>-0.25975955593975475</v>
      </c>
      <c r="L1926">
        <f t="shared" si="2176"/>
        <v>0.42722941506640366</v>
      </c>
      <c r="N1926">
        <v>121.3</v>
      </c>
      <c r="O1926">
        <f t="shared" si="2162"/>
        <v>85.297882053179563</v>
      </c>
      <c r="P1926">
        <f t="shared" si="2163"/>
        <v>4.7021179468204357</v>
      </c>
      <c r="R1926">
        <f t="shared" si="2177"/>
        <v>-6.593128411503586</v>
      </c>
      <c r="T1926">
        <f t="shared" si="2168"/>
        <v>4.6846969854727325</v>
      </c>
      <c r="V1926">
        <f t="shared" si="2178"/>
        <v>0</v>
      </c>
    </row>
    <row r="1927" spans="1:22" x14ac:dyDescent="0.2">
      <c r="A1927">
        <f t="shared" si="2164"/>
        <v>0.5</v>
      </c>
      <c r="B1927">
        <f t="shared" si="2169"/>
        <v>-0.26050481592028812</v>
      </c>
      <c r="C1927">
        <f t="shared" si="2170"/>
        <v>0.42677539863766362</v>
      </c>
      <c r="D1927">
        <f t="shared" si="2165"/>
        <v>-0.49999999999999989</v>
      </c>
      <c r="E1927">
        <f t="shared" si="2171"/>
        <v>-0.26050481592028818</v>
      </c>
      <c r="F1927">
        <f t="shared" si="2172"/>
        <v>0.42677539863766367</v>
      </c>
      <c r="G1927">
        <f t="shared" si="2166"/>
        <v>0.5</v>
      </c>
      <c r="H1927">
        <f t="shared" si="2173"/>
        <v>0.26050481592028812</v>
      </c>
      <c r="I1927">
        <f t="shared" si="2174"/>
        <v>-0.42677539863766362</v>
      </c>
      <c r="J1927">
        <f t="shared" si="2167"/>
        <v>0.49999999999999989</v>
      </c>
      <c r="K1927">
        <f t="shared" si="2175"/>
        <v>-0.26050481592028818</v>
      </c>
      <c r="L1927">
        <f t="shared" si="2176"/>
        <v>0.42677539863766367</v>
      </c>
      <c r="N1927">
        <v>121.4</v>
      </c>
      <c r="O1927">
        <f t="shared" si="2162"/>
        <v>85.259524762387983</v>
      </c>
      <c r="P1927">
        <f t="shared" si="2163"/>
        <v>4.740475237612026</v>
      </c>
      <c r="R1927">
        <f t="shared" si="2177"/>
        <v>-6.5888773880190303</v>
      </c>
      <c r="T1927">
        <f t="shared" si="2168"/>
        <v>4.7230542762643228</v>
      </c>
      <c r="V1927">
        <f t="shared" si="2178"/>
        <v>0</v>
      </c>
    </row>
    <row r="1928" spans="1:22" x14ac:dyDescent="0.2">
      <c r="A1928">
        <f t="shared" si="2164"/>
        <v>0.5</v>
      </c>
      <c r="B1928">
        <f t="shared" si="2169"/>
        <v>-0.26124928235797434</v>
      </c>
      <c r="C1928">
        <f t="shared" si="2170"/>
        <v>0.42632008217704609</v>
      </c>
      <c r="D1928">
        <f t="shared" si="2165"/>
        <v>-0.49999999999999989</v>
      </c>
      <c r="E1928">
        <f t="shared" si="2171"/>
        <v>-0.2612492823579744</v>
      </c>
      <c r="F1928">
        <f t="shared" si="2172"/>
        <v>0.42632008217704614</v>
      </c>
      <c r="G1928">
        <f t="shared" si="2166"/>
        <v>0.5</v>
      </c>
      <c r="H1928">
        <f t="shared" si="2173"/>
        <v>0.26124928235797434</v>
      </c>
      <c r="I1928">
        <f t="shared" si="2174"/>
        <v>-0.42632008217704609</v>
      </c>
      <c r="J1928">
        <f t="shared" si="2167"/>
        <v>0.49999999999999989</v>
      </c>
      <c r="K1928">
        <f t="shared" si="2175"/>
        <v>-0.2612492823579744</v>
      </c>
      <c r="L1928">
        <f t="shared" si="2176"/>
        <v>0.42632008217704614</v>
      </c>
      <c r="N1928">
        <v>121.5</v>
      </c>
      <c r="O1928">
        <f t="shared" si="2162"/>
        <v>85.221178356935681</v>
      </c>
      <c r="P1928">
        <f t="shared" si="2163"/>
        <v>4.7788216430643251</v>
      </c>
      <c r="R1928">
        <f t="shared" si="2177"/>
        <v>-6.5846008781210772</v>
      </c>
      <c r="T1928">
        <f t="shared" si="2168"/>
        <v>4.7614006817166219</v>
      </c>
      <c r="V1928">
        <f t="shared" si="2178"/>
        <v>0</v>
      </c>
    </row>
    <row r="1929" spans="1:22" x14ac:dyDescent="0.2">
      <c r="A1929">
        <f t="shared" si="2164"/>
        <v>0.5</v>
      </c>
      <c r="B1929">
        <f t="shared" si="2169"/>
        <v>-0.26199295298503944</v>
      </c>
      <c r="C1929">
        <f t="shared" si="2170"/>
        <v>0.42586346707152378</v>
      </c>
      <c r="D1929">
        <f t="shared" si="2165"/>
        <v>-0.49999999999999989</v>
      </c>
      <c r="E1929">
        <f t="shared" si="2171"/>
        <v>-0.2619929529850395</v>
      </c>
      <c r="F1929">
        <f t="shared" si="2172"/>
        <v>0.42586346707152384</v>
      </c>
      <c r="G1929">
        <f t="shared" si="2166"/>
        <v>0.5</v>
      </c>
      <c r="H1929">
        <f t="shared" si="2173"/>
        <v>0.26199295298503944</v>
      </c>
      <c r="I1929">
        <f t="shared" si="2174"/>
        <v>-0.42586346707152378</v>
      </c>
      <c r="J1929">
        <f t="shared" si="2167"/>
        <v>0.49999999999999989</v>
      </c>
      <c r="K1929">
        <f t="shared" si="2175"/>
        <v>-0.2619929529850395</v>
      </c>
      <c r="L1929">
        <f t="shared" si="2176"/>
        <v>0.42586346707152384</v>
      </c>
      <c r="N1929">
        <v>121.6</v>
      </c>
      <c r="O1929">
        <f t="shared" ref="O1929:O1992" si="2179">(DEGREES(ACOS(((-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*(((SUMPRODUCT(G1929:I1929,$I$8:$K$8))*(SUMPRODUCT(G1929:I1929,$I$10:$K$10))+(SUMPRODUCT(J1929:L1929,$I$8:$K$8))*(SUMPRODUCT(J1929:L1929,$I$10:$K$10)))-((SUMPRODUCT(A1929:C1929,$I$8:$K$8))*(SUMPRODUCT(A1929:C1929,$I$10:$K$10))+(SUMPRODUCT(D1929:F1929,$I$8:$K$8))*(SUMPRODUCT(D1929:F1929,$I$10:$K$10)))))-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*(SQRT((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^2)+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^2)-((((SUMPRODUCT(G1929:I1929,$I$8:$K$8))*(SUMPRODUCT(G1929:I1929,$I$10:$K$10))+(SUMPRODUCT(J1929:L1929,$I$8:$K$8))*(SUMPRODUCT(J1929:L1929,$I$10:$K$10)))-((SUMPRODUCT(A1929:C1929,$I$8:$K$8))*(SUMPRODUCT(A1929:C1929,$I$10:$K$10))+(SUMPRODUCT(D1929:F1929,$I$8:$K$8))*(SUMPRODUCT(D1929:F1929,$I$10:$K$10))))^2)))))/((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^2)+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^2)))))/2</f>
        <v>85.18284297586915</v>
      </c>
      <c r="P1929">
        <f t="shared" ref="P1929:P1992" si="2180">(DEGREES(ACOS(((-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*(((SUMPRODUCT(G1929:I1929,$I$8:$K$8))*(SUMPRODUCT(G1929:I1929,$I$10:$K$10))+(SUMPRODUCT(J1929:L1929,$I$8:$K$8))*(SUMPRODUCT(J1929:L1929,$I$10:$K$10)))-((SUMPRODUCT(A1929:C1929,$I$8:$K$8))*(SUMPRODUCT(A1929:C1929,$I$10:$K$10))+(SUMPRODUCT(D1929:F1929,$I$8:$K$8))*(SUMPRODUCT(D1929:F1929,$I$10:$K$10)))))+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*(SQRT((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^2)+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^2)-((((SUMPRODUCT(G1929:I1929,$I$8:$K$8))*(SUMPRODUCT(G1929:I1929,$I$10:$K$10))+(SUMPRODUCT(J1929:L1929,$I$8:$K$8))*(SUMPRODUCT(J1929:L1929,$I$10:$K$10)))-((SUMPRODUCT(A1929:C1929,$I$8:$K$8))*(SUMPRODUCT(A1929:C1929,$I$10:$K$10))+(SUMPRODUCT(D1929:F1929,$I$8:$K$8))*(SUMPRODUCT(D1929:F1929,$I$10:$K$10))))^2)))))/(((((SUMPRODUCT(G1929:I1929,$I$8:$K$8))*(SUMPRODUCT(G1929:I1929,$I$10:$K$10))-(SUMPRODUCT(J1929:L1929,$I$8:$K$8))*(SUMPRODUCT(J1929:L1929,$I$10:$K$10)))-((SUMPRODUCT(A1929:C1929,$I$8:$K$8))*(SUMPRODUCT(A1929:C1929,$I$10:$K$10))-(SUMPRODUCT(D1929:F1929,$I$8:$K$8))*(SUMPRODUCT(D1929:F1929,$I$10:$K$10))))^2)+((((SUMPRODUCT(A1929:C1929,$I$8:$K$8))*(SUMPRODUCT(D1929:F1929,$I$10:$K$10))+(SUMPRODUCT(A1929:C1929,$I$10:$K$10))*(SUMPRODUCT(D1929:F1929,$I$8:$K$8)))-((SUMPRODUCT(G1929:I1929,$I$8:$K$8))*(SUMPRODUCT(J1929:L1929,$I$10:$K$10))+(SUMPRODUCT(G1929:I1929,$I$10:$K$10))*(SUMPRODUCT(J1929:L1929,$I$8:$K$8))))^2)))))/2</f>
        <v>4.8171570241308475</v>
      </c>
      <c r="R1929">
        <f t="shared" si="2177"/>
        <v>-6.580298886231625</v>
      </c>
      <c r="T1929">
        <f t="shared" si="2168"/>
        <v>4.7997360627831442</v>
      </c>
      <c r="V1929">
        <f t="shared" si="2178"/>
        <v>0</v>
      </c>
    </row>
    <row r="1930" spans="1:22" x14ac:dyDescent="0.2">
      <c r="A1930">
        <f t="shared" ref="A1930:A1993" si="2181">(1/(SQRT(2)))*(COS(RADIANS(45)))</f>
        <v>0.5</v>
      </c>
      <c r="B1930">
        <f t="shared" si="2169"/>
        <v>-0.26273582553613389</v>
      </c>
      <c r="C1930">
        <f t="shared" si="2170"/>
        <v>0.42540555471202551</v>
      </c>
      <c r="D1930">
        <f t="shared" ref="D1930:D1993" si="2182">(-((1/(SQRT(2)))*(SIN(RADIANS(45)))))</f>
        <v>-0.49999999999999989</v>
      </c>
      <c r="E1930">
        <f t="shared" si="2171"/>
        <v>-0.26273582553613395</v>
      </c>
      <c r="F1930">
        <f t="shared" si="2172"/>
        <v>0.42540555471202562</v>
      </c>
      <c r="G1930">
        <f t="shared" ref="G1930:G1993" si="2183">(1/(SQRT(2)))*(COS(RADIANS(-45)))</f>
        <v>0.5</v>
      </c>
      <c r="H1930">
        <f t="shared" si="2173"/>
        <v>0.26273582553613389</v>
      </c>
      <c r="I1930">
        <f t="shared" si="2174"/>
        <v>-0.42540555471202551</v>
      </c>
      <c r="J1930">
        <f t="shared" ref="J1930:J1993" si="2184">(-((1/(SQRT(2)))*(SIN(RADIANS(-45)))))</f>
        <v>0.49999999999999989</v>
      </c>
      <c r="K1930">
        <f t="shared" si="2175"/>
        <v>-0.26273582553613395</v>
      </c>
      <c r="L1930">
        <f t="shared" si="2176"/>
        <v>0.42540555471202562</v>
      </c>
      <c r="N1930">
        <v>121.7</v>
      </c>
      <c r="O1930">
        <f t="shared" si="2179"/>
        <v>85.144518758354593</v>
      </c>
      <c r="P1930">
        <f t="shared" si="2180"/>
        <v>4.8554812416453927</v>
      </c>
      <c r="R1930">
        <f t="shared" si="2177"/>
        <v>-6.5759714170803427</v>
      </c>
      <c r="T1930">
        <f t="shared" ref="T1930:T1993" si="2185">(P1930-$V$2516)</f>
        <v>4.8380602802976895</v>
      </c>
      <c r="V1930">
        <f t="shared" si="2178"/>
        <v>0</v>
      </c>
    </row>
    <row r="1931" spans="1:22" x14ac:dyDescent="0.2">
      <c r="A1931">
        <f t="shared" si="2181"/>
        <v>0.5</v>
      </c>
      <c r="B1931">
        <f t="shared" si="2169"/>
        <v>-0.26347789774833874</v>
      </c>
      <c r="C1931">
        <f t="shared" si="2170"/>
        <v>0.42494634649343188</v>
      </c>
      <c r="D1931">
        <f t="shared" si="2182"/>
        <v>-0.49999999999999989</v>
      </c>
      <c r="E1931">
        <f t="shared" si="2171"/>
        <v>-0.2634778977483388</v>
      </c>
      <c r="F1931">
        <f t="shared" si="2172"/>
        <v>0.42494634649343194</v>
      </c>
      <c r="G1931">
        <f t="shared" si="2183"/>
        <v>0.5</v>
      </c>
      <c r="H1931">
        <f t="shared" si="2173"/>
        <v>0.26347789774833874</v>
      </c>
      <c r="I1931">
        <f t="shared" si="2174"/>
        <v>-0.42494634649343188</v>
      </c>
      <c r="J1931">
        <f t="shared" si="2184"/>
        <v>0.49999999999999989</v>
      </c>
      <c r="K1931">
        <f t="shared" si="2175"/>
        <v>-0.2634778977483388</v>
      </c>
      <c r="L1931">
        <f t="shared" si="2176"/>
        <v>0.42494634649343194</v>
      </c>
      <c r="N1931">
        <v>121.8</v>
      </c>
      <c r="O1931">
        <f t="shared" si="2179"/>
        <v>85.10620584367679</v>
      </c>
      <c r="P1931">
        <f t="shared" si="2180"/>
        <v>4.893794156323235</v>
      </c>
      <c r="R1931">
        <f t="shared" si="2177"/>
        <v>-6.5716184757051419</v>
      </c>
      <c r="T1931">
        <f t="shared" si="2185"/>
        <v>4.8763731949755318</v>
      </c>
      <c r="V1931">
        <f t="shared" si="2178"/>
        <v>0</v>
      </c>
    </row>
    <row r="1932" spans="1:22" x14ac:dyDescent="0.2">
      <c r="A1932">
        <f t="shared" si="2181"/>
        <v>0.5</v>
      </c>
      <c r="B1932">
        <f t="shared" ref="B1932:B1995" si="2186">((1/(SQRT(2)))*(COS(RADIANS(N1932))))*(SIN(RADIANS(45)))</f>
        <v>-0.26421916736117346</v>
      </c>
      <c r="C1932">
        <f t="shared" ref="C1932:C1995" si="2187">((1/(SQRT(2)))*(SIN(RADIANS(N1932))))*(SIN(RADIANS(45)))</f>
        <v>0.42448584381457066</v>
      </c>
      <c r="D1932">
        <f t="shared" si="2182"/>
        <v>-0.49999999999999989</v>
      </c>
      <c r="E1932">
        <f t="shared" ref="E1932:E1995" si="2188">((1/(SQRT(2)))*(COS(RADIANS(N1932))))*(COS(RADIANS(45)))</f>
        <v>-0.26421916736117351</v>
      </c>
      <c r="F1932">
        <f t="shared" ref="F1932:F1995" si="2189">(((1/(SQRT(2)))*(SIN(RADIANS(N1932))))*(COS(RADIANS(45))))</f>
        <v>0.42448584381457077</v>
      </c>
      <c r="G1932">
        <f t="shared" si="2183"/>
        <v>0.5</v>
      </c>
      <c r="H1932">
        <f t="shared" ref="H1932:H1995" si="2190">((1/(SQRT(2)))*(COS(RADIANS(N1932))))*(SIN(RADIANS(-45)))</f>
        <v>0.26421916736117346</v>
      </c>
      <c r="I1932">
        <f t="shared" ref="I1932:I1995" si="2191">((1/(SQRT(2)))*(SIN(RADIANS(N1932))))*(SIN(RADIANS(-45)))</f>
        <v>-0.42448584381457066</v>
      </c>
      <c r="J1932">
        <f t="shared" si="2184"/>
        <v>0.49999999999999989</v>
      </c>
      <c r="K1932">
        <f t="shared" ref="K1932:K1995" si="2192">((1/(SQRT(2)))*(COS(RADIANS(N1932))))*(COS(RADIANS(-45)))</f>
        <v>-0.26421916736117351</v>
      </c>
      <c r="L1932">
        <f t="shared" ref="L1932:L1995" si="2193">(((1/(SQRT(2)))*(SIN(RADIANS(N1932))))*(COS(RADIANS(-45))))</f>
        <v>0.42448584381457077</v>
      </c>
      <c r="N1932">
        <v>121.9</v>
      </c>
      <c r="O1932">
        <f t="shared" si="2179"/>
        <v>85.067904371237432</v>
      </c>
      <c r="P1932">
        <f t="shared" si="2180"/>
        <v>4.9320956287625952</v>
      </c>
      <c r="R1932">
        <f t="shared" ref="R1932:R1995" si="2194">P1932-P2112</f>
        <v>-6.56724006745248</v>
      </c>
      <c r="T1932">
        <f t="shared" si="2185"/>
        <v>4.914674667414892</v>
      </c>
      <c r="V1932">
        <f t="shared" ref="V1932:V1995" si="2195">IF(T1932=0,N1932,0)</f>
        <v>0</v>
      </c>
    </row>
    <row r="1933" spans="1:22" x14ac:dyDescent="0.2">
      <c r="A1933">
        <f t="shared" si="2181"/>
        <v>0.5</v>
      </c>
      <c r="B1933">
        <f t="shared" si="2186"/>
        <v>-0.26495963211660234</v>
      </c>
      <c r="C1933">
        <f t="shared" si="2187"/>
        <v>0.42402404807821292</v>
      </c>
      <c r="D1933">
        <f t="shared" si="2182"/>
        <v>-0.49999999999999989</v>
      </c>
      <c r="E1933">
        <f t="shared" si="2188"/>
        <v>-0.26495963211660239</v>
      </c>
      <c r="F1933">
        <f t="shared" si="2189"/>
        <v>0.42402404807821303</v>
      </c>
      <c r="G1933">
        <f t="shared" si="2183"/>
        <v>0.5</v>
      </c>
      <c r="H1933">
        <f t="shared" si="2190"/>
        <v>0.26495963211660234</v>
      </c>
      <c r="I1933">
        <f t="shared" si="2191"/>
        <v>-0.42402404807821292</v>
      </c>
      <c r="J1933">
        <f t="shared" si="2184"/>
        <v>0.49999999999999989</v>
      </c>
      <c r="K1933">
        <f t="shared" si="2192"/>
        <v>-0.26495963211660239</v>
      </c>
      <c r="L1933">
        <f t="shared" si="2193"/>
        <v>0.42402404807821303</v>
      </c>
      <c r="N1933">
        <v>122</v>
      </c>
      <c r="O1933">
        <f t="shared" si="2179"/>
        <v>85.029614480554443</v>
      </c>
      <c r="P1933">
        <f t="shared" si="2180"/>
        <v>4.9703855194455677</v>
      </c>
      <c r="R1933">
        <f t="shared" si="2194"/>
        <v>-6.5628361979781982</v>
      </c>
      <c r="T1933">
        <f t="shared" si="2185"/>
        <v>4.9529645580978645</v>
      </c>
      <c r="V1933">
        <f t="shared" si="2195"/>
        <v>0</v>
      </c>
    </row>
    <row r="1934" spans="1:22" x14ac:dyDescent="0.2">
      <c r="A1934">
        <f t="shared" si="2181"/>
        <v>0.5</v>
      </c>
      <c r="B1934">
        <f t="shared" si="2186"/>
        <v>-0.26569928975904128</v>
      </c>
      <c r="C1934">
        <f t="shared" si="2187"/>
        <v>0.42356096069106858</v>
      </c>
      <c r="D1934">
        <f t="shared" si="2182"/>
        <v>-0.49999999999999989</v>
      </c>
      <c r="E1934">
        <f t="shared" si="2188"/>
        <v>-0.26569928975904133</v>
      </c>
      <c r="F1934">
        <f t="shared" si="2189"/>
        <v>0.42356096069106863</v>
      </c>
      <c r="G1934">
        <f t="shared" si="2183"/>
        <v>0.5</v>
      </c>
      <c r="H1934">
        <f t="shared" si="2190"/>
        <v>0.26569928975904128</v>
      </c>
      <c r="I1934">
        <f t="shared" si="2191"/>
        <v>-0.42356096069106858</v>
      </c>
      <c r="J1934">
        <f t="shared" si="2184"/>
        <v>0.49999999999999989</v>
      </c>
      <c r="K1934">
        <f t="shared" si="2192"/>
        <v>-0.26569928975904133</v>
      </c>
      <c r="L1934">
        <f t="shared" si="2193"/>
        <v>0.42356096069106863</v>
      </c>
      <c r="N1934">
        <v>122.1</v>
      </c>
      <c r="O1934">
        <f t="shared" si="2179"/>
        <v>84.991336311260483</v>
      </c>
      <c r="P1934">
        <f t="shared" si="2180"/>
        <v>5.0086636887395235</v>
      </c>
      <c r="R1934">
        <f t="shared" si="2194"/>
        <v>-6.5584068732477254</v>
      </c>
      <c r="T1934">
        <f t="shared" si="2185"/>
        <v>4.9912427273918203</v>
      </c>
      <c r="V1934">
        <f t="shared" si="2195"/>
        <v>0</v>
      </c>
    </row>
    <row r="1935" spans="1:22" x14ac:dyDescent="0.2">
      <c r="A1935">
        <f t="shared" si="2181"/>
        <v>0.5</v>
      </c>
      <c r="B1935">
        <f t="shared" si="2186"/>
        <v>-0.26643813803536498</v>
      </c>
      <c r="C1935">
        <f t="shared" si="2187"/>
        <v>0.42309658306378195</v>
      </c>
      <c r="D1935">
        <f t="shared" si="2182"/>
        <v>-0.49999999999999989</v>
      </c>
      <c r="E1935">
        <f t="shared" si="2188"/>
        <v>-0.26643813803536504</v>
      </c>
      <c r="F1935">
        <f t="shared" si="2189"/>
        <v>0.42309658306378201</v>
      </c>
      <c r="G1935">
        <f t="shared" si="2183"/>
        <v>0.5</v>
      </c>
      <c r="H1935">
        <f t="shared" si="2190"/>
        <v>0.26643813803536498</v>
      </c>
      <c r="I1935">
        <f t="shared" si="2191"/>
        <v>-0.42309658306378195</v>
      </c>
      <c r="J1935">
        <f t="shared" si="2184"/>
        <v>0.49999999999999989</v>
      </c>
      <c r="K1935">
        <f t="shared" si="2192"/>
        <v>-0.26643813803536504</v>
      </c>
      <c r="L1935">
        <f t="shared" si="2193"/>
        <v>0.42309658306378201</v>
      </c>
      <c r="N1935">
        <v>122.2</v>
      </c>
      <c r="O1935">
        <f t="shared" si="2179"/>
        <v>84.953070003101757</v>
      </c>
      <c r="P1935">
        <f t="shared" si="2180"/>
        <v>5.0469299968982302</v>
      </c>
      <c r="R1935">
        <f t="shared" si="2194"/>
        <v>-6.5539520995368292</v>
      </c>
      <c r="T1935">
        <f t="shared" si="2185"/>
        <v>5.029509035550527</v>
      </c>
      <c r="V1935">
        <f t="shared" si="2195"/>
        <v>0</v>
      </c>
    </row>
    <row r="1936" spans="1:22" x14ac:dyDescent="0.2">
      <c r="A1936">
        <f t="shared" si="2181"/>
        <v>0.5</v>
      </c>
      <c r="B1936">
        <f t="shared" si="2186"/>
        <v>-0.26717617469491312</v>
      </c>
      <c r="C1936">
        <f t="shared" si="2187"/>
        <v>0.422630916610928</v>
      </c>
      <c r="D1936">
        <f t="shared" si="2182"/>
        <v>-0.49999999999999989</v>
      </c>
      <c r="E1936">
        <f t="shared" si="2188"/>
        <v>-0.26717617469491317</v>
      </c>
      <c r="F1936">
        <f t="shared" si="2189"/>
        <v>0.42263091661092805</v>
      </c>
      <c r="G1936">
        <f t="shared" si="2183"/>
        <v>0.5</v>
      </c>
      <c r="H1936">
        <f t="shared" si="2190"/>
        <v>0.26717617469491312</v>
      </c>
      <c r="I1936">
        <f t="shared" si="2191"/>
        <v>-0.422630916610928</v>
      </c>
      <c r="J1936">
        <f t="shared" si="2184"/>
        <v>0.49999999999999989</v>
      </c>
      <c r="K1936">
        <f t="shared" si="2192"/>
        <v>-0.26717617469491317</v>
      </c>
      <c r="L1936">
        <f t="shared" si="2193"/>
        <v>0.42263091661092805</v>
      </c>
      <c r="N1936">
        <v>122.3</v>
      </c>
      <c r="O1936">
        <f t="shared" si="2179"/>
        <v>84.914815695936909</v>
      </c>
      <c r="P1936">
        <f t="shared" si="2180"/>
        <v>5.0851843040631115</v>
      </c>
      <c r="R1936">
        <f t="shared" si="2194"/>
        <v>-6.5494718834319761</v>
      </c>
      <c r="T1936">
        <f t="shared" si="2185"/>
        <v>5.0677633427154083</v>
      </c>
      <c r="V1936">
        <f t="shared" si="2195"/>
        <v>0</v>
      </c>
    </row>
    <row r="1937" spans="1:22" x14ac:dyDescent="0.2">
      <c r="A1937">
        <f t="shared" si="2181"/>
        <v>0.5</v>
      </c>
      <c r="B1937">
        <f t="shared" si="2186"/>
        <v>-0.26791339748949838</v>
      </c>
      <c r="C1937">
        <f t="shared" si="2187"/>
        <v>0.42216396275100743</v>
      </c>
      <c r="D1937">
        <f t="shared" si="2182"/>
        <v>-0.49999999999999989</v>
      </c>
      <c r="E1937">
        <f t="shared" si="2188"/>
        <v>-0.26791339748949844</v>
      </c>
      <c r="F1937">
        <f t="shared" si="2189"/>
        <v>0.42216396275100748</v>
      </c>
      <c r="G1937">
        <f t="shared" si="2183"/>
        <v>0.5</v>
      </c>
      <c r="H1937">
        <f t="shared" si="2190"/>
        <v>0.26791339748949838</v>
      </c>
      <c r="I1937">
        <f t="shared" si="2191"/>
        <v>-0.42216396275100743</v>
      </c>
      <c r="J1937">
        <f t="shared" si="2184"/>
        <v>0.49999999999999989</v>
      </c>
      <c r="K1937">
        <f t="shared" si="2192"/>
        <v>-0.26791339748949844</v>
      </c>
      <c r="L1937">
        <f t="shared" si="2193"/>
        <v>0.42216396275100748</v>
      </c>
      <c r="N1937">
        <v>122.4</v>
      </c>
      <c r="O1937">
        <f t="shared" si="2179"/>
        <v>84.876573529735325</v>
      </c>
      <c r="P1937">
        <f t="shared" si="2180"/>
        <v>5.1234264702646559</v>
      </c>
      <c r="R1937">
        <f t="shared" si="2194"/>
        <v>-6.5449662318305926</v>
      </c>
      <c r="T1937">
        <f t="shared" si="2185"/>
        <v>5.1060055089169527</v>
      </c>
      <c r="V1937">
        <f t="shared" si="2195"/>
        <v>0</v>
      </c>
    </row>
    <row r="1938" spans="1:22" x14ac:dyDescent="0.2">
      <c r="A1938">
        <f t="shared" si="2181"/>
        <v>0.5</v>
      </c>
      <c r="B1938">
        <f t="shared" si="2186"/>
        <v>-0.26864980417341194</v>
      </c>
      <c r="C1938">
        <f t="shared" si="2187"/>
        <v>0.42169572290644275</v>
      </c>
      <c r="D1938">
        <f t="shared" si="2182"/>
        <v>-0.49999999999999989</v>
      </c>
      <c r="E1938">
        <f t="shared" si="2188"/>
        <v>-0.268649804173412</v>
      </c>
      <c r="F1938">
        <f t="shared" si="2189"/>
        <v>0.4216957229064428</v>
      </c>
      <c r="G1938">
        <f t="shared" si="2183"/>
        <v>0.5</v>
      </c>
      <c r="H1938">
        <f t="shared" si="2190"/>
        <v>0.26864980417341194</v>
      </c>
      <c r="I1938">
        <f t="shared" si="2191"/>
        <v>-0.42169572290644275</v>
      </c>
      <c r="J1938">
        <f t="shared" si="2184"/>
        <v>0.49999999999999989</v>
      </c>
      <c r="K1938">
        <f t="shared" si="2192"/>
        <v>-0.268649804173412</v>
      </c>
      <c r="L1938">
        <f t="shared" si="2193"/>
        <v>0.4216957229064428</v>
      </c>
      <c r="N1938">
        <v>122.5</v>
      </c>
      <c r="O1938">
        <f t="shared" si="2179"/>
        <v>84.838343644576526</v>
      </c>
      <c r="P1938">
        <f t="shared" si="2180"/>
        <v>5.1616563554234673</v>
      </c>
      <c r="R1938">
        <f t="shared" si="2194"/>
        <v>-6.5404351519418675</v>
      </c>
      <c r="T1938">
        <f t="shared" si="2185"/>
        <v>5.1442353940757641</v>
      </c>
      <c r="V1938">
        <f t="shared" si="2195"/>
        <v>0</v>
      </c>
    </row>
    <row r="1939" spans="1:22" x14ac:dyDescent="0.2">
      <c r="A1939">
        <f t="shared" si="2181"/>
        <v>0.5</v>
      </c>
      <c r="B1939">
        <f t="shared" si="2186"/>
        <v>-0.26938539250343152</v>
      </c>
      <c r="C1939">
        <f t="shared" si="2187"/>
        <v>0.42122619850357362</v>
      </c>
      <c r="D1939">
        <f t="shared" si="2182"/>
        <v>-0.49999999999999989</v>
      </c>
      <c r="E1939">
        <f t="shared" si="2188"/>
        <v>-0.26938539250343158</v>
      </c>
      <c r="F1939">
        <f t="shared" si="2189"/>
        <v>0.42122619850357368</v>
      </c>
      <c r="G1939">
        <f t="shared" si="2183"/>
        <v>0.5</v>
      </c>
      <c r="H1939">
        <f t="shared" si="2190"/>
        <v>0.26938539250343152</v>
      </c>
      <c r="I1939">
        <f t="shared" si="2191"/>
        <v>-0.42122619850357362</v>
      </c>
      <c r="J1939">
        <f t="shared" si="2184"/>
        <v>0.49999999999999989</v>
      </c>
      <c r="K1939">
        <f t="shared" si="2192"/>
        <v>-0.26938539250343158</v>
      </c>
      <c r="L1939">
        <f t="shared" si="2193"/>
        <v>0.42122619850357368</v>
      </c>
      <c r="N1939">
        <v>122.6</v>
      </c>
      <c r="O1939">
        <f t="shared" si="2179"/>
        <v>84.800126180648377</v>
      </c>
      <c r="P1939">
        <f t="shared" si="2180"/>
        <v>5.1998738193516427</v>
      </c>
      <c r="R1939">
        <f t="shared" si="2194"/>
        <v>-6.535878651286902</v>
      </c>
      <c r="T1939">
        <f t="shared" si="2185"/>
        <v>5.1824528580039395</v>
      </c>
      <c r="V1939">
        <f t="shared" si="2195"/>
        <v>0</v>
      </c>
    </row>
    <row r="1940" spans="1:22" x14ac:dyDescent="0.2">
      <c r="A1940">
        <f t="shared" si="2181"/>
        <v>0.5</v>
      </c>
      <c r="B1940">
        <f t="shared" si="2186"/>
        <v>-0.27012016023882746</v>
      </c>
      <c r="C1940">
        <f t="shared" si="2187"/>
        <v>0.42075539097265297</v>
      </c>
      <c r="D1940">
        <f t="shared" si="2182"/>
        <v>-0.49999999999999989</v>
      </c>
      <c r="E1940">
        <f t="shared" si="2188"/>
        <v>-0.27012016023882751</v>
      </c>
      <c r="F1940">
        <f t="shared" si="2189"/>
        <v>0.42075539097265302</v>
      </c>
      <c r="G1940">
        <f t="shared" si="2183"/>
        <v>0.5</v>
      </c>
      <c r="H1940">
        <f t="shared" si="2190"/>
        <v>0.27012016023882746</v>
      </c>
      <c r="I1940">
        <f t="shared" si="2191"/>
        <v>-0.42075539097265297</v>
      </c>
      <c r="J1940">
        <f t="shared" si="2184"/>
        <v>0.49999999999999989</v>
      </c>
      <c r="K1940">
        <f t="shared" si="2192"/>
        <v>-0.27012016023882751</v>
      </c>
      <c r="L1940">
        <f t="shared" si="2193"/>
        <v>0.42075539097265302</v>
      </c>
      <c r="N1940">
        <v>122.7</v>
      </c>
      <c r="O1940">
        <f t="shared" si="2179"/>
        <v>84.761921278245907</v>
      </c>
      <c r="P1940">
        <f t="shared" si="2180"/>
        <v>5.2380787217540892</v>
      </c>
      <c r="R1940">
        <f t="shared" si="2194"/>
        <v>-6.5312967376991988</v>
      </c>
      <c r="T1940">
        <f t="shared" si="2185"/>
        <v>5.220657760406386</v>
      </c>
      <c r="V1940">
        <f t="shared" si="2195"/>
        <v>0</v>
      </c>
    </row>
    <row r="1941" spans="1:22" x14ac:dyDescent="0.2">
      <c r="A1941">
        <f t="shared" si="2181"/>
        <v>0.5</v>
      </c>
      <c r="B1941">
        <f t="shared" si="2186"/>
        <v>-0.27085410514136982</v>
      </c>
      <c r="C1941">
        <f t="shared" si="2187"/>
        <v>0.42028330174784212</v>
      </c>
      <c r="D1941">
        <f t="shared" si="2182"/>
        <v>-0.49999999999999989</v>
      </c>
      <c r="E1941">
        <f t="shared" si="2188"/>
        <v>-0.27085410514136987</v>
      </c>
      <c r="F1941">
        <f t="shared" si="2189"/>
        <v>0.42028330174784218</v>
      </c>
      <c r="G1941">
        <f t="shared" si="2183"/>
        <v>0.5</v>
      </c>
      <c r="H1941">
        <f t="shared" si="2190"/>
        <v>0.27085410514136982</v>
      </c>
      <c r="I1941">
        <f t="shared" si="2191"/>
        <v>-0.42028330174784212</v>
      </c>
      <c r="J1941">
        <f t="shared" si="2184"/>
        <v>0.49999999999999989</v>
      </c>
      <c r="K1941">
        <f t="shared" si="2192"/>
        <v>-0.27085410514136987</v>
      </c>
      <c r="L1941">
        <f t="shared" si="2193"/>
        <v>0.42028330174784218</v>
      </c>
      <c r="N1941">
        <v>122.8</v>
      </c>
      <c r="O1941">
        <f t="shared" si="2179"/>
        <v>84.723729077770315</v>
      </c>
      <c r="P1941">
        <f t="shared" si="2180"/>
        <v>5.2762709222296715</v>
      </c>
      <c r="R1941">
        <f t="shared" si="2194"/>
        <v>-6.5266894193251312</v>
      </c>
      <c r="T1941">
        <f t="shared" si="2185"/>
        <v>5.2588499608819683</v>
      </c>
      <c r="V1941">
        <f t="shared" si="2195"/>
        <v>0</v>
      </c>
    </row>
    <row r="1942" spans="1:22" x14ac:dyDescent="0.2">
      <c r="A1942">
        <f t="shared" si="2181"/>
        <v>0.5</v>
      </c>
      <c r="B1942">
        <f t="shared" si="2186"/>
        <v>-0.27158722497533533</v>
      </c>
      <c r="C1942">
        <f t="shared" si="2187"/>
        <v>0.41980993226720648</v>
      </c>
      <c r="D1942">
        <f t="shared" si="2182"/>
        <v>-0.49999999999999989</v>
      </c>
      <c r="E1942">
        <f t="shared" si="2188"/>
        <v>-0.27158722497533538</v>
      </c>
      <c r="F1942">
        <f t="shared" si="2189"/>
        <v>0.41980993226720653</v>
      </c>
      <c r="G1942">
        <f t="shared" si="2183"/>
        <v>0.5</v>
      </c>
      <c r="H1942">
        <f t="shared" si="2190"/>
        <v>0.27158722497533533</v>
      </c>
      <c r="I1942">
        <f t="shared" si="2191"/>
        <v>-0.41980993226720648</v>
      </c>
      <c r="J1942">
        <f t="shared" si="2184"/>
        <v>0.49999999999999989</v>
      </c>
      <c r="K1942">
        <f t="shared" si="2192"/>
        <v>-0.27158722497533538</v>
      </c>
      <c r="L1942">
        <f t="shared" si="2193"/>
        <v>0.41980993226720653</v>
      </c>
      <c r="N1942">
        <v>122.9</v>
      </c>
      <c r="O1942">
        <f t="shared" si="2179"/>
        <v>84.68554971972722</v>
      </c>
      <c r="P1942">
        <f t="shared" si="2180"/>
        <v>5.3144502802727827</v>
      </c>
      <c r="R1942">
        <f t="shared" si="2194"/>
        <v>-6.5220567046240729</v>
      </c>
      <c r="T1942">
        <f t="shared" si="2185"/>
        <v>5.2970293189250794</v>
      </c>
      <c r="V1942">
        <f t="shared" si="2195"/>
        <v>0</v>
      </c>
    </row>
    <row r="1943" spans="1:22" x14ac:dyDescent="0.2">
      <c r="A1943">
        <f t="shared" si="2181"/>
        <v>0.5</v>
      </c>
      <c r="B1943">
        <f t="shared" si="2186"/>
        <v>-0.27231951750751349</v>
      </c>
      <c r="C1943">
        <f t="shared" si="2187"/>
        <v>0.41933528397271186</v>
      </c>
      <c r="D1943">
        <f t="shared" si="2182"/>
        <v>-0.49999999999999989</v>
      </c>
      <c r="E1943">
        <f t="shared" si="2188"/>
        <v>-0.27231951750751354</v>
      </c>
      <c r="F1943">
        <f t="shared" si="2189"/>
        <v>0.41933528397271191</v>
      </c>
      <c r="G1943">
        <f t="shared" si="2183"/>
        <v>0.5</v>
      </c>
      <c r="H1943">
        <f t="shared" si="2190"/>
        <v>0.27231951750751349</v>
      </c>
      <c r="I1943">
        <f t="shared" si="2191"/>
        <v>-0.41933528397271186</v>
      </c>
      <c r="J1943">
        <f t="shared" si="2184"/>
        <v>0.49999999999999989</v>
      </c>
      <c r="K1943">
        <f t="shared" si="2192"/>
        <v>-0.27231951750751354</v>
      </c>
      <c r="L1943">
        <f t="shared" si="2193"/>
        <v>0.41933528397271191</v>
      </c>
      <c r="N1943">
        <v>123</v>
      </c>
      <c r="O1943">
        <f t="shared" si="2179"/>
        <v>84.647383344725668</v>
      </c>
      <c r="P1943">
        <f t="shared" si="2180"/>
        <v>5.3526166552743364</v>
      </c>
      <c r="R1943">
        <f t="shared" si="2194"/>
        <v>-6.5173986023691048</v>
      </c>
      <c r="T1943">
        <f t="shared" si="2185"/>
        <v>5.3351956939266332</v>
      </c>
      <c r="V1943">
        <f t="shared" si="2195"/>
        <v>0</v>
      </c>
    </row>
    <row r="1944" spans="1:22" x14ac:dyDescent="0.2">
      <c r="A1944">
        <f t="shared" si="2181"/>
        <v>0.5</v>
      </c>
      <c r="B1944">
        <f t="shared" si="2186"/>
        <v>-0.27305098050721444</v>
      </c>
      <c r="C1944">
        <f t="shared" si="2187"/>
        <v>0.41885935831021931</v>
      </c>
      <c r="D1944">
        <f t="shared" si="2182"/>
        <v>-0.49999999999999989</v>
      </c>
      <c r="E1944">
        <f t="shared" si="2188"/>
        <v>-0.27305098050721449</v>
      </c>
      <c r="F1944">
        <f t="shared" si="2189"/>
        <v>0.41885935831021942</v>
      </c>
      <c r="G1944">
        <f t="shared" si="2183"/>
        <v>0.5</v>
      </c>
      <c r="H1944">
        <f t="shared" si="2190"/>
        <v>0.27305098050721444</v>
      </c>
      <c r="I1944">
        <f t="shared" si="2191"/>
        <v>-0.41885935831021931</v>
      </c>
      <c r="J1944">
        <f t="shared" si="2184"/>
        <v>0.49999999999999989</v>
      </c>
      <c r="K1944">
        <f t="shared" si="2192"/>
        <v>-0.27305098050721449</v>
      </c>
      <c r="L1944">
        <f t="shared" si="2193"/>
        <v>0.41885935831021942</v>
      </c>
      <c r="N1944">
        <v>123.1</v>
      </c>
      <c r="O1944">
        <f t="shared" si="2179"/>
        <v>84.609230093476725</v>
      </c>
      <c r="P1944">
        <f t="shared" si="2180"/>
        <v>5.3907699065233006</v>
      </c>
      <c r="R1944">
        <f t="shared" si="2194"/>
        <v>-6.5127151216470756</v>
      </c>
      <c r="T1944">
        <f t="shared" si="2185"/>
        <v>5.3733489451755974</v>
      </c>
      <c r="V1944">
        <f t="shared" si="2195"/>
        <v>0</v>
      </c>
    </row>
    <row r="1945" spans="1:22" x14ac:dyDescent="0.2">
      <c r="A1945">
        <f t="shared" si="2181"/>
        <v>0.5</v>
      </c>
      <c r="B1945">
        <f t="shared" si="2186"/>
        <v>-0.27378161174627502</v>
      </c>
      <c r="C1945">
        <f t="shared" si="2187"/>
        <v>0.41838215672948081</v>
      </c>
      <c r="D1945">
        <f t="shared" si="2182"/>
        <v>-0.49999999999999989</v>
      </c>
      <c r="E1945">
        <f t="shared" si="2188"/>
        <v>-0.27378161174627508</v>
      </c>
      <c r="F1945">
        <f t="shared" si="2189"/>
        <v>0.41838215672948087</v>
      </c>
      <c r="G1945">
        <f t="shared" si="2183"/>
        <v>0.5</v>
      </c>
      <c r="H1945">
        <f t="shared" si="2190"/>
        <v>0.27378161174627502</v>
      </c>
      <c r="I1945">
        <f t="shared" si="2191"/>
        <v>-0.41838215672948081</v>
      </c>
      <c r="J1945">
        <f t="shared" si="2184"/>
        <v>0.49999999999999989</v>
      </c>
      <c r="K1945">
        <f t="shared" si="2192"/>
        <v>-0.27378161174627508</v>
      </c>
      <c r="L1945">
        <f t="shared" si="2193"/>
        <v>0.41838215672948087</v>
      </c>
      <c r="N1945">
        <v>123.2</v>
      </c>
      <c r="O1945">
        <f t="shared" si="2179"/>
        <v>84.571090106792042</v>
      </c>
      <c r="P1945">
        <f t="shared" si="2180"/>
        <v>5.4289098932079618</v>
      </c>
      <c r="R1945">
        <f t="shared" si="2194"/>
        <v>-6.5080062718590757</v>
      </c>
      <c r="T1945">
        <f t="shared" si="2185"/>
        <v>5.4114889318602586</v>
      </c>
      <c r="V1945">
        <f t="shared" si="2195"/>
        <v>0</v>
      </c>
    </row>
    <row r="1946" spans="1:22" x14ac:dyDescent="0.2">
      <c r="A1946">
        <f t="shared" si="2181"/>
        <v>0.5</v>
      </c>
      <c r="B1946">
        <f t="shared" si="2186"/>
        <v>-0.27451140899906573</v>
      </c>
      <c r="C1946">
        <f t="shared" si="2187"/>
        <v>0.41790368068413514</v>
      </c>
      <c r="D1946">
        <f t="shared" si="2182"/>
        <v>-0.49999999999999989</v>
      </c>
      <c r="E1946">
        <f t="shared" si="2188"/>
        <v>-0.27451140899906579</v>
      </c>
      <c r="F1946">
        <f t="shared" si="2189"/>
        <v>0.41790368068413519</v>
      </c>
      <c r="G1946">
        <f t="shared" si="2183"/>
        <v>0.5</v>
      </c>
      <c r="H1946">
        <f t="shared" si="2190"/>
        <v>0.27451140899906573</v>
      </c>
      <c r="I1946">
        <f t="shared" si="2191"/>
        <v>-0.41790368068413514</v>
      </c>
      <c r="J1946">
        <f t="shared" si="2184"/>
        <v>0.49999999999999989</v>
      </c>
      <c r="K1946">
        <f t="shared" si="2192"/>
        <v>-0.27451140899906579</v>
      </c>
      <c r="L1946">
        <f t="shared" si="2193"/>
        <v>0.41790368068413519</v>
      </c>
      <c r="N1946">
        <v>123.3</v>
      </c>
      <c r="O1946">
        <f t="shared" si="2179"/>
        <v>84.532963525582744</v>
      </c>
      <c r="P1946">
        <f t="shared" si="2180"/>
        <v>5.4670364744172559</v>
      </c>
      <c r="R1946">
        <f t="shared" si="2194"/>
        <v>-6.5032720627206917</v>
      </c>
      <c r="T1946">
        <f t="shared" si="2185"/>
        <v>5.4496155130695527</v>
      </c>
      <c r="V1946">
        <f t="shared" si="2195"/>
        <v>0</v>
      </c>
    </row>
    <row r="1947" spans="1:22" x14ac:dyDescent="0.2">
      <c r="A1947">
        <f t="shared" si="2181"/>
        <v>0.5</v>
      </c>
      <c r="B1947">
        <f t="shared" si="2186"/>
        <v>-0.27524037004249774</v>
      </c>
      <c r="C1947">
        <f t="shared" si="2187"/>
        <v>0.41742393163170316</v>
      </c>
      <c r="D1947">
        <f t="shared" si="2182"/>
        <v>-0.49999999999999989</v>
      </c>
      <c r="E1947">
        <f t="shared" si="2188"/>
        <v>-0.2752403700424978</v>
      </c>
      <c r="F1947">
        <f t="shared" si="2189"/>
        <v>0.41742393163170322</v>
      </c>
      <c r="G1947">
        <f t="shared" si="2183"/>
        <v>0.5</v>
      </c>
      <c r="H1947">
        <f t="shared" si="2190"/>
        <v>0.27524037004249774</v>
      </c>
      <c r="I1947">
        <f t="shared" si="2191"/>
        <v>-0.41742393163170316</v>
      </c>
      <c r="J1947">
        <f t="shared" si="2184"/>
        <v>0.49999999999999989</v>
      </c>
      <c r="K1947">
        <f t="shared" si="2192"/>
        <v>-0.2752403700424978</v>
      </c>
      <c r="L1947">
        <f t="shared" si="2193"/>
        <v>0.41742393163170322</v>
      </c>
      <c r="N1947">
        <v>123.4</v>
      </c>
      <c r="O1947">
        <f t="shared" si="2179"/>
        <v>84.494850490857885</v>
      </c>
      <c r="P1947">
        <f t="shared" si="2180"/>
        <v>5.5051495091421172</v>
      </c>
      <c r="R1947">
        <f t="shared" si="2194"/>
        <v>-6.498512504262318</v>
      </c>
      <c r="T1947">
        <f t="shared" si="2185"/>
        <v>5.487728547794414</v>
      </c>
      <c r="V1947">
        <f t="shared" si="2195"/>
        <v>0</v>
      </c>
    </row>
    <row r="1948" spans="1:22" x14ac:dyDescent="0.2">
      <c r="A1948">
        <f t="shared" si="2181"/>
        <v>0.5</v>
      </c>
      <c r="B1948">
        <f t="shared" si="2186"/>
        <v>-0.27596849265602902</v>
      </c>
      <c r="C1948">
        <f t="shared" si="2187"/>
        <v>0.41694291103358405</v>
      </c>
      <c r="D1948">
        <f t="shared" si="2182"/>
        <v>-0.49999999999999989</v>
      </c>
      <c r="E1948">
        <f t="shared" si="2188"/>
        <v>-0.27596849265602907</v>
      </c>
      <c r="F1948">
        <f t="shared" si="2189"/>
        <v>0.41694291103358411</v>
      </c>
      <c r="G1948">
        <f t="shared" si="2183"/>
        <v>0.5</v>
      </c>
      <c r="H1948">
        <f t="shared" si="2190"/>
        <v>0.27596849265602902</v>
      </c>
      <c r="I1948">
        <f t="shared" si="2191"/>
        <v>-0.41694291103358405</v>
      </c>
      <c r="J1948">
        <f t="shared" si="2184"/>
        <v>0.49999999999999989</v>
      </c>
      <c r="K1948">
        <f t="shared" si="2192"/>
        <v>-0.27596849265602907</v>
      </c>
      <c r="L1948">
        <f t="shared" si="2193"/>
        <v>0.41694291103358411</v>
      </c>
      <c r="N1948">
        <v>123.5</v>
      </c>
      <c r="O1948">
        <f t="shared" si="2179"/>
        <v>84.456751143723125</v>
      </c>
      <c r="P1948">
        <f t="shared" si="2180"/>
        <v>5.5432488562768816</v>
      </c>
      <c r="R1948">
        <f t="shared" si="2194"/>
        <v>-6.4937276068294407</v>
      </c>
      <c r="T1948">
        <f t="shared" si="2185"/>
        <v>5.5258278949291784</v>
      </c>
      <c r="V1948">
        <f t="shared" si="2195"/>
        <v>0</v>
      </c>
    </row>
    <row r="1949" spans="1:22" x14ac:dyDescent="0.2">
      <c r="A1949">
        <f t="shared" si="2181"/>
        <v>0.5</v>
      </c>
      <c r="B1949">
        <f t="shared" si="2186"/>
        <v>-0.27669577462167194</v>
      </c>
      <c r="C1949">
        <f t="shared" si="2187"/>
        <v>0.41646062035504972</v>
      </c>
      <c r="D1949">
        <f t="shared" si="2182"/>
        <v>-0.49999999999999989</v>
      </c>
      <c r="E1949">
        <f t="shared" si="2188"/>
        <v>-0.276695774621672</v>
      </c>
      <c r="F1949">
        <f t="shared" si="2189"/>
        <v>0.41646062035504977</v>
      </c>
      <c r="G1949">
        <f t="shared" si="2183"/>
        <v>0.5</v>
      </c>
      <c r="H1949">
        <f t="shared" si="2190"/>
        <v>0.27669577462167194</v>
      </c>
      <c r="I1949">
        <f t="shared" si="2191"/>
        <v>-0.41646062035504972</v>
      </c>
      <c r="J1949">
        <f t="shared" si="2184"/>
        <v>0.49999999999999989</v>
      </c>
      <c r="K1949">
        <f t="shared" si="2192"/>
        <v>-0.276695774621672</v>
      </c>
      <c r="L1949">
        <f t="shared" si="2193"/>
        <v>0.41646062035504977</v>
      </c>
      <c r="N1949">
        <v>123.6</v>
      </c>
      <c r="O1949">
        <f t="shared" si="2179"/>
        <v>84.418665625379418</v>
      </c>
      <c r="P1949">
        <f t="shared" si="2180"/>
        <v>5.5813343746205746</v>
      </c>
      <c r="R1949">
        <f t="shared" si="2194"/>
        <v>-6.488917381082894</v>
      </c>
      <c r="T1949">
        <f t="shared" si="2185"/>
        <v>5.5639134132728714</v>
      </c>
      <c r="V1949">
        <f t="shared" si="2195"/>
        <v>0</v>
      </c>
    </row>
    <row r="1950" spans="1:22" x14ac:dyDescent="0.2">
      <c r="A1950">
        <f t="shared" si="2181"/>
        <v>0.5</v>
      </c>
      <c r="B1950">
        <f t="shared" si="2186"/>
        <v>-0.27742221372399967</v>
      </c>
      <c r="C1950">
        <f t="shared" si="2187"/>
        <v>0.41597706106524118</v>
      </c>
      <c r="D1950">
        <f t="shared" si="2182"/>
        <v>-0.49999999999999989</v>
      </c>
      <c r="E1950">
        <f t="shared" si="2188"/>
        <v>-0.27742221372399972</v>
      </c>
      <c r="F1950">
        <f t="shared" si="2189"/>
        <v>0.41597706106524124</v>
      </c>
      <c r="G1950">
        <f t="shared" si="2183"/>
        <v>0.5</v>
      </c>
      <c r="H1950">
        <f t="shared" si="2190"/>
        <v>0.27742221372399967</v>
      </c>
      <c r="I1950">
        <f t="shared" si="2191"/>
        <v>-0.41597706106524118</v>
      </c>
      <c r="J1950">
        <f t="shared" si="2184"/>
        <v>0.49999999999999989</v>
      </c>
      <c r="K1950">
        <f t="shared" si="2192"/>
        <v>-0.27742221372399972</v>
      </c>
      <c r="L1950">
        <f t="shared" si="2193"/>
        <v>0.41597706106524124</v>
      </c>
      <c r="N1950">
        <v>123.7</v>
      </c>
      <c r="O1950">
        <f t="shared" si="2179"/>
        <v>84.380594077121586</v>
      </c>
      <c r="P1950">
        <f t="shared" si="2180"/>
        <v>5.6194059228784052</v>
      </c>
      <c r="R1950">
        <f t="shared" si="2194"/>
        <v>-6.4840818379990708</v>
      </c>
      <c r="T1950">
        <f t="shared" si="2185"/>
        <v>5.601984961530702</v>
      </c>
      <c r="V1950">
        <f t="shared" si="2195"/>
        <v>0</v>
      </c>
    </row>
    <row r="1951" spans="1:22" x14ac:dyDescent="0.2">
      <c r="A1951">
        <f t="shared" si="2181"/>
        <v>0.5</v>
      </c>
      <c r="B1951">
        <f t="shared" si="2186"/>
        <v>-0.27814780775015235</v>
      </c>
      <c r="C1951">
        <f t="shared" si="2187"/>
        <v>0.415492234637164</v>
      </c>
      <c r="D1951">
        <f t="shared" si="2182"/>
        <v>-0.49999999999999989</v>
      </c>
      <c r="E1951">
        <f t="shared" si="2188"/>
        <v>-0.27814780775015241</v>
      </c>
      <c r="F1951">
        <f t="shared" si="2189"/>
        <v>0.41549223463716412</v>
      </c>
      <c r="G1951">
        <f t="shared" si="2183"/>
        <v>0.5</v>
      </c>
      <c r="H1951">
        <f t="shared" si="2190"/>
        <v>0.27814780775015235</v>
      </c>
      <c r="I1951">
        <f t="shared" si="2191"/>
        <v>-0.415492234637164</v>
      </c>
      <c r="J1951">
        <f t="shared" si="2184"/>
        <v>0.49999999999999989</v>
      </c>
      <c r="K1951">
        <f t="shared" si="2192"/>
        <v>-0.27814780775015241</v>
      </c>
      <c r="L1951">
        <f t="shared" si="2193"/>
        <v>0.41549223463716412</v>
      </c>
      <c r="N1951">
        <v>123.8</v>
      </c>
      <c r="O1951">
        <f t="shared" si="2179"/>
        <v>84.342536640337045</v>
      </c>
      <c r="P1951">
        <f t="shared" si="2180"/>
        <v>5.6574633596629607</v>
      </c>
      <c r="R1951">
        <f t="shared" si="2194"/>
        <v>-6.4792209888702885</v>
      </c>
      <c r="T1951">
        <f t="shared" si="2185"/>
        <v>5.6400423983152574</v>
      </c>
      <c r="V1951">
        <f t="shared" si="2195"/>
        <v>0</v>
      </c>
    </row>
    <row r="1952" spans="1:22" x14ac:dyDescent="0.2">
      <c r="A1952">
        <f t="shared" si="2181"/>
        <v>0.5</v>
      </c>
      <c r="B1952">
        <f t="shared" si="2186"/>
        <v>-0.27887255448984499</v>
      </c>
      <c r="C1952">
        <f t="shared" si="2187"/>
        <v>0.41500614254768364</v>
      </c>
      <c r="D1952">
        <f t="shared" si="2182"/>
        <v>-0.49999999999999989</v>
      </c>
      <c r="E1952">
        <f t="shared" si="2188"/>
        <v>-0.27887255448984505</v>
      </c>
      <c r="F1952">
        <f t="shared" si="2189"/>
        <v>0.4150061425476837</v>
      </c>
      <c r="G1952">
        <f t="shared" si="2183"/>
        <v>0.5</v>
      </c>
      <c r="H1952">
        <f t="shared" si="2190"/>
        <v>0.27887255448984499</v>
      </c>
      <c r="I1952">
        <f t="shared" si="2191"/>
        <v>-0.41500614254768364</v>
      </c>
      <c r="J1952">
        <f t="shared" si="2184"/>
        <v>0.49999999999999989</v>
      </c>
      <c r="K1952">
        <f t="shared" si="2192"/>
        <v>-0.27887255448984505</v>
      </c>
      <c r="L1952">
        <f t="shared" si="2193"/>
        <v>0.4150061425476837</v>
      </c>
      <c r="N1952">
        <v>123.9</v>
      </c>
      <c r="O1952">
        <f t="shared" si="2179"/>
        <v>84.304493456504233</v>
      </c>
      <c r="P1952">
        <f t="shared" si="2180"/>
        <v>5.6955065434957906</v>
      </c>
      <c r="R1952">
        <f t="shared" si="2194"/>
        <v>-6.4743348453048384</v>
      </c>
      <c r="T1952">
        <f t="shared" si="2185"/>
        <v>5.6780855821480873</v>
      </c>
      <c r="V1952">
        <f t="shared" si="2195"/>
        <v>0</v>
      </c>
    </row>
    <row r="1953" spans="1:22" x14ac:dyDescent="0.2">
      <c r="A1953">
        <f t="shared" si="2181"/>
        <v>0.5</v>
      </c>
      <c r="B1953">
        <f t="shared" si="2186"/>
        <v>-0.27959645173537329</v>
      </c>
      <c r="C1953">
        <f t="shared" si="2187"/>
        <v>0.41451878627752081</v>
      </c>
      <c r="D1953">
        <f t="shared" si="2182"/>
        <v>-0.49999999999999989</v>
      </c>
      <c r="E1953">
        <f t="shared" si="2188"/>
        <v>-0.27959645173537334</v>
      </c>
      <c r="F1953">
        <f t="shared" si="2189"/>
        <v>0.41451878627752087</v>
      </c>
      <c r="G1953">
        <f t="shared" si="2183"/>
        <v>0.5</v>
      </c>
      <c r="H1953">
        <f t="shared" si="2190"/>
        <v>0.27959645173537329</v>
      </c>
      <c r="I1953">
        <f t="shared" si="2191"/>
        <v>-0.41451878627752081</v>
      </c>
      <c r="J1953">
        <f t="shared" si="2184"/>
        <v>0.49999999999999989</v>
      </c>
      <c r="K1953">
        <f t="shared" si="2192"/>
        <v>-0.27959645173537334</v>
      </c>
      <c r="L1953">
        <f t="shared" si="2193"/>
        <v>0.41451878627752087</v>
      </c>
      <c r="N1953">
        <v>124</v>
      </c>
      <c r="O1953">
        <f t="shared" si="2179"/>
        <v>84.266464667191272</v>
      </c>
      <c r="P1953">
        <f t="shared" si="2180"/>
        <v>5.7335353328087271</v>
      </c>
      <c r="R1953">
        <f t="shared" si="2194"/>
        <v>-6.4694234192272591</v>
      </c>
      <c r="T1953">
        <f t="shared" si="2185"/>
        <v>5.7161143714610239</v>
      </c>
      <c r="V1953">
        <f t="shared" si="2195"/>
        <v>0</v>
      </c>
    </row>
    <row r="1954" spans="1:22" x14ac:dyDescent="0.2">
      <c r="A1954">
        <f t="shared" si="2181"/>
        <v>0.5</v>
      </c>
      <c r="B1954">
        <f t="shared" si="2186"/>
        <v>-0.2803194972816207</v>
      </c>
      <c r="C1954">
        <f t="shared" si="2187"/>
        <v>0.4140301673112472</v>
      </c>
      <c r="D1954">
        <f t="shared" si="2182"/>
        <v>-0.49999999999999989</v>
      </c>
      <c r="E1954">
        <f t="shared" si="2188"/>
        <v>-0.28031949728162076</v>
      </c>
      <c r="F1954">
        <f t="shared" si="2189"/>
        <v>0.41403016731124725</v>
      </c>
      <c r="G1954">
        <f t="shared" si="2183"/>
        <v>0.5</v>
      </c>
      <c r="H1954">
        <f t="shared" si="2190"/>
        <v>0.2803194972816207</v>
      </c>
      <c r="I1954">
        <f t="shared" si="2191"/>
        <v>-0.4140301673112472</v>
      </c>
      <c r="J1954">
        <f t="shared" si="2184"/>
        <v>0.49999999999999989</v>
      </c>
      <c r="K1954">
        <f t="shared" si="2192"/>
        <v>-0.28031949728162076</v>
      </c>
      <c r="L1954">
        <f t="shared" si="2193"/>
        <v>0.41403016731124725</v>
      </c>
      <c r="N1954">
        <v>124.1</v>
      </c>
      <c r="O1954">
        <f t="shared" si="2179"/>
        <v>84.22845041405472</v>
      </c>
      <c r="P1954">
        <f t="shared" si="2180"/>
        <v>5.771549585945265</v>
      </c>
      <c r="R1954">
        <f t="shared" si="2194"/>
        <v>-6.464486722878557</v>
      </c>
      <c r="T1954">
        <f t="shared" si="2185"/>
        <v>5.7541286245975618</v>
      </c>
      <c r="V1954">
        <f t="shared" si="2195"/>
        <v>0</v>
      </c>
    </row>
    <row r="1955" spans="1:22" x14ac:dyDescent="0.2">
      <c r="A1955">
        <f t="shared" si="2181"/>
        <v>0.5</v>
      </c>
      <c r="B1955">
        <f t="shared" si="2186"/>
        <v>-0.28104168892606529</v>
      </c>
      <c r="C1955">
        <f t="shared" si="2187"/>
        <v>0.41354028713728075</v>
      </c>
      <c r="D1955">
        <f t="shared" si="2182"/>
        <v>-0.49999999999999989</v>
      </c>
      <c r="E1955">
        <f t="shared" si="2188"/>
        <v>-0.28104168892606535</v>
      </c>
      <c r="F1955">
        <f t="shared" si="2189"/>
        <v>0.4135402871372808</v>
      </c>
      <c r="G1955">
        <f t="shared" si="2183"/>
        <v>0.5</v>
      </c>
      <c r="H1955">
        <f t="shared" si="2190"/>
        <v>0.28104168892606529</v>
      </c>
      <c r="I1955">
        <f t="shared" si="2191"/>
        <v>-0.41354028713728075</v>
      </c>
      <c r="J1955">
        <f t="shared" si="2184"/>
        <v>0.49999999999999989</v>
      </c>
      <c r="K1955">
        <f t="shared" si="2192"/>
        <v>-0.28104168892606535</v>
      </c>
      <c r="L1955">
        <f t="shared" si="2193"/>
        <v>0.4135402871372808</v>
      </c>
      <c r="N1955">
        <v>124.2</v>
      </c>
      <c r="O1955">
        <f t="shared" si="2179"/>
        <v>84.190450838837947</v>
      </c>
      <c r="P1955">
        <f t="shared" si="2180"/>
        <v>5.8095491611620567</v>
      </c>
      <c r="R1955">
        <f t="shared" si="2194"/>
        <v>-6.4595247688163049</v>
      </c>
      <c r="T1955">
        <f t="shared" si="2185"/>
        <v>5.7921281998143535</v>
      </c>
      <c r="V1955">
        <f t="shared" si="2195"/>
        <v>0</v>
      </c>
    </row>
    <row r="1956" spans="1:22" x14ac:dyDescent="0.2">
      <c r="A1956">
        <f t="shared" si="2181"/>
        <v>0.5</v>
      </c>
      <c r="B1956">
        <f t="shared" si="2186"/>
        <v>-0.28176302446878565</v>
      </c>
      <c r="C1956">
        <f t="shared" si="2187"/>
        <v>0.41304914724788189</v>
      </c>
      <c r="D1956">
        <f t="shared" si="2182"/>
        <v>-0.49999999999999989</v>
      </c>
      <c r="E1956">
        <f t="shared" si="2188"/>
        <v>-0.28176302446878571</v>
      </c>
      <c r="F1956">
        <f t="shared" si="2189"/>
        <v>0.41304914724788194</v>
      </c>
      <c r="G1956">
        <f t="shared" si="2183"/>
        <v>0.5</v>
      </c>
      <c r="H1956">
        <f t="shared" si="2190"/>
        <v>0.28176302446878565</v>
      </c>
      <c r="I1956">
        <f t="shared" si="2191"/>
        <v>-0.41304914724788189</v>
      </c>
      <c r="J1956">
        <f t="shared" si="2184"/>
        <v>0.49999999999999989</v>
      </c>
      <c r="K1956">
        <f t="shared" si="2192"/>
        <v>-0.28176302446878571</v>
      </c>
      <c r="L1956">
        <f t="shared" si="2193"/>
        <v>0.41304914724788194</v>
      </c>
      <c r="N1956">
        <v>124.3</v>
      </c>
      <c r="O1956">
        <f t="shared" si="2179"/>
        <v>84.152466083369731</v>
      </c>
      <c r="P1956">
        <f t="shared" si="2180"/>
        <v>5.8475339166302893</v>
      </c>
      <c r="R1956">
        <f t="shared" si="2194"/>
        <v>-6.4545375699148346</v>
      </c>
      <c r="T1956">
        <f t="shared" si="2185"/>
        <v>5.8301129552825861</v>
      </c>
      <c r="V1956">
        <f t="shared" si="2195"/>
        <v>0</v>
      </c>
    </row>
    <row r="1957" spans="1:22" x14ac:dyDescent="0.2">
      <c r="A1957">
        <f t="shared" si="2181"/>
        <v>0.5</v>
      </c>
      <c r="B1957">
        <f t="shared" si="2186"/>
        <v>-0.28248350171246889</v>
      </c>
      <c r="C1957">
        <f t="shared" si="2187"/>
        <v>0.41255674913914753</v>
      </c>
      <c r="D1957">
        <f t="shared" si="2182"/>
        <v>-0.49999999999999989</v>
      </c>
      <c r="E1957">
        <f t="shared" si="2188"/>
        <v>-0.28248350171246894</v>
      </c>
      <c r="F1957">
        <f t="shared" si="2189"/>
        <v>0.41255674913914764</v>
      </c>
      <c r="G1957">
        <f t="shared" si="2183"/>
        <v>0.5</v>
      </c>
      <c r="H1957">
        <f t="shared" si="2190"/>
        <v>0.28248350171246889</v>
      </c>
      <c r="I1957">
        <f t="shared" si="2191"/>
        <v>-0.41255674913914753</v>
      </c>
      <c r="J1957">
        <f t="shared" si="2184"/>
        <v>0.49999999999999989</v>
      </c>
      <c r="K1957">
        <f t="shared" si="2192"/>
        <v>-0.28248350171246894</v>
      </c>
      <c r="L1957">
        <f t="shared" si="2193"/>
        <v>0.41255674913914764</v>
      </c>
      <c r="N1957">
        <v>124.4</v>
      </c>
      <c r="O1957">
        <f t="shared" si="2179"/>
        <v>84.114496289562894</v>
      </c>
      <c r="P1957">
        <f t="shared" si="2180"/>
        <v>5.8855037104371162</v>
      </c>
      <c r="R1957">
        <f t="shared" si="2194"/>
        <v>-6.4495251393653641</v>
      </c>
      <c r="T1957">
        <f t="shared" si="2185"/>
        <v>5.868082749089413</v>
      </c>
      <c r="V1957">
        <f t="shared" si="2195"/>
        <v>0</v>
      </c>
    </row>
    <row r="1958" spans="1:22" x14ac:dyDescent="0.2">
      <c r="A1958">
        <f t="shared" si="2181"/>
        <v>0.5</v>
      </c>
      <c r="B1958">
        <f t="shared" si="2186"/>
        <v>-0.28320311846241625</v>
      </c>
      <c r="C1958">
        <f t="shared" si="2187"/>
        <v>0.41206309431100785</v>
      </c>
      <c r="D1958">
        <f t="shared" si="2182"/>
        <v>-0.49999999999999989</v>
      </c>
      <c r="E1958">
        <f t="shared" si="2188"/>
        <v>-0.2832031184624163</v>
      </c>
      <c r="F1958">
        <f t="shared" si="2189"/>
        <v>0.4120630943110079</v>
      </c>
      <c r="G1958">
        <f t="shared" si="2183"/>
        <v>0.5</v>
      </c>
      <c r="H1958">
        <f t="shared" si="2190"/>
        <v>0.28320311846241625</v>
      </c>
      <c r="I1958">
        <f t="shared" si="2191"/>
        <v>-0.41206309431100785</v>
      </c>
      <c r="J1958">
        <f t="shared" si="2184"/>
        <v>0.49999999999999989</v>
      </c>
      <c r="K1958">
        <f t="shared" si="2192"/>
        <v>-0.2832031184624163</v>
      </c>
      <c r="L1958">
        <f t="shared" si="2193"/>
        <v>0.4120630943110079</v>
      </c>
      <c r="N1958">
        <v>124.5</v>
      </c>
      <c r="O1958">
        <f t="shared" si="2179"/>
        <v>84.076541599412863</v>
      </c>
      <c r="P1958">
        <f t="shared" si="2180"/>
        <v>5.9234584005871449</v>
      </c>
      <c r="R1958">
        <f t="shared" si="2194"/>
        <v>-6.4444874906761109</v>
      </c>
      <c r="T1958">
        <f t="shared" si="2185"/>
        <v>5.9060374392394417</v>
      </c>
      <c r="V1958">
        <f t="shared" si="2195"/>
        <v>0</v>
      </c>
    </row>
    <row r="1959" spans="1:22" x14ac:dyDescent="0.2">
      <c r="A1959">
        <f t="shared" si="2181"/>
        <v>0.5</v>
      </c>
      <c r="B1959">
        <f t="shared" si="2186"/>
        <v>-0.28392187252655043</v>
      </c>
      <c r="C1959">
        <f t="shared" si="2187"/>
        <v>0.41156818426722092</v>
      </c>
      <c r="D1959">
        <f t="shared" si="2182"/>
        <v>-0.49999999999999989</v>
      </c>
      <c r="E1959">
        <f t="shared" si="2188"/>
        <v>-0.28392187252655049</v>
      </c>
      <c r="F1959">
        <f t="shared" si="2189"/>
        <v>0.41156818426722097</v>
      </c>
      <c r="G1959">
        <f t="shared" si="2183"/>
        <v>0.5</v>
      </c>
      <c r="H1959">
        <f t="shared" si="2190"/>
        <v>0.28392187252655043</v>
      </c>
      <c r="I1959">
        <f t="shared" si="2191"/>
        <v>-0.41156818426722092</v>
      </c>
      <c r="J1959">
        <f t="shared" si="2184"/>
        <v>0.49999999999999989</v>
      </c>
      <c r="K1959">
        <f t="shared" si="2192"/>
        <v>-0.28392187252655049</v>
      </c>
      <c r="L1959">
        <f t="shared" si="2193"/>
        <v>0.41156818426722097</v>
      </c>
      <c r="N1959">
        <v>124.6</v>
      </c>
      <c r="O1959">
        <f t="shared" si="2179"/>
        <v>84.03860215499617</v>
      </c>
      <c r="P1959">
        <f t="shared" si="2180"/>
        <v>5.9613978450038205</v>
      </c>
      <c r="R1959">
        <f t="shared" si="2194"/>
        <v>-6.4394246376724356</v>
      </c>
      <c r="T1959">
        <f t="shared" si="2185"/>
        <v>5.9439768836561173</v>
      </c>
      <c r="V1959">
        <f t="shared" si="2195"/>
        <v>0</v>
      </c>
    </row>
    <row r="1960" spans="1:22" x14ac:dyDescent="0.2">
      <c r="A1960">
        <f t="shared" si="2181"/>
        <v>0.5</v>
      </c>
      <c r="B1960">
        <f t="shared" si="2186"/>
        <v>-0.28463976171542205</v>
      </c>
      <c r="C1960">
        <f t="shared" si="2187"/>
        <v>0.41107202051536862</v>
      </c>
      <c r="D1960">
        <f t="shared" si="2182"/>
        <v>-0.49999999999999989</v>
      </c>
      <c r="E1960">
        <f t="shared" si="2188"/>
        <v>-0.2846397617154221</v>
      </c>
      <c r="F1960">
        <f t="shared" si="2189"/>
        <v>0.41107202051536867</v>
      </c>
      <c r="G1960">
        <f t="shared" si="2183"/>
        <v>0.5</v>
      </c>
      <c r="H1960">
        <f t="shared" si="2190"/>
        <v>0.28463976171542205</v>
      </c>
      <c r="I1960">
        <f t="shared" si="2191"/>
        <v>-0.41107202051536862</v>
      </c>
      <c r="J1960">
        <f t="shared" si="2184"/>
        <v>0.49999999999999989</v>
      </c>
      <c r="K1960">
        <f t="shared" si="2192"/>
        <v>-0.2846397617154221</v>
      </c>
      <c r="L1960">
        <f t="shared" si="2193"/>
        <v>0.41107202051536867</v>
      </c>
      <c r="N1960">
        <v>124.7</v>
      </c>
      <c r="O1960">
        <f t="shared" si="2179"/>
        <v>84.000678098468924</v>
      </c>
      <c r="P1960">
        <f t="shared" si="2180"/>
        <v>5.9993219015310633</v>
      </c>
      <c r="R1960">
        <f t="shared" si="2194"/>
        <v>-6.4343365944967577</v>
      </c>
      <c r="T1960">
        <f t="shared" si="2185"/>
        <v>5.98190094018336</v>
      </c>
      <c r="V1960">
        <f t="shared" si="2195"/>
        <v>0</v>
      </c>
    </row>
    <row r="1961" spans="1:22" x14ac:dyDescent="0.2">
      <c r="A1961">
        <f t="shared" si="2181"/>
        <v>0.5</v>
      </c>
      <c r="B1961">
        <f t="shared" si="2186"/>
        <v>-0.28535678384221574</v>
      </c>
      <c r="C1961">
        <f t="shared" si="2187"/>
        <v>0.41057460456685196</v>
      </c>
      <c r="D1961">
        <f t="shared" si="2182"/>
        <v>-0.49999999999999989</v>
      </c>
      <c r="E1961">
        <f t="shared" si="2188"/>
        <v>-0.2853567838422158</v>
      </c>
      <c r="F1961">
        <f t="shared" si="2189"/>
        <v>0.41057460456685202</v>
      </c>
      <c r="G1961">
        <f t="shared" si="2183"/>
        <v>0.5</v>
      </c>
      <c r="H1961">
        <f t="shared" si="2190"/>
        <v>0.28535678384221574</v>
      </c>
      <c r="I1961">
        <f t="shared" si="2191"/>
        <v>-0.41057460456685196</v>
      </c>
      <c r="J1961">
        <f t="shared" si="2184"/>
        <v>0.49999999999999989</v>
      </c>
      <c r="K1961">
        <f t="shared" si="2192"/>
        <v>-0.2853567838422158</v>
      </c>
      <c r="L1961">
        <f t="shared" si="2193"/>
        <v>0.41057460456685202</v>
      </c>
      <c r="N1961">
        <v>124.8</v>
      </c>
      <c r="O1961">
        <f t="shared" si="2179"/>
        <v>83.962769572065611</v>
      </c>
      <c r="P1961">
        <f t="shared" si="2180"/>
        <v>6.0372304279343778</v>
      </c>
      <c r="R1961">
        <f t="shared" si="2194"/>
        <v>-6.4292233756090438</v>
      </c>
      <c r="T1961">
        <f t="shared" si="2185"/>
        <v>6.0198094665866746</v>
      </c>
      <c r="V1961">
        <f t="shared" si="2195"/>
        <v>0</v>
      </c>
    </row>
    <row r="1962" spans="1:22" x14ac:dyDescent="0.2">
      <c r="A1962">
        <f t="shared" si="2181"/>
        <v>0.5</v>
      </c>
      <c r="B1962">
        <f t="shared" si="2186"/>
        <v>-0.28607293672275813</v>
      </c>
      <c r="C1962">
        <f t="shared" si="2187"/>
        <v>0.41007593793688596</v>
      </c>
      <c r="D1962">
        <f t="shared" si="2182"/>
        <v>-0.49999999999999989</v>
      </c>
      <c r="E1962">
        <f t="shared" si="2188"/>
        <v>-0.28607293672275819</v>
      </c>
      <c r="F1962">
        <f t="shared" si="2189"/>
        <v>0.41007593793688601</v>
      </c>
      <c r="G1962">
        <f t="shared" si="2183"/>
        <v>0.5</v>
      </c>
      <c r="H1962">
        <f t="shared" si="2190"/>
        <v>0.28607293672275813</v>
      </c>
      <c r="I1962">
        <f t="shared" si="2191"/>
        <v>-0.41007593793688596</v>
      </c>
      <c r="J1962">
        <f t="shared" si="2184"/>
        <v>0.49999999999999989</v>
      </c>
      <c r="K1962">
        <f t="shared" si="2192"/>
        <v>-0.28607293672275819</v>
      </c>
      <c r="L1962">
        <f t="shared" si="2193"/>
        <v>0.41007593793688601</v>
      </c>
      <c r="N1962">
        <v>124.9</v>
      </c>
      <c r="O1962">
        <f t="shared" si="2179"/>
        <v>83.92487671809721</v>
      </c>
      <c r="P1962">
        <f t="shared" si="2180"/>
        <v>6.0751232819027843</v>
      </c>
      <c r="R1962">
        <f t="shared" si="2194"/>
        <v>-6.4240849957862514</v>
      </c>
      <c r="T1962">
        <f t="shared" si="2185"/>
        <v>6.0577023205550811</v>
      </c>
      <c r="V1962">
        <f t="shared" si="2195"/>
        <v>0</v>
      </c>
    </row>
    <row r="1963" spans="1:22" x14ac:dyDescent="0.2">
      <c r="A1963">
        <f t="shared" si="2181"/>
        <v>0.5</v>
      </c>
      <c r="B1963">
        <f t="shared" si="2186"/>
        <v>-0.28678821817552302</v>
      </c>
      <c r="C1963">
        <f t="shared" si="2187"/>
        <v>0.40957602214449579</v>
      </c>
      <c r="D1963">
        <f t="shared" si="2182"/>
        <v>-0.49999999999999989</v>
      </c>
      <c r="E1963">
        <f t="shared" si="2188"/>
        <v>-0.28678821817552308</v>
      </c>
      <c r="F1963">
        <f t="shared" si="2189"/>
        <v>0.40957602214449584</v>
      </c>
      <c r="G1963">
        <f t="shared" si="2183"/>
        <v>0.5</v>
      </c>
      <c r="H1963">
        <f t="shared" si="2190"/>
        <v>0.28678821817552302</v>
      </c>
      <c r="I1963">
        <f t="shared" si="2191"/>
        <v>-0.40957602214449579</v>
      </c>
      <c r="J1963">
        <f t="shared" si="2184"/>
        <v>0.49999999999999989</v>
      </c>
      <c r="K1963">
        <f t="shared" si="2192"/>
        <v>-0.28678821817552308</v>
      </c>
      <c r="L1963">
        <f t="shared" si="2193"/>
        <v>0.40957602214449584</v>
      </c>
      <c r="N1963">
        <v>125</v>
      </c>
      <c r="O1963">
        <f t="shared" si="2179"/>
        <v>83.886999678949991</v>
      </c>
      <c r="P1963">
        <f t="shared" si="2180"/>
        <v>6.1130003210499986</v>
      </c>
      <c r="R1963">
        <f t="shared" si="2194"/>
        <v>-6.4189214701228927</v>
      </c>
      <c r="T1963">
        <f t="shared" si="2185"/>
        <v>6.0955793597022954</v>
      </c>
      <c r="V1963">
        <f t="shared" si="2195"/>
        <v>0</v>
      </c>
    </row>
    <row r="1964" spans="1:22" x14ac:dyDescent="0.2">
      <c r="A1964">
        <f t="shared" si="2181"/>
        <v>0.5</v>
      </c>
      <c r="B1964">
        <f t="shared" si="2186"/>
        <v>-0.28750262602163923</v>
      </c>
      <c r="C1964">
        <f t="shared" si="2187"/>
        <v>0.40907485871251165</v>
      </c>
      <c r="D1964">
        <f t="shared" si="2182"/>
        <v>-0.49999999999999989</v>
      </c>
      <c r="E1964">
        <f t="shared" si="2188"/>
        <v>-0.28750262602163928</v>
      </c>
      <c r="F1964">
        <f t="shared" si="2189"/>
        <v>0.4090748587125117</v>
      </c>
      <c r="G1964">
        <f t="shared" si="2183"/>
        <v>0.5</v>
      </c>
      <c r="H1964">
        <f t="shared" si="2190"/>
        <v>0.28750262602163923</v>
      </c>
      <c r="I1964">
        <f t="shared" si="2191"/>
        <v>-0.40907485871251165</v>
      </c>
      <c r="J1964">
        <f t="shared" si="2184"/>
        <v>0.49999999999999989</v>
      </c>
      <c r="K1964">
        <f t="shared" si="2192"/>
        <v>-0.28750262602163928</v>
      </c>
      <c r="L1964">
        <f t="shared" si="2193"/>
        <v>0.4090748587125117</v>
      </c>
      <c r="N1964">
        <v>125.1</v>
      </c>
      <c r="O1964">
        <f t="shared" si="2179"/>
        <v>83.849138597083993</v>
      </c>
      <c r="P1964">
        <f t="shared" si="2180"/>
        <v>6.1508614029160071</v>
      </c>
      <c r="R1964">
        <f t="shared" si="2194"/>
        <v>-6.4137328140308405</v>
      </c>
      <c r="T1964">
        <f t="shared" si="2185"/>
        <v>6.1334404415683039</v>
      </c>
      <c r="V1964">
        <f t="shared" si="2195"/>
        <v>0</v>
      </c>
    </row>
    <row r="1965" spans="1:22" x14ac:dyDescent="0.2">
      <c r="A1965">
        <f t="shared" si="2181"/>
        <v>0.5</v>
      </c>
      <c r="B1965">
        <f t="shared" si="2186"/>
        <v>-0.28821615808489653</v>
      </c>
      <c r="C1965">
        <f t="shared" si="2187"/>
        <v>0.40857244916756424</v>
      </c>
      <c r="D1965">
        <f t="shared" si="2182"/>
        <v>-0.49999999999999989</v>
      </c>
      <c r="E1965">
        <f t="shared" si="2188"/>
        <v>-0.28821615808489659</v>
      </c>
      <c r="F1965">
        <f t="shared" si="2189"/>
        <v>0.4085724491675643</v>
      </c>
      <c r="G1965">
        <f t="shared" si="2183"/>
        <v>0.5</v>
      </c>
      <c r="H1965">
        <f t="shared" si="2190"/>
        <v>0.28821615808489653</v>
      </c>
      <c r="I1965">
        <f t="shared" si="2191"/>
        <v>-0.40857244916756424</v>
      </c>
      <c r="J1965">
        <f t="shared" si="2184"/>
        <v>0.49999999999999989</v>
      </c>
      <c r="K1965">
        <f t="shared" si="2192"/>
        <v>-0.28821615808489659</v>
      </c>
      <c r="L1965">
        <f t="shared" si="2193"/>
        <v>0.4085724491675643</v>
      </c>
      <c r="N1965">
        <v>125.2</v>
      </c>
      <c r="O1965">
        <f t="shared" si="2179"/>
        <v>83.811293615031445</v>
      </c>
      <c r="P1965">
        <f t="shared" si="2180"/>
        <v>6.1887063849685511</v>
      </c>
      <c r="R1965">
        <f t="shared" si="2194"/>
        <v>-6.4085190432393588</v>
      </c>
      <c r="T1965">
        <f t="shared" si="2185"/>
        <v>6.1712854236208479</v>
      </c>
      <c r="V1965">
        <f t="shared" si="2195"/>
        <v>0</v>
      </c>
    </row>
    <row r="1966" spans="1:22" x14ac:dyDescent="0.2">
      <c r="A1966">
        <f t="shared" si="2181"/>
        <v>0.5</v>
      </c>
      <c r="B1966">
        <f t="shared" si="2186"/>
        <v>-0.28892881219175254</v>
      </c>
      <c r="C1966">
        <f t="shared" si="2187"/>
        <v>0.40806879504008015</v>
      </c>
      <c r="D1966">
        <f t="shared" si="2182"/>
        <v>-0.49999999999999989</v>
      </c>
      <c r="E1966">
        <f t="shared" si="2188"/>
        <v>-0.28892881219175259</v>
      </c>
      <c r="F1966">
        <f t="shared" si="2189"/>
        <v>0.40806879504008026</v>
      </c>
      <c r="G1966">
        <f t="shared" si="2183"/>
        <v>0.5</v>
      </c>
      <c r="H1966">
        <f t="shared" si="2190"/>
        <v>0.28892881219175254</v>
      </c>
      <c r="I1966">
        <f t="shared" si="2191"/>
        <v>-0.40806879504008015</v>
      </c>
      <c r="J1966">
        <f t="shared" si="2184"/>
        <v>0.49999999999999989</v>
      </c>
      <c r="K1966">
        <f t="shared" si="2192"/>
        <v>-0.28892881219175259</v>
      </c>
      <c r="L1966">
        <f t="shared" si="2193"/>
        <v>0.40806879504008026</v>
      </c>
      <c r="N1966">
        <v>125.3</v>
      </c>
      <c r="O1966">
        <f t="shared" si="2179"/>
        <v>83.77346487539522</v>
      </c>
      <c r="P1966">
        <f t="shared" si="2180"/>
        <v>6.2265351246047773</v>
      </c>
      <c r="R1966">
        <f t="shared" si="2194"/>
        <v>-6.403280173794994</v>
      </c>
      <c r="T1966">
        <f t="shared" si="2185"/>
        <v>6.2091141632570741</v>
      </c>
      <c r="V1966">
        <f t="shared" si="2195"/>
        <v>0</v>
      </c>
    </row>
    <row r="1967" spans="1:22" x14ac:dyDescent="0.2">
      <c r="A1967">
        <f t="shared" si="2181"/>
        <v>0.5</v>
      </c>
      <c r="B1967">
        <f t="shared" si="2186"/>
        <v>-0.28964058617133942</v>
      </c>
      <c r="C1967">
        <f t="shared" si="2187"/>
        <v>0.40756389786427705</v>
      </c>
      <c r="D1967">
        <f t="shared" si="2182"/>
        <v>-0.49999999999999989</v>
      </c>
      <c r="E1967">
        <f t="shared" si="2188"/>
        <v>-0.28964058617133948</v>
      </c>
      <c r="F1967">
        <f t="shared" si="2189"/>
        <v>0.4075638978642771</v>
      </c>
      <c r="G1967">
        <f t="shared" si="2183"/>
        <v>0.5</v>
      </c>
      <c r="H1967">
        <f t="shared" si="2190"/>
        <v>0.28964058617133942</v>
      </c>
      <c r="I1967">
        <f t="shared" si="2191"/>
        <v>-0.40756389786427705</v>
      </c>
      <c r="J1967">
        <f t="shared" si="2184"/>
        <v>0.49999999999999989</v>
      </c>
      <c r="K1967">
        <f t="shared" si="2192"/>
        <v>-0.28964058617133948</v>
      </c>
      <c r="L1967">
        <f t="shared" si="2193"/>
        <v>0.4075638978642771</v>
      </c>
      <c r="N1967">
        <v>125.4</v>
      </c>
      <c r="O1967">
        <f t="shared" si="2179"/>
        <v>83.735652520847466</v>
      </c>
      <c r="P1967">
        <f t="shared" si="2180"/>
        <v>6.2643474791525398</v>
      </c>
      <c r="R1967">
        <f t="shared" si="2194"/>
        <v>-6.3980162220617425</v>
      </c>
      <c r="T1967">
        <f t="shared" si="2185"/>
        <v>6.2469265178048365</v>
      </c>
      <c r="V1967">
        <f t="shared" si="2195"/>
        <v>0</v>
      </c>
    </row>
    <row r="1968" spans="1:22" x14ac:dyDescent="0.2">
      <c r="A1968">
        <f t="shared" si="2181"/>
        <v>0.5</v>
      </c>
      <c r="B1968">
        <f t="shared" si="2186"/>
        <v>-0.29035147785546983</v>
      </c>
      <c r="C1968">
        <f t="shared" si="2187"/>
        <v>0.40705775917815956</v>
      </c>
      <c r="D1968">
        <f t="shared" si="2182"/>
        <v>-0.49999999999999989</v>
      </c>
      <c r="E1968">
        <f t="shared" si="2188"/>
        <v>-0.29035147785546989</v>
      </c>
      <c r="F1968">
        <f t="shared" si="2189"/>
        <v>0.40705775917815962</v>
      </c>
      <c r="G1968">
        <f t="shared" si="2183"/>
        <v>0.5</v>
      </c>
      <c r="H1968">
        <f t="shared" si="2190"/>
        <v>0.29035147785546983</v>
      </c>
      <c r="I1968">
        <f t="shared" si="2191"/>
        <v>-0.40705775917815956</v>
      </c>
      <c r="J1968">
        <f t="shared" si="2184"/>
        <v>0.49999999999999989</v>
      </c>
      <c r="K1968">
        <f t="shared" si="2192"/>
        <v>-0.29035147785546989</v>
      </c>
      <c r="L1968">
        <f t="shared" si="2193"/>
        <v>0.40705775917815962</v>
      </c>
      <c r="N1968">
        <v>125.5</v>
      </c>
      <c r="O1968">
        <f t="shared" si="2179"/>
        <v>83.697856694127907</v>
      </c>
      <c r="P1968">
        <f t="shared" si="2180"/>
        <v>6.3021433058720895</v>
      </c>
      <c r="R1968">
        <f t="shared" si="2194"/>
        <v>-6.3927272047208774</v>
      </c>
      <c r="T1968">
        <f t="shared" si="2185"/>
        <v>6.2847223445243863</v>
      </c>
      <c r="V1968">
        <f t="shared" si="2195"/>
        <v>0</v>
      </c>
    </row>
    <row r="1969" spans="1:22" x14ac:dyDescent="0.2">
      <c r="A1969">
        <f t="shared" si="2181"/>
        <v>0.5</v>
      </c>
      <c r="B1969">
        <f t="shared" si="2186"/>
        <v>-0.2910614850786446</v>
      </c>
      <c r="C1969">
        <f t="shared" si="2187"/>
        <v>0.40655038052351378</v>
      </c>
      <c r="D1969">
        <f t="shared" si="2182"/>
        <v>-0.49999999999999989</v>
      </c>
      <c r="E1969">
        <f t="shared" si="2188"/>
        <v>-0.29106148507864466</v>
      </c>
      <c r="F1969">
        <f t="shared" si="2189"/>
        <v>0.40655038052351383</v>
      </c>
      <c r="G1969">
        <f t="shared" si="2183"/>
        <v>0.5</v>
      </c>
      <c r="H1969">
        <f t="shared" si="2190"/>
        <v>0.2910614850786446</v>
      </c>
      <c r="I1969">
        <f t="shared" si="2191"/>
        <v>-0.40655038052351378</v>
      </c>
      <c r="J1969">
        <f t="shared" si="2184"/>
        <v>0.49999999999999989</v>
      </c>
      <c r="K1969">
        <f t="shared" si="2192"/>
        <v>-0.29106148507864466</v>
      </c>
      <c r="L1969">
        <f t="shared" si="2193"/>
        <v>0.40655038052351383</v>
      </c>
      <c r="N1969">
        <v>125.6</v>
      </c>
      <c r="O1969">
        <f t="shared" si="2179"/>
        <v>83.660077538042486</v>
      </c>
      <c r="P1969">
        <f t="shared" si="2180"/>
        <v>6.3399224619575181</v>
      </c>
      <c r="R1969">
        <f t="shared" si="2194"/>
        <v>-6.3874131387709498</v>
      </c>
      <c r="T1969">
        <f t="shared" si="2185"/>
        <v>6.3225015006098149</v>
      </c>
      <c r="V1969">
        <f t="shared" si="2195"/>
        <v>0</v>
      </c>
    </row>
    <row r="1970" spans="1:22" x14ac:dyDescent="0.2">
      <c r="A1970">
        <f t="shared" si="2181"/>
        <v>0.5</v>
      </c>
      <c r="B1970">
        <f t="shared" si="2186"/>
        <v>-0.29177060567805863</v>
      </c>
      <c r="C1970">
        <f t="shared" si="2187"/>
        <v>0.40604176344590309</v>
      </c>
      <c r="D1970">
        <f t="shared" si="2182"/>
        <v>-0.49999999999999989</v>
      </c>
      <c r="E1970">
        <f t="shared" si="2188"/>
        <v>-0.29177060567805868</v>
      </c>
      <c r="F1970">
        <f t="shared" si="2189"/>
        <v>0.40604176344590315</v>
      </c>
      <c r="G1970">
        <f t="shared" si="2183"/>
        <v>0.5</v>
      </c>
      <c r="H1970">
        <f t="shared" si="2190"/>
        <v>0.29177060567805863</v>
      </c>
      <c r="I1970">
        <f t="shared" si="2191"/>
        <v>-0.40604176344590309</v>
      </c>
      <c r="J1970">
        <f t="shared" si="2184"/>
        <v>0.49999999999999989</v>
      </c>
      <c r="K1970">
        <f t="shared" si="2192"/>
        <v>-0.29177060567805868</v>
      </c>
      <c r="L1970">
        <f t="shared" si="2193"/>
        <v>0.40604176344590315</v>
      </c>
      <c r="N1970">
        <v>125.7</v>
      </c>
      <c r="O1970">
        <f t="shared" si="2179"/>
        <v>83.622315195461653</v>
      </c>
      <c r="P1970">
        <f t="shared" si="2180"/>
        <v>6.3776848045383669</v>
      </c>
      <c r="R1970">
        <f t="shared" si="2194"/>
        <v>-6.3820740415276358</v>
      </c>
      <c r="T1970">
        <f t="shared" si="2185"/>
        <v>6.3602638431906637</v>
      </c>
      <c r="V1970">
        <f t="shared" si="2195"/>
        <v>0</v>
      </c>
    </row>
    <row r="1971" spans="1:22" x14ac:dyDescent="0.2">
      <c r="A1971">
        <f t="shared" si="2181"/>
        <v>0.5</v>
      </c>
      <c r="B1971">
        <f t="shared" si="2186"/>
        <v>-0.2924788374936077</v>
      </c>
      <c r="C1971">
        <f t="shared" si="2187"/>
        <v>0.40553190949466317</v>
      </c>
      <c r="D1971">
        <f t="shared" si="2182"/>
        <v>-0.49999999999999989</v>
      </c>
      <c r="E1971">
        <f t="shared" si="2188"/>
        <v>-0.29247883749360776</v>
      </c>
      <c r="F1971">
        <f t="shared" si="2189"/>
        <v>0.40553190949466322</v>
      </c>
      <c r="G1971">
        <f t="shared" si="2183"/>
        <v>0.5</v>
      </c>
      <c r="H1971">
        <f t="shared" si="2190"/>
        <v>0.2924788374936077</v>
      </c>
      <c r="I1971">
        <f t="shared" si="2191"/>
        <v>-0.40553190949466317</v>
      </c>
      <c r="J1971">
        <f t="shared" si="2184"/>
        <v>0.49999999999999989</v>
      </c>
      <c r="K1971">
        <f t="shared" si="2192"/>
        <v>-0.29247883749360776</v>
      </c>
      <c r="L1971">
        <f t="shared" si="2193"/>
        <v>0.40553190949466322</v>
      </c>
      <c r="N1971">
        <v>125.8</v>
      </c>
      <c r="O1971">
        <f t="shared" si="2179"/>
        <v>83.58456980931885</v>
      </c>
      <c r="P1971">
        <f t="shared" si="2180"/>
        <v>6.4154301906811462</v>
      </c>
      <c r="R1971">
        <f t="shared" si="2194"/>
        <v>-6.3767099306237416</v>
      </c>
      <c r="T1971">
        <f t="shared" si="2185"/>
        <v>6.398009229333443</v>
      </c>
      <c r="V1971">
        <f t="shared" si="2195"/>
        <v>0</v>
      </c>
    </row>
    <row r="1972" spans="1:22" x14ac:dyDescent="0.2">
      <c r="A1972">
        <f t="shared" si="2181"/>
        <v>0.5</v>
      </c>
      <c r="B1972">
        <f t="shared" si="2186"/>
        <v>-0.29318617836789462</v>
      </c>
      <c r="C1972">
        <f t="shared" si="2187"/>
        <v>0.40502082022289793</v>
      </c>
      <c r="D1972">
        <f t="shared" si="2182"/>
        <v>-0.49999999999999989</v>
      </c>
      <c r="E1972">
        <f t="shared" si="2188"/>
        <v>-0.29318617836789468</v>
      </c>
      <c r="F1972">
        <f t="shared" si="2189"/>
        <v>0.40502082022289798</v>
      </c>
      <c r="G1972">
        <f t="shared" si="2183"/>
        <v>0.5</v>
      </c>
      <c r="H1972">
        <f t="shared" si="2190"/>
        <v>0.29318617836789462</v>
      </c>
      <c r="I1972">
        <f t="shared" si="2191"/>
        <v>-0.40502082022289793</v>
      </c>
      <c r="J1972">
        <f t="shared" si="2184"/>
        <v>0.49999999999999989</v>
      </c>
      <c r="K1972">
        <f t="shared" si="2192"/>
        <v>-0.29318617836789468</v>
      </c>
      <c r="L1972">
        <f t="shared" si="2193"/>
        <v>0.40502082022289798</v>
      </c>
      <c r="N1972">
        <v>125.9</v>
      </c>
      <c r="O1972">
        <f t="shared" si="2179"/>
        <v>83.546841522609071</v>
      </c>
      <c r="P1972">
        <f t="shared" si="2180"/>
        <v>6.4531584773909207</v>
      </c>
      <c r="R1972">
        <f t="shared" si="2194"/>
        <v>-6.371320824009012</v>
      </c>
      <c r="T1972">
        <f t="shared" si="2185"/>
        <v>6.4357375160432175</v>
      </c>
      <c r="V1972">
        <f t="shared" si="2195"/>
        <v>0</v>
      </c>
    </row>
    <row r="1973" spans="1:22" x14ac:dyDescent="0.2">
      <c r="A1973">
        <f t="shared" si="2181"/>
        <v>0.5</v>
      </c>
      <c r="B1973">
        <f t="shared" si="2186"/>
        <v>-0.29389262614623646</v>
      </c>
      <c r="C1973">
        <f t="shared" si="2187"/>
        <v>0.40450849718747367</v>
      </c>
      <c r="D1973">
        <f t="shared" si="2182"/>
        <v>-0.49999999999999989</v>
      </c>
      <c r="E1973">
        <f t="shared" si="2188"/>
        <v>-0.29389262614623651</v>
      </c>
      <c r="F1973">
        <f t="shared" si="2189"/>
        <v>0.40450849718747373</v>
      </c>
      <c r="G1973">
        <f t="shared" si="2183"/>
        <v>0.5</v>
      </c>
      <c r="H1973">
        <f t="shared" si="2190"/>
        <v>0.29389262614623646</v>
      </c>
      <c r="I1973">
        <f t="shared" si="2191"/>
        <v>-0.40450849718747367</v>
      </c>
      <c r="J1973">
        <f t="shared" si="2184"/>
        <v>0.49999999999999989</v>
      </c>
      <c r="K1973">
        <f t="shared" si="2192"/>
        <v>-0.29389262614623651</v>
      </c>
      <c r="L1973">
        <f t="shared" si="2193"/>
        <v>0.40450849718747373</v>
      </c>
      <c r="N1973">
        <v>126</v>
      </c>
      <c r="O1973">
        <f t="shared" si="2179"/>
        <v>83.509130478387206</v>
      </c>
      <c r="P1973">
        <f t="shared" si="2180"/>
        <v>6.4908695216127912</v>
      </c>
      <c r="R1973">
        <f t="shared" si="2194"/>
        <v>-6.3659067399500797</v>
      </c>
      <c r="T1973">
        <f t="shared" si="2185"/>
        <v>6.473448560265088</v>
      </c>
      <c r="V1973">
        <f t="shared" si="2195"/>
        <v>0</v>
      </c>
    </row>
    <row r="1974" spans="1:22" x14ac:dyDescent="0.2">
      <c r="A1974">
        <f t="shared" si="2181"/>
        <v>0.5</v>
      </c>
      <c r="B1974">
        <f t="shared" si="2186"/>
        <v>-0.29459817867667087</v>
      </c>
      <c r="C1974">
        <f t="shared" si="2187"/>
        <v>0.4039949419490152</v>
      </c>
      <c r="D1974">
        <f t="shared" si="2182"/>
        <v>-0.49999999999999989</v>
      </c>
      <c r="E1974">
        <f t="shared" si="2188"/>
        <v>-0.29459817867667093</v>
      </c>
      <c r="F1974">
        <f t="shared" si="2189"/>
        <v>0.40399494194901531</v>
      </c>
      <c r="G1974">
        <f t="shared" si="2183"/>
        <v>0.5</v>
      </c>
      <c r="H1974">
        <f t="shared" si="2190"/>
        <v>0.29459817867667087</v>
      </c>
      <c r="I1974">
        <f t="shared" si="2191"/>
        <v>-0.4039949419490152</v>
      </c>
      <c r="J1974">
        <f t="shared" si="2184"/>
        <v>0.49999999999999989</v>
      </c>
      <c r="K1974">
        <f t="shared" si="2192"/>
        <v>-0.29459817867667093</v>
      </c>
      <c r="L1974">
        <f t="shared" si="2193"/>
        <v>0.40399494194901531</v>
      </c>
      <c r="N1974">
        <v>126.1</v>
      </c>
      <c r="O1974">
        <f t="shared" si="2179"/>
        <v>83.471436819766424</v>
      </c>
      <c r="P1974">
        <f t="shared" si="2180"/>
        <v>6.5285631802335855</v>
      </c>
      <c r="R1974">
        <f t="shared" si="2194"/>
        <v>-6.3604676970303027</v>
      </c>
      <c r="T1974">
        <f t="shared" si="2185"/>
        <v>6.5111422188858823</v>
      </c>
      <c r="V1974">
        <f t="shared" si="2195"/>
        <v>0</v>
      </c>
    </row>
    <row r="1975" spans="1:22" x14ac:dyDescent="0.2">
      <c r="A1975">
        <f t="shared" si="2181"/>
        <v>0.5</v>
      </c>
      <c r="B1975">
        <f t="shared" si="2186"/>
        <v>-0.29530283380996269</v>
      </c>
      <c r="C1975">
        <f t="shared" si="2187"/>
        <v>0.40348015607190085</v>
      </c>
      <c r="D1975">
        <f t="shared" si="2182"/>
        <v>-0.49999999999999989</v>
      </c>
      <c r="E1975">
        <f t="shared" si="2188"/>
        <v>-0.29530283380996275</v>
      </c>
      <c r="F1975">
        <f t="shared" si="2189"/>
        <v>0.40348015607190091</v>
      </c>
      <c r="G1975">
        <f t="shared" si="2183"/>
        <v>0.5</v>
      </c>
      <c r="H1975">
        <f t="shared" si="2190"/>
        <v>0.29530283380996269</v>
      </c>
      <c r="I1975">
        <f t="shared" si="2191"/>
        <v>-0.40348015607190085</v>
      </c>
      <c r="J1975">
        <f t="shared" si="2184"/>
        <v>0.49999999999999989</v>
      </c>
      <c r="K1975">
        <f t="shared" si="2192"/>
        <v>-0.29530283380996275</v>
      </c>
      <c r="L1975">
        <f t="shared" si="2193"/>
        <v>0.40348015607190091</v>
      </c>
      <c r="N1975">
        <v>126.2</v>
      </c>
      <c r="O1975">
        <f t="shared" si="2179"/>
        <v>83.433760689916596</v>
      </c>
      <c r="P1975">
        <f t="shared" si="2180"/>
        <v>6.5662393100834073</v>
      </c>
      <c r="R1975">
        <f t="shared" si="2194"/>
        <v>-6.3550037141495022</v>
      </c>
      <c r="T1975">
        <f t="shared" si="2185"/>
        <v>6.5488183487357041</v>
      </c>
      <c r="V1975">
        <f t="shared" si="2195"/>
        <v>0</v>
      </c>
    </row>
    <row r="1976" spans="1:22" x14ac:dyDescent="0.2">
      <c r="A1976">
        <f t="shared" si="2181"/>
        <v>0.5</v>
      </c>
      <c r="B1976">
        <f t="shared" si="2186"/>
        <v>-0.29600658939960972</v>
      </c>
      <c r="C1976">
        <f t="shared" si="2187"/>
        <v>0.40296414112425782</v>
      </c>
      <c r="D1976">
        <f t="shared" si="2182"/>
        <v>-0.49999999999999989</v>
      </c>
      <c r="E1976">
        <f t="shared" si="2188"/>
        <v>-0.29600658939960978</v>
      </c>
      <c r="F1976">
        <f t="shared" si="2189"/>
        <v>0.40296414112425788</v>
      </c>
      <c r="G1976">
        <f t="shared" si="2183"/>
        <v>0.5</v>
      </c>
      <c r="H1976">
        <f t="shared" si="2190"/>
        <v>0.29600658939960972</v>
      </c>
      <c r="I1976">
        <f t="shared" si="2191"/>
        <v>-0.40296414112425782</v>
      </c>
      <c r="J1976">
        <f t="shared" si="2184"/>
        <v>0.49999999999999989</v>
      </c>
      <c r="K1976">
        <f t="shared" si="2192"/>
        <v>-0.29600658939960978</v>
      </c>
      <c r="L1976">
        <f t="shared" si="2193"/>
        <v>0.40296414112425788</v>
      </c>
      <c r="N1976">
        <v>126.3</v>
      </c>
      <c r="O1976">
        <f t="shared" si="2179"/>
        <v>83.396102232062901</v>
      </c>
      <c r="P1976">
        <f t="shared" si="2180"/>
        <v>6.6038977679371023</v>
      </c>
      <c r="R1976">
        <f t="shared" si="2194"/>
        <v>-6.3495148105240879</v>
      </c>
      <c r="T1976">
        <f t="shared" si="2185"/>
        <v>6.586476806589399</v>
      </c>
      <c r="V1976">
        <f t="shared" si="2195"/>
        <v>0</v>
      </c>
    </row>
    <row r="1977" spans="1:22" x14ac:dyDescent="0.2">
      <c r="A1977">
        <f t="shared" si="2181"/>
        <v>0.5</v>
      </c>
      <c r="B1977">
        <f t="shared" si="2186"/>
        <v>-0.29670944330185062</v>
      </c>
      <c r="C1977">
        <f t="shared" si="2187"/>
        <v>0.40244689867795702</v>
      </c>
      <c r="D1977">
        <f t="shared" si="2182"/>
        <v>-0.49999999999999989</v>
      </c>
      <c r="E1977">
        <f t="shared" si="2188"/>
        <v>-0.29670944330185067</v>
      </c>
      <c r="F1977">
        <f t="shared" si="2189"/>
        <v>0.40244689867795708</v>
      </c>
      <c r="G1977">
        <f t="shared" si="2183"/>
        <v>0.5</v>
      </c>
      <c r="H1977">
        <f t="shared" si="2190"/>
        <v>0.29670944330185062</v>
      </c>
      <c r="I1977">
        <f t="shared" si="2191"/>
        <v>-0.40244689867795702</v>
      </c>
      <c r="J1977">
        <f t="shared" si="2184"/>
        <v>0.49999999999999989</v>
      </c>
      <c r="K1977">
        <f t="shared" si="2192"/>
        <v>-0.29670944330185067</v>
      </c>
      <c r="L1977">
        <f t="shared" si="2193"/>
        <v>0.40244689867795708</v>
      </c>
      <c r="N1977">
        <v>126.4</v>
      </c>
      <c r="O1977">
        <f t="shared" si="2179"/>
        <v>83.358461589483923</v>
      </c>
      <c r="P1977">
        <f t="shared" si="2180"/>
        <v>6.6415384105160697</v>
      </c>
      <c r="R1977">
        <f t="shared" si="2194"/>
        <v>-6.3440010056864313</v>
      </c>
      <c r="T1977">
        <f t="shared" si="2185"/>
        <v>6.6241174491683665</v>
      </c>
      <c r="V1977">
        <f t="shared" si="2195"/>
        <v>0</v>
      </c>
    </row>
    <row r="1978" spans="1:22" x14ac:dyDescent="0.2">
      <c r="A1978">
        <f t="shared" si="2181"/>
        <v>0.5</v>
      </c>
      <c r="B1978">
        <f t="shared" si="2186"/>
        <v>-0.29741139337567052</v>
      </c>
      <c r="C1978">
        <f t="shared" si="2187"/>
        <v>0.40192843030860864</v>
      </c>
      <c r="D1978">
        <f t="shared" si="2182"/>
        <v>-0.49999999999999989</v>
      </c>
      <c r="E1978">
        <f t="shared" si="2188"/>
        <v>-0.29741139337567057</v>
      </c>
      <c r="F1978">
        <f t="shared" si="2189"/>
        <v>0.4019284303086087</v>
      </c>
      <c r="G1978">
        <f t="shared" si="2183"/>
        <v>0.5</v>
      </c>
      <c r="H1978">
        <f t="shared" si="2190"/>
        <v>0.29741139337567052</v>
      </c>
      <c r="I1978">
        <f t="shared" si="2191"/>
        <v>-0.40192843030860864</v>
      </c>
      <c r="J1978">
        <f t="shared" si="2184"/>
        <v>0.49999999999999989</v>
      </c>
      <c r="K1978">
        <f t="shared" si="2192"/>
        <v>-0.29741139337567057</v>
      </c>
      <c r="L1978">
        <f t="shared" si="2193"/>
        <v>0.4019284303086087</v>
      </c>
      <c r="N1978">
        <v>126.5</v>
      </c>
      <c r="O1978">
        <f t="shared" si="2179"/>
        <v>83.320838905510271</v>
      </c>
      <c r="P1978">
        <f t="shared" si="2180"/>
        <v>6.6791610944897259</v>
      </c>
      <c r="R1978">
        <f t="shared" si="2194"/>
        <v>-6.3384623194850382</v>
      </c>
      <c r="T1978">
        <f t="shared" si="2185"/>
        <v>6.6617401331420227</v>
      </c>
      <c r="V1978">
        <f t="shared" si="2195"/>
        <v>0</v>
      </c>
    </row>
    <row r="1979" spans="1:22" x14ac:dyDescent="0.2">
      <c r="A1979">
        <f t="shared" si="2181"/>
        <v>0.5</v>
      </c>
      <c r="B1979">
        <f t="shared" si="2186"/>
        <v>-0.29811243748280775</v>
      </c>
      <c r="C1979">
        <f t="shared" si="2187"/>
        <v>0.40140873759555723</v>
      </c>
      <c r="D1979">
        <f t="shared" si="2182"/>
        <v>-0.49999999999999989</v>
      </c>
      <c r="E1979">
        <f t="shared" si="2188"/>
        <v>-0.2981124374828078</v>
      </c>
      <c r="F1979">
        <f t="shared" si="2189"/>
        <v>0.40140873759555729</v>
      </c>
      <c r="G1979">
        <f t="shared" si="2183"/>
        <v>0.5</v>
      </c>
      <c r="H1979">
        <f t="shared" si="2190"/>
        <v>0.29811243748280775</v>
      </c>
      <c r="I1979">
        <f t="shared" si="2191"/>
        <v>-0.40140873759555723</v>
      </c>
      <c r="J1979">
        <f t="shared" si="2184"/>
        <v>0.49999999999999989</v>
      </c>
      <c r="K1979">
        <f t="shared" si="2192"/>
        <v>-0.2981124374828078</v>
      </c>
      <c r="L1979">
        <f t="shared" si="2193"/>
        <v>0.40140873759555729</v>
      </c>
      <c r="N1979">
        <v>126.6</v>
      </c>
      <c r="O1979">
        <f t="shared" si="2179"/>
        <v>83.283234323522947</v>
      </c>
      <c r="P1979">
        <f t="shared" si="2180"/>
        <v>6.7167656764770634</v>
      </c>
      <c r="R1979">
        <f t="shared" si="2194"/>
        <v>-6.3328987720842189</v>
      </c>
      <c r="T1979">
        <f t="shared" si="2185"/>
        <v>6.6993447151293601</v>
      </c>
      <c r="V1979">
        <f t="shared" si="2195"/>
        <v>0</v>
      </c>
    </row>
    <row r="1980" spans="1:22" x14ac:dyDescent="0.2">
      <c r="A1980">
        <f t="shared" si="2181"/>
        <v>0.5</v>
      </c>
      <c r="B1980">
        <f t="shared" si="2186"/>
        <v>-0.29881257348776052</v>
      </c>
      <c r="C1980">
        <f t="shared" si="2187"/>
        <v>0.40088782212187696</v>
      </c>
      <c r="D1980">
        <f t="shared" si="2182"/>
        <v>-0.49999999999999989</v>
      </c>
      <c r="E1980">
        <f t="shared" si="2188"/>
        <v>-0.29881257348776058</v>
      </c>
      <c r="F1980">
        <f t="shared" si="2189"/>
        <v>0.40088782212187701</v>
      </c>
      <c r="G1980">
        <f t="shared" si="2183"/>
        <v>0.5</v>
      </c>
      <c r="H1980">
        <f t="shared" si="2190"/>
        <v>0.29881257348776052</v>
      </c>
      <c r="I1980">
        <f t="shared" si="2191"/>
        <v>-0.40088782212187696</v>
      </c>
      <c r="J1980">
        <f t="shared" si="2184"/>
        <v>0.49999999999999989</v>
      </c>
      <c r="K1980">
        <f t="shared" si="2192"/>
        <v>-0.29881257348776058</v>
      </c>
      <c r="L1980">
        <f t="shared" si="2193"/>
        <v>0.40088782212187701</v>
      </c>
      <c r="N1980">
        <v>126.7</v>
      </c>
      <c r="O1980">
        <f t="shared" si="2179"/>
        <v>83.245647986951568</v>
      </c>
      <c r="P1980">
        <f t="shared" si="2180"/>
        <v>6.7543520130484174</v>
      </c>
      <c r="R1980">
        <f t="shared" si="2194"/>
        <v>-6.3273103839637299</v>
      </c>
      <c r="T1980">
        <f t="shared" si="2185"/>
        <v>6.7369310517007142</v>
      </c>
      <c r="V1980">
        <f t="shared" si="2195"/>
        <v>0</v>
      </c>
    </row>
    <row r="1981" spans="1:22" x14ac:dyDescent="0.2">
      <c r="A1981">
        <f t="shared" si="2181"/>
        <v>0.5</v>
      </c>
      <c r="B1981">
        <f t="shared" si="2186"/>
        <v>-0.29951179925779281</v>
      </c>
      <c r="C1981">
        <f t="shared" si="2187"/>
        <v>0.40036568547436663</v>
      </c>
      <c r="D1981">
        <f t="shared" si="2182"/>
        <v>-0.49999999999999989</v>
      </c>
      <c r="E1981">
        <f t="shared" si="2188"/>
        <v>-0.29951179925779287</v>
      </c>
      <c r="F1981">
        <f t="shared" si="2189"/>
        <v>0.40036568547436668</v>
      </c>
      <c r="G1981">
        <f t="shared" si="2183"/>
        <v>0.5</v>
      </c>
      <c r="H1981">
        <f t="shared" si="2190"/>
        <v>0.29951179925779281</v>
      </c>
      <c r="I1981">
        <f t="shared" si="2191"/>
        <v>-0.40036568547436663</v>
      </c>
      <c r="J1981">
        <f t="shared" si="2184"/>
        <v>0.49999999999999989</v>
      </c>
      <c r="K1981">
        <f t="shared" si="2192"/>
        <v>-0.29951179925779287</v>
      </c>
      <c r="L1981">
        <f t="shared" si="2193"/>
        <v>0.40036568547436668</v>
      </c>
      <c r="N1981">
        <v>126.8</v>
      </c>
      <c r="O1981">
        <f t="shared" si="2179"/>
        <v>83.208080039272957</v>
      </c>
      <c r="P1981">
        <f t="shared" si="2180"/>
        <v>6.7919199607270579</v>
      </c>
      <c r="R1981">
        <f t="shared" si="2194"/>
        <v>-6.3216971759186675</v>
      </c>
      <c r="T1981">
        <f t="shared" si="2185"/>
        <v>6.7744989993793547</v>
      </c>
      <c r="V1981">
        <f t="shared" si="2195"/>
        <v>0</v>
      </c>
    </row>
    <row r="1982" spans="1:22" x14ac:dyDescent="0.2">
      <c r="A1982">
        <f t="shared" si="2181"/>
        <v>0.5</v>
      </c>
      <c r="B1982">
        <f t="shared" si="2186"/>
        <v>-0.30021011266294206</v>
      </c>
      <c r="C1982">
        <f t="shared" si="2187"/>
        <v>0.39984232924354512</v>
      </c>
      <c r="D1982">
        <f t="shared" si="2182"/>
        <v>-0.49999999999999989</v>
      </c>
      <c r="E1982">
        <f t="shared" si="2188"/>
        <v>-0.30021011266294212</v>
      </c>
      <c r="F1982">
        <f t="shared" si="2189"/>
        <v>0.39984232924354518</v>
      </c>
      <c r="G1982">
        <f t="shared" si="2183"/>
        <v>0.5</v>
      </c>
      <c r="H1982">
        <f t="shared" si="2190"/>
        <v>0.30021011266294206</v>
      </c>
      <c r="I1982">
        <f t="shared" si="2191"/>
        <v>-0.39984232924354512</v>
      </c>
      <c r="J1982">
        <f t="shared" si="2184"/>
        <v>0.49999999999999989</v>
      </c>
      <c r="K1982">
        <f t="shared" si="2192"/>
        <v>-0.30021011266294212</v>
      </c>
      <c r="L1982">
        <f t="shared" si="2193"/>
        <v>0.39984232924354518</v>
      </c>
      <c r="N1982">
        <v>126.9</v>
      </c>
      <c r="O1982">
        <f t="shared" si="2179"/>
        <v>83.170530624009302</v>
      </c>
      <c r="P1982">
        <f t="shared" si="2180"/>
        <v>6.8294693759906915</v>
      </c>
      <c r="R1982">
        <f t="shared" si="2194"/>
        <v>-6.3160591690591295</v>
      </c>
      <c r="T1982">
        <f t="shared" si="2185"/>
        <v>6.8120484146429883</v>
      </c>
      <c r="V1982">
        <f t="shared" si="2195"/>
        <v>0</v>
      </c>
    </row>
    <row r="1983" spans="1:22" x14ac:dyDescent="0.2">
      <c r="A1983">
        <f t="shared" si="2181"/>
        <v>0.5</v>
      </c>
      <c r="B1983">
        <f t="shared" si="2186"/>
        <v>-0.30090751157602413</v>
      </c>
      <c r="C1983">
        <f t="shared" si="2187"/>
        <v>0.3993177550236463</v>
      </c>
      <c r="D1983">
        <f t="shared" si="2182"/>
        <v>-0.49999999999999989</v>
      </c>
      <c r="E1983">
        <f t="shared" si="2188"/>
        <v>-0.30090751157602419</v>
      </c>
      <c r="F1983">
        <f t="shared" si="2189"/>
        <v>0.39931775502364636</v>
      </c>
      <c r="G1983">
        <f t="shared" si="2183"/>
        <v>0.5</v>
      </c>
      <c r="H1983">
        <f t="shared" si="2190"/>
        <v>0.30090751157602413</v>
      </c>
      <c r="I1983">
        <f t="shared" si="2191"/>
        <v>-0.3993177550236463</v>
      </c>
      <c r="J1983">
        <f t="shared" si="2184"/>
        <v>0.49999999999999989</v>
      </c>
      <c r="K1983">
        <f t="shared" si="2192"/>
        <v>-0.30090751157602419</v>
      </c>
      <c r="L1983">
        <f t="shared" si="2193"/>
        <v>0.39931775502364636</v>
      </c>
      <c r="N1983">
        <v>127</v>
      </c>
      <c r="O1983">
        <f t="shared" si="2179"/>
        <v>83.132999884726758</v>
      </c>
      <c r="P1983">
        <f t="shared" si="2180"/>
        <v>6.8670001152732381</v>
      </c>
      <c r="R1983">
        <f t="shared" si="2194"/>
        <v>-6.3103963848099953</v>
      </c>
      <c r="T1983">
        <f t="shared" si="2185"/>
        <v>6.8495791539255348</v>
      </c>
      <c r="V1983">
        <f t="shared" si="2195"/>
        <v>0</v>
      </c>
    </row>
    <row r="1984" spans="1:22" x14ac:dyDescent="0.2">
      <c r="A1984">
        <f t="shared" si="2181"/>
        <v>0.5</v>
      </c>
      <c r="B1984">
        <f t="shared" si="2186"/>
        <v>-0.3016039938726412</v>
      </c>
      <c r="C1984">
        <f t="shared" si="2187"/>
        <v>0.39879196441261411</v>
      </c>
      <c r="D1984">
        <f t="shared" si="2182"/>
        <v>-0.49999999999999989</v>
      </c>
      <c r="E1984">
        <f t="shared" si="2188"/>
        <v>-0.30160399387264125</v>
      </c>
      <c r="F1984">
        <f t="shared" si="2189"/>
        <v>0.39879196441261416</v>
      </c>
      <c r="G1984">
        <f t="shared" si="2183"/>
        <v>0.5</v>
      </c>
      <c r="H1984">
        <f t="shared" si="2190"/>
        <v>0.3016039938726412</v>
      </c>
      <c r="I1984">
        <f t="shared" si="2191"/>
        <v>-0.39879196441261411</v>
      </c>
      <c r="J1984">
        <f t="shared" si="2184"/>
        <v>0.49999999999999989</v>
      </c>
      <c r="K1984">
        <f t="shared" si="2192"/>
        <v>-0.30160399387264125</v>
      </c>
      <c r="L1984">
        <f t="shared" si="2193"/>
        <v>0.39879196441261416</v>
      </c>
      <c r="N1984">
        <v>127.1</v>
      </c>
      <c r="O1984">
        <f t="shared" si="2179"/>
        <v>83.095487965033556</v>
      </c>
      <c r="P1984">
        <f t="shared" si="2180"/>
        <v>6.9045120349664275</v>
      </c>
      <c r="R1984">
        <f t="shared" si="2194"/>
        <v>-6.3047088449105138</v>
      </c>
      <c r="T1984">
        <f t="shared" si="2185"/>
        <v>6.8870910736187243</v>
      </c>
      <c r="V1984">
        <f t="shared" si="2195"/>
        <v>0</v>
      </c>
    </row>
    <row r="1985" spans="1:22" x14ac:dyDescent="0.2">
      <c r="A1985">
        <f t="shared" si="2181"/>
        <v>0.5</v>
      </c>
      <c r="B1985">
        <f t="shared" si="2186"/>
        <v>-0.30229955743118736</v>
      </c>
      <c r="C1985">
        <f t="shared" si="2187"/>
        <v>0.39826495901209813</v>
      </c>
      <c r="D1985">
        <f t="shared" si="2182"/>
        <v>-0.49999999999999989</v>
      </c>
      <c r="E1985">
        <f t="shared" si="2188"/>
        <v>-0.30229955743118742</v>
      </c>
      <c r="F1985">
        <f t="shared" si="2189"/>
        <v>0.39826495901209819</v>
      </c>
      <c r="G1985">
        <f t="shared" si="2183"/>
        <v>0.5</v>
      </c>
      <c r="H1985">
        <f t="shared" si="2190"/>
        <v>0.30229955743118736</v>
      </c>
      <c r="I1985">
        <f t="shared" si="2191"/>
        <v>-0.39826495901209813</v>
      </c>
      <c r="J1985">
        <f t="shared" si="2184"/>
        <v>0.49999999999999989</v>
      </c>
      <c r="K1985">
        <f t="shared" si="2192"/>
        <v>-0.30229955743118742</v>
      </c>
      <c r="L1985">
        <f t="shared" si="2193"/>
        <v>0.39826495901209819</v>
      </c>
      <c r="N1985">
        <v>127.2</v>
      </c>
      <c r="O1985">
        <f t="shared" si="2179"/>
        <v>83.057995008578544</v>
      </c>
      <c r="P1985">
        <f t="shared" si="2180"/>
        <v>6.9420049914214612</v>
      </c>
      <c r="R1985">
        <f t="shared" si="2194"/>
        <v>-6.2989965714141238</v>
      </c>
      <c r="T1985">
        <f t="shared" si="2185"/>
        <v>6.924584030073758</v>
      </c>
      <c r="V1985">
        <f t="shared" si="2195"/>
        <v>0</v>
      </c>
    </row>
    <row r="1986" spans="1:22" x14ac:dyDescent="0.2">
      <c r="A1986">
        <f t="shared" si="2181"/>
        <v>0.5</v>
      </c>
      <c r="B1986">
        <f t="shared" si="2186"/>
        <v>-0.30299420013285538</v>
      </c>
      <c r="C1986">
        <f t="shared" si="2187"/>
        <v>0.39773674042744794</v>
      </c>
      <c r="D1986">
        <f t="shared" si="2182"/>
        <v>-0.49999999999999989</v>
      </c>
      <c r="E1986">
        <f t="shared" si="2188"/>
        <v>-0.30299420013285544</v>
      </c>
      <c r="F1986">
        <f t="shared" si="2189"/>
        <v>0.397736740427448</v>
      </c>
      <c r="G1986">
        <f t="shared" si="2183"/>
        <v>0.5</v>
      </c>
      <c r="H1986">
        <f t="shared" si="2190"/>
        <v>0.30299420013285538</v>
      </c>
      <c r="I1986">
        <f t="shared" si="2191"/>
        <v>-0.39773674042744794</v>
      </c>
      <c r="J1986">
        <f t="shared" si="2184"/>
        <v>0.49999999999999989</v>
      </c>
      <c r="K1986">
        <f t="shared" si="2192"/>
        <v>-0.30299420013285544</v>
      </c>
      <c r="L1986">
        <f t="shared" si="2193"/>
        <v>0.397736740427448</v>
      </c>
      <c r="N1986">
        <v>127.3</v>
      </c>
      <c r="O1986">
        <f t="shared" si="2179"/>
        <v>83.020521159049338</v>
      </c>
      <c r="P1986">
        <f t="shared" si="2180"/>
        <v>6.9794788409506694</v>
      </c>
      <c r="R1986">
        <f t="shared" si="2194"/>
        <v>-6.2932595866879737</v>
      </c>
      <c r="T1986">
        <f t="shared" si="2185"/>
        <v>6.9620578796029662</v>
      </c>
      <c r="V1986">
        <f t="shared" si="2195"/>
        <v>0</v>
      </c>
    </row>
    <row r="1987" spans="1:22" x14ac:dyDescent="0.2">
      <c r="A1987">
        <f t="shared" si="2181"/>
        <v>0.5</v>
      </c>
      <c r="B1987">
        <f t="shared" si="2186"/>
        <v>-0.30368791986164334</v>
      </c>
      <c r="C1987">
        <f t="shared" si="2187"/>
        <v>0.39720731026770895</v>
      </c>
      <c r="D1987">
        <f t="shared" si="2182"/>
        <v>-0.49999999999999989</v>
      </c>
      <c r="E1987">
        <f t="shared" si="2188"/>
        <v>-0.3036879198616434</v>
      </c>
      <c r="F1987">
        <f t="shared" si="2189"/>
        <v>0.39720731026770906</v>
      </c>
      <c r="G1987">
        <f t="shared" si="2183"/>
        <v>0.5</v>
      </c>
      <c r="H1987">
        <f t="shared" si="2190"/>
        <v>0.30368791986164334</v>
      </c>
      <c r="I1987">
        <f t="shared" si="2191"/>
        <v>-0.39720731026770895</v>
      </c>
      <c r="J1987">
        <f t="shared" si="2184"/>
        <v>0.49999999999999989</v>
      </c>
      <c r="K1987">
        <f t="shared" si="2192"/>
        <v>-0.3036879198616434</v>
      </c>
      <c r="L1987">
        <f t="shared" si="2193"/>
        <v>0.39720731026770906</v>
      </c>
      <c r="N1987">
        <v>127.4</v>
      </c>
      <c r="O1987">
        <f t="shared" si="2179"/>
        <v>82.983066560170883</v>
      </c>
      <c r="P1987">
        <f t="shared" si="2180"/>
        <v>7.016933439829117</v>
      </c>
      <c r="R1987">
        <f t="shared" si="2194"/>
        <v>-6.2874979134127589</v>
      </c>
      <c r="T1987">
        <f t="shared" si="2185"/>
        <v>6.9995124784814138</v>
      </c>
      <c r="V1987">
        <f t="shared" si="2195"/>
        <v>0</v>
      </c>
    </row>
    <row r="1988" spans="1:22" x14ac:dyDescent="0.2">
      <c r="A1988">
        <f t="shared" si="2181"/>
        <v>0.5</v>
      </c>
      <c r="B1988">
        <f t="shared" si="2186"/>
        <v>-0.30438071450436027</v>
      </c>
      <c r="C1988">
        <f t="shared" si="2187"/>
        <v>0.39667667014561747</v>
      </c>
      <c r="D1988">
        <f t="shared" si="2182"/>
        <v>-0.49999999999999989</v>
      </c>
      <c r="E1988">
        <f t="shared" si="2188"/>
        <v>-0.30438071450436033</v>
      </c>
      <c r="F1988">
        <f t="shared" si="2189"/>
        <v>0.39667667014561753</v>
      </c>
      <c r="G1988">
        <f t="shared" si="2183"/>
        <v>0.5</v>
      </c>
      <c r="H1988">
        <f t="shared" si="2190"/>
        <v>0.30438071450436027</v>
      </c>
      <c r="I1988">
        <f t="shared" si="2191"/>
        <v>-0.39667667014561747</v>
      </c>
      <c r="J1988">
        <f t="shared" si="2184"/>
        <v>0.49999999999999989</v>
      </c>
      <c r="K1988">
        <f t="shared" si="2192"/>
        <v>-0.30438071450436033</v>
      </c>
      <c r="L1988">
        <f t="shared" si="2193"/>
        <v>0.39667667014561753</v>
      </c>
      <c r="N1988">
        <v>127.5</v>
      </c>
      <c r="O1988">
        <f t="shared" si="2179"/>
        <v>82.945631355703597</v>
      </c>
      <c r="P1988">
        <f t="shared" si="2180"/>
        <v>7.0543686442964004</v>
      </c>
      <c r="R1988">
        <f t="shared" si="2194"/>
        <v>-6.2817115745821583</v>
      </c>
      <c r="T1988">
        <f t="shared" si="2185"/>
        <v>7.0369476829486972</v>
      </c>
      <c r="V1988">
        <f t="shared" si="2195"/>
        <v>0</v>
      </c>
    </row>
    <row r="1989" spans="1:22" x14ac:dyDescent="0.2">
      <c r="A1989">
        <f t="shared" si="2181"/>
        <v>0.5</v>
      </c>
      <c r="B1989">
        <f t="shared" si="2186"/>
        <v>-0.30507258195063375</v>
      </c>
      <c r="C1989">
        <f t="shared" si="2187"/>
        <v>0.39614482167759529</v>
      </c>
      <c r="D1989">
        <f t="shared" si="2182"/>
        <v>-0.49999999999999989</v>
      </c>
      <c r="E1989">
        <f t="shared" si="2188"/>
        <v>-0.3050725819506338</v>
      </c>
      <c r="F1989">
        <f t="shared" si="2189"/>
        <v>0.39614482167759535</v>
      </c>
      <c r="G1989">
        <f t="shared" si="2183"/>
        <v>0.5</v>
      </c>
      <c r="H1989">
        <f t="shared" si="2190"/>
        <v>0.30507258195063375</v>
      </c>
      <c r="I1989">
        <f t="shared" si="2191"/>
        <v>-0.39614482167759529</v>
      </c>
      <c r="J1989">
        <f t="shared" si="2184"/>
        <v>0.49999999999999989</v>
      </c>
      <c r="K1989">
        <f t="shared" si="2192"/>
        <v>-0.3050725819506338</v>
      </c>
      <c r="L1989">
        <f t="shared" si="2193"/>
        <v>0.39614482167759535</v>
      </c>
      <c r="N1989">
        <v>127.6</v>
      </c>
      <c r="O1989">
        <f t="shared" si="2179"/>
        <v>82.908215689441818</v>
      </c>
      <c r="P1989">
        <f t="shared" si="2180"/>
        <v>7.0917843105581984</v>
      </c>
      <c r="R1989">
        <f t="shared" si="2194"/>
        <v>-6.2759005935026231</v>
      </c>
      <c r="T1989">
        <f t="shared" si="2185"/>
        <v>7.0743633492104951</v>
      </c>
      <c r="V1989">
        <f t="shared" si="2195"/>
        <v>0</v>
      </c>
    </row>
    <row r="1990" spans="1:22" x14ac:dyDescent="0.2">
      <c r="A1990">
        <f t="shared" si="2181"/>
        <v>0.5</v>
      </c>
      <c r="B1990">
        <f t="shared" si="2186"/>
        <v>-0.30576352009291546</v>
      </c>
      <c r="C1990">
        <f t="shared" si="2187"/>
        <v>0.39561176648374496</v>
      </c>
      <c r="D1990">
        <f t="shared" si="2182"/>
        <v>-0.49999999999999989</v>
      </c>
      <c r="E1990">
        <f t="shared" si="2188"/>
        <v>-0.30576352009291552</v>
      </c>
      <c r="F1990">
        <f t="shared" si="2189"/>
        <v>0.39561176648374502</v>
      </c>
      <c r="G1990">
        <f t="shared" si="2183"/>
        <v>0.5</v>
      </c>
      <c r="H1990">
        <f t="shared" si="2190"/>
        <v>0.30576352009291546</v>
      </c>
      <c r="I1990">
        <f t="shared" si="2191"/>
        <v>-0.39561176648374496</v>
      </c>
      <c r="J1990">
        <f t="shared" si="2184"/>
        <v>0.49999999999999989</v>
      </c>
      <c r="K1990">
        <f t="shared" si="2192"/>
        <v>-0.30576352009291552</v>
      </c>
      <c r="L1990">
        <f t="shared" si="2193"/>
        <v>0.39561176648374502</v>
      </c>
      <c r="N1990">
        <v>127.7</v>
      </c>
      <c r="O1990">
        <f t="shared" si="2179"/>
        <v>82.870819705211915</v>
      </c>
      <c r="P1990">
        <f t="shared" si="2180"/>
        <v>7.1291802947880862</v>
      </c>
      <c r="R1990">
        <f t="shared" si="2194"/>
        <v>-6.2700649937928175</v>
      </c>
      <c r="T1990">
        <f t="shared" si="2185"/>
        <v>7.111759333440383</v>
      </c>
      <c r="V1990">
        <f t="shared" si="2195"/>
        <v>0</v>
      </c>
    </row>
    <row r="1991" spans="1:22" x14ac:dyDescent="0.2">
      <c r="A1991">
        <f t="shared" si="2181"/>
        <v>0.5</v>
      </c>
      <c r="B1991">
        <f t="shared" si="2186"/>
        <v>-0.30645352682648808</v>
      </c>
      <c r="C1991">
        <f t="shared" si="2187"/>
        <v>0.39507750618784521</v>
      </c>
      <c r="D1991">
        <f t="shared" si="2182"/>
        <v>-0.49999999999999989</v>
      </c>
      <c r="E1991">
        <f t="shared" si="2188"/>
        <v>-0.30645352682648813</v>
      </c>
      <c r="F1991">
        <f t="shared" si="2189"/>
        <v>0.39507750618784526</v>
      </c>
      <c r="G1991">
        <f t="shared" si="2183"/>
        <v>0.5</v>
      </c>
      <c r="H1991">
        <f t="shared" si="2190"/>
        <v>0.30645352682648808</v>
      </c>
      <c r="I1991">
        <f t="shared" si="2191"/>
        <v>-0.39507750618784521</v>
      </c>
      <c r="J1991">
        <f t="shared" si="2184"/>
        <v>0.49999999999999989</v>
      </c>
      <c r="K1991">
        <f t="shared" si="2192"/>
        <v>-0.30645352682648813</v>
      </c>
      <c r="L1991">
        <f t="shared" si="2193"/>
        <v>0.39507750618784526</v>
      </c>
      <c r="N1991">
        <v>127.8</v>
      </c>
      <c r="O1991">
        <f t="shared" si="2179"/>
        <v>82.833443546870924</v>
      </c>
      <c r="P1991">
        <f t="shared" si="2180"/>
        <v>7.1665564531290658</v>
      </c>
      <c r="R1991">
        <f t="shared" si="2194"/>
        <v>-6.2642047993833936</v>
      </c>
      <c r="T1991">
        <f t="shared" si="2185"/>
        <v>7.1491354917813625</v>
      </c>
      <c r="V1991">
        <f t="shared" si="2195"/>
        <v>0</v>
      </c>
    </row>
    <row r="1992" spans="1:22" x14ac:dyDescent="0.2">
      <c r="A1992">
        <f t="shared" si="2181"/>
        <v>0.5</v>
      </c>
      <c r="B1992">
        <f t="shared" si="2186"/>
        <v>-0.30714260004947158</v>
      </c>
      <c r="C1992">
        <f t="shared" si="2187"/>
        <v>0.3945420424173452</v>
      </c>
      <c r="D1992">
        <f t="shared" si="2182"/>
        <v>-0.49999999999999989</v>
      </c>
      <c r="E1992">
        <f t="shared" si="2188"/>
        <v>-0.30714260004947164</v>
      </c>
      <c r="F1992">
        <f t="shared" si="2189"/>
        <v>0.39454204241734525</v>
      </c>
      <c r="G1992">
        <f t="shared" si="2183"/>
        <v>0.5</v>
      </c>
      <c r="H1992">
        <f t="shared" si="2190"/>
        <v>0.30714260004947158</v>
      </c>
      <c r="I1992">
        <f t="shared" si="2191"/>
        <v>-0.3945420424173452</v>
      </c>
      <c r="J1992">
        <f t="shared" si="2184"/>
        <v>0.49999999999999989</v>
      </c>
      <c r="K1992">
        <f t="shared" si="2192"/>
        <v>-0.30714260004947164</v>
      </c>
      <c r="L1992">
        <f t="shared" si="2193"/>
        <v>0.39454204241734525</v>
      </c>
      <c r="N1992">
        <v>127.9</v>
      </c>
      <c r="O1992">
        <f t="shared" si="2179"/>
        <v>82.796087358304604</v>
      </c>
      <c r="P1992">
        <f t="shared" si="2180"/>
        <v>7.2039126416954007</v>
      </c>
      <c r="R1992">
        <f t="shared" si="2194"/>
        <v>-6.2583200345164132</v>
      </c>
      <c r="T1992">
        <f t="shared" si="2185"/>
        <v>7.1864916803476975</v>
      </c>
      <c r="V1992">
        <f t="shared" si="2195"/>
        <v>0</v>
      </c>
    </row>
    <row r="1993" spans="1:22" x14ac:dyDescent="0.2">
      <c r="A1993">
        <f t="shared" si="2181"/>
        <v>0.5</v>
      </c>
      <c r="B1993">
        <f t="shared" si="2186"/>
        <v>-0.30783073766282909</v>
      </c>
      <c r="C1993">
        <f t="shared" si="2187"/>
        <v>0.39400537680336095</v>
      </c>
      <c r="D1993">
        <f t="shared" si="2182"/>
        <v>-0.49999999999999989</v>
      </c>
      <c r="E1993">
        <f t="shared" si="2188"/>
        <v>-0.30783073766282915</v>
      </c>
      <c r="F1993">
        <f t="shared" si="2189"/>
        <v>0.39400537680336101</v>
      </c>
      <c r="G1993">
        <f t="shared" si="2183"/>
        <v>0.5</v>
      </c>
      <c r="H1993">
        <f t="shared" si="2190"/>
        <v>0.30783073766282909</v>
      </c>
      <c r="I1993">
        <f t="shared" si="2191"/>
        <v>-0.39400537680336095</v>
      </c>
      <c r="J1993">
        <f t="shared" si="2184"/>
        <v>0.49999999999999989</v>
      </c>
      <c r="K1993">
        <f t="shared" si="2192"/>
        <v>-0.30783073766282915</v>
      </c>
      <c r="L1993">
        <f t="shared" si="2193"/>
        <v>0.39400537680336101</v>
      </c>
      <c r="N1993">
        <v>128</v>
      </c>
      <c r="O1993">
        <f t="shared" ref="O1993:O2056" si="2196">(DEGREES(ACOS(((-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*(((SUMPRODUCT(G1993:I1993,$I$8:$K$8))*(SUMPRODUCT(G1993:I1993,$I$10:$K$10))+(SUMPRODUCT(J1993:L1993,$I$8:$K$8))*(SUMPRODUCT(J1993:L1993,$I$10:$K$10)))-((SUMPRODUCT(A1993:C1993,$I$8:$K$8))*(SUMPRODUCT(A1993:C1993,$I$10:$K$10))+(SUMPRODUCT(D1993:F1993,$I$8:$K$8))*(SUMPRODUCT(D1993:F1993,$I$10:$K$10)))))-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*(SQRT((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^2)+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^2)-((((SUMPRODUCT(G1993:I1993,$I$8:$K$8))*(SUMPRODUCT(G1993:I1993,$I$10:$K$10))+(SUMPRODUCT(J1993:L1993,$I$8:$K$8))*(SUMPRODUCT(J1993:L1993,$I$10:$K$10)))-((SUMPRODUCT(A1993:C1993,$I$8:$K$8))*(SUMPRODUCT(A1993:C1993,$I$10:$K$10))+(SUMPRODUCT(D1993:F1993,$I$8:$K$8))*(SUMPRODUCT(D1993:F1993,$I$10:$K$10))))^2)))))/((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^2)+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^2)))))/2</f>
        <v>82.758751283425752</v>
      </c>
      <c r="P1993">
        <f t="shared" ref="P1993:P2056" si="2197">(DEGREES(ACOS(((-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*(((SUMPRODUCT(G1993:I1993,$I$8:$K$8))*(SUMPRODUCT(G1993:I1993,$I$10:$K$10))+(SUMPRODUCT(J1993:L1993,$I$8:$K$8))*(SUMPRODUCT(J1993:L1993,$I$10:$K$10)))-((SUMPRODUCT(A1993:C1993,$I$8:$K$8))*(SUMPRODUCT(A1993:C1993,$I$10:$K$10))+(SUMPRODUCT(D1993:F1993,$I$8:$K$8))*(SUMPRODUCT(D1993:F1993,$I$10:$K$10)))))+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*(SQRT((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^2)+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^2)-((((SUMPRODUCT(G1993:I1993,$I$8:$K$8))*(SUMPRODUCT(G1993:I1993,$I$10:$K$10))+(SUMPRODUCT(J1993:L1993,$I$8:$K$8))*(SUMPRODUCT(J1993:L1993,$I$10:$K$10)))-((SUMPRODUCT(A1993:C1993,$I$8:$K$8))*(SUMPRODUCT(A1993:C1993,$I$10:$K$10))+(SUMPRODUCT(D1993:F1993,$I$8:$K$8))*(SUMPRODUCT(D1993:F1993,$I$10:$K$10))))^2)))))/(((((SUMPRODUCT(G1993:I1993,$I$8:$K$8))*(SUMPRODUCT(G1993:I1993,$I$10:$K$10))-(SUMPRODUCT(J1993:L1993,$I$8:$K$8))*(SUMPRODUCT(J1993:L1993,$I$10:$K$10)))-((SUMPRODUCT(A1993:C1993,$I$8:$K$8))*(SUMPRODUCT(A1993:C1993,$I$10:$K$10))-(SUMPRODUCT(D1993:F1993,$I$8:$K$8))*(SUMPRODUCT(D1993:F1993,$I$10:$K$10))))^2)+((((SUMPRODUCT(A1993:C1993,$I$8:$K$8))*(SUMPRODUCT(D1993:F1993,$I$10:$K$10))+(SUMPRODUCT(A1993:C1993,$I$10:$K$10))*(SUMPRODUCT(D1993:F1993,$I$8:$K$8)))-((SUMPRODUCT(G1993:I1993,$I$8:$K$8))*(SUMPRODUCT(J1993:L1993,$I$10:$K$10))+(SUMPRODUCT(G1993:I1993,$I$10:$K$10))*(SUMPRODUCT(J1993:L1993,$I$8:$K$8))))^2)))))/2</f>
        <v>7.2412487165742494</v>
      </c>
      <c r="R1993">
        <f t="shared" si="2194"/>
        <v>-6.252410723744994</v>
      </c>
      <c r="T1993">
        <f t="shared" si="2185"/>
        <v>7.2238277552265462</v>
      </c>
      <c r="V1993">
        <f t="shared" si="2195"/>
        <v>0</v>
      </c>
    </row>
    <row r="1994" spans="1:22" x14ac:dyDescent="0.2">
      <c r="A1994">
        <f t="shared" ref="A1994:A2057" si="2198">(1/(SQRT(2)))*(COS(RADIANS(45)))</f>
        <v>0.5</v>
      </c>
      <c r="B1994">
        <f t="shared" si="2186"/>
        <v>-0.30851793757037421</v>
      </c>
      <c r="C1994">
        <f t="shared" si="2187"/>
        <v>0.39346751098066862</v>
      </c>
      <c r="D1994">
        <f t="shared" ref="D1994:D2057" si="2199">(-((1/(SQRT(2)))*(SIN(RADIANS(45)))))</f>
        <v>-0.49999999999999989</v>
      </c>
      <c r="E1994">
        <f t="shared" si="2188"/>
        <v>-0.30851793757037427</v>
      </c>
      <c r="F1994">
        <f t="shared" si="2189"/>
        <v>0.39346751098066868</v>
      </c>
      <c r="G1994">
        <f t="shared" ref="G1994:G2057" si="2200">(1/(SQRT(2)))*(COS(RADIANS(-45)))</f>
        <v>0.5</v>
      </c>
      <c r="H1994">
        <f t="shared" si="2190"/>
        <v>0.30851793757037421</v>
      </c>
      <c r="I1994">
        <f t="shared" si="2191"/>
        <v>-0.39346751098066862</v>
      </c>
      <c r="J1994">
        <f t="shared" ref="J1994:J2057" si="2201">(-((1/(SQRT(2)))*(SIN(RADIANS(-45)))))</f>
        <v>0.49999999999999989</v>
      </c>
      <c r="K1994">
        <f t="shared" si="2192"/>
        <v>-0.30851793757037427</v>
      </c>
      <c r="L1994">
        <f t="shared" si="2193"/>
        <v>0.39346751098066868</v>
      </c>
      <c r="N1994">
        <v>128.1</v>
      </c>
      <c r="O1994">
        <f t="shared" si="2196"/>
        <v>82.721435466172608</v>
      </c>
      <c r="P1994">
        <f t="shared" si="2197"/>
        <v>7.278564533827403</v>
      </c>
      <c r="R1994">
        <f t="shared" si="2194"/>
        <v>-6.2464768919328115</v>
      </c>
      <c r="T1994">
        <f t="shared" ref="T1994:T2057" si="2202">(P1994-$V$2516)</f>
        <v>7.2611435724796998</v>
      </c>
      <c r="V1994">
        <f t="shared" si="2195"/>
        <v>0</v>
      </c>
    </row>
    <row r="1995" spans="1:22" x14ac:dyDescent="0.2">
      <c r="A1995">
        <f t="shared" si="2198"/>
        <v>0.5</v>
      </c>
      <c r="B1995">
        <f t="shared" si="2186"/>
        <v>-0.30920419767877694</v>
      </c>
      <c r="C1995">
        <f t="shared" si="2187"/>
        <v>0.39292844658770099</v>
      </c>
      <c r="D1995">
        <f t="shared" si="2199"/>
        <v>-0.49999999999999989</v>
      </c>
      <c r="E1995">
        <f t="shared" si="2188"/>
        <v>-0.30920419767877699</v>
      </c>
      <c r="F1995">
        <f t="shared" si="2189"/>
        <v>0.39292844658770104</v>
      </c>
      <c r="G1995">
        <f t="shared" si="2200"/>
        <v>0.5</v>
      </c>
      <c r="H1995">
        <f t="shared" si="2190"/>
        <v>0.30920419767877694</v>
      </c>
      <c r="I1995">
        <f t="shared" si="2191"/>
        <v>-0.39292844658770099</v>
      </c>
      <c r="J1995">
        <f t="shared" si="2201"/>
        <v>0.49999999999999989</v>
      </c>
      <c r="K1995">
        <f t="shared" si="2192"/>
        <v>-0.30920419767877699</v>
      </c>
      <c r="L1995">
        <f t="shared" si="2193"/>
        <v>0.39292844658770104</v>
      </c>
      <c r="N1995">
        <v>128.19999999999999</v>
      </c>
      <c r="O1995">
        <f t="shared" si="2196"/>
        <v>82.684140050507011</v>
      </c>
      <c r="P1995">
        <f t="shared" si="2197"/>
        <v>7.3158599494929826</v>
      </c>
      <c r="R1995">
        <f t="shared" si="2194"/>
        <v>-6.2405185642536187</v>
      </c>
      <c r="T1995">
        <f t="shared" si="2202"/>
        <v>7.2984389881452794</v>
      </c>
      <c r="V1995">
        <f t="shared" si="2195"/>
        <v>0</v>
      </c>
    </row>
    <row r="1996" spans="1:22" x14ac:dyDescent="0.2">
      <c r="A1996">
        <f t="shared" si="2198"/>
        <v>0.5</v>
      </c>
      <c r="B1996">
        <f t="shared" ref="B1996:B2059" si="2203">((1/(SQRT(2)))*(COS(RADIANS(N1996))))*(SIN(RADIANS(45)))</f>
        <v>-0.30988951589757002</v>
      </c>
      <c r="C1996">
        <f t="shared" ref="C1996:C2059" si="2204">((1/(SQRT(2)))*(SIN(RADIANS(N1996))))*(SIN(RADIANS(45)))</f>
        <v>0.3923881852665414</v>
      </c>
      <c r="D1996">
        <f t="shared" si="2199"/>
        <v>-0.49999999999999989</v>
      </c>
      <c r="E1996">
        <f t="shared" ref="E1996:E2059" si="2205">((1/(SQRT(2)))*(COS(RADIANS(N1996))))*(COS(RADIANS(45)))</f>
        <v>-0.30988951589757008</v>
      </c>
      <c r="F1996">
        <f t="shared" ref="F1996:F2059" si="2206">(((1/(SQRT(2)))*(SIN(RADIANS(N1996))))*(COS(RADIANS(45))))</f>
        <v>0.39238818526654146</v>
      </c>
      <c r="G1996">
        <f t="shared" si="2200"/>
        <v>0.5</v>
      </c>
      <c r="H1996">
        <f t="shared" ref="H1996:H2059" si="2207">((1/(SQRT(2)))*(COS(RADIANS(N1996))))*(SIN(RADIANS(-45)))</f>
        <v>0.30988951589757002</v>
      </c>
      <c r="I1996">
        <f t="shared" ref="I1996:I2059" si="2208">((1/(SQRT(2)))*(SIN(RADIANS(N1996))))*(SIN(RADIANS(-45)))</f>
        <v>-0.3923881852665414</v>
      </c>
      <c r="J1996">
        <f t="shared" si="2201"/>
        <v>0.49999999999999989</v>
      </c>
      <c r="K1996">
        <f t="shared" ref="K1996:K2059" si="2209">((1/(SQRT(2)))*(COS(RADIANS(N1996))))*(COS(RADIANS(-45)))</f>
        <v>-0.30988951589757008</v>
      </c>
      <c r="L1996">
        <f t="shared" ref="L1996:L2059" si="2210">(((1/(SQRT(2)))*(SIN(RADIANS(N1996))))*(COS(RADIANS(-45))))</f>
        <v>0.39238818526654146</v>
      </c>
      <c r="N1996">
        <v>128.30000000000001</v>
      </c>
      <c r="O1996">
        <f t="shared" si="2196"/>
        <v>82.646865180412831</v>
      </c>
      <c r="P1996">
        <f t="shared" si="2197"/>
        <v>7.3531348195871695</v>
      </c>
      <c r="R1996">
        <f t="shared" ref="R1996:R2059" si="2211">P1996-P2176</f>
        <v>-6.2345357661907874</v>
      </c>
      <c r="T1996">
        <f t="shared" si="2202"/>
        <v>7.3357138582394663</v>
      </c>
      <c r="V1996">
        <f t="shared" ref="V1996:V2059" si="2212">IF(T1996=0,N1996,0)</f>
        <v>0</v>
      </c>
    </row>
    <row r="1997" spans="1:22" x14ac:dyDescent="0.2">
      <c r="A1997">
        <f t="shared" si="2198"/>
        <v>0.5</v>
      </c>
      <c r="B1997">
        <f t="shared" si="2203"/>
        <v>-0.3105738901391551</v>
      </c>
      <c r="C1997">
        <f t="shared" si="2204"/>
        <v>0.39184672866291986</v>
      </c>
      <c r="D1997">
        <f t="shared" si="2199"/>
        <v>-0.49999999999999989</v>
      </c>
      <c r="E1997">
        <f t="shared" si="2205"/>
        <v>-0.31057389013915515</v>
      </c>
      <c r="F1997">
        <f t="shared" si="2206"/>
        <v>0.39184672866291992</v>
      </c>
      <c r="G1997">
        <f t="shared" si="2200"/>
        <v>0.5</v>
      </c>
      <c r="H1997">
        <f t="shared" si="2207"/>
        <v>0.3105738901391551</v>
      </c>
      <c r="I1997">
        <f t="shared" si="2208"/>
        <v>-0.39184672866291986</v>
      </c>
      <c r="J1997">
        <f t="shared" si="2201"/>
        <v>0.49999999999999989</v>
      </c>
      <c r="K1997">
        <f t="shared" si="2209"/>
        <v>-0.31057389013915515</v>
      </c>
      <c r="L1997">
        <f t="shared" si="2210"/>
        <v>0.39184672866291992</v>
      </c>
      <c r="N1997">
        <v>128.4</v>
      </c>
      <c r="O1997">
        <f t="shared" si="2196"/>
        <v>82.609610999894059</v>
      </c>
      <c r="P1997">
        <f t="shared" si="2197"/>
        <v>7.3903890001059223</v>
      </c>
      <c r="R1997">
        <f t="shared" si="2211"/>
        <v>-6.2285285235367871</v>
      </c>
      <c r="T1997">
        <f t="shared" si="2202"/>
        <v>7.372968038758219</v>
      </c>
      <c r="V1997">
        <f t="shared" si="2212"/>
        <v>0</v>
      </c>
    </row>
    <row r="1998" spans="1:22" x14ac:dyDescent="0.2">
      <c r="A1998">
        <f t="shared" si="2198"/>
        <v>0.5</v>
      </c>
      <c r="B1998">
        <f t="shared" si="2203"/>
        <v>-0.31125731831880965</v>
      </c>
      <c r="C1998">
        <f t="shared" si="2204"/>
        <v>0.3913040784262069</v>
      </c>
      <c r="D1998">
        <f t="shared" si="2199"/>
        <v>-0.49999999999999989</v>
      </c>
      <c r="E1998">
        <f t="shared" si="2205"/>
        <v>-0.31125731831880971</v>
      </c>
      <c r="F1998">
        <f t="shared" si="2206"/>
        <v>0.39130407842620696</v>
      </c>
      <c r="G1998">
        <f t="shared" si="2200"/>
        <v>0.5</v>
      </c>
      <c r="H1998">
        <f t="shared" si="2207"/>
        <v>0.31125731831880965</v>
      </c>
      <c r="I1998">
        <f t="shared" si="2208"/>
        <v>-0.3913040784262069</v>
      </c>
      <c r="J1998">
        <f t="shared" si="2201"/>
        <v>0.49999999999999989</v>
      </c>
      <c r="K1998">
        <f t="shared" si="2209"/>
        <v>-0.31125731831880971</v>
      </c>
      <c r="L1998">
        <f t="shared" si="2210"/>
        <v>0.39130407842620696</v>
      </c>
      <c r="N1998">
        <v>128.5</v>
      </c>
      <c r="O1998">
        <f t="shared" si="2196"/>
        <v>82.572377652973287</v>
      </c>
      <c r="P1998">
        <f t="shared" si="2197"/>
        <v>7.4276223470267224</v>
      </c>
      <c r="R1998">
        <f t="shared" si="2211"/>
        <v>-6.222496862392668</v>
      </c>
      <c r="T1998">
        <f t="shared" si="2202"/>
        <v>7.4102013856790192</v>
      </c>
      <c r="V1998">
        <f t="shared" si="2212"/>
        <v>0</v>
      </c>
    </row>
    <row r="1999" spans="1:22" x14ac:dyDescent="0.2">
      <c r="A1999">
        <f t="shared" si="2198"/>
        <v>0.5</v>
      </c>
      <c r="B1999">
        <f t="shared" si="2203"/>
        <v>-0.31193979835469293</v>
      </c>
      <c r="C1999">
        <f t="shared" si="2204"/>
        <v>0.39076023620940936</v>
      </c>
      <c r="D1999">
        <f t="shared" si="2199"/>
        <v>-0.49999999999999989</v>
      </c>
      <c r="E1999">
        <f t="shared" si="2205"/>
        <v>-0.31193979835469299</v>
      </c>
      <c r="F1999">
        <f t="shared" si="2206"/>
        <v>0.39076023620940942</v>
      </c>
      <c r="G1999">
        <f t="shared" si="2200"/>
        <v>0.5</v>
      </c>
      <c r="H1999">
        <f t="shared" si="2207"/>
        <v>0.31193979835469293</v>
      </c>
      <c r="I1999">
        <f t="shared" si="2208"/>
        <v>-0.39076023620940936</v>
      </c>
      <c r="J1999">
        <f t="shared" si="2201"/>
        <v>0.49999999999999989</v>
      </c>
      <c r="K1999">
        <f t="shared" si="2209"/>
        <v>-0.31193979835469299</v>
      </c>
      <c r="L1999">
        <f t="shared" si="2210"/>
        <v>0.39076023620940942</v>
      </c>
      <c r="N1999">
        <v>128.6</v>
      </c>
      <c r="O1999">
        <f t="shared" si="2196"/>
        <v>82.535165283689693</v>
      </c>
      <c r="P1999">
        <f t="shared" si="2197"/>
        <v>7.4648347163103006</v>
      </c>
      <c r="R1999">
        <f t="shared" si="2211"/>
        <v>-6.2164408091675005</v>
      </c>
      <c r="T1999">
        <f t="shared" si="2202"/>
        <v>7.4474137549625974</v>
      </c>
      <c r="V1999">
        <f t="shared" si="2212"/>
        <v>0</v>
      </c>
    </row>
    <row r="2000" spans="1:22" x14ac:dyDescent="0.2">
      <c r="A2000">
        <f t="shared" si="2198"/>
        <v>0.5</v>
      </c>
      <c r="B2000">
        <f t="shared" si="2203"/>
        <v>-0.31262132816785237</v>
      </c>
      <c r="C2000">
        <f t="shared" si="2204"/>
        <v>0.3902152036691649</v>
      </c>
      <c r="D2000">
        <f t="shared" si="2199"/>
        <v>-0.49999999999999989</v>
      </c>
      <c r="E2000">
        <f t="shared" si="2205"/>
        <v>-0.31262132816785243</v>
      </c>
      <c r="F2000">
        <f t="shared" si="2206"/>
        <v>0.39021520366916496</v>
      </c>
      <c r="G2000">
        <f t="shared" si="2200"/>
        <v>0.5</v>
      </c>
      <c r="H2000">
        <f t="shared" si="2207"/>
        <v>0.31262132816785237</v>
      </c>
      <c r="I2000">
        <f t="shared" si="2208"/>
        <v>-0.3902152036691649</v>
      </c>
      <c r="J2000">
        <f t="shared" si="2201"/>
        <v>0.49999999999999989</v>
      </c>
      <c r="K2000">
        <f t="shared" si="2209"/>
        <v>-0.31262132816785243</v>
      </c>
      <c r="L2000">
        <f t="shared" si="2210"/>
        <v>0.39021520366916496</v>
      </c>
      <c r="N2000">
        <v>128.69999999999999</v>
      </c>
      <c r="O2000">
        <f t="shared" si="2196"/>
        <v>82.497974036097602</v>
      </c>
      <c r="P2000">
        <f t="shared" si="2197"/>
        <v>7.5020259639023967</v>
      </c>
      <c r="R2000">
        <f t="shared" si="2211"/>
        <v>-6.2103603905778906</v>
      </c>
      <c r="T2000">
        <f t="shared" si="2202"/>
        <v>7.4846050025546935</v>
      </c>
      <c r="V2000">
        <f t="shared" si="2212"/>
        <v>0</v>
      </c>
    </row>
    <row r="2001" spans="1:22" x14ac:dyDescent="0.2">
      <c r="A2001">
        <f t="shared" si="2198"/>
        <v>0.5</v>
      </c>
      <c r="B2001">
        <f t="shared" si="2203"/>
        <v>-0.31330190568223021</v>
      </c>
      <c r="C2001">
        <f t="shared" si="2204"/>
        <v>0.389668982465737</v>
      </c>
      <c r="D2001">
        <f t="shared" si="2199"/>
        <v>-0.49999999999999989</v>
      </c>
      <c r="E2001">
        <f t="shared" si="2205"/>
        <v>-0.31330190568223026</v>
      </c>
      <c r="F2001">
        <f t="shared" si="2206"/>
        <v>0.38966898246573706</v>
      </c>
      <c r="G2001">
        <f t="shared" si="2200"/>
        <v>0.5</v>
      </c>
      <c r="H2001">
        <f t="shared" si="2207"/>
        <v>0.31330190568223021</v>
      </c>
      <c r="I2001">
        <f t="shared" si="2208"/>
        <v>-0.389668982465737</v>
      </c>
      <c r="J2001">
        <f t="shared" si="2201"/>
        <v>0.49999999999999989</v>
      </c>
      <c r="K2001">
        <f t="shared" si="2209"/>
        <v>-0.31330190568223026</v>
      </c>
      <c r="L2001">
        <f t="shared" si="2210"/>
        <v>0.38966898246573706</v>
      </c>
      <c r="N2001">
        <v>128.80000000000001</v>
      </c>
      <c r="O2001">
        <f t="shared" si="2196"/>
        <v>82.460804054264543</v>
      </c>
      <c r="P2001">
        <f t="shared" si="2197"/>
        <v>7.5391959457354591</v>
      </c>
      <c r="R2001">
        <f t="shared" si="2211"/>
        <v>-6.2042556336473567</v>
      </c>
      <c r="T2001">
        <f t="shared" si="2202"/>
        <v>7.5217749843877559</v>
      </c>
      <c r="V2001">
        <f t="shared" si="2212"/>
        <v>0</v>
      </c>
    </row>
    <row r="2002" spans="1:22" x14ac:dyDescent="0.2">
      <c r="A2002">
        <f t="shared" si="2198"/>
        <v>0.5</v>
      </c>
      <c r="B2002">
        <f t="shared" si="2203"/>
        <v>-0.31398152882466884</v>
      </c>
      <c r="C2002">
        <f t="shared" si="2204"/>
        <v>0.38912157426301042</v>
      </c>
      <c r="D2002">
        <f t="shared" si="2199"/>
        <v>-0.49999999999999989</v>
      </c>
      <c r="E2002">
        <f t="shared" si="2205"/>
        <v>-0.3139815288246689</v>
      </c>
      <c r="F2002">
        <f t="shared" si="2206"/>
        <v>0.38912157426301053</v>
      </c>
      <c r="G2002">
        <f t="shared" si="2200"/>
        <v>0.5</v>
      </c>
      <c r="H2002">
        <f t="shared" si="2207"/>
        <v>0.31398152882466884</v>
      </c>
      <c r="I2002">
        <f t="shared" si="2208"/>
        <v>-0.38912157426301042</v>
      </c>
      <c r="J2002">
        <f t="shared" si="2201"/>
        <v>0.49999999999999989</v>
      </c>
      <c r="K2002">
        <f t="shared" si="2209"/>
        <v>-0.3139815288246689</v>
      </c>
      <c r="L2002">
        <f t="shared" si="2210"/>
        <v>0.38912157426301053</v>
      </c>
      <c r="N2002">
        <v>128.9</v>
      </c>
      <c r="O2002">
        <f t="shared" si="2196"/>
        <v>82.423655482269538</v>
      </c>
      <c r="P2002">
        <f t="shared" si="2197"/>
        <v>7.5763445177304583</v>
      </c>
      <c r="R2002">
        <f t="shared" si="2211"/>
        <v>-6.1981265657057545</v>
      </c>
      <c r="T2002">
        <f t="shared" si="2202"/>
        <v>7.558923556382755</v>
      </c>
      <c r="V2002">
        <f t="shared" si="2212"/>
        <v>0</v>
      </c>
    </row>
    <row r="2003" spans="1:22" x14ac:dyDescent="0.2">
      <c r="A2003">
        <f t="shared" si="2198"/>
        <v>0.5</v>
      </c>
      <c r="B2003">
        <f t="shared" si="2203"/>
        <v>-0.31466019552491858</v>
      </c>
      <c r="C2003">
        <f t="shared" si="2204"/>
        <v>0.3885729807284854</v>
      </c>
      <c r="D2003">
        <f t="shared" si="2199"/>
        <v>-0.49999999999999989</v>
      </c>
      <c r="E2003">
        <f t="shared" si="2205"/>
        <v>-0.31466019552491864</v>
      </c>
      <c r="F2003">
        <f t="shared" si="2206"/>
        <v>0.38857298072848545</v>
      </c>
      <c r="G2003">
        <f t="shared" si="2200"/>
        <v>0.5</v>
      </c>
      <c r="H2003">
        <f t="shared" si="2207"/>
        <v>0.31466019552491858</v>
      </c>
      <c r="I2003">
        <f t="shared" si="2208"/>
        <v>-0.3885729807284854</v>
      </c>
      <c r="J2003">
        <f t="shared" si="2201"/>
        <v>0.49999999999999989</v>
      </c>
      <c r="K2003">
        <f t="shared" si="2209"/>
        <v>-0.31466019552491864</v>
      </c>
      <c r="L2003">
        <f t="shared" si="2210"/>
        <v>0.38857298072848545</v>
      </c>
      <c r="N2003">
        <v>129</v>
      </c>
      <c r="O2003">
        <f t="shared" si="2196"/>
        <v>82.386528464201376</v>
      </c>
      <c r="P2003">
        <f t="shared" si="2197"/>
        <v>7.6134715357986282</v>
      </c>
      <c r="R2003">
        <f t="shared" si="2211"/>
        <v>-6.1919732143886703</v>
      </c>
      <c r="T2003">
        <f t="shared" si="2202"/>
        <v>7.596050574450925</v>
      </c>
      <c r="V2003">
        <f t="shared" si="2212"/>
        <v>0</v>
      </c>
    </row>
    <row r="2004" spans="1:22" x14ac:dyDescent="0.2">
      <c r="A2004">
        <f t="shared" si="2198"/>
        <v>0.5</v>
      </c>
      <c r="B2004">
        <f t="shared" si="2203"/>
        <v>-0.31533790371564291</v>
      </c>
      <c r="C2004">
        <f t="shared" si="2204"/>
        <v>0.38802320353327302</v>
      </c>
      <c r="D2004">
        <f t="shared" si="2199"/>
        <v>-0.49999999999999989</v>
      </c>
      <c r="E2004">
        <f t="shared" si="2205"/>
        <v>-0.31533790371564296</v>
      </c>
      <c r="F2004">
        <f t="shared" si="2206"/>
        <v>0.38802320353327308</v>
      </c>
      <c r="G2004">
        <f t="shared" si="2200"/>
        <v>0.5</v>
      </c>
      <c r="H2004">
        <f t="shared" si="2207"/>
        <v>0.31533790371564291</v>
      </c>
      <c r="I2004">
        <f t="shared" si="2208"/>
        <v>-0.38802320353327302</v>
      </c>
      <c r="J2004">
        <f t="shared" si="2201"/>
        <v>0.49999999999999989</v>
      </c>
      <c r="K2004">
        <f t="shared" si="2209"/>
        <v>-0.31533790371564296</v>
      </c>
      <c r="L2004">
        <f t="shared" si="2210"/>
        <v>0.38802320353327308</v>
      </c>
      <c r="N2004">
        <v>129.1</v>
      </c>
      <c r="O2004">
        <f t="shared" si="2196"/>
        <v>82.349423144156788</v>
      </c>
      <c r="P2004">
        <f t="shared" si="2197"/>
        <v>7.6505768558432026</v>
      </c>
      <c r="R2004">
        <f t="shared" si="2211"/>
        <v>-6.1857956076368668</v>
      </c>
      <c r="T2004">
        <f t="shared" si="2202"/>
        <v>7.6331558944954994</v>
      </c>
      <c r="V2004">
        <f t="shared" si="2212"/>
        <v>0</v>
      </c>
    </row>
    <row r="2005" spans="1:22" x14ac:dyDescent="0.2">
      <c r="A2005">
        <f t="shared" si="2198"/>
        <v>0.5</v>
      </c>
      <c r="B2005">
        <f t="shared" si="2203"/>
        <v>-0.31601465133242518</v>
      </c>
      <c r="C2005">
        <f t="shared" si="2204"/>
        <v>0.38747224435208988</v>
      </c>
      <c r="D2005">
        <f t="shared" si="2199"/>
        <v>-0.49999999999999989</v>
      </c>
      <c r="E2005">
        <f t="shared" si="2205"/>
        <v>-0.31601465133242523</v>
      </c>
      <c r="F2005">
        <f t="shared" si="2206"/>
        <v>0.38747224435208993</v>
      </c>
      <c r="G2005">
        <f t="shared" si="2200"/>
        <v>0.5</v>
      </c>
      <c r="H2005">
        <f t="shared" si="2207"/>
        <v>0.31601465133242518</v>
      </c>
      <c r="I2005">
        <f t="shared" si="2208"/>
        <v>-0.38747224435208988</v>
      </c>
      <c r="J2005">
        <f t="shared" si="2201"/>
        <v>0.49999999999999989</v>
      </c>
      <c r="K2005">
        <f t="shared" si="2209"/>
        <v>-0.31601465133242523</v>
      </c>
      <c r="L2005">
        <f t="shared" si="2210"/>
        <v>0.38747224435208993</v>
      </c>
      <c r="N2005">
        <v>129.19999999999999</v>
      </c>
      <c r="O2005">
        <f t="shared" si="2196"/>
        <v>82.312339666238785</v>
      </c>
      <c r="P2005">
        <f t="shared" si="2197"/>
        <v>7.6876603337612082</v>
      </c>
      <c r="R2005">
        <f t="shared" si="2211"/>
        <v>-6.1795937736956166</v>
      </c>
      <c r="T2005">
        <f t="shared" si="2202"/>
        <v>7.670239372413505</v>
      </c>
      <c r="V2005">
        <f t="shared" si="2212"/>
        <v>0</v>
      </c>
    </row>
    <row r="2006" spans="1:22" x14ac:dyDescent="0.2">
      <c r="A2006">
        <f t="shared" si="2198"/>
        <v>0.5</v>
      </c>
      <c r="B2006">
        <f t="shared" si="2203"/>
        <v>-0.31669043631377514</v>
      </c>
      <c r="C2006">
        <f t="shared" si="2204"/>
        <v>0.3869201048632529</v>
      </c>
      <c r="D2006">
        <f t="shared" si="2199"/>
        <v>-0.49999999999999989</v>
      </c>
      <c r="E2006">
        <f t="shared" si="2205"/>
        <v>-0.31669043631377519</v>
      </c>
      <c r="F2006">
        <f t="shared" si="2206"/>
        <v>0.38692010486325296</v>
      </c>
      <c r="G2006">
        <f t="shared" si="2200"/>
        <v>0.5</v>
      </c>
      <c r="H2006">
        <f t="shared" si="2207"/>
        <v>0.31669043631377514</v>
      </c>
      <c r="I2006">
        <f t="shared" si="2208"/>
        <v>-0.3869201048632529</v>
      </c>
      <c r="J2006">
        <f t="shared" si="2201"/>
        <v>0.49999999999999989</v>
      </c>
      <c r="K2006">
        <f t="shared" si="2209"/>
        <v>-0.31669043631377519</v>
      </c>
      <c r="L2006">
        <f t="shared" si="2210"/>
        <v>0.38692010486325296</v>
      </c>
      <c r="N2006">
        <v>129.30000000000001</v>
      </c>
      <c r="O2006">
        <f t="shared" si="2196"/>
        <v>82.275278174554728</v>
      </c>
      <c r="P2006">
        <f t="shared" si="2197"/>
        <v>7.7247218254452665</v>
      </c>
      <c r="R2006">
        <f t="shared" si="2211"/>
        <v>-6.1733677411139887</v>
      </c>
      <c r="T2006">
        <f t="shared" si="2202"/>
        <v>7.7073008640975633</v>
      </c>
      <c r="V2006">
        <f t="shared" si="2212"/>
        <v>0</v>
      </c>
    </row>
    <row r="2007" spans="1:22" x14ac:dyDescent="0.2">
      <c r="A2007">
        <f t="shared" si="2198"/>
        <v>0.5</v>
      </c>
      <c r="B2007">
        <f t="shared" si="2203"/>
        <v>-0.31736525660113385</v>
      </c>
      <c r="C2007">
        <f t="shared" si="2204"/>
        <v>0.38636678674867536</v>
      </c>
      <c r="D2007">
        <f t="shared" si="2199"/>
        <v>-0.49999999999999989</v>
      </c>
      <c r="E2007">
        <f t="shared" si="2205"/>
        <v>-0.3173652566011339</v>
      </c>
      <c r="F2007">
        <f t="shared" si="2206"/>
        <v>0.38636678674867542</v>
      </c>
      <c r="G2007">
        <f t="shared" si="2200"/>
        <v>0.5</v>
      </c>
      <c r="H2007">
        <f t="shared" si="2207"/>
        <v>0.31736525660113385</v>
      </c>
      <c r="I2007">
        <f t="shared" si="2208"/>
        <v>-0.38636678674867536</v>
      </c>
      <c r="J2007">
        <f t="shared" si="2201"/>
        <v>0.49999999999999989</v>
      </c>
      <c r="K2007">
        <f t="shared" si="2209"/>
        <v>-0.3173652566011339</v>
      </c>
      <c r="L2007">
        <f t="shared" si="2210"/>
        <v>0.38636678674867542</v>
      </c>
      <c r="N2007">
        <v>129.4</v>
      </c>
      <c r="O2007">
        <f t="shared" si="2196"/>
        <v>82.23823881321475</v>
      </c>
      <c r="P2007">
        <f t="shared" si="2197"/>
        <v>7.7617611867852476</v>
      </c>
      <c r="R2007">
        <f t="shared" si="2211"/>
        <v>-6.1671175387444164</v>
      </c>
      <c r="T2007">
        <f t="shared" si="2202"/>
        <v>7.7443402254375444</v>
      </c>
      <c r="V2007">
        <f t="shared" si="2212"/>
        <v>0</v>
      </c>
    </row>
    <row r="2008" spans="1:22" x14ac:dyDescent="0.2">
      <c r="A2008">
        <f t="shared" si="2198"/>
        <v>0.5</v>
      </c>
      <c r="B2008">
        <f t="shared" si="2203"/>
        <v>-0.31803911013888198</v>
      </c>
      <c r="C2008">
        <f t="shared" si="2204"/>
        <v>0.38581229169385983</v>
      </c>
      <c r="D2008">
        <f t="shared" si="2199"/>
        <v>-0.49999999999999989</v>
      </c>
      <c r="E2008">
        <f t="shared" si="2205"/>
        <v>-0.31803911013888203</v>
      </c>
      <c r="F2008">
        <f t="shared" si="2206"/>
        <v>0.38581229169385989</v>
      </c>
      <c r="G2008">
        <f t="shared" si="2200"/>
        <v>0.5</v>
      </c>
      <c r="H2008">
        <f t="shared" si="2207"/>
        <v>0.31803911013888198</v>
      </c>
      <c r="I2008">
        <f t="shared" si="2208"/>
        <v>-0.38581229169385983</v>
      </c>
      <c r="J2008">
        <f t="shared" si="2201"/>
        <v>0.49999999999999989</v>
      </c>
      <c r="K2008">
        <f t="shared" si="2209"/>
        <v>-0.31803911013888203</v>
      </c>
      <c r="L2008">
        <f t="shared" si="2210"/>
        <v>0.38581229169385989</v>
      </c>
      <c r="N2008">
        <v>129.5</v>
      </c>
      <c r="O2008">
        <f t="shared" si="2196"/>
        <v>82.201221726329763</v>
      </c>
      <c r="P2008">
        <f t="shared" si="2197"/>
        <v>7.7987782736702558</v>
      </c>
      <c r="R2008">
        <f t="shared" si="2211"/>
        <v>-6.1608431957416778</v>
      </c>
      <c r="T2008">
        <f t="shared" si="2202"/>
        <v>7.7813573123225526</v>
      </c>
      <c r="V2008">
        <f t="shared" si="2212"/>
        <v>0</v>
      </c>
    </row>
    <row r="2009" spans="1:22" x14ac:dyDescent="0.2">
      <c r="A2009">
        <f t="shared" si="2198"/>
        <v>0.5</v>
      </c>
      <c r="B2009">
        <f t="shared" si="2203"/>
        <v>-0.31871199487434482</v>
      </c>
      <c r="C2009">
        <f t="shared" si="2204"/>
        <v>0.38525662138789457</v>
      </c>
      <c r="D2009">
        <f t="shared" si="2199"/>
        <v>-0.49999999999999989</v>
      </c>
      <c r="E2009">
        <f t="shared" si="2205"/>
        <v>-0.31871199487434487</v>
      </c>
      <c r="F2009">
        <f t="shared" si="2206"/>
        <v>0.38525662138789463</v>
      </c>
      <c r="G2009">
        <f t="shared" si="2200"/>
        <v>0.5</v>
      </c>
      <c r="H2009">
        <f t="shared" si="2207"/>
        <v>0.31871199487434482</v>
      </c>
      <c r="I2009">
        <f t="shared" si="2208"/>
        <v>-0.38525662138789457</v>
      </c>
      <c r="J2009">
        <f t="shared" si="2201"/>
        <v>0.49999999999999989</v>
      </c>
      <c r="K2009">
        <f t="shared" si="2209"/>
        <v>-0.31871199487434487</v>
      </c>
      <c r="L2009">
        <f t="shared" si="2210"/>
        <v>0.38525662138789463</v>
      </c>
      <c r="N2009">
        <v>129.6</v>
      </c>
      <c r="O2009">
        <f t="shared" si="2196"/>
        <v>82.164227058009757</v>
      </c>
      <c r="P2009">
        <f t="shared" si="2197"/>
        <v>7.8357729419902311</v>
      </c>
      <c r="R2009">
        <f t="shared" si="2211"/>
        <v>-6.1545447415625469</v>
      </c>
      <c r="T2009">
        <f t="shared" si="2202"/>
        <v>7.8183519806425279</v>
      </c>
      <c r="V2009">
        <f t="shared" si="2212"/>
        <v>0</v>
      </c>
    </row>
    <row r="2010" spans="1:22" x14ac:dyDescent="0.2">
      <c r="A2010">
        <f t="shared" si="2198"/>
        <v>0.5</v>
      </c>
      <c r="B2010">
        <f t="shared" si="2203"/>
        <v>-0.31938390875779876</v>
      </c>
      <c r="C2010">
        <f t="shared" si="2204"/>
        <v>0.38469977752344747</v>
      </c>
      <c r="D2010">
        <f t="shared" si="2199"/>
        <v>-0.49999999999999989</v>
      </c>
      <c r="E2010">
        <f t="shared" si="2205"/>
        <v>-0.31938390875779882</v>
      </c>
      <c r="F2010">
        <f t="shared" si="2206"/>
        <v>0.38469977752344753</v>
      </c>
      <c r="G2010">
        <f t="shared" si="2200"/>
        <v>0.5</v>
      </c>
      <c r="H2010">
        <f t="shared" si="2207"/>
        <v>0.31938390875779876</v>
      </c>
      <c r="I2010">
        <f t="shared" si="2208"/>
        <v>-0.38469977752344747</v>
      </c>
      <c r="J2010">
        <f t="shared" si="2201"/>
        <v>0.49999999999999989</v>
      </c>
      <c r="K2010">
        <f t="shared" si="2209"/>
        <v>-0.31938390875779882</v>
      </c>
      <c r="L2010">
        <f t="shared" si="2210"/>
        <v>0.38469977752344753</v>
      </c>
      <c r="N2010">
        <v>129.69999999999999</v>
      </c>
      <c r="O2010">
        <f t="shared" si="2196"/>
        <v>82.127254952362122</v>
      </c>
      <c r="P2010">
        <f t="shared" si="2197"/>
        <v>7.8727450476378795</v>
      </c>
      <c r="R2010">
        <f t="shared" si="2211"/>
        <v>-6.1482222059649008</v>
      </c>
      <c r="T2010">
        <f t="shared" si="2202"/>
        <v>7.8553240862901763</v>
      </c>
      <c r="V2010">
        <f t="shared" si="2212"/>
        <v>0</v>
      </c>
    </row>
    <row r="2011" spans="1:22" x14ac:dyDescent="0.2">
      <c r="A2011">
        <f t="shared" si="2198"/>
        <v>0.5</v>
      </c>
      <c r="B2011">
        <f t="shared" si="2203"/>
        <v>-0.32005484974247778</v>
      </c>
      <c r="C2011">
        <f t="shared" si="2204"/>
        <v>0.38414176179676157</v>
      </c>
      <c r="D2011">
        <f t="shared" si="2199"/>
        <v>-0.49999999999999989</v>
      </c>
      <c r="E2011">
        <f t="shared" si="2205"/>
        <v>-0.32005484974247783</v>
      </c>
      <c r="F2011">
        <f t="shared" si="2206"/>
        <v>0.38414176179676163</v>
      </c>
      <c r="G2011">
        <f t="shared" si="2200"/>
        <v>0.5</v>
      </c>
      <c r="H2011">
        <f t="shared" si="2207"/>
        <v>0.32005484974247778</v>
      </c>
      <c r="I2011">
        <f t="shared" si="2208"/>
        <v>-0.38414176179676157</v>
      </c>
      <c r="J2011">
        <f t="shared" si="2201"/>
        <v>0.49999999999999989</v>
      </c>
      <c r="K2011">
        <f t="shared" si="2209"/>
        <v>-0.32005484974247783</v>
      </c>
      <c r="L2011">
        <f t="shared" si="2210"/>
        <v>0.38414176179676163</v>
      </c>
      <c r="N2011">
        <v>129.80000000000001</v>
      </c>
      <c r="O2011">
        <f t="shared" si="2196"/>
        <v>82.090305553489685</v>
      </c>
      <c r="P2011">
        <f t="shared" si="2197"/>
        <v>7.9096944465103141</v>
      </c>
      <c r="R2011">
        <f t="shared" si="2211"/>
        <v>-6.1418756190070996</v>
      </c>
      <c r="T2011">
        <f t="shared" si="2202"/>
        <v>7.8922734851626108</v>
      </c>
      <c r="V2011">
        <f t="shared" si="2212"/>
        <v>0</v>
      </c>
    </row>
    <row r="2012" spans="1:22" x14ac:dyDescent="0.2">
      <c r="A2012">
        <f t="shared" si="2198"/>
        <v>0.5</v>
      </c>
      <c r="B2012">
        <f t="shared" si="2203"/>
        <v>-0.3207248157845789</v>
      </c>
      <c r="C2012">
        <f t="shared" si="2204"/>
        <v>0.38358257590764966</v>
      </c>
      <c r="D2012">
        <f t="shared" si="2199"/>
        <v>-0.49999999999999989</v>
      </c>
      <c r="E2012">
        <f t="shared" si="2205"/>
        <v>-0.32072481578457895</v>
      </c>
      <c r="F2012">
        <f t="shared" si="2206"/>
        <v>0.38358257590764971</v>
      </c>
      <c r="G2012">
        <f t="shared" si="2200"/>
        <v>0.5</v>
      </c>
      <c r="H2012">
        <f t="shared" si="2207"/>
        <v>0.3207248157845789</v>
      </c>
      <c r="I2012">
        <f t="shared" si="2208"/>
        <v>-0.38358257590764966</v>
      </c>
      <c r="J2012">
        <f t="shared" si="2201"/>
        <v>0.49999999999999989</v>
      </c>
      <c r="K2012">
        <f t="shared" si="2209"/>
        <v>-0.32072481578457895</v>
      </c>
      <c r="L2012">
        <f t="shared" si="2210"/>
        <v>0.38358257590764971</v>
      </c>
      <c r="N2012">
        <v>129.9</v>
      </c>
      <c r="O2012">
        <f t="shared" si="2196"/>
        <v>82.053379005488935</v>
      </c>
      <c r="P2012">
        <f t="shared" si="2197"/>
        <v>7.9466209945110551</v>
      </c>
      <c r="R2012">
        <f t="shared" si="2211"/>
        <v>-6.1355050110470897</v>
      </c>
      <c r="T2012">
        <f t="shared" si="2202"/>
        <v>7.9292000331633519</v>
      </c>
      <c r="V2012">
        <f t="shared" si="2212"/>
        <v>0</v>
      </c>
    </row>
    <row r="2013" spans="1:22" x14ac:dyDescent="0.2">
      <c r="A2013">
        <f t="shared" si="2198"/>
        <v>0.5</v>
      </c>
      <c r="B2013">
        <f t="shared" si="2203"/>
        <v>-0.32139380484326963</v>
      </c>
      <c r="C2013">
        <f t="shared" si="2204"/>
        <v>0.38302222155948895</v>
      </c>
      <c r="D2013">
        <f t="shared" si="2199"/>
        <v>-0.49999999999999989</v>
      </c>
      <c r="E2013">
        <f t="shared" si="2205"/>
        <v>-0.32139380484326968</v>
      </c>
      <c r="F2013">
        <f t="shared" si="2206"/>
        <v>0.38302222155948906</v>
      </c>
      <c r="G2013">
        <f t="shared" si="2200"/>
        <v>0.5</v>
      </c>
      <c r="H2013">
        <f t="shared" si="2207"/>
        <v>0.32139380484326963</v>
      </c>
      <c r="I2013">
        <f t="shared" si="2208"/>
        <v>-0.38302222155948895</v>
      </c>
      <c r="J2013">
        <f t="shared" si="2201"/>
        <v>0.49999999999999989</v>
      </c>
      <c r="K2013">
        <f t="shared" si="2209"/>
        <v>-0.32139380484326968</v>
      </c>
      <c r="L2013">
        <f t="shared" si="2210"/>
        <v>0.38302222155948906</v>
      </c>
      <c r="N2013">
        <v>130</v>
      </c>
      <c r="O2013">
        <f t="shared" si="2196"/>
        <v>82.016475452448304</v>
      </c>
      <c r="P2013">
        <f t="shared" si="2197"/>
        <v>7.9835245475516894</v>
      </c>
      <c r="R2013">
        <f t="shared" si="2211"/>
        <v>-6.1291104127418707</v>
      </c>
      <c r="T2013">
        <f t="shared" si="2202"/>
        <v>7.9661035862039862</v>
      </c>
      <c r="V2013">
        <f t="shared" si="2212"/>
        <v>0</v>
      </c>
    </row>
    <row r="2014" spans="1:22" x14ac:dyDescent="0.2">
      <c r="A2014">
        <f t="shared" si="2198"/>
        <v>0.5</v>
      </c>
      <c r="B2014">
        <f t="shared" si="2203"/>
        <v>-0.32206181488069319</v>
      </c>
      <c r="C2014">
        <f t="shared" si="2204"/>
        <v>0.38246070045921587</v>
      </c>
      <c r="D2014">
        <f t="shared" si="2199"/>
        <v>-0.49999999999999989</v>
      </c>
      <c r="E2014">
        <f t="shared" si="2205"/>
        <v>-0.32206181488069324</v>
      </c>
      <c r="F2014">
        <f t="shared" si="2206"/>
        <v>0.38246070045921593</v>
      </c>
      <c r="G2014">
        <f t="shared" si="2200"/>
        <v>0.5</v>
      </c>
      <c r="H2014">
        <f t="shared" si="2207"/>
        <v>0.32206181488069319</v>
      </c>
      <c r="I2014">
        <f t="shared" si="2208"/>
        <v>-0.38246070045921587</v>
      </c>
      <c r="J2014">
        <f t="shared" si="2201"/>
        <v>0.49999999999999989</v>
      </c>
      <c r="K2014">
        <f t="shared" si="2209"/>
        <v>-0.32206181488069324</v>
      </c>
      <c r="L2014">
        <f t="shared" si="2210"/>
        <v>0.38246070045921593</v>
      </c>
      <c r="N2014">
        <v>130.1</v>
      </c>
      <c r="O2014">
        <f t="shared" si="2196"/>
        <v>81.979595038446334</v>
      </c>
      <c r="P2014">
        <f t="shared" si="2197"/>
        <v>8.0204049615536661</v>
      </c>
      <c r="R2014">
        <f t="shared" si="2211"/>
        <v>-6.12269185504665</v>
      </c>
      <c r="T2014">
        <f t="shared" si="2202"/>
        <v>8.0029840002059629</v>
      </c>
      <c r="V2014">
        <f t="shared" si="2212"/>
        <v>0</v>
      </c>
    </row>
    <row r="2015" spans="1:22" x14ac:dyDescent="0.2">
      <c r="A2015">
        <f t="shared" si="2198"/>
        <v>0.5</v>
      </c>
      <c r="B2015">
        <f t="shared" si="2203"/>
        <v>-0.32272884386197515</v>
      </c>
      <c r="C2015">
        <f t="shared" si="2204"/>
        <v>0.38189801431732107</v>
      </c>
      <c r="D2015">
        <f t="shared" si="2199"/>
        <v>-0.49999999999999989</v>
      </c>
      <c r="E2015">
        <f t="shared" si="2205"/>
        <v>-0.3227288438619752</v>
      </c>
      <c r="F2015">
        <f t="shared" si="2206"/>
        <v>0.38189801431732112</v>
      </c>
      <c r="G2015">
        <f t="shared" si="2200"/>
        <v>0.5</v>
      </c>
      <c r="H2015">
        <f t="shared" si="2207"/>
        <v>0.32272884386197515</v>
      </c>
      <c r="I2015">
        <f t="shared" si="2208"/>
        <v>-0.38189801431732107</v>
      </c>
      <c r="J2015">
        <f t="shared" si="2201"/>
        <v>0.49999999999999989</v>
      </c>
      <c r="K2015">
        <f t="shared" si="2209"/>
        <v>-0.3227288438619752</v>
      </c>
      <c r="L2015">
        <f t="shared" si="2210"/>
        <v>0.38189801431732112</v>
      </c>
      <c r="N2015">
        <v>130.19999999999999</v>
      </c>
      <c r="O2015">
        <f t="shared" si="2196"/>
        <v>81.942737907549756</v>
      </c>
      <c r="P2015">
        <f t="shared" si="2197"/>
        <v>8.0572620924502534</v>
      </c>
      <c r="R2015">
        <f t="shared" si="2211"/>
        <v>-6.1162493692140139</v>
      </c>
      <c r="T2015">
        <f t="shared" si="2202"/>
        <v>8.0398411311025502</v>
      </c>
      <c r="V2015">
        <f t="shared" si="2212"/>
        <v>0</v>
      </c>
    </row>
    <row r="2016" spans="1:22" x14ac:dyDescent="0.2">
      <c r="A2016">
        <f t="shared" si="2198"/>
        <v>0.5</v>
      </c>
      <c r="B2016">
        <f t="shared" si="2203"/>
        <v>-0.32339488975522979</v>
      </c>
      <c r="C2016">
        <f t="shared" si="2204"/>
        <v>0.38133416484784405</v>
      </c>
      <c r="D2016">
        <f t="shared" si="2199"/>
        <v>-0.49999999999999989</v>
      </c>
      <c r="E2016">
        <f t="shared" si="2205"/>
        <v>-0.32339488975522984</v>
      </c>
      <c r="F2016">
        <f t="shared" si="2206"/>
        <v>0.3813341648478441</v>
      </c>
      <c r="G2016">
        <f t="shared" si="2200"/>
        <v>0.5</v>
      </c>
      <c r="H2016">
        <f t="shared" si="2207"/>
        <v>0.32339488975522979</v>
      </c>
      <c r="I2016">
        <f t="shared" si="2208"/>
        <v>-0.38133416484784405</v>
      </c>
      <c r="J2016">
        <f t="shared" si="2201"/>
        <v>0.49999999999999989</v>
      </c>
      <c r="K2016">
        <f t="shared" si="2209"/>
        <v>-0.32339488975522984</v>
      </c>
      <c r="L2016">
        <f t="shared" si="2210"/>
        <v>0.3813341648478441</v>
      </c>
      <c r="N2016">
        <v>130.30000000000001</v>
      </c>
      <c r="O2016">
        <f t="shared" si="2196"/>
        <v>81.905904203811758</v>
      </c>
      <c r="P2016">
        <f t="shared" si="2197"/>
        <v>8.0940957961882489</v>
      </c>
      <c r="R2016">
        <f t="shared" si="2211"/>
        <v>-6.1097829867931566</v>
      </c>
      <c r="T2016">
        <f t="shared" si="2202"/>
        <v>8.0766748348405457</v>
      </c>
      <c r="V2016">
        <f t="shared" si="2212"/>
        <v>0</v>
      </c>
    </row>
    <row r="2017" spans="1:22" x14ac:dyDescent="0.2">
      <c r="A2017">
        <f t="shared" si="2198"/>
        <v>0.5</v>
      </c>
      <c r="B2017">
        <f t="shared" si="2203"/>
        <v>-0.32405995053156539</v>
      </c>
      <c r="C2017">
        <f t="shared" si="2204"/>
        <v>0.38076915376836823</v>
      </c>
      <c r="D2017">
        <f t="shared" si="2199"/>
        <v>-0.49999999999999989</v>
      </c>
      <c r="E2017">
        <f t="shared" si="2205"/>
        <v>-0.32405995053156544</v>
      </c>
      <c r="F2017">
        <f t="shared" si="2206"/>
        <v>0.38076915376836828</v>
      </c>
      <c r="G2017">
        <f t="shared" si="2200"/>
        <v>0.5</v>
      </c>
      <c r="H2017">
        <f t="shared" si="2207"/>
        <v>0.32405995053156539</v>
      </c>
      <c r="I2017">
        <f t="shared" si="2208"/>
        <v>-0.38076915376836823</v>
      </c>
      <c r="J2017">
        <f t="shared" si="2201"/>
        <v>0.49999999999999989</v>
      </c>
      <c r="K2017">
        <f t="shared" si="2209"/>
        <v>-0.32405995053156544</v>
      </c>
      <c r="L2017">
        <f t="shared" si="2210"/>
        <v>0.38076915376836828</v>
      </c>
      <c r="N2017">
        <v>130.4</v>
      </c>
      <c r="O2017">
        <f t="shared" si="2196"/>
        <v>81.869094071270226</v>
      </c>
      <c r="P2017">
        <f t="shared" si="2197"/>
        <v>8.1309059287297654</v>
      </c>
      <c r="R2017">
        <f t="shared" si="2211"/>
        <v>-6.1032927396292038</v>
      </c>
      <c r="T2017">
        <f t="shared" si="2202"/>
        <v>8.1134849673820622</v>
      </c>
      <c r="V2017">
        <f t="shared" si="2212"/>
        <v>0</v>
      </c>
    </row>
    <row r="2018" spans="1:22" x14ac:dyDescent="0.2">
      <c r="A2018">
        <f t="shared" si="2198"/>
        <v>0.5</v>
      </c>
      <c r="B2018">
        <f t="shared" si="2203"/>
        <v>-0.32472402416509172</v>
      </c>
      <c r="C2018">
        <f t="shared" si="2204"/>
        <v>0.38020298280001541</v>
      </c>
      <c r="D2018">
        <f t="shared" si="2199"/>
        <v>-0.49999999999999989</v>
      </c>
      <c r="E2018">
        <f t="shared" si="2205"/>
        <v>-0.32472402416509177</v>
      </c>
      <c r="F2018">
        <f t="shared" si="2206"/>
        <v>0.38020298280001547</v>
      </c>
      <c r="G2018">
        <f t="shared" si="2200"/>
        <v>0.5</v>
      </c>
      <c r="H2018">
        <f t="shared" si="2207"/>
        <v>0.32472402416509172</v>
      </c>
      <c r="I2018">
        <f t="shared" si="2208"/>
        <v>-0.38020298280001541</v>
      </c>
      <c r="J2018">
        <f t="shared" si="2201"/>
        <v>0.49999999999999989</v>
      </c>
      <c r="K2018">
        <f t="shared" si="2209"/>
        <v>-0.32472402416509177</v>
      </c>
      <c r="L2018">
        <f t="shared" si="2210"/>
        <v>0.38020298280001547</v>
      </c>
      <c r="N2018">
        <v>130.5</v>
      </c>
      <c r="O2018">
        <f t="shared" si="2196"/>
        <v>81.832307653945833</v>
      </c>
      <c r="P2018">
        <f t="shared" si="2197"/>
        <v>8.1676923460541548</v>
      </c>
      <c r="R2018">
        <f t="shared" si="2211"/>
        <v>-6.0967786598621903</v>
      </c>
      <c r="T2018">
        <f t="shared" si="2202"/>
        <v>8.1502713847064516</v>
      </c>
      <c r="V2018">
        <f t="shared" si="2212"/>
        <v>0</v>
      </c>
    </row>
    <row r="2019" spans="1:22" x14ac:dyDescent="0.2">
      <c r="A2019">
        <f t="shared" si="2198"/>
        <v>0.5</v>
      </c>
      <c r="B2019">
        <f t="shared" si="2203"/>
        <v>-0.32538710863292536</v>
      </c>
      <c r="C2019">
        <f t="shared" si="2204"/>
        <v>0.3796356536674404</v>
      </c>
      <c r="D2019">
        <f t="shared" si="2199"/>
        <v>-0.49999999999999989</v>
      </c>
      <c r="E2019">
        <f t="shared" si="2205"/>
        <v>-0.32538710863292541</v>
      </c>
      <c r="F2019">
        <f t="shared" si="2206"/>
        <v>0.37963565366744045</v>
      </c>
      <c r="G2019">
        <f t="shared" si="2200"/>
        <v>0.5</v>
      </c>
      <c r="H2019">
        <f t="shared" si="2207"/>
        <v>0.32538710863292536</v>
      </c>
      <c r="I2019">
        <f t="shared" si="2208"/>
        <v>-0.3796356536674404</v>
      </c>
      <c r="J2019">
        <f t="shared" si="2201"/>
        <v>0.49999999999999989</v>
      </c>
      <c r="K2019">
        <f t="shared" si="2209"/>
        <v>-0.32538710863292541</v>
      </c>
      <c r="L2019">
        <f t="shared" si="2210"/>
        <v>0.37963565366744045</v>
      </c>
      <c r="N2019">
        <v>130.6</v>
      </c>
      <c r="O2019">
        <f t="shared" si="2196"/>
        <v>81.795545095840211</v>
      </c>
      <c r="P2019">
        <f t="shared" si="2197"/>
        <v>8.2044549041598049</v>
      </c>
      <c r="R2019">
        <f t="shared" si="2211"/>
        <v>-6.0902407799263685</v>
      </c>
      <c r="T2019">
        <f t="shared" si="2202"/>
        <v>8.1870339428121017</v>
      </c>
      <c r="V2019">
        <f t="shared" si="2212"/>
        <v>0</v>
      </c>
    </row>
    <row r="2020" spans="1:22" x14ac:dyDescent="0.2">
      <c r="A2020">
        <f t="shared" si="2198"/>
        <v>0.5</v>
      </c>
      <c r="B2020">
        <f t="shared" si="2203"/>
        <v>-0.32604920191519593</v>
      </c>
      <c r="C2020">
        <f t="shared" si="2204"/>
        <v>0.37906716809882612</v>
      </c>
      <c r="D2020">
        <f t="shared" si="2199"/>
        <v>-0.49999999999999989</v>
      </c>
      <c r="E2020">
        <f t="shared" si="2205"/>
        <v>-0.32604920191519599</v>
      </c>
      <c r="F2020">
        <f t="shared" si="2206"/>
        <v>0.37906716809882618</v>
      </c>
      <c r="G2020">
        <f t="shared" si="2200"/>
        <v>0.5</v>
      </c>
      <c r="H2020">
        <f t="shared" si="2207"/>
        <v>0.32604920191519593</v>
      </c>
      <c r="I2020">
        <f t="shared" si="2208"/>
        <v>-0.37906716809882612</v>
      </c>
      <c r="J2020">
        <f t="shared" si="2201"/>
        <v>0.49999999999999989</v>
      </c>
      <c r="K2020">
        <f t="shared" si="2209"/>
        <v>-0.32604920191519599</v>
      </c>
      <c r="L2020">
        <f t="shared" si="2210"/>
        <v>0.37906716809882618</v>
      </c>
      <c r="N2020">
        <v>130.69999999999999</v>
      </c>
      <c r="O2020">
        <f t="shared" si="2196"/>
        <v>81.758806540934074</v>
      </c>
      <c r="P2020">
        <f t="shared" si="2197"/>
        <v>8.2411934590659204</v>
      </c>
      <c r="R2020">
        <f t="shared" si="2211"/>
        <v>-6.0836791325493706</v>
      </c>
      <c r="T2020">
        <f t="shared" si="2202"/>
        <v>8.2237724977182172</v>
      </c>
      <c r="V2020">
        <f t="shared" si="2212"/>
        <v>0</v>
      </c>
    </row>
    <row r="2021" spans="1:22" x14ac:dyDescent="0.2">
      <c r="A2021">
        <f t="shared" si="2198"/>
        <v>0.5</v>
      </c>
      <c r="B2021">
        <f t="shared" si="2203"/>
        <v>-0.32671030199505269</v>
      </c>
      <c r="C2021">
        <f t="shared" si="2204"/>
        <v>0.37849752782587814</v>
      </c>
      <c r="D2021">
        <f t="shared" si="2199"/>
        <v>-0.49999999999999989</v>
      </c>
      <c r="E2021">
        <f t="shared" si="2205"/>
        <v>-0.32671030199505274</v>
      </c>
      <c r="F2021">
        <f t="shared" si="2206"/>
        <v>0.3784975278258782</v>
      </c>
      <c r="G2021">
        <f t="shared" si="2200"/>
        <v>0.5</v>
      </c>
      <c r="H2021">
        <f t="shared" si="2207"/>
        <v>0.32671030199505269</v>
      </c>
      <c r="I2021">
        <f t="shared" si="2208"/>
        <v>-0.37849752782587814</v>
      </c>
      <c r="J2021">
        <f t="shared" si="2201"/>
        <v>0.49999999999999989</v>
      </c>
      <c r="K2021">
        <f t="shared" si="2209"/>
        <v>-0.32671030199505274</v>
      </c>
      <c r="L2021">
        <f t="shared" si="2210"/>
        <v>0.3784975278258782</v>
      </c>
      <c r="N2021">
        <v>130.80000000000001</v>
      </c>
      <c r="O2021">
        <f t="shared" si="2196"/>
        <v>81.722092133185527</v>
      </c>
      <c r="P2021">
        <f t="shared" si="2197"/>
        <v>8.277907866814461</v>
      </c>
      <c r="R2021">
        <f t="shared" si="2211"/>
        <v>-6.0770937507512226</v>
      </c>
      <c r="T2021">
        <f t="shared" si="2202"/>
        <v>8.2604869054667578</v>
      </c>
      <c r="V2021">
        <f t="shared" si="2212"/>
        <v>0</v>
      </c>
    </row>
    <row r="2022" spans="1:22" x14ac:dyDescent="0.2">
      <c r="A2022">
        <f t="shared" si="2198"/>
        <v>0.5</v>
      </c>
      <c r="B2022">
        <f t="shared" si="2203"/>
        <v>-0.3273704068586698</v>
      </c>
      <c r="C2022">
        <f t="shared" si="2204"/>
        <v>0.37792673458381976</v>
      </c>
      <c r="D2022">
        <f t="shared" si="2199"/>
        <v>-0.49999999999999989</v>
      </c>
      <c r="E2022">
        <f t="shared" si="2205"/>
        <v>-0.32737040685866986</v>
      </c>
      <c r="F2022">
        <f t="shared" si="2206"/>
        <v>0.37792673458381981</v>
      </c>
      <c r="G2022">
        <f t="shared" si="2200"/>
        <v>0.5</v>
      </c>
      <c r="H2022">
        <f t="shared" si="2207"/>
        <v>0.3273704068586698</v>
      </c>
      <c r="I2022">
        <f t="shared" si="2208"/>
        <v>-0.37792673458381976</v>
      </c>
      <c r="J2022">
        <f t="shared" si="2201"/>
        <v>0.49999999999999989</v>
      </c>
      <c r="K2022">
        <f t="shared" si="2209"/>
        <v>-0.32737040685866986</v>
      </c>
      <c r="L2022">
        <f t="shared" si="2210"/>
        <v>0.37792673458381981</v>
      </c>
      <c r="N2022">
        <v>130.9</v>
      </c>
      <c r="O2022">
        <f t="shared" si="2196"/>
        <v>81.685402016528116</v>
      </c>
      <c r="P2022">
        <f t="shared" si="2197"/>
        <v>8.314597983471872</v>
      </c>
      <c r="R2022">
        <f t="shared" si="2211"/>
        <v>-6.07048466784358</v>
      </c>
      <c r="T2022">
        <f t="shared" si="2202"/>
        <v>8.2971770221241687</v>
      </c>
      <c r="V2022">
        <f t="shared" si="2212"/>
        <v>0</v>
      </c>
    </row>
    <row r="2023" spans="1:22" x14ac:dyDescent="0.2">
      <c r="A2023">
        <f t="shared" si="2198"/>
        <v>0.5</v>
      </c>
      <c r="B2023">
        <f t="shared" si="2203"/>
        <v>-0.32802951449525353</v>
      </c>
      <c r="C2023">
        <f t="shared" si="2204"/>
        <v>0.37735479011138601</v>
      </c>
      <c r="D2023">
        <f t="shared" si="2199"/>
        <v>-0.49999999999999989</v>
      </c>
      <c r="E2023">
        <f t="shared" si="2205"/>
        <v>-0.32802951449525358</v>
      </c>
      <c r="F2023">
        <f t="shared" si="2206"/>
        <v>0.37735479011138606</v>
      </c>
      <c r="G2023">
        <f t="shared" si="2200"/>
        <v>0.5</v>
      </c>
      <c r="H2023">
        <f t="shared" si="2207"/>
        <v>0.32802951449525353</v>
      </c>
      <c r="I2023">
        <f t="shared" si="2208"/>
        <v>-0.37735479011138601</v>
      </c>
      <c r="J2023">
        <f t="shared" si="2201"/>
        <v>0.49999999999999989</v>
      </c>
      <c r="K2023">
        <f t="shared" si="2209"/>
        <v>-0.32802951449525358</v>
      </c>
      <c r="L2023">
        <f t="shared" si="2210"/>
        <v>0.37735479011138606</v>
      </c>
      <c r="N2023">
        <v>131</v>
      </c>
      <c r="O2023">
        <f t="shared" si="2196"/>
        <v>81.648736334869</v>
      </c>
      <c r="P2023">
        <f t="shared" si="2197"/>
        <v>8.3512636651310004</v>
      </c>
      <c r="R2023">
        <f t="shared" si="2211"/>
        <v>-6.0638519174288188</v>
      </c>
      <c r="T2023">
        <f t="shared" si="2202"/>
        <v>8.3338427037832972</v>
      </c>
      <c r="V2023">
        <f t="shared" si="2212"/>
        <v>0</v>
      </c>
    </row>
    <row r="2024" spans="1:22" x14ac:dyDescent="0.2">
      <c r="A2024">
        <f t="shared" si="2198"/>
        <v>0.5</v>
      </c>
      <c r="B2024">
        <f t="shared" si="2203"/>
        <v>-0.32868762289704773</v>
      </c>
      <c r="C2024">
        <f t="shared" si="2204"/>
        <v>0.37678169615081891</v>
      </c>
      <c r="D2024">
        <f t="shared" si="2199"/>
        <v>-0.49999999999999989</v>
      </c>
      <c r="E2024">
        <f t="shared" si="2205"/>
        <v>-0.32868762289704778</v>
      </c>
      <c r="F2024">
        <f t="shared" si="2206"/>
        <v>0.37678169615081897</v>
      </c>
      <c r="G2024">
        <f t="shared" si="2200"/>
        <v>0.5</v>
      </c>
      <c r="H2024">
        <f t="shared" si="2207"/>
        <v>0.32868762289704773</v>
      </c>
      <c r="I2024">
        <f t="shared" si="2208"/>
        <v>-0.37678169615081891</v>
      </c>
      <c r="J2024">
        <f t="shared" si="2201"/>
        <v>0.49999999999999989</v>
      </c>
      <c r="K2024">
        <f t="shared" si="2209"/>
        <v>-0.32868762289704778</v>
      </c>
      <c r="L2024">
        <f t="shared" si="2210"/>
        <v>0.37678169615081897</v>
      </c>
      <c r="N2024">
        <v>131.1</v>
      </c>
      <c r="O2024">
        <f t="shared" si="2196"/>
        <v>81.612095232087142</v>
      </c>
      <c r="P2024">
        <f t="shared" si="2197"/>
        <v>8.3879047679128753</v>
      </c>
      <c r="R2024">
        <f t="shared" si="2211"/>
        <v>-6.0571955333991596</v>
      </c>
      <c r="T2024">
        <f t="shared" si="2202"/>
        <v>8.3704838065651721</v>
      </c>
      <c r="V2024">
        <f t="shared" si="2212"/>
        <v>0</v>
      </c>
    </row>
    <row r="2025" spans="1:22" x14ac:dyDescent="0.2">
      <c r="A2025">
        <f t="shared" si="2198"/>
        <v>0.5</v>
      </c>
      <c r="B2025">
        <f t="shared" si="2203"/>
        <v>-0.32934473005934006</v>
      </c>
      <c r="C2025">
        <f t="shared" si="2204"/>
        <v>0.37620745444786224</v>
      </c>
      <c r="D2025">
        <f t="shared" si="2199"/>
        <v>-0.49999999999999989</v>
      </c>
      <c r="E2025">
        <f t="shared" si="2205"/>
        <v>-0.32934473005934012</v>
      </c>
      <c r="F2025">
        <f t="shared" si="2206"/>
        <v>0.3762074544478623</v>
      </c>
      <c r="G2025">
        <f t="shared" si="2200"/>
        <v>0.5</v>
      </c>
      <c r="H2025">
        <f t="shared" si="2207"/>
        <v>0.32934473005934006</v>
      </c>
      <c r="I2025">
        <f t="shared" si="2208"/>
        <v>-0.37620745444786224</v>
      </c>
      <c r="J2025">
        <f t="shared" si="2201"/>
        <v>0.49999999999999989</v>
      </c>
      <c r="K2025">
        <f t="shared" si="2209"/>
        <v>-0.32934473005934012</v>
      </c>
      <c r="L2025">
        <f t="shared" si="2210"/>
        <v>0.3762074544478623</v>
      </c>
      <c r="N2025">
        <v>131.19999999999999</v>
      </c>
      <c r="O2025">
        <f t="shared" si="2196"/>
        <v>81.57547885203131</v>
      </c>
      <c r="P2025">
        <f t="shared" si="2197"/>
        <v>8.4245211479686901</v>
      </c>
      <c r="R2025">
        <f t="shared" si="2211"/>
        <v>-6.0505155499356142</v>
      </c>
      <c r="T2025">
        <f t="shared" si="2202"/>
        <v>8.4071001866209869</v>
      </c>
      <c r="V2025">
        <f t="shared" si="2212"/>
        <v>0</v>
      </c>
    </row>
    <row r="2026" spans="1:22" x14ac:dyDescent="0.2">
      <c r="A2026">
        <f t="shared" si="2198"/>
        <v>0.5</v>
      </c>
      <c r="B2026">
        <f t="shared" si="2203"/>
        <v>-0.33000083398046848</v>
      </c>
      <c r="C2026">
        <f t="shared" si="2204"/>
        <v>0.37563206675175537</v>
      </c>
      <c r="D2026">
        <f t="shared" si="2199"/>
        <v>-0.49999999999999989</v>
      </c>
      <c r="E2026">
        <f t="shared" si="2205"/>
        <v>-0.33000083398046853</v>
      </c>
      <c r="F2026">
        <f t="shared" si="2206"/>
        <v>0.37563206675175542</v>
      </c>
      <c r="G2026">
        <f t="shared" si="2200"/>
        <v>0.5</v>
      </c>
      <c r="H2026">
        <f t="shared" si="2207"/>
        <v>0.33000083398046848</v>
      </c>
      <c r="I2026">
        <f t="shared" si="2208"/>
        <v>-0.37563206675175537</v>
      </c>
      <c r="J2026">
        <f t="shared" si="2201"/>
        <v>0.49999999999999989</v>
      </c>
      <c r="K2026">
        <f t="shared" si="2209"/>
        <v>-0.33000083398046853</v>
      </c>
      <c r="L2026">
        <f t="shared" si="2210"/>
        <v>0.37563206675175542</v>
      </c>
      <c r="N2026">
        <v>131.30000000000001</v>
      </c>
      <c r="O2026">
        <f t="shared" si="2196"/>
        <v>81.538887338518535</v>
      </c>
      <c r="P2026">
        <f t="shared" si="2197"/>
        <v>8.461112661481474</v>
      </c>
      <c r="R2026">
        <f t="shared" si="2211"/>
        <v>-6.0438120015072485</v>
      </c>
      <c r="T2026">
        <f t="shared" si="2202"/>
        <v>8.4436917001337708</v>
      </c>
      <c r="V2026">
        <f t="shared" si="2212"/>
        <v>0</v>
      </c>
    </row>
    <row r="2027" spans="1:22" x14ac:dyDescent="0.2">
      <c r="A2027">
        <f t="shared" si="2198"/>
        <v>0.5</v>
      </c>
      <c r="B2027">
        <f t="shared" si="2203"/>
        <v>-0.33065593266182597</v>
      </c>
      <c r="C2027">
        <f t="shared" si="2204"/>
        <v>0.37505553481522963</v>
      </c>
      <c r="D2027">
        <f t="shared" si="2199"/>
        <v>-0.49999999999999989</v>
      </c>
      <c r="E2027">
        <f t="shared" si="2205"/>
        <v>-0.33065593266182602</v>
      </c>
      <c r="F2027">
        <f t="shared" si="2206"/>
        <v>0.37505553481522969</v>
      </c>
      <c r="G2027">
        <f t="shared" si="2200"/>
        <v>0.5</v>
      </c>
      <c r="H2027">
        <f t="shared" si="2207"/>
        <v>0.33065593266182597</v>
      </c>
      <c r="I2027">
        <f t="shared" si="2208"/>
        <v>-0.37505553481522963</v>
      </c>
      <c r="J2027">
        <f t="shared" si="2201"/>
        <v>0.49999999999999989</v>
      </c>
      <c r="K2027">
        <f t="shared" si="2209"/>
        <v>-0.33065593266182602</v>
      </c>
      <c r="L2027">
        <f t="shared" si="2210"/>
        <v>0.37505553481522969</v>
      </c>
      <c r="N2027">
        <v>131.4</v>
      </c>
      <c r="O2027">
        <f t="shared" si="2196"/>
        <v>81.502320835331929</v>
      </c>
      <c r="P2027">
        <f t="shared" si="2197"/>
        <v>8.4976791646680603</v>
      </c>
      <c r="R2027">
        <f t="shared" si="2211"/>
        <v>-6.0370849228701253</v>
      </c>
      <c r="T2027">
        <f t="shared" si="2202"/>
        <v>8.4802582033203571</v>
      </c>
      <c r="V2027">
        <f t="shared" si="2212"/>
        <v>0</v>
      </c>
    </row>
    <row r="2028" spans="1:22" x14ac:dyDescent="0.2">
      <c r="A2028">
        <f t="shared" si="2198"/>
        <v>0.5</v>
      </c>
      <c r="B2028">
        <f t="shared" si="2203"/>
        <v>-0.33131002410786875</v>
      </c>
      <c r="C2028">
        <f t="shared" si="2204"/>
        <v>0.37447786039450098</v>
      </c>
      <c r="D2028">
        <f t="shared" si="2199"/>
        <v>-0.49999999999999989</v>
      </c>
      <c r="E2028">
        <f t="shared" si="2205"/>
        <v>-0.33131002410786881</v>
      </c>
      <c r="F2028">
        <f t="shared" si="2206"/>
        <v>0.37447786039450104</v>
      </c>
      <c r="G2028">
        <f t="shared" si="2200"/>
        <v>0.5</v>
      </c>
      <c r="H2028">
        <f t="shared" si="2207"/>
        <v>0.33131002410786875</v>
      </c>
      <c r="I2028">
        <f t="shared" si="2208"/>
        <v>-0.37447786039450098</v>
      </c>
      <c r="J2028">
        <f t="shared" si="2201"/>
        <v>0.49999999999999989</v>
      </c>
      <c r="K2028">
        <f t="shared" si="2209"/>
        <v>-0.33131002410786881</v>
      </c>
      <c r="L2028">
        <f t="shared" si="2210"/>
        <v>0.37447786039450104</v>
      </c>
      <c r="N2028">
        <v>131.5</v>
      </c>
      <c r="O2028">
        <f t="shared" si="2196"/>
        <v>81.465779486219049</v>
      </c>
      <c r="P2028">
        <f t="shared" si="2197"/>
        <v>8.5342205137809373</v>
      </c>
      <c r="R2028">
        <f t="shared" si="2211"/>
        <v>-6.0303343490663508</v>
      </c>
      <c r="T2028">
        <f t="shared" si="2202"/>
        <v>8.5167995524332341</v>
      </c>
      <c r="V2028">
        <f t="shared" si="2212"/>
        <v>0</v>
      </c>
    </row>
    <row r="2029" spans="1:22" x14ac:dyDescent="0.2">
      <c r="A2029">
        <f t="shared" si="2198"/>
        <v>0.5</v>
      </c>
      <c r="B2029">
        <f t="shared" si="2203"/>
        <v>-0.33196310632612075</v>
      </c>
      <c r="C2029">
        <f t="shared" si="2204"/>
        <v>0.37389904524926587</v>
      </c>
      <c r="D2029">
        <f t="shared" si="2199"/>
        <v>-0.49999999999999989</v>
      </c>
      <c r="E2029">
        <f t="shared" si="2205"/>
        <v>-0.3319631063261208</v>
      </c>
      <c r="F2029">
        <f t="shared" si="2206"/>
        <v>0.37389904524926593</v>
      </c>
      <c r="G2029">
        <f t="shared" si="2200"/>
        <v>0.5</v>
      </c>
      <c r="H2029">
        <f t="shared" si="2207"/>
        <v>0.33196310632612075</v>
      </c>
      <c r="I2029">
        <f t="shared" si="2208"/>
        <v>-0.37389904524926587</v>
      </c>
      <c r="J2029">
        <f t="shared" si="2201"/>
        <v>0.49999999999999989</v>
      </c>
      <c r="K2029">
        <f t="shared" si="2209"/>
        <v>-0.3319631063261208</v>
      </c>
      <c r="L2029">
        <f t="shared" si="2210"/>
        <v>0.37389904524926593</v>
      </c>
      <c r="N2029">
        <v>131.6</v>
      </c>
      <c r="O2029">
        <f t="shared" si="2196"/>
        <v>81.429263434889904</v>
      </c>
      <c r="P2029">
        <f t="shared" si="2197"/>
        <v>8.5707365651101082</v>
      </c>
      <c r="R2029">
        <f t="shared" si="2211"/>
        <v>-6.0235603154231452</v>
      </c>
      <c r="T2029">
        <f t="shared" si="2202"/>
        <v>8.553315603762405</v>
      </c>
      <c r="V2029">
        <f t="shared" si="2212"/>
        <v>0</v>
      </c>
    </row>
    <row r="2030" spans="1:22" x14ac:dyDescent="0.2">
      <c r="A2030">
        <f t="shared" si="2198"/>
        <v>0.5</v>
      </c>
      <c r="B2030">
        <f t="shared" si="2203"/>
        <v>-0.33261517732718032</v>
      </c>
      <c r="C2030">
        <f t="shared" si="2204"/>
        <v>0.37331909114269562</v>
      </c>
      <c r="D2030">
        <f t="shared" si="2199"/>
        <v>-0.49999999999999989</v>
      </c>
      <c r="E2030">
        <f t="shared" si="2205"/>
        <v>-0.33261517732718038</v>
      </c>
      <c r="F2030">
        <f t="shared" si="2206"/>
        <v>0.37331909114269568</v>
      </c>
      <c r="G2030">
        <f t="shared" si="2200"/>
        <v>0.5</v>
      </c>
      <c r="H2030">
        <f t="shared" si="2207"/>
        <v>0.33261517732718032</v>
      </c>
      <c r="I2030">
        <f t="shared" si="2208"/>
        <v>-0.37331909114269562</v>
      </c>
      <c r="J2030">
        <f t="shared" si="2201"/>
        <v>0.49999999999999989</v>
      </c>
      <c r="K2030">
        <f t="shared" si="2209"/>
        <v>-0.33261517732718038</v>
      </c>
      <c r="L2030">
        <f t="shared" si="2210"/>
        <v>0.37331909114269568</v>
      </c>
      <c r="N2030">
        <v>131.69999999999999</v>
      </c>
      <c r="O2030">
        <f t="shared" si="2196"/>
        <v>81.392772825015072</v>
      </c>
      <c r="P2030">
        <f t="shared" si="2197"/>
        <v>8.6072271749849154</v>
      </c>
      <c r="R2030">
        <f t="shared" si="2211"/>
        <v>-6.0167628575518108</v>
      </c>
      <c r="T2030">
        <f t="shared" si="2202"/>
        <v>8.5898062136372122</v>
      </c>
      <c r="V2030">
        <f t="shared" si="2212"/>
        <v>0</v>
      </c>
    </row>
    <row r="2031" spans="1:22" x14ac:dyDescent="0.2">
      <c r="A2031">
        <f t="shared" si="2198"/>
        <v>0.5</v>
      </c>
      <c r="B2031">
        <f t="shared" si="2203"/>
        <v>-0.33326623512472631</v>
      </c>
      <c r="C2031">
        <f t="shared" si="2204"/>
        <v>0.37273799984143091</v>
      </c>
      <c r="D2031">
        <f t="shared" si="2199"/>
        <v>-0.49999999999999989</v>
      </c>
      <c r="E2031">
        <f t="shared" si="2205"/>
        <v>-0.33326623512472636</v>
      </c>
      <c r="F2031">
        <f t="shared" si="2206"/>
        <v>0.37273799984143097</v>
      </c>
      <c r="G2031">
        <f t="shared" si="2200"/>
        <v>0.5</v>
      </c>
      <c r="H2031">
        <f t="shared" si="2207"/>
        <v>0.33326623512472631</v>
      </c>
      <c r="I2031">
        <f t="shared" si="2208"/>
        <v>-0.37273799984143091</v>
      </c>
      <c r="J2031">
        <f t="shared" si="2201"/>
        <v>0.49999999999999989</v>
      </c>
      <c r="K2031">
        <f t="shared" si="2209"/>
        <v>-0.33326623512472636</v>
      </c>
      <c r="L2031">
        <f t="shared" si="2210"/>
        <v>0.37273799984143097</v>
      </c>
      <c r="N2031">
        <v>131.80000000000001</v>
      </c>
      <c r="O2031">
        <f t="shared" si="2196"/>
        <v>81.356307800224045</v>
      </c>
      <c r="P2031">
        <f t="shared" si="2197"/>
        <v>8.6436921997759537</v>
      </c>
      <c r="R2031">
        <f t="shared" si="2211"/>
        <v>-6.0099420113467819</v>
      </c>
      <c r="T2031">
        <f t="shared" si="2202"/>
        <v>8.6262712384282505</v>
      </c>
      <c r="V2031">
        <f t="shared" si="2212"/>
        <v>0</v>
      </c>
    </row>
    <row r="2032" spans="1:22" x14ac:dyDescent="0.2">
      <c r="A2032">
        <f t="shared" si="2198"/>
        <v>0.5</v>
      </c>
      <c r="B2032">
        <f t="shared" si="2203"/>
        <v>-0.33391627773552335</v>
      </c>
      <c r="C2032">
        <f t="shared" si="2204"/>
        <v>0.37215577311557685</v>
      </c>
      <c r="D2032">
        <f t="shared" si="2199"/>
        <v>-0.49999999999999989</v>
      </c>
      <c r="E2032">
        <f t="shared" si="2205"/>
        <v>-0.3339162777355234</v>
      </c>
      <c r="F2032">
        <f t="shared" si="2206"/>
        <v>0.3721557731155769</v>
      </c>
      <c r="G2032">
        <f t="shared" si="2200"/>
        <v>0.5</v>
      </c>
      <c r="H2032">
        <f t="shared" si="2207"/>
        <v>0.33391627773552335</v>
      </c>
      <c r="I2032">
        <f t="shared" si="2208"/>
        <v>-0.37215577311557685</v>
      </c>
      <c r="J2032">
        <f t="shared" si="2201"/>
        <v>0.49999999999999989</v>
      </c>
      <c r="K2032">
        <f t="shared" si="2209"/>
        <v>-0.3339162777355234</v>
      </c>
      <c r="L2032">
        <f t="shared" si="2210"/>
        <v>0.3721557731155769</v>
      </c>
      <c r="N2032">
        <v>131.9</v>
      </c>
      <c r="O2032">
        <f t="shared" si="2196"/>
        <v>81.319868504103127</v>
      </c>
      <c r="P2032">
        <f t="shared" si="2197"/>
        <v>8.6801314958968732</v>
      </c>
      <c r="R2032">
        <f t="shared" si="2211"/>
        <v>-6.0030978129845938</v>
      </c>
      <c r="T2032">
        <f t="shared" si="2202"/>
        <v>8.6627105345491699</v>
      </c>
      <c r="V2032">
        <f t="shared" si="2212"/>
        <v>0</v>
      </c>
    </row>
    <row r="2033" spans="1:22" x14ac:dyDescent="0.2">
      <c r="A2033">
        <f t="shared" si="2198"/>
        <v>0.5</v>
      </c>
      <c r="B2033">
        <f t="shared" si="2203"/>
        <v>-0.33456530317942906</v>
      </c>
      <c r="C2033">
        <f t="shared" si="2204"/>
        <v>0.37157241273869707</v>
      </c>
      <c r="D2033">
        <f t="shared" si="2199"/>
        <v>-0.49999999999999989</v>
      </c>
      <c r="E2033">
        <f t="shared" si="2205"/>
        <v>-0.33456530317942912</v>
      </c>
      <c r="F2033">
        <f t="shared" si="2206"/>
        <v>0.37157241273869712</v>
      </c>
      <c r="G2033">
        <f t="shared" si="2200"/>
        <v>0.5</v>
      </c>
      <c r="H2033">
        <f t="shared" si="2207"/>
        <v>0.33456530317942906</v>
      </c>
      <c r="I2033">
        <f t="shared" si="2208"/>
        <v>-0.37157241273869707</v>
      </c>
      <c r="J2033">
        <f t="shared" si="2201"/>
        <v>0.49999999999999989</v>
      </c>
      <c r="K2033">
        <f t="shared" si="2209"/>
        <v>-0.33456530317942912</v>
      </c>
      <c r="L2033">
        <f t="shared" si="2210"/>
        <v>0.37157241273869712</v>
      </c>
      <c r="N2033">
        <v>132</v>
      </c>
      <c r="O2033">
        <f t="shared" si="2196"/>
        <v>81.283455080193676</v>
      </c>
      <c r="P2033">
        <f t="shared" si="2197"/>
        <v>8.7165449198063421</v>
      </c>
      <c r="R2033">
        <f t="shared" si="2211"/>
        <v>-5.9962302989228728</v>
      </c>
      <c r="T2033">
        <f t="shared" si="2202"/>
        <v>8.6991239584586388</v>
      </c>
      <c r="V2033">
        <f t="shared" si="2212"/>
        <v>0</v>
      </c>
    </row>
    <row r="2034" spans="1:22" x14ac:dyDescent="0.2">
      <c r="A2034">
        <f t="shared" si="2198"/>
        <v>0.5</v>
      </c>
      <c r="B2034">
        <f t="shared" si="2203"/>
        <v>-0.33521330947939948</v>
      </c>
      <c r="C2034">
        <f t="shared" si="2204"/>
        <v>0.37098792048780815</v>
      </c>
      <c r="D2034">
        <f t="shared" si="2199"/>
        <v>-0.49999999999999989</v>
      </c>
      <c r="E2034">
        <f t="shared" si="2205"/>
        <v>-0.33521330947939953</v>
      </c>
      <c r="F2034">
        <f t="shared" si="2206"/>
        <v>0.37098792048780821</v>
      </c>
      <c r="G2034">
        <f t="shared" si="2200"/>
        <v>0.5</v>
      </c>
      <c r="H2034">
        <f t="shared" si="2207"/>
        <v>0.33521330947939948</v>
      </c>
      <c r="I2034">
        <f t="shared" si="2208"/>
        <v>-0.37098792048780815</v>
      </c>
      <c r="J2034">
        <f t="shared" si="2201"/>
        <v>0.49999999999999989</v>
      </c>
      <c r="K2034">
        <f t="shared" si="2209"/>
        <v>-0.33521330947939953</v>
      </c>
      <c r="L2034">
        <f t="shared" si="2210"/>
        <v>0.37098792048780821</v>
      </c>
      <c r="N2034">
        <v>132.1</v>
      </c>
      <c r="O2034">
        <f t="shared" si="2196"/>
        <v>81.247067671990166</v>
      </c>
      <c r="P2034">
        <f t="shared" si="2197"/>
        <v>8.7529323280098286</v>
      </c>
      <c r="R2034">
        <f t="shared" si="2211"/>
        <v>-5.9893395058992667</v>
      </c>
      <c r="T2034">
        <f t="shared" si="2202"/>
        <v>8.7355113666621254</v>
      </c>
      <c r="V2034">
        <f t="shared" si="2212"/>
        <v>0</v>
      </c>
    </row>
    <row r="2035" spans="1:22" x14ac:dyDescent="0.2">
      <c r="A2035">
        <f t="shared" si="2198"/>
        <v>0.5</v>
      </c>
      <c r="B2035">
        <f t="shared" si="2203"/>
        <v>-0.33586029466149497</v>
      </c>
      <c r="C2035">
        <f t="shared" si="2204"/>
        <v>0.37040229814337505</v>
      </c>
      <c r="D2035">
        <f t="shared" si="2199"/>
        <v>-0.49999999999999989</v>
      </c>
      <c r="E2035">
        <f t="shared" si="2205"/>
        <v>-0.33586029466149503</v>
      </c>
      <c r="F2035">
        <f t="shared" si="2206"/>
        <v>0.37040229814337511</v>
      </c>
      <c r="G2035">
        <f t="shared" si="2200"/>
        <v>0.5</v>
      </c>
      <c r="H2035">
        <f t="shared" si="2207"/>
        <v>0.33586029466149497</v>
      </c>
      <c r="I2035">
        <f t="shared" si="2208"/>
        <v>-0.37040229814337505</v>
      </c>
      <c r="J2035">
        <f t="shared" si="2201"/>
        <v>0.49999999999999989</v>
      </c>
      <c r="K2035">
        <f t="shared" si="2209"/>
        <v>-0.33586029466149503</v>
      </c>
      <c r="L2035">
        <f t="shared" si="2210"/>
        <v>0.37040229814337511</v>
      </c>
      <c r="N2035">
        <v>132.19999999999999</v>
      </c>
      <c r="O2035">
        <f t="shared" si="2196"/>
        <v>81.210706422938415</v>
      </c>
      <c r="P2035">
        <f t="shared" si="2197"/>
        <v>8.7892935770615832</v>
      </c>
      <c r="R2035">
        <f t="shared" si="2211"/>
        <v>-5.9824254709303979</v>
      </c>
      <c r="T2035">
        <f t="shared" si="2202"/>
        <v>8.77187261571388</v>
      </c>
      <c r="V2035">
        <f t="shared" si="2212"/>
        <v>0</v>
      </c>
    </row>
    <row r="2036" spans="1:22" x14ac:dyDescent="0.2">
      <c r="A2036">
        <f t="shared" si="2198"/>
        <v>0.5</v>
      </c>
      <c r="B2036">
        <f t="shared" si="2203"/>
        <v>-0.33650625675488666</v>
      </c>
      <c r="C2036">
        <f t="shared" si="2204"/>
        <v>0.36981554748930467</v>
      </c>
      <c r="D2036">
        <f t="shared" si="2199"/>
        <v>-0.49999999999999989</v>
      </c>
      <c r="E2036">
        <f t="shared" si="2205"/>
        <v>-0.33650625675488671</v>
      </c>
      <c r="F2036">
        <f t="shared" si="2206"/>
        <v>0.36981554748930473</v>
      </c>
      <c r="G2036">
        <f t="shared" si="2200"/>
        <v>0.5</v>
      </c>
      <c r="H2036">
        <f t="shared" si="2207"/>
        <v>0.33650625675488666</v>
      </c>
      <c r="I2036">
        <f t="shared" si="2208"/>
        <v>-0.36981554748930467</v>
      </c>
      <c r="J2036">
        <f t="shared" si="2201"/>
        <v>0.49999999999999989</v>
      </c>
      <c r="K2036">
        <f t="shared" si="2209"/>
        <v>-0.33650625675488671</v>
      </c>
      <c r="L2036">
        <f t="shared" si="2210"/>
        <v>0.36981554748930473</v>
      </c>
      <c r="N2036">
        <v>132.30000000000001</v>
      </c>
      <c r="O2036">
        <f t="shared" si="2196"/>
        <v>81.174371476433606</v>
      </c>
      <c r="P2036">
        <f t="shared" si="2197"/>
        <v>8.8256285235663992</v>
      </c>
      <c r="R2036">
        <f t="shared" si="2211"/>
        <v>-5.9754882313108499</v>
      </c>
      <c r="T2036">
        <f t="shared" si="2202"/>
        <v>8.8082075622186959</v>
      </c>
      <c r="V2036">
        <f t="shared" si="2212"/>
        <v>0</v>
      </c>
    </row>
    <row r="2037" spans="1:22" x14ac:dyDescent="0.2">
      <c r="A2037">
        <f t="shared" si="2198"/>
        <v>0.5</v>
      </c>
      <c r="B2037">
        <f t="shared" si="2203"/>
        <v>-0.33715119379186165</v>
      </c>
      <c r="C2037">
        <f t="shared" si="2204"/>
        <v>0.36922767031294185</v>
      </c>
      <c r="D2037">
        <f t="shared" si="2199"/>
        <v>-0.49999999999999989</v>
      </c>
      <c r="E2037">
        <f t="shared" si="2205"/>
        <v>-0.3371511937918617</v>
      </c>
      <c r="F2037">
        <f t="shared" si="2206"/>
        <v>0.3692276703129419</v>
      </c>
      <c r="G2037">
        <f t="shared" si="2200"/>
        <v>0.5</v>
      </c>
      <c r="H2037">
        <f t="shared" si="2207"/>
        <v>0.33715119379186165</v>
      </c>
      <c r="I2037">
        <f t="shared" si="2208"/>
        <v>-0.36922767031294185</v>
      </c>
      <c r="J2037">
        <f t="shared" si="2201"/>
        <v>0.49999999999999989</v>
      </c>
      <c r="K2037">
        <f t="shared" si="2209"/>
        <v>-0.3371511937918617</v>
      </c>
      <c r="L2037">
        <f t="shared" si="2210"/>
        <v>0.3692276703129419</v>
      </c>
      <c r="N2037">
        <v>132.4</v>
      </c>
      <c r="O2037">
        <f t="shared" si="2196"/>
        <v>81.138062975818457</v>
      </c>
      <c r="P2037">
        <f t="shared" si="2197"/>
        <v>8.8619370241815378</v>
      </c>
      <c r="R2037">
        <f t="shared" si="2211"/>
        <v>-5.9685278246120745</v>
      </c>
      <c r="T2037">
        <f t="shared" si="2202"/>
        <v>8.8445160628338346</v>
      </c>
      <c r="V2037">
        <f t="shared" si="2212"/>
        <v>0</v>
      </c>
    </row>
    <row r="2038" spans="1:22" x14ac:dyDescent="0.2">
      <c r="A2038">
        <f t="shared" si="2198"/>
        <v>0.5</v>
      </c>
      <c r="B2038">
        <f t="shared" si="2203"/>
        <v>-0.33779510380783007</v>
      </c>
      <c r="C2038">
        <f t="shared" si="2204"/>
        <v>0.36863866840506199</v>
      </c>
      <c r="D2038">
        <f t="shared" si="2199"/>
        <v>-0.49999999999999989</v>
      </c>
      <c r="E2038">
        <f t="shared" si="2205"/>
        <v>-0.33779510380783012</v>
      </c>
      <c r="F2038">
        <f t="shared" si="2206"/>
        <v>0.36863866840506204</v>
      </c>
      <c r="G2038">
        <f t="shared" si="2200"/>
        <v>0.5</v>
      </c>
      <c r="H2038">
        <f t="shared" si="2207"/>
        <v>0.33779510380783007</v>
      </c>
      <c r="I2038">
        <f t="shared" si="2208"/>
        <v>-0.36863866840506199</v>
      </c>
      <c r="J2038">
        <f t="shared" si="2201"/>
        <v>0.49999999999999989</v>
      </c>
      <c r="K2038">
        <f t="shared" si="2209"/>
        <v>-0.33779510380783012</v>
      </c>
      <c r="L2038">
        <f t="shared" si="2210"/>
        <v>0.36863866840506204</v>
      </c>
      <c r="N2038">
        <v>132.5</v>
      </c>
      <c r="O2038">
        <f t="shared" si="2196"/>
        <v>81.101781064381342</v>
      </c>
      <c r="P2038">
        <f t="shared" si="2197"/>
        <v>8.8982189356186705</v>
      </c>
      <c r="R2038">
        <f t="shared" si="2211"/>
        <v>-5.9615442886812673</v>
      </c>
      <c r="T2038">
        <f t="shared" si="2202"/>
        <v>8.8807979742709673</v>
      </c>
      <c r="V2038">
        <f t="shared" si="2212"/>
        <v>0</v>
      </c>
    </row>
    <row r="2039" spans="1:22" x14ac:dyDescent="0.2">
      <c r="A2039">
        <f t="shared" si="2198"/>
        <v>0.5</v>
      </c>
      <c r="B2039">
        <f t="shared" si="2203"/>
        <v>-0.33843798484133025</v>
      </c>
      <c r="C2039">
        <f t="shared" si="2204"/>
        <v>0.3680485435598671</v>
      </c>
      <c r="D2039">
        <f t="shared" si="2199"/>
        <v>-0.49999999999999989</v>
      </c>
      <c r="E2039">
        <f t="shared" si="2205"/>
        <v>-0.33843798484133031</v>
      </c>
      <c r="F2039">
        <f t="shared" si="2206"/>
        <v>0.36804854355986716</v>
      </c>
      <c r="G2039">
        <f t="shared" si="2200"/>
        <v>0.5</v>
      </c>
      <c r="H2039">
        <f t="shared" si="2207"/>
        <v>0.33843798484133025</v>
      </c>
      <c r="I2039">
        <f t="shared" si="2208"/>
        <v>-0.3680485435598671</v>
      </c>
      <c r="J2039">
        <f t="shared" si="2201"/>
        <v>0.49999999999999989</v>
      </c>
      <c r="K2039">
        <f t="shared" si="2209"/>
        <v>-0.33843798484133031</v>
      </c>
      <c r="L2039">
        <f t="shared" si="2210"/>
        <v>0.36804854355986716</v>
      </c>
      <c r="N2039">
        <v>132.6</v>
      </c>
      <c r="O2039">
        <f t="shared" si="2196"/>
        <v>81.065525885354347</v>
      </c>
      <c r="P2039">
        <f t="shared" si="2197"/>
        <v>8.9344741146456492</v>
      </c>
      <c r="R2039">
        <f t="shared" si="2211"/>
        <v>-5.9545376616403072</v>
      </c>
      <c r="T2039">
        <f t="shared" si="2202"/>
        <v>8.917053153297946</v>
      </c>
      <c r="V2039">
        <f t="shared" si="2212"/>
        <v>0</v>
      </c>
    </row>
    <row r="2040" spans="1:22" x14ac:dyDescent="0.2">
      <c r="A2040">
        <f t="shared" si="2198"/>
        <v>0.5</v>
      </c>
      <c r="B2040">
        <f t="shared" si="2203"/>
        <v>-0.33907983493403515</v>
      </c>
      <c r="C2040">
        <f t="shared" si="2204"/>
        <v>0.36745729757497997</v>
      </c>
      <c r="D2040">
        <f t="shared" si="2199"/>
        <v>-0.49999999999999989</v>
      </c>
      <c r="E2040">
        <f t="shared" si="2205"/>
        <v>-0.33907983493403521</v>
      </c>
      <c r="F2040">
        <f t="shared" si="2206"/>
        <v>0.36745729757498002</v>
      </c>
      <c r="G2040">
        <f t="shared" si="2200"/>
        <v>0.5</v>
      </c>
      <c r="H2040">
        <f t="shared" si="2207"/>
        <v>0.33907983493403515</v>
      </c>
      <c r="I2040">
        <f t="shared" si="2208"/>
        <v>-0.36745729757497997</v>
      </c>
      <c r="J2040">
        <f t="shared" si="2201"/>
        <v>0.49999999999999989</v>
      </c>
      <c r="K2040">
        <f t="shared" si="2209"/>
        <v>-0.33907983493403521</v>
      </c>
      <c r="L2040">
        <f t="shared" si="2210"/>
        <v>0.36745729757498002</v>
      </c>
      <c r="N2040">
        <v>132.69999999999999</v>
      </c>
      <c r="O2040">
        <f t="shared" si="2196"/>
        <v>81.029297581911521</v>
      </c>
      <c r="P2040">
        <f t="shared" si="2197"/>
        <v>8.970702418088484</v>
      </c>
      <c r="R2040">
        <f t="shared" si="2211"/>
        <v>-5.9475079818846162</v>
      </c>
      <c r="T2040">
        <f t="shared" si="2202"/>
        <v>8.9532814567407808</v>
      </c>
      <c r="V2040">
        <f t="shared" si="2212"/>
        <v>0</v>
      </c>
    </row>
    <row r="2041" spans="1:22" x14ac:dyDescent="0.2">
      <c r="A2041">
        <f t="shared" si="2198"/>
        <v>0.5</v>
      </c>
      <c r="B2041">
        <f t="shared" si="2203"/>
        <v>-0.33972065213075825</v>
      </c>
      <c r="C2041">
        <f t="shared" si="2204"/>
        <v>0.36686493225143813</v>
      </c>
      <c r="D2041">
        <f t="shared" si="2199"/>
        <v>-0.49999999999999989</v>
      </c>
      <c r="E2041">
        <f t="shared" si="2205"/>
        <v>-0.3397206521307583</v>
      </c>
      <c r="F2041">
        <f t="shared" si="2206"/>
        <v>0.36686493225143818</v>
      </c>
      <c r="G2041">
        <f t="shared" si="2200"/>
        <v>0.5</v>
      </c>
      <c r="H2041">
        <f t="shared" si="2207"/>
        <v>0.33972065213075825</v>
      </c>
      <c r="I2041">
        <f t="shared" si="2208"/>
        <v>-0.36686493225143813</v>
      </c>
      <c r="J2041">
        <f t="shared" si="2201"/>
        <v>0.49999999999999989</v>
      </c>
      <c r="K2041">
        <f t="shared" si="2209"/>
        <v>-0.3397206521307583</v>
      </c>
      <c r="L2041">
        <f t="shared" si="2210"/>
        <v>0.36686493225143818</v>
      </c>
      <c r="N2041">
        <v>132.80000000000001</v>
      </c>
      <c r="O2041">
        <f t="shared" si="2196"/>
        <v>80.993096297166787</v>
      </c>
      <c r="P2041">
        <f t="shared" si="2197"/>
        <v>9.0069037028332097</v>
      </c>
      <c r="R2041">
        <f t="shared" si="2211"/>
        <v>-5.9404552880820276</v>
      </c>
      <c r="T2041">
        <f t="shared" si="2202"/>
        <v>8.9894827414855065</v>
      </c>
      <c r="V2041">
        <f t="shared" si="2212"/>
        <v>0</v>
      </c>
    </row>
    <row r="2042" spans="1:22" x14ac:dyDescent="0.2">
      <c r="A2042">
        <f t="shared" si="2198"/>
        <v>0.5</v>
      </c>
      <c r="B2042">
        <f t="shared" si="2203"/>
        <v>-0.34036043447945885</v>
      </c>
      <c r="C2042">
        <f t="shared" si="2204"/>
        <v>0.36627144939368933</v>
      </c>
      <c r="D2042">
        <f t="shared" si="2199"/>
        <v>-0.49999999999999989</v>
      </c>
      <c r="E2042">
        <f t="shared" si="2205"/>
        <v>-0.34036043447945891</v>
      </c>
      <c r="F2042">
        <f t="shared" si="2206"/>
        <v>0.36627144939368939</v>
      </c>
      <c r="G2042">
        <f t="shared" si="2200"/>
        <v>0.5</v>
      </c>
      <c r="H2042">
        <f t="shared" si="2207"/>
        <v>0.34036043447945885</v>
      </c>
      <c r="I2042">
        <f t="shared" si="2208"/>
        <v>-0.36627144939368933</v>
      </c>
      <c r="J2042">
        <f t="shared" si="2201"/>
        <v>0.49999999999999989</v>
      </c>
      <c r="K2042">
        <f t="shared" si="2209"/>
        <v>-0.34036043447945891</v>
      </c>
      <c r="L2042">
        <f t="shared" si="2210"/>
        <v>0.36627144939368939</v>
      </c>
      <c r="N2042">
        <v>132.9</v>
      </c>
      <c r="O2042">
        <f t="shared" si="2196"/>
        <v>80.956922174172306</v>
      </c>
      <c r="P2042">
        <f t="shared" si="2197"/>
        <v>9.0430778258276909</v>
      </c>
      <c r="R2042">
        <f t="shared" si="2211"/>
        <v>-5.9333796191717436</v>
      </c>
      <c r="T2042">
        <f t="shared" si="2202"/>
        <v>9.0256568644799877</v>
      </c>
      <c r="V2042">
        <f t="shared" si="2212"/>
        <v>0</v>
      </c>
    </row>
    <row r="2043" spans="1:22" x14ac:dyDescent="0.2">
      <c r="A2043">
        <f t="shared" si="2198"/>
        <v>0.5</v>
      </c>
      <c r="B2043">
        <f t="shared" si="2203"/>
        <v>-0.34099918003124913</v>
      </c>
      <c r="C2043">
        <f t="shared" si="2204"/>
        <v>0.36567685080958523</v>
      </c>
      <c r="D2043">
        <f t="shared" si="2199"/>
        <v>-0.49999999999999989</v>
      </c>
      <c r="E2043">
        <f t="shared" si="2205"/>
        <v>-0.34099918003124918</v>
      </c>
      <c r="F2043">
        <f t="shared" si="2206"/>
        <v>0.36567685080958529</v>
      </c>
      <c r="G2043">
        <f t="shared" si="2200"/>
        <v>0.5</v>
      </c>
      <c r="H2043">
        <f t="shared" si="2207"/>
        <v>0.34099918003124913</v>
      </c>
      <c r="I2043">
        <f t="shared" si="2208"/>
        <v>-0.36567685080958523</v>
      </c>
      <c r="J2043">
        <f t="shared" si="2201"/>
        <v>0.49999999999999989</v>
      </c>
      <c r="K2043">
        <f t="shared" si="2209"/>
        <v>-0.34099918003124918</v>
      </c>
      <c r="L2043">
        <f t="shared" si="2210"/>
        <v>0.36567685080958529</v>
      </c>
      <c r="N2043">
        <v>133</v>
      </c>
      <c r="O2043">
        <f t="shared" si="2196"/>
        <v>80.920775355916348</v>
      </c>
      <c r="P2043">
        <f t="shared" si="2197"/>
        <v>9.0792246440836379</v>
      </c>
      <c r="R2043">
        <f t="shared" si="2211"/>
        <v>-5.9262810143630382</v>
      </c>
      <c r="T2043">
        <f t="shared" si="2202"/>
        <v>9.0618036827359347</v>
      </c>
      <c r="V2043">
        <f t="shared" si="2212"/>
        <v>0</v>
      </c>
    </row>
    <row r="2044" spans="1:22" x14ac:dyDescent="0.2">
      <c r="A2044">
        <f t="shared" si="2198"/>
        <v>0.5</v>
      </c>
      <c r="B2044">
        <f t="shared" si="2203"/>
        <v>-0.34163688684039945</v>
      </c>
      <c r="C2044">
        <f t="shared" si="2204"/>
        <v>0.3650811383103762</v>
      </c>
      <c r="D2044">
        <f t="shared" si="2199"/>
        <v>-0.49999999999999989</v>
      </c>
      <c r="E2044">
        <f t="shared" si="2205"/>
        <v>-0.3416368868403995</v>
      </c>
      <c r="F2044">
        <f t="shared" si="2206"/>
        <v>0.36508113831037625</v>
      </c>
      <c r="G2044">
        <f t="shared" si="2200"/>
        <v>0.5</v>
      </c>
      <c r="H2044">
        <f t="shared" si="2207"/>
        <v>0.34163688684039945</v>
      </c>
      <c r="I2044">
        <f t="shared" si="2208"/>
        <v>-0.3650811383103762</v>
      </c>
      <c r="J2044">
        <f t="shared" si="2201"/>
        <v>0.49999999999999989</v>
      </c>
      <c r="K2044">
        <f t="shared" si="2209"/>
        <v>-0.3416368868403995</v>
      </c>
      <c r="L2044">
        <f t="shared" si="2210"/>
        <v>0.36508113831037625</v>
      </c>
      <c r="N2044">
        <v>133.1</v>
      </c>
      <c r="O2044">
        <f t="shared" si="2196"/>
        <v>80.884655985321558</v>
      </c>
      <c r="P2044">
        <f t="shared" si="2197"/>
        <v>9.1153440146784366</v>
      </c>
      <c r="R2044">
        <f t="shared" si="2211"/>
        <v>-5.9191595131341934</v>
      </c>
      <c r="T2044">
        <f t="shared" si="2202"/>
        <v>9.0979230533307334</v>
      </c>
      <c r="V2044">
        <f t="shared" si="2212"/>
        <v>0</v>
      </c>
    </row>
    <row r="2045" spans="1:22" x14ac:dyDescent="0.2">
      <c r="A2045">
        <f t="shared" si="2198"/>
        <v>0.5</v>
      </c>
      <c r="B2045">
        <f t="shared" si="2203"/>
        <v>-0.34227355296434414</v>
      </c>
      <c r="C2045">
        <f t="shared" si="2204"/>
        <v>0.36448431371070583</v>
      </c>
      <c r="D2045">
        <f t="shared" si="2199"/>
        <v>-0.49999999999999989</v>
      </c>
      <c r="E2045">
        <f t="shared" si="2205"/>
        <v>-0.3422735529643442</v>
      </c>
      <c r="F2045">
        <f t="shared" si="2206"/>
        <v>0.36448431371070589</v>
      </c>
      <c r="G2045">
        <f t="shared" si="2200"/>
        <v>0.5</v>
      </c>
      <c r="H2045">
        <f t="shared" si="2207"/>
        <v>0.34227355296434414</v>
      </c>
      <c r="I2045">
        <f t="shared" si="2208"/>
        <v>-0.36448431371070583</v>
      </c>
      <c r="J2045">
        <f t="shared" si="2201"/>
        <v>0.49999999999999989</v>
      </c>
      <c r="K2045">
        <f t="shared" si="2209"/>
        <v>-0.3422735529643442</v>
      </c>
      <c r="L2045">
        <f t="shared" si="2210"/>
        <v>0.36448431371070589</v>
      </c>
      <c r="N2045">
        <v>133.19999999999999</v>
      </c>
      <c r="O2045">
        <f t="shared" si="2196"/>
        <v>80.84856420524298</v>
      </c>
      <c r="P2045">
        <f t="shared" si="2197"/>
        <v>9.1514357947570133</v>
      </c>
      <c r="R2045">
        <f t="shared" si="2211"/>
        <v>-5.9120151552313018</v>
      </c>
      <c r="T2045">
        <f t="shared" si="2202"/>
        <v>9.1340148334093101</v>
      </c>
      <c r="V2045">
        <f t="shared" si="2212"/>
        <v>0</v>
      </c>
    </row>
    <row r="2046" spans="1:22" x14ac:dyDescent="0.2">
      <c r="A2046">
        <f t="shared" si="2198"/>
        <v>0.5</v>
      </c>
      <c r="B2046">
        <f t="shared" si="2203"/>
        <v>-0.34290917646368807</v>
      </c>
      <c r="C2046">
        <f t="shared" si="2204"/>
        <v>0.36388637882860519</v>
      </c>
      <c r="D2046">
        <f t="shared" si="2199"/>
        <v>-0.49999999999999989</v>
      </c>
      <c r="E2046">
        <f t="shared" si="2205"/>
        <v>-0.34290917646368813</v>
      </c>
      <c r="F2046">
        <f t="shared" si="2206"/>
        <v>0.36388637882860525</v>
      </c>
      <c r="G2046">
        <f t="shared" si="2200"/>
        <v>0.5</v>
      </c>
      <c r="H2046">
        <f t="shared" si="2207"/>
        <v>0.34290917646368807</v>
      </c>
      <c r="I2046">
        <f t="shared" si="2208"/>
        <v>-0.36388637882860519</v>
      </c>
      <c r="J2046">
        <f t="shared" si="2201"/>
        <v>0.49999999999999989</v>
      </c>
      <c r="K2046">
        <f t="shared" si="2209"/>
        <v>-0.34290917646368813</v>
      </c>
      <c r="L2046">
        <f t="shared" si="2210"/>
        <v>0.36388637882860525</v>
      </c>
      <c r="N2046">
        <v>133.30000000000001</v>
      </c>
      <c r="O2046">
        <f t="shared" si="2196"/>
        <v>80.81250015846625</v>
      </c>
      <c r="P2046">
        <f t="shared" si="2197"/>
        <v>9.1874998415337501</v>
      </c>
      <c r="R2046">
        <f t="shared" si="2211"/>
        <v>-5.9048479806671175</v>
      </c>
      <c r="T2046">
        <f t="shared" si="2202"/>
        <v>9.1700788801860469</v>
      </c>
      <c r="V2046">
        <f t="shared" si="2212"/>
        <v>0</v>
      </c>
    </row>
    <row r="2047" spans="1:22" x14ac:dyDescent="0.2">
      <c r="A2047">
        <f t="shared" si="2198"/>
        <v>0.5</v>
      </c>
      <c r="B2047">
        <f t="shared" si="2203"/>
        <v>-0.34354375540221138</v>
      </c>
      <c r="C2047">
        <f t="shared" si="2204"/>
        <v>0.36328733548548792</v>
      </c>
      <c r="D2047">
        <f t="shared" si="2199"/>
        <v>-0.49999999999999989</v>
      </c>
      <c r="E2047">
        <f t="shared" si="2205"/>
        <v>-0.34354375540221144</v>
      </c>
      <c r="F2047">
        <f t="shared" si="2206"/>
        <v>0.36328733548548797</v>
      </c>
      <c r="G2047">
        <f t="shared" si="2200"/>
        <v>0.5</v>
      </c>
      <c r="H2047">
        <f t="shared" si="2207"/>
        <v>0.34354375540221138</v>
      </c>
      <c r="I2047">
        <f t="shared" si="2208"/>
        <v>-0.36328733548548792</v>
      </c>
      <c r="J2047">
        <f t="shared" si="2201"/>
        <v>0.49999999999999989</v>
      </c>
      <c r="K2047">
        <f t="shared" si="2209"/>
        <v>-0.34354375540221144</v>
      </c>
      <c r="L2047">
        <f t="shared" si="2210"/>
        <v>0.36328733548548797</v>
      </c>
      <c r="N2047">
        <v>133.4</v>
      </c>
      <c r="O2047">
        <f t="shared" si="2196"/>
        <v>80.776463987705597</v>
      </c>
      <c r="P2047">
        <f t="shared" si="2197"/>
        <v>9.2235360122943941</v>
      </c>
      <c r="R2047">
        <f t="shared" si="2211"/>
        <v>-5.8976580297197554</v>
      </c>
      <c r="T2047">
        <f t="shared" si="2202"/>
        <v>9.2061150509466909</v>
      </c>
      <c r="V2047">
        <f t="shared" si="2212"/>
        <v>0</v>
      </c>
    </row>
    <row r="2048" spans="1:22" x14ac:dyDescent="0.2">
      <c r="A2048">
        <f t="shared" si="2198"/>
        <v>0.5</v>
      </c>
      <c r="B2048">
        <f t="shared" si="2203"/>
        <v>-0.34417728784687684</v>
      </c>
      <c r="C2048">
        <f t="shared" si="2204"/>
        <v>0.36268718550614387</v>
      </c>
      <c r="D2048">
        <f t="shared" si="2199"/>
        <v>-0.49999999999999989</v>
      </c>
      <c r="E2048">
        <f t="shared" si="2205"/>
        <v>-0.3441772878468769</v>
      </c>
      <c r="F2048">
        <f t="shared" si="2206"/>
        <v>0.36268718550614393</v>
      </c>
      <c r="G2048">
        <f t="shared" si="2200"/>
        <v>0.5</v>
      </c>
      <c r="H2048">
        <f t="shared" si="2207"/>
        <v>0.34417728784687684</v>
      </c>
      <c r="I2048">
        <f t="shared" si="2208"/>
        <v>-0.36268718550614387</v>
      </c>
      <c r="J2048">
        <f t="shared" si="2201"/>
        <v>0.49999999999999989</v>
      </c>
      <c r="K2048">
        <f t="shared" si="2209"/>
        <v>-0.3441772878468769</v>
      </c>
      <c r="L2048">
        <f t="shared" si="2210"/>
        <v>0.36268718550614393</v>
      </c>
      <c r="N2048">
        <v>133.5</v>
      </c>
      <c r="O2048">
        <f t="shared" si="2196"/>
        <v>80.740455835602049</v>
      </c>
      <c r="P2048">
        <f t="shared" si="2197"/>
        <v>9.2595441643979424</v>
      </c>
      <c r="R2048">
        <f t="shared" si="2211"/>
        <v>-5.8904453429316028</v>
      </c>
      <c r="T2048">
        <f t="shared" si="2202"/>
        <v>9.2421232030502392</v>
      </c>
      <c r="V2048">
        <f t="shared" si="2212"/>
        <v>0</v>
      </c>
    </row>
    <row r="2049" spans="1:22" x14ac:dyDescent="0.2">
      <c r="A2049">
        <f t="shared" si="2198"/>
        <v>0.5</v>
      </c>
      <c r="B2049">
        <f t="shared" si="2203"/>
        <v>-0.34480977186783474</v>
      </c>
      <c r="C2049">
        <f t="shared" si="2204"/>
        <v>0.36208593071873374</v>
      </c>
      <c r="D2049">
        <f t="shared" si="2199"/>
        <v>-0.49999999999999989</v>
      </c>
      <c r="E2049">
        <f t="shared" si="2205"/>
        <v>-0.34480977186783479</v>
      </c>
      <c r="F2049">
        <f t="shared" si="2206"/>
        <v>0.36208593071873379</v>
      </c>
      <c r="G2049">
        <f t="shared" si="2200"/>
        <v>0.5</v>
      </c>
      <c r="H2049">
        <f t="shared" si="2207"/>
        <v>0.34480977186783474</v>
      </c>
      <c r="I2049">
        <f t="shared" si="2208"/>
        <v>-0.36208593071873374</v>
      </c>
      <c r="J2049">
        <f t="shared" si="2201"/>
        <v>0.49999999999999989</v>
      </c>
      <c r="K2049">
        <f t="shared" si="2209"/>
        <v>-0.34480977186783479</v>
      </c>
      <c r="L2049">
        <f t="shared" si="2210"/>
        <v>0.36208593071873379</v>
      </c>
      <c r="N2049">
        <v>133.6</v>
      </c>
      <c r="O2049">
        <f t="shared" si="2196"/>
        <v>80.704475844721458</v>
      </c>
      <c r="P2049">
        <f t="shared" si="2197"/>
        <v>9.2955241552785264</v>
      </c>
      <c r="R2049">
        <f t="shared" si="2211"/>
        <v>-5.8832099611080171</v>
      </c>
      <c r="T2049">
        <f t="shared" si="2202"/>
        <v>9.2781031939308232</v>
      </c>
      <c r="V2049">
        <f t="shared" si="2212"/>
        <v>0</v>
      </c>
    </row>
    <row r="2050" spans="1:22" x14ac:dyDescent="0.2">
      <c r="A2050">
        <f t="shared" si="2198"/>
        <v>0.5</v>
      </c>
      <c r="B2050">
        <f t="shared" si="2203"/>
        <v>-0.34544120553842894</v>
      </c>
      <c r="C2050">
        <f t="shared" si="2204"/>
        <v>0.36148357295478428</v>
      </c>
      <c r="D2050">
        <f t="shared" si="2199"/>
        <v>-0.49999999999999989</v>
      </c>
      <c r="E2050">
        <f t="shared" si="2205"/>
        <v>-0.345441205538429</v>
      </c>
      <c r="F2050">
        <f t="shared" si="2206"/>
        <v>0.36148357295478434</v>
      </c>
      <c r="G2050">
        <f t="shared" si="2200"/>
        <v>0.5</v>
      </c>
      <c r="H2050">
        <f t="shared" si="2207"/>
        <v>0.34544120553842894</v>
      </c>
      <c r="I2050">
        <f t="shared" si="2208"/>
        <v>-0.36148357295478428</v>
      </c>
      <c r="J2050">
        <f t="shared" si="2201"/>
        <v>0.49999999999999989</v>
      </c>
      <c r="K2050">
        <f t="shared" si="2209"/>
        <v>-0.345441205538429</v>
      </c>
      <c r="L2050">
        <f t="shared" si="2210"/>
        <v>0.36148357295478434</v>
      </c>
      <c r="N2050">
        <v>133.69999999999999</v>
      </c>
      <c r="O2050">
        <f t="shared" si="2196"/>
        <v>80.66852415755271</v>
      </c>
      <c r="P2050">
        <f t="shared" si="2197"/>
        <v>9.3314758424473006</v>
      </c>
      <c r="R2050">
        <f t="shared" si="2211"/>
        <v>-5.8759519253161567</v>
      </c>
      <c r="T2050">
        <f t="shared" si="2202"/>
        <v>9.3140548810995973</v>
      </c>
      <c r="V2050">
        <f t="shared" si="2212"/>
        <v>0</v>
      </c>
    </row>
    <row r="2051" spans="1:22" x14ac:dyDescent="0.2">
      <c r="A2051">
        <f t="shared" si="2198"/>
        <v>0.5</v>
      </c>
      <c r="B2051">
        <f t="shared" si="2203"/>
        <v>-0.34607158693520346</v>
      </c>
      <c r="C2051">
        <f t="shared" si="2204"/>
        <v>0.36088011404918091</v>
      </c>
      <c r="D2051">
        <f t="shared" si="2199"/>
        <v>-0.49999999999999989</v>
      </c>
      <c r="E2051">
        <f t="shared" si="2205"/>
        <v>-0.34607158693520351</v>
      </c>
      <c r="F2051">
        <f t="shared" si="2206"/>
        <v>0.36088011404918097</v>
      </c>
      <c r="G2051">
        <f t="shared" si="2200"/>
        <v>0.5</v>
      </c>
      <c r="H2051">
        <f t="shared" si="2207"/>
        <v>0.34607158693520346</v>
      </c>
      <c r="I2051">
        <f t="shared" si="2208"/>
        <v>-0.36088011404918091</v>
      </c>
      <c r="J2051">
        <f t="shared" si="2201"/>
        <v>0.49999999999999989</v>
      </c>
      <c r="K2051">
        <f t="shared" si="2209"/>
        <v>-0.34607158693520351</v>
      </c>
      <c r="L2051">
        <f t="shared" si="2210"/>
        <v>0.36088011404918097</v>
      </c>
      <c r="N2051">
        <v>133.80000000000001</v>
      </c>
      <c r="O2051">
        <f t="shared" si="2196"/>
        <v>80.632600916505595</v>
      </c>
      <c r="P2051">
        <f t="shared" si="2197"/>
        <v>9.3673990834943925</v>
      </c>
      <c r="R2051">
        <f t="shared" si="2211"/>
        <v>-5.8686712768836369</v>
      </c>
      <c r="T2051">
        <f t="shared" si="2202"/>
        <v>9.3499781221466893</v>
      </c>
      <c r="V2051">
        <f t="shared" si="2212"/>
        <v>0</v>
      </c>
    </row>
    <row r="2052" spans="1:22" x14ac:dyDescent="0.2">
      <c r="A2052">
        <f t="shared" si="2198"/>
        <v>0.5</v>
      </c>
      <c r="B2052">
        <f t="shared" si="2203"/>
        <v>-0.34670091413790649</v>
      </c>
      <c r="C2052">
        <f t="shared" si="2204"/>
        <v>0.36027555584016507</v>
      </c>
      <c r="D2052">
        <f t="shared" si="2199"/>
        <v>-0.49999999999999989</v>
      </c>
      <c r="E2052">
        <f t="shared" si="2205"/>
        <v>-0.34670091413790655</v>
      </c>
      <c r="F2052">
        <f t="shared" si="2206"/>
        <v>0.36027555584016513</v>
      </c>
      <c r="G2052">
        <f t="shared" si="2200"/>
        <v>0.5</v>
      </c>
      <c r="H2052">
        <f t="shared" si="2207"/>
        <v>0.34670091413790649</v>
      </c>
      <c r="I2052">
        <f t="shared" si="2208"/>
        <v>-0.36027555584016507</v>
      </c>
      <c r="J2052">
        <f t="shared" si="2201"/>
        <v>0.49999999999999989</v>
      </c>
      <c r="K2052">
        <f t="shared" si="2209"/>
        <v>-0.34670091413790655</v>
      </c>
      <c r="L2052">
        <f t="shared" si="2210"/>
        <v>0.36027555584016513</v>
      </c>
      <c r="N2052">
        <v>133.9</v>
      </c>
      <c r="O2052">
        <f t="shared" si="2196"/>
        <v>80.596706263909311</v>
      </c>
      <c r="P2052">
        <f t="shared" si="2197"/>
        <v>9.4032937360906867</v>
      </c>
      <c r="R2052">
        <f t="shared" si="2211"/>
        <v>-5.8613680573974349</v>
      </c>
      <c r="T2052">
        <f t="shared" si="2202"/>
        <v>9.3858727747429835</v>
      </c>
      <c r="V2052">
        <f t="shared" si="2212"/>
        <v>0</v>
      </c>
    </row>
    <row r="2053" spans="1:22" x14ac:dyDescent="0.2">
      <c r="A2053">
        <f t="shared" si="2198"/>
        <v>0.5</v>
      </c>
      <c r="B2053">
        <f t="shared" si="2203"/>
        <v>-0.34732918522949863</v>
      </c>
      <c r="C2053">
        <f t="shared" si="2204"/>
        <v>0.35966990016932548</v>
      </c>
      <c r="D2053">
        <f t="shared" si="2199"/>
        <v>-0.49999999999999989</v>
      </c>
      <c r="E2053">
        <f t="shared" si="2205"/>
        <v>-0.34732918522949868</v>
      </c>
      <c r="F2053">
        <f t="shared" si="2206"/>
        <v>0.35966990016932554</v>
      </c>
      <c r="G2053">
        <f t="shared" si="2200"/>
        <v>0.5</v>
      </c>
      <c r="H2053">
        <f t="shared" si="2207"/>
        <v>0.34732918522949863</v>
      </c>
      <c r="I2053">
        <f t="shared" si="2208"/>
        <v>-0.35966990016932548</v>
      </c>
      <c r="J2053">
        <f t="shared" si="2201"/>
        <v>0.49999999999999989</v>
      </c>
      <c r="K2053">
        <f t="shared" si="2209"/>
        <v>-0.34732918522949868</v>
      </c>
      <c r="L2053">
        <f t="shared" si="2210"/>
        <v>0.35966990016932554</v>
      </c>
      <c r="N2053">
        <v>134</v>
      </c>
      <c r="O2053">
        <f t="shared" si="2196"/>
        <v>80.560840342010152</v>
      </c>
      <c r="P2053">
        <f t="shared" si="2197"/>
        <v>9.4391596579898387</v>
      </c>
      <c r="R2053">
        <f t="shared" si="2211"/>
        <v>-5.8540423087024571</v>
      </c>
      <c r="T2053">
        <f t="shared" si="2202"/>
        <v>9.4217386966421355</v>
      </c>
      <c r="V2053">
        <f t="shared" si="2212"/>
        <v>0</v>
      </c>
    </row>
    <row r="2054" spans="1:22" x14ac:dyDescent="0.2">
      <c r="A2054">
        <f t="shared" si="2198"/>
        <v>0.5</v>
      </c>
      <c r="B2054">
        <f t="shared" si="2203"/>
        <v>-0.3479563982961571</v>
      </c>
      <c r="C2054">
        <f t="shared" si="2204"/>
        <v>0.3590631488815943</v>
      </c>
      <c r="D2054">
        <f t="shared" si="2199"/>
        <v>-0.49999999999999989</v>
      </c>
      <c r="E2054">
        <f t="shared" si="2205"/>
        <v>-0.34795639829615715</v>
      </c>
      <c r="F2054">
        <f t="shared" si="2206"/>
        <v>0.35906314888159435</v>
      </c>
      <c r="G2054">
        <f t="shared" si="2200"/>
        <v>0.5</v>
      </c>
      <c r="H2054">
        <f t="shared" si="2207"/>
        <v>0.3479563982961571</v>
      </c>
      <c r="I2054">
        <f t="shared" si="2208"/>
        <v>-0.3590631488815943</v>
      </c>
      <c r="J2054">
        <f t="shared" si="2201"/>
        <v>0.49999999999999989</v>
      </c>
      <c r="K2054">
        <f t="shared" si="2209"/>
        <v>-0.34795639829615715</v>
      </c>
      <c r="L2054">
        <f t="shared" si="2210"/>
        <v>0.35906314888159435</v>
      </c>
      <c r="N2054">
        <v>134.1</v>
      </c>
      <c r="O2054">
        <f t="shared" si="2196"/>
        <v>80.525003292969885</v>
      </c>
      <c r="P2054">
        <f t="shared" si="2197"/>
        <v>9.4749967070301047</v>
      </c>
      <c r="R2054">
        <f t="shared" si="2211"/>
        <v>-5.8466940729004104</v>
      </c>
      <c r="T2054">
        <f t="shared" si="2202"/>
        <v>9.4575757456824014</v>
      </c>
      <c r="V2054">
        <f t="shared" si="2212"/>
        <v>0</v>
      </c>
    </row>
    <row r="2055" spans="1:22" x14ac:dyDescent="0.2">
      <c r="A2055">
        <f t="shared" si="2198"/>
        <v>0.5</v>
      </c>
      <c r="B2055">
        <f t="shared" si="2203"/>
        <v>-0.34858255142728217</v>
      </c>
      <c r="C2055">
        <f t="shared" si="2204"/>
        <v>0.35845530382524132</v>
      </c>
      <c r="D2055">
        <f t="shared" si="2199"/>
        <v>-0.49999999999999989</v>
      </c>
      <c r="E2055">
        <f t="shared" si="2205"/>
        <v>-0.34858255142728223</v>
      </c>
      <c r="F2055">
        <f t="shared" si="2206"/>
        <v>0.35845530382524138</v>
      </c>
      <c r="G2055">
        <f t="shared" si="2200"/>
        <v>0.5</v>
      </c>
      <c r="H2055">
        <f t="shared" si="2207"/>
        <v>0.34858255142728217</v>
      </c>
      <c r="I2055">
        <f t="shared" si="2208"/>
        <v>-0.35845530382524132</v>
      </c>
      <c r="J2055">
        <f t="shared" si="2201"/>
        <v>0.49999999999999989</v>
      </c>
      <c r="K2055">
        <f t="shared" si="2209"/>
        <v>-0.34858255142728223</v>
      </c>
      <c r="L2055">
        <f t="shared" si="2210"/>
        <v>0.35845530382524138</v>
      </c>
      <c r="N2055">
        <v>134.19999999999999</v>
      </c>
      <c r="O2055">
        <f t="shared" si="2196"/>
        <v>80.489195258863703</v>
      </c>
      <c r="P2055">
        <f t="shared" si="2197"/>
        <v>9.5108047411362922</v>
      </c>
      <c r="R2055">
        <f t="shared" si="2211"/>
        <v>-5.8393233923483656</v>
      </c>
      <c r="T2055">
        <f t="shared" si="2202"/>
        <v>9.4933837797885889</v>
      </c>
      <c r="V2055">
        <f t="shared" si="2212"/>
        <v>0</v>
      </c>
    </row>
    <row r="2056" spans="1:22" x14ac:dyDescent="0.2">
      <c r="A2056">
        <f t="shared" si="2198"/>
        <v>0.5</v>
      </c>
      <c r="B2056">
        <f t="shared" si="2203"/>
        <v>-0.34920764271550297</v>
      </c>
      <c r="C2056">
        <f t="shared" si="2204"/>
        <v>0.35784636685186783</v>
      </c>
      <c r="D2056">
        <f t="shared" si="2199"/>
        <v>-0.49999999999999989</v>
      </c>
      <c r="E2056">
        <f t="shared" si="2205"/>
        <v>-0.34920764271550303</v>
      </c>
      <c r="F2056">
        <f t="shared" si="2206"/>
        <v>0.35784636685186788</v>
      </c>
      <c r="G2056">
        <f t="shared" si="2200"/>
        <v>0.5</v>
      </c>
      <c r="H2056">
        <f t="shared" si="2207"/>
        <v>0.34920764271550297</v>
      </c>
      <c r="I2056">
        <f t="shared" si="2208"/>
        <v>-0.35784636685186783</v>
      </c>
      <c r="J2056">
        <f t="shared" si="2201"/>
        <v>0.49999999999999989</v>
      </c>
      <c r="K2056">
        <f t="shared" si="2209"/>
        <v>-0.34920764271550303</v>
      </c>
      <c r="L2056">
        <f t="shared" si="2210"/>
        <v>0.35784636685186788</v>
      </c>
      <c r="N2056">
        <v>134.30000000000001</v>
      </c>
      <c r="O2056">
        <f t="shared" si="2196"/>
        <v>80.453416381678423</v>
      </c>
      <c r="P2056">
        <f t="shared" si="2197"/>
        <v>9.5465836183215771</v>
      </c>
      <c r="R2056">
        <f t="shared" si="2211"/>
        <v>-5.8319303096575741</v>
      </c>
      <c r="T2056">
        <f t="shared" si="2202"/>
        <v>9.5291626569738739</v>
      </c>
      <c r="V2056">
        <f t="shared" si="2212"/>
        <v>0</v>
      </c>
    </row>
    <row r="2057" spans="1:22" x14ac:dyDescent="0.2">
      <c r="A2057">
        <f t="shared" si="2198"/>
        <v>0.5</v>
      </c>
      <c r="B2057">
        <f t="shared" si="2203"/>
        <v>-0.34983167025668271</v>
      </c>
      <c r="C2057">
        <f t="shared" si="2204"/>
        <v>0.35723633981640157</v>
      </c>
      <c r="D2057">
        <f t="shared" si="2199"/>
        <v>-0.49999999999999989</v>
      </c>
      <c r="E2057">
        <f t="shared" si="2205"/>
        <v>-0.34983167025668277</v>
      </c>
      <c r="F2057">
        <f t="shared" si="2206"/>
        <v>0.35723633981640163</v>
      </c>
      <c r="G2057">
        <f t="shared" si="2200"/>
        <v>0.5</v>
      </c>
      <c r="H2057">
        <f t="shared" si="2207"/>
        <v>0.34983167025668271</v>
      </c>
      <c r="I2057">
        <f t="shared" si="2208"/>
        <v>-0.35723633981640157</v>
      </c>
      <c r="J2057">
        <f t="shared" si="2201"/>
        <v>0.49999999999999989</v>
      </c>
      <c r="K2057">
        <f t="shared" si="2209"/>
        <v>-0.34983167025668277</v>
      </c>
      <c r="L2057">
        <f t="shared" si="2210"/>
        <v>0.35723633981640163</v>
      </c>
      <c r="N2057">
        <v>134.4</v>
      </c>
      <c r="O2057">
        <f t="shared" ref="O2057:O2120" si="2213">(DEGREES(ACOS(((-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*(((SUMPRODUCT(G2057:I2057,$I$8:$K$8))*(SUMPRODUCT(G2057:I2057,$I$10:$K$10))+(SUMPRODUCT(J2057:L2057,$I$8:$K$8))*(SUMPRODUCT(J2057:L2057,$I$10:$K$10)))-((SUMPRODUCT(A2057:C2057,$I$8:$K$8))*(SUMPRODUCT(A2057:C2057,$I$10:$K$10))+(SUMPRODUCT(D2057:F2057,$I$8:$K$8))*(SUMPRODUCT(D2057:F2057,$I$10:$K$10)))))-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*(SQRT((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^2)+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^2)-((((SUMPRODUCT(G2057:I2057,$I$8:$K$8))*(SUMPRODUCT(G2057:I2057,$I$10:$K$10))+(SUMPRODUCT(J2057:L2057,$I$8:$K$8))*(SUMPRODUCT(J2057:L2057,$I$10:$K$10)))-((SUMPRODUCT(A2057:C2057,$I$8:$K$8))*(SUMPRODUCT(A2057:C2057,$I$10:$K$10))+(SUMPRODUCT(D2057:F2057,$I$8:$K$8))*(SUMPRODUCT(D2057:F2057,$I$10:$K$10))))^2)))))/((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^2)+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^2)))))/2</f>
        <v>80.417666803310553</v>
      </c>
      <c r="P2057">
        <f t="shared" ref="P2057:P2120" si="2214">(DEGREES(ACOS(((-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*(((SUMPRODUCT(G2057:I2057,$I$8:$K$8))*(SUMPRODUCT(G2057:I2057,$I$10:$K$10))+(SUMPRODUCT(J2057:L2057,$I$8:$K$8))*(SUMPRODUCT(J2057:L2057,$I$10:$K$10)))-((SUMPRODUCT(A2057:C2057,$I$8:$K$8))*(SUMPRODUCT(A2057:C2057,$I$10:$K$10))+(SUMPRODUCT(D2057:F2057,$I$8:$K$8))*(SUMPRODUCT(D2057:F2057,$I$10:$K$10)))))+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*(SQRT((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^2)+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^2)-((((SUMPRODUCT(G2057:I2057,$I$8:$K$8))*(SUMPRODUCT(G2057:I2057,$I$10:$K$10))+(SUMPRODUCT(J2057:L2057,$I$8:$K$8))*(SUMPRODUCT(J2057:L2057,$I$10:$K$10)))-((SUMPRODUCT(A2057:C2057,$I$8:$K$8))*(SUMPRODUCT(A2057:C2057,$I$10:$K$10))+(SUMPRODUCT(D2057:F2057,$I$8:$K$8))*(SUMPRODUCT(D2057:F2057,$I$10:$K$10))))^2)))))/(((((SUMPRODUCT(G2057:I2057,$I$8:$K$8))*(SUMPRODUCT(G2057:I2057,$I$10:$K$10))-(SUMPRODUCT(J2057:L2057,$I$8:$K$8))*(SUMPRODUCT(J2057:L2057,$I$10:$K$10)))-((SUMPRODUCT(A2057:C2057,$I$8:$K$8))*(SUMPRODUCT(A2057:C2057,$I$10:$K$10))-(SUMPRODUCT(D2057:F2057,$I$8:$K$8))*(SUMPRODUCT(D2057:F2057,$I$10:$K$10))))^2)+((((SUMPRODUCT(A2057:C2057,$I$8:$K$8))*(SUMPRODUCT(D2057:F2057,$I$10:$K$10))+(SUMPRODUCT(A2057:C2057,$I$10:$K$10))*(SUMPRODUCT(D2057:F2057,$I$8:$K$8)))-((SUMPRODUCT(G2057:I2057,$I$8:$K$8))*(SUMPRODUCT(J2057:L2057,$I$10:$K$10))+(SUMPRODUCT(G2057:I2057,$I$10:$K$10))*(SUMPRODUCT(J2057:L2057,$I$8:$K$8))))^2)))))/2</f>
        <v>9.5823331966894418</v>
      </c>
      <c r="R2057">
        <f t="shared" si="2211"/>
        <v>-5.8245148676921286</v>
      </c>
      <c r="T2057">
        <f t="shared" si="2202"/>
        <v>9.5649122353417386</v>
      </c>
      <c r="V2057">
        <f t="shared" si="2212"/>
        <v>0</v>
      </c>
    </row>
    <row r="2058" spans="1:22" x14ac:dyDescent="0.2">
      <c r="A2058">
        <f t="shared" ref="A2058:A2121" si="2215">(1/(SQRT(2)))*(COS(RADIANS(45)))</f>
        <v>0.5</v>
      </c>
      <c r="B2058">
        <f t="shared" si="2203"/>
        <v>-0.35045463214992539</v>
      </c>
      <c r="C2058">
        <f t="shared" si="2204"/>
        <v>0.35662522457709073</v>
      </c>
      <c r="D2058">
        <f t="shared" ref="D2058:D2121" si="2216">(-((1/(SQRT(2)))*(SIN(RADIANS(45)))))</f>
        <v>-0.49999999999999989</v>
      </c>
      <c r="E2058">
        <f t="shared" si="2205"/>
        <v>-0.35045463214992545</v>
      </c>
      <c r="F2058">
        <f t="shared" si="2206"/>
        <v>0.35662522457709078</v>
      </c>
      <c r="G2058">
        <f t="shared" ref="G2058:G2121" si="2217">(1/(SQRT(2)))*(COS(RADIANS(-45)))</f>
        <v>0.5</v>
      </c>
      <c r="H2058">
        <f t="shared" si="2207"/>
        <v>0.35045463214992539</v>
      </c>
      <c r="I2058">
        <f t="shared" si="2208"/>
        <v>-0.35662522457709073</v>
      </c>
      <c r="J2058">
        <f t="shared" ref="J2058:J2121" si="2218">(-((1/(SQRT(2)))*(SIN(RADIANS(-45)))))</f>
        <v>0.49999999999999989</v>
      </c>
      <c r="K2058">
        <f t="shared" si="2209"/>
        <v>-0.35045463214992545</v>
      </c>
      <c r="L2058">
        <f t="shared" si="2210"/>
        <v>0.35662522457709078</v>
      </c>
      <c r="N2058">
        <v>134.5</v>
      </c>
      <c r="O2058">
        <f t="shared" si="2213"/>
        <v>80.381946665564342</v>
      </c>
      <c r="P2058">
        <f t="shared" si="2214"/>
        <v>9.6180533344356416</v>
      </c>
      <c r="R2058">
        <f t="shared" si="2211"/>
        <v>-5.8170771095676024</v>
      </c>
      <c r="T2058">
        <f t="shared" ref="T2058:T2121" si="2219">(P2058-$V$2516)</f>
        <v>9.6006323730879384</v>
      </c>
      <c r="V2058">
        <f t="shared" si="2212"/>
        <v>0</v>
      </c>
    </row>
    <row r="2059" spans="1:22" x14ac:dyDescent="0.2">
      <c r="A2059">
        <f t="shared" si="2215"/>
        <v>0.5</v>
      </c>
      <c r="B2059">
        <f t="shared" si="2203"/>
        <v>-0.35107652649758114</v>
      </c>
      <c r="C2059">
        <f t="shared" si="2204"/>
        <v>0.35601302299549825</v>
      </c>
      <c r="D2059">
        <f t="shared" si="2216"/>
        <v>-0.49999999999999989</v>
      </c>
      <c r="E2059">
        <f t="shared" si="2205"/>
        <v>-0.3510765264975812</v>
      </c>
      <c r="F2059">
        <f t="shared" si="2206"/>
        <v>0.35601302299549831</v>
      </c>
      <c r="G2059">
        <f t="shared" si="2217"/>
        <v>0.5</v>
      </c>
      <c r="H2059">
        <f t="shared" si="2207"/>
        <v>0.35107652649758114</v>
      </c>
      <c r="I2059">
        <f t="shared" si="2208"/>
        <v>-0.35601302299549825</v>
      </c>
      <c r="J2059">
        <f t="shared" si="2218"/>
        <v>0.49999999999999989</v>
      </c>
      <c r="K2059">
        <f t="shared" si="2209"/>
        <v>-0.3510765264975812</v>
      </c>
      <c r="L2059">
        <f t="shared" si="2210"/>
        <v>0.35601302299549831</v>
      </c>
      <c r="N2059">
        <v>134.6</v>
      </c>
      <c r="O2059">
        <f t="shared" si="2213"/>
        <v>80.346256110150051</v>
      </c>
      <c r="P2059">
        <f t="shared" si="2214"/>
        <v>9.6537438898499417</v>
      </c>
      <c r="R2059">
        <f t="shared" si="2211"/>
        <v>-5.809617078649806</v>
      </c>
      <c r="T2059">
        <f t="shared" si="2219"/>
        <v>9.6363229285022385</v>
      </c>
      <c r="V2059">
        <f t="shared" si="2212"/>
        <v>0</v>
      </c>
    </row>
    <row r="2060" spans="1:22" x14ac:dyDescent="0.2">
      <c r="A2060">
        <f t="shared" si="2215"/>
        <v>0.5</v>
      </c>
      <c r="B2060">
        <f t="shared" ref="B2060:B2123" si="2220">((1/(SQRT(2)))*(COS(RADIANS(N2060))))*(SIN(RADIANS(45)))</f>
        <v>-0.35169735140525182</v>
      </c>
      <c r="C2060">
        <f t="shared" ref="C2060:C2123" si="2221">((1/(SQRT(2)))*(SIN(RADIANS(N2060))))*(SIN(RADIANS(45)))</f>
        <v>0.35539973693649624</v>
      </c>
      <c r="D2060">
        <f t="shared" si="2216"/>
        <v>-0.49999999999999989</v>
      </c>
      <c r="E2060">
        <f t="shared" ref="E2060:E2123" si="2222">((1/(SQRT(2)))*(COS(RADIANS(N2060))))*(COS(RADIANS(45)))</f>
        <v>-0.35169735140525188</v>
      </c>
      <c r="F2060">
        <f t="shared" ref="F2060:F2123" si="2223">(((1/(SQRT(2)))*(SIN(RADIANS(N2060))))*(COS(RADIANS(45))))</f>
        <v>0.35539973693649629</v>
      </c>
      <c r="G2060">
        <f t="shared" si="2217"/>
        <v>0.5</v>
      </c>
      <c r="H2060">
        <f t="shared" ref="H2060:H2123" si="2224">((1/(SQRT(2)))*(COS(RADIANS(N2060))))*(SIN(RADIANS(-45)))</f>
        <v>0.35169735140525182</v>
      </c>
      <c r="I2060">
        <f t="shared" ref="I2060:I2123" si="2225">((1/(SQRT(2)))*(SIN(RADIANS(N2060))))*(SIN(RADIANS(-45)))</f>
        <v>-0.35539973693649624</v>
      </c>
      <c r="J2060">
        <f t="shared" si="2218"/>
        <v>0.49999999999999989</v>
      </c>
      <c r="K2060">
        <f t="shared" ref="K2060:K2123" si="2226">((1/(SQRT(2)))*(COS(RADIANS(N2060))))*(COS(RADIANS(-45)))</f>
        <v>-0.35169735140525188</v>
      </c>
      <c r="L2060">
        <f t="shared" ref="L2060:L2123" si="2227">(((1/(SQRT(2)))*(SIN(RADIANS(N2060))))*(COS(RADIANS(-45))))</f>
        <v>0.35539973693649629</v>
      </c>
      <c r="N2060">
        <v>134.69999999999999</v>
      </c>
      <c r="O2060">
        <f t="shared" si="2213"/>
        <v>80.310595278681845</v>
      </c>
      <c r="P2060">
        <f t="shared" si="2214"/>
        <v>9.6894047213181533</v>
      </c>
      <c r="R2060">
        <f t="shared" ref="R2060:R2123" si="2228">P2060-P2240</f>
        <v>-5.8021348185533466</v>
      </c>
      <c r="T2060">
        <f t="shared" si="2219"/>
        <v>9.6719837599704501</v>
      </c>
      <c r="V2060">
        <f t="shared" ref="V2060:V2123" si="2229">IF(T2060=0,N2060,0)</f>
        <v>0</v>
      </c>
    </row>
    <row r="2061" spans="1:22" x14ac:dyDescent="0.2">
      <c r="A2061">
        <f t="shared" si="2215"/>
        <v>0.5</v>
      </c>
      <c r="B2061">
        <f t="shared" si="2220"/>
        <v>-0.3523171049817973</v>
      </c>
      <c r="C2061">
        <f t="shared" si="2221"/>
        <v>0.35478536826826035</v>
      </c>
      <c r="D2061">
        <f t="shared" si="2216"/>
        <v>-0.49999999999999989</v>
      </c>
      <c r="E2061">
        <f t="shared" si="2222"/>
        <v>-0.35231710498179736</v>
      </c>
      <c r="F2061">
        <f t="shared" si="2223"/>
        <v>0.3547853682682604</v>
      </c>
      <c r="G2061">
        <f t="shared" si="2217"/>
        <v>0.5</v>
      </c>
      <c r="H2061">
        <f t="shared" si="2224"/>
        <v>0.3523171049817973</v>
      </c>
      <c r="I2061">
        <f t="shared" si="2225"/>
        <v>-0.35478536826826035</v>
      </c>
      <c r="J2061">
        <f t="shared" si="2218"/>
        <v>0.49999999999999989</v>
      </c>
      <c r="K2061">
        <f t="shared" si="2226"/>
        <v>-0.35231710498179736</v>
      </c>
      <c r="L2061">
        <f t="shared" si="2227"/>
        <v>0.3547853682682604</v>
      </c>
      <c r="N2061">
        <v>134.80000000000001</v>
      </c>
      <c r="O2061">
        <f t="shared" si="2213"/>
        <v>80.274964312675991</v>
      </c>
      <c r="P2061">
        <f t="shared" si="2214"/>
        <v>9.7250356873240023</v>
      </c>
      <c r="R2061">
        <f t="shared" si="2228"/>
        <v>-5.7946303731403184</v>
      </c>
      <c r="T2061">
        <f t="shared" si="2219"/>
        <v>9.707614725976299</v>
      </c>
      <c r="V2061">
        <f t="shared" si="2229"/>
        <v>0</v>
      </c>
    </row>
    <row r="2062" spans="1:22" x14ac:dyDescent="0.2">
      <c r="A2062">
        <f t="shared" si="2215"/>
        <v>0.5</v>
      </c>
      <c r="B2062">
        <f t="shared" si="2220"/>
        <v>-0.35293578533934045</v>
      </c>
      <c r="C2062">
        <f t="shared" si="2221"/>
        <v>0.35416991886226434</v>
      </c>
      <c r="D2062">
        <f t="shared" si="2216"/>
        <v>-0.49999999999999989</v>
      </c>
      <c r="E2062">
        <f t="shared" si="2222"/>
        <v>-0.3529357853393405</v>
      </c>
      <c r="F2062">
        <f t="shared" si="2223"/>
        <v>0.3541699188622644</v>
      </c>
      <c r="G2062">
        <f t="shared" si="2217"/>
        <v>0.5</v>
      </c>
      <c r="H2062">
        <f t="shared" si="2224"/>
        <v>0.35293578533934045</v>
      </c>
      <c r="I2062">
        <f t="shared" si="2225"/>
        <v>-0.35416991886226434</v>
      </c>
      <c r="J2062">
        <f t="shared" si="2218"/>
        <v>0.49999999999999989</v>
      </c>
      <c r="K2062">
        <f t="shared" si="2226"/>
        <v>-0.3529357853393405</v>
      </c>
      <c r="L2062">
        <f t="shared" si="2227"/>
        <v>0.3541699188622644</v>
      </c>
      <c r="N2062">
        <v>134.9</v>
      </c>
      <c r="O2062">
        <f t="shared" si="2213"/>
        <v>80.239363353549052</v>
      </c>
      <c r="P2062">
        <f t="shared" si="2214"/>
        <v>9.7606366464509371</v>
      </c>
      <c r="R2062">
        <f t="shared" si="2228"/>
        <v>-5.7871037865189834</v>
      </c>
      <c r="T2062">
        <f t="shared" si="2219"/>
        <v>9.7432156851032339</v>
      </c>
      <c r="V2062">
        <f t="shared" si="2229"/>
        <v>0</v>
      </c>
    </row>
    <row r="2063" spans="1:22" x14ac:dyDescent="0.2">
      <c r="A2063">
        <f t="shared" si="2215"/>
        <v>0.5</v>
      </c>
      <c r="B2063">
        <f t="shared" si="2220"/>
        <v>-0.35355339059327368</v>
      </c>
      <c r="C2063">
        <f t="shared" si="2221"/>
        <v>0.35355339059327373</v>
      </c>
      <c r="D2063">
        <f t="shared" si="2216"/>
        <v>-0.49999999999999989</v>
      </c>
      <c r="E2063">
        <f t="shared" si="2222"/>
        <v>-0.35355339059327373</v>
      </c>
      <c r="F2063">
        <f t="shared" si="2223"/>
        <v>0.35355339059327379</v>
      </c>
      <c r="G2063">
        <f t="shared" si="2217"/>
        <v>0.5</v>
      </c>
      <c r="H2063">
        <f t="shared" si="2224"/>
        <v>0.35355339059327368</v>
      </c>
      <c r="I2063">
        <f t="shared" si="2225"/>
        <v>-0.35355339059327373</v>
      </c>
      <c r="J2063">
        <f t="shared" si="2218"/>
        <v>0.49999999999999989</v>
      </c>
      <c r="K2063">
        <f t="shared" si="2226"/>
        <v>-0.35355339059327373</v>
      </c>
      <c r="L2063">
        <f t="shared" si="2227"/>
        <v>0.35355339059327379</v>
      </c>
      <c r="N2063">
        <v>135</v>
      </c>
      <c r="O2063">
        <f t="shared" si="2213"/>
        <v>80.203792542615858</v>
      </c>
      <c r="P2063">
        <f t="shared" si="2214"/>
        <v>9.7962074573841278</v>
      </c>
      <c r="R2063">
        <f t="shared" si="2228"/>
        <v>-5.77955510304235</v>
      </c>
      <c r="T2063">
        <f t="shared" si="2219"/>
        <v>9.7787864960364246</v>
      </c>
      <c r="V2063">
        <f t="shared" si="2229"/>
        <v>0</v>
      </c>
    </row>
    <row r="2064" spans="1:22" x14ac:dyDescent="0.2">
      <c r="A2064">
        <f t="shared" si="2215"/>
        <v>0.5</v>
      </c>
      <c r="B2064">
        <f t="shared" si="2220"/>
        <v>-0.35416991886226423</v>
      </c>
      <c r="C2064">
        <f t="shared" si="2221"/>
        <v>0.3529357853393405</v>
      </c>
      <c r="D2064">
        <f t="shared" si="2216"/>
        <v>-0.49999999999999989</v>
      </c>
      <c r="E2064">
        <f t="shared" si="2222"/>
        <v>-0.35416991886226429</v>
      </c>
      <c r="F2064">
        <f t="shared" si="2223"/>
        <v>0.35293578533934056</v>
      </c>
      <c r="G2064">
        <f t="shared" si="2217"/>
        <v>0.5</v>
      </c>
      <c r="H2064">
        <f t="shared" si="2224"/>
        <v>0.35416991886226423</v>
      </c>
      <c r="I2064">
        <f t="shared" si="2225"/>
        <v>-0.3529357853393405</v>
      </c>
      <c r="J2064">
        <f t="shared" si="2218"/>
        <v>0.49999999999999989</v>
      </c>
      <c r="K2064">
        <f t="shared" si="2226"/>
        <v>-0.35416991886226429</v>
      </c>
      <c r="L2064">
        <f t="shared" si="2227"/>
        <v>0.35293578533934056</v>
      </c>
      <c r="N2064">
        <v>135.1</v>
      </c>
      <c r="O2064">
        <f t="shared" si="2213"/>
        <v>80.168252021087667</v>
      </c>
      <c r="P2064">
        <f t="shared" si="2214"/>
        <v>9.8317479789123201</v>
      </c>
      <c r="R2064">
        <f t="shared" si="2228"/>
        <v>-5.7719843673067768</v>
      </c>
      <c r="T2064">
        <f t="shared" si="2219"/>
        <v>9.8143270175646169</v>
      </c>
      <c r="V2064">
        <f t="shared" si="2229"/>
        <v>0</v>
      </c>
    </row>
    <row r="2065" spans="1:22" x14ac:dyDescent="0.2">
      <c r="A2065">
        <f t="shared" si="2215"/>
        <v>0.5</v>
      </c>
      <c r="B2065">
        <f t="shared" si="2220"/>
        <v>-0.35478536826826029</v>
      </c>
      <c r="C2065">
        <f t="shared" si="2221"/>
        <v>0.35231710498179741</v>
      </c>
      <c r="D2065">
        <f t="shared" si="2216"/>
        <v>-0.49999999999999989</v>
      </c>
      <c r="E2065">
        <f t="shared" si="2222"/>
        <v>-0.35478536826826035</v>
      </c>
      <c r="F2065">
        <f t="shared" si="2223"/>
        <v>0.35231710498179747</v>
      </c>
      <c r="G2065">
        <f t="shared" si="2217"/>
        <v>0.5</v>
      </c>
      <c r="H2065">
        <f t="shared" si="2224"/>
        <v>0.35478536826826029</v>
      </c>
      <c r="I2065">
        <f t="shared" si="2225"/>
        <v>-0.35231710498179741</v>
      </c>
      <c r="J2065">
        <f t="shared" si="2218"/>
        <v>0.49999999999999989</v>
      </c>
      <c r="K2065">
        <f t="shared" si="2226"/>
        <v>-0.35478536826826035</v>
      </c>
      <c r="L2065">
        <f t="shared" si="2227"/>
        <v>0.35231710498179747</v>
      </c>
      <c r="N2065">
        <v>135.19999999999999</v>
      </c>
      <c r="O2065">
        <f t="shared" si="2213"/>
        <v>80.132741930070296</v>
      </c>
      <c r="P2065">
        <f t="shared" si="2214"/>
        <v>9.8672580699297043</v>
      </c>
      <c r="R2065">
        <f t="shared" si="2228"/>
        <v>-5.7643916241506457</v>
      </c>
      <c r="T2065">
        <f t="shared" si="2219"/>
        <v>9.8498371085820011</v>
      </c>
      <c r="V2065">
        <f t="shared" si="2229"/>
        <v>0</v>
      </c>
    </row>
    <row r="2066" spans="1:22" x14ac:dyDescent="0.2">
      <c r="A2066">
        <f t="shared" si="2215"/>
        <v>0.5</v>
      </c>
      <c r="B2066">
        <f t="shared" si="2220"/>
        <v>-0.35539973693649612</v>
      </c>
      <c r="C2066">
        <f t="shared" si="2221"/>
        <v>0.35169735140525188</v>
      </c>
      <c r="D2066">
        <f t="shared" si="2216"/>
        <v>-0.49999999999999989</v>
      </c>
      <c r="E2066">
        <f t="shared" si="2222"/>
        <v>-0.35539973693649618</v>
      </c>
      <c r="F2066">
        <f t="shared" si="2223"/>
        <v>0.35169735140525193</v>
      </c>
      <c r="G2066">
        <f t="shared" si="2217"/>
        <v>0.5</v>
      </c>
      <c r="H2066">
        <f t="shared" si="2224"/>
        <v>0.35539973693649612</v>
      </c>
      <c r="I2066">
        <f t="shared" si="2225"/>
        <v>-0.35169735140525188</v>
      </c>
      <c r="J2066">
        <f t="shared" si="2218"/>
        <v>0.49999999999999989</v>
      </c>
      <c r="K2066">
        <f t="shared" si="2226"/>
        <v>-0.35539973693649618</v>
      </c>
      <c r="L2066">
        <f t="shared" si="2227"/>
        <v>0.35169735140525193</v>
      </c>
      <c r="N2066">
        <v>135.30000000000001</v>
      </c>
      <c r="O2066">
        <f t="shared" si="2213"/>
        <v>80.09726241056218</v>
      </c>
      <c r="P2066">
        <f t="shared" si="2214"/>
        <v>9.902737589437832</v>
      </c>
      <c r="R2066">
        <f t="shared" si="2228"/>
        <v>-5.7567769186529087</v>
      </c>
      <c r="T2066">
        <f t="shared" si="2219"/>
        <v>9.8853166280901288</v>
      </c>
      <c r="V2066">
        <f t="shared" si="2229"/>
        <v>0</v>
      </c>
    </row>
    <row r="2067" spans="1:22" x14ac:dyDescent="0.2">
      <c r="A2067">
        <f t="shared" si="2215"/>
        <v>0.5</v>
      </c>
      <c r="B2067">
        <f t="shared" si="2220"/>
        <v>-0.35601302299549814</v>
      </c>
      <c r="C2067">
        <f t="shared" si="2221"/>
        <v>0.3510765264975812</v>
      </c>
      <c r="D2067">
        <f t="shared" si="2216"/>
        <v>-0.49999999999999989</v>
      </c>
      <c r="E2067">
        <f t="shared" si="2222"/>
        <v>-0.3560130229954982</v>
      </c>
      <c r="F2067">
        <f t="shared" si="2223"/>
        <v>0.35107652649758125</v>
      </c>
      <c r="G2067">
        <f t="shared" si="2217"/>
        <v>0.5</v>
      </c>
      <c r="H2067">
        <f t="shared" si="2224"/>
        <v>0.35601302299549814</v>
      </c>
      <c r="I2067">
        <f t="shared" si="2225"/>
        <v>-0.3510765264975812</v>
      </c>
      <c r="J2067">
        <f t="shared" si="2218"/>
        <v>0.49999999999999989</v>
      </c>
      <c r="K2067">
        <f t="shared" si="2226"/>
        <v>-0.3560130229954982</v>
      </c>
      <c r="L2067">
        <f t="shared" si="2227"/>
        <v>0.35107652649758125</v>
      </c>
      <c r="N2067">
        <v>135.4</v>
      </c>
      <c r="O2067">
        <f t="shared" si="2213"/>
        <v>80.061813603452492</v>
      </c>
      <c r="P2067">
        <f t="shared" si="2214"/>
        <v>9.9381863965475006</v>
      </c>
      <c r="R2067">
        <f t="shared" si="2228"/>
        <v>-5.7491402961317224</v>
      </c>
      <c r="T2067">
        <f t="shared" si="2219"/>
        <v>9.9207654351997974</v>
      </c>
      <c r="V2067">
        <f t="shared" si="2229"/>
        <v>0</v>
      </c>
    </row>
    <row r="2068" spans="1:22" x14ac:dyDescent="0.2">
      <c r="A2068">
        <f t="shared" si="2215"/>
        <v>0.5</v>
      </c>
      <c r="B2068">
        <f t="shared" si="2220"/>
        <v>-0.35662522457709062</v>
      </c>
      <c r="C2068">
        <f t="shared" si="2221"/>
        <v>0.35045463214992545</v>
      </c>
      <c r="D2068">
        <f t="shared" si="2216"/>
        <v>-0.49999999999999989</v>
      </c>
      <c r="E2068">
        <f t="shared" si="2222"/>
        <v>-0.35662522457709067</v>
      </c>
      <c r="F2068">
        <f t="shared" si="2223"/>
        <v>0.3504546321499255</v>
      </c>
      <c r="G2068">
        <f t="shared" si="2217"/>
        <v>0.5</v>
      </c>
      <c r="H2068">
        <f t="shared" si="2224"/>
        <v>0.35662522457709062</v>
      </c>
      <c r="I2068">
        <f t="shared" si="2225"/>
        <v>-0.35045463214992545</v>
      </c>
      <c r="J2068">
        <f t="shared" si="2218"/>
        <v>0.49999999999999989</v>
      </c>
      <c r="K2068">
        <f t="shared" si="2226"/>
        <v>-0.35662522457709067</v>
      </c>
      <c r="L2068">
        <f t="shared" si="2227"/>
        <v>0.3504546321499255</v>
      </c>
      <c r="N2068">
        <v>135.5</v>
      </c>
      <c r="O2068">
        <f t="shared" si="2213"/>
        <v>80.02639564951933</v>
      </c>
      <c r="P2068">
        <f t="shared" si="2214"/>
        <v>9.973604350480656</v>
      </c>
      <c r="R2068">
        <f t="shared" si="2228"/>
        <v>-5.7414818021428964</v>
      </c>
      <c r="T2068">
        <f t="shared" si="2219"/>
        <v>9.9561833891329528</v>
      </c>
      <c r="V2068">
        <f t="shared" si="2229"/>
        <v>0</v>
      </c>
    </row>
    <row r="2069" spans="1:22" x14ac:dyDescent="0.2">
      <c r="A2069">
        <f t="shared" si="2215"/>
        <v>0.5</v>
      </c>
      <c r="B2069">
        <f t="shared" si="2220"/>
        <v>-0.35723633981640152</v>
      </c>
      <c r="C2069">
        <f t="shared" si="2221"/>
        <v>0.34983167025668277</v>
      </c>
      <c r="D2069">
        <f t="shared" si="2216"/>
        <v>-0.49999999999999989</v>
      </c>
      <c r="E2069">
        <f t="shared" si="2222"/>
        <v>-0.35723633981640157</v>
      </c>
      <c r="F2069">
        <f t="shared" si="2223"/>
        <v>0.34983167025668283</v>
      </c>
      <c r="G2069">
        <f t="shared" si="2217"/>
        <v>0.5</v>
      </c>
      <c r="H2069">
        <f t="shared" si="2224"/>
        <v>0.35723633981640152</v>
      </c>
      <c r="I2069">
        <f t="shared" si="2225"/>
        <v>-0.34983167025668277</v>
      </c>
      <c r="J2069">
        <f t="shared" si="2218"/>
        <v>0.49999999999999989</v>
      </c>
      <c r="K2069">
        <f t="shared" si="2226"/>
        <v>-0.35723633981640157</v>
      </c>
      <c r="L2069">
        <f t="shared" si="2227"/>
        <v>0.34983167025668283</v>
      </c>
      <c r="N2069">
        <v>135.6</v>
      </c>
      <c r="O2069">
        <f t="shared" si="2213"/>
        <v>79.991008689427758</v>
      </c>
      <c r="P2069">
        <f t="shared" si="2214"/>
        <v>10.00899131057224</v>
      </c>
      <c r="R2069">
        <f t="shared" si="2228"/>
        <v>-5.7338014824787376</v>
      </c>
      <c r="T2069">
        <f t="shared" si="2219"/>
        <v>9.9915703492245367</v>
      </c>
      <c r="V2069">
        <f t="shared" si="2229"/>
        <v>0</v>
      </c>
    </row>
    <row r="2070" spans="1:22" x14ac:dyDescent="0.2">
      <c r="A2070">
        <f t="shared" si="2215"/>
        <v>0.5</v>
      </c>
      <c r="B2070">
        <f t="shared" si="2220"/>
        <v>-0.35784636685186771</v>
      </c>
      <c r="C2070">
        <f t="shared" si="2221"/>
        <v>0.34920764271550303</v>
      </c>
      <c r="D2070">
        <f t="shared" si="2216"/>
        <v>-0.49999999999999989</v>
      </c>
      <c r="E2070">
        <f t="shared" si="2222"/>
        <v>-0.35784636685186777</v>
      </c>
      <c r="F2070">
        <f t="shared" si="2223"/>
        <v>0.34920764271550309</v>
      </c>
      <c r="G2070">
        <f t="shared" si="2217"/>
        <v>0.5</v>
      </c>
      <c r="H2070">
        <f t="shared" si="2224"/>
        <v>0.35784636685186771</v>
      </c>
      <c r="I2070">
        <f t="shared" si="2225"/>
        <v>-0.34920764271550303</v>
      </c>
      <c r="J2070">
        <f t="shared" si="2218"/>
        <v>0.49999999999999989</v>
      </c>
      <c r="K2070">
        <f t="shared" si="2226"/>
        <v>-0.35784636685186777</v>
      </c>
      <c r="L2070">
        <f t="shared" si="2227"/>
        <v>0.34920764271550309</v>
      </c>
      <c r="N2070">
        <v>135.69999999999999</v>
      </c>
      <c r="O2070">
        <f t="shared" si="2213"/>
        <v>79.955652863727877</v>
      </c>
      <c r="P2070">
        <f t="shared" si="2214"/>
        <v>10.044347136272124</v>
      </c>
      <c r="R2070">
        <f t="shared" si="2228"/>
        <v>-5.7260993831662645</v>
      </c>
      <c r="T2070">
        <f t="shared" si="2219"/>
        <v>10.026926174924421</v>
      </c>
      <c r="V2070">
        <f t="shared" si="2229"/>
        <v>0</v>
      </c>
    </row>
    <row r="2071" spans="1:22" x14ac:dyDescent="0.2">
      <c r="A2071">
        <f t="shared" si="2215"/>
        <v>0.5</v>
      </c>
      <c r="B2071">
        <f t="shared" si="2220"/>
        <v>-0.35845530382524143</v>
      </c>
      <c r="C2071">
        <f t="shared" si="2221"/>
        <v>0.34858255142728206</v>
      </c>
      <c r="D2071">
        <f t="shared" si="2216"/>
        <v>-0.49999999999999989</v>
      </c>
      <c r="E2071">
        <f t="shared" si="2222"/>
        <v>-0.35845530382524149</v>
      </c>
      <c r="F2071">
        <f t="shared" si="2223"/>
        <v>0.34858255142728212</v>
      </c>
      <c r="G2071">
        <f t="shared" si="2217"/>
        <v>0.5</v>
      </c>
      <c r="H2071">
        <f t="shared" si="2224"/>
        <v>0.35845530382524143</v>
      </c>
      <c r="I2071">
        <f t="shared" si="2225"/>
        <v>-0.34858255142728206</v>
      </c>
      <c r="J2071">
        <f t="shared" si="2218"/>
        <v>0.49999999999999989</v>
      </c>
      <c r="K2071">
        <f t="shared" si="2226"/>
        <v>-0.35845530382524149</v>
      </c>
      <c r="L2071">
        <f t="shared" si="2227"/>
        <v>0.34858255142728212</v>
      </c>
      <c r="N2071">
        <v>135.80000000000001</v>
      </c>
      <c r="O2071">
        <f t="shared" si="2213"/>
        <v>79.920328312853044</v>
      </c>
      <c r="P2071">
        <f t="shared" si="2214"/>
        <v>10.079671687146943</v>
      </c>
      <c r="R2071">
        <f t="shared" si="2228"/>
        <v>-5.7183755504660976</v>
      </c>
      <c r="T2071">
        <f t="shared" si="2219"/>
        <v>10.06225072579924</v>
      </c>
      <c r="V2071">
        <f t="shared" si="2229"/>
        <v>0</v>
      </c>
    </row>
    <row r="2072" spans="1:22" x14ac:dyDescent="0.2">
      <c r="A2072">
        <f t="shared" si="2215"/>
        <v>0.5</v>
      </c>
      <c r="B2072">
        <f t="shared" si="2220"/>
        <v>-0.35906314888159446</v>
      </c>
      <c r="C2072">
        <f t="shared" si="2221"/>
        <v>0.34795639829615699</v>
      </c>
      <c r="D2072">
        <f t="shared" si="2216"/>
        <v>-0.49999999999999989</v>
      </c>
      <c r="E2072">
        <f t="shared" si="2222"/>
        <v>-0.35906314888159452</v>
      </c>
      <c r="F2072">
        <f t="shared" si="2223"/>
        <v>0.34795639829615704</v>
      </c>
      <c r="G2072">
        <f t="shared" si="2217"/>
        <v>0.5</v>
      </c>
      <c r="H2072">
        <f t="shared" si="2224"/>
        <v>0.35906314888159446</v>
      </c>
      <c r="I2072">
        <f t="shared" si="2225"/>
        <v>-0.34795639829615699</v>
      </c>
      <c r="J2072">
        <f t="shared" si="2218"/>
        <v>0.49999999999999989</v>
      </c>
      <c r="K2072">
        <f t="shared" si="2226"/>
        <v>-0.35906314888159452</v>
      </c>
      <c r="L2072">
        <f t="shared" si="2227"/>
        <v>0.34795639829615704</v>
      </c>
      <c r="N2072">
        <v>135.9</v>
      </c>
      <c r="O2072">
        <f t="shared" si="2213"/>
        <v>79.885035177117999</v>
      </c>
      <c r="P2072">
        <f t="shared" si="2214"/>
        <v>10.11496482288201</v>
      </c>
      <c r="R2072">
        <f t="shared" si="2228"/>
        <v>-5.7106300308707372</v>
      </c>
      <c r="T2072">
        <f t="shared" si="2219"/>
        <v>10.097543861534307</v>
      </c>
      <c r="V2072">
        <f t="shared" si="2229"/>
        <v>0</v>
      </c>
    </row>
    <row r="2073" spans="1:22" x14ac:dyDescent="0.2">
      <c r="A2073">
        <f t="shared" si="2215"/>
        <v>0.5</v>
      </c>
      <c r="B2073">
        <f t="shared" si="2220"/>
        <v>-0.35966990016932548</v>
      </c>
      <c r="C2073">
        <f t="shared" si="2221"/>
        <v>0.34732918522949852</v>
      </c>
      <c r="D2073">
        <f t="shared" si="2216"/>
        <v>-0.49999999999999989</v>
      </c>
      <c r="E2073">
        <f t="shared" si="2222"/>
        <v>-0.35966990016932554</v>
      </c>
      <c r="F2073">
        <f t="shared" si="2223"/>
        <v>0.34732918522949857</v>
      </c>
      <c r="G2073">
        <f t="shared" si="2217"/>
        <v>0.5</v>
      </c>
      <c r="H2073">
        <f t="shared" si="2224"/>
        <v>0.35966990016932548</v>
      </c>
      <c r="I2073">
        <f t="shared" si="2225"/>
        <v>-0.34732918522949852</v>
      </c>
      <c r="J2073">
        <f t="shared" si="2218"/>
        <v>0.49999999999999989</v>
      </c>
      <c r="K2073">
        <f t="shared" si="2226"/>
        <v>-0.35966990016932554</v>
      </c>
      <c r="L2073">
        <f t="shared" si="2227"/>
        <v>0.34732918522949857</v>
      </c>
      <c r="N2073">
        <v>136</v>
      </c>
      <c r="O2073">
        <f t="shared" si="2213"/>
        <v>79.849773596716773</v>
      </c>
      <c r="P2073">
        <f t="shared" si="2214"/>
        <v>10.150226403283222</v>
      </c>
      <c r="R2073">
        <f t="shared" si="2228"/>
        <v>-5.7028628711031999</v>
      </c>
      <c r="T2073">
        <f t="shared" si="2219"/>
        <v>10.132805441935519</v>
      </c>
      <c r="V2073">
        <f t="shared" si="2229"/>
        <v>0</v>
      </c>
    </row>
    <row r="2074" spans="1:22" x14ac:dyDescent="0.2">
      <c r="A2074">
        <f t="shared" si="2215"/>
        <v>0.5</v>
      </c>
      <c r="B2074">
        <f t="shared" si="2220"/>
        <v>-0.36027555584016518</v>
      </c>
      <c r="C2074">
        <f t="shared" si="2221"/>
        <v>0.34670091413790644</v>
      </c>
      <c r="D2074">
        <f t="shared" si="2216"/>
        <v>-0.49999999999999989</v>
      </c>
      <c r="E2074">
        <f t="shared" si="2222"/>
        <v>-0.36027555584016524</v>
      </c>
      <c r="F2074">
        <f t="shared" si="2223"/>
        <v>0.34670091413790649</v>
      </c>
      <c r="G2074">
        <f t="shared" si="2217"/>
        <v>0.5</v>
      </c>
      <c r="H2074">
        <f t="shared" si="2224"/>
        <v>0.36027555584016518</v>
      </c>
      <c r="I2074">
        <f t="shared" si="2225"/>
        <v>-0.34670091413790644</v>
      </c>
      <c r="J2074">
        <f t="shared" si="2218"/>
        <v>0.49999999999999989</v>
      </c>
      <c r="K2074">
        <f t="shared" si="2226"/>
        <v>-0.36027555584016524</v>
      </c>
      <c r="L2074">
        <f t="shared" si="2227"/>
        <v>0.34670091413790649</v>
      </c>
      <c r="N2074">
        <v>136.1</v>
      </c>
      <c r="O2074">
        <f t="shared" si="2213"/>
        <v>79.814543711721143</v>
      </c>
      <c r="P2074">
        <f t="shared" si="2214"/>
        <v>10.185456288278873</v>
      </c>
      <c r="R2074">
        <f t="shared" si="2228"/>
        <v>-5.6950741181156115</v>
      </c>
      <c r="T2074">
        <f t="shared" si="2219"/>
        <v>10.16803532693117</v>
      </c>
      <c r="V2074">
        <f t="shared" si="2229"/>
        <v>0</v>
      </c>
    </row>
    <row r="2075" spans="1:22" x14ac:dyDescent="0.2">
      <c r="A2075">
        <f t="shared" si="2215"/>
        <v>0.5</v>
      </c>
      <c r="B2075">
        <f t="shared" si="2220"/>
        <v>-0.36088011404918102</v>
      </c>
      <c r="C2075">
        <f t="shared" si="2221"/>
        <v>0.34607158693520335</v>
      </c>
      <c r="D2075">
        <f t="shared" si="2216"/>
        <v>-0.49999999999999989</v>
      </c>
      <c r="E2075">
        <f t="shared" si="2222"/>
        <v>-0.36088011404918108</v>
      </c>
      <c r="F2075">
        <f t="shared" si="2223"/>
        <v>0.3460715869352034</v>
      </c>
      <c r="G2075">
        <f t="shared" si="2217"/>
        <v>0.5</v>
      </c>
      <c r="H2075">
        <f t="shared" si="2224"/>
        <v>0.36088011404918102</v>
      </c>
      <c r="I2075">
        <f t="shared" si="2225"/>
        <v>-0.34607158693520335</v>
      </c>
      <c r="J2075">
        <f t="shared" si="2218"/>
        <v>0.49999999999999989</v>
      </c>
      <c r="K2075">
        <f t="shared" si="2226"/>
        <v>-0.36088011404918108</v>
      </c>
      <c r="L2075">
        <f t="shared" si="2227"/>
        <v>0.3460715869352034</v>
      </c>
      <c r="N2075">
        <v>136.19999999999999</v>
      </c>
      <c r="O2075">
        <f t="shared" si="2213"/>
        <v>79.779345662078413</v>
      </c>
      <c r="P2075">
        <f t="shared" si="2214"/>
        <v>10.220654337921586</v>
      </c>
      <c r="R2075">
        <f t="shared" si="2228"/>
        <v>-5.687263819087617</v>
      </c>
      <c r="T2075">
        <f t="shared" si="2219"/>
        <v>10.203233376573882</v>
      </c>
      <c r="V2075">
        <f t="shared" si="2229"/>
        <v>0</v>
      </c>
    </row>
    <row r="2076" spans="1:22" x14ac:dyDescent="0.2">
      <c r="A2076">
        <f t="shared" si="2215"/>
        <v>0.5</v>
      </c>
      <c r="B2076">
        <f t="shared" si="2220"/>
        <v>-0.36148357295478417</v>
      </c>
      <c r="C2076">
        <f t="shared" si="2221"/>
        <v>0.34544120553842905</v>
      </c>
      <c r="D2076">
        <f t="shared" si="2216"/>
        <v>-0.49999999999999989</v>
      </c>
      <c r="E2076">
        <f t="shared" si="2222"/>
        <v>-0.36148357295478423</v>
      </c>
      <c r="F2076">
        <f t="shared" si="2223"/>
        <v>0.34544120553842911</v>
      </c>
      <c r="G2076">
        <f t="shared" si="2217"/>
        <v>0.5</v>
      </c>
      <c r="H2076">
        <f t="shared" si="2224"/>
        <v>0.36148357295478417</v>
      </c>
      <c r="I2076">
        <f t="shared" si="2225"/>
        <v>-0.34544120553842905</v>
      </c>
      <c r="J2076">
        <f t="shared" si="2218"/>
        <v>0.49999999999999989</v>
      </c>
      <c r="K2076">
        <f t="shared" si="2226"/>
        <v>-0.36148357295478423</v>
      </c>
      <c r="L2076">
        <f t="shared" si="2227"/>
        <v>0.34544120553842911</v>
      </c>
      <c r="N2076">
        <v>136.30000000000001</v>
      </c>
      <c r="O2076">
        <f t="shared" si="2213"/>
        <v>79.744179587609835</v>
      </c>
      <c r="P2076">
        <f t="shared" si="2214"/>
        <v>10.25582041239017</v>
      </c>
      <c r="R2076">
        <f t="shared" si="2228"/>
        <v>-5.6794320214249314</v>
      </c>
      <c r="T2076">
        <f t="shared" si="2219"/>
        <v>10.238399451042467</v>
      </c>
      <c r="V2076">
        <f t="shared" si="2229"/>
        <v>0</v>
      </c>
    </row>
    <row r="2077" spans="1:22" x14ac:dyDescent="0.2">
      <c r="A2077">
        <f t="shared" si="2215"/>
        <v>0.5</v>
      </c>
      <c r="B2077">
        <f t="shared" si="2220"/>
        <v>-0.36208593071873374</v>
      </c>
      <c r="C2077">
        <f t="shared" si="2221"/>
        <v>0.34480977186783479</v>
      </c>
      <c r="D2077">
        <f t="shared" si="2216"/>
        <v>-0.49999999999999989</v>
      </c>
      <c r="E2077">
        <f t="shared" si="2222"/>
        <v>-0.36208593071873379</v>
      </c>
      <c r="F2077">
        <f t="shared" si="2223"/>
        <v>0.34480977186783485</v>
      </c>
      <c r="G2077">
        <f t="shared" si="2217"/>
        <v>0.5</v>
      </c>
      <c r="H2077">
        <f t="shared" si="2224"/>
        <v>0.36208593071873374</v>
      </c>
      <c r="I2077">
        <f t="shared" si="2225"/>
        <v>-0.34480977186783479</v>
      </c>
      <c r="J2077">
        <f t="shared" si="2218"/>
        <v>0.49999999999999989</v>
      </c>
      <c r="K2077">
        <f t="shared" si="2226"/>
        <v>-0.36208593071873379</v>
      </c>
      <c r="L2077">
        <f t="shared" si="2227"/>
        <v>0.34480977186783485</v>
      </c>
      <c r="N2077">
        <v>136.4</v>
      </c>
      <c r="O2077">
        <f t="shared" si="2213"/>
        <v>79.709045628008525</v>
      </c>
      <c r="P2077">
        <f t="shared" si="2214"/>
        <v>10.290954371991475</v>
      </c>
      <c r="R2077">
        <f t="shared" si="2228"/>
        <v>-5.6715787727578668</v>
      </c>
      <c r="T2077">
        <f t="shared" si="2219"/>
        <v>10.273533410643772</v>
      </c>
      <c r="V2077">
        <f t="shared" si="2229"/>
        <v>0</v>
      </c>
    </row>
    <row r="2078" spans="1:22" x14ac:dyDescent="0.2">
      <c r="A2078">
        <f t="shared" si="2215"/>
        <v>0.5</v>
      </c>
      <c r="B2078">
        <f t="shared" si="2220"/>
        <v>-0.36268718550614371</v>
      </c>
      <c r="C2078">
        <f t="shared" si="2221"/>
        <v>0.3441772878468769</v>
      </c>
      <c r="D2078">
        <f t="shared" si="2216"/>
        <v>-0.49999999999999989</v>
      </c>
      <c r="E2078">
        <f t="shared" si="2222"/>
        <v>-0.36268718550614376</v>
      </c>
      <c r="F2078">
        <f t="shared" si="2223"/>
        <v>0.34417728784687696</v>
      </c>
      <c r="G2078">
        <f t="shared" si="2217"/>
        <v>0.5</v>
      </c>
      <c r="H2078">
        <f t="shared" si="2224"/>
        <v>0.36268718550614371</v>
      </c>
      <c r="I2078">
        <f t="shared" si="2225"/>
        <v>-0.3441772878468769</v>
      </c>
      <c r="J2078">
        <f t="shared" si="2218"/>
        <v>0.49999999999999989</v>
      </c>
      <c r="K2078">
        <f t="shared" si="2226"/>
        <v>-0.36268718550614376</v>
      </c>
      <c r="L2078">
        <f t="shared" si="2227"/>
        <v>0.34417728784687696</v>
      </c>
      <c r="N2078">
        <v>136.5</v>
      </c>
      <c r="O2078">
        <f t="shared" si="2213"/>
        <v>79.673943922837736</v>
      </c>
      <c r="P2078">
        <f t="shared" si="2214"/>
        <v>10.326056077162264</v>
      </c>
      <c r="R2078">
        <f t="shared" si="2228"/>
        <v>-5.663704120939796</v>
      </c>
      <c r="T2078">
        <f t="shared" si="2219"/>
        <v>10.30863511581456</v>
      </c>
      <c r="V2078">
        <f t="shared" si="2229"/>
        <v>0</v>
      </c>
    </row>
    <row r="2079" spans="1:22" x14ac:dyDescent="0.2">
      <c r="A2079">
        <f t="shared" si="2215"/>
        <v>0.5</v>
      </c>
      <c r="B2079">
        <f t="shared" si="2220"/>
        <v>-0.36328733548548786</v>
      </c>
      <c r="C2079">
        <f t="shared" si="2221"/>
        <v>0.34354375540221149</v>
      </c>
      <c r="D2079">
        <f t="shared" si="2216"/>
        <v>-0.49999999999999989</v>
      </c>
      <c r="E2079">
        <f t="shared" si="2222"/>
        <v>-0.36328733548548792</v>
      </c>
      <c r="F2079">
        <f t="shared" si="2223"/>
        <v>0.34354375540221155</v>
      </c>
      <c r="G2079">
        <f t="shared" si="2217"/>
        <v>0.5</v>
      </c>
      <c r="H2079">
        <f t="shared" si="2224"/>
        <v>0.36328733548548786</v>
      </c>
      <c r="I2079">
        <f t="shared" si="2225"/>
        <v>-0.34354375540221149</v>
      </c>
      <c r="J2079">
        <f t="shared" si="2218"/>
        <v>0.49999999999999989</v>
      </c>
      <c r="K2079">
        <f t="shared" si="2226"/>
        <v>-0.36328733548548792</v>
      </c>
      <c r="L2079">
        <f t="shared" si="2227"/>
        <v>0.34354375540221155</v>
      </c>
      <c r="N2079">
        <v>136.6</v>
      </c>
      <c r="O2079">
        <f t="shared" si="2213"/>
        <v>79.638874611528848</v>
      </c>
      <c r="P2079">
        <f t="shared" si="2214"/>
        <v>10.361125388471175</v>
      </c>
      <c r="R2079">
        <f t="shared" si="2228"/>
        <v>-5.6558081140455538</v>
      </c>
      <c r="T2079">
        <f t="shared" si="2219"/>
        <v>10.343704427123471</v>
      </c>
      <c r="V2079">
        <f t="shared" si="2229"/>
        <v>0</v>
      </c>
    </row>
    <row r="2080" spans="1:22" x14ac:dyDescent="0.2">
      <c r="A2080">
        <f t="shared" si="2215"/>
        <v>0.5</v>
      </c>
      <c r="B2080">
        <f t="shared" si="2220"/>
        <v>-0.36388637882860514</v>
      </c>
      <c r="C2080">
        <f t="shared" si="2221"/>
        <v>0.34290917646368813</v>
      </c>
      <c r="D2080">
        <f t="shared" si="2216"/>
        <v>-0.49999999999999989</v>
      </c>
      <c r="E2080">
        <f t="shared" si="2222"/>
        <v>-0.36388637882860519</v>
      </c>
      <c r="F2080">
        <f t="shared" si="2223"/>
        <v>0.34290917646368818</v>
      </c>
      <c r="G2080">
        <f t="shared" si="2217"/>
        <v>0.5</v>
      </c>
      <c r="H2080">
        <f t="shared" si="2224"/>
        <v>0.36388637882860514</v>
      </c>
      <c r="I2080">
        <f t="shared" si="2225"/>
        <v>-0.34290917646368813</v>
      </c>
      <c r="J2080">
        <f t="shared" si="2218"/>
        <v>0.49999999999999989</v>
      </c>
      <c r="K2080">
        <f t="shared" si="2226"/>
        <v>-0.36388637882860519</v>
      </c>
      <c r="L2080">
        <f t="shared" si="2227"/>
        <v>0.34290917646368818</v>
      </c>
      <c r="N2080">
        <v>136.69999999999999</v>
      </c>
      <c r="O2080">
        <f t="shared" si="2213"/>
        <v>79.603837833379586</v>
      </c>
      <c r="P2080">
        <f t="shared" si="2214"/>
        <v>10.396162166620391</v>
      </c>
      <c r="R2080">
        <f t="shared" si="2228"/>
        <v>-5.6478908003701438</v>
      </c>
      <c r="T2080">
        <f t="shared" si="2219"/>
        <v>10.378741205272688</v>
      </c>
      <c r="V2080">
        <f t="shared" si="2229"/>
        <v>0</v>
      </c>
    </row>
    <row r="2081" spans="1:22" x14ac:dyDescent="0.2">
      <c r="A2081">
        <f t="shared" si="2215"/>
        <v>0.5</v>
      </c>
      <c r="B2081">
        <f t="shared" si="2220"/>
        <v>-0.36448431371070572</v>
      </c>
      <c r="C2081">
        <f t="shared" si="2221"/>
        <v>0.3422735529643442</v>
      </c>
      <c r="D2081">
        <f t="shared" si="2216"/>
        <v>-0.49999999999999989</v>
      </c>
      <c r="E2081">
        <f t="shared" si="2222"/>
        <v>-0.36448431371070578</v>
      </c>
      <c r="F2081">
        <f t="shared" si="2223"/>
        <v>0.34227355296434425</v>
      </c>
      <c r="G2081">
        <f t="shared" si="2217"/>
        <v>0.5</v>
      </c>
      <c r="H2081">
        <f t="shared" si="2224"/>
        <v>0.36448431371070572</v>
      </c>
      <c r="I2081">
        <f t="shared" si="2225"/>
        <v>-0.3422735529643442</v>
      </c>
      <c r="J2081">
        <f t="shared" si="2218"/>
        <v>0.49999999999999989</v>
      </c>
      <c r="K2081">
        <f t="shared" si="2226"/>
        <v>-0.36448431371070578</v>
      </c>
      <c r="L2081">
        <f t="shared" si="2227"/>
        <v>0.34227355296434425</v>
      </c>
      <c r="N2081">
        <v>136.80000000000001</v>
      </c>
      <c r="O2081">
        <f t="shared" si="2213"/>
        <v>79.568833727552288</v>
      </c>
      <c r="P2081">
        <f t="shared" si="2214"/>
        <v>10.431166272447706</v>
      </c>
      <c r="R2081">
        <f t="shared" si="2228"/>
        <v>-5.6399522284269334</v>
      </c>
      <c r="T2081">
        <f t="shared" si="2219"/>
        <v>10.413745311100003</v>
      </c>
      <c r="V2081">
        <f t="shared" si="2229"/>
        <v>0</v>
      </c>
    </row>
    <row r="2082" spans="1:22" x14ac:dyDescent="0.2">
      <c r="A2082">
        <f t="shared" si="2215"/>
        <v>0.5</v>
      </c>
      <c r="B2082">
        <f t="shared" si="2220"/>
        <v>-0.36508113831037609</v>
      </c>
      <c r="C2082">
        <f t="shared" si="2221"/>
        <v>0.3416368868403995</v>
      </c>
      <c r="D2082">
        <f t="shared" si="2216"/>
        <v>-0.49999999999999989</v>
      </c>
      <c r="E2082">
        <f t="shared" si="2222"/>
        <v>-0.36508113831037614</v>
      </c>
      <c r="F2082">
        <f t="shared" si="2223"/>
        <v>0.34163688684039956</v>
      </c>
      <c r="G2082">
        <f t="shared" si="2217"/>
        <v>0.5</v>
      </c>
      <c r="H2082">
        <f t="shared" si="2224"/>
        <v>0.36508113831037609</v>
      </c>
      <c r="I2082">
        <f t="shared" si="2225"/>
        <v>-0.3416368868403995</v>
      </c>
      <c r="J2082">
        <f t="shared" si="2218"/>
        <v>0.49999999999999989</v>
      </c>
      <c r="K2082">
        <f t="shared" si="2226"/>
        <v>-0.36508113831037614</v>
      </c>
      <c r="L2082">
        <f t="shared" si="2227"/>
        <v>0.34163688684039956</v>
      </c>
      <c r="N2082">
        <v>136.9</v>
      </c>
      <c r="O2082">
        <f t="shared" si="2213"/>
        <v>79.533862433071718</v>
      </c>
      <c r="P2082">
        <f t="shared" si="2214"/>
        <v>10.466137566928264</v>
      </c>
      <c r="R2082">
        <f t="shared" si="2228"/>
        <v>-5.6319924469463203</v>
      </c>
      <c r="T2082">
        <f t="shared" si="2219"/>
        <v>10.448716605580561</v>
      </c>
      <c r="V2082">
        <f t="shared" si="2229"/>
        <v>0</v>
      </c>
    </row>
    <row r="2083" spans="1:22" x14ac:dyDescent="0.2">
      <c r="A2083">
        <f t="shared" si="2215"/>
        <v>0.5</v>
      </c>
      <c r="B2083">
        <f t="shared" si="2220"/>
        <v>-0.36567685080958517</v>
      </c>
      <c r="C2083">
        <f t="shared" si="2221"/>
        <v>0.34099918003124924</v>
      </c>
      <c r="D2083">
        <f t="shared" si="2216"/>
        <v>-0.49999999999999989</v>
      </c>
      <c r="E2083">
        <f t="shared" si="2222"/>
        <v>-0.36567685080958523</v>
      </c>
      <c r="F2083">
        <f t="shared" si="2223"/>
        <v>0.34099918003124929</v>
      </c>
      <c r="G2083">
        <f t="shared" si="2217"/>
        <v>0.5</v>
      </c>
      <c r="H2083">
        <f t="shared" si="2224"/>
        <v>0.36567685080958517</v>
      </c>
      <c r="I2083">
        <f t="shared" si="2225"/>
        <v>-0.34099918003124924</v>
      </c>
      <c r="J2083">
        <f t="shared" si="2218"/>
        <v>0.49999999999999989</v>
      </c>
      <c r="K2083">
        <f t="shared" si="2226"/>
        <v>-0.36567685080958523</v>
      </c>
      <c r="L2083">
        <f t="shared" si="2227"/>
        <v>0.34099918003124929</v>
      </c>
      <c r="N2083">
        <v>137</v>
      </c>
      <c r="O2083">
        <f t="shared" si="2213"/>
        <v>79.498924088823514</v>
      </c>
      <c r="P2083">
        <f t="shared" si="2214"/>
        <v>10.501075911176478</v>
      </c>
      <c r="R2083">
        <f t="shared" si="2228"/>
        <v>-5.6240115048740194</v>
      </c>
      <c r="T2083">
        <f t="shared" si="2219"/>
        <v>10.483654949828775</v>
      </c>
      <c r="V2083">
        <f t="shared" si="2229"/>
        <v>0</v>
      </c>
    </row>
    <row r="2084" spans="1:22" x14ac:dyDescent="0.2">
      <c r="A2084">
        <f t="shared" si="2215"/>
        <v>0.5</v>
      </c>
      <c r="B2084">
        <f t="shared" si="2220"/>
        <v>-0.36627144939368922</v>
      </c>
      <c r="C2084">
        <f t="shared" si="2221"/>
        <v>0.34036043447945891</v>
      </c>
      <c r="D2084">
        <f t="shared" si="2216"/>
        <v>-0.49999999999999989</v>
      </c>
      <c r="E2084">
        <f t="shared" si="2222"/>
        <v>-0.36627144939368927</v>
      </c>
      <c r="F2084">
        <f t="shared" si="2223"/>
        <v>0.34036043447945896</v>
      </c>
      <c r="G2084">
        <f t="shared" si="2217"/>
        <v>0.5</v>
      </c>
      <c r="H2084">
        <f t="shared" si="2224"/>
        <v>0.36627144939368922</v>
      </c>
      <c r="I2084">
        <f t="shared" si="2225"/>
        <v>-0.34036043447945891</v>
      </c>
      <c r="J2084">
        <f t="shared" si="2218"/>
        <v>0.49999999999999989</v>
      </c>
      <c r="K2084">
        <f t="shared" si="2226"/>
        <v>-0.36627144939368927</v>
      </c>
      <c r="L2084">
        <f t="shared" si="2227"/>
        <v>0.34036043447945896</v>
      </c>
      <c r="N2084">
        <v>137.1</v>
      </c>
      <c r="O2084">
        <f t="shared" si="2213"/>
        <v>79.464018833552174</v>
      </c>
      <c r="P2084">
        <f t="shared" si="2214"/>
        <v>10.53598116644782</v>
      </c>
      <c r="R2084">
        <f t="shared" si="2228"/>
        <v>-5.6160094513696723</v>
      </c>
      <c r="T2084">
        <f t="shared" si="2219"/>
        <v>10.518560205100117</v>
      </c>
      <c r="V2084">
        <f t="shared" si="2229"/>
        <v>0</v>
      </c>
    </row>
    <row r="2085" spans="1:22" x14ac:dyDescent="0.2">
      <c r="A2085">
        <f t="shared" si="2215"/>
        <v>0.5</v>
      </c>
      <c r="B2085">
        <f t="shared" si="2220"/>
        <v>-0.36686493225143807</v>
      </c>
      <c r="C2085">
        <f t="shared" si="2221"/>
        <v>0.3397206521307583</v>
      </c>
      <c r="D2085">
        <f t="shared" si="2216"/>
        <v>-0.49999999999999989</v>
      </c>
      <c r="E2085">
        <f t="shared" si="2222"/>
        <v>-0.36686493225143813</v>
      </c>
      <c r="F2085">
        <f t="shared" si="2223"/>
        <v>0.33972065213075836</v>
      </c>
      <c r="G2085">
        <f t="shared" si="2217"/>
        <v>0.5</v>
      </c>
      <c r="H2085">
        <f t="shared" si="2224"/>
        <v>0.36686493225143807</v>
      </c>
      <c r="I2085">
        <f t="shared" si="2225"/>
        <v>-0.3397206521307583</v>
      </c>
      <c r="J2085">
        <f t="shared" si="2218"/>
        <v>0.49999999999999989</v>
      </c>
      <c r="K2085">
        <f t="shared" si="2226"/>
        <v>-0.36686493225143813</v>
      </c>
      <c r="L2085">
        <f t="shared" si="2227"/>
        <v>0.33972065213075836</v>
      </c>
      <c r="N2085">
        <v>137.19999999999999</v>
      </c>
      <c r="O2085">
        <f t="shared" si="2213"/>
        <v>79.429146805859261</v>
      </c>
      <c r="P2085">
        <f t="shared" si="2214"/>
        <v>10.570853194140733</v>
      </c>
      <c r="R2085">
        <f t="shared" si="2228"/>
        <v>-5.60798633580516</v>
      </c>
      <c r="T2085">
        <f t="shared" si="2219"/>
        <v>10.55343223279303</v>
      </c>
      <c r="V2085">
        <f t="shared" si="2229"/>
        <v>0</v>
      </c>
    </row>
    <row r="2086" spans="1:22" x14ac:dyDescent="0.2">
      <c r="A2086">
        <f t="shared" si="2215"/>
        <v>0.5</v>
      </c>
      <c r="B2086">
        <f t="shared" si="2220"/>
        <v>-0.36745729757497991</v>
      </c>
      <c r="C2086">
        <f t="shared" si="2221"/>
        <v>0.33907983493403521</v>
      </c>
      <c r="D2086">
        <f t="shared" si="2216"/>
        <v>-0.49999999999999989</v>
      </c>
      <c r="E2086">
        <f t="shared" si="2222"/>
        <v>-0.36745729757497997</v>
      </c>
      <c r="F2086">
        <f t="shared" si="2223"/>
        <v>0.33907983493403526</v>
      </c>
      <c r="G2086">
        <f t="shared" si="2217"/>
        <v>0.5</v>
      </c>
      <c r="H2086">
        <f t="shared" si="2224"/>
        <v>0.36745729757497991</v>
      </c>
      <c r="I2086">
        <f t="shared" si="2225"/>
        <v>-0.33907983493403521</v>
      </c>
      <c r="J2086">
        <f t="shared" si="2218"/>
        <v>0.49999999999999989</v>
      </c>
      <c r="K2086">
        <f t="shared" si="2226"/>
        <v>-0.36745729757497997</v>
      </c>
      <c r="L2086">
        <f t="shared" si="2227"/>
        <v>0.33907983493403526</v>
      </c>
      <c r="N2086">
        <v>137.30000000000001</v>
      </c>
      <c r="O2086">
        <f t="shared" si="2213"/>
        <v>79.394308144201531</v>
      </c>
      <c r="P2086">
        <f t="shared" si="2214"/>
        <v>10.605691855798488</v>
      </c>
      <c r="R2086">
        <f t="shared" si="2228"/>
        <v>-5.5999422077630765</v>
      </c>
      <c r="T2086">
        <f t="shared" si="2219"/>
        <v>10.588270894450785</v>
      </c>
      <c r="V2086">
        <f t="shared" si="2229"/>
        <v>0</v>
      </c>
    </row>
    <row r="2087" spans="1:22" x14ac:dyDescent="0.2">
      <c r="A2087">
        <f t="shared" si="2215"/>
        <v>0.5</v>
      </c>
      <c r="B2087">
        <f t="shared" si="2220"/>
        <v>-0.3680485435598671</v>
      </c>
      <c r="C2087">
        <f t="shared" si="2221"/>
        <v>0.33843798484133031</v>
      </c>
      <c r="D2087">
        <f t="shared" si="2216"/>
        <v>-0.49999999999999989</v>
      </c>
      <c r="E2087">
        <f t="shared" si="2222"/>
        <v>-0.36804854355986716</v>
      </c>
      <c r="F2087">
        <f t="shared" si="2223"/>
        <v>0.33843798484133036</v>
      </c>
      <c r="G2087">
        <f t="shared" si="2217"/>
        <v>0.5</v>
      </c>
      <c r="H2087">
        <f t="shared" si="2224"/>
        <v>0.3680485435598671</v>
      </c>
      <c r="I2087">
        <f t="shared" si="2225"/>
        <v>-0.33843798484133031</v>
      </c>
      <c r="J2087">
        <f t="shared" si="2218"/>
        <v>0.49999999999999989</v>
      </c>
      <c r="K2087">
        <f t="shared" si="2226"/>
        <v>-0.36804854355986716</v>
      </c>
      <c r="L2087">
        <f t="shared" si="2227"/>
        <v>0.33843798484133036</v>
      </c>
      <c r="N2087">
        <v>137.4</v>
      </c>
      <c r="O2087">
        <f t="shared" si="2213"/>
        <v>79.359502986889069</v>
      </c>
      <c r="P2087">
        <f t="shared" si="2214"/>
        <v>10.640497013110926</v>
      </c>
      <c r="R2087">
        <f t="shared" si="2228"/>
        <v>-5.5918771170351587</v>
      </c>
      <c r="T2087">
        <f t="shared" si="2219"/>
        <v>10.623076051763222</v>
      </c>
      <c r="V2087">
        <f t="shared" si="2229"/>
        <v>0</v>
      </c>
    </row>
    <row r="2088" spans="1:22" x14ac:dyDescent="0.2">
      <c r="A2088">
        <f t="shared" si="2215"/>
        <v>0.5</v>
      </c>
      <c r="B2088">
        <f t="shared" si="2220"/>
        <v>-0.36863866840506193</v>
      </c>
      <c r="C2088">
        <f t="shared" si="2221"/>
        <v>0.33779510380783012</v>
      </c>
      <c r="D2088">
        <f t="shared" si="2216"/>
        <v>-0.49999999999999989</v>
      </c>
      <c r="E2088">
        <f t="shared" si="2222"/>
        <v>-0.36863866840506199</v>
      </c>
      <c r="F2088">
        <f t="shared" si="2223"/>
        <v>0.33779510380783018</v>
      </c>
      <c r="G2088">
        <f t="shared" si="2217"/>
        <v>0.5</v>
      </c>
      <c r="H2088">
        <f t="shared" si="2224"/>
        <v>0.36863866840506193</v>
      </c>
      <c r="I2088">
        <f t="shared" si="2225"/>
        <v>-0.33779510380783012</v>
      </c>
      <c r="J2088">
        <f t="shared" si="2218"/>
        <v>0.49999999999999989</v>
      </c>
      <c r="K2088">
        <f t="shared" si="2226"/>
        <v>-0.36863866840506199</v>
      </c>
      <c r="L2088">
        <f t="shared" si="2227"/>
        <v>0.33779510380783018</v>
      </c>
      <c r="N2088">
        <v>137.5</v>
      </c>
      <c r="O2088">
        <f t="shared" si="2213"/>
        <v>79.324731472083585</v>
      </c>
      <c r="P2088">
        <f t="shared" si="2214"/>
        <v>10.675268527916412</v>
      </c>
      <c r="R2088">
        <f t="shared" si="2228"/>
        <v>-5.583791113620741</v>
      </c>
      <c r="T2088">
        <f t="shared" si="2219"/>
        <v>10.657847566568709</v>
      </c>
      <c r="V2088">
        <f t="shared" si="2229"/>
        <v>0</v>
      </c>
    </row>
    <row r="2089" spans="1:22" x14ac:dyDescent="0.2">
      <c r="A2089">
        <f t="shared" si="2215"/>
        <v>0.5</v>
      </c>
      <c r="B2089">
        <f t="shared" si="2220"/>
        <v>-0.36922767031294179</v>
      </c>
      <c r="C2089">
        <f t="shared" si="2221"/>
        <v>0.33715119379186176</v>
      </c>
      <c r="D2089">
        <f t="shared" si="2216"/>
        <v>-0.49999999999999989</v>
      </c>
      <c r="E2089">
        <f t="shared" si="2222"/>
        <v>-0.36922767031294185</v>
      </c>
      <c r="F2089">
        <f t="shared" si="2223"/>
        <v>0.33715119379186181</v>
      </c>
      <c r="G2089">
        <f t="shared" si="2217"/>
        <v>0.5</v>
      </c>
      <c r="H2089">
        <f t="shared" si="2224"/>
        <v>0.36922767031294179</v>
      </c>
      <c r="I2089">
        <f t="shared" si="2225"/>
        <v>-0.33715119379186176</v>
      </c>
      <c r="J2089">
        <f t="shared" si="2218"/>
        <v>0.49999999999999989</v>
      </c>
      <c r="K2089">
        <f t="shared" si="2226"/>
        <v>-0.36922767031294185</v>
      </c>
      <c r="L2089">
        <f t="shared" si="2227"/>
        <v>0.33715119379186181</v>
      </c>
      <c r="N2089">
        <v>137.6</v>
      </c>
      <c r="O2089">
        <f t="shared" si="2213"/>
        <v>79.289993737796294</v>
      </c>
      <c r="P2089">
        <f t="shared" si="2214"/>
        <v>10.7100062622037</v>
      </c>
      <c r="R2089">
        <f t="shared" si="2228"/>
        <v>-5.5756842477249808</v>
      </c>
      <c r="T2089">
        <f t="shared" si="2219"/>
        <v>10.692585300855997</v>
      </c>
      <c r="V2089">
        <f t="shared" si="2229"/>
        <v>0</v>
      </c>
    </row>
    <row r="2090" spans="1:22" x14ac:dyDescent="0.2">
      <c r="A2090">
        <f t="shared" si="2215"/>
        <v>0.5</v>
      </c>
      <c r="B2090">
        <f t="shared" si="2220"/>
        <v>-0.36981554748930467</v>
      </c>
      <c r="C2090">
        <f t="shared" si="2221"/>
        <v>0.33650625675488677</v>
      </c>
      <c r="D2090">
        <f t="shared" si="2216"/>
        <v>-0.49999999999999989</v>
      </c>
      <c r="E2090">
        <f t="shared" si="2222"/>
        <v>-0.36981554748930473</v>
      </c>
      <c r="F2090">
        <f t="shared" si="2223"/>
        <v>0.33650625675488682</v>
      </c>
      <c r="G2090">
        <f t="shared" si="2217"/>
        <v>0.5</v>
      </c>
      <c r="H2090">
        <f t="shared" si="2224"/>
        <v>0.36981554748930467</v>
      </c>
      <c r="I2090">
        <f t="shared" si="2225"/>
        <v>-0.33650625675488677</v>
      </c>
      <c r="J2090">
        <f t="shared" si="2218"/>
        <v>0.49999999999999989</v>
      </c>
      <c r="K2090">
        <f t="shared" si="2226"/>
        <v>-0.36981554748930473</v>
      </c>
      <c r="L2090">
        <f t="shared" si="2227"/>
        <v>0.33650625675488682</v>
      </c>
      <c r="N2090">
        <v>137.69999999999999</v>
      </c>
      <c r="O2090">
        <f t="shared" si="2213"/>
        <v>79.25528992188643</v>
      </c>
      <c r="P2090">
        <f t="shared" si="2214"/>
        <v>10.744710078113593</v>
      </c>
      <c r="R2090">
        <f t="shared" si="2228"/>
        <v>-5.5675565697575262</v>
      </c>
      <c r="T2090">
        <f t="shared" si="2219"/>
        <v>10.72728911676589</v>
      </c>
      <c r="V2090">
        <f t="shared" si="2229"/>
        <v>0</v>
      </c>
    </row>
    <row r="2091" spans="1:22" x14ac:dyDescent="0.2">
      <c r="A2091">
        <f t="shared" si="2215"/>
        <v>0.5</v>
      </c>
      <c r="B2091">
        <f t="shared" si="2220"/>
        <v>-0.37040229814337489</v>
      </c>
      <c r="C2091">
        <f t="shared" si="2221"/>
        <v>0.33586029466149503</v>
      </c>
      <c r="D2091">
        <f t="shared" si="2216"/>
        <v>-0.49999999999999989</v>
      </c>
      <c r="E2091">
        <f t="shared" si="2222"/>
        <v>-0.37040229814337494</v>
      </c>
      <c r="F2091">
        <f t="shared" si="2223"/>
        <v>0.33586029466149508</v>
      </c>
      <c r="G2091">
        <f t="shared" si="2217"/>
        <v>0.5</v>
      </c>
      <c r="H2091">
        <f t="shared" si="2224"/>
        <v>0.37040229814337489</v>
      </c>
      <c r="I2091">
        <f t="shared" si="2225"/>
        <v>-0.33586029466149503</v>
      </c>
      <c r="J2091">
        <f t="shared" si="2218"/>
        <v>0.49999999999999989</v>
      </c>
      <c r="K2091">
        <f t="shared" si="2226"/>
        <v>-0.37040229814337494</v>
      </c>
      <c r="L2091">
        <f t="shared" si="2227"/>
        <v>0.33586029466149508</v>
      </c>
      <c r="N2091">
        <v>137.80000000000001</v>
      </c>
      <c r="O2091">
        <f t="shared" si="2213"/>
        <v>79.220620162059049</v>
      </c>
      <c r="P2091">
        <f t="shared" si="2214"/>
        <v>10.779379837940956</v>
      </c>
      <c r="R2091">
        <f t="shared" si="2228"/>
        <v>-5.5594081303307892</v>
      </c>
      <c r="T2091">
        <f t="shared" si="2219"/>
        <v>10.761958876593253</v>
      </c>
      <c r="V2091">
        <f t="shared" si="2229"/>
        <v>0</v>
      </c>
    </row>
    <row r="2092" spans="1:22" x14ac:dyDescent="0.2">
      <c r="A2092">
        <f t="shared" si="2215"/>
        <v>0.5</v>
      </c>
      <c r="B2092">
        <f t="shared" si="2220"/>
        <v>-0.37098792048780804</v>
      </c>
      <c r="C2092">
        <f t="shared" si="2221"/>
        <v>0.33521330947939953</v>
      </c>
      <c r="D2092">
        <f t="shared" si="2216"/>
        <v>-0.49999999999999989</v>
      </c>
      <c r="E2092">
        <f t="shared" si="2222"/>
        <v>-0.3709879204878081</v>
      </c>
      <c r="F2092">
        <f t="shared" si="2223"/>
        <v>0.33521330947939959</v>
      </c>
      <c r="G2092">
        <f t="shared" si="2217"/>
        <v>0.5</v>
      </c>
      <c r="H2092">
        <f t="shared" si="2224"/>
        <v>0.37098792048780804</v>
      </c>
      <c r="I2092">
        <f t="shared" si="2225"/>
        <v>-0.33521330947939953</v>
      </c>
      <c r="J2092">
        <f t="shared" si="2218"/>
        <v>0.49999999999999989</v>
      </c>
      <c r="K2092">
        <f t="shared" si="2226"/>
        <v>-0.3709879204878081</v>
      </c>
      <c r="L2092">
        <f t="shared" si="2227"/>
        <v>0.33521330947939959</v>
      </c>
      <c r="N2092">
        <v>137.9</v>
      </c>
      <c r="O2092">
        <f t="shared" si="2213"/>
        <v>79.185984595863516</v>
      </c>
      <c r="P2092">
        <f t="shared" si="2214"/>
        <v>10.814015404136475</v>
      </c>
      <c r="R2092">
        <f t="shared" si="2228"/>
        <v>-5.5512389802581996</v>
      </c>
      <c r="T2092">
        <f t="shared" si="2219"/>
        <v>10.796594442788772</v>
      </c>
      <c r="V2092">
        <f t="shared" si="2229"/>
        <v>0</v>
      </c>
    </row>
    <row r="2093" spans="1:22" x14ac:dyDescent="0.2">
      <c r="A2093">
        <f t="shared" si="2215"/>
        <v>0.5</v>
      </c>
      <c r="B2093">
        <f t="shared" si="2220"/>
        <v>-0.3715724127386969</v>
      </c>
      <c r="C2093">
        <f t="shared" si="2221"/>
        <v>0.33456530317942912</v>
      </c>
      <c r="D2093">
        <f t="shared" si="2216"/>
        <v>-0.49999999999999989</v>
      </c>
      <c r="E2093">
        <f t="shared" si="2222"/>
        <v>-0.37157241273869696</v>
      </c>
      <c r="F2093">
        <f t="shared" si="2223"/>
        <v>0.33456530317942917</v>
      </c>
      <c r="G2093">
        <f t="shared" si="2217"/>
        <v>0.5</v>
      </c>
      <c r="H2093">
        <f t="shared" si="2224"/>
        <v>0.3715724127386969</v>
      </c>
      <c r="I2093">
        <f t="shared" si="2225"/>
        <v>-0.33456530317942912</v>
      </c>
      <c r="J2093">
        <f t="shared" si="2218"/>
        <v>0.49999999999999989</v>
      </c>
      <c r="K2093">
        <f t="shared" si="2226"/>
        <v>-0.37157241273869696</v>
      </c>
      <c r="L2093">
        <f t="shared" si="2227"/>
        <v>0.33456530317942917</v>
      </c>
      <c r="N2093">
        <v>138</v>
      </c>
      <c r="O2093">
        <f t="shared" si="2213"/>
        <v>79.151383360691554</v>
      </c>
      <c r="P2093">
        <f t="shared" si="2214"/>
        <v>10.848616639308448</v>
      </c>
      <c r="R2093">
        <f t="shared" si="2228"/>
        <v>-5.5430491705528286</v>
      </c>
      <c r="T2093">
        <f t="shared" si="2219"/>
        <v>10.831195677960745</v>
      </c>
      <c r="V2093">
        <f t="shared" si="2229"/>
        <v>0</v>
      </c>
    </row>
    <row r="2094" spans="1:22" x14ac:dyDescent="0.2">
      <c r="A2094">
        <f t="shared" si="2215"/>
        <v>0.5</v>
      </c>
      <c r="B2094">
        <f t="shared" si="2220"/>
        <v>-0.37215577311557685</v>
      </c>
      <c r="C2094">
        <f t="shared" si="2221"/>
        <v>0.3339162777355234</v>
      </c>
      <c r="D2094">
        <f t="shared" si="2216"/>
        <v>-0.49999999999999989</v>
      </c>
      <c r="E2094">
        <f t="shared" si="2222"/>
        <v>-0.3721557731155769</v>
      </c>
      <c r="F2094">
        <f t="shared" si="2223"/>
        <v>0.33391627773552346</v>
      </c>
      <c r="G2094">
        <f t="shared" si="2217"/>
        <v>0.5</v>
      </c>
      <c r="H2094">
        <f t="shared" si="2224"/>
        <v>0.37215577311557685</v>
      </c>
      <c r="I2094">
        <f t="shared" si="2225"/>
        <v>-0.3339162777355234</v>
      </c>
      <c r="J2094">
        <f t="shared" si="2218"/>
        <v>0.49999999999999989</v>
      </c>
      <c r="K2094">
        <f t="shared" si="2226"/>
        <v>-0.3721557731155769</v>
      </c>
      <c r="L2094">
        <f t="shared" si="2227"/>
        <v>0.33391627773552346</v>
      </c>
      <c r="N2094">
        <v>138.1</v>
      </c>
      <c r="O2094">
        <f t="shared" si="2213"/>
        <v>79.116816593775312</v>
      </c>
      <c r="P2094">
        <f t="shared" si="2214"/>
        <v>10.883183406224694</v>
      </c>
      <c r="R2094">
        <f t="shared" si="2228"/>
        <v>-5.5348387524255731</v>
      </c>
      <c r="T2094">
        <f t="shared" si="2219"/>
        <v>10.865762444876991</v>
      </c>
      <c r="V2094">
        <f t="shared" si="2229"/>
        <v>0</v>
      </c>
    </row>
    <row r="2095" spans="1:22" x14ac:dyDescent="0.2">
      <c r="A2095">
        <f t="shared" si="2215"/>
        <v>0.5</v>
      </c>
      <c r="B2095">
        <f t="shared" si="2220"/>
        <v>-0.37273799984143086</v>
      </c>
      <c r="C2095">
        <f t="shared" si="2221"/>
        <v>0.33326623512472636</v>
      </c>
      <c r="D2095">
        <f t="shared" si="2216"/>
        <v>-0.49999999999999989</v>
      </c>
      <c r="E2095">
        <f t="shared" si="2222"/>
        <v>-0.37273799984143091</v>
      </c>
      <c r="F2095">
        <f t="shared" si="2223"/>
        <v>0.33326623512472642</v>
      </c>
      <c r="G2095">
        <f t="shared" si="2217"/>
        <v>0.5</v>
      </c>
      <c r="H2095">
        <f t="shared" si="2224"/>
        <v>0.37273799984143086</v>
      </c>
      <c r="I2095">
        <f t="shared" si="2225"/>
        <v>-0.33326623512472636</v>
      </c>
      <c r="J2095">
        <f t="shared" si="2218"/>
        <v>0.49999999999999989</v>
      </c>
      <c r="K2095">
        <f t="shared" si="2226"/>
        <v>-0.37273799984143091</v>
      </c>
      <c r="L2095">
        <f t="shared" si="2227"/>
        <v>0.33326623512472642</v>
      </c>
      <c r="N2095">
        <v>138.19999999999999</v>
      </c>
      <c r="O2095">
        <f t="shared" si="2213"/>
        <v>79.082284432185745</v>
      </c>
      <c r="P2095">
        <f t="shared" si="2214"/>
        <v>10.917715567814255</v>
      </c>
      <c r="R2095">
        <f t="shared" si="2228"/>
        <v>-5.5266077772836688</v>
      </c>
      <c r="T2095">
        <f t="shared" si="2219"/>
        <v>10.900294606466552</v>
      </c>
      <c r="V2095">
        <f t="shared" si="2229"/>
        <v>0</v>
      </c>
    </row>
    <row r="2096" spans="1:22" x14ac:dyDescent="0.2">
      <c r="A2096">
        <f t="shared" si="2215"/>
        <v>0.5</v>
      </c>
      <c r="B2096">
        <f t="shared" si="2220"/>
        <v>-0.37331909114269568</v>
      </c>
      <c r="C2096">
        <f t="shared" si="2221"/>
        <v>0.33261517732718027</v>
      </c>
      <c r="D2096">
        <f t="shared" si="2216"/>
        <v>-0.49999999999999989</v>
      </c>
      <c r="E2096">
        <f t="shared" si="2222"/>
        <v>-0.37331909114269574</v>
      </c>
      <c r="F2096">
        <f t="shared" si="2223"/>
        <v>0.33261517732718032</v>
      </c>
      <c r="G2096">
        <f t="shared" si="2217"/>
        <v>0.5</v>
      </c>
      <c r="H2096">
        <f t="shared" si="2224"/>
        <v>0.37331909114269568</v>
      </c>
      <c r="I2096">
        <f t="shared" si="2225"/>
        <v>-0.33261517732718027</v>
      </c>
      <c r="J2096">
        <f t="shared" si="2218"/>
        <v>0.49999999999999989</v>
      </c>
      <c r="K2096">
        <f t="shared" si="2226"/>
        <v>-0.37331909114269574</v>
      </c>
      <c r="L2096">
        <f t="shared" si="2227"/>
        <v>0.33261517732718032</v>
      </c>
      <c r="N2096">
        <v>138.30000000000001</v>
      </c>
      <c r="O2096">
        <f t="shared" si="2213"/>
        <v>79.047787012830653</v>
      </c>
      <c r="P2096">
        <f t="shared" si="2214"/>
        <v>10.952212987169334</v>
      </c>
      <c r="R2096">
        <f t="shared" si="2228"/>
        <v>-5.518356296728923</v>
      </c>
      <c r="T2096">
        <f t="shared" si="2219"/>
        <v>10.934792025821631</v>
      </c>
      <c r="V2096">
        <f t="shared" si="2229"/>
        <v>0</v>
      </c>
    </row>
    <row r="2097" spans="1:22" x14ac:dyDescent="0.2">
      <c r="A2097">
        <f t="shared" si="2215"/>
        <v>0.5</v>
      </c>
      <c r="B2097">
        <f t="shared" si="2220"/>
        <v>-0.37389904524926593</v>
      </c>
      <c r="C2097">
        <f t="shared" si="2221"/>
        <v>0.33196310632612064</v>
      </c>
      <c r="D2097">
        <f t="shared" si="2216"/>
        <v>-0.49999999999999989</v>
      </c>
      <c r="E2097">
        <f t="shared" si="2222"/>
        <v>-0.37389904524926598</v>
      </c>
      <c r="F2097">
        <f t="shared" si="2223"/>
        <v>0.33196310632612069</v>
      </c>
      <c r="G2097">
        <f t="shared" si="2217"/>
        <v>0.5</v>
      </c>
      <c r="H2097">
        <f t="shared" si="2224"/>
        <v>0.37389904524926593</v>
      </c>
      <c r="I2097">
        <f t="shared" si="2225"/>
        <v>-0.33196310632612064</v>
      </c>
      <c r="J2097">
        <f t="shared" si="2218"/>
        <v>0.49999999999999989</v>
      </c>
      <c r="K2097">
        <f t="shared" si="2226"/>
        <v>-0.37389904524926598</v>
      </c>
      <c r="L2097">
        <f t="shared" si="2227"/>
        <v>0.33196310632612069</v>
      </c>
      <c r="N2097">
        <v>138.4</v>
      </c>
      <c r="O2097">
        <f t="shared" si="2213"/>
        <v>79.013324472453036</v>
      </c>
      <c r="P2097">
        <f t="shared" si="2214"/>
        <v>10.986675527546975</v>
      </c>
      <c r="R2097">
        <f t="shared" si="2228"/>
        <v>-5.5100843625561851</v>
      </c>
      <c r="T2097">
        <f t="shared" si="2219"/>
        <v>10.969254566199272</v>
      </c>
      <c r="V2097">
        <f t="shared" si="2229"/>
        <v>0</v>
      </c>
    </row>
    <row r="2098" spans="1:22" x14ac:dyDescent="0.2">
      <c r="A2098">
        <f t="shared" si="2215"/>
        <v>0.5</v>
      </c>
      <c r="B2098">
        <f t="shared" si="2220"/>
        <v>-0.37447786039450098</v>
      </c>
      <c r="C2098">
        <f t="shared" si="2221"/>
        <v>0.33131002410786864</v>
      </c>
      <c r="D2098">
        <f t="shared" si="2216"/>
        <v>-0.49999999999999989</v>
      </c>
      <c r="E2098">
        <f t="shared" si="2222"/>
        <v>-0.37447786039450104</v>
      </c>
      <c r="F2098">
        <f t="shared" si="2223"/>
        <v>0.33131002410786869</v>
      </c>
      <c r="G2098">
        <f t="shared" si="2217"/>
        <v>0.5</v>
      </c>
      <c r="H2098">
        <f t="shared" si="2224"/>
        <v>0.37447786039450098</v>
      </c>
      <c r="I2098">
        <f t="shared" si="2225"/>
        <v>-0.33131002410786864</v>
      </c>
      <c r="J2098">
        <f t="shared" si="2218"/>
        <v>0.49999999999999989</v>
      </c>
      <c r="K2098">
        <f t="shared" si="2226"/>
        <v>-0.37447786039450104</v>
      </c>
      <c r="L2098">
        <f t="shared" si="2227"/>
        <v>0.33131002410786869</v>
      </c>
      <c r="N2098">
        <v>138.5</v>
      </c>
      <c r="O2098">
        <f t="shared" si="2213"/>
        <v>78.978896947629011</v>
      </c>
      <c r="P2098">
        <f t="shared" si="2214"/>
        <v>11.021103052370988</v>
      </c>
      <c r="R2098">
        <f t="shared" si="2228"/>
        <v>-5.5017920267516178</v>
      </c>
      <c r="T2098">
        <f t="shared" si="2219"/>
        <v>11.003682091023284</v>
      </c>
      <c r="V2098">
        <f t="shared" si="2229"/>
        <v>0</v>
      </c>
    </row>
    <row r="2099" spans="1:22" x14ac:dyDescent="0.2">
      <c r="A2099">
        <f t="shared" si="2215"/>
        <v>0.5</v>
      </c>
      <c r="B2099">
        <f t="shared" si="2220"/>
        <v>-0.37505553481522969</v>
      </c>
      <c r="C2099">
        <f t="shared" si="2221"/>
        <v>0.33065593266182586</v>
      </c>
      <c r="D2099">
        <f t="shared" si="2216"/>
        <v>-0.49999999999999989</v>
      </c>
      <c r="E2099">
        <f t="shared" si="2222"/>
        <v>-0.37505553481522974</v>
      </c>
      <c r="F2099">
        <f t="shared" si="2223"/>
        <v>0.33065593266182591</v>
      </c>
      <c r="G2099">
        <f t="shared" si="2217"/>
        <v>0.5</v>
      </c>
      <c r="H2099">
        <f t="shared" si="2224"/>
        <v>0.37505553481522969</v>
      </c>
      <c r="I2099">
        <f t="shared" si="2225"/>
        <v>-0.33065593266182586</v>
      </c>
      <c r="J2099">
        <f t="shared" si="2218"/>
        <v>0.49999999999999989</v>
      </c>
      <c r="K2099">
        <f t="shared" si="2226"/>
        <v>-0.37505553481522974</v>
      </c>
      <c r="L2099">
        <f t="shared" si="2227"/>
        <v>0.33065593266182591</v>
      </c>
      <c r="N2099">
        <v>138.6</v>
      </c>
      <c r="O2099">
        <f t="shared" si="2213"/>
        <v>78.944504574766327</v>
      </c>
      <c r="P2099">
        <f t="shared" si="2214"/>
        <v>11.055495425233676</v>
      </c>
      <c r="R2099">
        <f t="shared" si="2228"/>
        <v>-5.4934793414910743</v>
      </c>
      <c r="T2099">
        <f t="shared" si="2219"/>
        <v>11.038074463885973</v>
      </c>
      <c r="V2099">
        <f t="shared" si="2229"/>
        <v>0</v>
      </c>
    </row>
    <row r="2100" spans="1:22" x14ac:dyDescent="0.2">
      <c r="A2100">
        <f t="shared" si="2215"/>
        <v>0.5</v>
      </c>
      <c r="B2100">
        <f t="shared" si="2220"/>
        <v>-0.37563206675175548</v>
      </c>
      <c r="C2100">
        <f t="shared" si="2221"/>
        <v>0.33000083398046837</v>
      </c>
      <c r="D2100">
        <f t="shared" si="2216"/>
        <v>-0.49999999999999989</v>
      </c>
      <c r="E2100">
        <f t="shared" si="2222"/>
        <v>-0.37563206675175553</v>
      </c>
      <c r="F2100">
        <f t="shared" si="2223"/>
        <v>0.33000083398046842</v>
      </c>
      <c r="G2100">
        <f t="shared" si="2217"/>
        <v>0.5</v>
      </c>
      <c r="H2100">
        <f t="shared" si="2224"/>
        <v>0.37563206675175548</v>
      </c>
      <c r="I2100">
        <f t="shared" si="2225"/>
        <v>-0.33000083398046837</v>
      </c>
      <c r="J2100">
        <f t="shared" si="2218"/>
        <v>0.49999999999999989</v>
      </c>
      <c r="K2100">
        <f t="shared" si="2226"/>
        <v>-0.37563206675175553</v>
      </c>
      <c r="L2100">
        <f t="shared" si="2227"/>
        <v>0.33000083398046842</v>
      </c>
      <c r="N2100">
        <v>138.69999999999999</v>
      </c>
      <c r="O2100">
        <f t="shared" si="2213"/>
        <v>78.910147490102361</v>
      </c>
      <c r="P2100">
        <f t="shared" si="2214"/>
        <v>11.089852509897643</v>
      </c>
      <c r="R2100">
        <f t="shared" si="2228"/>
        <v>-5.4851463591384508</v>
      </c>
      <c r="T2100">
        <f t="shared" si="2219"/>
        <v>11.07243154854994</v>
      </c>
      <c r="V2100">
        <f t="shared" si="2229"/>
        <v>0</v>
      </c>
    </row>
    <row r="2101" spans="1:22" x14ac:dyDescent="0.2">
      <c r="A2101">
        <f t="shared" si="2215"/>
        <v>0.5</v>
      </c>
      <c r="B2101">
        <f t="shared" si="2220"/>
        <v>-0.37620745444786213</v>
      </c>
      <c r="C2101">
        <f t="shared" si="2221"/>
        <v>0.32934473005934012</v>
      </c>
      <c r="D2101">
        <f t="shared" si="2216"/>
        <v>-0.49999999999999989</v>
      </c>
      <c r="E2101">
        <f t="shared" si="2222"/>
        <v>-0.37620745444786219</v>
      </c>
      <c r="F2101">
        <f t="shared" si="2223"/>
        <v>0.32934473005934017</v>
      </c>
      <c r="G2101">
        <f t="shared" si="2217"/>
        <v>0.5</v>
      </c>
      <c r="H2101">
        <f t="shared" si="2224"/>
        <v>0.37620745444786213</v>
      </c>
      <c r="I2101">
        <f t="shared" si="2225"/>
        <v>-0.32934473005934012</v>
      </c>
      <c r="J2101">
        <f t="shared" si="2218"/>
        <v>0.49999999999999989</v>
      </c>
      <c r="K2101">
        <f t="shared" si="2226"/>
        <v>-0.37620745444786219</v>
      </c>
      <c r="L2101">
        <f t="shared" si="2227"/>
        <v>0.32934473005934017</v>
      </c>
      <c r="N2101">
        <v>138.80000000000001</v>
      </c>
      <c r="O2101">
        <f t="shared" si="2213"/>
        <v>78.875825829702407</v>
      </c>
      <c r="P2101">
        <f t="shared" si="2214"/>
        <v>11.124174170297596</v>
      </c>
      <c r="R2101">
        <f t="shared" si="2228"/>
        <v>-5.4767931322440191</v>
      </c>
      <c r="T2101">
        <f t="shared" si="2219"/>
        <v>11.106753208949893</v>
      </c>
      <c r="V2101">
        <f t="shared" si="2229"/>
        <v>0</v>
      </c>
    </row>
    <row r="2102" spans="1:22" x14ac:dyDescent="0.2">
      <c r="A2102">
        <f t="shared" si="2215"/>
        <v>0.5</v>
      </c>
      <c r="B2102">
        <f t="shared" si="2220"/>
        <v>-0.37678169615081891</v>
      </c>
      <c r="C2102">
        <f t="shared" si="2221"/>
        <v>0.32868762289704778</v>
      </c>
      <c r="D2102">
        <f t="shared" si="2216"/>
        <v>-0.49999999999999989</v>
      </c>
      <c r="E2102">
        <f t="shared" si="2222"/>
        <v>-0.37678169615081897</v>
      </c>
      <c r="F2102">
        <f t="shared" si="2223"/>
        <v>0.32868762289704784</v>
      </c>
      <c r="G2102">
        <f t="shared" si="2217"/>
        <v>0.5</v>
      </c>
      <c r="H2102">
        <f t="shared" si="2224"/>
        <v>0.37678169615081891</v>
      </c>
      <c r="I2102">
        <f t="shared" si="2225"/>
        <v>-0.32868762289704778</v>
      </c>
      <c r="J2102">
        <f t="shared" si="2218"/>
        <v>0.49999999999999989</v>
      </c>
      <c r="K2102">
        <f t="shared" si="2226"/>
        <v>-0.37678169615081897</v>
      </c>
      <c r="L2102">
        <f t="shared" si="2227"/>
        <v>0.32868762289704784</v>
      </c>
      <c r="N2102">
        <v>138.9</v>
      </c>
      <c r="O2102">
        <f t="shared" si="2213"/>
        <v>78.841539729457836</v>
      </c>
      <c r="P2102">
        <f t="shared" si="2214"/>
        <v>11.158460270542164</v>
      </c>
      <c r="R2102">
        <f t="shared" si="2228"/>
        <v>-5.4684197135426871</v>
      </c>
      <c r="T2102">
        <f t="shared" si="2219"/>
        <v>11.141039309194461</v>
      </c>
      <c r="V2102">
        <f t="shared" si="2229"/>
        <v>0</v>
      </c>
    </row>
    <row r="2103" spans="1:22" x14ac:dyDescent="0.2">
      <c r="A2103">
        <f t="shared" si="2215"/>
        <v>0.5</v>
      </c>
      <c r="B2103">
        <f t="shared" si="2220"/>
        <v>-0.3773547901113859</v>
      </c>
      <c r="C2103">
        <f t="shared" si="2221"/>
        <v>0.32802951449525358</v>
      </c>
      <c r="D2103">
        <f t="shared" si="2216"/>
        <v>-0.49999999999999989</v>
      </c>
      <c r="E2103">
        <f t="shared" si="2222"/>
        <v>-0.37735479011138595</v>
      </c>
      <c r="F2103">
        <f t="shared" si="2223"/>
        <v>0.32802951449525364</v>
      </c>
      <c r="G2103">
        <f t="shared" si="2217"/>
        <v>0.5</v>
      </c>
      <c r="H2103">
        <f t="shared" si="2224"/>
        <v>0.3773547901113859</v>
      </c>
      <c r="I2103">
        <f t="shared" si="2225"/>
        <v>-0.32802951449525358</v>
      </c>
      <c r="J2103">
        <f t="shared" si="2218"/>
        <v>0.49999999999999989</v>
      </c>
      <c r="K2103">
        <f t="shared" si="2226"/>
        <v>-0.37735479011138595</v>
      </c>
      <c r="L2103">
        <f t="shared" si="2227"/>
        <v>0.32802951449525364</v>
      </c>
      <c r="N2103">
        <v>139</v>
      </c>
      <c r="O2103">
        <f t="shared" si="2213"/>
        <v>78.807289325084426</v>
      </c>
      <c r="P2103">
        <f t="shared" si="2214"/>
        <v>11.192710674915567</v>
      </c>
      <c r="R2103">
        <f t="shared" si="2228"/>
        <v>-5.4600261559524448</v>
      </c>
      <c r="T2103">
        <f t="shared" si="2219"/>
        <v>11.175289713567864</v>
      </c>
      <c r="V2103">
        <f t="shared" si="2229"/>
        <v>0</v>
      </c>
    </row>
    <row r="2104" spans="1:22" x14ac:dyDescent="0.2">
      <c r="A2104">
        <f t="shared" si="2215"/>
        <v>0.5</v>
      </c>
      <c r="B2104">
        <f t="shared" si="2220"/>
        <v>-0.37792673458381965</v>
      </c>
      <c r="C2104">
        <f t="shared" si="2221"/>
        <v>0.32737040685866986</v>
      </c>
      <c r="D2104">
        <f t="shared" si="2216"/>
        <v>-0.49999999999999989</v>
      </c>
      <c r="E2104">
        <f t="shared" si="2222"/>
        <v>-0.3779267345838197</v>
      </c>
      <c r="F2104">
        <f t="shared" si="2223"/>
        <v>0.32737040685866992</v>
      </c>
      <c r="G2104">
        <f t="shared" si="2217"/>
        <v>0.5</v>
      </c>
      <c r="H2104">
        <f t="shared" si="2224"/>
        <v>0.37792673458381965</v>
      </c>
      <c r="I2104">
        <f t="shared" si="2225"/>
        <v>-0.32737040685866986</v>
      </c>
      <c r="J2104">
        <f t="shared" si="2218"/>
        <v>0.49999999999999989</v>
      </c>
      <c r="K2104">
        <f t="shared" si="2226"/>
        <v>-0.3779267345838197</v>
      </c>
      <c r="L2104">
        <f t="shared" si="2227"/>
        <v>0.32737040685866992</v>
      </c>
      <c r="N2104">
        <v>139.1</v>
      </c>
      <c r="O2104">
        <f t="shared" si="2213"/>
        <v>78.773074752120451</v>
      </c>
      <c r="P2104">
        <f t="shared" si="2214"/>
        <v>11.226925247879556</v>
      </c>
      <c r="R2104">
        <f t="shared" si="2228"/>
        <v>-5.4516125125725914</v>
      </c>
      <c r="T2104">
        <f t="shared" si="2219"/>
        <v>11.209504286531853</v>
      </c>
      <c r="V2104">
        <f t="shared" si="2229"/>
        <v>0</v>
      </c>
    </row>
    <row r="2105" spans="1:22" x14ac:dyDescent="0.2">
      <c r="A2105">
        <f t="shared" si="2215"/>
        <v>0.5</v>
      </c>
      <c r="B2105">
        <f t="shared" si="2220"/>
        <v>-0.37849752782587803</v>
      </c>
      <c r="C2105">
        <f t="shared" si="2221"/>
        <v>0.32671030199505274</v>
      </c>
      <c r="D2105">
        <f t="shared" si="2216"/>
        <v>-0.49999999999999989</v>
      </c>
      <c r="E2105">
        <f t="shared" si="2222"/>
        <v>-0.37849752782587814</v>
      </c>
      <c r="F2105">
        <f t="shared" si="2223"/>
        <v>0.3267103019950528</v>
      </c>
      <c r="G2105">
        <f t="shared" si="2217"/>
        <v>0.5</v>
      </c>
      <c r="H2105">
        <f t="shared" si="2224"/>
        <v>0.37849752782587803</v>
      </c>
      <c r="I2105">
        <f t="shared" si="2225"/>
        <v>-0.32671030199505274</v>
      </c>
      <c r="J2105">
        <f t="shared" si="2218"/>
        <v>0.49999999999999989</v>
      </c>
      <c r="K2105">
        <f t="shared" si="2226"/>
        <v>-0.37849752782587814</v>
      </c>
      <c r="L2105">
        <f t="shared" si="2227"/>
        <v>0.3267103019950528</v>
      </c>
      <c r="N2105">
        <v>139.19999999999999</v>
      </c>
      <c r="O2105">
        <f t="shared" si="2213"/>
        <v>78.73889614592494</v>
      </c>
      <c r="P2105">
        <f t="shared" si="2214"/>
        <v>11.261103854075078</v>
      </c>
      <c r="R2105">
        <f t="shared" si="2228"/>
        <v>-5.4431788366820761</v>
      </c>
      <c r="T2105">
        <f t="shared" si="2219"/>
        <v>11.243682892727374</v>
      </c>
      <c r="V2105">
        <f t="shared" si="2229"/>
        <v>0</v>
      </c>
    </row>
    <row r="2106" spans="1:22" x14ac:dyDescent="0.2">
      <c r="A2106">
        <f t="shared" si="2215"/>
        <v>0.5</v>
      </c>
      <c r="B2106">
        <f t="shared" si="2220"/>
        <v>-0.37906716809882607</v>
      </c>
      <c r="C2106">
        <f t="shared" si="2221"/>
        <v>0.32604920191519599</v>
      </c>
      <c r="D2106">
        <f t="shared" si="2216"/>
        <v>-0.49999999999999989</v>
      </c>
      <c r="E2106">
        <f t="shared" si="2222"/>
        <v>-0.37906716809882612</v>
      </c>
      <c r="F2106">
        <f t="shared" si="2223"/>
        <v>0.32604920191519604</v>
      </c>
      <c r="G2106">
        <f t="shared" si="2217"/>
        <v>0.5</v>
      </c>
      <c r="H2106">
        <f t="shared" si="2224"/>
        <v>0.37906716809882607</v>
      </c>
      <c r="I2106">
        <f t="shared" si="2225"/>
        <v>-0.32604920191519599</v>
      </c>
      <c r="J2106">
        <f t="shared" si="2218"/>
        <v>0.49999999999999989</v>
      </c>
      <c r="K2106">
        <f t="shared" si="2226"/>
        <v>-0.37906716809882612</v>
      </c>
      <c r="L2106">
        <f t="shared" si="2227"/>
        <v>0.32604920191519604</v>
      </c>
      <c r="N2106">
        <v>139.30000000000001</v>
      </c>
      <c r="O2106">
        <f t="shared" si="2213"/>
        <v>78.704753641675964</v>
      </c>
      <c r="P2106">
        <f t="shared" si="2214"/>
        <v>11.295246358324022</v>
      </c>
      <c r="R2106">
        <f t="shared" si="2228"/>
        <v>-5.4347251817378286</v>
      </c>
      <c r="T2106">
        <f t="shared" si="2219"/>
        <v>11.277825396976318</v>
      </c>
      <c r="V2106">
        <f t="shared" si="2229"/>
        <v>0</v>
      </c>
    </row>
    <row r="2107" spans="1:22" x14ac:dyDescent="0.2">
      <c r="A2107">
        <f t="shared" si="2215"/>
        <v>0.5</v>
      </c>
      <c r="B2107">
        <f t="shared" si="2220"/>
        <v>-0.37963565366744034</v>
      </c>
      <c r="C2107">
        <f t="shared" si="2221"/>
        <v>0.32538710863292541</v>
      </c>
      <c r="D2107">
        <f t="shared" si="2216"/>
        <v>-0.49999999999999989</v>
      </c>
      <c r="E2107">
        <f t="shared" si="2222"/>
        <v>-0.3796356536674404</v>
      </c>
      <c r="F2107">
        <f t="shared" si="2223"/>
        <v>0.32538710863292547</v>
      </c>
      <c r="G2107">
        <f t="shared" si="2217"/>
        <v>0.5</v>
      </c>
      <c r="H2107">
        <f t="shared" si="2224"/>
        <v>0.37963565366744034</v>
      </c>
      <c r="I2107">
        <f t="shared" si="2225"/>
        <v>-0.32538710863292541</v>
      </c>
      <c r="J2107">
        <f t="shared" si="2218"/>
        <v>0.49999999999999989</v>
      </c>
      <c r="K2107">
        <f t="shared" si="2226"/>
        <v>-0.3796356536674404</v>
      </c>
      <c r="L2107">
        <f t="shared" si="2227"/>
        <v>0.32538710863292547</v>
      </c>
      <c r="N2107">
        <v>139.4</v>
      </c>
      <c r="O2107">
        <f t="shared" si="2213"/>
        <v>78.67064737436894</v>
      </c>
      <c r="P2107">
        <f t="shared" si="2214"/>
        <v>11.329352625631056</v>
      </c>
      <c r="R2107">
        <f t="shared" si="2228"/>
        <v>-5.4262516013730497</v>
      </c>
      <c r="T2107">
        <f t="shared" si="2219"/>
        <v>11.311931664283353</v>
      </c>
      <c r="V2107">
        <f t="shared" si="2229"/>
        <v>0</v>
      </c>
    </row>
    <row r="2108" spans="1:22" x14ac:dyDescent="0.2">
      <c r="A2108">
        <f t="shared" si="2215"/>
        <v>0.5</v>
      </c>
      <c r="B2108">
        <f t="shared" si="2220"/>
        <v>-0.38020298280001541</v>
      </c>
      <c r="C2108">
        <f t="shared" si="2221"/>
        <v>0.32472402416509183</v>
      </c>
      <c r="D2108">
        <f t="shared" si="2216"/>
        <v>-0.49999999999999989</v>
      </c>
      <c r="E2108">
        <f t="shared" si="2222"/>
        <v>-0.38020298280001547</v>
      </c>
      <c r="F2108">
        <f t="shared" si="2223"/>
        <v>0.32472402416509188</v>
      </c>
      <c r="G2108">
        <f t="shared" si="2217"/>
        <v>0.5</v>
      </c>
      <c r="H2108">
        <f t="shared" si="2224"/>
        <v>0.38020298280001541</v>
      </c>
      <c r="I2108">
        <f t="shared" si="2225"/>
        <v>-0.32472402416509183</v>
      </c>
      <c r="J2108">
        <f t="shared" si="2218"/>
        <v>0.49999999999999989</v>
      </c>
      <c r="K2108">
        <f t="shared" si="2226"/>
        <v>-0.38020298280001547</v>
      </c>
      <c r="L2108">
        <f t="shared" si="2227"/>
        <v>0.32472402416509188</v>
      </c>
      <c r="N2108">
        <v>139.5</v>
      </c>
      <c r="O2108">
        <f t="shared" si="2213"/>
        <v>78.636577478814601</v>
      </c>
      <c r="P2108">
        <f t="shared" si="2214"/>
        <v>11.363422521185402</v>
      </c>
      <c r="R2108">
        <f t="shared" si="2228"/>
        <v>-5.4177581493954428</v>
      </c>
      <c r="T2108">
        <f t="shared" si="2219"/>
        <v>11.346001559837699</v>
      </c>
      <c r="V2108">
        <f t="shared" si="2229"/>
        <v>0</v>
      </c>
    </row>
    <row r="2109" spans="1:22" x14ac:dyDescent="0.2">
      <c r="A2109">
        <f t="shared" si="2215"/>
        <v>0.5</v>
      </c>
      <c r="B2109">
        <f t="shared" si="2220"/>
        <v>-0.38076915376836823</v>
      </c>
      <c r="C2109">
        <f t="shared" si="2221"/>
        <v>0.32405995053156544</v>
      </c>
      <c r="D2109">
        <f t="shared" si="2216"/>
        <v>-0.49999999999999989</v>
      </c>
      <c r="E2109">
        <f t="shared" si="2222"/>
        <v>-0.38076915376836828</v>
      </c>
      <c r="F2109">
        <f t="shared" si="2223"/>
        <v>0.3240599505315655</v>
      </c>
      <c r="G2109">
        <f t="shared" si="2217"/>
        <v>0.5</v>
      </c>
      <c r="H2109">
        <f t="shared" si="2224"/>
        <v>0.38076915376836823</v>
      </c>
      <c r="I2109">
        <f t="shared" si="2225"/>
        <v>-0.32405995053156544</v>
      </c>
      <c r="J2109">
        <f t="shared" si="2218"/>
        <v>0.49999999999999989</v>
      </c>
      <c r="K2109">
        <f t="shared" si="2226"/>
        <v>-0.38076915376836828</v>
      </c>
      <c r="L2109">
        <f t="shared" si="2227"/>
        <v>0.3240599505315655</v>
      </c>
      <c r="N2109">
        <v>139.6</v>
      </c>
      <c r="O2109">
        <f t="shared" si="2213"/>
        <v>78.602544089637533</v>
      </c>
      <c r="P2109">
        <f t="shared" si="2214"/>
        <v>11.397455910362472</v>
      </c>
      <c r="R2109">
        <f t="shared" si="2228"/>
        <v>-5.4092448797856729</v>
      </c>
      <c r="T2109">
        <f t="shared" si="2219"/>
        <v>11.380034949014769</v>
      </c>
      <c r="V2109">
        <f t="shared" si="2229"/>
        <v>0</v>
      </c>
    </row>
    <row r="2110" spans="1:22" x14ac:dyDescent="0.2">
      <c r="A2110">
        <f t="shared" si="2215"/>
        <v>0.5</v>
      </c>
      <c r="B2110">
        <f t="shared" si="2220"/>
        <v>-0.38133416484784399</v>
      </c>
      <c r="C2110">
        <f t="shared" si="2221"/>
        <v>0.32339488975522984</v>
      </c>
      <c r="D2110">
        <f t="shared" si="2216"/>
        <v>-0.49999999999999989</v>
      </c>
      <c r="E2110">
        <f t="shared" si="2222"/>
        <v>-0.38133416484784405</v>
      </c>
      <c r="F2110">
        <f t="shared" si="2223"/>
        <v>0.3233948897552299</v>
      </c>
      <c r="G2110">
        <f t="shared" si="2217"/>
        <v>0.5</v>
      </c>
      <c r="H2110">
        <f t="shared" si="2224"/>
        <v>0.38133416484784399</v>
      </c>
      <c r="I2110">
        <f t="shared" si="2225"/>
        <v>-0.32339488975522984</v>
      </c>
      <c r="J2110">
        <f t="shared" si="2218"/>
        <v>0.49999999999999989</v>
      </c>
      <c r="K2110">
        <f t="shared" si="2226"/>
        <v>-0.38133416484784405</v>
      </c>
      <c r="L2110">
        <f t="shared" si="2227"/>
        <v>0.3233948897552299</v>
      </c>
      <c r="N2110">
        <v>139.69999999999999</v>
      </c>
      <c r="O2110">
        <f t="shared" si="2213"/>
        <v>78.568547341274268</v>
      </c>
      <c r="P2110">
        <f t="shared" si="2214"/>
        <v>11.431452658725735</v>
      </c>
      <c r="R2110">
        <f t="shared" si="2228"/>
        <v>-5.40071184669549</v>
      </c>
      <c r="T2110">
        <f t="shared" si="2219"/>
        <v>11.414031697378032</v>
      </c>
      <c r="V2110">
        <f t="shared" si="2229"/>
        <v>0</v>
      </c>
    </row>
    <row r="2111" spans="1:22" x14ac:dyDescent="0.2">
      <c r="A2111">
        <f t="shared" si="2215"/>
        <v>0.5</v>
      </c>
      <c r="B2111">
        <f t="shared" si="2220"/>
        <v>-0.38189801431732107</v>
      </c>
      <c r="C2111">
        <f t="shared" si="2221"/>
        <v>0.3227288438619752</v>
      </c>
      <c r="D2111">
        <f t="shared" si="2216"/>
        <v>-0.49999999999999989</v>
      </c>
      <c r="E2111">
        <f t="shared" si="2222"/>
        <v>-0.38189801431732112</v>
      </c>
      <c r="F2111">
        <f t="shared" si="2223"/>
        <v>0.32272884386197526</v>
      </c>
      <c r="G2111">
        <f t="shared" si="2217"/>
        <v>0.5</v>
      </c>
      <c r="H2111">
        <f t="shared" si="2224"/>
        <v>0.38189801431732107</v>
      </c>
      <c r="I2111">
        <f t="shared" si="2225"/>
        <v>-0.3227288438619752</v>
      </c>
      <c r="J2111">
        <f t="shared" si="2218"/>
        <v>0.49999999999999989</v>
      </c>
      <c r="K2111">
        <f t="shared" si="2226"/>
        <v>-0.38189801431732112</v>
      </c>
      <c r="L2111">
        <f t="shared" si="2227"/>
        <v>0.32272884386197526</v>
      </c>
      <c r="N2111">
        <v>139.80000000000001</v>
      </c>
      <c r="O2111">
        <f t="shared" si="2213"/>
        <v>78.534587367971625</v>
      </c>
      <c r="P2111">
        <f t="shared" si="2214"/>
        <v>11.465412632028377</v>
      </c>
      <c r="R2111">
        <f t="shared" si="2228"/>
        <v>-5.392159104446117</v>
      </c>
      <c r="T2111">
        <f t="shared" si="2219"/>
        <v>11.447991670680674</v>
      </c>
      <c r="V2111">
        <f t="shared" si="2229"/>
        <v>0</v>
      </c>
    </row>
    <row r="2112" spans="1:22" x14ac:dyDescent="0.2">
      <c r="A2112">
        <f t="shared" si="2215"/>
        <v>0.5</v>
      </c>
      <c r="B2112">
        <f t="shared" si="2220"/>
        <v>-0.38246070045921576</v>
      </c>
      <c r="C2112">
        <f t="shared" si="2221"/>
        <v>0.32206181488069324</v>
      </c>
      <c r="D2112">
        <f t="shared" si="2216"/>
        <v>-0.49999999999999989</v>
      </c>
      <c r="E2112">
        <f t="shared" si="2222"/>
        <v>-0.38246070045921582</v>
      </c>
      <c r="F2112">
        <f t="shared" si="2223"/>
        <v>0.3220618148806933</v>
      </c>
      <c r="G2112">
        <f t="shared" si="2217"/>
        <v>0.5</v>
      </c>
      <c r="H2112">
        <f t="shared" si="2224"/>
        <v>0.38246070045921576</v>
      </c>
      <c r="I2112">
        <f t="shared" si="2225"/>
        <v>-0.32206181488069324</v>
      </c>
      <c r="J2112">
        <f t="shared" si="2218"/>
        <v>0.49999999999999989</v>
      </c>
      <c r="K2112">
        <f t="shared" si="2226"/>
        <v>-0.38246070045921582</v>
      </c>
      <c r="L2112">
        <f t="shared" si="2227"/>
        <v>0.3220618148806933</v>
      </c>
      <c r="N2112">
        <v>139.9</v>
      </c>
      <c r="O2112">
        <f t="shared" si="2213"/>
        <v>78.50066430378493</v>
      </c>
      <c r="P2112">
        <f t="shared" si="2214"/>
        <v>11.499335696215075</v>
      </c>
      <c r="R2112">
        <f t="shared" si="2228"/>
        <v>-5.3835867075264954</v>
      </c>
      <c r="T2112">
        <f t="shared" si="2219"/>
        <v>11.481914734867372</v>
      </c>
      <c r="V2112">
        <f t="shared" si="2229"/>
        <v>0</v>
      </c>
    </row>
    <row r="2113" spans="1:22" x14ac:dyDescent="0.2">
      <c r="A2113">
        <f t="shared" si="2215"/>
        <v>0.5</v>
      </c>
      <c r="B2113">
        <f t="shared" si="2220"/>
        <v>-0.3830222215594889</v>
      </c>
      <c r="C2113">
        <f t="shared" si="2221"/>
        <v>0.32139380484326968</v>
      </c>
      <c r="D2113">
        <f t="shared" si="2216"/>
        <v>-0.49999999999999989</v>
      </c>
      <c r="E2113">
        <f t="shared" si="2222"/>
        <v>-0.38302222155948895</v>
      </c>
      <c r="F2113">
        <f t="shared" si="2223"/>
        <v>0.32139380484326974</v>
      </c>
      <c r="G2113">
        <f t="shared" si="2217"/>
        <v>0.5</v>
      </c>
      <c r="H2113">
        <f t="shared" si="2224"/>
        <v>0.3830222215594889</v>
      </c>
      <c r="I2113">
        <f t="shared" si="2225"/>
        <v>-0.32139380484326968</v>
      </c>
      <c r="J2113">
        <f t="shared" si="2218"/>
        <v>0.49999999999999989</v>
      </c>
      <c r="K2113">
        <f t="shared" si="2226"/>
        <v>-0.38302222155948895</v>
      </c>
      <c r="L2113">
        <f t="shared" si="2227"/>
        <v>0.32139380484326974</v>
      </c>
      <c r="N2113">
        <v>140</v>
      </c>
      <c r="O2113">
        <f t="shared" si="2213"/>
        <v>78.466778282576243</v>
      </c>
      <c r="P2113">
        <f t="shared" si="2214"/>
        <v>11.533221717423766</v>
      </c>
      <c r="R2113">
        <f t="shared" si="2228"/>
        <v>-5.3749947105915528</v>
      </c>
      <c r="T2113">
        <f t="shared" si="2219"/>
        <v>11.515800756076063</v>
      </c>
      <c r="V2113">
        <f t="shared" si="2229"/>
        <v>0</v>
      </c>
    </row>
    <row r="2114" spans="1:22" x14ac:dyDescent="0.2">
      <c r="A2114">
        <f t="shared" si="2215"/>
        <v>0.5</v>
      </c>
      <c r="B2114">
        <f t="shared" si="2220"/>
        <v>-0.38358257590764966</v>
      </c>
      <c r="C2114">
        <f t="shared" si="2221"/>
        <v>0.32072481578457901</v>
      </c>
      <c r="D2114">
        <f t="shared" si="2216"/>
        <v>-0.49999999999999989</v>
      </c>
      <c r="E2114">
        <f t="shared" si="2222"/>
        <v>-0.38358257590764971</v>
      </c>
      <c r="F2114">
        <f t="shared" si="2223"/>
        <v>0.32072481578457906</v>
      </c>
      <c r="G2114">
        <f t="shared" si="2217"/>
        <v>0.5</v>
      </c>
      <c r="H2114">
        <f t="shared" si="2224"/>
        <v>0.38358257590764966</v>
      </c>
      <c r="I2114">
        <f t="shared" si="2225"/>
        <v>-0.32072481578457901</v>
      </c>
      <c r="J2114">
        <f t="shared" si="2218"/>
        <v>0.49999999999999989</v>
      </c>
      <c r="K2114">
        <f t="shared" si="2226"/>
        <v>-0.38358257590764971</v>
      </c>
      <c r="L2114">
        <f t="shared" si="2227"/>
        <v>0.32072481578457906</v>
      </c>
      <c r="N2114">
        <v>140.1</v>
      </c>
      <c r="O2114">
        <f t="shared" si="2213"/>
        <v>78.432929438012749</v>
      </c>
      <c r="P2114">
        <f t="shared" si="2214"/>
        <v>11.567070561987249</v>
      </c>
      <c r="R2114">
        <f t="shared" si="2228"/>
        <v>-5.3663831684605565</v>
      </c>
      <c r="T2114">
        <f t="shared" si="2219"/>
        <v>11.549649600639546</v>
      </c>
      <c r="V2114">
        <f t="shared" si="2229"/>
        <v>0</v>
      </c>
    </row>
    <row r="2115" spans="1:22" x14ac:dyDescent="0.2">
      <c r="A2115">
        <f t="shared" si="2215"/>
        <v>0.5</v>
      </c>
      <c r="B2115">
        <f t="shared" si="2220"/>
        <v>-0.38414176179676152</v>
      </c>
      <c r="C2115">
        <f t="shared" si="2221"/>
        <v>0.32005484974247783</v>
      </c>
      <c r="D2115">
        <f t="shared" si="2216"/>
        <v>-0.49999999999999989</v>
      </c>
      <c r="E2115">
        <f t="shared" si="2222"/>
        <v>-0.38414176179676157</v>
      </c>
      <c r="F2115">
        <f t="shared" si="2223"/>
        <v>0.32005484974247789</v>
      </c>
      <c r="G2115">
        <f t="shared" si="2217"/>
        <v>0.5</v>
      </c>
      <c r="H2115">
        <f t="shared" si="2224"/>
        <v>0.38414176179676152</v>
      </c>
      <c r="I2115">
        <f t="shared" si="2225"/>
        <v>-0.32005484974247783</v>
      </c>
      <c r="J2115">
        <f t="shared" si="2218"/>
        <v>0.49999999999999989</v>
      </c>
      <c r="K2115">
        <f t="shared" si="2226"/>
        <v>-0.38414176179676157</v>
      </c>
      <c r="L2115">
        <f t="shared" si="2227"/>
        <v>0.32005484974247789</v>
      </c>
      <c r="N2115">
        <v>140.19999999999999</v>
      </c>
      <c r="O2115">
        <f t="shared" si="2213"/>
        <v>78.399117903564928</v>
      </c>
      <c r="P2115">
        <f t="shared" si="2214"/>
        <v>11.600882096435059</v>
      </c>
      <c r="R2115">
        <f t="shared" si="2228"/>
        <v>-5.3577521361152787</v>
      </c>
      <c r="T2115">
        <f t="shared" si="2219"/>
        <v>11.583461135087356</v>
      </c>
      <c r="V2115">
        <f t="shared" si="2229"/>
        <v>0</v>
      </c>
    </row>
    <row r="2116" spans="1:22" x14ac:dyDescent="0.2">
      <c r="A2116">
        <f t="shared" si="2215"/>
        <v>0.5</v>
      </c>
      <c r="B2116">
        <f t="shared" si="2220"/>
        <v>-0.38469977752344758</v>
      </c>
      <c r="C2116">
        <f t="shared" si="2221"/>
        <v>0.31938390875779865</v>
      </c>
      <c r="D2116">
        <f t="shared" si="2216"/>
        <v>-0.49999999999999989</v>
      </c>
      <c r="E2116">
        <f t="shared" si="2222"/>
        <v>-0.38469977752344764</v>
      </c>
      <c r="F2116">
        <f t="shared" si="2223"/>
        <v>0.31938390875779871</v>
      </c>
      <c r="G2116">
        <f t="shared" si="2217"/>
        <v>0.5</v>
      </c>
      <c r="H2116">
        <f t="shared" si="2224"/>
        <v>0.38469977752344758</v>
      </c>
      <c r="I2116">
        <f t="shared" si="2225"/>
        <v>-0.31938390875779865</v>
      </c>
      <c r="J2116">
        <f t="shared" si="2218"/>
        <v>0.49999999999999989</v>
      </c>
      <c r="K2116">
        <f t="shared" si="2226"/>
        <v>-0.38469977752344764</v>
      </c>
      <c r="L2116">
        <f t="shared" si="2227"/>
        <v>0.31938390875779871</v>
      </c>
      <c r="N2116">
        <v>140.30000000000001</v>
      </c>
      <c r="O2116">
        <f t="shared" si="2213"/>
        <v>78.365343812504918</v>
      </c>
      <c r="P2116">
        <f t="shared" si="2214"/>
        <v>11.634656187495088</v>
      </c>
      <c r="R2116">
        <f t="shared" si="2228"/>
        <v>-5.3491016686983226</v>
      </c>
      <c r="T2116">
        <f t="shared" si="2219"/>
        <v>11.617235226147384</v>
      </c>
      <c r="V2116">
        <f t="shared" si="2229"/>
        <v>0</v>
      </c>
    </row>
    <row r="2117" spans="1:22" x14ac:dyDescent="0.2">
      <c r="A2117">
        <f t="shared" si="2215"/>
        <v>0.5</v>
      </c>
      <c r="B2117">
        <f t="shared" si="2220"/>
        <v>-0.38525662138789457</v>
      </c>
      <c r="C2117">
        <f t="shared" si="2221"/>
        <v>0.31871199487434471</v>
      </c>
      <c r="D2117">
        <f t="shared" si="2216"/>
        <v>-0.49999999999999989</v>
      </c>
      <c r="E2117">
        <f t="shared" si="2222"/>
        <v>-0.38525662138789463</v>
      </c>
      <c r="F2117">
        <f t="shared" si="2223"/>
        <v>0.31871199487434476</v>
      </c>
      <c r="G2117">
        <f t="shared" si="2217"/>
        <v>0.5</v>
      </c>
      <c r="H2117">
        <f t="shared" si="2224"/>
        <v>0.38525662138789457</v>
      </c>
      <c r="I2117">
        <f t="shared" si="2225"/>
        <v>-0.31871199487434471</v>
      </c>
      <c r="J2117">
        <f t="shared" si="2218"/>
        <v>0.49999999999999989</v>
      </c>
      <c r="K2117">
        <f t="shared" si="2226"/>
        <v>-0.38525662138789463</v>
      </c>
      <c r="L2117">
        <f t="shared" si="2227"/>
        <v>0.31871199487434476</v>
      </c>
      <c r="N2117">
        <v>140.4</v>
      </c>
      <c r="O2117">
        <f t="shared" si="2213"/>
        <v>78.331607297904753</v>
      </c>
      <c r="P2117">
        <f t="shared" si="2214"/>
        <v>11.668392702095248</v>
      </c>
      <c r="R2117">
        <f t="shared" si="2228"/>
        <v>-5.3404318215113822</v>
      </c>
      <c r="T2117">
        <f t="shared" si="2219"/>
        <v>11.650971740747545</v>
      </c>
      <c r="V2117">
        <f t="shared" si="2229"/>
        <v>0</v>
      </c>
    </row>
    <row r="2118" spans="1:22" x14ac:dyDescent="0.2">
      <c r="A2118">
        <f t="shared" si="2215"/>
        <v>0.5</v>
      </c>
      <c r="B2118">
        <f t="shared" si="2220"/>
        <v>-0.38581229169386</v>
      </c>
      <c r="C2118">
        <f t="shared" si="2221"/>
        <v>0.31803911013888186</v>
      </c>
      <c r="D2118">
        <f t="shared" si="2216"/>
        <v>-0.49999999999999989</v>
      </c>
      <c r="E2118">
        <f t="shared" si="2222"/>
        <v>-0.38581229169386005</v>
      </c>
      <c r="F2118">
        <f t="shared" si="2223"/>
        <v>0.31803911013888192</v>
      </c>
      <c r="G2118">
        <f t="shared" si="2217"/>
        <v>0.5</v>
      </c>
      <c r="H2118">
        <f t="shared" si="2224"/>
        <v>0.38581229169386</v>
      </c>
      <c r="I2118">
        <f t="shared" si="2225"/>
        <v>-0.31803911013888186</v>
      </c>
      <c r="J2118">
        <f t="shared" si="2218"/>
        <v>0.49999999999999989</v>
      </c>
      <c r="K2118">
        <f t="shared" si="2226"/>
        <v>-0.38581229169386005</v>
      </c>
      <c r="L2118">
        <f t="shared" si="2227"/>
        <v>0.31803911013888192</v>
      </c>
      <c r="N2118">
        <v>140.5</v>
      </c>
      <c r="O2118">
        <f t="shared" si="2213"/>
        <v>78.297908492634676</v>
      </c>
      <c r="P2118">
        <f t="shared" si="2214"/>
        <v>11.702091507365335</v>
      </c>
      <c r="R2118">
        <f t="shared" si="2228"/>
        <v>-5.3317426500135063</v>
      </c>
      <c r="T2118">
        <f t="shared" si="2219"/>
        <v>11.684670546017632</v>
      </c>
      <c r="V2118">
        <f t="shared" si="2229"/>
        <v>0</v>
      </c>
    </row>
    <row r="2119" spans="1:22" x14ac:dyDescent="0.2">
      <c r="A2119">
        <f t="shared" si="2215"/>
        <v>0.5</v>
      </c>
      <c r="B2119">
        <f t="shared" si="2220"/>
        <v>-0.38636678674867542</v>
      </c>
      <c r="C2119">
        <f t="shared" si="2221"/>
        <v>0.31736525660113374</v>
      </c>
      <c r="D2119">
        <f t="shared" si="2216"/>
        <v>-0.49999999999999989</v>
      </c>
      <c r="E2119">
        <f t="shared" si="2222"/>
        <v>-0.38636678674867547</v>
      </c>
      <c r="F2119">
        <f t="shared" si="2223"/>
        <v>0.31736525660113379</v>
      </c>
      <c r="G2119">
        <f t="shared" si="2217"/>
        <v>0.5</v>
      </c>
      <c r="H2119">
        <f t="shared" si="2224"/>
        <v>0.38636678674867542</v>
      </c>
      <c r="I2119">
        <f t="shared" si="2225"/>
        <v>-0.31736525660113374</v>
      </c>
      <c r="J2119">
        <f t="shared" si="2218"/>
        <v>0.49999999999999989</v>
      </c>
      <c r="K2119">
        <f t="shared" si="2226"/>
        <v>-0.38636678674867547</v>
      </c>
      <c r="L2119">
        <f t="shared" si="2227"/>
        <v>0.31736525660113379</v>
      </c>
      <c r="N2119">
        <v>140.6</v>
      </c>
      <c r="O2119">
        <f t="shared" si="2213"/>
        <v>78.264247529361455</v>
      </c>
      <c r="P2119">
        <f t="shared" si="2214"/>
        <v>11.735752470638545</v>
      </c>
      <c r="R2119">
        <f t="shared" si="2228"/>
        <v>-5.3230342098193688</v>
      </c>
      <c r="T2119">
        <f t="shared" si="2219"/>
        <v>11.718331509290842</v>
      </c>
      <c r="V2119">
        <f t="shared" si="2229"/>
        <v>0</v>
      </c>
    </row>
    <row r="2120" spans="1:22" x14ac:dyDescent="0.2">
      <c r="A2120">
        <f t="shared" si="2215"/>
        <v>0.5</v>
      </c>
      <c r="B2120">
        <f t="shared" si="2220"/>
        <v>-0.38692010486325301</v>
      </c>
      <c r="C2120">
        <f t="shared" si="2221"/>
        <v>0.31669043631377503</v>
      </c>
      <c r="D2120">
        <f t="shared" si="2216"/>
        <v>-0.49999999999999989</v>
      </c>
      <c r="E2120">
        <f t="shared" si="2222"/>
        <v>-0.38692010486325307</v>
      </c>
      <c r="F2120">
        <f t="shared" si="2223"/>
        <v>0.31669043631377508</v>
      </c>
      <c r="G2120">
        <f t="shared" si="2217"/>
        <v>0.5</v>
      </c>
      <c r="H2120">
        <f t="shared" si="2224"/>
        <v>0.38692010486325301</v>
      </c>
      <c r="I2120">
        <f t="shared" si="2225"/>
        <v>-0.31669043631377503</v>
      </c>
      <c r="J2120">
        <f t="shared" si="2218"/>
        <v>0.49999999999999989</v>
      </c>
      <c r="K2120">
        <f t="shared" si="2226"/>
        <v>-0.38692010486325307</v>
      </c>
      <c r="L2120">
        <f t="shared" si="2227"/>
        <v>0.31669043631377508</v>
      </c>
      <c r="N2120">
        <v>140.69999999999999</v>
      </c>
      <c r="O2120">
        <f t="shared" si="2213"/>
        <v>78.230624540546714</v>
      </c>
      <c r="P2120">
        <f t="shared" si="2214"/>
        <v>11.769375459453288</v>
      </c>
      <c r="R2120">
        <f t="shared" si="2228"/>
        <v>-5.3143065566974688</v>
      </c>
      <c r="T2120">
        <f t="shared" si="2219"/>
        <v>11.751954498105585</v>
      </c>
      <c r="V2120">
        <f t="shared" si="2229"/>
        <v>0</v>
      </c>
    </row>
    <row r="2121" spans="1:22" x14ac:dyDescent="0.2">
      <c r="A2121">
        <f t="shared" si="2215"/>
        <v>0.5</v>
      </c>
      <c r="B2121">
        <f t="shared" si="2220"/>
        <v>-0.38747224435208977</v>
      </c>
      <c r="C2121">
        <f t="shared" si="2221"/>
        <v>0.31601465133242529</v>
      </c>
      <c r="D2121">
        <f t="shared" si="2216"/>
        <v>-0.49999999999999989</v>
      </c>
      <c r="E2121">
        <f t="shared" si="2222"/>
        <v>-0.38747224435208982</v>
      </c>
      <c r="F2121">
        <f t="shared" si="2223"/>
        <v>0.31601465133242534</v>
      </c>
      <c r="G2121">
        <f t="shared" si="2217"/>
        <v>0.5</v>
      </c>
      <c r="H2121">
        <f t="shared" si="2224"/>
        <v>0.38747224435208977</v>
      </c>
      <c r="I2121">
        <f t="shared" si="2225"/>
        <v>-0.31601465133242529</v>
      </c>
      <c r="J2121">
        <f t="shared" si="2218"/>
        <v>0.49999999999999989</v>
      </c>
      <c r="K2121">
        <f t="shared" si="2226"/>
        <v>-0.38747224435208982</v>
      </c>
      <c r="L2121">
        <f t="shared" si="2227"/>
        <v>0.31601465133242534</v>
      </c>
      <c r="N2121">
        <v>140.80000000000001</v>
      </c>
      <c r="O2121">
        <f t="shared" ref="O2121:O2184" si="2230">(DEGREES(ACOS(((-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*(((SUMPRODUCT(G2121:I2121,$I$8:$K$8))*(SUMPRODUCT(G2121:I2121,$I$10:$K$10))+(SUMPRODUCT(J2121:L2121,$I$8:$K$8))*(SUMPRODUCT(J2121:L2121,$I$10:$K$10)))-((SUMPRODUCT(A2121:C2121,$I$8:$K$8))*(SUMPRODUCT(A2121:C2121,$I$10:$K$10))+(SUMPRODUCT(D2121:F2121,$I$8:$K$8))*(SUMPRODUCT(D2121:F2121,$I$10:$K$10)))))-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*(SQRT((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^2)+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^2)-((((SUMPRODUCT(G2121:I2121,$I$8:$K$8))*(SUMPRODUCT(G2121:I2121,$I$10:$K$10))+(SUMPRODUCT(J2121:L2121,$I$8:$K$8))*(SUMPRODUCT(J2121:L2121,$I$10:$K$10)))-((SUMPRODUCT(A2121:C2121,$I$8:$K$8))*(SUMPRODUCT(A2121:C2121,$I$10:$K$10))+(SUMPRODUCT(D2121:F2121,$I$8:$K$8))*(SUMPRODUCT(D2121:F2121,$I$10:$K$10))))^2)))))/((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^2)+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^2)))))/2</f>
        <v>78.19703965844522</v>
      </c>
      <c r="P2121">
        <f t="shared" ref="P2121:P2184" si="2231">(DEGREES(ACOS(((-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*(((SUMPRODUCT(G2121:I2121,$I$8:$K$8))*(SUMPRODUCT(G2121:I2121,$I$10:$K$10))+(SUMPRODUCT(J2121:L2121,$I$8:$K$8))*(SUMPRODUCT(J2121:L2121,$I$10:$K$10)))-((SUMPRODUCT(A2121:C2121,$I$8:$K$8))*(SUMPRODUCT(A2121:C2121,$I$10:$K$10))+(SUMPRODUCT(D2121:F2121,$I$8:$K$8))*(SUMPRODUCT(D2121:F2121,$I$10:$K$10)))))+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*(SQRT((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^2)+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^2)-((((SUMPRODUCT(G2121:I2121,$I$8:$K$8))*(SUMPRODUCT(G2121:I2121,$I$10:$K$10))+(SUMPRODUCT(J2121:L2121,$I$8:$K$8))*(SUMPRODUCT(J2121:L2121,$I$10:$K$10)))-((SUMPRODUCT(A2121:C2121,$I$8:$K$8))*(SUMPRODUCT(A2121:C2121,$I$10:$K$10))+(SUMPRODUCT(D2121:F2121,$I$8:$K$8))*(SUMPRODUCT(D2121:F2121,$I$10:$K$10))))^2)))))/(((((SUMPRODUCT(G2121:I2121,$I$8:$K$8))*(SUMPRODUCT(G2121:I2121,$I$10:$K$10))-(SUMPRODUCT(J2121:L2121,$I$8:$K$8))*(SUMPRODUCT(J2121:L2121,$I$10:$K$10)))-((SUMPRODUCT(A2121:C2121,$I$8:$K$8))*(SUMPRODUCT(A2121:C2121,$I$10:$K$10))-(SUMPRODUCT(D2121:F2121,$I$8:$K$8))*(SUMPRODUCT(D2121:F2121,$I$10:$K$10))))^2)+((((SUMPRODUCT(A2121:C2121,$I$8:$K$8))*(SUMPRODUCT(D2121:F2121,$I$10:$K$10))+(SUMPRODUCT(A2121:C2121,$I$10:$K$10))*(SUMPRODUCT(D2121:F2121,$I$8:$K$8)))-((SUMPRODUCT(G2121:I2121,$I$8:$K$8))*(SUMPRODUCT(J2121:L2121,$I$10:$K$10))+(SUMPRODUCT(G2121:I2121,$I$10:$K$10))*(SUMPRODUCT(J2121:L2121,$I$8:$K$8))))^2)))))/2</f>
        <v>11.802960341554803</v>
      </c>
      <c r="R2121">
        <f t="shared" si="2228"/>
        <v>-5.3055597465684574</v>
      </c>
      <c r="T2121">
        <f t="shared" si="2219"/>
        <v>11.7855393802071</v>
      </c>
      <c r="V2121">
        <f t="shared" si="2229"/>
        <v>0</v>
      </c>
    </row>
    <row r="2122" spans="1:22" x14ac:dyDescent="0.2">
      <c r="A2122">
        <f t="shared" ref="A2122:A2185" si="2232">(1/(SQRT(2)))*(COS(RADIANS(45)))</f>
        <v>0.5</v>
      </c>
      <c r="B2122">
        <f t="shared" si="2220"/>
        <v>-0.38802320353327296</v>
      </c>
      <c r="C2122">
        <f t="shared" si="2221"/>
        <v>0.31533790371564302</v>
      </c>
      <c r="D2122">
        <f t="shared" ref="D2122:D2185" si="2233">(-((1/(SQRT(2)))*(SIN(RADIANS(45)))))</f>
        <v>-0.49999999999999989</v>
      </c>
      <c r="E2122">
        <f t="shared" si="2222"/>
        <v>-0.38802320353327302</v>
      </c>
      <c r="F2122">
        <f t="shared" si="2223"/>
        <v>0.31533790371564308</v>
      </c>
      <c r="G2122">
        <f t="shared" ref="G2122:G2185" si="2234">(1/(SQRT(2)))*(COS(RADIANS(-45)))</f>
        <v>0.5</v>
      </c>
      <c r="H2122">
        <f t="shared" si="2224"/>
        <v>0.38802320353327296</v>
      </c>
      <c r="I2122">
        <f t="shared" si="2225"/>
        <v>-0.31533790371564302</v>
      </c>
      <c r="J2122">
        <f t="shared" ref="J2122:J2185" si="2235">(-((1/(SQRT(2)))*(SIN(RADIANS(-45)))))</f>
        <v>0.49999999999999989</v>
      </c>
      <c r="K2122">
        <f t="shared" si="2226"/>
        <v>-0.38802320353327302</v>
      </c>
      <c r="L2122">
        <f t="shared" si="2227"/>
        <v>0.31533790371564308</v>
      </c>
      <c r="N2122">
        <v>140.9</v>
      </c>
      <c r="O2122">
        <f t="shared" si="2230"/>
        <v>78.163493015103143</v>
      </c>
      <c r="P2122">
        <f t="shared" si="2231"/>
        <v>11.836506984896856</v>
      </c>
      <c r="R2122">
        <f t="shared" si="2228"/>
        <v>-5.2967938355033564</v>
      </c>
      <c r="T2122">
        <f t="shared" ref="T2122:T2185" si="2236">(P2122-$V$2516)</f>
        <v>11.819086023549152</v>
      </c>
      <c r="V2122">
        <f t="shared" si="2229"/>
        <v>0</v>
      </c>
    </row>
    <row r="2123" spans="1:22" x14ac:dyDescent="0.2">
      <c r="A2123">
        <f t="shared" si="2232"/>
        <v>0.5</v>
      </c>
      <c r="B2123">
        <f t="shared" si="2220"/>
        <v>-0.3885729807284854</v>
      </c>
      <c r="C2123">
        <f t="shared" si="2221"/>
        <v>0.31466019552491864</v>
      </c>
      <c r="D2123">
        <f t="shared" si="2233"/>
        <v>-0.49999999999999989</v>
      </c>
      <c r="E2123">
        <f t="shared" si="2222"/>
        <v>-0.38857298072848545</v>
      </c>
      <c r="F2123">
        <f t="shared" si="2223"/>
        <v>0.3146601955249187</v>
      </c>
      <c r="G2123">
        <f t="shared" si="2234"/>
        <v>0.5</v>
      </c>
      <c r="H2123">
        <f t="shared" si="2224"/>
        <v>0.3885729807284854</v>
      </c>
      <c r="I2123">
        <f t="shared" si="2225"/>
        <v>-0.31466019552491864</v>
      </c>
      <c r="J2123">
        <f t="shared" si="2235"/>
        <v>0.49999999999999989</v>
      </c>
      <c r="K2123">
        <f t="shared" si="2226"/>
        <v>-0.38857298072848545</v>
      </c>
      <c r="L2123">
        <f t="shared" si="2227"/>
        <v>0.3146601955249187</v>
      </c>
      <c r="N2123">
        <v>141</v>
      </c>
      <c r="O2123">
        <f t="shared" si="2230"/>
        <v>78.129984742356569</v>
      </c>
      <c r="P2123">
        <f t="shared" si="2231"/>
        <v>11.870015257643441</v>
      </c>
      <c r="R2123">
        <f t="shared" si="2228"/>
        <v>-5.2880088797217795</v>
      </c>
      <c r="T2123">
        <f t="shared" si="2236"/>
        <v>11.852594296295738</v>
      </c>
      <c r="V2123">
        <f t="shared" si="2229"/>
        <v>0</v>
      </c>
    </row>
    <row r="2124" spans="1:22" x14ac:dyDescent="0.2">
      <c r="A2124">
        <f t="shared" si="2232"/>
        <v>0.5</v>
      </c>
      <c r="B2124">
        <f t="shared" ref="B2124:B2187" si="2237">((1/(SQRT(2)))*(COS(RADIANS(N2124))))*(SIN(RADIANS(45)))</f>
        <v>-0.38912157426301036</v>
      </c>
      <c r="C2124">
        <f t="shared" ref="C2124:C2187" si="2238">((1/(SQRT(2)))*(SIN(RADIANS(N2124))))*(SIN(RADIANS(45)))</f>
        <v>0.3139815288246689</v>
      </c>
      <c r="D2124">
        <f t="shared" si="2233"/>
        <v>-0.49999999999999989</v>
      </c>
      <c r="E2124">
        <f t="shared" ref="E2124:E2187" si="2239">((1/(SQRT(2)))*(COS(RADIANS(N2124))))*(COS(RADIANS(45)))</f>
        <v>-0.38912157426301042</v>
      </c>
      <c r="F2124">
        <f t="shared" ref="F2124:F2187" si="2240">(((1/(SQRT(2)))*(SIN(RADIANS(N2124))))*(COS(RADIANS(45))))</f>
        <v>0.31398152882466895</v>
      </c>
      <c r="G2124">
        <f t="shared" si="2234"/>
        <v>0.5</v>
      </c>
      <c r="H2124">
        <f t="shared" ref="H2124:H2187" si="2241">((1/(SQRT(2)))*(COS(RADIANS(N2124))))*(SIN(RADIANS(-45)))</f>
        <v>0.38912157426301036</v>
      </c>
      <c r="I2124">
        <f t="shared" ref="I2124:I2187" si="2242">((1/(SQRT(2)))*(SIN(RADIANS(N2124))))*(SIN(RADIANS(-45)))</f>
        <v>-0.3139815288246689</v>
      </c>
      <c r="J2124">
        <f t="shared" si="2235"/>
        <v>0.49999999999999989</v>
      </c>
      <c r="K2124">
        <f t="shared" ref="K2124:K2187" si="2243">((1/(SQRT(2)))*(COS(RADIANS(N2124))))*(COS(RADIANS(-45)))</f>
        <v>-0.38912157426301042</v>
      </c>
      <c r="L2124">
        <f t="shared" ref="L2124:L2187" si="2244">(((1/(SQRT(2)))*(SIN(RADIANS(N2124))))*(COS(RADIANS(-45))))</f>
        <v>0.31398152882466895</v>
      </c>
      <c r="N2124">
        <v>141.1</v>
      </c>
      <c r="O2124">
        <f t="shared" si="2230"/>
        <v>78.096514971829606</v>
      </c>
      <c r="P2124">
        <f t="shared" si="2231"/>
        <v>11.903485028170376</v>
      </c>
      <c r="R2124">
        <f t="shared" ref="R2124:R2187" si="2245">P2124-P2304</f>
        <v>-5.2792049355902293</v>
      </c>
      <c r="T2124">
        <f t="shared" si="2236"/>
        <v>11.886064066822673</v>
      </c>
      <c r="V2124">
        <f t="shared" ref="V2124:V2187" si="2246">IF(T2124=0,N2124,0)</f>
        <v>0</v>
      </c>
    </row>
    <row r="2125" spans="1:22" x14ac:dyDescent="0.2">
      <c r="A2125">
        <f t="shared" si="2232"/>
        <v>0.5</v>
      </c>
      <c r="B2125">
        <f t="shared" si="2237"/>
        <v>-0.38966898246573695</v>
      </c>
      <c r="C2125">
        <f t="shared" si="2238"/>
        <v>0.31330190568223026</v>
      </c>
      <c r="D2125">
        <f t="shared" si="2233"/>
        <v>-0.49999999999999989</v>
      </c>
      <c r="E2125">
        <f t="shared" si="2239"/>
        <v>-0.389668982465737</v>
      </c>
      <c r="F2125">
        <f t="shared" si="2240"/>
        <v>0.31330190568223032</v>
      </c>
      <c r="G2125">
        <f t="shared" si="2234"/>
        <v>0.5</v>
      </c>
      <c r="H2125">
        <f t="shared" si="2241"/>
        <v>0.38966898246573695</v>
      </c>
      <c r="I2125">
        <f t="shared" si="2242"/>
        <v>-0.31330190568223026</v>
      </c>
      <c r="J2125">
        <f t="shared" si="2235"/>
        <v>0.49999999999999989</v>
      </c>
      <c r="K2125">
        <f t="shared" si="2243"/>
        <v>-0.389668982465737</v>
      </c>
      <c r="L2125">
        <f t="shared" si="2244"/>
        <v>0.31330190568223032</v>
      </c>
      <c r="N2125">
        <v>141.19999999999999</v>
      </c>
      <c r="O2125">
        <f t="shared" si="2230"/>
        <v>78.063083834932982</v>
      </c>
      <c r="P2125">
        <f t="shared" si="2231"/>
        <v>11.936916165067037</v>
      </c>
      <c r="R2125">
        <f t="shared" si="2245"/>
        <v>-5.2703820596202977</v>
      </c>
      <c r="T2125">
        <f t="shared" si="2236"/>
        <v>11.919495203719334</v>
      </c>
      <c r="V2125">
        <f t="shared" si="2246"/>
        <v>0</v>
      </c>
    </row>
    <row r="2126" spans="1:22" x14ac:dyDescent="0.2">
      <c r="A2126">
        <f t="shared" si="2232"/>
        <v>0.5</v>
      </c>
      <c r="B2126">
        <f t="shared" si="2237"/>
        <v>-0.39021520366916485</v>
      </c>
      <c r="C2126">
        <f t="shared" si="2238"/>
        <v>0.31262132816785249</v>
      </c>
      <c r="D2126">
        <f t="shared" si="2233"/>
        <v>-0.49999999999999989</v>
      </c>
      <c r="E2126">
        <f t="shared" si="2239"/>
        <v>-0.3902152036691649</v>
      </c>
      <c r="F2126">
        <f t="shared" si="2240"/>
        <v>0.31262132816785254</v>
      </c>
      <c r="G2126">
        <f t="shared" si="2234"/>
        <v>0.5</v>
      </c>
      <c r="H2126">
        <f t="shared" si="2241"/>
        <v>0.39021520366916485</v>
      </c>
      <c r="I2126">
        <f t="shared" si="2242"/>
        <v>-0.31262132816785249</v>
      </c>
      <c r="J2126">
        <f t="shared" si="2235"/>
        <v>0.49999999999999989</v>
      </c>
      <c r="K2126">
        <f t="shared" si="2243"/>
        <v>-0.3902152036691649</v>
      </c>
      <c r="L2126">
        <f t="shared" si="2244"/>
        <v>0.31262132816785254</v>
      </c>
      <c r="N2126">
        <v>141.30000000000001</v>
      </c>
      <c r="O2126">
        <f t="shared" si="2230"/>
        <v>78.029691462862061</v>
      </c>
      <c r="P2126">
        <f t="shared" si="2231"/>
        <v>11.970308537137948</v>
      </c>
      <c r="R2126">
        <f t="shared" si="2245"/>
        <v>-5.2615403084669072</v>
      </c>
      <c r="T2126">
        <f t="shared" si="2236"/>
        <v>11.952887575790244</v>
      </c>
      <c r="V2126">
        <f t="shared" si="2246"/>
        <v>0</v>
      </c>
    </row>
    <row r="2127" spans="1:22" x14ac:dyDescent="0.2">
      <c r="A2127">
        <f t="shared" si="2232"/>
        <v>0.5</v>
      </c>
      <c r="B2127">
        <f t="shared" si="2237"/>
        <v>-0.39076023620940936</v>
      </c>
      <c r="C2127">
        <f t="shared" si="2238"/>
        <v>0.31193979835469299</v>
      </c>
      <c r="D2127">
        <f t="shared" si="2233"/>
        <v>-0.49999999999999989</v>
      </c>
      <c r="E2127">
        <f t="shared" si="2239"/>
        <v>-0.39076023620940942</v>
      </c>
      <c r="F2127">
        <f t="shared" si="2240"/>
        <v>0.31193979835469304</v>
      </c>
      <c r="G2127">
        <f t="shared" si="2234"/>
        <v>0.5</v>
      </c>
      <c r="H2127">
        <f t="shared" si="2241"/>
        <v>0.39076023620940936</v>
      </c>
      <c r="I2127">
        <f t="shared" si="2242"/>
        <v>-0.31193979835469299</v>
      </c>
      <c r="J2127">
        <f t="shared" si="2235"/>
        <v>0.49999999999999989</v>
      </c>
      <c r="K2127">
        <f t="shared" si="2243"/>
        <v>-0.39076023620940942</v>
      </c>
      <c r="L2127">
        <f t="shared" si="2244"/>
        <v>0.31193979835469304</v>
      </c>
      <c r="N2127">
        <v>141.4</v>
      </c>
      <c r="O2127">
        <f t="shared" si="2230"/>
        <v>77.996337986595577</v>
      </c>
      <c r="P2127">
        <f t="shared" si="2231"/>
        <v>12.003662013404435</v>
      </c>
      <c r="R2127">
        <f t="shared" si="2245"/>
        <v>-5.2526797389265969</v>
      </c>
      <c r="T2127">
        <f t="shared" si="2236"/>
        <v>11.986241052056732</v>
      </c>
      <c r="V2127">
        <f t="shared" si="2246"/>
        <v>0</v>
      </c>
    </row>
    <row r="2128" spans="1:22" x14ac:dyDescent="0.2">
      <c r="A2128">
        <f t="shared" si="2232"/>
        <v>0.5</v>
      </c>
      <c r="B2128">
        <f t="shared" si="2237"/>
        <v>-0.3913040784262069</v>
      </c>
      <c r="C2128">
        <f t="shared" si="2238"/>
        <v>0.31125731831880976</v>
      </c>
      <c r="D2128">
        <f t="shared" si="2233"/>
        <v>-0.49999999999999989</v>
      </c>
      <c r="E2128">
        <f t="shared" si="2239"/>
        <v>-0.39130407842620696</v>
      </c>
      <c r="F2128">
        <f t="shared" si="2240"/>
        <v>0.31125731831880982</v>
      </c>
      <c r="G2128">
        <f t="shared" si="2234"/>
        <v>0.5</v>
      </c>
      <c r="H2128">
        <f t="shared" si="2241"/>
        <v>0.3913040784262069</v>
      </c>
      <c r="I2128">
        <f t="shared" si="2242"/>
        <v>-0.31125731831880976</v>
      </c>
      <c r="J2128">
        <f t="shared" si="2235"/>
        <v>0.49999999999999989</v>
      </c>
      <c r="K2128">
        <f t="shared" si="2243"/>
        <v>-0.39130407842620696</v>
      </c>
      <c r="L2128">
        <f t="shared" si="2244"/>
        <v>0.31125731831880982</v>
      </c>
      <c r="N2128">
        <v>141.5</v>
      </c>
      <c r="O2128">
        <f t="shared" si="2230"/>
        <v>77.963023536893672</v>
      </c>
      <c r="P2128">
        <f t="shared" si="2231"/>
        <v>12.036976463106322</v>
      </c>
      <c r="R2128">
        <f t="shared" si="2245"/>
        <v>-5.2438004079357103</v>
      </c>
      <c r="T2128">
        <f t="shared" si="2236"/>
        <v>12.019555501758619</v>
      </c>
      <c r="V2128">
        <f t="shared" si="2246"/>
        <v>0</v>
      </c>
    </row>
    <row r="2129" spans="1:22" x14ac:dyDescent="0.2">
      <c r="A2129">
        <f t="shared" si="2232"/>
        <v>0.5</v>
      </c>
      <c r="B2129">
        <f t="shared" si="2237"/>
        <v>-0.39184672866291975</v>
      </c>
      <c r="C2129">
        <f t="shared" si="2238"/>
        <v>0.31057389013915521</v>
      </c>
      <c r="D2129">
        <f t="shared" si="2233"/>
        <v>-0.49999999999999989</v>
      </c>
      <c r="E2129">
        <f t="shared" si="2239"/>
        <v>-0.39184672866291986</v>
      </c>
      <c r="F2129">
        <f t="shared" si="2240"/>
        <v>0.31057389013915526</v>
      </c>
      <c r="G2129">
        <f t="shared" si="2234"/>
        <v>0.5</v>
      </c>
      <c r="H2129">
        <f t="shared" si="2241"/>
        <v>0.39184672866291975</v>
      </c>
      <c r="I2129">
        <f t="shared" si="2242"/>
        <v>-0.31057389013915521</v>
      </c>
      <c r="J2129">
        <f t="shared" si="2235"/>
        <v>0.49999999999999989</v>
      </c>
      <c r="K2129">
        <f t="shared" si="2243"/>
        <v>-0.39184672866291986</v>
      </c>
      <c r="L2129">
        <f t="shared" si="2244"/>
        <v>0.31057389013915526</v>
      </c>
      <c r="N2129">
        <v>141.6</v>
      </c>
      <c r="O2129">
        <f t="shared" si="2230"/>
        <v>77.929748244296533</v>
      </c>
      <c r="P2129">
        <f t="shared" si="2231"/>
        <v>12.070251755703469</v>
      </c>
      <c r="R2129">
        <f t="shared" si="2245"/>
        <v>-5.2349023725686425</v>
      </c>
      <c r="T2129">
        <f t="shared" si="2236"/>
        <v>12.052830794355765</v>
      </c>
      <c r="V2129">
        <f t="shared" si="2246"/>
        <v>0</v>
      </c>
    </row>
    <row r="2130" spans="1:22" x14ac:dyDescent="0.2">
      <c r="A2130">
        <f t="shared" si="2232"/>
        <v>0.5</v>
      </c>
      <c r="B2130">
        <f t="shared" si="2237"/>
        <v>-0.39238818526654134</v>
      </c>
      <c r="C2130">
        <f t="shared" si="2238"/>
        <v>0.30988951589757013</v>
      </c>
      <c r="D2130">
        <f t="shared" si="2233"/>
        <v>-0.49999999999999989</v>
      </c>
      <c r="E2130">
        <f t="shared" si="2239"/>
        <v>-0.3923881852665414</v>
      </c>
      <c r="F2130">
        <f t="shared" si="2240"/>
        <v>0.30988951589757019</v>
      </c>
      <c r="G2130">
        <f t="shared" si="2234"/>
        <v>0.5</v>
      </c>
      <c r="H2130">
        <f t="shared" si="2241"/>
        <v>0.39238818526654134</v>
      </c>
      <c r="I2130">
        <f t="shared" si="2242"/>
        <v>-0.30988951589757013</v>
      </c>
      <c r="J2130">
        <f t="shared" si="2235"/>
        <v>0.49999999999999989</v>
      </c>
      <c r="K2130">
        <f t="shared" si="2243"/>
        <v>-0.3923881852665414</v>
      </c>
      <c r="L2130">
        <f t="shared" si="2244"/>
        <v>0.30988951589757019</v>
      </c>
      <c r="N2130">
        <v>141.69999999999999</v>
      </c>
      <c r="O2130">
        <f t="shared" si="2230"/>
        <v>77.896512239122529</v>
      </c>
      <c r="P2130">
        <f t="shared" si="2231"/>
        <v>12.103487760877476</v>
      </c>
      <c r="R2130">
        <f t="shared" si="2245"/>
        <v>-5.2259856900360599</v>
      </c>
      <c r="T2130">
        <f t="shared" si="2236"/>
        <v>12.086066799529773</v>
      </c>
      <c r="V2130">
        <f t="shared" si="2246"/>
        <v>0</v>
      </c>
    </row>
    <row r="2131" spans="1:22" x14ac:dyDescent="0.2">
      <c r="A2131">
        <f t="shared" si="2232"/>
        <v>0.5</v>
      </c>
      <c r="B2131">
        <f t="shared" si="2237"/>
        <v>-0.39292844658770093</v>
      </c>
      <c r="C2131">
        <f t="shared" si="2238"/>
        <v>0.30920419767877699</v>
      </c>
      <c r="D2131">
        <f t="shared" si="2233"/>
        <v>-0.49999999999999989</v>
      </c>
      <c r="E2131">
        <f t="shared" si="2239"/>
        <v>-0.39292844658770099</v>
      </c>
      <c r="F2131">
        <f t="shared" si="2240"/>
        <v>0.30920419767877705</v>
      </c>
      <c r="G2131">
        <f t="shared" si="2234"/>
        <v>0.5</v>
      </c>
      <c r="H2131">
        <f t="shared" si="2241"/>
        <v>0.39292844658770093</v>
      </c>
      <c r="I2131">
        <f t="shared" si="2242"/>
        <v>-0.30920419767877699</v>
      </c>
      <c r="J2131">
        <f t="shared" si="2235"/>
        <v>0.49999999999999989</v>
      </c>
      <c r="K2131">
        <f t="shared" si="2243"/>
        <v>-0.39292844658770099</v>
      </c>
      <c r="L2131">
        <f t="shared" si="2244"/>
        <v>0.30920419767877705</v>
      </c>
      <c r="N2131">
        <v>141.80000000000001</v>
      </c>
      <c r="O2131">
        <f t="shared" si="2230"/>
        <v>77.863315651466749</v>
      </c>
      <c r="P2131">
        <f t="shared" si="2231"/>
        <v>12.136684348533249</v>
      </c>
      <c r="R2131">
        <f t="shared" si="2245"/>
        <v>-5.2170504176831809</v>
      </c>
      <c r="T2131">
        <f t="shared" si="2236"/>
        <v>12.119263387185546</v>
      </c>
      <c r="V2131">
        <f t="shared" si="2246"/>
        <v>0</v>
      </c>
    </row>
    <row r="2132" spans="1:22" x14ac:dyDescent="0.2">
      <c r="A2132">
        <f t="shared" si="2232"/>
        <v>0.5</v>
      </c>
      <c r="B2132">
        <f t="shared" si="2237"/>
        <v>-0.39346751098066857</v>
      </c>
      <c r="C2132">
        <f t="shared" si="2238"/>
        <v>0.30851793757037427</v>
      </c>
      <c r="D2132">
        <f t="shared" si="2233"/>
        <v>-0.49999999999999989</v>
      </c>
      <c r="E2132">
        <f t="shared" si="2239"/>
        <v>-0.39346751098066862</v>
      </c>
      <c r="F2132">
        <f t="shared" si="2240"/>
        <v>0.30851793757037432</v>
      </c>
      <c r="G2132">
        <f t="shared" si="2234"/>
        <v>0.5</v>
      </c>
      <c r="H2132">
        <f t="shared" si="2241"/>
        <v>0.39346751098066857</v>
      </c>
      <c r="I2132">
        <f t="shared" si="2242"/>
        <v>-0.30851793757037427</v>
      </c>
      <c r="J2132">
        <f t="shared" si="2235"/>
        <v>0.49999999999999989</v>
      </c>
      <c r="K2132">
        <f t="shared" si="2243"/>
        <v>-0.39346751098066862</v>
      </c>
      <c r="L2132">
        <f t="shared" si="2244"/>
        <v>0.30851793757037432</v>
      </c>
      <c r="N2132">
        <v>141.9</v>
      </c>
      <c r="O2132">
        <f t="shared" si="2230"/>
        <v>77.830158611199366</v>
      </c>
      <c r="P2132">
        <f t="shared" si="2231"/>
        <v>12.169841388800629</v>
      </c>
      <c r="R2132">
        <f t="shared" si="2245"/>
        <v>-5.2080966129879496</v>
      </c>
      <c r="T2132">
        <f t="shared" si="2236"/>
        <v>12.152420427452926</v>
      </c>
      <c r="V2132">
        <f t="shared" si="2246"/>
        <v>0</v>
      </c>
    </row>
    <row r="2133" spans="1:22" x14ac:dyDescent="0.2">
      <c r="A2133">
        <f t="shared" si="2232"/>
        <v>0.5</v>
      </c>
      <c r="B2133">
        <f t="shared" si="2237"/>
        <v>-0.3940053768033609</v>
      </c>
      <c r="C2133">
        <f t="shared" si="2238"/>
        <v>0.30783073766282915</v>
      </c>
      <c r="D2133">
        <f t="shared" si="2233"/>
        <v>-0.49999999999999989</v>
      </c>
      <c r="E2133">
        <f t="shared" si="2239"/>
        <v>-0.39400537680336095</v>
      </c>
      <c r="F2133">
        <f t="shared" si="2240"/>
        <v>0.3078307376628292</v>
      </c>
      <c r="G2133">
        <f t="shared" si="2234"/>
        <v>0.5</v>
      </c>
      <c r="H2133">
        <f t="shared" si="2241"/>
        <v>0.3940053768033609</v>
      </c>
      <c r="I2133">
        <f t="shared" si="2242"/>
        <v>-0.30783073766282915</v>
      </c>
      <c r="J2133">
        <f t="shared" si="2235"/>
        <v>0.49999999999999989</v>
      </c>
      <c r="K2133">
        <f t="shared" si="2243"/>
        <v>-0.39400537680336095</v>
      </c>
      <c r="L2133">
        <f t="shared" si="2244"/>
        <v>0.3078307376628292</v>
      </c>
      <c r="N2133">
        <v>142</v>
      </c>
      <c r="O2133">
        <f t="shared" si="2230"/>
        <v>77.797041247964017</v>
      </c>
      <c r="P2133">
        <f t="shared" si="2231"/>
        <v>12.202958752035986</v>
      </c>
      <c r="R2133">
        <f t="shared" si="2245"/>
        <v>-5.1991243335592756</v>
      </c>
      <c r="T2133">
        <f t="shared" si="2236"/>
        <v>12.185537790688283</v>
      </c>
      <c r="V2133">
        <f t="shared" si="2246"/>
        <v>0</v>
      </c>
    </row>
    <row r="2134" spans="1:22" x14ac:dyDescent="0.2">
      <c r="A2134">
        <f t="shared" si="2232"/>
        <v>0.5</v>
      </c>
      <c r="B2134">
        <f t="shared" si="2237"/>
        <v>-0.3945420424173452</v>
      </c>
      <c r="C2134">
        <f t="shared" si="2238"/>
        <v>0.30714260004947164</v>
      </c>
      <c r="D2134">
        <f t="shared" si="2233"/>
        <v>-0.49999999999999989</v>
      </c>
      <c r="E2134">
        <f t="shared" si="2239"/>
        <v>-0.39454204241734525</v>
      </c>
      <c r="F2134">
        <f t="shared" si="2240"/>
        <v>0.30714260004947169</v>
      </c>
      <c r="G2134">
        <f t="shared" si="2234"/>
        <v>0.5</v>
      </c>
      <c r="H2134">
        <f t="shared" si="2241"/>
        <v>0.3945420424173452</v>
      </c>
      <c r="I2134">
        <f t="shared" si="2242"/>
        <v>-0.30714260004947164</v>
      </c>
      <c r="J2134">
        <f t="shared" si="2235"/>
        <v>0.49999999999999989</v>
      </c>
      <c r="K2134">
        <f t="shared" si="2243"/>
        <v>-0.39454204241734525</v>
      </c>
      <c r="L2134">
        <f t="shared" si="2244"/>
        <v>0.30714260004947169</v>
      </c>
      <c r="N2134">
        <v>142.1</v>
      </c>
      <c r="O2134">
        <f t="shared" si="2230"/>
        <v>77.763963691176173</v>
      </c>
      <c r="P2134">
        <f t="shared" si="2231"/>
        <v>12.236036308823822</v>
      </c>
      <c r="R2134">
        <f t="shared" si="2245"/>
        <v>-5.1901336371353093</v>
      </c>
      <c r="T2134">
        <f t="shared" si="2236"/>
        <v>12.218615347476119</v>
      </c>
      <c r="V2134">
        <f t="shared" si="2246"/>
        <v>0</v>
      </c>
    </row>
    <row r="2135" spans="1:22" x14ac:dyDescent="0.2">
      <c r="A2135">
        <f t="shared" si="2232"/>
        <v>0.5</v>
      </c>
      <c r="B2135">
        <f t="shared" si="2237"/>
        <v>-0.39507750618784504</v>
      </c>
      <c r="C2135">
        <f t="shared" si="2238"/>
        <v>0.30645352682648835</v>
      </c>
      <c r="D2135">
        <f t="shared" si="2233"/>
        <v>-0.49999999999999989</v>
      </c>
      <c r="E2135">
        <f t="shared" si="2239"/>
        <v>-0.3950775061878451</v>
      </c>
      <c r="F2135">
        <f t="shared" si="2240"/>
        <v>0.30645352682648841</v>
      </c>
      <c r="G2135">
        <f t="shared" si="2234"/>
        <v>0.5</v>
      </c>
      <c r="H2135">
        <f t="shared" si="2241"/>
        <v>0.39507750618784504</v>
      </c>
      <c r="I2135">
        <f t="shared" si="2242"/>
        <v>-0.30645352682648835</v>
      </c>
      <c r="J2135">
        <f t="shared" si="2235"/>
        <v>0.49999999999999989</v>
      </c>
      <c r="K2135">
        <f t="shared" si="2243"/>
        <v>-0.3950775061878451</v>
      </c>
      <c r="L2135">
        <f t="shared" si="2244"/>
        <v>0.30645352682648841</v>
      </c>
      <c r="N2135">
        <v>142.19999999999999</v>
      </c>
      <c r="O2135">
        <f t="shared" si="2230"/>
        <v>77.730926070021638</v>
      </c>
      <c r="P2135">
        <f t="shared" si="2231"/>
        <v>12.269073929978362</v>
      </c>
      <c r="R2135">
        <f t="shared" si="2245"/>
        <v>-5.1811245815815852</v>
      </c>
      <c r="T2135">
        <f t="shared" si="2236"/>
        <v>12.251652968630658</v>
      </c>
      <c r="V2135">
        <f t="shared" si="2246"/>
        <v>0</v>
      </c>
    </row>
    <row r="2136" spans="1:22" x14ac:dyDescent="0.2">
      <c r="A2136">
        <f t="shared" si="2232"/>
        <v>0.5</v>
      </c>
      <c r="B2136">
        <f t="shared" si="2237"/>
        <v>-0.39561176648374496</v>
      </c>
      <c r="C2136">
        <f t="shared" si="2238"/>
        <v>0.30576352009291552</v>
      </c>
      <c r="D2136">
        <f t="shared" si="2233"/>
        <v>-0.49999999999999989</v>
      </c>
      <c r="E2136">
        <f t="shared" si="2239"/>
        <v>-0.39561176648374502</v>
      </c>
      <c r="F2136">
        <f t="shared" si="2240"/>
        <v>0.30576352009291557</v>
      </c>
      <c r="G2136">
        <f t="shared" si="2234"/>
        <v>0.5</v>
      </c>
      <c r="H2136">
        <f t="shared" si="2241"/>
        <v>0.39561176648374496</v>
      </c>
      <c r="I2136">
        <f t="shared" si="2242"/>
        <v>-0.30576352009291552</v>
      </c>
      <c r="J2136">
        <f t="shared" si="2235"/>
        <v>0.49999999999999989</v>
      </c>
      <c r="K2136">
        <f t="shared" si="2243"/>
        <v>-0.39561176648374502</v>
      </c>
      <c r="L2136">
        <f t="shared" si="2244"/>
        <v>0.30576352009291557</v>
      </c>
      <c r="N2136">
        <v>142.30000000000001</v>
      </c>
      <c r="O2136">
        <f t="shared" si="2230"/>
        <v>77.697928513454883</v>
      </c>
      <c r="P2136">
        <f t="shared" si="2231"/>
        <v>12.302071486545124</v>
      </c>
      <c r="R2136">
        <f t="shared" si="2245"/>
        <v>-5.1720972248893418</v>
      </c>
      <c r="T2136">
        <f t="shared" si="2236"/>
        <v>12.284650525197421</v>
      </c>
      <c r="V2136">
        <f t="shared" si="2246"/>
        <v>0</v>
      </c>
    </row>
    <row r="2137" spans="1:22" x14ac:dyDescent="0.2">
      <c r="A2137">
        <f t="shared" si="2232"/>
        <v>0.5</v>
      </c>
      <c r="B2137">
        <f t="shared" si="2237"/>
        <v>-0.39614482167759524</v>
      </c>
      <c r="C2137">
        <f t="shared" si="2238"/>
        <v>0.3050725819506338</v>
      </c>
      <c r="D2137">
        <f t="shared" si="2233"/>
        <v>-0.49999999999999989</v>
      </c>
      <c r="E2137">
        <f t="shared" si="2239"/>
        <v>-0.39614482167759529</v>
      </c>
      <c r="F2137">
        <f t="shared" si="2240"/>
        <v>0.30507258195063386</v>
      </c>
      <c r="G2137">
        <f t="shared" si="2234"/>
        <v>0.5</v>
      </c>
      <c r="H2137">
        <f t="shared" si="2241"/>
        <v>0.39614482167759524</v>
      </c>
      <c r="I2137">
        <f t="shared" si="2242"/>
        <v>-0.3050725819506338</v>
      </c>
      <c r="J2137">
        <f t="shared" si="2235"/>
        <v>0.49999999999999989</v>
      </c>
      <c r="K2137">
        <f t="shared" si="2243"/>
        <v>-0.39614482167759529</v>
      </c>
      <c r="L2137">
        <f t="shared" si="2244"/>
        <v>0.30507258195063386</v>
      </c>
      <c r="N2137">
        <v>142.4</v>
      </c>
      <c r="O2137">
        <f t="shared" si="2230"/>
        <v>77.664971150197516</v>
      </c>
      <c r="P2137">
        <f t="shared" si="2231"/>
        <v>12.33502884980248</v>
      </c>
      <c r="R2137">
        <f t="shared" si="2245"/>
        <v>-5.1630516251736367</v>
      </c>
      <c r="T2137">
        <f t="shared" si="2236"/>
        <v>12.317607888454777</v>
      </c>
      <c r="V2137">
        <f t="shared" si="2246"/>
        <v>0</v>
      </c>
    </row>
    <row r="2138" spans="1:22" x14ac:dyDescent="0.2">
      <c r="A2138">
        <f t="shared" si="2232"/>
        <v>0.5</v>
      </c>
      <c r="B2138">
        <f t="shared" si="2237"/>
        <v>-0.39667667014561747</v>
      </c>
      <c r="C2138">
        <f t="shared" si="2238"/>
        <v>0.30438071450436038</v>
      </c>
      <c r="D2138">
        <f t="shared" si="2233"/>
        <v>-0.49999999999999989</v>
      </c>
      <c r="E2138">
        <f t="shared" si="2239"/>
        <v>-0.39667667014561753</v>
      </c>
      <c r="F2138">
        <f t="shared" si="2240"/>
        <v>0.30438071450436044</v>
      </c>
      <c r="G2138">
        <f t="shared" si="2234"/>
        <v>0.5</v>
      </c>
      <c r="H2138">
        <f t="shared" si="2241"/>
        <v>0.39667667014561747</v>
      </c>
      <c r="I2138">
        <f t="shared" si="2242"/>
        <v>-0.30438071450436038</v>
      </c>
      <c r="J2138">
        <f t="shared" si="2235"/>
        <v>0.49999999999999989</v>
      </c>
      <c r="K2138">
        <f t="shared" si="2243"/>
        <v>-0.39667667014561753</v>
      </c>
      <c r="L2138">
        <f t="shared" si="2244"/>
        <v>0.30438071450436044</v>
      </c>
      <c r="N2138">
        <v>142.5</v>
      </c>
      <c r="O2138">
        <f t="shared" si="2230"/>
        <v>77.632054108736739</v>
      </c>
      <c r="P2138">
        <f t="shared" si="2231"/>
        <v>12.367945891263256</v>
      </c>
      <c r="R2138">
        <f t="shared" si="2245"/>
        <v>-5.1539878406716557</v>
      </c>
      <c r="T2138">
        <f t="shared" si="2236"/>
        <v>12.350524929915553</v>
      </c>
      <c r="V2138">
        <f t="shared" si="2246"/>
        <v>0</v>
      </c>
    </row>
    <row r="2139" spans="1:22" x14ac:dyDescent="0.2">
      <c r="A2139">
        <f t="shared" si="2232"/>
        <v>0.5</v>
      </c>
      <c r="B2139">
        <f t="shared" si="2237"/>
        <v>-0.39720731026770889</v>
      </c>
      <c r="C2139">
        <f t="shared" si="2238"/>
        <v>0.30368791986164345</v>
      </c>
      <c r="D2139">
        <f t="shared" si="2233"/>
        <v>-0.49999999999999989</v>
      </c>
      <c r="E2139">
        <f t="shared" si="2239"/>
        <v>-0.39720731026770895</v>
      </c>
      <c r="F2139">
        <f t="shared" si="2240"/>
        <v>0.30368791986164351</v>
      </c>
      <c r="G2139">
        <f t="shared" si="2234"/>
        <v>0.5</v>
      </c>
      <c r="H2139">
        <f t="shared" si="2241"/>
        <v>0.39720731026770889</v>
      </c>
      <c r="I2139">
        <f t="shared" si="2242"/>
        <v>-0.30368791986164345</v>
      </c>
      <c r="J2139">
        <f t="shared" si="2235"/>
        <v>0.49999999999999989</v>
      </c>
      <c r="K2139">
        <f t="shared" si="2243"/>
        <v>-0.39720731026770895</v>
      </c>
      <c r="L2139">
        <f t="shared" si="2244"/>
        <v>0.30368791986164351</v>
      </c>
      <c r="N2139">
        <v>142.6</v>
      </c>
      <c r="O2139">
        <f t="shared" si="2230"/>
        <v>77.599177517323739</v>
      </c>
      <c r="P2139">
        <f t="shared" si="2231"/>
        <v>12.400822482676256</v>
      </c>
      <c r="R2139">
        <f t="shared" si="2245"/>
        <v>-5.1449059297409097</v>
      </c>
      <c r="T2139">
        <f t="shared" si="2236"/>
        <v>12.383401521328553</v>
      </c>
      <c r="V2139">
        <f t="shared" si="2246"/>
        <v>0</v>
      </c>
    </row>
    <row r="2140" spans="1:22" x14ac:dyDescent="0.2">
      <c r="A2140">
        <f t="shared" si="2232"/>
        <v>0.5</v>
      </c>
      <c r="B2140">
        <f t="shared" si="2237"/>
        <v>-0.39773674042744767</v>
      </c>
      <c r="C2140">
        <f t="shared" si="2238"/>
        <v>0.30299420013285566</v>
      </c>
      <c r="D2140">
        <f t="shared" si="2233"/>
        <v>-0.49999999999999989</v>
      </c>
      <c r="E2140">
        <f t="shared" si="2239"/>
        <v>-0.39773674042744778</v>
      </c>
      <c r="F2140">
        <f t="shared" si="2240"/>
        <v>0.30299420013285572</v>
      </c>
      <c r="G2140">
        <f t="shared" si="2234"/>
        <v>0.5</v>
      </c>
      <c r="H2140">
        <f t="shared" si="2241"/>
        <v>0.39773674042744767</v>
      </c>
      <c r="I2140">
        <f t="shared" si="2242"/>
        <v>-0.30299420013285566</v>
      </c>
      <c r="J2140">
        <f t="shared" si="2235"/>
        <v>0.49999999999999989</v>
      </c>
      <c r="K2140">
        <f t="shared" si="2243"/>
        <v>-0.39773674042744778</v>
      </c>
      <c r="L2140">
        <f t="shared" si="2244"/>
        <v>0.30299420013285572</v>
      </c>
      <c r="N2140">
        <v>142.69999999999999</v>
      </c>
      <c r="O2140">
        <f t="shared" si="2230"/>
        <v>77.566341503972183</v>
      </c>
      <c r="P2140">
        <f t="shared" si="2231"/>
        <v>12.433658496027821</v>
      </c>
      <c r="R2140">
        <f t="shared" si="2245"/>
        <v>-5.1358059508575025</v>
      </c>
      <c r="T2140">
        <f t="shared" si="2236"/>
        <v>12.416237534680118</v>
      </c>
      <c r="V2140">
        <f t="shared" si="2246"/>
        <v>0</v>
      </c>
    </row>
    <row r="2141" spans="1:22" x14ac:dyDescent="0.2">
      <c r="A2141">
        <f t="shared" si="2232"/>
        <v>0.5</v>
      </c>
      <c r="B2141">
        <f t="shared" si="2237"/>
        <v>-0.39826495901209819</v>
      </c>
      <c r="C2141">
        <f t="shared" si="2238"/>
        <v>0.30229955743118725</v>
      </c>
      <c r="D2141">
        <f t="shared" si="2233"/>
        <v>-0.49999999999999989</v>
      </c>
      <c r="E2141">
        <f t="shared" si="2239"/>
        <v>-0.39826495901209824</v>
      </c>
      <c r="F2141">
        <f t="shared" si="2240"/>
        <v>0.3022995574311873</v>
      </c>
      <c r="G2141">
        <f t="shared" si="2234"/>
        <v>0.5</v>
      </c>
      <c r="H2141">
        <f t="shared" si="2241"/>
        <v>0.39826495901209819</v>
      </c>
      <c r="I2141">
        <f t="shared" si="2242"/>
        <v>-0.30229955743118725</v>
      </c>
      <c r="J2141">
        <f t="shared" si="2235"/>
        <v>0.49999999999999989</v>
      </c>
      <c r="K2141">
        <f t="shared" si="2243"/>
        <v>-0.39826495901209824</v>
      </c>
      <c r="L2141">
        <f t="shared" si="2244"/>
        <v>0.3022995574311873</v>
      </c>
      <c r="N2141">
        <v>142.80000000000001</v>
      </c>
      <c r="O2141">
        <f t="shared" si="2230"/>
        <v>77.53354619645657</v>
      </c>
      <c r="P2141">
        <f t="shared" si="2231"/>
        <v>12.466453803543422</v>
      </c>
      <c r="R2141">
        <f t="shared" si="2245"/>
        <v>-5.1266879626141613</v>
      </c>
      <c r="T2141">
        <f t="shared" si="2236"/>
        <v>12.449032842195718</v>
      </c>
      <c r="V2141">
        <f t="shared" si="2246"/>
        <v>0</v>
      </c>
    </row>
    <row r="2142" spans="1:22" x14ac:dyDescent="0.2">
      <c r="A2142">
        <f t="shared" si="2232"/>
        <v>0.5</v>
      </c>
      <c r="B2142">
        <f t="shared" si="2237"/>
        <v>-0.39879196441261427</v>
      </c>
      <c r="C2142">
        <f t="shared" si="2238"/>
        <v>0.30160399387264109</v>
      </c>
      <c r="D2142">
        <f t="shared" si="2233"/>
        <v>-0.49999999999999989</v>
      </c>
      <c r="E2142">
        <f t="shared" si="2239"/>
        <v>-0.39879196441261433</v>
      </c>
      <c r="F2142">
        <f t="shared" si="2240"/>
        <v>0.30160399387264114</v>
      </c>
      <c r="G2142">
        <f t="shared" si="2234"/>
        <v>0.5</v>
      </c>
      <c r="H2142">
        <f t="shared" si="2241"/>
        <v>0.39879196441261427</v>
      </c>
      <c r="I2142">
        <f t="shared" si="2242"/>
        <v>-0.30160399387264109</v>
      </c>
      <c r="J2142">
        <f t="shared" si="2235"/>
        <v>0.49999999999999989</v>
      </c>
      <c r="K2142">
        <f t="shared" si="2243"/>
        <v>-0.39879196441261433</v>
      </c>
      <c r="L2142">
        <f t="shared" si="2244"/>
        <v>0.30160399387264114</v>
      </c>
      <c r="N2142">
        <v>142.9</v>
      </c>
      <c r="O2142">
        <f t="shared" si="2230"/>
        <v>77.50079172231095</v>
      </c>
      <c r="P2142">
        <f t="shared" si="2231"/>
        <v>12.499208277689036</v>
      </c>
      <c r="R2142">
        <f t="shared" si="2245"/>
        <v>-5.1175520237187726</v>
      </c>
      <c r="T2142">
        <f t="shared" si="2236"/>
        <v>12.481787316341332</v>
      </c>
      <c r="V2142">
        <f t="shared" si="2246"/>
        <v>0</v>
      </c>
    </row>
    <row r="2143" spans="1:22" x14ac:dyDescent="0.2">
      <c r="A2143">
        <f t="shared" si="2232"/>
        <v>0.5</v>
      </c>
      <c r="B2143">
        <f t="shared" si="2237"/>
        <v>-0.39931775502364641</v>
      </c>
      <c r="C2143">
        <f t="shared" si="2238"/>
        <v>0.30090751157602402</v>
      </c>
      <c r="D2143">
        <f t="shared" si="2233"/>
        <v>-0.49999999999999989</v>
      </c>
      <c r="E2143">
        <f t="shared" si="2239"/>
        <v>-0.39931775502364647</v>
      </c>
      <c r="F2143">
        <f t="shared" si="2240"/>
        <v>0.30090751157602408</v>
      </c>
      <c r="G2143">
        <f t="shared" si="2234"/>
        <v>0.5</v>
      </c>
      <c r="H2143">
        <f t="shared" si="2241"/>
        <v>0.39931775502364641</v>
      </c>
      <c r="I2143">
        <f t="shared" si="2242"/>
        <v>-0.30090751157602402</v>
      </c>
      <c r="J2143">
        <f t="shared" si="2235"/>
        <v>0.49999999999999989</v>
      </c>
      <c r="K2143">
        <f t="shared" si="2243"/>
        <v>-0.39931775502364647</v>
      </c>
      <c r="L2143">
        <f t="shared" si="2244"/>
        <v>0.30090751157602408</v>
      </c>
      <c r="N2143">
        <v>143</v>
      </c>
      <c r="O2143">
        <f t="shared" si="2230"/>
        <v>77.468078208827109</v>
      </c>
      <c r="P2143">
        <f t="shared" si="2231"/>
        <v>12.531921791172891</v>
      </c>
      <c r="R2143">
        <f t="shared" si="2245"/>
        <v>-5.1083981929923148</v>
      </c>
      <c r="T2143">
        <f t="shared" si="2236"/>
        <v>12.514500829825188</v>
      </c>
      <c r="V2143">
        <f t="shared" si="2246"/>
        <v>0</v>
      </c>
    </row>
    <row r="2144" spans="1:22" x14ac:dyDescent="0.2">
      <c r="A2144">
        <f t="shared" si="2232"/>
        <v>0.5</v>
      </c>
      <c r="B2144">
        <f t="shared" si="2237"/>
        <v>-0.39984232924354524</v>
      </c>
      <c r="C2144">
        <f t="shared" si="2238"/>
        <v>0.30021011266294195</v>
      </c>
      <c r="D2144">
        <f t="shared" si="2233"/>
        <v>-0.49999999999999989</v>
      </c>
      <c r="E2144">
        <f t="shared" si="2239"/>
        <v>-0.39984232924354529</v>
      </c>
      <c r="F2144">
        <f t="shared" si="2240"/>
        <v>0.30021011266294201</v>
      </c>
      <c r="G2144">
        <f t="shared" si="2234"/>
        <v>0.5</v>
      </c>
      <c r="H2144">
        <f t="shared" si="2241"/>
        <v>0.39984232924354524</v>
      </c>
      <c r="I2144">
        <f t="shared" si="2242"/>
        <v>-0.30021011266294195</v>
      </c>
      <c r="J2144">
        <f t="shared" si="2235"/>
        <v>0.49999999999999989</v>
      </c>
      <c r="K2144">
        <f t="shared" si="2243"/>
        <v>-0.39984232924354529</v>
      </c>
      <c r="L2144">
        <f t="shared" si="2244"/>
        <v>0.30021011266294201</v>
      </c>
      <c r="N2144">
        <v>143.1</v>
      </c>
      <c r="O2144">
        <f t="shared" si="2230"/>
        <v>77.43540578305317</v>
      </c>
      <c r="P2144">
        <f t="shared" si="2231"/>
        <v>12.564594216946848</v>
      </c>
      <c r="R2144">
        <f t="shared" si="2245"/>
        <v>-5.099226529367229</v>
      </c>
      <c r="T2144">
        <f t="shared" si="2236"/>
        <v>12.547173255599144</v>
      </c>
      <c r="V2144">
        <f t="shared" si="2246"/>
        <v>0</v>
      </c>
    </row>
    <row r="2145" spans="1:22" x14ac:dyDescent="0.2">
      <c r="A2145">
        <f t="shared" si="2232"/>
        <v>0.5</v>
      </c>
      <c r="B2145">
        <f t="shared" si="2237"/>
        <v>-0.40036568547436663</v>
      </c>
      <c r="C2145">
        <f t="shared" si="2238"/>
        <v>0.29951179925779292</v>
      </c>
      <c r="D2145">
        <f t="shared" si="2233"/>
        <v>-0.49999999999999989</v>
      </c>
      <c r="E2145">
        <f t="shared" si="2239"/>
        <v>-0.40036568547436668</v>
      </c>
      <c r="F2145">
        <f t="shared" si="2240"/>
        <v>0.29951179925779298</v>
      </c>
      <c r="G2145">
        <f t="shared" si="2234"/>
        <v>0.5</v>
      </c>
      <c r="H2145">
        <f t="shared" si="2241"/>
        <v>0.40036568547436663</v>
      </c>
      <c r="I2145">
        <f t="shared" si="2242"/>
        <v>-0.29951179925779292</v>
      </c>
      <c r="J2145">
        <f t="shared" si="2235"/>
        <v>0.49999999999999989</v>
      </c>
      <c r="K2145">
        <f t="shared" si="2243"/>
        <v>-0.40036568547436668</v>
      </c>
      <c r="L2145">
        <f t="shared" si="2244"/>
        <v>0.29951179925779298</v>
      </c>
      <c r="N2145">
        <v>143.19999999999999</v>
      </c>
      <c r="O2145">
        <f t="shared" si="2230"/>
        <v>77.402774571792094</v>
      </c>
      <c r="P2145">
        <f t="shared" si="2231"/>
        <v>12.59722542820791</v>
      </c>
      <c r="R2145">
        <f t="shared" si="2245"/>
        <v>-5.0900370918856197</v>
      </c>
      <c r="T2145">
        <f t="shared" si="2236"/>
        <v>12.579804466860207</v>
      </c>
      <c r="V2145">
        <f t="shared" si="2246"/>
        <v>0</v>
      </c>
    </row>
    <row r="2146" spans="1:22" x14ac:dyDescent="0.2">
      <c r="A2146">
        <f t="shared" si="2232"/>
        <v>0.5</v>
      </c>
      <c r="B2146">
        <f t="shared" si="2237"/>
        <v>-0.40088782212187701</v>
      </c>
      <c r="C2146">
        <f t="shared" si="2238"/>
        <v>0.29881257348776041</v>
      </c>
      <c r="D2146">
        <f t="shared" si="2233"/>
        <v>-0.49999999999999989</v>
      </c>
      <c r="E2146">
        <f t="shared" si="2239"/>
        <v>-0.40088782212187707</v>
      </c>
      <c r="F2146">
        <f t="shared" si="2240"/>
        <v>0.29881257348776047</v>
      </c>
      <c r="G2146">
        <f t="shared" si="2234"/>
        <v>0.5</v>
      </c>
      <c r="H2146">
        <f t="shared" si="2241"/>
        <v>0.40088782212187701</v>
      </c>
      <c r="I2146">
        <f t="shared" si="2242"/>
        <v>-0.29881257348776041</v>
      </c>
      <c r="J2146">
        <f t="shared" si="2235"/>
        <v>0.49999999999999989</v>
      </c>
      <c r="K2146">
        <f t="shared" si="2243"/>
        <v>-0.40088782212187707</v>
      </c>
      <c r="L2146">
        <f t="shared" si="2244"/>
        <v>0.29881257348776047</v>
      </c>
      <c r="N2146">
        <v>143.30000000000001</v>
      </c>
      <c r="O2146">
        <f t="shared" si="2230"/>
        <v>77.370184701600238</v>
      </c>
      <c r="P2146">
        <f t="shared" si="2231"/>
        <v>12.629815298399771</v>
      </c>
      <c r="R2146">
        <f t="shared" si="2245"/>
        <v>-5.0808299396974714</v>
      </c>
      <c r="T2146">
        <f t="shared" si="2236"/>
        <v>12.612394337052068</v>
      </c>
      <c r="V2146">
        <f t="shared" si="2246"/>
        <v>0</v>
      </c>
    </row>
    <row r="2147" spans="1:22" x14ac:dyDescent="0.2">
      <c r="A2147">
        <f t="shared" si="2232"/>
        <v>0.5</v>
      </c>
      <c r="B2147">
        <f t="shared" si="2237"/>
        <v>-0.40140873759555723</v>
      </c>
      <c r="C2147">
        <f t="shared" si="2238"/>
        <v>0.2981124374828078</v>
      </c>
      <c r="D2147">
        <f t="shared" si="2233"/>
        <v>-0.49999999999999989</v>
      </c>
      <c r="E2147">
        <f t="shared" si="2239"/>
        <v>-0.40140873759555729</v>
      </c>
      <c r="F2147">
        <f t="shared" si="2240"/>
        <v>0.29811243748280786</v>
      </c>
      <c r="G2147">
        <f t="shared" si="2234"/>
        <v>0.5</v>
      </c>
      <c r="H2147">
        <f t="shared" si="2241"/>
        <v>0.40140873759555723</v>
      </c>
      <c r="I2147">
        <f t="shared" si="2242"/>
        <v>-0.2981124374828078</v>
      </c>
      <c r="J2147">
        <f t="shared" si="2235"/>
        <v>0.49999999999999989</v>
      </c>
      <c r="K2147">
        <f t="shared" si="2243"/>
        <v>-0.40140873759555729</v>
      </c>
      <c r="L2147">
        <f t="shared" si="2244"/>
        <v>0.29811243748280786</v>
      </c>
      <c r="N2147">
        <v>143.4</v>
      </c>
      <c r="O2147">
        <f t="shared" si="2230"/>
        <v>77.337636298785725</v>
      </c>
      <c r="P2147">
        <f t="shared" si="2231"/>
        <v>12.662363701214282</v>
      </c>
      <c r="R2147">
        <f t="shared" si="2245"/>
        <v>-5.0716051320588207</v>
      </c>
      <c r="T2147">
        <f t="shared" si="2236"/>
        <v>12.644942739866579</v>
      </c>
      <c r="V2147">
        <f t="shared" si="2246"/>
        <v>0</v>
      </c>
    </row>
    <row r="2148" spans="1:22" x14ac:dyDescent="0.2">
      <c r="A2148">
        <f t="shared" si="2232"/>
        <v>0.5</v>
      </c>
      <c r="B2148">
        <f t="shared" si="2237"/>
        <v>-0.40192843030860859</v>
      </c>
      <c r="C2148">
        <f t="shared" si="2238"/>
        <v>0.29741139337567057</v>
      </c>
      <c r="D2148">
        <f t="shared" si="2233"/>
        <v>-0.49999999999999989</v>
      </c>
      <c r="E2148">
        <f t="shared" si="2239"/>
        <v>-0.40192843030860864</v>
      </c>
      <c r="F2148">
        <f t="shared" si="2240"/>
        <v>0.29741139337567063</v>
      </c>
      <c r="G2148">
        <f t="shared" si="2234"/>
        <v>0.5</v>
      </c>
      <c r="H2148">
        <f t="shared" si="2241"/>
        <v>0.40192843030860859</v>
      </c>
      <c r="I2148">
        <f t="shared" si="2242"/>
        <v>-0.29741139337567057</v>
      </c>
      <c r="J2148">
        <f t="shared" si="2235"/>
        <v>0.49999999999999989</v>
      </c>
      <c r="K2148">
        <f t="shared" si="2243"/>
        <v>-0.40192843030860864</v>
      </c>
      <c r="L2148">
        <f t="shared" si="2244"/>
        <v>0.29741139337567063</v>
      </c>
      <c r="N2148">
        <v>143.5</v>
      </c>
      <c r="O2148">
        <f t="shared" si="2230"/>
        <v>77.305129489407037</v>
      </c>
      <c r="P2148">
        <f t="shared" si="2231"/>
        <v>12.694870510592967</v>
      </c>
      <c r="R2148">
        <f t="shared" si="2245"/>
        <v>-5.0623627283300472</v>
      </c>
      <c r="T2148">
        <f t="shared" si="2236"/>
        <v>12.677449549245264</v>
      </c>
      <c r="V2148">
        <f t="shared" si="2246"/>
        <v>0</v>
      </c>
    </row>
    <row r="2149" spans="1:22" x14ac:dyDescent="0.2">
      <c r="A2149">
        <f t="shared" si="2232"/>
        <v>0.5</v>
      </c>
      <c r="B2149">
        <f t="shared" si="2237"/>
        <v>-0.40244689867795697</v>
      </c>
      <c r="C2149">
        <f t="shared" si="2238"/>
        <v>0.29670944330185067</v>
      </c>
      <c r="D2149">
        <f t="shared" si="2233"/>
        <v>-0.49999999999999989</v>
      </c>
      <c r="E2149">
        <f t="shared" si="2239"/>
        <v>-0.40244689867795702</v>
      </c>
      <c r="F2149">
        <f t="shared" si="2240"/>
        <v>0.29670944330185073</v>
      </c>
      <c r="G2149">
        <f t="shared" si="2234"/>
        <v>0.5</v>
      </c>
      <c r="H2149">
        <f t="shared" si="2241"/>
        <v>0.40244689867795697</v>
      </c>
      <c r="I2149">
        <f t="shared" si="2242"/>
        <v>-0.29670944330185067</v>
      </c>
      <c r="J2149">
        <f t="shared" si="2235"/>
        <v>0.49999999999999989</v>
      </c>
      <c r="K2149">
        <f t="shared" si="2243"/>
        <v>-0.40244689867795702</v>
      </c>
      <c r="L2149">
        <f t="shared" si="2244"/>
        <v>0.29670944330185073</v>
      </c>
      <c r="N2149">
        <v>143.6</v>
      </c>
      <c r="O2149">
        <f t="shared" si="2230"/>
        <v>77.272664399271548</v>
      </c>
      <c r="P2149">
        <f t="shared" si="2231"/>
        <v>12.727335600728468</v>
      </c>
      <c r="R2149">
        <f t="shared" si="2245"/>
        <v>-5.0531027879740602</v>
      </c>
      <c r="T2149">
        <f t="shared" si="2236"/>
        <v>12.709914639380765</v>
      </c>
      <c r="V2149">
        <f t="shared" si="2246"/>
        <v>0</v>
      </c>
    </row>
    <row r="2150" spans="1:22" x14ac:dyDescent="0.2">
      <c r="A2150">
        <f t="shared" si="2232"/>
        <v>0.5</v>
      </c>
      <c r="B2150">
        <f t="shared" si="2237"/>
        <v>-0.40296414112425777</v>
      </c>
      <c r="C2150">
        <f t="shared" si="2238"/>
        <v>0.29600658939960978</v>
      </c>
      <c r="D2150">
        <f t="shared" si="2233"/>
        <v>-0.49999999999999989</v>
      </c>
      <c r="E2150">
        <f t="shared" si="2239"/>
        <v>-0.40296414112425782</v>
      </c>
      <c r="F2150">
        <f t="shared" si="2240"/>
        <v>0.29600658939960983</v>
      </c>
      <c r="G2150">
        <f t="shared" si="2234"/>
        <v>0.5</v>
      </c>
      <c r="H2150">
        <f t="shared" si="2241"/>
        <v>0.40296414112425777</v>
      </c>
      <c r="I2150">
        <f t="shared" si="2242"/>
        <v>-0.29600658939960978</v>
      </c>
      <c r="J2150">
        <f t="shared" si="2235"/>
        <v>0.49999999999999989</v>
      </c>
      <c r="K2150">
        <f t="shared" si="2243"/>
        <v>-0.40296414112425782</v>
      </c>
      <c r="L2150">
        <f t="shared" si="2244"/>
        <v>0.29600658939960983</v>
      </c>
      <c r="N2150">
        <v>143.69999999999999</v>
      </c>
      <c r="O2150">
        <f t="shared" si="2230"/>
        <v>77.240241153934008</v>
      </c>
      <c r="P2150">
        <f t="shared" si="2231"/>
        <v>12.759758846066003</v>
      </c>
      <c r="R2150">
        <f t="shared" si="2245"/>
        <v>-5.0438253705545542</v>
      </c>
      <c r="T2150">
        <f t="shared" si="2236"/>
        <v>12.7423378847183</v>
      </c>
      <c r="V2150">
        <f t="shared" si="2246"/>
        <v>0</v>
      </c>
    </row>
    <row r="2151" spans="1:22" x14ac:dyDescent="0.2">
      <c r="A2151">
        <f t="shared" si="2232"/>
        <v>0.5</v>
      </c>
      <c r="B2151">
        <f t="shared" si="2237"/>
        <v>-0.40348015607190091</v>
      </c>
      <c r="C2151">
        <f t="shared" si="2238"/>
        <v>0.29530283380996258</v>
      </c>
      <c r="D2151">
        <f t="shared" si="2233"/>
        <v>-0.49999999999999989</v>
      </c>
      <c r="E2151">
        <f t="shared" si="2239"/>
        <v>-0.40348015607190096</v>
      </c>
      <c r="F2151">
        <f t="shared" si="2240"/>
        <v>0.29530283380996264</v>
      </c>
      <c r="G2151">
        <f t="shared" si="2234"/>
        <v>0.5</v>
      </c>
      <c r="H2151">
        <f t="shared" si="2241"/>
        <v>0.40348015607190091</v>
      </c>
      <c r="I2151">
        <f t="shared" si="2242"/>
        <v>-0.29530283380996258</v>
      </c>
      <c r="J2151">
        <f t="shared" si="2235"/>
        <v>0.49999999999999989</v>
      </c>
      <c r="K2151">
        <f t="shared" si="2243"/>
        <v>-0.40348015607190096</v>
      </c>
      <c r="L2151">
        <f t="shared" si="2244"/>
        <v>0.29530283380996264</v>
      </c>
      <c r="N2151">
        <v>143.80000000000001</v>
      </c>
      <c r="O2151">
        <f t="shared" si="2230"/>
        <v>77.207859878695118</v>
      </c>
      <c r="P2151">
        <f t="shared" si="2231"/>
        <v>12.792140121304888</v>
      </c>
      <c r="R2151">
        <f t="shared" si="2245"/>
        <v>-5.0345305357341967</v>
      </c>
      <c r="T2151">
        <f t="shared" si="2236"/>
        <v>12.774719159957185</v>
      </c>
      <c r="V2151">
        <f t="shared" si="2246"/>
        <v>0</v>
      </c>
    </row>
    <row r="2152" spans="1:22" x14ac:dyDescent="0.2">
      <c r="A2152">
        <f t="shared" si="2232"/>
        <v>0.5</v>
      </c>
      <c r="B2152">
        <f t="shared" si="2237"/>
        <v>-0.4039949419490152</v>
      </c>
      <c r="C2152">
        <f t="shared" si="2238"/>
        <v>0.29459817867667099</v>
      </c>
      <c r="D2152">
        <f t="shared" si="2233"/>
        <v>-0.49999999999999989</v>
      </c>
      <c r="E2152">
        <f t="shared" si="2239"/>
        <v>-0.40399494194901531</v>
      </c>
      <c r="F2152">
        <f t="shared" si="2240"/>
        <v>0.29459817867667104</v>
      </c>
      <c r="G2152">
        <f t="shared" si="2234"/>
        <v>0.5</v>
      </c>
      <c r="H2152">
        <f t="shared" si="2241"/>
        <v>0.4039949419490152</v>
      </c>
      <c r="I2152">
        <f t="shared" si="2242"/>
        <v>-0.29459817867667099</v>
      </c>
      <c r="J2152">
        <f t="shared" si="2235"/>
        <v>0.49999999999999989</v>
      </c>
      <c r="K2152">
        <f t="shared" si="2243"/>
        <v>-0.40399494194901531</v>
      </c>
      <c r="L2152">
        <f t="shared" si="2244"/>
        <v>0.29459817867667104</v>
      </c>
      <c r="N2152">
        <v>143.9</v>
      </c>
      <c r="O2152">
        <f t="shared" si="2230"/>
        <v>77.175520698600067</v>
      </c>
      <c r="P2152">
        <f t="shared" si="2231"/>
        <v>12.824479301399933</v>
      </c>
      <c r="R2152">
        <f t="shared" si="2245"/>
        <v>-5.0252183432728046</v>
      </c>
      <c r="T2152">
        <f t="shared" si="2236"/>
        <v>12.80705834005223</v>
      </c>
      <c r="V2152">
        <f t="shared" si="2246"/>
        <v>0</v>
      </c>
    </row>
    <row r="2153" spans="1:22" x14ac:dyDescent="0.2">
      <c r="A2153">
        <f t="shared" si="2232"/>
        <v>0.5</v>
      </c>
      <c r="B2153">
        <f t="shared" si="2237"/>
        <v>-0.40450849718747356</v>
      </c>
      <c r="C2153">
        <f t="shared" si="2238"/>
        <v>0.29389262614623657</v>
      </c>
      <c r="D2153">
        <f t="shared" si="2233"/>
        <v>-0.49999999999999989</v>
      </c>
      <c r="E2153">
        <f t="shared" si="2239"/>
        <v>-0.40450849718747361</v>
      </c>
      <c r="F2153">
        <f t="shared" si="2240"/>
        <v>0.29389262614623662</v>
      </c>
      <c r="G2153">
        <f t="shared" si="2234"/>
        <v>0.5</v>
      </c>
      <c r="H2153">
        <f t="shared" si="2241"/>
        <v>0.40450849718747356</v>
      </c>
      <c r="I2153">
        <f t="shared" si="2242"/>
        <v>-0.29389262614623657</v>
      </c>
      <c r="J2153">
        <f t="shared" si="2235"/>
        <v>0.49999999999999989</v>
      </c>
      <c r="K2153">
        <f t="shared" si="2243"/>
        <v>-0.40450849718747361</v>
      </c>
      <c r="L2153">
        <f t="shared" si="2244"/>
        <v>0.29389262614623662</v>
      </c>
      <c r="N2153">
        <v>144</v>
      </c>
      <c r="O2153">
        <f t="shared" si="2230"/>
        <v>77.143223738437129</v>
      </c>
      <c r="P2153">
        <f t="shared" si="2231"/>
        <v>12.856776261562871</v>
      </c>
      <c r="R2153">
        <f t="shared" si="2245"/>
        <v>-5.0158888530257606</v>
      </c>
      <c r="T2153">
        <f t="shared" si="2236"/>
        <v>12.839355300215168</v>
      </c>
      <c r="V2153">
        <f t="shared" si="2246"/>
        <v>0</v>
      </c>
    </row>
    <row r="2154" spans="1:22" x14ac:dyDescent="0.2">
      <c r="A2154">
        <f t="shared" si="2232"/>
        <v>0.5</v>
      </c>
      <c r="B2154">
        <f t="shared" si="2237"/>
        <v>-0.40502082022289787</v>
      </c>
      <c r="C2154">
        <f t="shared" si="2238"/>
        <v>0.29318617836789468</v>
      </c>
      <c r="D2154">
        <f t="shared" si="2233"/>
        <v>-0.49999999999999989</v>
      </c>
      <c r="E2154">
        <f t="shared" si="2239"/>
        <v>-0.40502082022289793</v>
      </c>
      <c r="F2154">
        <f t="shared" si="2240"/>
        <v>0.29318617836789473</v>
      </c>
      <c r="G2154">
        <f t="shared" si="2234"/>
        <v>0.5</v>
      </c>
      <c r="H2154">
        <f t="shared" si="2241"/>
        <v>0.40502082022289787</v>
      </c>
      <c r="I2154">
        <f t="shared" si="2242"/>
        <v>-0.29318617836789468</v>
      </c>
      <c r="J2154">
        <f t="shared" si="2235"/>
        <v>0.49999999999999989</v>
      </c>
      <c r="K2154">
        <f t="shared" si="2243"/>
        <v>-0.40502082022289793</v>
      </c>
      <c r="L2154">
        <f t="shared" si="2244"/>
        <v>0.29318617836789473</v>
      </c>
      <c r="N2154">
        <v>144.1</v>
      </c>
      <c r="O2154">
        <f t="shared" si="2230"/>
        <v>77.110969122736108</v>
      </c>
      <c r="P2154">
        <f t="shared" si="2231"/>
        <v>12.889030877263888</v>
      </c>
      <c r="R2154">
        <f t="shared" si="2245"/>
        <v>-5.0065421249419657</v>
      </c>
      <c r="T2154">
        <f t="shared" si="2236"/>
        <v>12.871609915916185</v>
      </c>
      <c r="V2154">
        <f t="shared" si="2246"/>
        <v>0</v>
      </c>
    </row>
    <row r="2155" spans="1:22" x14ac:dyDescent="0.2">
      <c r="A2155">
        <f t="shared" si="2232"/>
        <v>0.5</v>
      </c>
      <c r="B2155">
        <f t="shared" si="2237"/>
        <v>-0.40553190949466317</v>
      </c>
      <c r="C2155">
        <f t="shared" si="2238"/>
        <v>0.29247883749360781</v>
      </c>
      <c r="D2155">
        <f t="shared" si="2233"/>
        <v>-0.49999999999999989</v>
      </c>
      <c r="E2155">
        <f t="shared" si="2239"/>
        <v>-0.40553190949466322</v>
      </c>
      <c r="F2155">
        <f t="shared" si="2240"/>
        <v>0.29247883749360787</v>
      </c>
      <c r="G2155">
        <f t="shared" si="2234"/>
        <v>0.5</v>
      </c>
      <c r="H2155">
        <f t="shared" si="2241"/>
        <v>0.40553190949466317</v>
      </c>
      <c r="I2155">
        <f t="shared" si="2242"/>
        <v>-0.29247883749360781</v>
      </c>
      <c r="J2155">
        <f t="shared" si="2235"/>
        <v>0.49999999999999989</v>
      </c>
      <c r="K2155">
        <f t="shared" si="2243"/>
        <v>-0.40553190949466322</v>
      </c>
      <c r="L2155">
        <f t="shared" si="2244"/>
        <v>0.29247883749360787</v>
      </c>
      <c r="N2155">
        <v>144.19999999999999</v>
      </c>
      <c r="O2155">
        <f t="shared" si="2230"/>
        <v>77.078756975767092</v>
      </c>
      <c r="P2155">
        <f t="shared" si="2231"/>
        <v>12.921243024232909</v>
      </c>
      <c r="R2155">
        <f t="shared" si="2245"/>
        <v>-4.9971782190623184</v>
      </c>
      <c r="T2155">
        <f t="shared" si="2236"/>
        <v>12.903822062885206</v>
      </c>
      <c r="V2155">
        <f t="shared" si="2246"/>
        <v>0</v>
      </c>
    </row>
    <row r="2156" spans="1:22" x14ac:dyDescent="0.2">
      <c r="A2156">
        <f t="shared" si="2232"/>
        <v>0.5</v>
      </c>
      <c r="B2156">
        <f t="shared" si="2237"/>
        <v>-0.40604176344590309</v>
      </c>
      <c r="C2156">
        <f t="shared" si="2238"/>
        <v>0.29177060567805868</v>
      </c>
      <c r="D2156">
        <f t="shared" si="2233"/>
        <v>-0.49999999999999989</v>
      </c>
      <c r="E2156">
        <f t="shared" si="2239"/>
        <v>-0.40604176344590315</v>
      </c>
      <c r="F2156">
        <f t="shared" si="2240"/>
        <v>0.29177060567805874</v>
      </c>
      <c r="G2156">
        <f t="shared" si="2234"/>
        <v>0.5</v>
      </c>
      <c r="H2156">
        <f t="shared" si="2241"/>
        <v>0.40604176344590309</v>
      </c>
      <c r="I2156">
        <f t="shared" si="2242"/>
        <v>-0.29177060567805868</v>
      </c>
      <c r="J2156">
        <f t="shared" si="2235"/>
        <v>0.49999999999999989</v>
      </c>
      <c r="K2156">
        <f t="shared" si="2243"/>
        <v>-0.40604176344590315</v>
      </c>
      <c r="L2156">
        <f t="shared" si="2244"/>
        <v>0.29177060567805874</v>
      </c>
      <c r="N2156">
        <v>144.30000000000001</v>
      </c>
      <c r="O2156">
        <f t="shared" si="2230"/>
        <v>77.046587421538803</v>
      </c>
      <c r="P2156">
        <f t="shared" si="2231"/>
        <v>12.95341257846119</v>
      </c>
      <c r="R2156">
        <f t="shared" si="2245"/>
        <v>-4.9877971955177784</v>
      </c>
      <c r="T2156">
        <f t="shared" si="2236"/>
        <v>12.935991617113487</v>
      </c>
      <c r="V2156">
        <f t="shared" si="2246"/>
        <v>0</v>
      </c>
    </row>
    <row r="2157" spans="1:22" x14ac:dyDescent="0.2">
      <c r="A2157">
        <f t="shared" si="2232"/>
        <v>0.5</v>
      </c>
      <c r="B2157">
        <f t="shared" si="2237"/>
        <v>-0.40655038052351372</v>
      </c>
      <c r="C2157">
        <f t="shared" si="2238"/>
        <v>0.29106148507864471</v>
      </c>
      <c r="D2157">
        <f t="shared" si="2233"/>
        <v>-0.49999999999999989</v>
      </c>
      <c r="E2157">
        <f t="shared" si="2239"/>
        <v>-0.40655038052351378</v>
      </c>
      <c r="F2157">
        <f t="shared" si="2240"/>
        <v>0.29106148507864477</v>
      </c>
      <c r="G2157">
        <f t="shared" si="2234"/>
        <v>0.5</v>
      </c>
      <c r="H2157">
        <f t="shared" si="2241"/>
        <v>0.40655038052351372</v>
      </c>
      <c r="I2157">
        <f t="shared" si="2242"/>
        <v>-0.29106148507864471</v>
      </c>
      <c r="J2157">
        <f t="shared" si="2235"/>
        <v>0.49999999999999989</v>
      </c>
      <c r="K2157">
        <f t="shared" si="2243"/>
        <v>-0.40655038052351378</v>
      </c>
      <c r="L2157">
        <f t="shared" si="2244"/>
        <v>0.29106148507864477</v>
      </c>
      <c r="N2157">
        <v>144.4</v>
      </c>
      <c r="O2157">
        <f t="shared" si="2230"/>
        <v>77.014460583797501</v>
      </c>
      <c r="P2157">
        <f t="shared" si="2231"/>
        <v>12.985539416202501</v>
      </c>
      <c r="R2157">
        <f t="shared" si="2245"/>
        <v>-4.9783991145276989</v>
      </c>
      <c r="T2157">
        <f t="shared" si="2236"/>
        <v>12.968118454854798</v>
      </c>
      <c r="V2157">
        <f t="shared" si="2246"/>
        <v>0</v>
      </c>
    </row>
    <row r="2158" spans="1:22" x14ac:dyDescent="0.2">
      <c r="A2158">
        <f t="shared" si="2232"/>
        <v>0.5</v>
      </c>
      <c r="B2158">
        <f t="shared" si="2237"/>
        <v>-0.40705775917815945</v>
      </c>
      <c r="C2158">
        <f t="shared" si="2238"/>
        <v>0.29035147785546989</v>
      </c>
      <c r="D2158">
        <f t="shared" si="2233"/>
        <v>-0.49999999999999989</v>
      </c>
      <c r="E2158">
        <f t="shared" si="2239"/>
        <v>-0.40705775917815956</v>
      </c>
      <c r="F2158">
        <f t="shared" si="2240"/>
        <v>0.29035147785546994</v>
      </c>
      <c r="G2158">
        <f t="shared" si="2234"/>
        <v>0.5</v>
      </c>
      <c r="H2158">
        <f t="shared" si="2241"/>
        <v>0.40705775917815945</v>
      </c>
      <c r="I2158">
        <f t="shared" si="2242"/>
        <v>-0.29035147785546989</v>
      </c>
      <c r="J2158">
        <f t="shared" si="2235"/>
        <v>0.49999999999999989</v>
      </c>
      <c r="K2158">
        <f t="shared" si="2243"/>
        <v>-0.40705775917815956</v>
      </c>
      <c r="L2158">
        <f t="shared" si="2244"/>
        <v>0.29035147785546994</v>
      </c>
      <c r="N2158">
        <v>144.5</v>
      </c>
      <c r="O2158">
        <f t="shared" si="2230"/>
        <v>76.982376586025239</v>
      </c>
      <c r="P2158">
        <f t="shared" si="2231"/>
        <v>13.017623413974764</v>
      </c>
      <c r="R2158">
        <f t="shared" si="2245"/>
        <v>-4.9689840363979982</v>
      </c>
      <c r="T2158">
        <f t="shared" si="2236"/>
        <v>13.000202452627061</v>
      </c>
      <c r="V2158">
        <f t="shared" si="2246"/>
        <v>0</v>
      </c>
    </row>
    <row r="2159" spans="1:22" x14ac:dyDescent="0.2">
      <c r="A2159">
        <f t="shared" si="2232"/>
        <v>0.5</v>
      </c>
      <c r="B2159">
        <f t="shared" si="2237"/>
        <v>-0.40756389786427694</v>
      </c>
      <c r="C2159">
        <f t="shared" si="2238"/>
        <v>0.28964058617133948</v>
      </c>
      <c r="D2159">
        <f t="shared" si="2233"/>
        <v>-0.49999999999999989</v>
      </c>
      <c r="E2159">
        <f t="shared" si="2239"/>
        <v>-0.40756389786427699</v>
      </c>
      <c r="F2159">
        <f t="shared" si="2240"/>
        <v>0.28964058617133953</v>
      </c>
      <c r="G2159">
        <f t="shared" si="2234"/>
        <v>0.5</v>
      </c>
      <c r="H2159">
        <f t="shared" si="2241"/>
        <v>0.40756389786427694</v>
      </c>
      <c r="I2159">
        <f t="shared" si="2242"/>
        <v>-0.28964058617133948</v>
      </c>
      <c r="J2159">
        <f t="shared" si="2235"/>
        <v>0.49999999999999989</v>
      </c>
      <c r="K2159">
        <f t="shared" si="2243"/>
        <v>-0.40756389786427699</v>
      </c>
      <c r="L2159">
        <f t="shared" si="2244"/>
        <v>0.28964058617133953</v>
      </c>
      <c r="N2159">
        <v>144.6</v>
      </c>
      <c r="O2159">
        <f t="shared" si="2230"/>
        <v>76.950335551438712</v>
      </c>
      <c r="P2159">
        <f t="shared" si="2231"/>
        <v>13.049664448561282</v>
      </c>
      <c r="R2159">
        <f t="shared" si="2245"/>
        <v>-4.9595520215193982</v>
      </c>
      <c r="T2159">
        <f t="shared" si="2236"/>
        <v>13.032243487213579</v>
      </c>
      <c r="V2159">
        <f t="shared" si="2246"/>
        <v>0</v>
      </c>
    </row>
    <row r="2160" spans="1:22" x14ac:dyDescent="0.2">
      <c r="A2160">
        <f t="shared" si="2232"/>
        <v>0.5</v>
      </c>
      <c r="B2160">
        <f t="shared" si="2237"/>
        <v>-0.40806879504007992</v>
      </c>
      <c r="C2160">
        <f t="shared" si="2238"/>
        <v>0.28892881219175276</v>
      </c>
      <c r="D2160">
        <f t="shared" si="2233"/>
        <v>-0.49999999999999989</v>
      </c>
      <c r="E2160">
        <f t="shared" si="2239"/>
        <v>-0.40806879504007998</v>
      </c>
      <c r="F2160">
        <f t="shared" si="2240"/>
        <v>0.28892881219175282</v>
      </c>
      <c r="G2160">
        <f t="shared" si="2234"/>
        <v>0.5</v>
      </c>
      <c r="H2160">
        <f t="shared" si="2241"/>
        <v>0.40806879504007992</v>
      </c>
      <c r="I2160">
        <f t="shared" si="2242"/>
        <v>-0.28892881219175276</v>
      </c>
      <c r="J2160">
        <f t="shared" si="2235"/>
        <v>0.49999999999999989</v>
      </c>
      <c r="K2160">
        <f t="shared" si="2243"/>
        <v>-0.40806879504007998</v>
      </c>
      <c r="L2160">
        <f t="shared" si="2244"/>
        <v>0.28892881219175282</v>
      </c>
      <c r="N2160">
        <v>144.69999999999999</v>
      </c>
      <c r="O2160">
        <f t="shared" si="2230"/>
        <v>76.918337602987862</v>
      </c>
      <c r="P2160">
        <f t="shared" si="2231"/>
        <v>13.081662397012147</v>
      </c>
      <c r="R2160">
        <f t="shared" si="2245"/>
        <v>-4.9501031303657026</v>
      </c>
      <c r="T2160">
        <f t="shared" si="2236"/>
        <v>13.064241435664444</v>
      </c>
      <c r="V2160">
        <f t="shared" si="2246"/>
        <v>0</v>
      </c>
    </row>
    <row r="2161" spans="1:22" x14ac:dyDescent="0.2">
      <c r="A2161">
        <f t="shared" si="2232"/>
        <v>0.5</v>
      </c>
      <c r="B2161">
        <f t="shared" si="2237"/>
        <v>-0.40857244916756424</v>
      </c>
      <c r="C2161">
        <f t="shared" si="2238"/>
        <v>0.28821615808489642</v>
      </c>
      <c r="D2161">
        <f t="shared" si="2233"/>
        <v>-0.49999999999999989</v>
      </c>
      <c r="E2161">
        <f t="shared" si="2239"/>
        <v>-0.4085724491675643</v>
      </c>
      <c r="F2161">
        <f t="shared" si="2240"/>
        <v>0.28821615808489648</v>
      </c>
      <c r="G2161">
        <f t="shared" si="2234"/>
        <v>0.5</v>
      </c>
      <c r="H2161">
        <f t="shared" si="2241"/>
        <v>0.40857244916756424</v>
      </c>
      <c r="I2161">
        <f t="shared" si="2242"/>
        <v>-0.28821615808489642</v>
      </c>
      <c r="J2161">
        <f t="shared" si="2235"/>
        <v>0.49999999999999989</v>
      </c>
      <c r="K2161">
        <f t="shared" si="2243"/>
        <v>-0.4085724491675643</v>
      </c>
      <c r="L2161">
        <f t="shared" si="2244"/>
        <v>0.28821615808489648</v>
      </c>
      <c r="N2161">
        <v>144.80000000000001</v>
      </c>
      <c r="O2161">
        <f t="shared" si="2230"/>
        <v>76.886382863354257</v>
      </c>
      <c r="P2161">
        <f t="shared" si="2231"/>
        <v>13.113617136645725</v>
      </c>
      <c r="R2161">
        <f t="shared" si="2245"/>
        <v>-4.9406374234919745</v>
      </c>
      <c r="T2161">
        <f t="shared" si="2236"/>
        <v>13.096196175298022</v>
      </c>
      <c r="V2161">
        <f t="shared" si="2246"/>
        <v>0</v>
      </c>
    </row>
    <row r="2162" spans="1:22" x14ac:dyDescent="0.2">
      <c r="A2162">
        <f t="shared" si="2232"/>
        <v>0.5</v>
      </c>
      <c r="B2162">
        <f t="shared" si="2237"/>
        <v>-0.4090748587125117</v>
      </c>
      <c r="C2162">
        <f t="shared" si="2238"/>
        <v>0.28750262602163912</v>
      </c>
      <c r="D2162">
        <f t="shared" si="2233"/>
        <v>-0.49999999999999989</v>
      </c>
      <c r="E2162">
        <f t="shared" si="2239"/>
        <v>-0.40907485871251176</v>
      </c>
      <c r="F2162">
        <f t="shared" si="2240"/>
        <v>0.28750262602163917</v>
      </c>
      <c r="G2162">
        <f t="shared" si="2234"/>
        <v>0.5</v>
      </c>
      <c r="H2162">
        <f t="shared" si="2241"/>
        <v>0.4090748587125117</v>
      </c>
      <c r="I2162">
        <f t="shared" si="2242"/>
        <v>-0.28750262602163912</v>
      </c>
      <c r="J2162">
        <f t="shared" si="2235"/>
        <v>0.49999999999999989</v>
      </c>
      <c r="K2162">
        <f t="shared" si="2243"/>
        <v>-0.40907485871251176</v>
      </c>
      <c r="L2162">
        <f t="shared" si="2244"/>
        <v>0.28750262602163917</v>
      </c>
      <c r="N2162">
        <v>144.9</v>
      </c>
      <c r="O2162">
        <f t="shared" si="2230"/>
        <v>76.854471454950172</v>
      </c>
      <c r="P2162">
        <f t="shared" si="2231"/>
        <v>13.145528545049821</v>
      </c>
      <c r="R2162">
        <f t="shared" si="2245"/>
        <v>-4.9311549615328616</v>
      </c>
      <c r="T2162">
        <f t="shared" si="2236"/>
        <v>13.128107583702118</v>
      </c>
      <c r="V2162">
        <f t="shared" si="2246"/>
        <v>0</v>
      </c>
    </row>
    <row r="2163" spans="1:22" x14ac:dyDescent="0.2">
      <c r="A2163">
        <f t="shared" si="2232"/>
        <v>0.5</v>
      </c>
      <c r="B2163">
        <f t="shared" si="2237"/>
        <v>-0.40957602214449584</v>
      </c>
      <c r="C2163">
        <f t="shared" si="2238"/>
        <v>0.28678821817552291</v>
      </c>
      <c r="D2163">
        <f t="shared" si="2233"/>
        <v>-0.49999999999999989</v>
      </c>
      <c r="E2163">
        <f t="shared" si="2239"/>
        <v>-0.40957602214449595</v>
      </c>
      <c r="F2163">
        <f t="shared" si="2240"/>
        <v>0.28678821817552297</v>
      </c>
      <c r="G2163">
        <f t="shared" si="2234"/>
        <v>0.5</v>
      </c>
      <c r="H2163">
        <f t="shared" si="2241"/>
        <v>0.40957602214449584</v>
      </c>
      <c r="I2163">
        <f t="shared" si="2242"/>
        <v>-0.28678821817552291</v>
      </c>
      <c r="J2163">
        <f t="shared" si="2235"/>
        <v>0.49999999999999989</v>
      </c>
      <c r="K2163">
        <f t="shared" si="2243"/>
        <v>-0.40957602214449595</v>
      </c>
      <c r="L2163">
        <f t="shared" si="2244"/>
        <v>0.28678821817552297</v>
      </c>
      <c r="N2163">
        <v>145</v>
      </c>
      <c r="O2163">
        <f t="shared" si="2230"/>
        <v>76.822603499916767</v>
      </c>
      <c r="P2163">
        <f t="shared" si="2231"/>
        <v>13.177396500083233</v>
      </c>
      <c r="R2163">
        <f t="shared" si="2245"/>
        <v>-4.9216558052007215</v>
      </c>
      <c r="T2163">
        <f t="shared" si="2236"/>
        <v>13.15997553873553</v>
      </c>
      <c r="V2163">
        <f t="shared" si="2246"/>
        <v>0</v>
      </c>
    </row>
    <row r="2164" spans="1:22" x14ac:dyDescent="0.2">
      <c r="A2164">
        <f t="shared" si="2232"/>
        <v>0.5</v>
      </c>
      <c r="B2164">
        <f t="shared" si="2237"/>
        <v>-0.41007593793688601</v>
      </c>
      <c r="C2164">
        <f t="shared" si="2238"/>
        <v>0.28607293672275802</v>
      </c>
      <c r="D2164">
        <f t="shared" si="2233"/>
        <v>-0.49999999999999989</v>
      </c>
      <c r="E2164">
        <f t="shared" si="2239"/>
        <v>-0.41007593793688607</v>
      </c>
      <c r="F2164">
        <f t="shared" si="2240"/>
        <v>0.28607293672275808</v>
      </c>
      <c r="G2164">
        <f t="shared" si="2234"/>
        <v>0.5</v>
      </c>
      <c r="H2164">
        <f t="shared" si="2241"/>
        <v>0.41007593793688601</v>
      </c>
      <c r="I2164">
        <f t="shared" si="2242"/>
        <v>-0.28607293672275802</v>
      </c>
      <c r="J2164">
        <f t="shared" si="2235"/>
        <v>0.49999999999999989</v>
      </c>
      <c r="K2164">
        <f t="shared" si="2243"/>
        <v>-0.41007593793688607</v>
      </c>
      <c r="L2164">
        <f t="shared" si="2244"/>
        <v>0.28607293672275808</v>
      </c>
      <c r="N2164">
        <v>145.1</v>
      </c>
      <c r="O2164">
        <f t="shared" si="2230"/>
        <v>76.790779120123062</v>
      </c>
      <c r="P2164">
        <f t="shared" si="2231"/>
        <v>13.209220879876941</v>
      </c>
      <c r="R2164">
        <f t="shared" si="2245"/>
        <v>-4.9121400152840131</v>
      </c>
      <c r="T2164">
        <f t="shared" si="2236"/>
        <v>13.191799918529238</v>
      </c>
      <c r="V2164">
        <f t="shared" si="2246"/>
        <v>0</v>
      </c>
    </row>
    <row r="2165" spans="1:22" x14ac:dyDescent="0.2">
      <c r="A2165">
        <f t="shared" si="2232"/>
        <v>0.5</v>
      </c>
      <c r="B2165">
        <f t="shared" si="2237"/>
        <v>-0.41057460456685196</v>
      </c>
      <c r="C2165">
        <f t="shared" si="2238"/>
        <v>0.2853567838422158</v>
      </c>
      <c r="D2165">
        <f t="shared" si="2233"/>
        <v>-0.49999999999999989</v>
      </c>
      <c r="E2165">
        <f t="shared" si="2239"/>
        <v>-0.41057460456685202</v>
      </c>
      <c r="F2165">
        <f t="shared" si="2240"/>
        <v>0.28535678384221586</v>
      </c>
      <c r="G2165">
        <f t="shared" si="2234"/>
        <v>0.5</v>
      </c>
      <c r="H2165">
        <f t="shared" si="2241"/>
        <v>0.41057460456685196</v>
      </c>
      <c r="I2165">
        <f t="shared" si="2242"/>
        <v>-0.2853567838422158</v>
      </c>
      <c r="J2165">
        <f t="shared" si="2235"/>
        <v>0.49999999999999989</v>
      </c>
      <c r="K2165">
        <f t="shared" si="2243"/>
        <v>-0.41057460456685202</v>
      </c>
      <c r="L2165">
        <f t="shared" si="2244"/>
        <v>0.28535678384221586</v>
      </c>
      <c r="N2165">
        <v>145.19999999999999</v>
      </c>
      <c r="O2165">
        <f t="shared" si="2230"/>
        <v>76.758998437164408</v>
      </c>
      <c r="P2165">
        <f t="shared" si="2231"/>
        <v>13.241001562835585</v>
      </c>
      <c r="R2165">
        <f t="shared" si="2245"/>
        <v>-4.9026076526453579</v>
      </c>
      <c r="T2165">
        <f t="shared" si="2236"/>
        <v>13.223580601487882</v>
      </c>
      <c r="V2165">
        <f t="shared" si="2246"/>
        <v>0</v>
      </c>
    </row>
    <row r="2166" spans="1:22" x14ac:dyDescent="0.2">
      <c r="A2166">
        <f t="shared" si="2232"/>
        <v>0.5</v>
      </c>
      <c r="B2166">
        <f t="shared" si="2237"/>
        <v>-0.41107202051536873</v>
      </c>
      <c r="C2166">
        <f t="shared" si="2238"/>
        <v>0.28463976171542194</v>
      </c>
      <c r="D2166">
        <f t="shared" si="2233"/>
        <v>-0.49999999999999989</v>
      </c>
      <c r="E2166">
        <f t="shared" si="2239"/>
        <v>-0.41107202051536879</v>
      </c>
      <c r="F2166">
        <f t="shared" si="2240"/>
        <v>0.28463976171542199</v>
      </c>
      <c r="G2166">
        <f t="shared" si="2234"/>
        <v>0.5</v>
      </c>
      <c r="H2166">
        <f t="shared" si="2241"/>
        <v>0.41107202051536873</v>
      </c>
      <c r="I2166">
        <f t="shared" si="2242"/>
        <v>-0.28463976171542194</v>
      </c>
      <c r="J2166">
        <f t="shared" si="2235"/>
        <v>0.49999999999999989</v>
      </c>
      <c r="K2166">
        <f t="shared" si="2243"/>
        <v>-0.41107202051536879</v>
      </c>
      <c r="L2166">
        <f t="shared" si="2244"/>
        <v>0.28463976171542199</v>
      </c>
      <c r="N2166">
        <v>145.30000000000001</v>
      </c>
      <c r="O2166">
        <f t="shared" si="2230"/>
        <v>76.727261572361357</v>
      </c>
      <c r="P2166">
        <f t="shared" si="2231"/>
        <v>13.272738427638643</v>
      </c>
      <c r="R2166">
        <f t="shared" si="2245"/>
        <v>-4.8930587782200021</v>
      </c>
      <c r="T2166">
        <f t="shared" si="2236"/>
        <v>13.25531746629094</v>
      </c>
      <c r="V2166">
        <f t="shared" si="2246"/>
        <v>0</v>
      </c>
    </row>
    <row r="2167" spans="1:22" x14ac:dyDescent="0.2">
      <c r="A2167">
        <f t="shared" si="2232"/>
        <v>0.5</v>
      </c>
      <c r="B2167">
        <f t="shared" si="2237"/>
        <v>-0.41156818426722092</v>
      </c>
      <c r="C2167">
        <f t="shared" si="2238"/>
        <v>0.28392187252655049</v>
      </c>
      <c r="D2167">
        <f t="shared" si="2233"/>
        <v>-0.49999999999999989</v>
      </c>
      <c r="E2167">
        <f t="shared" si="2239"/>
        <v>-0.41156818426722097</v>
      </c>
      <c r="F2167">
        <f t="shared" si="2240"/>
        <v>0.28392187252655054</v>
      </c>
      <c r="G2167">
        <f t="shared" si="2234"/>
        <v>0.5</v>
      </c>
      <c r="H2167">
        <f t="shared" si="2241"/>
        <v>0.41156818426722092</v>
      </c>
      <c r="I2167">
        <f t="shared" si="2242"/>
        <v>-0.28392187252655049</v>
      </c>
      <c r="J2167">
        <f t="shared" si="2235"/>
        <v>0.49999999999999989</v>
      </c>
      <c r="K2167">
        <f t="shared" si="2243"/>
        <v>-0.41156818426722097</v>
      </c>
      <c r="L2167">
        <f t="shared" si="2244"/>
        <v>0.28392187252655054</v>
      </c>
      <c r="N2167">
        <v>145.4</v>
      </c>
      <c r="O2167">
        <f t="shared" si="2230"/>
        <v>76.695568646758133</v>
      </c>
      <c r="P2167">
        <f t="shared" si="2231"/>
        <v>13.304431353241876</v>
      </c>
      <c r="R2167">
        <f t="shared" si="2245"/>
        <v>-4.8834934530138749</v>
      </c>
      <c r="T2167">
        <f t="shared" si="2236"/>
        <v>13.287010391894173</v>
      </c>
      <c r="V2167">
        <f t="shared" si="2246"/>
        <v>0</v>
      </c>
    </row>
    <row r="2168" spans="1:22" x14ac:dyDescent="0.2">
      <c r="A2168">
        <f t="shared" si="2232"/>
        <v>0.5</v>
      </c>
      <c r="B2168">
        <f t="shared" si="2237"/>
        <v>-0.41206309431100779</v>
      </c>
      <c r="C2168">
        <f t="shared" si="2238"/>
        <v>0.28320311846241636</v>
      </c>
      <c r="D2168">
        <f t="shared" si="2233"/>
        <v>-0.49999999999999989</v>
      </c>
      <c r="E2168">
        <f t="shared" si="2239"/>
        <v>-0.41206309431100785</v>
      </c>
      <c r="F2168">
        <f t="shared" si="2240"/>
        <v>0.28320311846241641</v>
      </c>
      <c r="G2168">
        <f t="shared" si="2234"/>
        <v>0.5</v>
      </c>
      <c r="H2168">
        <f t="shared" si="2241"/>
        <v>0.41206309431100779</v>
      </c>
      <c r="I2168">
        <f t="shared" si="2242"/>
        <v>-0.28320311846241636</v>
      </c>
      <c r="J2168">
        <f t="shared" si="2235"/>
        <v>0.49999999999999989</v>
      </c>
      <c r="K2168">
        <f t="shared" si="2243"/>
        <v>-0.41206309431100785</v>
      </c>
      <c r="L2168">
        <f t="shared" si="2244"/>
        <v>0.28320311846241641</v>
      </c>
      <c r="N2168">
        <v>145.5</v>
      </c>
      <c r="O2168">
        <f t="shared" si="2230"/>
        <v>76.66391978112145</v>
      </c>
      <c r="P2168">
        <f t="shared" si="2231"/>
        <v>13.336080218878559</v>
      </c>
      <c r="R2168">
        <f t="shared" si="2245"/>
        <v>-4.873911738101965</v>
      </c>
      <c r="T2168">
        <f t="shared" si="2236"/>
        <v>13.318659257530856</v>
      </c>
      <c r="V2168">
        <f t="shared" si="2246"/>
        <v>0</v>
      </c>
    </row>
    <row r="2169" spans="1:22" x14ac:dyDescent="0.2">
      <c r="A2169">
        <f t="shared" si="2232"/>
        <v>0.5</v>
      </c>
      <c r="B2169">
        <f t="shared" si="2237"/>
        <v>-0.41255674913914747</v>
      </c>
      <c r="C2169">
        <f t="shared" si="2238"/>
        <v>0.28248350171246894</v>
      </c>
      <c r="D2169">
        <f t="shared" si="2233"/>
        <v>-0.49999999999999989</v>
      </c>
      <c r="E2169">
        <f t="shared" si="2239"/>
        <v>-0.41255674913914753</v>
      </c>
      <c r="F2169">
        <f t="shared" si="2240"/>
        <v>0.282483501712469</v>
      </c>
      <c r="G2169">
        <f t="shared" si="2234"/>
        <v>0.5</v>
      </c>
      <c r="H2169">
        <f t="shared" si="2241"/>
        <v>0.41255674913914747</v>
      </c>
      <c r="I2169">
        <f t="shared" si="2242"/>
        <v>-0.28248350171246894</v>
      </c>
      <c r="J2169">
        <f t="shared" si="2235"/>
        <v>0.49999999999999989</v>
      </c>
      <c r="K2169">
        <f t="shared" si="2243"/>
        <v>-0.41255674913914753</v>
      </c>
      <c r="L2169">
        <f t="shared" si="2244"/>
        <v>0.282483501712469</v>
      </c>
      <c r="N2169">
        <v>145.6</v>
      </c>
      <c r="O2169">
        <f t="shared" si="2230"/>
        <v>76.632315095939177</v>
      </c>
      <c r="P2169">
        <f t="shared" si="2231"/>
        <v>13.367684904060821</v>
      </c>
      <c r="R2169">
        <f t="shared" si="2245"/>
        <v>-4.8643136946265404</v>
      </c>
      <c r="T2169">
        <f t="shared" si="2236"/>
        <v>13.350263942713118</v>
      </c>
      <c r="V2169">
        <f t="shared" si="2246"/>
        <v>0</v>
      </c>
    </row>
    <row r="2170" spans="1:22" x14ac:dyDescent="0.2">
      <c r="A2170">
        <f t="shared" si="2232"/>
        <v>0.5</v>
      </c>
      <c r="B2170">
        <f t="shared" si="2237"/>
        <v>-0.41304914724788183</v>
      </c>
      <c r="C2170">
        <f t="shared" si="2238"/>
        <v>0.28176302446878576</v>
      </c>
      <c r="D2170">
        <f t="shared" si="2233"/>
        <v>-0.49999999999999989</v>
      </c>
      <c r="E2170">
        <f t="shared" si="2239"/>
        <v>-0.41304914724788189</v>
      </c>
      <c r="F2170">
        <f t="shared" si="2240"/>
        <v>0.28176302446878582</v>
      </c>
      <c r="G2170">
        <f t="shared" si="2234"/>
        <v>0.5</v>
      </c>
      <c r="H2170">
        <f t="shared" si="2241"/>
        <v>0.41304914724788183</v>
      </c>
      <c r="I2170">
        <f t="shared" si="2242"/>
        <v>-0.28176302446878576</v>
      </c>
      <c r="J2170">
        <f t="shared" si="2235"/>
        <v>0.49999999999999989</v>
      </c>
      <c r="K2170">
        <f t="shared" si="2243"/>
        <v>-0.41304914724788189</v>
      </c>
      <c r="L2170">
        <f t="shared" si="2244"/>
        <v>0.28176302446878582</v>
      </c>
      <c r="N2170">
        <v>145.69999999999999</v>
      </c>
      <c r="O2170">
        <f t="shared" si="2230"/>
        <v>76.600754711419086</v>
      </c>
      <c r="P2170">
        <f t="shared" si="2231"/>
        <v>13.399245288580904</v>
      </c>
      <c r="R2170">
        <f t="shared" si="2245"/>
        <v>-4.8546993837953956</v>
      </c>
      <c r="T2170">
        <f t="shared" si="2236"/>
        <v>13.3818243272332</v>
      </c>
      <c r="V2170">
        <f t="shared" si="2246"/>
        <v>0</v>
      </c>
    </row>
    <row r="2171" spans="1:22" x14ac:dyDescent="0.2">
      <c r="A2171">
        <f t="shared" si="2232"/>
        <v>0.5</v>
      </c>
      <c r="B2171">
        <f t="shared" si="2237"/>
        <v>-0.41354028713728092</v>
      </c>
      <c r="C2171">
        <f t="shared" si="2238"/>
        <v>0.28104168892606518</v>
      </c>
      <c r="D2171">
        <f t="shared" si="2233"/>
        <v>-0.49999999999999989</v>
      </c>
      <c r="E2171">
        <f t="shared" si="2239"/>
        <v>-0.41354028713728097</v>
      </c>
      <c r="F2171">
        <f t="shared" si="2240"/>
        <v>0.28104168892606524</v>
      </c>
      <c r="G2171">
        <f t="shared" si="2234"/>
        <v>0.5</v>
      </c>
      <c r="H2171">
        <f t="shared" si="2241"/>
        <v>0.41354028713728092</v>
      </c>
      <c r="I2171">
        <f t="shared" si="2242"/>
        <v>-0.28104168892606518</v>
      </c>
      <c r="J2171">
        <f t="shared" si="2235"/>
        <v>0.49999999999999989</v>
      </c>
      <c r="K2171">
        <f t="shared" si="2243"/>
        <v>-0.41354028713728097</v>
      </c>
      <c r="L2171">
        <f t="shared" si="2244"/>
        <v>0.28104168892606524</v>
      </c>
      <c r="N2171">
        <v>145.80000000000001</v>
      </c>
      <c r="O2171">
        <f t="shared" si="2230"/>
        <v>76.569238747487546</v>
      </c>
      <c r="P2171">
        <f t="shared" si="2231"/>
        <v>13.430761252512459</v>
      </c>
      <c r="R2171">
        <f t="shared" si="2245"/>
        <v>-4.8450688668801352</v>
      </c>
      <c r="T2171">
        <f t="shared" si="2236"/>
        <v>13.413340291164756</v>
      </c>
      <c r="V2171">
        <f t="shared" si="2246"/>
        <v>0</v>
      </c>
    </row>
    <row r="2172" spans="1:22" x14ac:dyDescent="0.2">
      <c r="A2172">
        <f t="shared" si="2232"/>
        <v>0.5</v>
      </c>
      <c r="B2172">
        <f t="shared" si="2237"/>
        <v>-0.41403016731124709</v>
      </c>
      <c r="C2172">
        <f t="shared" si="2238"/>
        <v>0.28031949728162081</v>
      </c>
      <c r="D2172">
        <f t="shared" si="2233"/>
        <v>-0.49999999999999989</v>
      </c>
      <c r="E2172">
        <f t="shared" si="2239"/>
        <v>-0.41403016731124714</v>
      </c>
      <c r="F2172">
        <f t="shared" si="2240"/>
        <v>0.28031949728162087</v>
      </c>
      <c r="G2172">
        <f t="shared" si="2234"/>
        <v>0.5</v>
      </c>
      <c r="H2172">
        <f t="shared" si="2241"/>
        <v>0.41403016731124709</v>
      </c>
      <c r="I2172">
        <f t="shared" si="2242"/>
        <v>-0.28031949728162081</v>
      </c>
      <c r="J2172">
        <f t="shared" si="2235"/>
        <v>0.49999999999999989</v>
      </c>
      <c r="K2172">
        <f t="shared" si="2243"/>
        <v>-0.41403016731124714</v>
      </c>
      <c r="L2172">
        <f t="shared" si="2244"/>
        <v>0.28031949728162087</v>
      </c>
      <c r="N2172">
        <v>145.9</v>
      </c>
      <c r="O2172">
        <f t="shared" si="2230"/>
        <v>76.537767323788174</v>
      </c>
      <c r="P2172">
        <f t="shared" si="2231"/>
        <v>13.462232676211814</v>
      </c>
      <c r="R2172">
        <f t="shared" si="2245"/>
        <v>-4.835422205214444</v>
      </c>
      <c r="T2172">
        <f t="shared" si="2236"/>
        <v>13.444811714864111</v>
      </c>
      <c r="V2172">
        <f t="shared" si="2246"/>
        <v>0</v>
      </c>
    </row>
    <row r="2173" spans="1:22" x14ac:dyDescent="0.2">
      <c r="A2173">
        <f t="shared" si="2232"/>
        <v>0.5</v>
      </c>
      <c r="B2173">
        <f t="shared" si="2237"/>
        <v>-0.41451878627752076</v>
      </c>
      <c r="C2173">
        <f t="shared" si="2238"/>
        <v>0.2795964517353734</v>
      </c>
      <c r="D2173">
        <f t="shared" si="2233"/>
        <v>-0.49999999999999989</v>
      </c>
      <c r="E2173">
        <f t="shared" si="2239"/>
        <v>-0.41451878627752081</v>
      </c>
      <c r="F2173">
        <f t="shared" si="2240"/>
        <v>0.27959645173537345</v>
      </c>
      <c r="G2173">
        <f t="shared" si="2234"/>
        <v>0.5</v>
      </c>
      <c r="H2173">
        <f t="shared" si="2241"/>
        <v>0.41451878627752076</v>
      </c>
      <c r="I2173">
        <f t="shared" si="2242"/>
        <v>-0.2795964517353734</v>
      </c>
      <c r="J2173">
        <f t="shared" si="2235"/>
        <v>0.49999999999999989</v>
      </c>
      <c r="K2173">
        <f t="shared" si="2243"/>
        <v>-0.41451878627752081</v>
      </c>
      <c r="L2173">
        <f t="shared" si="2244"/>
        <v>0.27959645173537345</v>
      </c>
      <c r="N2173">
        <v>146</v>
      </c>
      <c r="O2173">
        <f t="shared" si="2230"/>
        <v>76.506340559680737</v>
      </c>
      <c r="P2173">
        <f t="shared" si="2231"/>
        <v>13.493659440319243</v>
      </c>
      <c r="R2173">
        <f t="shared" si="2245"/>
        <v>-4.8257594601923106</v>
      </c>
      <c r="T2173">
        <f t="shared" si="2236"/>
        <v>13.47623847897154</v>
      </c>
      <c r="V2173">
        <f t="shared" si="2246"/>
        <v>0</v>
      </c>
    </row>
    <row r="2174" spans="1:22" x14ac:dyDescent="0.2">
      <c r="A2174">
        <f t="shared" si="2232"/>
        <v>0.5</v>
      </c>
      <c r="B2174">
        <f t="shared" si="2237"/>
        <v>-0.41500614254768364</v>
      </c>
      <c r="C2174">
        <f t="shared" si="2238"/>
        <v>0.2788725544898451</v>
      </c>
      <c r="D2174">
        <f t="shared" si="2233"/>
        <v>-0.49999999999999989</v>
      </c>
      <c r="E2174">
        <f t="shared" si="2239"/>
        <v>-0.4150061425476837</v>
      </c>
      <c r="F2174">
        <f t="shared" si="2240"/>
        <v>0.27887255448984516</v>
      </c>
      <c r="G2174">
        <f t="shared" si="2234"/>
        <v>0.5</v>
      </c>
      <c r="H2174">
        <f t="shared" si="2241"/>
        <v>0.41500614254768364</v>
      </c>
      <c r="I2174">
        <f t="shared" si="2242"/>
        <v>-0.2788725544898451</v>
      </c>
      <c r="J2174">
        <f t="shared" si="2235"/>
        <v>0.49999999999999989</v>
      </c>
      <c r="K2174">
        <f t="shared" si="2243"/>
        <v>-0.4150061425476837</v>
      </c>
      <c r="L2174">
        <f t="shared" si="2244"/>
        <v>0.27887255448984516</v>
      </c>
      <c r="N2174">
        <v>146.1</v>
      </c>
      <c r="O2174">
        <f t="shared" si="2230"/>
        <v>76.474958574239778</v>
      </c>
      <c r="P2174">
        <f t="shared" si="2231"/>
        <v>13.525041425760215</v>
      </c>
      <c r="R2174">
        <f t="shared" si="2245"/>
        <v>-4.8160806932663576</v>
      </c>
      <c r="T2174">
        <f t="shared" si="2236"/>
        <v>13.507620464412511</v>
      </c>
      <c r="V2174">
        <f t="shared" si="2246"/>
        <v>0</v>
      </c>
    </row>
    <row r="2175" spans="1:22" x14ac:dyDescent="0.2">
      <c r="A2175">
        <f t="shared" si="2232"/>
        <v>0.5</v>
      </c>
      <c r="B2175">
        <f t="shared" si="2237"/>
        <v>-0.415492234637164</v>
      </c>
      <c r="C2175">
        <f t="shared" si="2238"/>
        <v>0.27814780775015246</v>
      </c>
      <c r="D2175">
        <f t="shared" si="2233"/>
        <v>-0.49999999999999989</v>
      </c>
      <c r="E2175">
        <f t="shared" si="2239"/>
        <v>-0.41549223463716412</v>
      </c>
      <c r="F2175">
        <f t="shared" si="2240"/>
        <v>0.27814780775015252</v>
      </c>
      <c r="G2175">
        <f t="shared" si="2234"/>
        <v>0.5</v>
      </c>
      <c r="H2175">
        <f t="shared" si="2241"/>
        <v>0.415492234637164</v>
      </c>
      <c r="I2175">
        <f t="shared" si="2242"/>
        <v>-0.27814780775015246</v>
      </c>
      <c r="J2175">
        <f t="shared" si="2235"/>
        <v>0.49999999999999989</v>
      </c>
      <c r="K2175">
        <f t="shared" si="2243"/>
        <v>-0.41549223463716412</v>
      </c>
      <c r="L2175">
        <f t="shared" si="2244"/>
        <v>0.27814780775015252</v>
      </c>
      <c r="N2175">
        <v>146.19999999999999</v>
      </c>
      <c r="O2175">
        <f t="shared" si="2230"/>
        <v>76.443621486253392</v>
      </c>
      <c r="P2175">
        <f t="shared" si="2231"/>
        <v>13.556378513746601</v>
      </c>
      <c r="R2175">
        <f t="shared" si="2245"/>
        <v>-4.8063859659460988</v>
      </c>
      <c r="T2175">
        <f t="shared" si="2236"/>
        <v>13.538957552398898</v>
      </c>
      <c r="V2175">
        <f t="shared" si="2246"/>
        <v>0</v>
      </c>
    </row>
    <row r="2176" spans="1:22" x14ac:dyDescent="0.2">
      <c r="A2176">
        <f t="shared" si="2232"/>
        <v>0.5</v>
      </c>
      <c r="B2176">
        <f t="shared" si="2237"/>
        <v>-0.41597706106524124</v>
      </c>
      <c r="C2176">
        <f t="shared" si="2238"/>
        <v>0.27742221372399956</v>
      </c>
      <c r="D2176">
        <f t="shared" si="2233"/>
        <v>-0.49999999999999989</v>
      </c>
      <c r="E2176">
        <f t="shared" si="2239"/>
        <v>-0.41597706106524135</v>
      </c>
      <c r="F2176">
        <f t="shared" si="2240"/>
        <v>0.27742221372399961</v>
      </c>
      <c r="G2176">
        <f t="shared" si="2234"/>
        <v>0.5</v>
      </c>
      <c r="H2176">
        <f t="shared" si="2241"/>
        <v>0.41597706106524124</v>
      </c>
      <c r="I2176">
        <f t="shared" si="2242"/>
        <v>-0.27742221372399956</v>
      </c>
      <c r="J2176">
        <f t="shared" si="2235"/>
        <v>0.49999999999999989</v>
      </c>
      <c r="K2176">
        <f t="shared" si="2243"/>
        <v>-0.41597706106524135</v>
      </c>
      <c r="L2176">
        <f t="shared" si="2244"/>
        <v>0.27742221372399961</v>
      </c>
      <c r="N2176">
        <v>146.30000000000001</v>
      </c>
      <c r="O2176">
        <f t="shared" si="2230"/>
        <v>76.412329414222029</v>
      </c>
      <c r="P2176">
        <f t="shared" si="2231"/>
        <v>13.587670585777957</v>
      </c>
      <c r="R2176">
        <f t="shared" si="2245"/>
        <v>-4.7966753397961845</v>
      </c>
      <c r="T2176">
        <f t="shared" si="2236"/>
        <v>13.570249624430254</v>
      </c>
      <c r="V2176">
        <f t="shared" si="2246"/>
        <v>0</v>
      </c>
    </row>
    <row r="2177" spans="1:22" x14ac:dyDescent="0.2">
      <c r="A2177">
        <f t="shared" si="2232"/>
        <v>0.5</v>
      </c>
      <c r="B2177">
        <f t="shared" si="2237"/>
        <v>-0.41646062035504966</v>
      </c>
      <c r="C2177">
        <f t="shared" si="2238"/>
        <v>0.276695774621672</v>
      </c>
      <c r="D2177">
        <f t="shared" si="2233"/>
        <v>-0.49999999999999989</v>
      </c>
      <c r="E2177">
        <f t="shared" si="2239"/>
        <v>-0.41646062035504972</v>
      </c>
      <c r="F2177">
        <f t="shared" si="2240"/>
        <v>0.27669577462167205</v>
      </c>
      <c r="G2177">
        <f t="shared" si="2234"/>
        <v>0.5</v>
      </c>
      <c r="H2177">
        <f t="shared" si="2241"/>
        <v>0.41646062035504966</v>
      </c>
      <c r="I2177">
        <f t="shared" si="2242"/>
        <v>-0.276695774621672</v>
      </c>
      <c r="J2177">
        <f t="shared" si="2235"/>
        <v>0.49999999999999989</v>
      </c>
      <c r="K2177">
        <f t="shared" si="2243"/>
        <v>-0.41646062035504972</v>
      </c>
      <c r="L2177">
        <f t="shared" si="2244"/>
        <v>0.27669577462167205</v>
      </c>
      <c r="N2177">
        <v>146.4</v>
      </c>
      <c r="O2177">
        <f t="shared" si="2230"/>
        <v>76.381082476357292</v>
      </c>
      <c r="P2177">
        <f t="shared" si="2231"/>
        <v>13.618917523642709</v>
      </c>
      <c r="R2177">
        <f t="shared" si="2245"/>
        <v>-4.7869488764347512</v>
      </c>
      <c r="T2177">
        <f t="shared" si="2236"/>
        <v>13.601496562295006</v>
      </c>
      <c r="V2177">
        <f t="shared" si="2246"/>
        <v>0</v>
      </c>
    </row>
    <row r="2178" spans="1:22" x14ac:dyDescent="0.2">
      <c r="A2178">
        <f t="shared" si="2232"/>
        <v>0.5</v>
      </c>
      <c r="B2178">
        <f t="shared" si="2237"/>
        <v>-0.41694291103358394</v>
      </c>
      <c r="C2178">
        <f t="shared" si="2238"/>
        <v>0.27596849265602907</v>
      </c>
      <c r="D2178">
        <f t="shared" si="2233"/>
        <v>-0.49999999999999989</v>
      </c>
      <c r="E2178">
        <f t="shared" si="2239"/>
        <v>-0.416942911033584</v>
      </c>
      <c r="F2178">
        <f t="shared" si="2240"/>
        <v>0.27596849265602913</v>
      </c>
      <c r="G2178">
        <f t="shared" si="2234"/>
        <v>0.5</v>
      </c>
      <c r="H2178">
        <f t="shared" si="2241"/>
        <v>0.41694291103358394</v>
      </c>
      <c r="I2178">
        <f t="shared" si="2242"/>
        <v>-0.27596849265602907</v>
      </c>
      <c r="J2178">
        <f t="shared" si="2235"/>
        <v>0.49999999999999989</v>
      </c>
      <c r="K2178">
        <f t="shared" si="2243"/>
        <v>-0.416942911033584</v>
      </c>
      <c r="L2178">
        <f t="shared" si="2244"/>
        <v>0.27596849265602913</v>
      </c>
      <c r="N2178">
        <v>146.5</v>
      </c>
      <c r="O2178">
        <f t="shared" si="2230"/>
        <v>76.349880790580613</v>
      </c>
      <c r="P2178">
        <f t="shared" si="2231"/>
        <v>13.65011920941939</v>
      </c>
      <c r="R2178">
        <f t="shared" si="2245"/>
        <v>-4.7772066375316484</v>
      </c>
      <c r="T2178">
        <f t="shared" si="2236"/>
        <v>13.632698248071687</v>
      </c>
      <c r="V2178">
        <f t="shared" si="2246"/>
        <v>0</v>
      </c>
    </row>
    <row r="2179" spans="1:22" x14ac:dyDescent="0.2">
      <c r="A2179">
        <f t="shared" si="2232"/>
        <v>0.5</v>
      </c>
      <c r="B2179">
        <f t="shared" si="2237"/>
        <v>-0.41742393163170316</v>
      </c>
      <c r="C2179">
        <f t="shared" si="2238"/>
        <v>0.27524037004249785</v>
      </c>
      <c r="D2179">
        <f t="shared" si="2233"/>
        <v>-0.49999999999999989</v>
      </c>
      <c r="E2179">
        <f t="shared" si="2239"/>
        <v>-0.41742393163170322</v>
      </c>
      <c r="F2179">
        <f t="shared" si="2240"/>
        <v>0.27524037004249791</v>
      </c>
      <c r="G2179">
        <f t="shared" si="2234"/>
        <v>0.5</v>
      </c>
      <c r="H2179">
        <f t="shared" si="2241"/>
        <v>0.41742393163170316</v>
      </c>
      <c r="I2179">
        <f t="shared" si="2242"/>
        <v>-0.27524037004249785</v>
      </c>
      <c r="J2179">
        <f t="shared" si="2235"/>
        <v>0.49999999999999989</v>
      </c>
      <c r="K2179">
        <f t="shared" si="2243"/>
        <v>-0.41742393163170322</v>
      </c>
      <c r="L2179">
        <f t="shared" si="2244"/>
        <v>0.27524037004249791</v>
      </c>
      <c r="N2179">
        <v>146.6</v>
      </c>
      <c r="O2179">
        <f t="shared" si="2230"/>
        <v>76.318724474522199</v>
      </c>
      <c r="P2179">
        <f t="shared" si="2231"/>
        <v>13.681275525477801</v>
      </c>
      <c r="R2179">
        <f t="shared" si="2245"/>
        <v>-4.7674486848067659</v>
      </c>
      <c r="T2179">
        <f t="shared" si="2236"/>
        <v>13.663854564130098</v>
      </c>
      <c r="V2179">
        <f t="shared" si="2246"/>
        <v>0</v>
      </c>
    </row>
    <row r="2180" spans="1:22" x14ac:dyDescent="0.2">
      <c r="A2180">
        <f t="shared" si="2232"/>
        <v>0.5</v>
      </c>
      <c r="B2180">
        <f t="shared" si="2237"/>
        <v>-0.41790368068413497</v>
      </c>
      <c r="C2180">
        <f t="shared" si="2238"/>
        <v>0.27451140899906595</v>
      </c>
      <c r="D2180">
        <f t="shared" si="2233"/>
        <v>-0.49999999999999989</v>
      </c>
      <c r="E2180">
        <f t="shared" si="2239"/>
        <v>-0.41790368068413503</v>
      </c>
      <c r="F2180">
        <f t="shared" si="2240"/>
        <v>0.27451140899906601</v>
      </c>
      <c r="G2180">
        <f t="shared" si="2234"/>
        <v>0.5</v>
      </c>
      <c r="H2180">
        <f t="shared" si="2241"/>
        <v>0.41790368068413497</v>
      </c>
      <c r="I2180">
        <f t="shared" si="2242"/>
        <v>-0.27451140899906595</v>
      </c>
      <c r="J2180">
        <f t="shared" si="2235"/>
        <v>0.49999999999999989</v>
      </c>
      <c r="K2180">
        <f t="shared" si="2243"/>
        <v>-0.41790368068413503</v>
      </c>
      <c r="L2180">
        <f t="shared" si="2244"/>
        <v>0.27451140899906601</v>
      </c>
      <c r="N2180">
        <v>146.69999999999999</v>
      </c>
      <c r="O2180">
        <f t="shared" si="2230"/>
        <v>76.287613645519713</v>
      </c>
      <c r="P2180">
        <f t="shared" si="2231"/>
        <v>13.712386354480287</v>
      </c>
      <c r="R2180">
        <f t="shared" si="2245"/>
        <v>-4.7576750800282817</v>
      </c>
      <c r="T2180">
        <f t="shared" si="2236"/>
        <v>13.694965393132584</v>
      </c>
      <c r="V2180">
        <f t="shared" si="2246"/>
        <v>0</v>
      </c>
    </row>
    <row r="2181" spans="1:22" x14ac:dyDescent="0.2">
      <c r="A2181">
        <f t="shared" si="2232"/>
        <v>0.5</v>
      </c>
      <c r="B2181">
        <f t="shared" si="2237"/>
        <v>-0.41838215672948076</v>
      </c>
      <c r="C2181">
        <f t="shared" si="2238"/>
        <v>0.27378161174627508</v>
      </c>
      <c r="D2181">
        <f t="shared" si="2233"/>
        <v>-0.49999999999999989</v>
      </c>
      <c r="E2181">
        <f t="shared" si="2239"/>
        <v>-0.41838215672948081</v>
      </c>
      <c r="F2181">
        <f t="shared" si="2240"/>
        <v>0.27378161174627513</v>
      </c>
      <c r="G2181">
        <f t="shared" si="2234"/>
        <v>0.5</v>
      </c>
      <c r="H2181">
        <f t="shared" si="2241"/>
        <v>0.41838215672948076</v>
      </c>
      <c r="I2181">
        <f t="shared" si="2242"/>
        <v>-0.27378161174627508</v>
      </c>
      <c r="J2181">
        <f t="shared" si="2235"/>
        <v>0.49999999999999989</v>
      </c>
      <c r="K2181">
        <f t="shared" si="2243"/>
        <v>-0.41838215672948081</v>
      </c>
      <c r="L2181">
        <f t="shared" si="2244"/>
        <v>0.27378161174627513</v>
      </c>
      <c r="N2181">
        <v>146.80000000000001</v>
      </c>
      <c r="O2181">
        <f t="shared" si="2230"/>
        <v>76.256548420617193</v>
      </c>
      <c r="P2181">
        <f t="shared" si="2231"/>
        <v>13.743451579382816</v>
      </c>
      <c r="R2181">
        <f t="shared" si="2245"/>
        <v>-4.747885885011053</v>
      </c>
      <c r="T2181">
        <f t="shared" si="2236"/>
        <v>13.726030618035113</v>
      </c>
      <c r="V2181">
        <f t="shared" si="2246"/>
        <v>0</v>
      </c>
    </row>
    <row r="2182" spans="1:22" x14ac:dyDescent="0.2">
      <c r="A2182">
        <f t="shared" si="2232"/>
        <v>0.5</v>
      </c>
      <c r="B2182">
        <f t="shared" si="2237"/>
        <v>-0.41885935831021931</v>
      </c>
      <c r="C2182">
        <f t="shared" si="2238"/>
        <v>0.27305098050721455</v>
      </c>
      <c r="D2182">
        <f t="shared" si="2233"/>
        <v>-0.49999999999999989</v>
      </c>
      <c r="E2182">
        <f t="shared" si="2239"/>
        <v>-0.41885935831021942</v>
      </c>
      <c r="F2182">
        <f t="shared" si="2240"/>
        <v>0.2730509805072146</v>
      </c>
      <c r="G2182">
        <f t="shared" si="2234"/>
        <v>0.5</v>
      </c>
      <c r="H2182">
        <f t="shared" si="2241"/>
        <v>0.41885935831021931</v>
      </c>
      <c r="I2182">
        <f t="shared" si="2242"/>
        <v>-0.27305098050721455</v>
      </c>
      <c r="J2182">
        <f t="shared" si="2235"/>
        <v>0.49999999999999989</v>
      </c>
      <c r="K2182">
        <f t="shared" si="2243"/>
        <v>-0.41885935831021942</v>
      </c>
      <c r="L2182">
        <f t="shared" si="2244"/>
        <v>0.2730509805072146</v>
      </c>
      <c r="N2182">
        <v>146.9</v>
      </c>
      <c r="O2182">
        <f t="shared" si="2230"/>
        <v>76.225528916563775</v>
      </c>
      <c r="P2182">
        <f t="shared" si="2231"/>
        <v>13.774471083436213</v>
      </c>
      <c r="R2182">
        <f t="shared" si="2245"/>
        <v>-4.7380811616147636</v>
      </c>
      <c r="T2182">
        <f t="shared" si="2236"/>
        <v>13.75705012208851</v>
      </c>
      <c r="V2182">
        <f t="shared" si="2246"/>
        <v>0</v>
      </c>
    </row>
    <row r="2183" spans="1:22" x14ac:dyDescent="0.2">
      <c r="A2183">
        <f t="shared" si="2232"/>
        <v>0.5</v>
      </c>
      <c r="B2183">
        <f t="shared" si="2237"/>
        <v>-0.41933528397271186</v>
      </c>
      <c r="C2183">
        <f t="shared" si="2238"/>
        <v>0.2723195175075136</v>
      </c>
      <c r="D2183">
        <f t="shared" si="2233"/>
        <v>-0.49999999999999989</v>
      </c>
      <c r="E2183">
        <f t="shared" si="2239"/>
        <v>-0.41933528397271191</v>
      </c>
      <c r="F2183">
        <f t="shared" si="2240"/>
        <v>0.27231951750751365</v>
      </c>
      <c r="G2183">
        <f t="shared" si="2234"/>
        <v>0.5</v>
      </c>
      <c r="H2183">
        <f t="shared" si="2241"/>
        <v>0.41933528397271186</v>
      </c>
      <c r="I2183">
        <f t="shared" si="2242"/>
        <v>-0.2723195175075136</v>
      </c>
      <c r="J2183">
        <f t="shared" si="2235"/>
        <v>0.49999999999999989</v>
      </c>
      <c r="K2183">
        <f t="shared" si="2243"/>
        <v>-0.41933528397271191</v>
      </c>
      <c r="L2183">
        <f t="shared" si="2244"/>
        <v>0.27231951750751365</v>
      </c>
      <c r="N2183">
        <v>147</v>
      </c>
      <c r="O2183">
        <f t="shared" si="2230"/>
        <v>76.194555249812694</v>
      </c>
      <c r="P2183">
        <f t="shared" si="2231"/>
        <v>13.805444750187299</v>
      </c>
      <c r="R2183">
        <f t="shared" si="2245"/>
        <v>-4.7282609717424471</v>
      </c>
      <c r="T2183">
        <f t="shared" si="2236"/>
        <v>13.788023788839595</v>
      </c>
      <c r="V2183">
        <f t="shared" si="2246"/>
        <v>0</v>
      </c>
    </row>
    <row r="2184" spans="1:22" x14ac:dyDescent="0.2">
      <c r="A2184">
        <f t="shared" si="2232"/>
        <v>0.5</v>
      </c>
      <c r="B2184">
        <f t="shared" si="2237"/>
        <v>-0.41980993226720648</v>
      </c>
      <c r="C2184">
        <f t="shared" si="2238"/>
        <v>0.27158722497533544</v>
      </c>
      <c r="D2184">
        <f t="shared" si="2233"/>
        <v>-0.49999999999999989</v>
      </c>
      <c r="E2184">
        <f t="shared" si="2239"/>
        <v>-0.41980993226720653</v>
      </c>
      <c r="F2184">
        <f t="shared" si="2240"/>
        <v>0.2715872249753355</v>
      </c>
      <c r="G2184">
        <f t="shared" si="2234"/>
        <v>0.5</v>
      </c>
      <c r="H2184">
        <f t="shared" si="2241"/>
        <v>0.41980993226720648</v>
      </c>
      <c r="I2184">
        <f t="shared" si="2242"/>
        <v>-0.27158722497533544</v>
      </c>
      <c r="J2184">
        <f t="shared" si="2235"/>
        <v>0.49999999999999989</v>
      </c>
      <c r="K2184">
        <f t="shared" si="2243"/>
        <v>-0.41980993226720653</v>
      </c>
      <c r="L2184">
        <f t="shared" si="2244"/>
        <v>0.2715872249753355</v>
      </c>
      <c r="N2184">
        <v>147.1</v>
      </c>
      <c r="O2184">
        <f t="shared" si="2230"/>
        <v>76.163627536519925</v>
      </c>
      <c r="P2184">
        <f t="shared" si="2231"/>
        <v>13.836372463480069</v>
      </c>
      <c r="R2184">
        <f t="shared" si="2245"/>
        <v>-4.7184253773385816</v>
      </c>
      <c r="T2184">
        <f t="shared" si="2236"/>
        <v>13.818951502132366</v>
      </c>
      <c r="V2184">
        <f t="shared" si="2246"/>
        <v>0</v>
      </c>
    </row>
    <row r="2185" spans="1:22" x14ac:dyDescent="0.2">
      <c r="A2185">
        <f t="shared" si="2232"/>
        <v>0.5</v>
      </c>
      <c r="B2185">
        <f t="shared" si="2237"/>
        <v>-0.42028330174784201</v>
      </c>
      <c r="C2185">
        <f t="shared" si="2238"/>
        <v>0.27085410514136987</v>
      </c>
      <c r="D2185">
        <f t="shared" si="2233"/>
        <v>-0.49999999999999989</v>
      </c>
      <c r="E2185">
        <f t="shared" si="2239"/>
        <v>-0.42028330174784212</v>
      </c>
      <c r="F2185">
        <f t="shared" si="2240"/>
        <v>0.27085410514136993</v>
      </c>
      <c r="G2185">
        <f t="shared" si="2234"/>
        <v>0.5</v>
      </c>
      <c r="H2185">
        <f t="shared" si="2241"/>
        <v>0.42028330174784201</v>
      </c>
      <c r="I2185">
        <f t="shared" si="2242"/>
        <v>-0.27085410514136987</v>
      </c>
      <c r="J2185">
        <f t="shared" si="2235"/>
        <v>0.49999999999999989</v>
      </c>
      <c r="K2185">
        <f t="shared" si="2243"/>
        <v>-0.42028330174784212</v>
      </c>
      <c r="L2185">
        <f t="shared" si="2244"/>
        <v>0.27085410514136993</v>
      </c>
      <c r="N2185">
        <v>147.19999999999999</v>
      </c>
      <c r="O2185">
        <f t="shared" ref="O2185:O2248" si="2247">(DEGREES(ACOS(((-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*(((SUMPRODUCT(G2185:I2185,$I$8:$K$8))*(SUMPRODUCT(G2185:I2185,$I$10:$K$10))+(SUMPRODUCT(J2185:L2185,$I$8:$K$8))*(SUMPRODUCT(J2185:L2185,$I$10:$K$10)))-((SUMPRODUCT(A2185:C2185,$I$8:$K$8))*(SUMPRODUCT(A2185:C2185,$I$10:$K$10))+(SUMPRODUCT(D2185:F2185,$I$8:$K$8))*(SUMPRODUCT(D2185:F2185,$I$10:$K$10)))))-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*(SQRT((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^2)+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^2)-((((SUMPRODUCT(G2185:I2185,$I$8:$K$8))*(SUMPRODUCT(G2185:I2185,$I$10:$K$10))+(SUMPRODUCT(J2185:L2185,$I$8:$K$8))*(SUMPRODUCT(J2185:L2185,$I$10:$K$10)))-((SUMPRODUCT(A2185:C2185,$I$8:$K$8))*(SUMPRODUCT(A2185:C2185,$I$10:$K$10))+(SUMPRODUCT(D2185:F2185,$I$8:$K$8))*(SUMPRODUCT(D2185:F2185,$I$10:$K$10))))^2)))))/((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^2)+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^2)))))/2</f>
        <v>76.13274589254317</v>
      </c>
      <c r="P2185">
        <f t="shared" ref="P2185:P2248" si="2248">(DEGREES(ACOS(((-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*(((SUMPRODUCT(G2185:I2185,$I$8:$K$8))*(SUMPRODUCT(G2185:I2185,$I$10:$K$10))+(SUMPRODUCT(J2185:L2185,$I$8:$K$8))*(SUMPRODUCT(J2185:L2185,$I$10:$K$10)))-((SUMPRODUCT(A2185:C2185,$I$8:$K$8))*(SUMPRODUCT(A2185:C2185,$I$10:$K$10))+(SUMPRODUCT(D2185:F2185,$I$8:$K$8))*(SUMPRODUCT(D2185:F2185,$I$10:$K$10)))))+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*(SQRT((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^2)+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^2)-((((SUMPRODUCT(G2185:I2185,$I$8:$K$8))*(SUMPRODUCT(G2185:I2185,$I$10:$K$10))+(SUMPRODUCT(J2185:L2185,$I$8:$K$8))*(SUMPRODUCT(J2185:L2185,$I$10:$K$10)))-((SUMPRODUCT(A2185:C2185,$I$8:$K$8))*(SUMPRODUCT(A2185:C2185,$I$10:$K$10))+(SUMPRODUCT(D2185:F2185,$I$8:$K$8))*(SUMPRODUCT(D2185:F2185,$I$10:$K$10))))^2)))))/(((((SUMPRODUCT(G2185:I2185,$I$8:$K$8))*(SUMPRODUCT(G2185:I2185,$I$10:$K$10))-(SUMPRODUCT(J2185:L2185,$I$8:$K$8))*(SUMPRODUCT(J2185:L2185,$I$10:$K$10)))-((SUMPRODUCT(A2185:C2185,$I$8:$K$8))*(SUMPRODUCT(A2185:C2185,$I$10:$K$10))-(SUMPRODUCT(D2185:F2185,$I$8:$K$8))*(SUMPRODUCT(D2185:F2185,$I$10:$K$10))))^2)+((((SUMPRODUCT(A2185:C2185,$I$8:$K$8))*(SUMPRODUCT(D2185:F2185,$I$10:$K$10))+(SUMPRODUCT(A2185:C2185,$I$10:$K$10))*(SUMPRODUCT(D2185:F2185,$I$8:$K$8)))-((SUMPRODUCT(G2185:I2185,$I$8:$K$8))*(SUMPRODUCT(J2185:L2185,$I$10:$K$10))+(SUMPRODUCT(G2185:I2185,$I$10:$K$10))*(SUMPRODUCT(J2185:L2185,$I$8:$K$8))))^2)))))/2</f>
        <v>13.867254107456825</v>
      </c>
      <c r="R2185">
        <f t="shared" si="2245"/>
        <v>-4.7085744403875243</v>
      </c>
      <c r="T2185">
        <f t="shared" si="2236"/>
        <v>13.849833146109122</v>
      </c>
      <c r="V2185">
        <f t="shared" si="2246"/>
        <v>0</v>
      </c>
    </row>
    <row r="2186" spans="1:22" x14ac:dyDescent="0.2">
      <c r="A2186">
        <f t="shared" ref="A2186:A2249" si="2249">(1/(SQRT(2)))*(COS(RADIANS(45)))</f>
        <v>0.5</v>
      </c>
      <c r="B2186">
        <f t="shared" si="2237"/>
        <v>-0.42075539097265308</v>
      </c>
      <c r="C2186">
        <f t="shared" si="2238"/>
        <v>0.27012016023882734</v>
      </c>
      <c r="D2186">
        <f t="shared" ref="D2186:D2249" si="2250">(-((1/(SQRT(2)))*(SIN(RADIANS(45)))))</f>
        <v>-0.49999999999999989</v>
      </c>
      <c r="E2186">
        <f t="shared" si="2239"/>
        <v>-0.42075539097265313</v>
      </c>
      <c r="F2186">
        <f t="shared" si="2240"/>
        <v>0.2701201602388274</v>
      </c>
      <c r="G2186">
        <f t="shared" ref="G2186:G2249" si="2251">(1/(SQRT(2)))*(COS(RADIANS(-45)))</f>
        <v>0.5</v>
      </c>
      <c r="H2186">
        <f t="shared" si="2241"/>
        <v>0.42075539097265308</v>
      </c>
      <c r="I2186">
        <f t="shared" si="2242"/>
        <v>-0.27012016023882734</v>
      </c>
      <c r="J2186">
        <f t="shared" ref="J2186:J2249" si="2252">(-((1/(SQRT(2)))*(SIN(RADIANS(-45)))))</f>
        <v>0.49999999999999989</v>
      </c>
      <c r="K2186">
        <f t="shared" si="2243"/>
        <v>-0.42075539097265313</v>
      </c>
      <c r="L2186">
        <f t="shared" si="2244"/>
        <v>0.2701201602388274</v>
      </c>
      <c r="N2186">
        <v>147.30000000000001</v>
      </c>
      <c r="O2186">
        <f t="shared" si="2247"/>
        <v>76.10191043344075</v>
      </c>
      <c r="P2186">
        <f t="shared" si="2248"/>
        <v>13.898089566559255</v>
      </c>
      <c r="R2186">
        <f t="shared" si="2245"/>
        <v>-4.6987082229118347</v>
      </c>
      <c r="T2186">
        <f t="shared" ref="T2186:T2249" si="2253">(P2186-$V$2516)</f>
        <v>13.880668605211552</v>
      </c>
      <c r="V2186">
        <f t="shared" si="2246"/>
        <v>0</v>
      </c>
    </row>
    <row r="2187" spans="1:22" x14ac:dyDescent="0.2">
      <c r="A2187">
        <f t="shared" si="2249"/>
        <v>0.5</v>
      </c>
      <c r="B2187">
        <f t="shared" si="2237"/>
        <v>-0.42122619850357379</v>
      </c>
      <c r="C2187">
        <f t="shared" si="2238"/>
        <v>0.26938539250343141</v>
      </c>
      <c r="D2187">
        <f t="shared" si="2250"/>
        <v>-0.49999999999999989</v>
      </c>
      <c r="E2187">
        <f t="shared" si="2239"/>
        <v>-0.42122619850357385</v>
      </c>
      <c r="F2187">
        <f t="shared" si="2240"/>
        <v>0.26938539250343146</v>
      </c>
      <c r="G2187">
        <f t="shared" si="2251"/>
        <v>0.5</v>
      </c>
      <c r="H2187">
        <f t="shared" si="2241"/>
        <v>0.42122619850357379</v>
      </c>
      <c r="I2187">
        <f t="shared" si="2242"/>
        <v>-0.26938539250343141</v>
      </c>
      <c r="J2187">
        <f t="shared" si="2252"/>
        <v>0.49999999999999989</v>
      </c>
      <c r="K2187">
        <f t="shared" si="2243"/>
        <v>-0.42122619850357385</v>
      </c>
      <c r="L2187">
        <f t="shared" si="2244"/>
        <v>0.26938539250343146</v>
      </c>
      <c r="N2187">
        <v>147.4</v>
      </c>
      <c r="O2187">
        <f t="shared" si="2247"/>
        <v>76.071121274470343</v>
      </c>
      <c r="P2187">
        <f t="shared" si="2248"/>
        <v>13.928878725529664</v>
      </c>
      <c r="R2187">
        <f t="shared" si="2245"/>
        <v>-4.6888267869705054</v>
      </c>
      <c r="T2187">
        <f t="shared" si="2253"/>
        <v>13.911457764181961</v>
      </c>
      <c r="V2187">
        <f t="shared" si="2246"/>
        <v>0</v>
      </c>
    </row>
    <row r="2188" spans="1:22" x14ac:dyDescent="0.2">
      <c r="A2188">
        <f t="shared" si="2249"/>
        <v>0.5</v>
      </c>
      <c r="B2188">
        <f t="shared" ref="B2188:B2251" si="2254">((1/(SQRT(2)))*(COS(RADIANS(N2188))))*(SIN(RADIANS(45)))</f>
        <v>-0.4216957229064428</v>
      </c>
      <c r="C2188">
        <f t="shared" ref="C2188:C2251" si="2255">((1/(SQRT(2)))*(SIN(RADIANS(N2188))))*(SIN(RADIANS(45)))</f>
        <v>0.26864980417341183</v>
      </c>
      <c r="D2188">
        <f t="shared" si="2250"/>
        <v>-0.49999999999999989</v>
      </c>
      <c r="E2188">
        <f t="shared" ref="E2188:E2251" si="2256">((1/(SQRT(2)))*(COS(RADIANS(N2188))))*(COS(RADIANS(45)))</f>
        <v>-0.42169572290644286</v>
      </c>
      <c r="F2188">
        <f t="shared" ref="F2188:F2251" si="2257">(((1/(SQRT(2)))*(SIN(RADIANS(N2188))))*(COS(RADIANS(45))))</f>
        <v>0.26864980417341189</v>
      </c>
      <c r="G2188">
        <f t="shared" si="2251"/>
        <v>0.5</v>
      </c>
      <c r="H2188">
        <f t="shared" ref="H2188:H2251" si="2258">((1/(SQRT(2)))*(COS(RADIANS(N2188))))*(SIN(RADIANS(-45)))</f>
        <v>0.4216957229064428</v>
      </c>
      <c r="I2188">
        <f t="shared" ref="I2188:I2251" si="2259">((1/(SQRT(2)))*(SIN(RADIANS(N2188))))*(SIN(RADIANS(-45)))</f>
        <v>-0.26864980417341183</v>
      </c>
      <c r="J2188">
        <f t="shared" si="2252"/>
        <v>0.49999999999999989</v>
      </c>
      <c r="K2188">
        <f t="shared" ref="K2188:K2251" si="2260">((1/(SQRT(2)))*(COS(RADIANS(N2188))))*(COS(RADIANS(-45)))</f>
        <v>-0.42169572290644286</v>
      </c>
      <c r="L2188">
        <f t="shared" ref="L2188:L2251" si="2261">(((1/(SQRT(2)))*(SIN(RADIANS(N2188))))*(COS(RADIANS(-45))))</f>
        <v>0.26864980417341189</v>
      </c>
      <c r="N2188">
        <v>147.5</v>
      </c>
      <c r="O2188">
        <f t="shared" si="2247"/>
        <v>76.040378530588072</v>
      </c>
      <c r="P2188">
        <f t="shared" si="2248"/>
        <v>13.959621469411934</v>
      </c>
      <c r="R2188">
        <f t="shared" ref="R2188:R2251" si="2262">P2188-P2368</f>
        <v>-4.6789301946574522</v>
      </c>
      <c r="T2188">
        <f t="shared" si="2253"/>
        <v>13.94220050806423</v>
      </c>
      <c r="V2188">
        <f t="shared" ref="V2188:V2251" si="2263">IF(T2188=0,N2188,0)</f>
        <v>0</v>
      </c>
    </row>
    <row r="2189" spans="1:22" x14ac:dyDescent="0.2">
      <c r="A2189">
        <f t="shared" si="2249"/>
        <v>0.5</v>
      </c>
      <c r="B2189">
        <f t="shared" si="2254"/>
        <v>-0.42216396275100748</v>
      </c>
      <c r="C2189">
        <f t="shared" si="2255"/>
        <v>0.26791339748949827</v>
      </c>
      <c r="D2189">
        <f t="shared" si="2250"/>
        <v>-0.49999999999999989</v>
      </c>
      <c r="E2189">
        <f t="shared" si="2256"/>
        <v>-0.42216396275100759</v>
      </c>
      <c r="F2189">
        <f t="shared" si="2257"/>
        <v>0.26791339748949833</v>
      </c>
      <c r="G2189">
        <f t="shared" si="2251"/>
        <v>0.5</v>
      </c>
      <c r="H2189">
        <f t="shared" si="2258"/>
        <v>0.42216396275100748</v>
      </c>
      <c r="I2189">
        <f t="shared" si="2259"/>
        <v>-0.26791339748949827</v>
      </c>
      <c r="J2189">
        <f t="shared" si="2252"/>
        <v>0.49999999999999989</v>
      </c>
      <c r="K2189">
        <f t="shared" si="2260"/>
        <v>-0.42216396275100759</v>
      </c>
      <c r="L2189">
        <f t="shared" si="2261"/>
        <v>0.26791339748949833</v>
      </c>
      <c r="N2189">
        <v>147.6</v>
      </c>
      <c r="O2189">
        <f t="shared" si="2247"/>
        <v>76.009682316447226</v>
      </c>
      <c r="P2189">
        <f t="shared" si="2248"/>
        <v>13.990317683552778</v>
      </c>
      <c r="R2189">
        <f t="shared" si="2262"/>
        <v>-4.6690185080997004</v>
      </c>
      <c r="T2189">
        <f t="shared" si="2253"/>
        <v>13.972896722205075</v>
      </c>
      <c r="V2189">
        <f t="shared" si="2263"/>
        <v>0</v>
      </c>
    </row>
    <row r="2190" spans="1:22" x14ac:dyDescent="0.2">
      <c r="A2190">
        <f t="shared" si="2249"/>
        <v>0.5</v>
      </c>
      <c r="B2190">
        <f t="shared" si="2254"/>
        <v>-0.422630916610928</v>
      </c>
      <c r="C2190">
        <f t="shared" si="2255"/>
        <v>0.26717617469491317</v>
      </c>
      <c r="D2190">
        <f t="shared" si="2250"/>
        <v>-0.49999999999999989</v>
      </c>
      <c r="E2190">
        <f t="shared" si="2256"/>
        <v>-0.42263091661092805</v>
      </c>
      <c r="F2190">
        <f t="shared" si="2257"/>
        <v>0.26717617469491323</v>
      </c>
      <c r="G2190">
        <f t="shared" si="2251"/>
        <v>0.5</v>
      </c>
      <c r="H2190">
        <f t="shared" si="2258"/>
        <v>0.422630916610928</v>
      </c>
      <c r="I2190">
        <f t="shared" si="2259"/>
        <v>-0.26717617469491317</v>
      </c>
      <c r="J2190">
        <f t="shared" si="2252"/>
        <v>0.49999999999999989</v>
      </c>
      <c r="K2190">
        <f t="shared" si="2260"/>
        <v>-0.42263091661092805</v>
      </c>
      <c r="L2190">
        <f t="shared" si="2261"/>
        <v>0.26717617469491323</v>
      </c>
      <c r="N2190">
        <v>147.69999999999999</v>
      </c>
      <c r="O2190">
        <f t="shared" si="2247"/>
        <v>75.979032746397223</v>
      </c>
      <c r="P2190">
        <f t="shared" si="2248"/>
        <v>14.02096725360278</v>
      </c>
      <c r="R2190">
        <f t="shared" si="2262"/>
        <v>-4.6590917894557222</v>
      </c>
      <c r="T2190">
        <f t="shared" si="2253"/>
        <v>14.003546292255077</v>
      </c>
      <c r="V2190">
        <f t="shared" si="2263"/>
        <v>0</v>
      </c>
    </row>
    <row r="2191" spans="1:22" x14ac:dyDescent="0.2">
      <c r="A2191">
        <f t="shared" si="2249"/>
        <v>0.5</v>
      </c>
      <c r="B2191">
        <f t="shared" si="2254"/>
        <v>-0.42309658306378201</v>
      </c>
      <c r="C2191">
        <f t="shared" si="2255"/>
        <v>0.26643813803536487</v>
      </c>
      <c r="D2191">
        <f t="shared" si="2250"/>
        <v>-0.49999999999999989</v>
      </c>
      <c r="E2191">
        <f t="shared" si="2256"/>
        <v>-0.42309658306378206</v>
      </c>
      <c r="F2191">
        <f t="shared" si="2257"/>
        <v>0.26643813803536492</v>
      </c>
      <c r="G2191">
        <f t="shared" si="2251"/>
        <v>0.5</v>
      </c>
      <c r="H2191">
        <f t="shared" si="2258"/>
        <v>0.42309658306378201</v>
      </c>
      <c r="I2191">
        <f t="shared" si="2259"/>
        <v>-0.26643813803536487</v>
      </c>
      <c r="J2191">
        <f t="shared" si="2252"/>
        <v>0.49999999999999989</v>
      </c>
      <c r="K2191">
        <f t="shared" si="2260"/>
        <v>-0.42309658306378206</v>
      </c>
      <c r="L2191">
        <f t="shared" si="2261"/>
        <v>0.26643813803536492</v>
      </c>
      <c r="N2191">
        <v>147.80000000000001</v>
      </c>
      <c r="O2191">
        <f t="shared" si="2247"/>
        <v>75.94842993448259</v>
      </c>
      <c r="P2191">
        <f t="shared" si="2248"/>
        <v>14.051570065517414</v>
      </c>
      <c r="R2191">
        <f t="shared" si="2262"/>
        <v>-4.6491501009139284</v>
      </c>
      <c r="T2191">
        <f t="shared" si="2253"/>
        <v>14.03414910416971</v>
      </c>
      <c r="V2191">
        <f t="shared" si="2263"/>
        <v>0</v>
      </c>
    </row>
    <row r="2192" spans="1:22" x14ac:dyDescent="0.2">
      <c r="A2192">
        <f t="shared" si="2249"/>
        <v>0.5</v>
      </c>
      <c r="B2192">
        <f t="shared" si="2254"/>
        <v>-0.42356096069106847</v>
      </c>
      <c r="C2192">
        <f t="shared" si="2255"/>
        <v>0.26569928975904133</v>
      </c>
      <c r="D2192">
        <f t="shared" si="2250"/>
        <v>-0.49999999999999989</v>
      </c>
      <c r="E2192">
        <f t="shared" si="2256"/>
        <v>-0.42356096069106858</v>
      </c>
      <c r="F2192">
        <f t="shared" si="2257"/>
        <v>0.26569928975904139</v>
      </c>
      <c r="G2192">
        <f t="shared" si="2251"/>
        <v>0.5</v>
      </c>
      <c r="H2192">
        <f t="shared" si="2258"/>
        <v>0.42356096069106847</v>
      </c>
      <c r="I2192">
        <f t="shared" si="2259"/>
        <v>-0.26569928975904133</v>
      </c>
      <c r="J2192">
        <f t="shared" si="2252"/>
        <v>0.49999999999999989</v>
      </c>
      <c r="K2192">
        <f t="shared" si="2260"/>
        <v>-0.42356096069106858</v>
      </c>
      <c r="L2192">
        <f t="shared" si="2261"/>
        <v>0.26569928975904139</v>
      </c>
      <c r="N2192">
        <v>147.9</v>
      </c>
      <c r="O2192">
        <f t="shared" si="2247"/>
        <v>75.917873994441848</v>
      </c>
      <c r="P2192">
        <f t="shared" si="2248"/>
        <v>14.082126005558145</v>
      </c>
      <c r="R2192">
        <f t="shared" si="2262"/>
        <v>-4.639193504690855</v>
      </c>
      <c r="T2192">
        <f t="shared" si="2253"/>
        <v>14.064705044210442</v>
      </c>
      <c r="V2192">
        <f t="shared" si="2263"/>
        <v>0</v>
      </c>
    </row>
    <row r="2193" spans="1:22" x14ac:dyDescent="0.2">
      <c r="A2193">
        <f t="shared" si="2249"/>
        <v>0.5</v>
      </c>
      <c r="B2193">
        <f t="shared" si="2254"/>
        <v>-0.42402404807821287</v>
      </c>
      <c r="C2193">
        <f t="shared" si="2255"/>
        <v>0.26495963211660239</v>
      </c>
      <c r="D2193">
        <f t="shared" si="2250"/>
        <v>-0.49999999999999989</v>
      </c>
      <c r="E2193">
        <f t="shared" si="2256"/>
        <v>-0.42402404807821292</v>
      </c>
      <c r="F2193">
        <f t="shared" si="2257"/>
        <v>0.26495963211660245</v>
      </c>
      <c r="G2193">
        <f t="shared" si="2251"/>
        <v>0.5</v>
      </c>
      <c r="H2193">
        <f t="shared" si="2258"/>
        <v>0.42402404807821287</v>
      </c>
      <c r="I2193">
        <f t="shared" si="2259"/>
        <v>-0.26495963211660239</v>
      </c>
      <c r="J2193">
        <f t="shared" si="2252"/>
        <v>0.49999999999999989</v>
      </c>
      <c r="K2193">
        <f t="shared" si="2260"/>
        <v>-0.42402404807821292</v>
      </c>
      <c r="L2193">
        <f t="shared" si="2261"/>
        <v>0.26495963211660245</v>
      </c>
      <c r="N2193">
        <v>148</v>
      </c>
      <c r="O2193">
        <f t="shared" si="2247"/>
        <v>75.887365039706438</v>
      </c>
      <c r="P2193">
        <f t="shared" si="2248"/>
        <v>14.11263496029356</v>
      </c>
      <c r="R2193">
        <f t="shared" si="2262"/>
        <v>-4.6292220630296423</v>
      </c>
      <c r="T2193">
        <f t="shared" si="2253"/>
        <v>14.095213998945857</v>
      </c>
      <c r="V2193">
        <f t="shared" si="2263"/>
        <v>0</v>
      </c>
    </row>
    <row r="2194" spans="1:22" x14ac:dyDescent="0.2">
      <c r="A2194">
        <f t="shared" si="2249"/>
        <v>0.5</v>
      </c>
      <c r="B2194">
        <f t="shared" si="2254"/>
        <v>-0.42448584381457066</v>
      </c>
      <c r="C2194">
        <f t="shared" si="2255"/>
        <v>0.26421916736117357</v>
      </c>
      <c r="D2194">
        <f t="shared" si="2250"/>
        <v>-0.49999999999999989</v>
      </c>
      <c r="E2194">
        <f t="shared" si="2256"/>
        <v>-0.42448584381457077</v>
      </c>
      <c r="F2194">
        <f t="shared" si="2257"/>
        <v>0.26421916736117362</v>
      </c>
      <c r="G2194">
        <f t="shared" si="2251"/>
        <v>0.5</v>
      </c>
      <c r="H2194">
        <f t="shared" si="2258"/>
        <v>0.42448584381457066</v>
      </c>
      <c r="I2194">
        <f t="shared" si="2259"/>
        <v>-0.26421916736117357</v>
      </c>
      <c r="J2194">
        <f t="shared" si="2252"/>
        <v>0.49999999999999989</v>
      </c>
      <c r="K2194">
        <f t="shared" si="2260"/>
        <v>-0.42448584381457077</v>
      </c>
      <c r="L2194">
        <f t="shared" si="2261"/>
        <v>0.26421916736117362</v>
      </c>
      <c r="N2194">
        <v>148.1</v>
      </c>
      <c r="O2194">
        <f t="shared" si="2247"/>
        <v>75.85690318339968</v>
      </c>
      <c r="P2194">
        <f t="shared" si="2248"/>
        <v>14.143096816600316</v>
      </c>
      <c r="R2194">
        <f t="shared" si="2262"/>
        <v>-4.6192358381982928</v>
      </c>
      <c r="T2194">
        <f t="shared" si="2253"/>
        <v>14.125675855252613</v>
      </c>
      <c r="V2194">
        <f t="shared" si="2263"/>
        <v>0</v>
      </c>
    </row>
    <row r="2195" spans="1:22" x14ac:dyDescent="0.2">
      <c r="A2195">
        <f t="shared" si="2249"/>
        <v>0.5</v>
      </c>
      <c r="B2195">
        <f t="shared" si="2254"/>
        <v>-0.42494634649343177</v>
      </c>
      <c r="C2195">
        <f t="shared" si="2255"/>
        <v>0.2634778977483388</v>
      </c>
      <c r="D2195">
        <f t="shared" si="2250"/>
        <v>-0.49999999999999989</v>
      </c>
      <c r="E2195">
        <f t="shared" si="2256"/>
        <v>-0.42494634649343188</v>
      </c>
      <c r="F2195">
        <f t="shared" si="2257"/>
        <v>0.26347789774833885</v>
      </c>
      <c r="G2195">
        <f t="shared" si="2251"/>
        <v>0.5</v>
      </c>
      <c r="H2195">
        <f t="shared" si="2258"/>
        <v>0.42494634649343177</v>
      </c>
      <c r="I2195">
        <f t="shared" si="2259"/>
        <v>-0.2634778977483388</v>
      </c>
      <c r="J2195">
        <f t="shared" si="2252"/>
        <v>0.49999999999999989</v>
      </c>
      <c r="K2195">
        <f t="shared" si="2260"/>
        <v>-0.42494634649343188</v>
      </c>
      <c r="L2195">
        <f t="shared" si="2261"/>
        <v>0.26347789774833885</v>
      </c>
      <c r="N2195">
        <v>148.19999999999999</v>
      </c>
      <c r="O2195">
        <f t="shared" si="2247"/>
        <v>75.826488538335724</v>
      </c>
      <c r="P2195">
        <f t="shared" si="2248"/>
        <v>14.173511461664267</v>
      </c>
      <c r="R2195">
        <f t="shared" si="2262"/>
        <v>-4.6092348924880415</v>
      </c>
      <c r="T2195">
        <f t="shared" si="2253"/>
        <v>14.156090500316564</v>
      </c>
      <c r="V2195">
        <f t="shared" si="2263"/>
        <v>0</v>
      </c>
    </row>
    <row r="2196" spans="1:22" x14ac:dyDescent="0.2">
      <c r="A2196">
        <f t="shared" si="2249"/>
        <v>0.5</v>
      </c>
      <c r="B2196">
        <f t="shared" si="2254"/>
        <v>-0.42540555471202551</v>
      </c>
      <c r="C2196">
        <f t="shared" si="2255"/>
        <v>0.26273582553613378</v>
      </c>
      <c r="D2196">
        <f t="shared" si="2250"/>
        <v>-0.49999999999999989</v>
      </c>
      <c r="E2196">
        <f t="shared" si="2256"/>
        <v>-0.42540555471202562</v>
      </c>
      <c r="F2196">
        <f t="shared" si="2257"/>
        <v>0.26273582553613384</v>
      </c>
      <c r="G2196">
        <f t="shared" si="2251"/>
        <v>0.5</v>
      </c>
      <c r="H2196">
        <f t="shared" si="2258"/>
        <v>0.42540555471202551</v>
      </c>
      <c r="I2196">
        <f t="shared" si="2259"/>
        <v>-0.26273582553613378</v>
      </c>
      <c r="J2196">
        <f t="shared" si="2252"/>
        <v>0.49999999999999989</v>
      </c>
      <c r="K2196">
        <f t="shared" si="2260"/>
        <v>-0.42540555471202562</v>
      </c>
      <c r="L2196">
        <f t="shared" si="2261"/>
        <v>0.26273582553613384</v>
      </c>
      <c r="N2196">
        <v>148.30000000000001</v>
      </c>
      <c r="O2196">
        <f t="shared" si="2247"/>
        <v>75.796121217018595</v>
      </c>
      <c r="P2196">
        <f t="shared" si="2248"/>
        <v>14.203878782981405</v>
      </c>
      <c r="R2196">
        <f t="shared" si="2262"/>
        <v>-4.5992192882118523</v>
      </c>
      <c r="T2196">
        <f t="shared" si="2253"/>
        <v>14.186457821633702</v>
      </c>
      <c r="V2196">
        <f t="shared" si="2263"/>
        <v>0</v>
      </c>
    </row>
    <row r="2197" spans="1:22" x14ac:dyDescent="0.2">
      <c r="A2197">
        <f t="shared" si="2249"/>
        <v>0.5</v>
      </c>
      <c r="B2197">
        <f t="shared" si="2254"/>
        <v>-0.42586346707152378</v>
      </c>
      <c r="C2197">
        <f t="shared" si="2255"/>
        <v>0.2619929529850395</v>
      </c>
      <c r="D2197">
        <f t="shared" si="2250"/>
        <v>-0.49999999999999989</v>
      </c>
      <c r="E2197">
        <f t="shared" si="2256"/>
        <v>-0.42586346707152384</v>
      </c>
      <c r="F2197">
        <f t="shared" si="2257"/>
        <v>0.26199295298503955</v>
      </c>
      <c r="G2197">
        <f t="shared" si="2251"/>
        <v>0.5</v>
      </c>
      <c r="H2197">
        <f t="shared" si="2258"/>
        <v>0.42586346707152378</v>
      </c>
      <c r="I2197">
        <f t="shared" si="2259"/>
        <v>-0.2619929529850395</v>
      </c>
      <c r="J2197">
        <f t="shared" si="2252"/>
        <v>0.49999999999999989</v>
      </c>
      <c r="K2197">
        <f t="shared" si="2260"/>
        <v>-0.42586346707152384</v>
      </c>
      <c r="L2197">
        <f t="shared" si="2261"/>
        <v>0.26199295298503955</v>
      </c>
      <c r="N2197">
        <v>148.4</v>
      </c>
      <c r="O2197">
        <f t="shared" si="2247"/>
        <v>75.765801331641029</v>
      </c>
      <c r="P2197">
        <f t="shared" si="2248"/>
        <v>14.234198668358969</v>
      </c>
      <c r="R2197">
        <f t="shared" si="2262"/>
        <v>-4.5891890877026196</v>
      </c>
      <c r="T2197">
        <f t="shared" si="2253"/>
        <v>14.216777707011266</v>
      </c>
      <c r="V2197">
        <f t="shared" si="2263"/>
        <v>0</v>
      </c>
    </row>
    <row r="2198" spans="1:22" x14ac:dyDescent="0.2">
      <c r="A2198">
        <f t="shared" si="2249"/>
        <v>0.5</v>
      </c>
      <c r="B2198">
        <f t="shared" si="2254"/>
        <v>-0.42632008217704603</v>
      </c>
      <c r="C2198">
        <f t="shared" si="2255"/>
        <v>0.2612492823579744</v>
      </c>
      <c r="D2198">
        <f t="shared" si="2250"/>
        <v>-0.49999999999999989</v>
      </c>
      <c r="E2198">
        <f t="shared" si="2256"/>
        <v>-0.42632008217704609</v>
      </c>
      <c r="F2198">
        <f t="shared" si="2257"/>
        <v>0.26124928235797445</v>
      </c>
      <c r="G2198">
        <f t="shared" si="2251"/>
        <v>0.5</v>
      </c>
      <c r="H2198">
        <f t="shared" si="2258"/>
        <v>0.42632008217704603</v>
      </c>
      <c r="I2198">
        <f t="shared" si="2259"/>
        <v>-0.2612492823579744</v>
      </c>
      <c r="J2198">
        <f t="shared" si="2252"/>
        <v>0.49999999999999989</v>
      </c>
      <c r="K2198">
        <f t="shared" si="2260"/>
        <v>-0.42632008217704609</v>
      </c>
      <c r="L2198">
        <f t="shared" si="2261"/>
        <v>0.26124928235797445</v>
      </c>
      <c r="N2198">
        <v>148.5</v>
      </c>
      <c r="O2198">
        <f t="shared" si="2247"/>
        <v>75.735528994083666</v>
      </c>
      <c r="P2198">
        <f t="shared" si="2248"/>
        <v>14.264471005916345</v>
      </c>
      <c r="R2198">
        <f t="shared" si="2262"/>
        <v>-4.5791443533116833</v>
      </c>
      <c r="T2198">
        <f t="shared" si="2253"/>
        <v>14.247050044568642</v>
      </c>
      <c r="V2198">
        <f t="shared" si="2263"/>
        <v>0</v>
      </c>
    </row>
    <row r="2199" spans="1:22" x14ac:dyDescent="0.2">
      <c r="A2199">
        <f t="shared" si="2249"/>
        <v>0.5</v>
      </c>
      <c r="B2199">
        <f t="shared" si="2254"/>
        <v>-0.42677539863766362</v>
      </c>
      <c r="C2199">
        <f t="shared" si="2255"/>
        <v>0.26050481592028824</v>
      </c>
      <c r="D2199">
        <f t="shared" si="2250"/>
        <v>-0.49999999999999989</v>
      </c>
      <c r="E2199">
        <f t="shared" si="2256"/>
        <v>-0.42677539863766367</v>
      </c>
      <c r="F2199">
        <f t="shared" si="2257"/>
        <v>0.26050481592028829</v>
      </c>
      <c r="G2199">
        <f t="shared" si="2251"/>
        <v>0.5</v>
      </c>
      <c r="H2199">
        <f t="shared" si="2258"/>
        <v>0.42677539863766362</v>
      </c>
      <c r="I2199">
        <f t="shared" si="2259"/>
        <v>-0.26050481592028824</v>
      </c>
      <c r="J2199">
        <f t="shared" si="2252"/>
        <v>0.49999999999999989</v>
      </c>
      <c r="K2199">
        <f t="shared" si="2260"/>
        <v>-0.42677539863766367</v>
      </c>
      <c r="L2199">
        <f t="shared" si="2261"/>
        <v>0.26050481592028829</v>
      </c>
      <c r="N2199">
        <v>148.6</v>
      </c>
      <c r="O2199">
        <f t="shared" si="2247"/>
        <v>75.705304315913821</v>
      </c>
      <c r="P2199">
        <f t="shared" si="2248"/>
        <v>14.294695684086173</v>
      </c>
      <c r="R2199">
        <f t="shared" si="2262"/>
        <v>-4.5690851474071525</v>
      </c>
      <c r="T2199">
        <f t="shared" si="2253"/>
        <v>14.27727472273847</v>
      </c>
      <c r="V2199">
        <f t="shared" si="2263"/>
        <v>0</v>
      </c>
    </row>
    <row r="2200" spans="1:22" x14ac:dyDescent="0.2">
      <c r="A2200">
        <f t="shared" si="2249"/>
        <v>0.5</v>
      </c>
      <c r="B2200">
        <f t="shared" si="2254"/>
        <v>-0.4272294150664035</v>
      </c>
      <c r="C2200">
        <f t="shared" si="2255"/>
        <v>0.25975955593975475</v>
      </c>
      <c r="D2200">
        <f t="shared" si="2250"/>
        <v>-0.49999999999999989</v>
      </c>
      <c r="E2200">
        <f t="shared" si="2256"/>
        <v>-0.42722941506640355</v>
      </c>
      <c r="F2200">
        <f t="shared" si="2257"/>
        <v>0.2597595559397548</v>
      </c>
      <c r="G2200">
        <f t="shared" si="2251"/>
        <v>0.5</v>
      </c>
      <c r="H2200">
        <f t="shared" si="2258"/>
        <v>0.4272294150664035</v>
      </c>
      <c r="I2200">
        <f t="shared" si="2259"/>
        <v>-0.25975955593975475</v>
      </c>
      <c r="J2200">
        <f t="shared" si="2252"/>
        <v>0.49999999999999989</v>
      </c>
      <c r="K2200">
        <f t="shared" si="2260"/>
        <v>-0.42722941506640355</v>
      </c>
      <c r="L2200">
        <f t="shared" si="2261"/>
        <v>0.2597595559397548</v>
      </c>
      <c r="N2200">
        <v>148.69999999999999</v>
      </c>
      <c r="O2200">
        <f t="shared" si="2247"/>
        <v>75.675127408384711</v>
      </c>
      <c r="P2200">
        <f t="shared" si="2248"/>
        <v>14.324872591615291</v>
      </c>
      <c r="R2200">
        <f t="shared" si="2262"/>
        <v>-4.5590115323722653</v>
      </c>
      <c r="T2200">
        <f t="shared" si="2253"/>
        <v>14.307451630267588</v>
      </c>
      <c r="V2200">
        <f t="shared" si="2263"/>
        <v>0</v>
      </c>
    </row>
    <row r="2201" spans="1:22" x14ac:dyDescent="0.2">
      <c r="A2201">
        <f t="shared" si="2249"/>
        <v>0.5</v>
      </c>
      <c r="B2201">
        <f t="shared" si="2254"/>
        <v>-0.42768213008025319</v>
      </c>
      <c r="C2201">
        <f t="shared" si="2255"/>
        <v>0.25901350468656503</v>
      </c>
      <c r="D2201">
        <f t="shared" si="2250"/>
        <v>-0.49999999999999989</v>
      </c>
      <c r="E2201">
        <f t="shared" si="2256"/>
        <v>-0.4276821300802533</v>
      </c>
      <c r="F2201">
        <f t="shared" si="2257"/>
        <v>0.25901350468656509</v>
      </c>
      <c r="G2201">
        <f t="shared" si="2251"/>
        <v>0.5</v>
      </c>
      <c r="H2201">
        <f t="shared" si="2258"/>
        <v>0.42768213008025319</v>
      </c>
      <c r="I2201">
        <f t="shared" si="2259"/>
        <v>-0.25901350468656503</v>
      </c>
      <c r="J2201">
        <f t="shared" si="2252"/>
        <v>0.49999999999999989</v>
      </c>
      <c r="K2201">
        <f t="shared" si="2260"/>
        <v>-0.4276821300802533</v>
      </c>
      <c r="L2201">
        <f t="shared" si="2261"/>
        <v>0.25901350468656509</v>
      </c>
      <c r="N2201">
        <v>148.80000000000001</v>
      </c>
      <c r="O2201">
        <f t="shared" si="2247"/>
        <v>75.644998382434309</v>
      </c>
      <c r="P2201">
        <f t="shared" si="2248"/>
        <v>14.355001617565684</v>
      </c>
      <c r="R2201">
        <f t="shared" si="2262"/>
        <v>-4.548923570603872</v>
      </c>
      <c r="T2201">
        <f t="shared" si="2253"/>
        <v>14.33758065621798</v>
      </c>
      <c r="V2201">
        <f t="shared" si="2263"/>
        <v>0</v>
      </c>
    </row>
    <row r="2202" spans="1:22" x14ac:dyDescent="0.2">
      <c r="A2202">
        <f t="shared" si="2249"/>
        <v>0.5</v>
      </c>
      <c r="B2202">
        <f t="shared" si="2254"/>
        <v>-0.42813354230016404</v>
      </c>
      <c r="C2202">
        <f t="shared" si="2255"/>
        <v>0.25826666443332091</v>
      </c>
      <c r="D2202">
        <f t="shared" si="2250"/>
        <v>-0.49999999999999989</v>
      </c>
      <c r="E2202">
        <f t="shared" si="2256"/>
        <v>-0.42813354230016409</v>
      </c>
      <c r="F2202">
        <f t="shared" si="2257"/>
        <v>0.25826666443332097</v>
      </c>
      <c r="G2202">
        <f t="shared" si="2251"/>
        <v>0.5</v>
      </c>
      <c r="H2202">
        <f t="shared" si="2258"/>
        <v>0.42813354230016404</v>
      </c>
      <c r="I2202">
        <f t="shared" si="2259"/>
        <v>-0.25826666443332091</v>
      </c>
      <c r="J2202">
        <f t="shared" si="2252"/>
        <v>0.49999999999999989</v>
      </c>
      <c r="K2202">
        <f t="shared" si="2260"/>
        <v>-0.42813354230016409</v>
      </c>
      <c r="L2202">
        <f t="shared" si="2261"/>
        <v>0.25826666443332097</v>
      </c>
      <c r="N2202">
        <v>148.9</v>
      </c>
      <c r="O2202">
        <f t="shared" si="2247"/>
        <v>75.614917348684543</v>
      </c>
      <c r="P2202">
        <f t="shared" si="2248"/>
        <v>14.385082651315452</v>
      </c>
      <c r="R2202">
        <f t="shared" si="2262"/>
        <v>-4.5388213245107796</v>
      </c>
      <c r="T2202">
        <f t="shared" si="2253"/>
        <v>14.367661689967749</v>
      </c>
      <c r="V2202">
        <f>IF(T2202=0,N2202,0)</f>
        <v>0</v>
      </c>
    </row>
    <row r="2203" spans="1:22" x14ac:dyDescent="0.2">
      <c r="A2203">
        <f t="shared" si="2249"/>
        <v>0.5</v>
      </c>
      <c r="B2203">
        <f t="shared" si="2254"/>
        <v>-0.428583650351056</v>
      </c>
      <c r="C2203">
        <f t="shared" si="2255"/>
        <v>0.25751903745502713</v>
      </c>
      <c r="D2203">
        <f t="shared" si="2250"/>
        <v>-0.49999999999999989</v>
      </c>
      <c r="E2203">
        <f t="shared" si="2256"/>
        <v>-0.42858365035105611</v>
      </c>
      <c r="F2203">
        <f t="shared" si="2257"/>
        <v>0.25751903745502719</v>
      </c>
      <c r="G2203">
        <f t="shared" si="2251"/>
        <v>0.5</v>
      </c>
      <c r="H2203">
        <f t="shared" si="2258"/>
        <v>0.428583650351056</v>
      </c>
      <c r="I2203">
        <f t="shared" si="2259"/>
        <v>-0.25751903745502713</v>
      </c>
      <c r="J2203">
        <f t="shared" si="2252"/>
        <v>0.49999999999999989</v>
      </c>
      <c r="K2203">
        <f t="shared" si="2260"/>
        <v>-0.42858365035105611</v>
      </c>
      <c r="L2203">
        <f t="shared" si="2261"/>
        <v>0.25751903745502719</v>
      </c>
      <c r="N2203">
        <v>149</v>
      </c>
      <c r="O2203">
        <f t="shared" si="2247"/>
        <v>75.584884417440179</v>
      </c>
      <c r="P2203">
        <f t="shared" si="2248"/>
        <v>14.415115582559819</v>
      </c>
      <c r="R2203">
        <f t="shared" si="2262"/>
        <v>-4.5287048565121797</v>
      </c>
      <c r="T2203">
        <f t="shared" si="2253"/>
        <v>14.397694621212116</v>
      </c>
      <c r="V2203">
        <f>IF(T2203=0,N2203,0)</f>
        <v>0</v>
      </c>
    </row>
    <row r="2204" spans="1:22" x14ac:dyDescent="0.2">
      <c r="A2204">
        <f t="shared" si="2249"/>
        <v>0.5</v>
      </c>
      <c r="B2204">
        <f t="shared" si="2254"/>
        <v>-0.42903245286182212</v>
      </c>
      <c r="C2204">
        <f t="shared" si="2255"/>
        <v>0.25677062602908513</v>
      </c>
      <c r="D2204">
        <f t="shared" si="2250"/>
        <v>-0.49999999999999989</v>
      </c>
      <c r="E2204">
        <f t="shared" si="2256"/>
        <v>-0.42903245286182218</v>
      </c>
      <c r="F2204">
        <f t="shared" si="2257"/>
        <v>0.25677062602908518</v>
      </c>
      <c r="G2204">
        <f t="shared" si="2251"/>
        <v>0.5</v>
      </c>
      <c r="H2204">
        <f t="shared" si="2258"/>
        <v>0.42903245286182212</v>
      </c>
      <c r="I2204">
        <f t="shared" si="2259"/>
        <v>-0.25677062602908513</v>
      </c>
      <c r="J2204">
        <f t="shared" si="2252"/>
        <v>0.49999999999999989</v>
      </c>
      <c r="K2204">
        <f t="shared" si="2260"/>
        <v>-0.42903245286182218</v>
      </c>
      <c r="L2204">
        <f t="shared" si="2261"/>
        <v>0.25677062602908518</v>
      </c>
      <c r="N2204">
        <v>149.1</v>
      </c>
      <c r="O2204">
        <f t="shared" si="2247"/>
        <v>75.554899698687962</v>
      </c>
      <c r="P2204">
        <f t="shared" si="2248"/>
        <v>14.445100301312035</v>
      </c>
      <c r="R2204">
        <f t="shared" si="2262"/>
        <v>-4.5185742290360409</v>
      </c>
      <c r="T2204">
        <f t="shared" si="2253"/>
        <v>14.427679339964332</v>
      </c>
      <c r="V2204">
        <f t="shared" si="2263"/>
        <v>0</v>
      </c>
    </row>
    <row r="2205" spans="1:22" x14ac:dyDescent="0.2">
      <c r="A2205">
        <f t="shared" si="2249"/>
        <v>0.5</v>
      </c>
      <c r="B2205">
        <f t="shared" si="2254"/>
        <v>-0.42947994846533205</v>
      </c>
      <c r="C2205">
        <f t="shared" si="2255"/>
        <v>0.25602143243528591</v>
      </c>
      <c r="D2205">
        <f t="shared" si="2250"/>
        <v>-0.49999999999999989</v>
      </c>
      <c r="E2205">
        <f t="shared" si="2256"/>
        <v>-0.42947994846533211</v>
      </c>
      <c r="F2205">
        <f t="shared" si="2257"/>
        <v>0.25602143243528597</v>
      </c>
      <c r="G2205">
        <f t="shared" si="2251"/>
        <v>0.5</v>
      </c>
      <c r="H2205">
        <f t="shared" si="2258"/>
        <v>0.42947994846533205</v>
      </c>
      <c r="I2205">
        <f t="shared" si="2259"/>
        <v>-0.25602143243528591</v>
      </c>
      <c r="J2205">
        <f t="shared" si="2252"/>
        <v>0.49999999999999989</v>
      </c>
      <c r="K2205">
        <f t="shared" si="2260"/>
        <v>-0.42947994846533211</v>
      </c>
      <c r="L2205">
        <f t="shared" si="2261"/>
        <v>0.25602143243528597</v>
      </c>
      <c r="N2205">
        <v>149.19999999999999</v>
      </c>
      <c r="O2205">
        <f t="shared" si="2247"/>
        <v>75.524963302095713</v>
      </c>
      <c r="P2205">
        <f t="shared" si="2248"/>
        <v>14.475036697904304</v>
      </c>
      <c r="R2205">
        <f t="shared" si="2262"/>
        <v>-4.5084295045175509</v>
      </c>
      <c r="T2205">
        <f t="shared" si="2253"/>
        <v>14.457615736556601</v>
      </c>
      <c r="V2205">
        <f t="shared" si="2263"/>
        <v>0</v>
      </c>
    </row>
    <row r="2206" spans="1:22" x14ac:dyDescent="0.2">
      <c r="A2206">
        <f t="shared" si="2249"/>
        <v>0.5</v>
      </c>
      <c r="B2206">
        <f t="shared" si="2254"/>
        <v>-0.42992613579843669</v>
      </c>
      <c r="C2206">
        <f t="shared" si="2255"/>
        <v>0.25527145895580267</v>
      </c>
      <c r="D2206">
        <f t="shared" si="2250"/>
        <v>-0.49999999999999989</v>
      </c>
      <c r="E2206">
        <f t="shared" si="2256"/>
        <v>-0.4299261357984368</v>
      </c>
      <c r="F2206">
        <f t="shared" si="2257"/>
        <v>0.25527145895580272</v>
      </c>
      <c r="G2206">
        <f t="shared" si="2251"/>
        <v>0.5</v>
      </c>
      <c r="H2206">
        <f t="shared" si="2258"/>
        <v>0.42992613579843669</v>
      </c>
      <c r="I2206">
        <f t="shared" si="2259"/>
        <v>-0.25527145895580267</v>
      </c>
      <c r="J2206">
        <f t="shared" si="2252"/>
        <v>0.49999999999999989</v>
      </c>
      <c r="K2206">
        <f t="shared" si="2260"/>
        <v>-0.4299261357984368</v>
      </c>
      <c r="L2206">
        <f t="shared" si="2261"/>
        <v>0.25527145895580272</v>
      </c>
      <c r="N2206">
        <v>149.30000000000001</v>
      </c>
      <c r="O2206">
        <f t="shared" si="2247"/>
        <v>75.495075337011286</v>
      </c>
      <c r="P2206">
        <f t="shared" si="2248"/>
        <v>14.504924662988723</v>
      </c>
      <c r="R2206">
        <f t="shared" si="2262"/>
        <v>-4.4982707453975816</v>
      </c>
      <c r="T2206">
        <f t="shared" si="2253"/>
        <v>14.487503701641019</v>
      </c>
      <c r="V2206">
        <f t="shared" si="2263"/>
        <v>0</v>
      </c>
    </row>
    <row r="2207" spans="1:22" x14ac:dyDescent="0.2">
      <c r="A2207">
        <f t="shared" si="2249"/>
        <v>0.5</v>
      </c>
      <c r="B2207">
        <f t="shared" si="2254"/>
        <v>-0.43037101350197177</v>
      </c>
      <c r="C2207">
        <f t="shared" si="2255"/>
        <v>0.25452070787518549</v>
      </c>
      <c r="D2207">
        <f t="shared" si="2250"/>
        <v>-0.49999999999999989</v>
      </c>
      <c r="E2207">
        <f t="shared" si="2256"/>
        <v>-0.43037101350197188</v>
      </c>
      <c r="F2207">
        <f t="shared" si="2257"/>
        <v>0.25452070787518555</v>
      </c>
      <c r="G2207">
        <f t="shared" si="2251"/>
        <v>0.5</v>
      </c>
      <c r="H2207">
        <f t="shared" si="2258"/>
        <v>0.43037101350197177</v>
      </c>
      <c r="I2207">
        <f t="shared" si="2259"/>
        <v>-0.25452070787518549</v>
      </c>
      <c r="J2207">
        <f t="shared" si="2252"/>
        <v>0.49999999999999989</v>
      </c>
      <c r="K2207">
        <f t="shared" si="2260"/>
        <v>-0.43037101350197188</v>
      </c>
      <c r="L2207">
        <f t="shared" si="2261"/>
        <v>0.25452070787518555</v>
      </c>
      <c r="N2207">
        <v>149.4</v>
      </c>
      <c r="O2207">
        <f t="shared" si="2247"/>
        <v>75.465235912461821</v>
      </c>
      <c r="P2207">
        <f t="shared" si="2248"/>
        <v>14.534764087538186</v>
      </c>
      <c r="R2207">
        <f t="shared" si="2262"/>
        <v>-4.4880980141210074</v>
      </c>
      <c r="T2207">
        <f t="shared" si="2253"/>
        <v>14.517343126190482</v>
      </c>
      <c r="V2207">
        <f t="shared" si="2263"/>
        <v>0</v>
      </c>
    </row>
    <row r="2208" spans="1:22" x14ac:dyDescent="0.2">
      <c r="A2208">
        <f t="shared" si="2249"/>
        <v>0.5</v>
      </c>
      <c r="B2208">
        <f t="shared" si="2254"/>
        <v>-0.43081458022076285</v>
      </c>
      <c r="C2208">
        <f t="shared" si="2255"/>
        <v>0.25376918148035199</v>
      </c>
      <c r="D2208">
        <f t="shared" si="2250"/>
        <v>-0.49999999999999989</v>
      </c>
      <c r="E2208">
        <f t="shared" si="2256"/>
        <v>-0.43081458022076291</v>
      </c>
      <c r="F2208">
        <f t="shared" si="2257"/>
        <v>0.25376918148035205</v>
      </c>
      <c r="G2208">
        <f t="shared" si="2251"/>
        <v>0.5</v>
      </c>
      <c r="H2208">
        <f t="shared" si="2258"/>
        <v>0.43081458022076285</v>
      </c>
      <c r="I2208">
        <f t="shared" si="2259"/>
        <v>-0.25376918148035199</v>
      </c>
      <c r="J2208">
        <f t="shared" si="2252"/>
        <v>0.49999999999999989</v>
      </c>
      <c r="K2208">
        <f t="shared" si="2260"/>
        <v>-0.43081458022076291</v>
      </c>
      <c r="L2208">
        <f t="shared" si="2261"/>
        <v>0.25376918148035205</v>
      </c>
      <c r="N2208">
        <v>149.5</v>
      </c>
      <c r="O2208">
        <f t="shared" si="2247"/>
        <v>75.435445137152712</v>
      </c>
      <c r="P2208">
        <f t="shared" si="2248"/>
        <v>14.564554862847288</v>
      </c>
      <c r="R2208">
        <f t="shared" si="2262"/>
        <v>-4.4779113731353029</v>
      </c>
      <c r="T2208">
        <f t="shared" si="2253"/>
        <v>14.547133901499585</v>
      </c>
      <c r="V2208">
        <f t="shared" si="2263"/>
        <v>0</v>
      </c>
    </row>
    <row r="2209" spans="1:22" x14ac:dyDescent="0.2">
      <c r="A2209">
        <f t="shared" si="2249"/>
        <v>0.5</v>
      </c>
      <c r="B2209">
        <f t="shared" si="2254"/>
        <v>-0.43125683460362868</v>
      </c>
      <c r="C2209">
        <f t="shared" si="2255"/>
        <v>0.25301688206058182</v>
      </c>
      <c r="D2209">
        <f t="shared" si="2250"/>
        <v>-0.49999999999999989</v>
      </c>
      <c r="E2209">
        <f t="shared" si="2256"/>
        <v>-0.43125683460362874</v>
      </c>
      <c r="F2209">
        <f t="shared" si="2257"/>
        <v>0.25301688206058187</v>
      </c>
      <c r="G2209">
        <f t="shared" si="2251"/>
        <v>0.5</v>
      </c>
      <c r="H2209">
        <f t="shared" si="2258"/>
        <v>0.43125683460362868</v>
      </c>
      <c r="I2209">
        <f t="shared" si="2259"/>
        <v>-0.25301688206058182</v>
      </c>
      <c r="J2209">
        <f t="shared" si="2252"/>
        <v>0.49999999999999989</v>
      </c>
      <c r="K2209">
        <f t="shared" si="2260"/>
        <v>-0.43125683460362874</v>
      </c>
      <c r="L2209">
        <f t="shared" si="2261"/>
        <v>0.25301688206058187</v>
      </c>
      <c r="N2209">
        <v>149.6</v>
      </c>
      <c r="O2209">
        <f t="shared" si="2247"/>
        <v>75.40570311946675</v>
      </c>
      <c r="P2209">
        <f t="shared" si="2248"/>
        <v>14.594296880533253</v>
      </c>
      <c r="R2209">
        <f t="shared" si="2262"/>
        <v>-4.4677108848888381</v>
      </c>
      <c r="T2209">
        <f t="shared" si="2253"/>
        <v>14.57687591918555</v>
      </c>
      <c r="V2209">
        <f t="shared" si="2263"/>
        <v>0</v>
      </c>
    </row>
    <row r="2210" spans="1:22" x14ac:dyDescent="0.2">
      <c r="A2210">
        <f t="shared" si="2249"/>
        <v>0.5</v>
      </c>
      <c r="B2210">
        <f t="shared" si="2254"/>
        <v>-0.43169777530338577</v>
      </c>
      <c r="C2210">
        <f t="shared" si="2255"/>
        <v>0.25226381190750963</v>
      </c>
      <c r="D2210">
        <f t="shared" si="2250"/>
        <v>-0.49999999999999989</v>
      </c>
      <c r="E2210">
        <f t="shared" si="2256"/>
        <v>-0.43169777530338582</v>
      </c>
      <c r="F2210">
        <f t="shared" si="2257"/>
        <v>0.25226381190750968</v>
      </c>
      <c r="G2210">
        <f t="shared" si="2251"/>
        <v>0.5</v>
      </c>
      <c r="H2210">
        <f t="shared" si="2258"/>
        <v>0.43169777530338577</v>
      </c>
      <c r="I2210">
        <f t="shared" si="2259"/>
        <v>-0.25226381190750963</v>
      </c>
      <c r="J2210">
        <f t="shared" si="2252"/>
        <v>0.49999999999999989</v>
      </c>
      <c r="K2210">
        <f t="shared" si="2260"/>
        <v>-0.43169777530338582</v>
      </c>
      <c r="L2210">
        <f t="shared" si="2261"/>
        <v>0.25226381190750968</v>
      </c>
      <c r="N2210">
        <v>149.69999999999999</v>
      </c>
      <c r="O2210">
        <f t="shared" si="2247"/>
        <v>75.376009967463276</v>
      </c>
      <c r="P2210">
        <f t="shared" si="2248"/>
        <v>14.623990032536726</v>
      </c>
      <c r="R2210">
        <f t="shared" si="2262"/>
        <v>-4.4574966118294004</v>
      </c>
      <c r="T2210">
        <f t="shared" si="2253"/>
        <v>14.606569071189023</v>
      </c>
      <c r="V2210">
        <f t="shared" si="2263"/>
        <v>0</v>
      </c>
    </row>
    <row r="2211" spans="1:22" x14ac:dyDescent="0.2">
      <c r="A2211">
        <f t="shared" si="2249"/>
        <v>0.5</v>
      </c>
      <c r="B2211">
        <f t="shared" si="2254"/>
        <v>-0.43213740097685233</v>
      </c>
      <c r="C2211">
        <f t="shared" si="2255"/>
        <v>0.25150997331511737</v>
      </c>
      <c r="D2211">
        <f t="shared" si="2250"/>
        <v>-0.49999999999999989</v>
      </c>
      <c r="E2211">
        <f t="shared" si="2256"/>
        <v>-0.43213740097685238</v>
      </c>
      <c r="F2211">
        <f t="shared" si="2257"/>
        <v>0.25150997331511743</v>
      </c>
      <c r="G2211">
        <f t="shared" si="2251"/>
        <v>0.5</v>
      </c>
      <c r="H2211">
        <f t="shared" si="2258"/>
        <v>0.43213740097685233</v>
      </c>
      <c r="I2211">
        <f t="shared" si="2259"/>
        <v>-0.25150997331511737</v>
      </c>
      <c r="J2211">
        <f t="shared" si="2252"/>
        <v>0.49999999999999989</v>
      </c>
      <c r="K2211">
        <f t="shared" si="2260"/>
        <v>-0.43213740097685238</v>
      </c>
      <c r="L2211">
        <f t="shared" si="2261"/>
        <v>0.25150997331511743</v>
      </c>
      <c r="N2211">
        <v>149.80000000000001</v>
      </c>
      <c r="O2211">
        <f t="shared" si="2247"/>
        <v>75.346365788877264</v>
      </c>
      <c r="P2211">
        <f t="shared" si="2248"/>
        <v>14.653634211122736</v>
      </c>
      <c r="R2211">
        <f t="shared" si="2262"/>
        <v>-4.4472686164027131</v>
      </c>
      <c r="T2211">
        <f t="shared" si="2253"/>
        <v>14.636213249775032</v>
      </c>
      <c r="V2211">
        <f t="shared" si="2263"/>
        <v>0</v>
      </c>
    </row>
    <row r="2212" spans="1:22" x14ac:dyDescent="0.2">
      <c r="A2212">
        <f t="shared" si="2249"/>
        <v>0.5</v>
      </c>
      <c r="B2212">
        <f t="shared" si="2254"/>
        <v>-0.43257571028485214</v>
      </c>
      <c r="C2212">
        <f t="shared" si="2255"/>
        <v>0.25075536857972858</v>
      </c>
      <c r="D2212">
        <f t="shared" si="2250"/>
        <v>-0.49999999999999989</v>
      </c>
      <c r="E2212">
        <f t="shared" si="2256"/>
        <v>-0.43257571028485226</v>
      </c>
      <c r="F2212">
        <f t="shared" si="2257"/>
        <v>0.25075536857972863</v>
      </c>
      <c r="G2212">
        <f t="shared" si="2251"/>
        <v>0.5</v>
      </c>
      <c r="H2212">
        <f t="shared" si="2258"/>
        <v>0.43257571028485214</v>
      </c>
      <c r="I2212">
        <f t="shared" si="2259"/>
        <v>-0.25075536857972858</v>
      </c>
      <c r="J2212">
        <f t="shared" si="2252"/>
        <v>0.49999999999999989</v>
      </c>
      <c r="K2212">
        <f t="shared" si="2260"/>
        <v>-0.43257571028485226</v>
      </c>
      <c r="L2212">
        <f t="shared" si="2261"/>
        <v>0.25075536857972863</v>
      </c>
      <c r="N2212">
        <v>149.9</v>
      </c>
      <c r="O2212">
        <f t="shared" si="2247"/>
        <v>75.316770691118521</v>
      </c>
      <c r="P2212">
        <f t="shared" si="2248"/>
        <v>14.683229308881467</v>
      </c>
      <c r="R2212">
        <f t="shared" si="2262"/>
        <v>-4.4370269610507709</v>
      </c>
      <c r="T2212">
        <f t="shared" si="2253"/>
        <v>14.665808347533764</v>
      </c>
      <c r="V2212">
        <f t="shared" si="2263"/>
        <v>0</v>
      </c>
    </row>
    <row r="2213" spans="1:22" x14ac:dyDescent="0.2">
      <c r="A2213">
        <f t="shared" si="2249"/>
        <v>0.5</v>
      </c>
      <c r="B2213">
        <f t="shared" si="2254"/>
        <v>-0.43301270189221924</v>
      </c>
      <c r="C2213">
        <f t="shared" si="2255"/>
        <v>0.24999999999999992</v>
      </c>
      <c r="D2213">
        <f t="shared" si="2250"/>
        <v>-0.49999999999999989</v>
      </c>
      <c r="E2213">
        <f t="shared" si="2256"/>
        <v>-0.4330127018922193</v>
      </c>
      <c r="F2213">
        <f t="shared" si="2257"/>
        <v>0.24999999999999994</v>
      </c>
      <c r="G2213">
        <f t="shared" si="2251"/>
        <v>0.5</v>
      </c>
      <c r="H2213">
        <f t="shared" si="2258"/>
        <v>0.43301270189221924</v>
      </c>
      <c r="I2213">
        <f t="shared" si="2259"/>
        <v>-0.24999999999999992</v>
      </c>
      <c r="J2213">
        <f t="shared" si="2252"/>
        <v>0.49999999999999989</v>
      </c>
      <c r="K2213">
        <f t="shared" si="2260"/>
        <v>-0.4330127018922193</v>
      </c>
      <c r="L2213">
        <f t="shared" si="2261"/>
        <v>0.24999999999999994</v>
      </c>
      <c r="N2213">
        <v>150</v>
      </c>
      <c r="O2213">
        <f t="shared" si="2247"/>
        <v>75.287224781270794</v>
      </c>
      <c r="P2213">
        <f t="shared" si="2248"/>
        <v>14.712775218729215</v>
      </c>
      <c r="R2213">
        <f t="shared" si="2262"/>
        <v>-4.4267717082104081</v>
      </c>
      <c r="T2213">
        <f t="shared" si="2253"/>
        <v>14.695354257381512</v>
      </c>
      <c r="V2213">
        <f t="shared" si="2263"/>
        <v>0</v>
      </c>
    </row>
    <row r="2214" spans="1:22" x14ac:dyDescent="0.2">
      <c r="A2214">
        <f t="shared" si="2249"/>
        <v>0.5</v>
      </c>
      <c r="B2214">
        <f t="shared" si="2254"/>
        <v>-0.43344837446780132</v>
      </c>
      <c r="C2214">
        <f t="shared" si="2255"/>
        <v>0.24924386987691513</v>
      </c>
      <c r="D2214">
        <f t="shared" si="2250"/>
        <v>-0.49999999999999989</v>
      </c>
      <c r="E2214">
        <f t="shared" si="2256"/>
        <v>-0.43344837446780138</v>
      </c>
      <c r="F2214">
        <f t="shared" si="2257"/>
        <v>0.24924386987691519</v>
      </c>
      <c r="G2214">
        <f t="shared" si="2251"/>
        <v>0.5</v>
      </c>
      <c r="H2214">
        <f t="shared" si="2258"/>
        <v>0.43344837446780132</v>
      </c>
      <c r="I2214">
        <f t="shared" si="2259"/>
        <v>-0.24924386987691513</v>
      </c>
      <c r="J2214">
        <f t="shared" si="2252"/>
        <v>0.49999999999999989</v>
      </c>
      <c r="K2214">
        <f t="shared" si="2260"/>
        <v>-0.43344837446780138</v>
      </c>
      <c r="L2214">
        <f t="shared" si="2261"/>
        <v>0.24924386987691519</v>
      </c>
      <c r="N2214">
        <v>150.1</v>
      </c>
      <c r="O2214">
        <f t="shared" si="2247"/>
        <v>75.257728166090899</v>
      </c>
      <c r="P2214">
        <f t="shared" si="2248"/>
        <v>14.742271833909095</v>
      </c>
      <c r="R2214">
        <f t="shared" si="2262"/>
        <v>-4.4165029203117907</v>
      </c>
      <c r="T2214">
        <f t="shared" si="2253"/>
        <v>14.724850872561392</v>
      </c>
      <c r="V2214">
        <f t="shared" si="2263"/>
        <v>0</v>
      </c>
    </row>
    <row r="2215" spans="1:22" x14ac:dyDescent="0.2">
      <c r="A2215">
        <f t="shared" si="2249"/>
        <v>0.5</v>
      </c>
      <c r="B2215">
        <f t="shared" si="2254"/>
        <v>-0.43388272668446409</v>
      </c>
      <c r="C2215">
        <f t="shared" si="2255"/>
        <v>0.24848698051377768</v>
      </c>
      <c r="D2215">
        <f t="shared" si="2250"/>
        <v>-0.49999999999999989</v>
      </c>
      <c r="E2215">
        <f t="shared" si="2256"/>
        <v>-0.43388272668446415</v>
      </c>
      <c r="F2215">
        <f t="shared" si="2257"/>
        <v>0.24848698051377774</v>
      </c>
      <c r="G2215">
        <f t="shared" si="2251"/>
        <v>0.5</v>
      </c>
      <c r="H2215">
        <f t="shared" si="2258"/>
        <v>0.43388272668446409</v>
      </c>
      <c r="I2215">
        <f t="shared" si="2259"/>
        <v>-0.24848698051377768</v>
      </c>
      <c r="J2215">
        <f t="shared" si="2252"/>
        <v>0.49999999999999989</v>
      </c>
      <c r="K2215">
        <f t="shared" si="2260"/>
        <v>-0.43388272668446415</v>
      </c>
      <c r="L2215">
        <f t="shared" si="2261"/>
        <v>0.24848698051377774</v>
      </c>
      <c r="N2215">
        <v>150.19999999999999</v>
      </c>
      <c r="O2215">
        <f t="shared" si="2247"/>
        <v>75.228280952008049</v>
      </c>
      <c r="P2215">
        <f t="shared" si="2248"/>
        <v>14.771719047991981</v>
      </c>
      <c r="R2215">
        <f t="shared" si="2262"/>
        <v>-4.4062206597767908</v>
      </c>
      <c r="T2215">
        <f t="shared" si="2253"/>
        <v>14.754298086644278</v>
      </c>
      <c r="V2215">
        <f t="shared" si="2263"/>
        <v>0</v>
      </c>
    </row>
    <row r="2216" spans="1:22" x14ac:dyDescent="0.2">
      <c r="A2216">
        <f t="shared" si="2249"/>
        <v>0.5</v>
      </c>
      <c r="B2216">
        <f t="shared" si="2254"/>
        <v>-0.4343157572190956</v>
      </c>
      <c r="C2216">
        <f t="shared" si="2255"/>
        <v>0.24772933421620363</v>
      </c>
      <c r="D2216">
        <f t="shared" si="2250"/>
        <v>-0.49999999999999989</v>
      </c>
      <c r="E2216">
        <f t="shared" si="2256"/>
        <v>-0.43431575721909566</v>
      </c>
      <c r="F2216">
        <f t="shared" si="2257"/>
        <v>0.24772933421620366</v>
      </c>
      <c r="G2216">
        <f t="shared" si="2251"/>
        <v>0.5</v>
      </c>
      <c r="H2216">
        <f t="shared" si="2258"/>
        <v>0.4343157572190956</v>
      </c>
      <c r="I2216">
        <f t="shared" si="2259"/>
        <v>-0.24772933421620363</v>
      </c>
      <c r="J2216">
        <f t="shared" si="2252"/>
        <v>0.49999999999999989</v>
      </c>
      <c r="K2216">
        <f t="shared" si="2260"/>
        <v>-0.43431575721909566</v>
      </c>
      <c r="L2216">
        <f t="shared" si="2261"/>
        <v>0.24772933421620366</v>
      </c>
      <c r="N2216">
        <v>150.30000000000001</v>
      </c>
      <c r="O2216">
        <f t="shared" si="2247"/>
        <v>75.198883245122744</v>
      </c>
      <c r="P2216">
        <f t="shared" si="2248"/>
        <v>14.801116754877249</v>
      </c>
      <c r="R2216">
        <f t="shared" si="2262"/>
        <v>-4.3959249890176011</v>
      </c>
      <c r="T2216">
        <f t="shared" si="2253"/>
        <v>14.783695793529546</v>
      </c>
      <c r="V2216">
        <f t="shared" si="2263"/>
        <v>0</v>
      </c>
    </row>
    <row r="2217" spans="1:22" x14ac:dyDescent="0.2">
      <c r="A2217">
        <f t="shared" si="2249"/>
        <v>0.5</v>
      </c>
      <c r="B2217">
        <f t="shared" si="2254"/>
        <v>-0.43474746475260939</v>
      </c>
      <c r="C2217">
        <f t="shared" si="2255"/>
        <v>0.24697093329211545</v>
      </c>
      <c r="D2217">
        <f t="shared" si="2250"/>
        <v>-0.49999999999999989</v>
      </c>
      <c r="E2217">
        <f t="shared" si="2256"/>
        <v>-0.43474746475260945</v>
      </c>
      <c r="F2217">
        <f t="shared" si="2257"/>
        <v>0.24697093329211547</v>
      </c>
      <c r="G2217">
        <f t="shared" si="2251"/>
        <v>0.5</v>
      </c>
      <c r="H2217">
        <f t="shared" si="2258"/>
        <v>0.43474746475260939</v>
      </c>
      <c r="I2217">
        <f t="shared" si="2259"/>
        <v>-0.24697093329211545</v>
      </c>
      <c r="J2217">
        <f t="shared" si="2252"/>
        <v>0.49999999999999989</v>
      </c>
      <c r="K2217">
        <f t="shared" si="2260"/>
        <v>-0.43474746475260945</v>
      </c>
      <c r="L2217">
        <f t="shared" si="2261"/>
        <v>0.24697093329211547</v>
      </c>
      <c r="N2217">
        <v>150.4</v>
      </c>
      <c r="O2217">
        <f t="shared" si="2247"/>
        <v>75.169535151206375</v>
      </c>
      <c r="P2217">
        <f t="shared" si="2248"/>
        <v>14.830464848793612</v>
      </c>
      <c r="R2217">
        <f t="shared" si="2262"/>
        <v>-4.3856159704351771</v>
      </c>
      <c r="T2217">
        <f t="shared" si="2253"/>
        <v>14.813043887445909</v>
      </c>
      <c r="V2217">
        <f t="shared" si="2263"/>
        <v>0</v>
      </c>
    </row>
    <row r="2218" spans="1:22" x14ac:dyDescent="0.2">
      <c r="A2218">
        <f t="shared" si="2249"/>
        <v>0.5</v>
      </c>
      <c r="B2218">
        <f t="shared" si="2254"/>
        <v>-0.43517784796994974</v>
      </c>
      <c r="C2218">
        <f t="shared" si="2255"/>
        <v>0.24621178005173353</v>
      </c>
      <c r="D2218">
        <f t="shared" si="2250"/>
        <v>-0.49999999999999989</v>
      </c>
      <c r="E2218">
        <f t="shared" si="2256"/>
        <v>-0.43517784796994979</v>
      </c>
      <c r="F2218">
        <f t="shared" si="2257"/>
        <v>0.24621178005173358</v>
      </c>
      <c r="G2218">
        <f t="shared" si="2251"/>
        <v>0.5</v>
      </c>
      <c r="H2218">
        <f t="shared" si="2258"/>
        <v>0.43517784796994974</v>
      </c>
      <c r="I2218">
        <f t="shared" si="2259"/>
        <v>-0.24621178005173353</v>
      </c>
      <c r="J2218">
        <f t="shared" si="2252"/>
        <v>0.49999999999999989</v>
      </c>
      <c r="K2218">
        <f t="shared" si="2260"/>
        <v>-0.43517784796994979</v>
      </c>
      <c r="L2218">
        <f t="shared" si="2261"/>
        <v>0.24621178005173358</v>
      </c>
      <c r="N2218">
        <v>150.5</v>
      </c>
      <c r="O2218">
        <f t="shared" si="2247"/>
        <v>75.14023677570006</v>
      </c>
      <c r="P2218">
        <f t="shared" si="2248"/>
        <v>14.859763224299938</v>
      </c>
      <c r="R2218">
        <f t="shared" si="2262"/>
        <v>-4.3752936664176989</v>
      </c>
      <c r="T2218">
        <f t="shared" si="2253"/>
        <v>14.842342262952235</v>
      </c>
      <c r="V2218">
        <f t="shared" si="2263"/>
        <v>0</v>
      </c>
    </row>
    <row r="2219" spans="1:22" x14ac:dyDescent="0.2">
      <c r="A2219">
        <f t="shared" si="2249"/>
        <v>0.5</v>
      </c>
      <c r="B2219">
        <f t="shared" si="2254"/>
        <v>-0.43560690556009457</v>
      </c>
      <c r="C2219">
        <f t="shared" si="2255"/>
        <v>0.24545187680757044</v>
      </c>
      <c r="D2219">
        <f t="shared" si="2250"/>
        <v>-0.49999999999999989</v>
      </c>
      <c r="E2219">
        <f t="shared" si="2256"/>
        <v>-0.43560690556009468</v>
      </c>
      <c r="F2219">
        <f t="shared" si="2257"/>
        <v>0.24545187680757047</v>
      </c>
      <c r="G2219">
        <f t="shared" si="2251"/>
        <v>0.5</v>
      </c>
      <c r="H2219">
        <f t="shared" si="2258"/>
        <v>0.43560690556009457</v>
      </c>
      <c r="I2219">
        <f t="shared" si="2259"/>
        <v>-0.24545187680757044</v>
      </c>
      <c r="J2219">
        <f t="shared" si="2252"/>
        <v>0.49999999999999989</v>
      </c>
      <c r="K2219">
        <f t="shared" si="2260"/>
        <v>-0.43560690556009468</v>
      </c>
      <c r="L2219">
        <f t="shared" si="2261"/>
        <v>0.24545187680757047</v>
      </c>
      <c r="N2219">
        <v>150.6</v>
      </c>
      <c r="O2219">
        <f t="shared" si="2247"/>
        <v>75.110988223714045</v>
      </c>
      <c r="P2219">
        <f t="shared" si="2248"/>
        <v>14.889011776285956</v>
      </c>
      <c r="R2219">
        <f t="shared" si="2262"/>
        <v>-4.3649581393392207</v>
      </c>
      <c r="T2219">
        <f t="shared" si="2253"/>
        <v>14.871590814938253</v>
      </c>
      <c r="V2219">
        <f t="shared" si="2263"/>
        <v>0</v>
      </c>
    </row>
    <row r="2220" spans="1:22" x14ac:dyDescent="0.2">
      <c r="A2220">
        <f t="shared" si="2249"/>
        <v>0.5</v>
      </c>
      <c r="B2220">
        <f t="shared" si="2254"/>
        <v>-0.43603463621606015</v>
      </c>
      <c r="C2220">
        <f t="shared" si="2255"/>
        <v>0.24469122587442318</v>
      </c>
      <c r="D2220">
        <f t="shared" si="2250"/>
        <v>-0.49999999999999989</v>
      </c>
      <c r="E2220">
        <f t="shared" si="2256"/>
        <v>-0.4360346362160602</v>
      </c>
      <c r="F2220">
        <f t="shared" si="2257"/>
        <v>0.24469122587442324</v>
      </c>
      <c r="G2220">
        <f t="shared" si="2251"/>
        <v>0.5</v>
      </c>
      <c r="H2220">
        <f t="shared" si="2258"/>
        <v>0.43603463621606015</v>
      </c>
      <c r="I2220">
        <f t="shared" si="2259"/>
        <v>-0.24469122587442318</v>
      </c>
      <c r="J2220">
        <f t="shared" si="2252"/>
        <v>0.49999999999999989</v>
      </c>
      <c r="K2220">
        <f t="shared" si="2260"/>
        <v>-0.4360346362160602</v>
      </c>
      <c r="L2220">
        <f t="shared" si="2261"/>
        <v>0.24469122587442324</v>
      </c>
      <c r="N2220">
        <v>150.69999999999999</v>
      </c>
      <c r="O2220">
        <f t="shared" si="2247"/>
        <v>75.081789600026895</v>
      </c>
      <c r="P2220">
        <f t="shared" si="2248"/>
        <v>14.9182103999731</v>
      </c>
      <c r="R2220">
        <f t="shared" si="2262"/>
        <v>-4.3546094515580602</v>
      </c>
      <c r="T2220">
        <f t="shared" si="2253"/>
        <v>14.900789438625397</v>
      </c>
      <c r="V2220">
        <f t="shared" si="2263"/>
        <v>0</v>
      </c>
    </row>
    <row r="2221" spans="1:22" x14ac:dyDescent="0.2">
      <c r="A2221">
        <f t="shared" si="2249"/>
        <v>0.5</v>
      </c>
      <c r="B2221">
        <f t="shared" si="2254"/>
        <v>-0.43646103863490482</v>
      </c>
      <c r="C2221">
        <f t="shared" si="2255"/>
        <v>0.24392982956936626</v>
      </c>
      <c r="D2221">
        <f t="shared" si="2250"/>
        <v>-0.49999999999999989</v>
      </c>
      <c r="E2221">
        <f t="shared" si="2256"/>
        <v>-0.43646103863490487</v>
      </c>
      <c r="F2221">
        <f t="shared" si="2257"/>
        <v>0.24392982956936629</v>
      </c>
      <c r="G2221">
        <f t="shared" si="2251"/>
        <v>0.5</v>
      </c>
      <c r="H2221">
        <f t="shared" si="2258"/>
        <v>0.43646103863490482</v>
      </c>
      <c r="I2221">
        <f t="shared" si="2259"/>
        <v>-0.24392982956936626</v>
      </c>
      <c r="J2221">
        <f t="shared" si="2252"/>
        <v>0.49999999999999989</v>
      </c>
      <c r="K2221">
        <f t="shared" si="2260"/>
        <v>-0.43646103863490487</v>
      </c>
      <c r="L2221">
        <f t="shared" si="2261"/>
        <v>0.24392982956936629</v>
      </c>
      <c r="N2221">
        <v>150.80000000000001</v>
      </c>
      <c r="O2221">
        <f t="shared" si="2247"/>
        <v>75.052641009084752</v>
      </c>
      <c r="P2221">
        <f t="shared" si="2248"/>
        <v>14.947358990915237</v>
      </c>
      <c r="R2221">
        <f t="shared" si="2262"/>
        <v>-4.3442476654154021</v>
      </c>
      <c r="T2221">
        <f t="shared" si="2253"/>
        <v>14.929938029567534</v>
      </c>
      <c r="V2221">
        <f t="shared" si="2263"/>
        <v>0</v>
      </c>
    </row>
    <row r="2222" spans="1:22" x14ac:dyDescent="0.2">
      <c r="A2222">
        <f t="shared" si="2249"/>
        <v>0.5</v>
      </c>
      <c r="B2222">
        <f t="shared" si="2254"/>
        <v>-0.43688611151773254</v>
      </c>
      <c r="C2222">
        <f t="shared" si="2255"/>
        <v>0.24316769021174522</v>
      </c>
      <c r="D2222">
        <f t="shared" si="2250"/>
        <v>-0.49999999999999989</v>
      </c>
      <c r="E2222">
        <f t="shared" si="2256"/>
        <v>-0.43688611151773266</v>
      </c>
      <c r="F2222">
        <f t="shared" si="2257"/>
        <v>0.24316769021174525</v>
      </c>
      <c r="G2222">
        <f t="shared" si="2251"/>
        <v>0.5</v>
      </c>
      <c r="H2222">
        <f t="shared" si="2258"/>
        <v>0.43688611151773254</v>
      </c>
      <c r="I2222">
        <f t="shared" si="2259"/>
        <v>-0.24316769021174522</v>
      </c>
      <c r="J2222">
        <f t="shared" si="2252"/>
        <v>0.49999999999999989</v>
      </c>
      <c r="K2222">
        <f t="shared" si="2260"/>
        <v>-0.43688611151773266</v>
      </c>
      <c r="L2222">
        <f t="shared" si="2261"/>
        <v>0.24316769021174525</v>
      </c>
      <c r="N2222">
        <v>150.9</v>
      </c>
      <c r="O2222">
        <f t="shared" si="2247"/>
        <v>75.02354255500056</v>
      </c>
      <c r="P2222">
        <f t="shared" si="2248"/>
        <v>14.976457444999435</v>
      </c>
      <c r="R2222">
        <f t="shared" si="2262"/>
        <v>-4.3338728432337685</v>
      </c>
      <c r="T2222">
        <f t="shared" si="2253"/>
        <v>14.959036483651731</v>
      </c>
      <c r="V2222">
        <f t="shared" si="2263"/>
        <v>0</v>
      </c>
    </row>
    <row r="2223" spans="1:22" x14ac:dyDescent="0.2">
      <c r="A2223">
        <f t="shared" si="2249"/>
        <v>0.5</v>
      </c>
      <c r="B2223">
        <f t="shared" si="2254"/>
        <v>-0.43730985356969776</v>
      </c>
      <c r="C2223">
        <f t="shared" si="2255"/>
        <v>0.24240481012316853</v>
      </c>
      <c r="D2223">
        <f t="shared" si="2250"/>
        <v>-0.49999999999999989</v>
      </c>
      <c r="E2223">
        <f t="shared" si="2256"/>
        <v>-0.43730985356969782</v>
      </c>
      <c r="F2223">
        <f t="shared" si="2257"/>
        <v>0.24240481012316856</v>
      </c>
      <c r="G2223">
        <f t="shared" si="2251"/>
        <v>0.5</v>
      </c>
      <c r="H2223">
        <f t="shared" si="2258"/>
        <v>0.43730985356969776</v>
      </c>
      <c r="I2223">
        <f t="shared" si="2259"/>
        <v>-0.24240481012316853</v>
      </c>
      <c r="J2223">
        <f t="shared" si="2252"/>
        <v>0.49999999999999989</v>
      </c>
      <c r="K2223">
        <f t="shared" si="2260"/>
        <v>-0.43730985356969782</v>
      </c>
      <c r="L2223">
        <f t="shared" si="2261"/>
        <v>0.24240481012316856</v>
      </c>
      <c r="N2223">
        <v>151</v>
      </c>
      <c r="O2223">
        <f t="shared" si="2247"/>
        <v>74.994494341553334</v>
      </c>
      <c r="P2223">
        <f t="shared" si="2248"/>
        <v>15.005505658446676</v>
      </c>
      <c r="R2223">
        <f t="shared" si="2262"/>
        <v>-4.3234850473156321</v>
      </c>
      <c r="T2223">
        <f t="shared" si="2253"/>
        <v>14.988084697098973</v>
      </c>
      <c r="V2223">
        <f t="shared" si="2263"/>
        <v>0</v>
      </c>
    </row>
    <row r="2224" spans="1:22" x14ac:dyDescent="0.2">
      <c r="A2224">
        <f t="shared" si="2249"/>
        <v>0.5</v>
      </c>
      <c r="B2224">
        <f t="shared" si="2254"/>
        <v>-0.43773226350000882</v>
      </c>
      <c r="C2224">
        <f t="shared" si="2255"/>
        <v>0.24164119162750125</v>
      </c>
      <c r="D2224">
        <f t="shared" si="2250"/>
        <v>-0.49999999999999989</v>
      </c>
      <c r="E2224">
        <f t="shared" si="2256"/>
        <v>-0.43773226350000888</v>
      </c>
      <c r="F2224">
        <f t="shared" si="2257"/>
        <v>0.24164119162750131</v>
      </c>
      <c r="G2224">
        <f t="shared" si="2251"/>
        <v>0.5</v>
      </c>
      <c r="H2224">
        <f t="shared" si="2258"/>
        <v>0.43773226350000882</v>
      </c>
      <c r="I2224">
        <f t="shared" si="2259"/>
        <v>-0.24164119162750125</v>
      </c>
      <c r="J2224">
        <f t="shared" si="2252"/>
        <v>0.49999999999999989</v>
      </c>
      <c r="K2224">
        <f t="shared" si="2260"/>
        <v>-0.43773226350000888</v>
      </c>
      <c r="L2224">
        <f t="shared" si="2261"/>
        <v>0.24164119162750131</v>
      </c>
      <c r="N2224">
        <v>151.1</v>
      </c>
      <c r="O2224">
        <f t="shared" si="2247"/>
        <v>74.965496472187368</v>
      </c>
      <c r="P2224">
        <f t="shared" si="2248"/>
        <v>15.03450352781263</v>
      </c>
      <c r="R2224">
        <f t="shared" si="2262"/>
        <v>-4.3130843399419181</v>
      </c>
      <c r="T2224">
        <f t="shared" si="2253"/>
        <v>15.017082566464927</v>
      </c>
      <c r="V2224">
        <f t="shared" si="2263"/>
        <v>0</v>
      </c>
    </row>
    <row r="2225" spans="1:22" x14ac:dyDescent="0.2">
      <c r="A2225">
        <f t="shared" si="2249"/>
        <v>0.5</v>
      </c>
      <c r="B2225">
        <f t="shared" si="2254"/>
        <v>-0.43815334002193157</v>
      </c>
      <c r="C2225">
        <f t="shared" si="2255"/>
        <v>0.24087683705085777</v>
      </c>
      <c r="D2225">
        <f t="shared" si="2250"/>
        <v>-0.49999999999999989</v>
      </c>
      <c r="E2225">
        <f t="shared" si="2256"/>
        <v>-0.43815334002193163</v>
      </c>
      <c r="F2225">
        <f t="shared" si="2257"/>
        <v>0.2408768370508578</v>
      </c>
      <c r="G2225">
        <f t="shared" si="2251"/>
        <v>0.5</v>
      </c>
      <c r="H2225">
        <f t="shared" si="2258"/>
        <v>0.43815334002193157</v>
      </c>
      <c r="I2225">
        <f t="shared" si="2259"/>
        <v>-0.24087683705085777</v>
      </c>
      <c r="J2225">
        <f t="shared" si="2252"/>
        <v>0.49999999999999989</v>
      </c>
      <c r="K2225">
        <f t="shared" si="2260"/>
        <v>-0.43815334002193163</v>
      </c>
      <c r="L2225">
        <f t="shared" si="2261"/>
        <v>0.2408768370508578</v>
      </c>
      <c r="N2225">
        <v>151.19999999999999</v>
      </c>
      <c r="O2225">
        <f t="shared" si="2247"/>
        <v>74.936549050011692</v>
      </c>
      <c r="P2225">
        <f t="shared" si="2248"/>
        <v>15.063450949988315</v>
      </c>
      <c r="R2225">
        <f t="shared" si="2262"/>
        <v>-4.3026707833705977</v>
      </c>
      <c r="T2225">
        <f t="shared" si="2253"/>
        <v>15.046029988640612</v>
      </c>
      <c r="V2225">
        <f t="shared" si="2263"/>
        <v>0</v>
      </c>
    </row>
    <row r="2226" spans="1:22" x14ac:dyDescent="0.2">
      <c r="A2226">
        <f t="shared" si="2249"/>
        <v>0.5</v>
      </c>
      <c r="B2226">
        <f t="shared" si="2254"/>
        <v>-0.43857308185279431</v>
      </c>
      <c r="C2226">
        <f t="shared" si="2255"/>
        <v>0.24011174872159441</v>
      </c>
      <c r="D2226">
        <f t="shared" si="2250"/>
        <v>-0.49999999999999989</v>
      </c>
      <c r="E2226">
        <f t="shared" si="2256"/>
        <v>-0.43857308185279442</v>
      </c>
      <c r="F2226">
        <f t="shared" si="2257"/>
        <v>0.24011174872159444</v>
      </c>
      <c r="G2226">
        <f t="shared" si="2251"/>
        <v>0.5</v>
      </c>
      <c r="H2226">
        <f t="shared" si="2258"/>
        <v>0.43857308185279431</v>
      </c>
      <c r="I2226">
        <f t="shared" si="2259"/>
        <v>-0.24011174872159441</v>
      </c>
      <c r="J2226">
        <f t="shared" si="2252"/>
        <v>0.49999999999999989</v>
      </c>
      <c r="K2226">
        <f t="shared" si="2260"/>
        <v>-0.43857308185279442</v>
      </c>
      <c r="L2226">
        <f t="shared" si="2261"/>
        <v>0.24011174872159444</v>
      </c>
      <c r="N2226">
        <v>151.30000000000001</v>
      </c>
      <c r="O2226">
        <f t="shared" si="2247"/>
        <v>74.907652177799136</v>
      </c>
      <c r="P2226">
        <f t="shared" si="2248"/>
        <v>15.092347822200868</v>
      </c>
      <c r="R2226">
        <f t="shared" si="2262"/>
        <v>-4.2922444398351942</v>
      </c>
      <c r="T2226">
        <f t="shared" si="2253"/>
        <v>15.074926860853164</v>
      </c>
      <c r="V2226">
        <f t="shared" si="2263"/>
        <v>0</v>
      </c>
    </row>
    <row r="2227" spans="1:22" x14ac:dyDescent="0.2">
      <c r="A2227">
        <f t="shared" si="2249"/>
        <v>0.5</v>
      </c>
      <c r="B2227">
        <f t="shared" si="2254"/>
        <v>-0.43899148771399016</v>
      </c>
      <c r="C2227">
        <f t="shared" si="2255"/>
        <v>0.23934592897030343</v>
      </c>
      <c r="D2227">
        <f t="shared" si="2250"/>
        <v>-0.49999999999999989</v>
      </c>
      <c r="E2227">
        <f t="shared" si="2256"/>
        <v>-0.43899148771399027</v>
      </c>
      <c r="F2227">
        <f t="shared" si="2257"/>
        <v>0.23934592897030346</v>
      </c>
      <c r="G2227">
        <f t="shared" si="2251"/>
        <v>0.5</v>
      </c>
      <c r="H2227">
        <f t="shared" si="2258"/>
        <v>0.43899148771399016</v>
      </c>
      <c r="I2227">
        <f t="shared" si="2259"/>
        <v>-0.23934592897030343</v>
      </c>
      <c r="J2227">
        <f t="shared" si="2252"/>
        <v>0.49999999999999989</v>
      </c>
      <c r="K2227">
        <f t="shared" si="2260"/>
        <v>-0.43899148771399027</v>
      </c>
      <c r="L2227">
        <f t="shared" si="2261"/>
        <v>0.23934592897030346</v>
      </c>
      <c r="N2227">
        <v>151.4</v>
      </c>
      <c r="O2227">
        <f t="shared" si="2247"/>
        <v>74.878805957985847</v>
      </c>
      <c r="P2227">
        <f t="shared" si="2248"/>
        <v>15.12119404201415</v>
      </c>
      <c r="R2227">
        <f t="shared" si="2262"/>
        <v>-4.2818053715434523</v>
      </c>
      <c r="T2227">
        <f t="shared" si="2253"/>
        <v>15.103773080666446</v>
      </c>
      <c r="V2227">
        <f t="shared" si="2263"/>
        <v>0</v>
      </c>
    </row>
    <row r="2228" spans="1:22" x14ac:dyDescent="0.2">
      <c r="A2228">
        <f t="shared" si="2249"/>
        <v>0.5</v>
      </c>
      <c r="B2228">
        <f t="shared" si="2254"/>
        <v>-0.43940855633098258</v>
      </c>
      <c r="C2228">
        <f t="shared" si="2255"/>
        <v>0.23857938012980426</v>
      </c>
      <c r="D2228">
        <f t="shared" si="2250"/>
        <v>-0.49999999999999989</v>
      </c>
      <c r="E2228">
        <f t="shared" si="2256"/>
        <v>-0.43940855633098264</v>
      </c>
      <c r="F2228">
        <f t="shared" si="2257"/>
        <v>0.23857938012980429</v>
      </c>
      <c r="G2228">
        <f t="shared" si="2251"/>
        <v>0.5</v>
      </c>
      <c r="H2228">
        <f t="shared" si="2258"/>
        <v>0.43940855633098258</v>
      </c>
      <c r="I2228">
        <f t="shared" si="2259"/>
        <v>-0.23857938012980426</v>
      </c>
      <c r="J2228">
        <f t="shared" si="2252"/>
        <v>0.49999999999999989</v>
      </c>
      <c r="K2228">
        <f t="shared" si="2260"/>
        <v>-0.43940855633098264</v>
      </c>
      <c r="L2228">
        <f t="shared" si="2261"/>
        <v>0.23857938012980429</v>
      </c>
      <c r="N2228">
        <v>151.5</v>
      </c>
      <c r="O2228">
        <f t="shared" si="2247"/>
        <v>74.850010492670449</v>
      </c>
      <c r="P2228">
        <f t="shared" si="2248"/>
        <v>15.149989507329545</v>
      </c>
      <c r="R2228">
        <f t="shared" si="2262"/>
        <v>-4.2713536406757964</v>
      </c>
      <c r="T2228">
        <f t="shared" si="2253"/>
        <v>15.132568545981842</v>
      </c>
      <c r="V2228">
        <f t="shared" si="2263"/>
        <v>0</v>
      </c>
    </row>
    <row r="2229" spans="1:22" x14ac:dyDescent="0.2">
      <c r="A2229">
        <f t="shared" si="2249"/>
        <v>0.5</v>
      </c>
      <c r="B2229">
        <f t="shared" si="2254"/>
        <v>-0.43982428643330806</v>
      </c>
      <c r="C2229">
        <f t="shared" si="2255"/>
        <v>0.23781210453513774</v>
      </c>
      <c r="D2229">
        <f t="shared" si="2250"/>
        <v>-0.49999999999999989</v>
      </c>
      <c r="E2229">
        <f t="shared" si="2256"/>
        <v>-0.43982428643330812</v>
      </c>
      <c r="F2229">
        <f t="shared" si="2257"/>
        <v>0.23781210453513776</v>
      </c>
      <c r="G2229">
        <f t="shared" si="2251"/>
        <v>0.5</v>
      </c>
      <c r="H2229">
        <f t="shared" si="2258"/>
        <v>0.43982428643330806</v>
      </c>
      <c r="I2229">
        <f t="shared" si="2259"/>
        <v>-0.23781210453513774</v>
      </c>
      <c r="J2229">
        <f t="shared" si="2252"/>
        <v>0.49999999999999989</v>
      </c>
      <c r="K2229">
        <f t="shared" si="2260"/>
        <v>-0.43982428643330812</v>
      </c>
      <c r="L2229">
        <f t="shared" si="2261"/>
        <v>0.23781210453513776</v>
      </c>
      <c r="N2229">
        <v>151.6</v>
      </c>
      <c r="O2229">
        <f t="shared" si="2247"/>
        <v>74.821265883613449</v>
      </c>
      <c r="P2229">
        <f t="shared" si="2248"/>
        <v>15.178734116386543</v>
      </c>
      <c r="R2229">
        <f t="shared" si="2262"/>
        <v>-4.2608893093840692</v>
      </c>
      <c r="T2229">
        <f t="shared" si="2253"/>
        <v>15.16131315503884</v>
      </c>
      <c r="V2229">
        <f t="shared" si="2263"/>
        <v>0</v>
      </c>
    </row>
    <row r="2230" spans="1:22" x14ac:dyDescent="0.2">
      <c r="A2230">
        <f t="shared" si="2249"/>
        <v>0.5</v>
      </c>
      <c r="B2230">
        <f t="shared" si="2254"/>
        <v>-0.44023867675458095</v>
      </c>
      <c r="C2230">
        <f t="shared" si="2255"/>
        <v>0.23704410452355812</v>
      </c>
      <c r="D2230">
        <f t="shared" si="2250"/>
        <v>-0.49999999999999989</v>
      </c>
      <c r="E2230">
        <f t="shared" si="2256"/>
        <v>-0.440238676754581</v>
      </c>
      <c r="F2230">
        <f t="shared" si="2257"/>
        <v>0.23704410452355815</v>
      </c>
      <c r="G2230">
        <f t="shared" si="2251"/>
        <v>0.5</v>
      </c>
      <c r="H2230">
        <f t="shared" si="2258"/>
        <v>0.44023867675458095</v>
      </c>
      <c r="I2230">
        <f t="shared" si="2259"/>
        <v>-0.23704410452355812</v>
      </c>
      <c r="J2230">
        <f t="shared" si="2252"/>
        <v>0.49999999999999989</v>
      </c>
      <c r="K2230">
        <f t="shared" si="2260"/>
        <v>-0.440238676754581</v>
      </c>
      <c r="L2230">
        <f t="shared" si="2261"/>
        <v>0.23704410452355815</v>
      </c>
      <c r="N2230">
        <v>151.69999999999999</v>
      </c>
      <c r="O2230">
        <f t="shared" si="2247"/>
        <v>74.792572232236537</v>
      </c>
      <c r="P2230">
        <f t="shared" si="2248"/>
        <v>15.207427767763457</v>
      </c>
      <c r="R2230">
        <f t="shared" si="2262"/>
        <v>-4.2504124397899385</v>
      </c>
      <c r="T2230">
        <f t="shared" si="2253"/>
        <v>15.190006806415754</v>
      </c>
      <c r="V2230">
        <f t="shared" si="2263"/>
        <v>0</v>
      </c>
    </row>
    <row r="2231" spans="1:22" x14ac:dyDescent="0.2">
      <c r="A2231">
        <f t="shared" si="2249"/>
        <v>0.5</v>
      </c>
      <c r="B2231">
        <f t="shared" si="2254"/>
        <v>-0.44065172603249608</v>
      </c>
      <c r="C2231">
        <f t="shared" si="2255"/>
        <v>0.23627538243452684</v>
      </c>
      <c r="D2231">
        <f t="shared" si="2250"/>
        <v>-0.49999999999999989</v>
      </c>
      <c r="E2231">
        <f t="shared" si="2256"/>
        <v>-0.44065172603249614</v>
      </c>
      <c r="F2231">
        <f t="shared" si="2257"/>
        <v>0.23627538243452686</v>
      </c>
      <c r="G2231">
        <f t="shared" si="2251"/>
        <v>0.5</v>
      </c>
      <c r="H2231">
        <f t="shared" si="2258"/>
        <v>0.44065172603249608</v>
      </c>
      <c r="I2231">
        <f t="shared" si="2259"/>
        <v>-0.23627538243452684</v>
      </c>
      <c r="J2231">
        <f t="shared" si="2252"/>
        <v>0.49999999999999989</v>
      </c>
      <c r="K2231">
        <f t="shared" si="2260"/>
        <v>-0.44065172603249614</v>
      </c>
      <c r="L2231">
        <f t="shared" si="2261"/>
        <v>0.23627538243452686</v>
      </c>
      <c r="N2231">
        <v>151.80000000000001</v>
      </c>
      <c r="O2231">
        <f t="shared" si="2247"/>
        <v>74.763929639621978</v>
      </c>
      <c r="P2231">
        <f t="shared" si="2248"/>
        <v>15.236070360378029</v>
      </c>
      <c r="R2231">
        <f t="shared" si="2262"/>
        <v>-4.2399230939836698</v>
      </c>
      <c r="T2231">
        <f t="shared" si="2253"/>
        <v>15.218649399030326</v>
      </c>
      <c r="V2231">
        <f t="shared" si="2263"/>
        <v>0</v>
      </c>
    </row>
    <row r="2232" spans="1:22" x14ac:dyDescent="0.2">
      <c r="A2232">
        <f t="shared" si="2249"/>
        <v>0.5</v>
      </c>
      <c r="B2232">
        <f t="shared" si="2254"/>
        <v>-0.44106343300883383</v>
      </c>
      <c r="C2232">
        <f t="shared" si="2255"/>
        <v>0.23550594060970487</v>
      </c>
      <c r="D2232">
        <f t="shared" si="2250"/>
        <v>-0.49999999999999989</v>
      </c>
      <c r="E2232">
        <f t="shared" si="2256"/>
        <v>-0.44106343300883394</v>
      </c>
      <c r="F2232">
        <f t="shared" si="2257"/>
        <v>0.23550594060970492</v>
      </c>
      <c r="G2232">
        <f t="shared" si="2251"/>
        <v>0.5</v>
      </c>
      <c r="H2232">
        <f t="shared" si="2258"/>
        <v>0.44106343300883383</v>
      </c>
      <c r="I2232">
        <f t="shared" si="2259"/>
        <v>-0.23550594060970487</v>
      </c>
      <c r="J2232">
        <f t="shared" si="2252"/>
        <v>0.49999999999999989</v>
      </c>
      <c r="K2232">
        <f t="shared" si="2260"/>
        <v>-0.44106343300883394</v>
      </c>
      <c r="L2232">
        <f t="shared" si="2261"/>
        <v>0.23550594060970492</v>
      </c>
      <c r="N2232">
        <v>151.9</v>
      </c>
      <c r="O2232">
        <f t="shared" si="2247"/>
        <v>74.735338206511884</v>
      </c>
      <c r="P2232">
        <f t="shared" si="2248"/>
        <v>15.264661793488122</v>
      </c>
      <c r="R2232">
        <f t="shared" si="2262"/>
        <v>-4.2294213340226587</v>
      </c>
      <c r="T2232">
        <f t="shared" si="2253"/>
        <v>15.247240832140418</v>
      </c>
      <c r="V2232">
        <f t="shared" si="2263"/>
        <v>0</v>
      </c>
    </row>
    <row r="2233" spans="1:22" x14ac:dyDescent="0.2">
      <c r="A2233">
        <f t="shared" si="2249"/>
        <v>0.5</v>
      </c>
      <c r="B2233">
        <f t="shared" si="2254"/>
        <v>-0.44147379642946338</v>
      </c>
      <c r="C2233">
        <f t="shared" si="2255"/>
        <v>0.23473578139294529</v>
      </c>
      <c r="D2233">
        <f t="shared" si="2250"/>
        <v>-0.49999999999999989</v>
      </c>
      <c r="E2233">
        <f t="shared" si="2256"/>
        <v>-0.44147379642946344</v>
      </c>
      <c r="F2233">
        <f t="shared" si="2257"/>
        <v>0.23473578139294535</v>
      </c>
      <c r="G2233">
        <f t="shared" si="2251"/>
        <v>0.5</v>
      </c>
      <c r="H2233">
        <f t="shared" si="2258"/>
        <v>0.44147379642946338</v>
      </c>
      <c r="I2233">
        <f t="shared" si="2259"/>
        <v>-0.23473578139294529</v>
      </c>
      <c r="J2233">
        <f t="shared" si="2252"/>
        <v>0.49999999999999989</v>
      </c>
      <c r="K2233">
        <f t="shared" si="2260"/>
        <v>-0.44147379642946344</v>
      </c>
      <c r="L2233">
        <f t="shared" si="2261"/>
        <v>0.23473578139294535</v>
      </c>
      <c r="N2233">
        <v>152</v>
      </c>
      <c r="O2233">
        <f t="shared" si="2247"/>
        <v>74.706798033307706</v>
      </c>
      <c r="P2233">
        <f t="shared" si="2248"/>
        <v>15.293201966692296</v>
      </c>
      <c r="R2233">
        <f t="shared" si="2262"/>
        <v>-4.2189072219300865</v>
      </c>
      <c r="T2233">
        <f t="shared" si="2253"/>
        <v>15.275781005344593</v>
      </c>
      <c r="V2233">
        <f t="shared" si="2263"/>
        <v>0</v>
      </c>
    </row>
    <row r="2234" spans="1:22" x14ac:dyDescent="0.2">
      <c r="A2234">
        <f t="shared" si="2249"/>
        <v>0.5</v>
      </c>
      <c r="B2234">
        <f t="shared" si="2254"/>
        <v>-0.44188281504434668</v>
      </c>
      <c r="C2234">
        <f t="shared" si="2255"/>
        <v>0.23396490713028667</v>
      </c>
      <c r="D2234">
        <f t="shared" si="2250"/>
        <v>-0.49999999999999989</v>
      </c>
      <c r="E2234">
        <f t="shared" si="2256"/>
        <v>-0.44188281504434673</v>
      </c>
      <c r="F2234">
        <f t="shared" si="2257"/>
        <v>0.2339649071302867</v>
      </c>
      <c r="G2234">
        <f t="shared" si="2251"/>
        <v>0.5</v>
      </c>
      <c r="H2234">
        <f t="shared" si="2258"/>
        <v>0.44188281504434668</v>
      </c>
      <c r="I2234">
        <f t="shared" si="2259"/>
        <v>-0.23396490713028667</v>
      </c>
      <c r="J2234">
        <f t="shared" si="2252"/>
        <v>0.49999999999999989</v>
      </c>
      <c r="K2234">
        <f t="shared" si="2260"/>
        <v>-0.44188281504434673</v>
      </c>
      <c r="L2234">
        <f t="shared" si="2261"/>
        <v>0.2339649071302867</v>
      </c>
      <c r="N2234">
        <v>152.1</v>
      </c>
      <c r="O2234">
        <f t="shared" si="2247"/>
        <v>74.678309220069494</v>
      </c>
      <c r="P2234">
        <f t="shared" si="2248"/>
        <v>15.321690779930515</v>
      </c>
      <c r="R2234">
        <f t="shared" si="2262"/>
        <v>-4.2083808196934616</v>
      </c>
      <c r="T2234">
        <f t="shared" si="2253"/>
        <v>15.304269818582812</v>
      </c>
      <c r="V2234">
        <f t="shared" si="2263"/>
        <v>0</v>
      </c>
    </row>
    <row r="2235" spans="1:22" x14ac:dyDescent="0.2">
      <c r="A2235">
        <f t="shared" si="2249"/>
        <v>0.5</v>
      </c>
      <c r="B2235">
        <f t="shared" si="2254"/>
        <v>-0.44229048760754192</v>
      </c>
      <c r="C2235">
        <f t="shared" si="2255"/>
        <v>0.23319332016994562</v>
      </c>
      <c r="D2235">
        <f t="shared" si="2250"/>
        <v>-0.49999999999999989</v>
      </c>
      <c r="E2235">
        <f t="shared" si="2256"/>
        <v>-0.44229048760754197</v>
      </c>
      <c r="F2235">
        <f t="shared" si="2257"/>
        <v>0.23319332016994565</v>
      </c>
      <c r="G2235">
        <f t="shared" si="2251"/>
        <v>0.5</v>
      </c>
      <c r="H2235">
        <f t="shared" si="2258"/>
        <v>0.44229048760754192</v>
      </c>
      <c r="I2235">
        <f t="shared" si="2259"/>
        <v>-0.23319332016994562</v>
      </c>
      <c r="J2235">
        <f t="shared" si="2252"/>
        <v>0.49999999999999989</v>
      </c>
      <c r="K2235">
        <f t="shared" si="2260"/>
        <v>-0.44229048760754197</v>
      </c>
      <c r="L2235">
        <f t="shared" si="2261"/>
        <v>0.23319332016994565</v>
      </c>
      <c r="N2235">
        <v>152.19999999999999</v>
      </c>
      <c r="O2235">
        <f t="shared" si="2247"/>
        <v>74.64987186651534</v>
      </c>
      <c r="P2235">
        <f t="shared" si="2248"/>
        <v>15.350128133484658</v>
      </c>
      <c r="R2235">
        <f t="shared" si="2262"/>
        <v>-4.1978421892633673</v>
      </c>
      <c r="T2235">
        <f t="shared" si="2253"/>
        <v>15.332707172136955</v>
      </c>
      <c r="V2235">
        <f t="shared" si="2263"/>
        <v>0</v>
      </c>
    </row>
    <row r="2236" spans="1:22" x14ac:dyDescent="0.2">
      <c r="A2236">
        <f t="shared" si="2249"/>
        <v>0.5</v>
      </c>
      <c r="B2236">
        <f t="shared" si="2254"/>
        <v>-0.44269681287720786</v>
      </c>
      <c r="C2236">
        <f t="shared" si="2255"/>
        <v>0.2324210228623097</v>
      </c>
      <c r="D2236">
        <f t="shared" si="2250"/>
        <v>-0.49999999999999989</v>
      </c>
      <c r="E2236">
        <f t="shared" si="2256"/>
        <v>-0.44269681287720791</v>
      </c>
      <c r="F2236">
        <f t="shared" si="2257"/>
        <v>0.23242102286230973</v>
      </c>
      <c r="G2236">
        <f t="shared" si="2251"/>
        <v>0.5</v>
      </c>
      <c r="H2236">
        <f t="shared" si="2258"/>
        <v>0.44269681287720786</v>
      </c>
      <c r="I2236">
        <f t="shared" si="2259"/>
        <v>-0.2324210228623097</v>
      </c>
      <c r="J2236">
        <f t="shared" si="2252"/>
        <v>0.49999999999999989</v>
      </c>
      <c r="K2236">
        <f t="shared" si="2260"/>
        <v>-0.44269681287720791</v>
      </c>
      <c r="L2236">
        <f t="shared" si="2261"/>
        <v>0.23242102286230973</v>
      </c>
      <c r="N2236">
        <v>152.30000000000001</v>
      </c>
      <c r="O2236">
        <f t="shared" si="2247"/>
        <v>74.621486072020843</v>
      </c>
      <c r="P2236">
        <f t="shared" si="2248"/>
        <v>15.378513927979151</v>
      </c>
      <c r="R2236">
        <f t="shared" si="2262"/>
        <v>-4.1872913925520532</v>
      </c>
      <c r="T2236">
        <f t="shared" si="2253"/>
        <v>15.361092966631448</v>
      </c>
      <c r="V2236">
        <f t="shared" si="2263"/>
        <v>0</v>
      </c>
    </row>
    <row r="2237" spans="1:22" x14ac:dyDescent="0.2">
      <c r="A2237">
        <f t="shared" si="2249"/>
        <v>0.5</v>
      </c>
      <c r="B2237">
        <f t="shared" si="2254"/>
        <v>-0.44310178961560731</v>
      </c>
      <c r="C2237">
        <f t="shared" si="2255"/>
        <v>0.23164801755993078</v>
      </c>
      <c r="D2237">
        <f t="shared" si="2250"/>
        <v>-0.49999999999999989</v>
      </c>
      <c r="E2237">
        <f t="shared" si="2256"/>
        <v>-0.44310178961560737</v>
      </c>
      <c r="F2237">
        <f t="shared" si="2257"/>
        <v>0.23164801755993081</v>
      </c>
      <c r="G2237">
        <f t="shared" si="2251"/>
        <v>0.5</v>
      </c>
      <c r="H2237">
        <f t="shared" si="2258"/>
        <v>0.44310178961560731</v>
      </c>
      <c r="I2237">
        <f t="shared" si="2259"/>
        <v>-0.23164801755993078</v>
      </c>
      <c r="J2237">
        <f t="shared" si="2252"/>
        <v>0.49999999999999989</v>
      </c>
      <c r="K2237">
        <f t="shared" si="2260"/>
        <v>-0.44310178961560737</v>
      </c>
      <c r="L2237">
        <f t="shared" si="2261"/>
        <v>0.23164801755993081</v>
      </c>
      <c r="N2237">
        <v>152.4</v>
      </c>
      <c r="O2237">
        <f t="shared" si="2247"/>
        <v>74.593151935618437</v>
      </c>
      <c r="P2237">
        <f t="shared" si="2248"/>
        <v>15.40684806438157</v>
      </c>
      <c r="R2237">
        <f t="shared" si="2262"/>
        <v>-4.1767284914320761</v>
      </c>
      <c r="T2237">
        <f t="shared" si="2253"/>
        <v>15.389427103033867</v>
      </c>
      <c r="V2237">
        <f t="shared" si="2263"/>
        <v>0</v>
      </c>
    </row>
    <row r="2238" spans="1:22" x14ac:dyDescent="0.2">
      <c r="A2238">
        <f t="shared" si="2249"/>
        <v>0.5</v>
      </c>
      <c r="B2238">
        <f t="shared" si="2254"/>
        <v>-0.4435054165891108</v>
      </c>
      <c r="C2238">
        <f t="shared" si="2255"/>
        <v>0.2308743066175169</v>
      </c>
      <c r="D2238">
        <f t="shared" si="2250"/>
        <v>-0.49999999999999989</v>
      </c>
      <c r="E2238">
        <f t="shared" si="2256"/>
        <v>-0.44350541658911086</v>
      </c>
      <c r="F2238">
        <f t="shared" si="2257"/>
        <v>0.23087430661751696</v>
      </c>
      <c r="G2238">
        <f t="shared" si="2251"/>
        <v>0.5</v>
      </c>
      <c r="H2238">
        <f t="shared" si="2258"/>
        <v>0.4435054165891108</v>
      </c>
      <c r="I2238">
        <f t="shared" si="2259"/>
        <v>-0.2308743066175169</v>
      </c>
      <c r="J2238">
        <f t="shared" si="2252"/>
        <v>0.49999999999999989</v>
      </c>
      <c r="K2238">
        <f t="shared" si="2260"/>
        <v>-0.44350541658911086</v>
      </c>
      <c r="L2238">
        <f t="shared" si="2261"/>
        <v>0.23087430661751696</v>
      </c>
      <c r="N2238">
        <v>152.5</v>
      </c>
      <c r="O2238">
        <f t="shared" si="2247"/>
        <v>74.564869555996751</v>
      </c>
      <c r="P2238">
        <f t="shared" si="2248"/>
        <v>15.435130444003244</v>
      </c>
      <c r="R2238">
        <f t="shared" si="2262"/>
        <v>-4.1661535477349485</v>
      </c>
      <c r="T2238">
        <f t="shared" si="2253"/>
        <v>15.417709482655541</v>
      </c>
      <c r="V2238">
        <f t="shared" si="2263"/>
        <v>0</v>
      </c>
    </row>
    <row r="2239" spans="1:22" x14ac:dyDescent="0.2">
      <c r="A2239">
        <f t="shared" si="2249"/>
        <v>0.5</v>
      </c>
      <c r="B2239">
        <f t="shared" si="2254"/>
        <v>-0.44390769256820056</v>
      </c>
      <c r="C2239">
        <f t="shared" si="2255"/>
        <v>0.23009989239192585</v>
      </c>
      <c r="D2239">
        <f t="shared" si="2250"/>
        <v>-0.49999999999999989</v>
      </c>
      <c r="E2239">
        <f t="shared" si="2256"/>
        <v>-0.44390769256820062</v>
      </c>
      <c r="F2239">
        <f t="shared" si="2257"/>
        <v>0.23009989239192588</v>
      </c>
      <c r="G2239">
        <f t="shared" si="2251"/>
        <v>0.5</v>
      </c>
      <c r="H2239">
        <f t="shared" si="2258"/>
        <v>0.44390769256820056</v>
      </c>
      <c r="I2239">
        <f t="shared" si="2259"/>
        <v>-0.23009989239192585</v>
      </c>
      <c r="J2239">
        <f t="shared" si="2252"/>
        <v>0.49999999999999989</v>
      </c>
      <c r="K2239">
        <f t="shared" si="2260"/>
        <v>-0.44390769256820062</v>
      </c>
      <c r="L2239">
        <f t="shared" si="2261"/>
        <v>0.23009989239192588</v>
      </c>
      <c r="N2239">
        <v>152.6</v>
      </c>
      <c r="O2239">
        <f t="shared" si="2247"/>
        <v>74.536639031500258</v>
      </c>
      <c r="P2239">
        <f t="shared" si="2248"/>
        <v>15.463360968499748</v>
      </c>
      <c r="R2239">
        <f t="shared" si="2262"/>
        <v>-4.1555666232498556</v>
      </c>
      <c r="T2239">
        <f t="shared" si="2253"/>
        <v>15.445940007152045</v>
      </c>
      <c r="V2239">
        <f t="shared" si="2263"/>
        <v>0</v>
      </c>
    </row>
    <row r="2240" spans="1:22" x14ac:dyDescent="0.2">
      <c r="A2240">
        <f t="shared" si="2249"/>
        <v>0.5</v>
      </c>
      <c r="B2240">
        <f t="shared" si="2254"/>
        <v>-0.44430861632747426</v>
      </c>
      <c r="C2240">
        <f t="shared" si="2255"/>
        <v>0.22932477724215752</v>
      </c>
      <c r="D2240">
        <f t="shared" si="2250"/>
        <v>-0.49999999999999989</v>
      </c>
      <c r="E2240">
        <f t="shared" si="2256"/>
        <v>-0.44430861632747431</v>
      </c>
      <c r="F2240">
        <f t="shared" si="2257"/>
        <v>0.22932477724215755</v>
      </c>
      <c r="G2240">
        <f t="shared" si="2251"/>
        <v>0.5</v>
      </c>
      <c r="H2240">
        <f t="shared" si="2258"/>
        <v>0.44430861632747426</v>
      </c>
      <c r="I2240">
        <f t="shared" si="2259"/>
        <v>-0.22932477724215752</v>
      </c>
      <c r="J2240">
        <f t="shared" si="2252"/>
        <v>0.49999999999999989</v>
      </c>
      <c r="K2240">
        <f t="shared" si="2260"/>
        <v>-0.44430861632747431</v>
      </c>
      <c r="L2240">
        <f t="shared" si="2261"/>
        <v>0.22932477724215755</v>
      </c>
      <c r="N2240">
        <v>152.69999999999999</v>
      </c>
      <c r="O2240">
        <f t="shared" si="2247"/>
        <v>74.508460460128489</v>
      </c>
      <c r="P2240">
        <f t="shared" si="2248"/>
        <v>15.4915395398715</v>
      </c>
      <c r="R2240">
        <f t="shared" si="2262"/>
        <v>-4.1449677797223252</v>
      </c>
      <c r="T2240">
        <f t="shared" si="2253"/>
        <v>15.474118578523797</v>
      </c>
      <c r="V2240">
        <f t="shared" si="2263"/>
        <v>0</v>
      </c>
    </row>
    <row r="2241" spans="1:22" x14ac:dyDescent="0.2">
      <c r="A2241">
        <f t="shared" si="2249"/>
        <v>0.5</v>
      </c>
      <c r="B2241">
        <f t="shared" si="2254"/>
        <v>-0.44470818664564871</v>
      </c>
      <c r="C2241">
        <f t="shared" si="2255"/>
        <v>0.228548963529347</v>
      </c>
      <c r="D2241">
        <f t="shared" si="2250"/>
        <v>-0.49999999999999989</v>
      </c>
      <c r="E2241">
        <f t="shared" si="2256"/>
        <v>-0.44470818664564876</v>
      </c>
      <c r="F2241">
        <f t="shared" si="2257"/>
        <v>0.22854896352934703</v>
      </c>
      <c r="G2241">
        <f t="shared" si="2251"/>
        <v>0.5</v>
      </c>
      <c r="H2241">
        <f t="shared" si="2258"/>
        <v>0.44470818664564871</v>
      </c>
      <c r="I2241">
        <f t="shared" si="2259"/>
        <v>-0.228548963529347</v>
      </c>
      <c r="J2241">
        <f t="shared" si="2252"/>
        <v>0.49999999999999989</v>
      </c>
      <c r="K2241">
        <f t="shared" si="2260"/>
        <v>-0.44470818664564876</v>
      </c>
      <c r="L2241">
        <f t="shared" si="2261"/>
        <v>0.22854896352934703</v>
      </c>
      <c r="N2241">
        <v>152.80000000000001</v>
      </c>
      <c r="O2241">
        <f t="shared" si="2247"/>
        <v>74.480333939535669</v>
      </c>
      <c r="P2241">
        <f t="shared" si="2248"/>
        <v>15.519666060464321</v>
      </c>
      <c r="R2241">
        <f t="shared" si="2262"/>
        <v>-4.134357078852851</v>
      </c>
      <c r="T2241">
        <f t="shared" si="2253"/>
        <v>15.502245099116617</v>
      </c>
      <c r="V2241">
        <f t="shared" si="2263"/>
        <v>0</v>
      </c>
    </row>
    <row r="2242" spans="1:22" x14ac:dyDescent="0.2">
      <c r="A2242">
        <f t="shared" si="2249"/>
        <v>0.5</v>
      </c>
      <c r="B2242">
        <f t="shared" si="2254"/>
        <v>-0.4451064023055632</v>
      </c>
      <c r="C2242">
        <f t="shared" si="2255"/>
        <v>0.22777245361675774</v>
      </c>
      <c r="D2242">
        <f t="shared" si="2250"/>
        <v>-0.49999999999999989</v>
      </c>
      <c r="E2242">
        <f t="shared" si="2256"/>
        <v>-0.44510640230556325</v>
      </c>
      <c r="F2242">
        <f t="shared" si="2257"/>
        <v>0.22777245361675777</v>
      </c>
      <c r="G2242">
        <f t="shared" si="2251"/>
        <v>0.5</v>
      </c>
      <c r="H2242">
        <f t="shared" si="2258"/>
        <v>0.4451064023055632</v>
      </c>
      <c r="I2242">
        <f t="shared" si="2259"/>
        <v>-0.22777245361675774</v>
      </c>
      <c r="J2242">
        <f t="shared" si="2252"/>
        <v>0.49999999999999989</v>
      </c>
      <c r="K2242">
        <f t="shared" si="2260"/>
        <v>-0.44510640230556325</v>
      </c>
      <c r="L2242">
        <f t="shared" si="2261"/>
        <v>0.22777245361675777</v>
      </c>
      <c r="N2242">
        <v>152.9</v>
      </c>
      <c r="O2242">
        <f t="shared" si="2247"/>
        <v>74.452259567030083</v>
      </c>
      <c r="P2242">
        <f t="shared" si="2248"/>
        <v>15.54774043296992</v>
      </c>
      <c r="R2242">
        <f t="shared" si="2262"/>
        <v>-4.1237345822956399</v>
      </c>
      <c r="T2242">
        <f t="shared" si="2253"/>
        <v>15.530319471622217</v>
      </c>
      <c r="V2242">
        <f t="shared" si="2263"/>
        <v>0</v>
      </c>
    </row>
    <row r="2243" spans="1:22" x14ac:dyDescent="0.2">
      <c r="A2243">
        <f t="shared" si="2249"/>
        <v>0.5</v>
      </c>
      <c r="B2243">
        <f t="shared" si="2254"/>
        <v>-0.44550326209418384</v>
      </c>
      <c r="C2243">
        <f t="shared" si="2255"/>
        <v>0.2269952498697734</v>
      </c>
      <c r="D2243">
        <f t="shared" si="2250"/>
        <v>-0.49999999999999989</v>
      </c>
      <c r="E2243">
        <f t="shared" si="2256"/>
        <v>-0.44550326209418389</v>
      </c>
      <c r="F2243">
        <f t="shared" si="2257"/>
        <v>0.22699524986977343</v>
      </c>
      <c r="G2243">
        <f t="shared" si="2251"/>
        <v>0.5</v>
      </c>
      <c r="H2243">
        <f t="shared" si="2258"/>
        <v>0.44550326209418384</v>
      </c>
      <c r="I2243">
        <f t="shared" si="2259"/>
        <v>-0.2269952498697734</v>
      </c>
      <c r="J2243">
        <f t="shared" si="2252"/>
        <v>0.49999999999999989</v>
      </c>
      <c r="K2243">
        <f t="shared" si="2260"/>
        <v>-0.44550326209418389</v>
      </c>
      <c r="L2243">
        <f t="shared" si="2261"/>
        <v>0.22699524986977343</v>
      </c>
      <c r="N2243">
        <v>153</v>
      </c>
      <c r="O2243">
        <f t="shared" si="2247"/>
        <v>74.424237439573531</v>
      </c>
      <c r="P2243">
        <f t="shared" si="2248"/>
        <v>15.575762560426478</v>
      </c>
      <c r="R2243">
        <f t="shared" si="2262"/>
        <v>-4.113100351657307</v>
      </c>
      <c r="T2243">
        <f t="shared" si="2253"/>
        <v>15.558341599078775</v>
      </c>
      <c r="V2243">
        <f t="shared" si="2263"/>
        <v>0</v>
      </c>
    </row>
    <row r="2244" spans="1:22" x14ac:dyDescent="0.2">
      <c r="A2244">
        <f t="shared" si="2249"/>
        <v>0.5</v>
      </c>
      <c r="B2244">
        <f t="shared" si="2254"/>
        <v>-0.44589876480260693</v>
      </c>
      <c r="C2244">
        <f t="shared" si="2255"/>
        <v>0.22621735465589143</v>
      </c>
      <c r="D2244">
        <f t="shared" si="2250"/>
        <v>-0.49999999999999989</v>
      </c>
      <c r="E2244">
        <f t="shared" si="2256"/>
        <v>-0.44589876480260698</v>
      </c>
      <c r="F2244">
        <f t="shared" si="2257"/>
        <v>0.22621735465589146</v>
      </c>
      <c r="G2244">
        <f t="shared" si="2251"/>
        <v>0.5</v>
      </c>
      <c r="H2244">
        <f t="shared" si="2258"/>
        <v>0.44589876480260693</v>
      </c>
      <c r="I2244">
        <f t="shared" si="2259"/>
        <v>-0.22621735465589143</v>
      </c>
      <c r="J2244">
        <f t="shared" si="2252"/>
        <v>0.49999999999999989</v>
      </c>
      <c r="K2244">
        <f t="shared" si="2260"/>
        <v>-0.44589876480260698</v>
      </c>
      <c r="L2244">
        <f t="shared" si="2261"/>
        <v>0.22621735465589146</v>
      </c>
      <c r="N2244">
        <v>153.1</v>
      </c>
      <c r="O2244">
        <f t="shared" si="2247"/>
        <v>74.396267653780896</v>
      </c>
      <c r="P2244">
        <f t="shared" si="2248"/>
        <v>15.603732346219097</v>
      </c>
      <c r="R2244">
        <f t="shared" si="2262"/>
        <v>-4.1024544484955534</v>
      </c>
      <c r="T2244">
        <f t="shared" si="2253"/>
        <v>15.586311384871394</v>
      </c>
      <c r="V2244">
        <f t="shared" si="2263"/>
        <v>0</v>
      </c>
    </row>
    <row r="2245" spans="1:22" x14ac:dyDescent="0.2">
      <c r="A2245">
        <f t="shared" si="2249"/>
        <v>0.5</v>
      </c>
      <c r="B2245">
        <f t="shared" si="2254"/>
        <v>-0.44629290922606257</v>
      </c>
      <c r="C2245">
        <f t="shared" si="2255"/>
        <v>0.22543877034471546</v>
      </c>
      <c r="D2245">
        <f t="shared" si="2250"/>
        <v>-0.49999999999999989</v>
      </c>
      <c r="E2245">
        <f t="shared" si="2256"/>
        <v>-0.44629290922606268</v>
      </c>
      <c r="F2245">
        <f t="shared" si="2257"/>
        <v>0.22543877034471552</v>
      </c>
      <c r="G2245">
        <f t="shared" si="2251"/>
        <v>0.5</v>
      </c>
      <c r="H2245">
        <f t="shared" si="2258"/>
        <v>0.44629290922606257</v>
      </c>
      <c r="I2245">
        <f t="shared" si="2259"/>
        <v>-0.22543877034471546</v>
      </c>
      <c r="J2245">
        <f t="shared" si="2252"/>
        <v>0.49999999999999989</v>
      </c>
      <c r="K2245">
        <f t="shared" si="2260"/>
        <v>-0.44629290922606268</v>
      </c>
      <c r="L2245">
        <f t="shared" si="2261"/>
        <v>0.22543877034471552</v>
      </c>
      <c r="N2245">
        <v>153.19999999999999</v>
      </c>
      <c r="O2245">
        <f t="shared" si="2247"/>
        <v>74.368350305919648</v>
      </c>
      <c r="P2245">
        <f t="shared" si="2248"/>
        <v>15.63164969408035</v>
      </c>
      <c r="R2245">
        <f t="shared" si="2262"/>
        <v>-4.0917969343179568</v>
      </c>
      <c r="T2245">
        <f t="shared" si="2253"/>
        <v>15.614228732732647</v>
      </c>
      <c r="V2245">
        <f t="shared" si="2263"/>
        <v>0</v>
      </c>
    </row>
    <row r="2246" spans="1:22" x14ac:dyDescent="0.2">
      <c r="A2246">
        <f t="shared" si="2249"/>
        <v>0.5</v>
      </c>
      <c r="B2246">
        <f t="shared" si="2254"/>
        <v>-0.44668569416391873</v>
      </c>
      <c r="C2246">
        <f t="shared" si="2255"/>
        <v>0.22465949930794823</v>
      </c>
      <c r="D2246">
        <f t="shared" si="2250"/>
        <v>-0.49999999999999989</v>
      </c>
      <c r="E2246">
        <f t="shared" si="2256"/>
        <v>-0.44668569416391879</v>
      </c>
      <c r="F2246">
        <f t="shared" si="2257"/>
        <v>0.22465949930794826</v>
      </c>
      <c r="G2246">
        <f t="shared" si="2251"/>
        <v>0.5</v>
      </c>
      <c r="H2246">
        <f t="shared" si="2258"/>
        <v>0.44668569416391873</v>
      </c>
      <c r="I2246">
        <f t="shared" si="2259"/>
        <v>-0.22465949930794823</v>
      </c>
      <c r="J2246">
        <f t="shared" si="2252"/>
        <v>0.49999999999999989</v>
      </c>
      <c r="K2246">
        <f t="shared" si="2260"/>
        <v>-0.44668569416391879</v>
      </c>
      <c r="L2246">
        <f t="shared" si="2261"/>
        <v>0.22465949930794826</v>
      </c>
      <c r="N2246">
        <v>153.30000000000001</v>
      </c>
      <c r="O2246">
        <f t="shared" si="2247"/>
        <v>74.340485491909263</v>
      </c>
      <c r="P2246">
        <f t="shared" si="2248"/>
        <v>15.659514508090741</v>
      </c>
      <c r="R2246">
        <f t="shared" si="2262"/>
        <v>-4.0811278705805769</v>
      </c>
      <c r="T2246">
        <f t="shared" si="2253"/>
        <v>15.642093546743038</v>
      </c>
      <c r="V2246">
        <f t="shared" si="2263"/>
        <v>0</v>
      </c>
    </row>
    <row r="2247" spans="1:22" x14ac:dyDescent="0.2">
      <c r="A2247">
        <f t="shared" si="2249"/>
        <v>0.5</v>
      </c>
      <c r="B2247">
        <f t="shared" si="2254"/>
        <v>-0.44707711841968401</v>
      </c>
      <c r="C2247">
        <f t="shared" si="2255"/>
        <v>0.22387954391938483</v>
      </c>
      <c r="D2247">
        <f t="shared" si="2250"/>
        <v>-0.49999999999999989</v>
      </c>
      <c r="E2247">
        <f t="shared" si="2256"/>
        <v>-0.44707711841968406</v>
      </c>
      <c r="F2247">
        <f t="shared" si="2257"/>
        <v>0.22387954391938486</v>
      </c>
      <c r="G2247">
        <f t="shared" si="2251"/>
        <v>0.5</v>
      </c>
      <c r="H2247">
        <f t="shared" si="2258"/>
        <v>0.44707711841968401</v>
      </c>
      <c r="I2247">
        <f t="shared" si="2259"/>
        <v>-0.22387954391938483</v>
      </c>
      <c r="J2247">
        <f t="shared" si="2252"/>
        <v>0.49999999999999989</v>
      </c>
      <c r="K2247">
        <f t="shared" si="2260"/>
        <v>-0.44707711841968406</v>
      </c>
      <c r="L2247">
        <f t="shared" si="2261"/>
        <v>0.22387954391938486</v>
      </c>
      <c r="N2247">
        <v>153.4</v>
      </c>
      <c r="O2247">
        <f t="shared" si="2247"/>
        <v>74.312673307320779</v>
      </c>
      <c r="P2247">
        <f t="shared" si="2248"/>
        <v>15.687326692679223</v>
      </c>
      <c r="R2247">
        <f t="shared" si="2262"/>
        <v>-4.070447318686794</v>
      </c>
      <c r="T2247">
        <f t="shared" si="2253"/>
        <v>15.66990573133152</v>
      </c>
      <c r="V2247">
        <f t="shared" si="2263"/>
        <v>0</v>
      </c>
    </row>
    <row r="2248" spans="1:22" x14ac:dyDescent="0.2">
      <c r="A2248">
        <f t="shared" si="2249"/>
        <v>0.5</v>
      </c>
      <c r="B2248">
        <f t="shared" si="2254"/>
        <v>-0.44746718080101239</v>
      </c>
      <c r="C2248">
        <f t="shared" si="2255"/>
        <v>0.22309890655490447</v>
      </c>
      <c r="D2248">
        <f t="shared" si="2250"/>
        <v>-0.49999999999999989</v>
      </c>
      <c r="E2248">
        <f t="shared" si="2256"/>
        <v>-0.44746718080101244</v>
      </c>
      <c r="F2248">
        <f t="shared" si="2257"/>
        <v>0.2230989065549045</v>
      </c>
      <c r="G2248">
        <f t="shared" si="2251"/>
        <v>0.5</v>
      </c>
      <c r="H2248">
        <f t="shared" si="2258"/>
        <v>0.44746718080101239</v>
      </c>
      <c r="I2248">
        <f t="shared" si="2259"/>
        <v>-0.22309890655490447</v>
      </c>
      <c r="J2248">
        <f t="shared" si="2252"/>
        <v>0.49999999999999989</v>
      </c>
      <c r="K2248">
        <f t="shared" si="2260"/>
        <v>-0.44746718080101244</v>
      </c>
      <c r="L2248">
        <f t="shared" si="2261"/>
        <v>0.2230989065549045</v>
      </c>
      <c r="N2248">
        <v>153.5</v>
      </c>
      <c r="O2248">
        <f t="shared" si="2247"/>
        <v>74.284913847376458</v>
      </c>
      <c r="P2248">
        <f t="shared" si="2248"/>
        <v>15.715086152623552</v>
      </c>
      <c r="R2248">
        <f t="shared" si="2262"/>
        <v>-4.0597553399860757</v>
      </c>
      <c r="T2248">
        <f t="shared" si="2253"/>
        <v>15.697665191275849</v>
      </c>
      <c r="V2248">
        <f t="shared" si="2263"/>
        <v>0</v>
      </c>
    </row>
    <row r="2249" spans="1:22" x14ac:dyDescent="0.2">
      <c r="A2249">
        <f t="shared" si="2249"/>
        <v>0.5</v>
      </c>
      <c r="B2249">
        <f t="shared" si="2254"/>
        <v>-0.44785588011970628</v>
      </c>
      <c r="C2249">
        <f t="shared" si="2255"/>
        <v>0.22231758959246384</v>
      </c>
      <c r="D2249">
        <f t="shared" si="2250"/>
        <v>-0.49999999999999989</v>
      </c>
      <c r="E2249">
        <f t="shared" si="2256"/>
        <v>-0.44785588011970634</v>
      </c>
      <c r="F2249">
        <f t="shared" si="2257"/>
        <v>0.22231758959246387</v>
      </c>
      <c r="G2249">
        <f t="shared" si="2251"/>
        <v>0.5</v>
      </c>
      <c r="H2249">
        <f t="shared" si="2258"/>
        <v>0.44785588011970628</v>
      </c>
      <c r="I2249">
        <f t="shared" si="2259"/>
        <v>-0.22231758959246384</v>
      </c>
      <c r="J2249">
        <f t="shared" si="2252"/>
        <v>0.49999999999999989</v>
      </c>
      <c r="K2249">
        <f t="shared" si="2260"/>
        <v>-0.44785588011970634</v>
      </c>
      <c r="L2249">
        <f t="shared" si="2261"/>
        <v>0.22231758959246387</v>
      </c>
      <c r="N2249">
        <v>153.6</v>
      </c>
      <c r="O2249">
        <f t="shared" ref="O2249:O2312" si="2264">(DEGREES(ACOS(((-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*(((SUMPRODUCT(G2249:I2249,$I$8:$K$8))*(SUMPRODUCT(G2249:I2249,$I$10:$K$10))+(SUMPRODUCT(J2249:L2249,$I$8:$K$8))*(SUMPRODUCT(J2249:L2249,$I$10:$K$10)))-((SUMPRODUCT(A2249:C2249,$I$8:$K$8))*(SUMPRODUCT(A2249:C2249,$I$10:$K$10))+(SUMPRODUCT(D2249:F2249,$I$8:$K$8))*(SUMPRODUCT(D2249:F2249,$I$10:$K$10)))))-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*(SQRT((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^2)+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^2)-((((SUMPRODUCT(G2249:I2249,$I$8:$K$8))*(SUMPRODUCT(G2249:I2249,$I$10:$K$10))+(SUMPRODUCT(J2249:L2249,$I$8:$K$8))*(SUMPRODUCT(J2249:L2249,$I$10:$K$10)))-((SUMPRODUCT(A2249:C2249,$I$8:$K$8))*(SUMPRODUCT(A2249:C2249,$I$10:$K$10))+(SUMPRODUCT(D2249:F2249,$I$8:$K$8))*(SUMPRODUCT(D2249:F2249,$I$10:$K$10))))^2)))))/((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^2)+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^2)))))/2</f>
        <v>74.257207206949019</v>
      </c>
      <c r="P2249">
        <f t="shared" ref="P2249:P2312" si="2265">(DEGREES(ACOS(((-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*(((SUMPRODUCT(G2249:I2249,$I$8:$K$8))*(SUMPRODUCT(G2249:I2249,$I$10:$K$10))+(SUMPRODUCT(J2249:L2249,$I$8:$K$8))*(SUMPRODUCT(J2249:L2249,$I$10:$K$10)))-((SUMPRODUCT(A2249:C2249,$I$8:$K$8))*(SUMPRODUCT(A2249:C2249,$I$10:$K$10))+(SUMPRODUCT(D2249:F2249,$I$8:$K$8))*(SUMPRODUCT(D2249:F2249,$I$10:$K$10)))))+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*(SQRT((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^2)+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^2)-((((SUMPRODUCT(G2249:I2249,$I$8:$K$8))*(SUMPRODUCT(G2249:I2249,$I$10:$K$10))+(SUMPRODUCT(J2249:L2249,$I$8:$K$8))*(SUMPRODUCT(J2249:L2249,$I$10:$K$10)))-((SUMPRODUCT(A2249:C2249,$I$8:$K$8))*(SUMPRODUCT(A2249:C2249,$I$10:$K$10))+(SUMPRODUCT(D2249:F2249,$I$8:$K$8))*(SUMPRODUCT(D2249:F2249,$I$10:$K$10))))^2)))))/(((((SUMPRODUCT(G2249:I2249,$I$8:$K$8))*(SUMPRODUCT(G2249:I2249,$I$10:$K$10))-(SUMPRODUCT(J2249:L2249,$I$8:$K$8))*(SUMPRODUCT(J2249:L2249,$I$10:$K$10)))-((SUMPRODUCT(A2249:C2249,$I$8:$K$8))*(SUMPRODUCT(A2249:C2249,$I$10:$K$10))-(SUMPRODUCT(D2249:F2249,$I$8:$K$8))*(SUMPRODUCT(D2249:F2249,$I$10:$K$10))))^2)+((((SUMPRODUCT(A2249:C2249,$I$8:$K$8))*(SUMPRODUCT(D2249:F2249,$I$10:$K$10))+(SUMPRODUCT(A2249:C2249,$I$10:$K$10))*(SUMPRODUCT(D2249:F2249,$I$8:$K$8)))-((SUMPRODUCT(G2249:I2249,$I$8:$K$8))*(SUMPRODUCT(J2249:L2249,$I$10:$K$10))+(SUMPRODUCT(G2249:I2249,$I$10:$K$10))*(SUMPRODUCT(J2249:L2249,$I$8:$K$8))))^2)))))/2</f>
        <v>15.742792793050977</v>
      </c>
      <c r="R2249">
        <f t="shared" si="2262"/>
        <v>-4.0490519957725262</v>
      </c>
      <c r="T2249">
        <f t="shared" si="2253"/>
        <v>15.725371831703274</v>
      </c>
      <c r="V2249">
        <f t="shared" si="2263"/>
        <v>0</v>
      </c>
    </row>
    <row r="2250" spans="1:22" x14ac:dyDescent="0.2">
      <c r="A2250">
        <f t="shared" ref="A2250:A2313" si="2266">(1/(SQRT(2)))*(COS(RADIANS(45)))</f>
        <v>0.5</v>
      </c>
      <c r="B2250">
        <f t="shared" si="2254"/>
        <v>-0.44824321519172011</v>
      </c>
      <c r="C2250">
        <f t="shared" si="2255"/>
        <v>0.22153559541209</v>
      </c>
      <c r="D2250">
        <f t="shared" ref="D2250:D2313" si="2267">(-((1/(SQRT(2)))*(SIN(RADIANS(45)))))</f>
        <v>-0.49999999999999989</v>
      </c>
      <c r="E2250">
        <f t="shared" si="2256"/>
        <v>-0.44824321519172017</v>
      </c>
      <c r="F2250">
        <f t="shared" si="2257"/>
        <v>0.22153559541209003</v>
      </c>
      <c r="G2250">
        <f t="shared" ref="G2250:G2313" si="2268">(1/(SQRT(2)))*(COS(RADIANS(-45)))</f>
        <v>0.5</v>
      </c>
      <c r="H2250">
        <f t="shared" si="2258"/>
        <v>0.44824321519172011</v>
      </c>
      <c r="I2250">
        <f t="shared" si="2259"/>
        <v>-0.22153559541209</v>
      </c>
      <c r="J2250">
        <f t="shared" ref="J2250:J2313" si="2269">(-((1/(SQRT(2)))*(SIN(RADIANS(-45)))))</f>
        <v>0.49999999999999989</v>
      </c>
      <c r="K2250">
        <f t="shared" si="2260"/>
        <v>-0.44824321519172017</v>
      </c>
      <c r="L2250">
        <f t="shared" si="2261"/>
        <v>0.22153559541209003</v>
      </c>
      <c r="N2250">
        <v>153.69999999999999</v>
      </c>
      <c r="O2250">
        <f t="shared" si="2264"/>
        <v>74.229553480561606</v>
      </c>
      <c r="P2250">
        <f t="shared" si="2265"/>
        <v>15.770446519438389</v>
      </c>
      <c r="R2250">
        <f t="shared" si="2262"/>
        <v>-4.038337347283969</v>
      </c>
      <c r="T2250">
        <f t="shared" ref="T2250:T2313" si="2270">(P2250-$V$2516)</f>
        <v>15.753025558090686</v>
      </c>
      <c r="V2250">
        <f t="shared" si="2263"/>
        <v>0</v>
      </c>
    </row>
    <row r="2251" spans="1:22" x14ac:dyDescent="0.2">
      <c r="A2251">
        <f t="shared" si="2266"/>
        <v>0.5</v>
      </c>
      <c r="B2251">
        <f t="shared" si="2254"/>
        <v>-0.44862918483716424</v>
      </c>
      <c r="C2251">
        <f t="shared" si="2255"/>
        <v>0.22075292639587241</v>
      </c>
      <c r="D2251">
        <f t="shared" si="2267"/>
        <v>-0.49999999999999989</v>
      </c>
      <c r="E2251">
        <f t="shared" si="2256"/>
        <v>-0.4486291848371643</v>
      </c>
      <c r="F2251">
        <f t="shared" si="2257"/>
        <v>0.22075292639587243</v>
      </c>
      <c r="G2251">
        <f t="shared" si="2268"/>
        <v>0.5</v>
      </c>
      <c r="H2251">
        <f t="shared" si="2258"/>
        <v>0.44862918483716424</v>
      </c>
      <c r="I2251">
        <f t="shared" si="2259"/>
        <v>-0.22075292639587241</v>
      </c>
      <c r="J2251">
        <f t="shared" si="2269"/>
        <v>0.49999999999999989</v>
      </c>
      <c r="K2251">
        <f t="shared" si="2260"/>
        <v>-0.4486291848371643</v>
      </c>
      <c r="L2251">
        <f t="shared" si="2261"/>
        <v>0.22075292639587243</v>
      </c>
      <c r="N2251">
        <v>153.80000000000001</v>
      </c>
      <c r="O2251">
        <f t="shared" si="2264"/>
        <v>74.201952762386952</v>
      </c>
      <c r="P2251">
        <f t="shared" si="2265"/>
        <v>15.798047237613041</v>
      </c>
      <c r="R2251">
        <f t="shared" si="2262"/>
        <v>-4.0276114557004057</v>
      </c>
      <c r="T2251">
        <f t="shared" si="2270"/>
        <v>15.780626276265338</v>
      </c>
      <c r="V2251">
        <f t="shared" si="2263"/>
        <v>0</v>
      </c>
    </row>
    <row r="2252" spans="1:22" x14ac:dyDescent="0.2">
      <c r="A2252">
        <f t="shared" si="2266"/>
        <v>0.5</v>
      </c>
      <c r="B2252">
        <f t="shared" ref="B2252:B2315" si="2271">((1/(SQRT(2)))*(COS(RADIANS(N2252))))*(SIN(RADIANS(45)))</f>
        <v>-0.44901378788030777</v>
      </c>
      <c r="C2252">
        <f t="shared" ref="C2252:C2315" si="2272">((1/(SQRT(2)))*(SIN(RADIANS(N2252))))*(SIN(RADIANS(45)))</f>
        <v>0.2199695849279574</v>
      </c>
      <c r="D2252">
        <f t="shared" si="2267"/>
        <v>-0.49999999999999989</v>
      </c>
      <c r="E2252">
        <f t="shared" ref="E2252:E2315" si="2273">((1/(SQRT(2)))*(COS(RADIANS(N2252))))*(COS(RADIANS(45)))</f>
        <v>-0.44901378788030788</v>
      </c>
      <c r="F2252">
        <f t="shared" ref="F2252:F2315" si="2274">(((1/(SQRT(2)))*(SIN(RADIANS(N2252))))*(COS(RADIANS(45))))</f>
        <v>0.21996958492795746</v>
      </c>
      <c r="G2252">
        <f t="shared" si="2268"/>
        <v>0.5</v>
      </c>
      <c r="H2252">
        <f t="shared" ref="H2252:H2315" si="2275">((1/(SQRT(2)))*(COS(RADIANS(N2252))))*(SIN(RADIANS(-45)))</f>
        <v>0.44901378788030777</v>
      </c>
      <c r="I2252">
        <f t="shared" ref="I2252:I2315" si="2276">((1/(SQRT(2)))*(SIN(RADIANS(N2252))))*(SIN(RADIANS(-45)))</f>
        <v>-0.2199695849279574</v>
      </c>
      <c r="J2252">
        <f t="shared" si="2269"/>
        <v>0.49999999999999989</v>
      </c>
      <c r="K2252">
        <f t="shared" ref="K2252:K2315" si="2277">((1/(SQRT(2)))*(COS(RADIANS(N2252))))*(COS(RADIANS(-45)))</f>
        <v>-0.44901378788030788</v>
      </c>
      <c r="L2252">
        <f t="shared" ref="L2252:L2315" si="2278">(((1/(SQRT(2)))*(SIN(RADIANS(N2252))))*(COS(RADIANS(-45))))</f>
        <v>0.21996958492795746</v>
      </c>
      <c r="N2252">
        <v>153.9</v>
      </c>
      <c r="O2252">
        <f t="shared" si="2264"/>
        <v>74.174405146247253</v>
      </c>
      <c r="P2252">
        <f t="shared" si="2265"/>
        <v>15.825594853752747</v>
      </c>
      <c r="R2252">
        <f t="shared" ref="R2252:R2315" si="2279">P2252-P2432</f>
        <v>-4.0168743821429871</v>
      </c>
      <c r="T2252">
        <f t="shared" si="2270"/>
        <v>15.808173892405044</v>
      </c>
      <c r="V2252">
        <f t="shared" ref="V2252:V2315" si="2280">IF(T2252=0,N2252,0)</f>
        <v>0</v>
      </c>
    </row>
    <row r="2253" spans="1:22" x14ac:dyDescent="0.2">
      <c r="A2253">
        <f t="shared" si="2266"/>
        <v>0.5</v>
      </c>
      <c r="B2253">
        <f t="shared" si="2271"/>
        <v>-0.44939702314958346</v>
      </c>
      <c r="C2253">
        <f t="shared" si="2272"/>
        <v>0.21918557339453862</v>
      </c>
      <c r="D2253">
        <f t="shared" si="2267"/>
        <v>-0.49999999999999989</v>
      </c>
      <c r="E2253">
        <f t="shared" si="2273"/>
        <v>-0.44939702314958352</v>
      </c>
      <c r="F2253">
        <f t="shared" si="2274"/>
        <v>0.21918557339453865</v>
      </c>
      <c r="G2253">
        <f t="shared" si="2268"/>
        <v>0.5</v>
      </c>
      <c r="H2253">
        <f t="shared" si="2275"/>
        <v>0.44939702314958346</v>
      </c>
      <c r="I2253">
        <f t="shared" si="2276"/>
        <v>-0.21918557339453862</v>
      </c>
      <c r="J2253">
        <f t="shared" si="2269"/>
        <v>0.49999999999999989</v>
      </c>
      <c r="K2253">
        <f t="shared" si="2277"/>
        <v>-0.44939702314958352</v>
      </c>
      <c r="L2253">
        <f t="shared" si="2278"/>
        <v>0.21918557339453865</v>
      </c>
      <c r="N2253">
        <v>154</v>
      </c>
      <c r="O2253">
        <f t="shared" si="2264"/>
        <v>74.14691072561358</v>
      </c>
      <c r="P2253">
        <f t="shared" si="2265"/>
        <v>15.853089274386422</v>
      </c>
      <c r="R2253">
        <f t="shared" si="2279"/>
        <v>-4.0061261876727539</v>
      </c>
      <c r="T2253">
        <f t="shared" si="2270"/>
        <v>15.835668313038719</v>
      </c>
      <c r="V2253">
        <f t="shared" si="2280"/>
        <v>0</v>
      </c>
    </row>
    <row r="2254" spans="1:22" x14ac:dyDescent="0.2">
      <c r="A2254">
        <f t="shared" si="2266"/>
        <v>0.5</v>
      </c>
      <c r="B2254">
        <f t="shared" si="2271"/>
        <v>-0.44977888947759009</v>
      </c>
      <c r="C2254">
        <f t="shared" si="2272"/>
        <v>0.21840089418385106</v>
      </c>
      <c r="D2254">
        <f t="shared" si="2267"/>
        <v>-0.49999999999999989</v>
      </c>
      <c r="E2254">
        <f t="shared" si="2273"/>
        <v>-0.44977888947759015</v>
      </c>
      <c r="F2254">
        <f t="shared" si="2274"/>
        <v>0.21840089418385109</v>
      </c>
      <c r="G2254">
        <f t="shared" si="2268"/>
        <v>0.5</v>
      </c>
      <c r="H2254">
        <f t="shared" si="2275"/>
        <v>0.44977888947759009</v>
      </c>
      <c r="I2254">
        <f t="shared" si="2276"/>
        <v>-0.21840089418385106</v>
      </c>
      <c r="J2254">
        <f t="shared" si="2269"/>
        <v>0.49999999999999989</v>
      </c>
      <c r="K2254">
        <f t="shared" si="2277"/>
        <v>-0.44977888947759015</v>
      </c>
      <c r="L2254">
        <f t="shared" si="2278"/>
        <v>0.21840089418385109</v>
      </c>
      <c r="N2254">
        <v>154.1</v>
      </c>
      <c r="O2254">
        <f t="shared" si="2264"/>
        <v>74.119469593605515</v>
      </c>
      <c r="P2254">
        <f t="shared" si="2265"/>
        <v>15.880530406394485</v>
      </c>
      <c r="R2254">
        <f t="shared" si="2279"/>
        <v>-3.9953669332893682</v>
      </c>
      <c r="T2254">
        <f t="shared" si="2270"/>
        <v>15.863109445046781</v>
      </c>
      <c r="V2254">
        <f t="shared" si="2280"/>
        <v>0</v>
      </c>
    </row>
    <row r="2255" spans="1:22" x14ac:dyDescent="0.2">
      <c r="A2255">
        <f t="shared" si="2266"/>
        <v>0.5</v>
      </c>
      <c r="B2255">
        <f t="shared" si="2271"/>
        <v>-0.4501593857010967</v>
      </c>
      <c r="C2255">
        <f t="shared" si="2272"/>
        <v>0.21761554968616376</v>
      </c>
      <c r="D2255">
        <f t="shared" si="2267"/>
        <v>-0.49999999999999989</v>
      </c>
      <c r="E2255">
        <f t="shared" si="2273"/>
        <v>-0.45015938570109676</v>
      </c>
      <c r="F2255">
        <f t="shared" si="2274"/>
        <v>0.21761554968616378</v>
      </c>
      <c r="G2255">
        <f t="shared" si="2268"/>
        <v>0.5</v>
      </c>
      <c r="H2255">
        <f t="shared" si="2275"/>
        <v>0.4501593857010967</v>
      </c>
      <c r="I2255">
        <f t="shared" si="2276"/>
        <v>-0.21761554968616376</v>
      </c>
      <c r="J2255">
        <f t="shared" si="2269"/>
        <v>0.49999999999999989</v>
      </c>
      <c r="K2255">
        <f t="shared" si="2277"/>
        <v>-0.45015938570109676</v>
      </c>
      <c r="L2255">
        <f t="shared" si="2278"/>
        <v>0.21761554968616378</v>
      </c>
      <c r="N2255">
        <v>154.19999999999999</v>
      </c>
      <c r="O2255">
        <f t="shared" si="2264"/>
        <v>74.092081842990794</v>
      </c>
      <c r="P2255">
        <f t="shared" si="2265"/>
        <v>15.907918157009203</v>
      </c>
      <c r="R2255">
        <f t="shared" si="2279"/>
        <v>-3.9845966799300143</v>
      </c>
      <c r="T2255">
        <f t="shared" si="2270"/>
        <v>15.890497195661499</v>
      </c>
      <c r="V2255">
        <f t="shared" si="2280"/>
        <v>0</v>
      </c>
    </row>
    <row r="2256" spans="1:22" x14ac:dyDescent="0.2">
      <c r="A2256">
        <f t="shared" si="2266"/>
        <v>0.5</v>
      </c>
      <c r="B2256">
        <f t="shared" si="2271"/>
        <v>-0.45053851066104578</v>
      </c>
      <c r="C2256">
        <f t="shared" si="2272"/>
        <v>0.21682954229377202</v>
      </c>
      <c r="D2256">
        <f t="shared" si="2267"/>
        <v>-0.49999999999999989</v>
      </c>
      <c r="E2256">
        <f t="shared" si="2273"/>
        <v>-0.45053851066104583</v>
      </c>
      <c r="F2256">
        <f t="shared" si="2274"/>
        <v>0.21682954229377205</v>
      </c>
      <c r="G2256">
        <f t="shared" si="2268"/>
        <v>0.5</v>
      </c>
      <c r="H2256">
        <f t="shared" si="2275"/>
        <v>0.45053851066104578</v>
      </c>
      <c r="I2256">
        <f t="shared" si="2276"/>
        <v>-0.21682954229377202</v>
      </c>
      <c r="J2256">
        <f t="shared" si="2269"/>
        <v>0.49999999999999989</v>
      </c>
      <c r="K2256">
        <f t="shared" si="2277"/>
        <v>-0.45053851066104583</v>
      </c>
      <c r="L2256">
        <f t="shared" si="2278"/>
        <v>0.21682954229377205</v>
      </c>
      <c r="N2256">
        <v>154.30000000000001</v>
      </c>
      <c r="O2256">
        <f t="shared" si="2264"/>
        <v>74.064747566184906</v>
      </c>
      <c r="P2256">
        <f t="shared" si="2265"/>
        <v>15.935252433815101</v>
      </c>
      <c r="R2256">
        <f t="shared" si="2279"/>
        <v>-3.9738154884681371</v>
      </c>
      <c r="T2256">
        <f t="shared" si="2270"/>
        <v>15.917831472467398</v>
      </c>
      <c r="V2256">
        <f t="shared" si="2280"/>
        <v>0</v>
      </c>
    </row>
    <row r="2257" spans="1:22" x14ac:dyDescent="0.2">
      <c r="A2257">
        <f t="shared" si="2266"/>
        <v>0.5</v>
      </c>
      <c r="B2257">
        <f t="shared" si="2271"/>
        <v>-0.45091626320255679</v>
      </c>
      <c r="C2257">
        <f t="shared" si="2272"/>
        <v>0.21604287440099104</v>
      </c>
      <c r="D2257">
        <f t="shared" si="2267"/>
        <v>-0.49999999999999989</v>
      </c>
      <c r="E2257">
        <f t="shared" si="2273"/>
        <v>-0.45091626320255684</v>
      </c>
      <c r="F2257">
        <f t="shared" si="2274"/>
        <v>0.21604287440099107</v>
      </c>
      <c r="G2257">
        <f t="shared" si="2268"/>
        <v>0.5</v>
      </c>
      <c r="H2257">
        <f t="shared" si="2275"/>
        <v>0.45091626320255679</v>
      </c>
      <c r="I2257">
        <f t="shared" si="2276"/>
        <v>-0.21604287440099104</v>
      </c>
      <c r="J2257">
        <f t="shared" si="2269"/>
        <v>0.49999999999999989</v>
      </c>
      <c r="K2257">
        <f t="shared" si="2277"/>
        <v>-0.45091626320255684</v>
      </c>
      <c r="L2257">
        <f t="shared" si="2278"/>
        <v>0.21604287440099107</v>
      </c>
      <c r="N2257">
        <v>154.4</v>
      </c>
      <c r="O2257">
        <f t="shared" si="2264"/>
        <v>74.037466855250656</v>
      </c>
      <c r="P2257">
        <f t="shared" si="2265"/>
        <v>15.962533144749342</v>
      </c>
      <c r="R2257">
        <f t="shared" si="2279"/>
        <v>-3.9630234197123233</v>
      </c>
      <c r="T2257">
        <f t="shared" si="2270"/>
        <v>15.945112183401639</v>
      </c>
      <c r="V2257">
        <f t="shared" si="2280"/>
        <v>0</v>
      </c>
    </row>
    <row r="2258" spans="1:22" x14ac:dyDescent="0.2">
      <c r="A2258">
        <f t="shared" si="2266"/>
        <v>0.5</v>
      </c>
      <c r="B2258">
        <f t="shared" si="2271"/>
        <v>-0.4512926421749302</v>
      </c>
      <c r="C2258">
        <f t="shared" si="2272"/>
        <v>0.21525554840414751</v>
      </c>
      <c r="D2258">
        <f t="shared" si="2267"/>
        <v>-0.49999999999999989</v>
      </c>
      <c r="E2258">
        <f t="shared" si="2273"/>
        <v>-0.45129264217493026</v>
      </c>
      <c r="F2258">
        <f t="shared" si="2274"/>
        <v>0.21525554840414754</v>
      </c>
      <c r="G2258">
        <f t="shared" si="2268"/>
        <v>0.5</v>
      </c>
      <c r="H2258">
        <f t="shared" si="2275"/>
        <v>0.4512926421749302</v>
      </c>
      <c r="I2258">
        <f t="shared" si="2276"/>
        <v>-0.21525554840414751</v>
      </c>
      <c r="J2258">
        <f t="shared" si="2269"/>
        <v>0.49999999999999989</v>
      </c>
      <c r="K2258">
        <f t="shared" si="2277"/>
        <v>-0.45129264217493026</v>
      </c>
      <c r="L2258">
        <f t="shared" si="2278"/>
        <v>0.21525554840414754</v>
      </c>
      <c r="N2258">
        <v>154.5</v>
      </c>
      <c r="O2258">
        <f t="shared" si="2264"/>
        <v>74.010239801897939</v>
      </c>
      <c r="P2258">
        <f t="shared" si="2265"/>
        <v>15.98976019810206</v>
      </c>
      <c r="R2258">
        <f t="shared" si="2279"/>
        <v>-3.9522205344050523</v>
      </c>
      <c r="T2258">
        <f t="shared" si="2270"/>
        <v>15.972339236754356</v>
      </c>
      <c r="V2258">
        <f t="shared" si="2280"/>
        <v>0</v>
      </c>
    </row>
    <row r="2259" spans="1:22" x14ac:dyDescent="0.2">
      <c r="A2259">
        <f t="shared" si="2266"/>
        <v>0.5</v>
      </c>
      <c r="B2259">
        <f t="shared" si="2271"/>
        <v>-0.4516676464316503</v>
      </c>
      <c r="C2259">
        <f t="shared" si="2272"/>
        <v>0.21446756670157291</v>
      </c>
      <c r="D2259">
        <f t="shared" si="2267"/>
        <v>-0.49999999999999989</v>
      </c>
      <c r="E2259">
        <f t="shared" si="2273"/>
        <v>-0.45166764643165042</v>
      </c>
      <c r="F2259">
        <f t="shared" si="2274"/>
        <v>0.21446756670157294</v>
      </c>
      <c r="G2259">
        <f t="shared" si="2268"/>
        <v>0.5</v>
      </c>
      <c r="H2259">
        <f t="shared" si="2275"/>
        <v>0.4516676464316503</v>
      </c>
      <c r="I2259">
        <f t="shared" si="2276"/>
        <v>-0.21446756670157291</v>
      </c>
      <c r="J2259">
        <f t="shared" si="2269"/>
        <v>0.49999999999999989</v>
      </c>
      <c r="K2259">
        <f t="shared" si="2277"/>
        <v>-0.45166764643165042</v>
      </c>
      <c r="L2259">
        <f t="shared" si="2278"/>
        <v>0.21446756670157294</v>
      </c>
      <c r="N2259">
        <v>154.6</v>
      </c>
      <c r="O2259">
        <f t="shared" si="2264"/>
        <v>73.983066497483264</v>
      </c>
      <c r="P2259">
        <f t="shared" si="2265"/>
        <v>16.016933502516729</v>
      </c>
      <c r="R2259">
        <f t="shared" si="2279"/>
        <v>-3.9414068932216644</v>
      </c>
      <c r="T2259">
        <f t="shared" si="2270"/>
        <v>15.999512541169025</v>
      </c>
      <c r="V2259">
        <f t="shared" si="2280"/>
        <v>0</v>
      </c>
    </row>
    <row r="2260" spans="1:22" x14ac:dyDescent="0.2">
      <c r="A2260">
        <f t="shared" si="2266"/>
        <v>0.5</v>
      </c>
      <c r="B2260">
        <f t="shared" si="2271"/>
        <v>-0.45204127483038903</v>
      </c>
      <c r="C2260">
        <f t="shared" si="2272"/>
        <v>0.21367893169359622</v>
      </c>
      <c r="D2260">
        <f t="shared" si="2267"/>
        <v>-0.49999999999999989</v>
      </c>
      <c r="E2260">
        <f t="shared" si="2273"/>
        <v>-0.45204127483038914</v>
      </c>
      <c r="F2260">
        <f t="shared" si="2274"/>
        <v>0.21367893169359625</v>
      </c>
      <c r="G2260">
        <f t="shared" si="2268"/>
        <v>0.5</v>
      </c>
      <c r="H2260">
        <f t="shared" si="2275"/>
        <v>0.45204127483038903</v>
      </c>
      <c r="I2260">
        <f t="shared" si="2276"/>
        <v>-0.21367893169359622</v>
      </c>
      <c r="J2260">
        <f t="shared" si="2269"/>
        <v>0.49999999999999989</v>
      </c>
      <c r="K2260">
        <f t="shared" si="2277"/>
        <v>-0.45204127483038914</v>
      </c>
      <c r="L2260">
        <f t="shared" si="2278"/>
        <v>0.21367893169359625</v>
      </c>
      <c r="N2260">
        <v>154.69999999999999</v>
      </c>
      <c r="O2260">
        <f t="shared" si="2264"/>
        <v>73.955947033009465</v>
      </c>
      <c r="P2260">
        <f t="shared" si="2265"/>
        <v>16.044052966990535</v>
      </c>
      <c r="R2260">
        <f t="shared" si="2279"/>
        <v>-3.9305825567690533</v>
      </c>
      <c r="T2260">
        <f t="shared" si="2270"/>
        <v>16.026632005642831</v>
      </c>
      <c r="V2260">
        <f t="shared" si="2280"/>
        <v>0</v>
      </c>
    </row>
    <row r="2261" spans="1:22" x14ac:dyDescent="0.2">
      <c r="A2261">
        <f t="shared" si="2266"/>
        <v>0.5</v>
      </c>
      <c r="B2261">
        <f t="shared" si="2271"/>
        <v>-0.45241352623300968</v>
      </c>
      <c r="C2261">
        <f t="shared" si="2272"/>
        <v>0.21288964578253622</v>
      </c>
      <c r="D2261">
        <f t="shared" si="2267"/>
        <v>-0.49999999999999989</v>
      </c>
      <c r="E2261">
        <f t="shared" si="2273"/>
        <v>-0.45241352623300973</v>
      </c>
      <c r="F2261">
        <f t="shared" si="2274"/>
        <v>0.21288964578253625</v>
      </c>
      <c r="G2261">
        <f t="shared" si="2268"/>
        <v>0.5</v>
      </c>
      <c r="H2261">
        <f t="shared" si="2275"/>
        <v>0.45241352623300968</v>
      </c>
      <c r="I2261">
        <f t="shared" si="2276"/>
        <v>-0.21288964578253622</v>
      </c>
      <c r="J2261">
        <f t="shared" si="2269"/>
        <v>0.49999999999999989</v>
      </c>
      <c r="K2261">
        <f t="shared" si="2277"/>
        <v>-0.45241352623300973</v>
      </c>
      <c r="L2261">
        <f t="shared" si="2278"/>
        <v>0.21288964578253625</v>
      </c>
      <c r="N2261">
        <v>154.80000000000001</v>
      </c>
      <c r="O2261">
        <f t="shared" si="2264"/>
        <v>73.928881499125353</v>
      </c>
      <c r="P2261">
        <f t="shared" si="2265"/>
        <v>16.07111850087464</v>
      </c>
      <c r="R2261">
        <f t="shared" si="2279"/>
        <v>-3.9197475855846662</v>
      </c>
      <c r="T2261">
        <f t="shared" si="2270"/>
        <v>16.053697539526937</v>
      </c>
      <c r="V2261">
        <f t="shared" si="2280"/>
        <v>0</v>
      </c>
    </row>
    <row r="2262" spans="1:22" x14ac:dyDescent="0.2">
      <c r="A2262">
        <f t="shared" si="2266"/>
        <v>0.5</v>
      </c>
      <c r="B2262">
        <f t="shared" si="2271"/>
        <v>-0.4527843995055697</v>
      </c>
      <c r="C2262">
        <f t="shared" si="2272"/>
        <v>0.21209971137269504</v>
      </c>
      <c r="D2262">
        <f t="shared" si="2267"/>
        <v>-0.49999999999999989</v>
      </c>
      <c r="E2262">
        <f t="shared" si="2273"/>
        <v>-0.45278439950556976</v>
      </c>
      <c r="F2262">
        <f t="shared" si="2274"/>
        <v>0.21209971137269507</v>
      </c>
      <c r="G2262">
        <f t="shared" si="2268"/>
        <v>0.5</v>
      </c>
      <c r="H2262">
        <f t="shared" si="2275"/>
        <v>0.4527843995055697</v>
      </c>
      <c r="I2262">
        <f t="shared" si="2276"/>
        <v>-0.21209971137269504</v>
      </c>
      <c r="J2262">
        <f t="shared" si="2269"/>
        <v>0.49999999999999989</v>
      </c>
      <c r="K2262">
        <f t="shared" si="2277"/>
        <v>-0.45278439950556976</v>
      </c>
      <c r="L2262">
        <f t="shared" si="2278"/>
        <v>0.21209971137269507</v>
      </c>
      <c r="N2262">
        <v>154.9</v>
      </c>
      <c r="O2262">
        <f t="shared" si="2264"/>
        <v>73.901869986125419</v>
      </c>
      <c r="P2262">
        <f t="shared" si="2265"/>
        <v>16.098130013874584</v>
      </c>
      <c r="R2262">
        <f t="shared" si="2279"/>
        <v>-3.9089020401352386</v>
      </c>
      <c r="T2262">
        <f t="shared" si="2270"/>
        <v>16.080709052526881</v>
      </c>
      <c r="V2262">
        <f t="shared" si="2280"/>
        <v>0</v>
      </c>
    </row>
    <row r="2263" spans="1:22" x14ac:dyDescent="0.2">
      <c r="A2263">
        <f t="shared" si="2266"/>
        <v>0.5</v>
      </c>
      <c r="B2263">
        <f t="shared" si="2271"/>
        <v>-0.45315389351832486</v>
      </c>
      <c r="C2263">
        <f t="shared" si="2272"/>
        <v>0.21130913087034969</v>
      </c>
      <c r="D2263">
        <f t="shared" si="2267"/>
        <v>-0.49999999999999989</v>
      </c>
      <c r="E2263">
        <f t="shared" si="2273"/>
        <v>-0.45315389351832491</v>
      </c>
      <c r="F2263">
        <f t="shared" si="2274"/>
        <v>0.21130913087034975</v>
      </c>
      <c r="G2263">
        <f t="shared" si="2268"/>
        <v>0.5</v>
      </c>
      <c r="H2263">
        <f t="shared" si="2275"/>
        <v>0.45315389351832486</v>
      </c>
      <c r="I2263">
        <f t="shared" si="2276"/>
        <v>-0.21130913087034969</v>
      </c>
      <c r="J2263">
        <f t="shared" si="2269"/>
        <v>0.49999999999999989</v>
      </c>
      <c r="K2263">
        <f t="shared" si="2277"/>
        <v>-0.45315389351832491</v>
      </c>
      <c r="L2263">
        <f t="shared" si="2278"/>
        <v>0.21130913087034975</v>
      </c>
      <c r="N2263">
        <v>155</v>
      </c>
      <c r="O2263">
        <f t="shared" si="2264"/>
        <v>73.874912583949495</v>
      </c>
      <c r="P2263">
        <f t="shared" si="2265"/>
        <v>16.125087416050498</v>
      </c>
      <c r="R2263">
        <f t="shared" si="2279"/>
        <v>-3.8980459808158017</v>
      </c>
      <c r="T2263">
        <f t="shared" si="2270"/>
        <v>16.107666454702795</v>
      </c>
      <c r="V2263">
        <f t="shared" si="2280"/>
        <v>0</v>
      </c>
    </row>
    <row r="2264" spans="1:22" x14ac:dyDescent="0.2">
      <c r="A2264">
        <f t="shared" si="2266"/>
        <v>0.5</v>
      </c>
      <c r="B2264">
        <f t="shared" si="2271"/>
        <v>-0.45352200714573238</v>
      </c>
      <c r="C2264">
        <f t="shared" si="2272"/>
        <v>0.21051790668374556</v>
      </c>
      <c r="D2264">
        <f t="shared" si="2267"/>
        <v>-0.49999999999999989</v>
      </c>
      <c r="E2264">
        <f t="shared" si="2273"/>
        <v>-0.45352200714573249</v>
      </c>
      <c r="F2264">
        <f t="shared" si="2274"/>
        <v>0.21051790668374559</v>
      </c>
      <c r="G2264">
        <f t="shared" si="2268"/>
        <v>0.5</v>
      </c>
      <c r="H2264">
        <f t="shared" si="2275"/>
        <v>0.45352200714573238</v>
      </c>
      <c r="I2264">
        <f t="shared" si="2276"/>
        <v>-0.21051790668374556</v>
      </c>
      <c r="J2264">
        <f t="shared" si="2269"/>
        <v>0.49999999999999989</v>
      </c>
      <c r="K2264">
        <f t="shared" si="2277"/>
        <v>-0.45352200714573249</v>
      </c>
      <c r="L2264">
        <f t="shared" si="2278"/>
        <v>0.21051790668374559</v>
      </c>
      <c r="N2264">
        <v>155.1</v>
      </c>
      <c r="O2264">
        <f t="shared" si="2264"/>
        <v>73.848009382182497</v>
      </c>
      <c r="P2264">
        <f t="shared" si="2265"/>
        <v>16.151990617817493</v>
      </c>
      <c r="R2264">
        <f t="shared" si="2279"/>
        <v>-3.8871794679484921</v>
      </c>
      <c r="T2264">
        <f t="shared" si="2270"/>
        <v>16.13456965646979</v>
      </c>
      <c r="V2264">
        <f t="shared" si="2280"/>
        <v>0</v>
      </c>
    </row>
    <row r="2265" spans="1:22" x14ac:dyDescent="0.2">
      <c r="A2265">
        <f t="shared" si="2266"/>
        <v>0.5</v>
      </c>
      <c r="B2265">
        <f t="shared" si="2271"/>
        <v>-0.45388873926645418</v>
      </c>
      <c r="C2265">
        <f t="shared" si="2272"/>
        <v>0.20972604122308866</v>
      </c>
      <c r="D2265">
        <f t="shared" si="2267"/>
        <v>-0.49999999999999989</v>
      </c>
      <c r="E2265">
        <f t="shared" si="2273"/>
        <v>-0.45388873926645423</v>
      </c>
      <c r="F2265">
        <f t="shared" si="2274"/>
        <v>0.20972604122308869</v>
      </c>
      <c r="G2265">
        <f t="shared" si="2268"/>
        <v>0.5</v>
      </c>
      <c r="H2265">
        <f t="shared" si="2275"/>
        <v>0.45388873926645418</v>
      </c>
      <c r="I2265">
        <f t="shared" si="2276"/>
        <v>-0.20972604122308866</v>
      </c>
      <c r="J2265">
        <f t="shared" si="2269"/>
        <v>0.49999999999999989</v>
      </c>
      <c r="K2265">
        <f t="shared" si="2277"/>
        <v>-0.45388873926645423</v>
      </c>
      <c r="L2265">
        <f t="shared" si="2278"/>
        <v>0.20972604122308869</v>
      </c>
      <c r="N2265">
        <v>155.19999999999999</v>
      </c>
      <c r="O2265">
        <f t="shared" si="2264"/>
        <v>73.821160470054096</v>
      </c>
      <c r="P2265">
        <f t="shared" si="2265"/>
        <v>16.178839529945893</v>
      </c>
      <c r="R2265">
        <f t="shared" si="2279"/>
        <v>-3.8763025617814257</v>
      </c>
      <c r="T2265">
        <f t="shared" si="2270"/>
        <v>16.16141856859819</v>
      </c>
      <c r="V2265">
        <f t="shared" si="2280"/>
        <v>0</v>
      </c>
    </row>
    <row r="2266" spans="1:22" x14ac:dyDescent="0.2">
      <c r="A2266">
        <f t="shared" si="2266"/>
        <v>0.5</v>
      </c>
      <c r="B2266">
        <f t="shared" si="2271"/>
        <v>-0.45425408876336087</v>
      </c>
      <c r="C2266">
        <f t="shared" si="2272"/>
        <v>0.20893353690053829</v>
      </c>
      <c r="D2266">
        <f t="shared" si="2267"/>
        <v>-0.49999999999999989</v>
      </c>
      <c r="E2266">
        <f t="shared" si="2273"/>
        <v>-0.45425408876336093</v>
      </c>
      <c r="F2266">
        <f t="shared" si="2274"/>
        <v>0.20893353690053831</v>
      </c>
      <c r="G2266">
        <f t="shared" si="2268"/>
        <v>0.5</v>
      </c>
      <c r="H2266">
        <f t="shared" si="2275"/>
        <v>0.45425408876336087</v>
      </c>
      <c r="I2266">
        <f t="shared" si="2276"/>
        <v>-0.20893353690053829</v>
      </c>
      <c r="J2266">
        <f t="shared" si="2269"/>
        <v>0.49999999999999989</v>
      </c>
      <c r="K2266">
        <f t="shared" si="2277"/>
        <v>-0.45425408876336093</v>
      </c>
      <c r="L2266">
        <f t="shared" si="2278"/>
        <v>0.20893353690053831</v>
      </c>
      <c r="N2266">
        <v>155.30000000000001</v>
      </c>
      <c r="O2266">
        <f t="shared" si="2264"/>
        <v>73.794365936438453</v>
      </c>
      <c r="P2266">
        <f t="shared" si="2265"/>
        <v>16.205634063561565</v>
      </c>
      <c r="R2266">
        <f t="shared" si="2279"/>
        <v>-3.8654153224876424</v>
      </c>
      <c r="T2266">
        <f t="shared" si="2270"/>
        <v>16.188213102213862</v>
      </c>
      <c r="V2266">
        <f t="shared" si="2280"/>
        <v>0</v>
      </c>
    </row>
    <row r="2267" spans="1:22" x14ac:dyDescent="0.2">
      <c r="A2267">
        <f t="shared" si="2266"/>
        <v>0.5</v>
      </c>
      <c r="B2267">
        <f t="shared" si="2271"/>
        <v>-0.45461805452353415</v>
      </c>
      <c r="C2267">
        <f t="shared" si="2272"/>
        <v>0.20814039613020058</v>
      </c>
      <c r="D2267">
        <f t="shared" si="2267"/>
        <v>-0.49999999999999989</v>
      </c>
      <c r="E2267">
        <f t="shared" si="2273"/>
        <v>-0.45461805452353427</v>
      </c>
      <c r="F2267">
        <f t="shared" si="2274"/>
        <v>0.20814039613020061</v>
      </c>
      <c r="G2267">
        <f t="shared" si="2268"/>
        <v>0.5</v>
      </c>
      <c r="H2267">
        <f t="shared" si="2275"/>
        <v>0.45461805452353415</v>
      </c>
      <c r="I2267">
        <f t="shared" si="2276"/>
        <v>-0.20814039613020058</v>
      </c>
      <c r="J2267">
        <f t="shared" si="2269"/>
        <v>0.49999999999999989</v>
      </c>
      <c r="K2267">
        <f t="shared" si="2277"/>
        <v>-0.45461805452353427</v>
      </c>
      <c r="L2267">
        <f t="shared" si="2278"/>
        <v>0.20814039613020061</v>
      </c>
      <c r="N2267">
        <v>155.4</v>
      </c>
      <c r="O2267">
        <f t="shared" si="2264"/>
        <v>73.767625869853916</v>
      </c>
      <c r="P2267">
        <f t="shared" si="2265"/>
        <v>16.232374130146084</v>
      </c>
      <c r="R2267">
        <f t="shared" si="2279"/>
        <v>-3.8545178101640722</v>
      </c>
      <c r="T2267">
        <f t="shared" si="2270"/>
        <v>16.214953168798381</v>
      </c>
      <c r="V2267">
        <f t="shared" si="2280"/>
        <v>0</v>
      </c>
    </row>
    <row r="2268" spans="1:22" x14ac:dyDescent="0.2">
      <c r="A2268">
        <f t="shared" si="2266"/>
        <v>0.5</v>
      </c>
      <c r="B2268">
        <f t="shared" si="2271"/>
        <v>-0.4549806354382715</v>
      </c>
      <c r="C2268">
        <f t="shared" si="2272"/>
        <v>0.20734662132811957</v>
      </c>
      <c r="D2268">
        <f t="shared" si="2267"/>
        <v>-0.49999999999999989</v>
      </c>
      <c r="E2268">
        <f t="shared" si="2273"/>
        <v>-0.45498063543827155</v>
      </c>
      <c r="F2268">
        <f t="shared" si="2274"/>
        <v>0.2073466213281196</v>
      </c>
      <c r="G2268">
        <f t="shared" si="2268"/>
        <v>0.5</v>
      </c>
      <c r="H2268">
        <f t="shared" si="2275"/>
        <v>0.4549806354382715</v>
      </c>
      <c r="I2268">
        <f t="shared" si="2276"/>
        <v>-0.20734662132811957</v>
      </c>
      <c r="J2268">
        <f t="shared" si="2269"/>
        <v>0.49999999999999989</v>
      </c>
      <c r="K2268">
        <f t="shared" si="2277"/>
        <v>-0.45498063543827155</v>
      </c>
      <c r="L2268">
        <f t="shared" si="2278"/>
        <v>0.2073466213281196</v>
      </c>
      <c r="N2268">
        <v>155.5</v>
      </c>
      <c r="O2268">
        <f t="shared" si="2264"/>
        <v>73.740940358462865</v>
      </c>
      <c r="P2268">
        <f t="shared" si="2265"/>
        <v>16.259059641537153</v>
      </c>
      <c r="R2268">
        <f t="shared" si="2279"/>
        <v>-3.8436100848303063</v>
      </c>
      <c r="T2268">
        <f t="shared" si="2270"/>
        <v>16.24163868018945</v>
      </c>
      <c r="V2268">
        <f t="shared" si="2280"/>
        <v>0</v>
      </c>
    </row>
    <row r="2269" spans="1:22" x14ac:dyDescent="0.2">
      <c r="A2269">
        <f t="shared" si="2266"/>
        <v>0.5</v>
      </c>
      <c r="B2269">
        <f t="shared" si="2271"/>
        <v>-0.45534183040308845</v>
      </c>
      <c r="C2269">
        <f t="shared" si="2272"/>
        <v>0.20655221491227096</v>
      </c>
      <c r="D2269">
        <f t="shared" si="2267"/>
        <v>-0.49999999999999989</v>
      </c>
      <c r="E2269">
        <f t="shared" si="2273"/>
        <v>-0.45534183040308851</v>
      </c>
      <c r="F2269">
        <f t="shared" si="2274"/>
        <v>0.20655221491227099</v>
      </c>
      <c r="G2269">
        <f t="shared" si="2268"/>
        <v>0.5</v>
      </c>
      <c r="H2269">
        <f t="shared" si="2275"/>
        <v>0.45534183040308845</v>
      </c>
      <c r="I2269">
        <f t="shared" si="2276"/>
        <v>-0.20655221491227096</v>
      </c>
      <c r="J2269">
        <f t="shared" si="2269"/>
        <v>0.49999999999999989</v>
      </c>
      <c r="K2269">
        <f t="shared" si="2277"/>
        <v>-0.45534183040308851</v>
      </c>
      <c r="L2269">
        <f t="shared" si="2278"/>
        <v>0.20655221491227099</v>
      </c>
      <c r="N2269">
        <v>155.6</v>
      </c>
      <c r="O2269">
        <f t="shared" si="2264"/>
        <v>73.714309490071315</v>
      </c>
      <c r="P2269">
        <f t="shared" si="2265"/>
        <v>16.285690509928681</v>
      </c>
      <c r="R2269">
        <f t="shared" si="2279"/>
        <v>-3.8326922064276907</v>
      </c>
      <c r="T2269">
        <f t="shared" si="2270"/>
        <v>16.268269548580978</v>
      </c>
      <c r="V2269">
        <f t="shared" si="2280"/>
        <v>0</v>
      </c>
    </row>
    <row r="2270" spans="1:22" x14ac:dyDescent="0.2">
      <c r="A2270">
        <f t="shared" si="2266"/>
        <v>0.5</v>
      </c>
      <c r="B2270">
        <f t="shared" si="2271"/>
        <v>-0.45570163831772242</v>
      </c>
      <c r="C2270">
        <f t="shared" si="2272"/>
        <v>0.20575717930255452</v>
      </c>
      <c r="D2270">
        <f t="shared" si="2267"/>
        <v>-0.49999999999999989</v>
      </c>
      <c r="E2270">
        <f t="shared" si="2273"/>
        <v>-0.45570163831772248</v>
      </c>
      <c r="F2270">
        <f t="shared" si="2274"/>
        <v>0.20575717930255455</v>
      </c>
      <c r="G2270">
        <f t="shared" si="2268"/>
        <v>0.5</v>
      </c>
      <c r="H2270">
        <f t="shared" si="2275"/>
        <v>0.45570163831772242</v>
      </c>
      <c r="I2270">
        <f t="shared" si="2276"/>
        <v>-0.20575717930255452</v>
      </c>
      <c r="J2270">
        <f t="shared" si="2269"/>
        <v>0.49999999999999989</v>
      </c>
      <c r="K2270">
        <f t="shared" si="2277"/>
        <v>-0.45570163831772248</v>
      </c>
      <c r="L2270">
        <f t="shared" si="2278"/>
        <v>0.20575717930255455</v>
      </c>
      <c r="N2270">
        <v>155.69999999999999</v>
      </c>
      <c r="O2270">
        <f t="shared" si="2264"/>
        <v>73.687733352128873</v>
      </c>
      <c r="P2270">
        <f t="shared" si="2265"/>
        <v>16.31226664787112</v>
      </c>
      <c r="R2270">
        <f t="shared" si="2279"/>
        <v>-3.8217642348181506</v>
      </c>
      <c r="T2270">
        <f t="shared" si="2270"/>
        <v>16.294845686523416</v>
      </c>
      <c r="V2270">
        <f t="shared" si="2280"/>
        <v>0</v>
      </c>
    </row>
    <row r="2271" spans="1:22" x14ac:dyDescent="0.2">
      <c r="A2271">
        <f t="shared" si="2266"/>
        <v>0.5</v>
      </c>
      <c r="B2271">
        <f t="shared" si="2271"/>
        <v>-0.45606005808613642</v>
      </c>
      <c r="C2271">
        <f t="shared" si="2272"/>
        <v>0.20496151692078637</v>
      </c>
      <c r="D2271">
        <f t="shared" si="2267"/>
        <v>-0.49999999999999989</v>
      </c>
      <c r="E2271">
        <f t="shared" si="2273"/>
        <v>-0.45606005808613653</v>
      </c>
      <c r="F2271">
        <f t="shared" si="2274"/>
        <v>0.2049615169207864</v>
      </c>
      <c r="G2271">
        <f t="shared" si="2268"/>
        <v>0.5</v>
      </c>
      <c r="H2271">
        <f t="shared" si="2275"/>
        <v>0.45606005808613642</v>
      </c>
      <c r="I2271">
        <f t="shared" si="2276"/>
        <v>-0.20496151692078637</v>
      </c>
      <c r="J2271">
        <f t="shared" si="2269"/>
        <v>0.49999999999999989</v>
      </c>
      <c r="K2271">
        <f t="shared" si="2277"/>
        <v>-0.45606005808613653</v>
      </c>
      <c r="L2271">
        <f t="shared" si="2278"/>
        <v>0.2049615169207864</v>
      </c>
      <c r="N2271">
        <v>155.80000000000001</v>
      </c>
      <c r="O2271">
        <f t="shared" si="2264"/>
        <v>73.661212031728255</v>
      </c>
      <c r="P2271">
        <f t="shared" si="2265"/>
        <v>16.338787968271745</v>
      </c>
      <c r="R2271">
        <f t="shared" si="2279"/>
        <v>-3.8108262297831423</v>
      </c>
      <c r="T2271">
        <f t="shared" si="2270"/>
        <v>16.321367006924042</v>
      </c>
      <c r="V2271">
        <f t="shared" si="2280"/>
        <v>0</v>
      </c>
    </row>
    <row r="2272" spans="1:22" x14ac:dyDescent="0.2">
      <c r="A2272">
        <f t="shared" si="2266"/>
        <v>0.5</v>
      </c>
      <c r="B2272">
        <f t="shared" si="2271"/>
        <v>-0.4564170886165213</v>
      </c>
      <c r="C2272">
        <f t="shared" si="2272"/>
        <v>0.20416523019069249</v>
      </c>
      <c r="D2272">
        <f t="shared" si="2267"/>
        <v>-0.49999999999999989</v>
      </c>
      <c r="E2272">
        <f t="shared" si="2273"/>
        <v>-0.45641708861652136</v>
      </c>
      <c r="F2272">
        <f t="shared" si="2274"/>
        <v>0.20416523019069252</v>
      </c>
      <c r="G2272">
        <f t="shared" si="2268"/>
        <v>0.5</v>
      </c>
      <c r="H2272">
        <f t="shared" si="2275"/>
        <v>0.4564170886165213</v>
      </c>
      <c r="I2272">
        <f t="shared" si="2276"/>
        <v>-0.20416523019069249</v>
      </c>
      <c r="J2272">
        <f t="shared" si="2269"/>
        <v>0.49999999999999989</v>
      </c>
      <c r="K2272">
        <f t="shared" si="2277"/>
        <v>-0.45641708861652136</v>
      </c>
      <c r="L2272">
        <f t="shared" si="2278"/>
        <v>0.20416523019069252</v>
      </c>
      <c r="N2272">
        <v>155.9</v>
      </c>
      <c r="O2272">
        <f t="shared" si="2264"/>
        <v>73.634745615605325</v>
      </c>
      <c r="P2272">
        <f t="shared" si="2265"/>
        <v>16.365254384394675</v>
      </c>
      <c r="R2272">
        <f t="shared" si="2279"/>
        <v>-3.79987825102274</v>
      </c>
      <c r="T2272">
        <f t="shared" si="2270"/>
        <v>16.347833423046971</v>
      </c>
      <c r="V2272">
        <f t="shared" si="2280"/>
        <v>0</v>
      </c>
    </row>
    <row r="2273" spans="1:22" x14ac:dyDescent="0.2">
      <c r="A2273">
        <f t="shared" si="2266"/>
        <v>0.5</v>
      </c>
      <c r="B2273">
        <f t="shared" si="2271"/>
        <v>-0.45677272882130027</v>
      </c>
      <c r="C2273">
        <f t="shared" si="2272"/>
        <v>0.20336832153790016</v>
      </c>
      <c r="D2273">
        <f t="shared" si="2267"/>
        <v>-0.49999999999999989</v>
      </c>
      <c r="E2273">
        <f t="shared" si="2273"/>
        <v>-0.45677272882130038</v>
      </c>
      <c r="F2273">
        <f t="shared" si="2274"/>
        <v>0.20336832153790019</v>
      </c>
      <c r="G2273">
        <f t="shared" si="2268"/>
        <v>0.5</v>
      </c>
      <c r="H2273">
        <f t="shared" si="2275"/>
        <v>0.45677272882130027</v>
      </c>
      <c r="I2273">
        <f t="shared" si="2276"/>
        <v>-0.20336832153790016</v>
      </c>
      <c r="J2273">
        <f t="shared" si="2269"/>
        <v>0.49999999999999989</v>
      </c>
      <c r="K2273">
        <f t="shared" si="2277"/>
        <v>-0.45677272882130038</v>
      </c>
      <c r="L2273">
        <f t="shared" si="2278"/>
        <v>0.20336832153790019</v>
      </c>
      <c r="N2273">
        <v>156</v>
      </c>
      <c r="O2273">
        <f t="shared" si="2264"/>
        <v>73.608334190138734</v>
      </c>
      <c r="P2273">
        <f t="shared" si="2265"/>
        <v>16.391665809861276</v>
      </c>
      <c r="R2273">
        <f t="shared" si="2279"/>
        <v>-3.7889203581544777</v>
      </c>
      <c r="T2273">
        <f t="shared" si="2270"/>
        <v>16.374244848513573</v>
      </c>
      <c r="V2273">
        <f t="shared" si="2280"/>
        <v>0</v>
      </c>
    </row>
    <row r="2274" spans="1:22" x14ac:dyDescent="0.2">
      <c r="A2274">
        <f t="shared" si="2266"/>
        <v>0.5</v>
      </c>
      <c r="B2274">
        <f t="shared" si="2271"/>
        <v>-0.45712697761713172</v>
      </c>
      <c r="C2274">
        <f t="shared" si="2272"/>
        <v>0.20257079338993142</v>
      </c>
      <c r="D2274">
        <f t="shared" si="2267"/>
        <v>-0.49999999999999989</v>
      </c>
      <c r="E2274">
        <f t="shared" si="2273"/>
        <v>-0.45712697761713178</v>
      </c>
      <c r="F2274">
        <f t="shared" si="2274"/>
        <v>0.20257079338993145</v>
      </c>
      <c r="G2274">
        <f t="shared" si="2268"/>
        <v>0.5</v>
      </c>
      <c r="H2274">
        <f t="shared" si="2275"/>
        <v>0.45712697761713172</v>
      </c>
      <c r="I2274">
        <f t="shared" si="2276"/>
        <v>-0.20257079338993142</v>
      </c>
      <c r="J2274">
        <f t="shared" si="2269"/>
        <v>0.49999999999999989</v>
      </c>
      <c r="K2274">
        <f t="shared" si="2277"/>
        <v>-0.45712697761713178</v>
      </c>
      <c r="L2274">
        <f t="shared" si="2278"/>
        <v>0.20257079338993145</v>
      </c>
      <c r="N2274">
        <v>156.1</v>
      </c>
      <c r="O2274">
        <f t="shared" si="2264"/>
        <v>73.58197784134974</v>
      </c>
      <c r="P2274">
        <f t="shared" si="2265"/>
        <v>16.418022158650267</v>
      </c>
      <c r="R2274">
        <f t="shared" si="2279"/>
        <v>-3.7779526107123331</v>
      </c>
      <c r="T2274">
        <f t="shared" si="2270"/>
        <v>16.400601197302564</v>
      </c>
      <c r="V2274">
        <f t="shared" si="2280"/>
        <v>0</v>
      </c>
    </row>
    <row r="2275" spans="1:22" x14ac:dyDescent="0.2">
      <c r="A2275">
        <f t="shared" si="2266"/>
        <v>0.5</v>
      </c>
      <c r="B2275">
        <f t="shared" si="2271"/>
        <v>-0.45747983392491226</v>
      </c>
      <c r="C2275">
        <f t="shared" si="2272"/>
        <v>0.20177264817619497</v>
      </c>
      <c r="D2275">
        <f t="shared" si="2267"/>
        <v>-0.49999999999999989</v>
      </c>
      <c r="E2275">
        <f t="shared" si="2273"/>
        <v>-0.45747983392491237</v>
      </c>
      <c r="F2275">
        <f t="shared" si="2274"/>
        <v>0.201772648176195</v>
      </c>
      <c r="G2275">
        <f t="shared" si="2268"/>
        <v>0.5</v>
      </c>
      <c r="H2275">
        <f t="shared" si="2275"/>
        <v>0.45747983392491226</v>
      </c>
      <c r="I2275">
        <f t="shared" si="2276"/>
        <v>-0.20177264817619497</v>
      </c>
      <c r="J2275">
        <f t="shared" si="2269"/>
        <v>0.49999999999999989</v>
      </c>
      <c r="K2275">
        <f t="shared" si="2277"/>
        <v>-0.45747983392491237</v>
      </c>
      <c r="L2275">
        <f t="shared" si="2278"/>
        <v>0.201772648176195</v>
      </c>
      <c r="N2275">
        <v>156.19999999999999</v>
      </c>
      <c r="O2275">
        <f t="shared" si="2264"/>
        <v>73.555676654902072</v>
      </c>
      <c r="P2275">
        <f t="shared" si="2265"/>
        <v>16.444323345097924</v>
      </c>
      <c r="R2275">
        <f t="shared" si="2279"/>
        <v>-3.7669750681458076</v>
      </c>
      <c r="T2275">
        <f t="shared" si="2270"/>
        <v>16.426902383750221</v>
      </c>
      <c r="V2275">
        <f t="shared" si="2280"/>
        <v>0</v>
      </c>
    </row>
    <row r="2276" spans="1:22" x14ac:dyDescent="0.2">
      <c r="A2276">
        <f t="shared" si="2266"/>
        <v>0.5</v>
      </c>
      <c r="B2276">
        <f t="shared" si="2271"/>
        <v>-0.45783129666978051</v>
      </c>
      <c r="C2276">
        <f t="shared" si="2272"/>
        <v>0.20097388832797988</v>
      </c>
      <c r="D2276">
        <f t="shared" si="2267"/>
        <v>-0.49999999999999989</v>
      </c>
      <c r="E2276">
        <f t="shared" si="2273"/>
        <v>-0.45783129666978056</v>
      </c>
      <c r="F2276">
        <f t="shared" si="2274"/>
        <v>0.20097388832797991</v>
      </c>
      <c r="G2276">
        <f t="shared" si="2268"/>
        <v>0.5</v>
      </c>
      <c r="H2276">
        <f t="shared" si="2275"/>
        <v>0.45783129666978051</v>
      </c>
      <c r="I2276">
        <f t="shared" si="2276"/>
        <v>-0.20097388832797988</v>
      </c>
      <c r="J2276">
        <f t="shared" si="2269"/>
        <v>0.49999999999999989</v>
      </c>
      <c r="K2276">
        <f t="shared" si="2277"/>
        <v>-0.45783129666978056</v>
      </c>
      <c r="L2276">
        <f t="shared" si="2278"/>
        <v>0.20097388832797991</v>
      </c>
      <c r="N2276">
        <v>156.30000000000001</v>
      </c>
      <c r="O2276">
        <f t="shared" si="2264"/>
        <v>73.529430716101743</v>
      </c>
      <c r="P2276">
        <f t="shared" si="2265"/>
        <v>16.470569283898257</v>
      </c>
      <c r="R2276">
        <f t="shared" si="2279"/>
        <v>-3.7559877898187892</v>
      </c>
      <c r="T2276">
        <f t="shared" si="2270"/>
        <v>16.453148322550554</v>
      </c>
      <c r="V2276">
        <f t="shared" si="2280"/>
        <v>0</v>
      </c>
    </row>
    <row r="2277" spans="1:22" x14ac:dyDescent="0.2">
      <c r="A2277">
        <f t="shared" si="2266"/>
        <v>0.5</v>
      </c>
      <c r="B2277">
        <f t="shared" si="2271"/>
        <v>-0.45818136478111976</v>
      </c>
      <c r="C2277">
        <f t="shared" si="2272"/>
        <v>0.20017451627844732</v>
      </c>
      <c r="D2277">
        <f t="shared" si="2267"/>
        <v>-0.49999999999999989</v>
      </c>
      <c r="E2277">
        <f t="shared" si="2273"/>
        <v>-0.45818136478111982</v>
      </c>
      <c r="F2277">
        <f t="shared" si="2274"/>
        <v>0.20017451627844735</v>
      </c>
      <c r="G2277">
        <f t="shared" si="2268"/>
        <v>0.5</v>
      </c>
      <c r="H2277">
        <f t="shared" si="2275"/>
        <v>0.45818136478111976</v>
      </c>
      <c r="I2277">
        <f t="shared" si="2276"/>
        <v>-0.20017451627844732</v>
      </c>
      <c r="J2277">
        <f t="shared" si="2269"/>
        <v>0.49999999999999989</v>
      </c>
      <c r="K2277">
        <f t="shared" si="2277"/>
        <v>-0.45818136478111982</v>
      </c>
      <c r="L2277">
        <f t="shared" si="2278"/>
        <v>0.20017451627844735</v>
      </c>
      <c r="N2277">
        <v>156.4</v>
      </c>
      <c r="O2277">
        <f t="shared" si="2264"/>
        <v>73.503240109896836</v>
      </c>
      <c r="P2277">
        <f t="shared" si="2265"/>
        <v>16.49675989010316</v>
      </c>
      <c r="R2277">
        <f t="shared" si="2279"/>
        <v>-3.7449908350086645</v>
      </c>
      <c r="T2277">
        <f t="shared" si="2270"/>
        <v>16.479338928755457</v>
      </c>
      <c r="V2277">
        <f t="shared" si="2280"/>
        <v>0</v>
      </c>
    </row>
    <row r="2278" spans="1:22" x14ac:dyDescent="0.2">
      <c r="A2278">
        <f t="shared" si="2266"/>
        <v>0.5</v>
      </c>
      <c r="B2278">
        <f t="shared" si="2271"/>
        <v>-0.45853003719256191</v>
      </c>
      <c r="C2278">
        <f t="shared" si="2272"/>
        <v>0.19937453446262304</v>
      </c>
      <c r="D2278">
        <f t="shared" si="2267"/>
        <v>-0.49999999999999989</v>
      </c>
      <c r="E2278">
        <f t="shared" si="2273"/>
        <v>-0.45853003719256202</v>
      </c>
      <c r="F2278">
        <f t="shared" si="2274"/>
        <v>0.19937453446262307</v>
      </c>
      <c r="G2278">
        <f t="shared" si="2268"/>
        <v>0.5</v>
      </c>
      <c r="H2278">
        <f t="shared" si="2275"/>
        <v>0.45853003719256191</v>
      </c>
      <c r="I2278">
        <f t="shared" si="2276"/>
        <v>-0.19937453446262304</v>
      </c>
      <c r="J2278">
        <f t="shared" si="2269"/>
        <v>0.49999999999999989</v>
      </c>
      <c r="K2278">
        <f t="shared" si="2277"/>
        <v>-0.45853003719256202</v>
      </c>
      <c r="L2278">
        <f t="shared" si="2278"/>
        <v>0.19937453446262307</v>
      </c>
      <c r="N2278">
        <v>156.5</v>
      </c>
      <c r="O2278">
        <f t="shared" si="2264"/>
        <v>73.477104920877395</v>
      </c>
      <c r="P2278">
        <f t="shared" si="2265"/>
        <v>16.522895079122605</v>
      </c>
      <c r="R2278">
        <f t="shared" si="2279"/>
        <v>-3.7339842629053095</v>
      </c>
      <c r="T2278">
        <f t="shared" si="2270"/>
        <v>16.505474117774902</v>
      </c>
      <c r="V2278">
        <f t="shared" si="2280"/>
        <v>0</v>
      </c>
    </row>
    <row r="2279" spans="1:22" x14ac:dyDescent="0.2">
      <c r="A2279">
        <f t="shared" si="2266"/>
        <v>0.5</v>
      </c>
      <c r="B2279">
        <f t="shared" si="2271"/>
        <v>-0.45887731284199051</v>
      </c>
      <c r="C2279">
        <f t="shared" si="2272"/>
        <v>0.19857394531739028</v>
      </c>
      <c r="D2279">
        <f t="shared" si="2267"/>
        <v>-0.49999999999999989</v>
      </c>
      <c r="E2279">
        <f t="shared" si="2273"/>
        <v>-0.45887731284199057</v>
      </c>
      <c r="F2279">
        <f t="shared" si="2274"/>
        <v>0.19857394531739031</v>
      </c>
      <c r="G2279">
        <f t="shared" si="2268"/>
        <v>0.5</v>
      </c>
      <c r="H2279">
        <f t="shared" si="2275"/>
        <v>0.45887731284199051</v>
      </c>
      <c r="I2279">
        <f t="shared" si="2276"/>
        <v>-0.19857394531739028</v>
      </c>
      <c r="J2279">
        <f t="shared" si="2269"/>
        <v>0.49999999999999989</v>
      </c>
      <c r="K2279">
        <f t="shared" si="2277"/>
        <v>-0.45887731284199057</v>
      </c>
      <c r="L2279">
        <f t="shared" si="2278"/>
        <v>0.19857394531739031</v>
      </c>
      <c r="N2279">
        <v>156.6</v>
      </c>
      <c r="O2279">
        <f t="shared" si="2264"/>
        <v>73.451025233275246</v>
      </c>
      <c r="P2279">
        <f t="shared" si="2265"/>
        <v>16.548974766724751</v>
      </c>
      <c r="R2279">
        <f t="shared" si="2279"/>
        <v>-3.7229681326100348</v>
      </c>
      <c r="T2279">
        <f t="shared" si="2270"/>
        <v>16.531553805377047</v>
      </c>
      <c r="V2279">
        <f t="shared" si="2280"/>
        <v>0</v>
      </c>
    </row>
    <row r="2280" spans="1:22" x14ac:dyDescent="0.2">
      <c r="A2280">
        <f t="shared" si="2266"/>
        <v>0.5</v>
      </c>
      <c r="B2280">
        <f t="shared" si="2271"/>
        <v>-0.45922319067154349</v>
      </c>
      <c r="C2280">
        <f t="shared" si="2272"/>
        <v>0.19777275128148247</v>
      </c>
      <c r="D2280">
        <f t="shared" si="2267"/>
        <v>-0.49999999999999989</v>
      </c>
      <c r="E2280">
        <f t="shared" si="2273"/>
        <v>-0.45922319067154355</v>
      </c>
      <c r="F2280">
        <f t="shared" si="2274"/>
        <v>0.1977727512814825</v>
      </c>
      <c r="G2280">
        <f t="shared" si="2268"/>
        <v>0.5</v>
      </c>
      <c r="H2280">
        <f t="shared" si="2275"/>
        <v>0.45922319067154349</v>
      </c>
      <c r="I2280">
        <f t="shared" si="2276"/>
        <v>-0.19777275128148247</v>
      </c>
      <c r="J2280">
        <f t="shared" si="2269"/>
        <v>0.49999999999999989</v>
      </c>
      <c r="K2280">
        <f t="shared" si="2277"/>
        <v>-0.45922319067154355</v>
      </c>
      <c r="L2280">
        <f t="shared" si="2278"/>
        <v>0.1977727512814825</v>
      </c>
      <c r="N2280">
        <v>156.69999999999999</v>
      </c>
      <c r="O2280">
        <f t="shared" si="2264"/>
        <v>73.425001130963906</v>
      </c>
      <c r="P2280">
        <f t="shared" si="2265"/>
        <v>16.574998869036094</v>
      </c>
      <c r="R2280">
        <f t="shared" si="2279"/>
        <v>-3.7119425031347966</v>
      </c>
      <c r="T2280">
        <f t="shared" si="2270"/>
        <v>16.55757790768839</v>
      </c>
      <c r="V2280">
        <f t="shared" si="2280"/>
        <v>0</v>
      </c>
    </row>
    <row r="2281" spans="1:22" x14ac:dyDescent="0.2">
      <c r="A2281">
        <f t="shared" si="2266"/>
        <v>0.5</v>
      </c>
      <c r="B2281">
        <f t="shared" si="2271"/>
        <v>-0.45956766962761714</v>
      </c>
      <c r="C2281">
        <f t="shared" si="2272"/>
        <v>0.19697095479547544</v>
      </c>
      <c r="D2281">
        <f t="shared" si="2267"/>
        <v>-0.49999999999999989</v>
      </c>
      <c r="E2281">
        <f t="shared" si="2273"/>
        <v>-0.45956766962761725</v>
      </c>
      <c r="F2281">
        <f t="shared" si="2274"/>
        <v>0.19697095479547547</v>
      </c>
      <c r="G2281">
        <f t="shared" si="2268"/>
        <v>0.5</v>
      </c>
      <c r="H2281">
        <f t="shared" si="2275"/>
        <v>0.45956766962761714</v>
      </c>
      <c r="I2281">
        <f t="shared" si="2276"/>
        <v>-0.19697095479547544</v>
      </c>
      <c r="J2281">
        <f t="shared" si="2269"/>
        <v>0.49999999999999989</v>
      </c>
      <c r="K2281">
        <f t="shared" si="2277"/>
        <v>-0.45956766962761725</v>
      </c>
      <c r="L2281">
        <f t="shared" si="2278"/>
        <v>0.19697095479547547</v>
      </c>
      <c r="N2281">
        <v>156.80000000000001</v>
      </c>
      <c r="O2281">
        <f t="shared" si="2264"/>
        <v>73.399032697458381</v>
      </c>
      <c r="P2281">
        <f t="shared" si="2265"/>
        <v>16.600967302541616</v>
      </c>
      <c r="R2281">
        <f t="shared" si="2279"/>
        <v>-3.700907433401003</v>
      </c>
      <c r="T2281">
        <f t="shared" si="2270"/>
        <v>16.583546341193912</v>
      </c>
      <c r="V2281">
        <f t="shared" si="2280"/>
        <v>0</v>
      </c>
    </row>
    <row r="2282" spans="1:22" x14ac:dyDescent="0.2">
      <c r="A2282">
        <f t="shared" si="2266"/>
        <v>0.5</v>
      </c>
      <c r="B2282">
        <f t="shared" si="2271"/>
        <v>-0.45991074866086873</v>
      </c>
      <c r="C2282">
        <f t="shared" si="2272"/>
        <v>0.19616855830178065</v>
      </c>
      <c r="D2282">
        <f t="shared" si="2267"/>
        <v>-0.49999999999999989</v>
      </c>
      <c r="E2282">
        <f t="shared" si="2273"/>
        <v>-0.45991074866086878</v>
      </c>
      <c r="F2282">
        <f t="shared" si="2274"/>
        <v>0.1961685583017807</v>
      </c>
      <c r="G2282">
        <f t="shared" si="2268"/>
        <v>0.5</v>
      </c>
      <c r="H2282">
        <f t="shared" si="2275"/>
        <v>0.45991074866086873</v>
      </c>
      <c r="I2282">
        <f t="shared" si="2276"/>
        <v>-0.19616855830178065</v>
      </c>
      <c r="J2282">
        <f t="shared" si="2269"/>
        <v>0.49999999999999989</v>
      </c>
      <c r="K2282">
        <f t="shared" si="2277"/>
        <v>-0.45991074866086878</v>
      </c>
      <c r="L2282">
        <f t="shared" si="2278"/>
        <v>0.1961685583017807</v>
      </c>
      <c r="N2282">
        <v>156.9</v>
      </c>
      <c r="O2282">
        <f t="shared" si="2264"/>
        <v>73.373120015915163</v>
      </c>
      <c r="P2282">
        <f t="shared" si="2265"/>
        <v>16.626879984084852</v>
      </c>
      <c r="R2282">
        <f t="shared" si="2279"/>
        <v>-3.6898629822387718</v>
      </c>
      <c r="T2282">
        <f t="shared" si="2270"/>
        <v>16.609459022737148</v>
      </c>
      <c r="V2282">
        <f t="shared" si="2280"/>
        <v>0</v>
      </c>
    </row>
    <row r="2283" spans="1:22" x14ac:dyDescent="0.2">
      <c r="A2283">
        <f t="shared" si="2266"/>
        <v>0.5</v>
      </c>
      <c r="B2283">
        <f t="shared" si="2271"/>
        <v>-0.46025242672622013</v>
      </c>
      <c r="C2283">
        <f t="shared" si="2272"/>
        <v>0.19536556424463686</v>
      </c>
      <c r="D2283">
        <f t="shared" si="2267"/>
        <v>-0.49999999999999989</v>
      </c>
      <c r="E2283">
        <f t="shared" si="2273"/>
        <v>-0.46025242672622019</v>
      </c>
      <c r="F2283">
        <f t="shared" si="2274"/>
        <v>0.19536556424463689</v>
      </c>
      <c r="G2283">
        <f t="shared" si="2268"/>
        <v>0.5</v>
      </c>
      <c r="H2283">
        <f t="shared" si="2275"/>
        <v>0.46025242672622013</v>
      </c>
      <c r="I2283">
        <f t="shared" si="2276"/>
        <v>-0.19536556424463686</v>
      </c>
      <c r="J2283">
        <f t="shared" si="2269"/>
        <v>0.49999999999999989</v>
      </c>
      <c r="K2283">
        <f t="shared" si="2277"/>
        <v>-0.46025242672622019</v>
      </c>
      <c r="L2283">
        <f t="shared" si="2278"/>
        <v>0.19536556424463689</v>
      </c>
      <c r="N2283">
        <v>157</v>
      </c>
      <c r="O2283">
        <f t="shared" si="2264"/>
        <v>73.347263169131978</v>
      </c>
      <c r="P2283">
        <f t="shared" si="2265"/>
        <v>16.652736830868012</v>
      </c>
      <c r="R2283">
        <f t="shared" si="2279"/>
        <v>-3.6788092083859141</v>
      </c>
      <c r="T2283">
        <f t="shared" si="2270"/>
        <v>16.635315869520308</v>
      </c>
      <c r="V2283">
        <f t="shared" si="2280"/>
        <v>0</v>
      </c>
    </row>
    <row r="2284" spans="1:22" x14ac:dyDescent="0.2">
      <c r="A2284">
        <f t="shared" si="2266"/>
        <v>0.5</v>
      </c>
      <c r="B2284">
        <f t="shared" si="2271"/>
        <v>-0.46059270278286052</v>
      </c>
      <c r="C2284">
        <f t="shared" si="2272"/>
        <v>0.19456197507010314</v>
      </c>
      <c r="D2284">
        <f t="shared" si="2267"/>
        <v>-0.49999999999999989</v>
      </c>
      <c r="E2284">
        <f t="shared" si="2273"/>
        <v>-0.46059270278286057</v>
      </c>
      <c r="F2284">
        <f t="shared" si="2274"/>
        <v>0.19456197507010317</v>
      </c>
      <c r="G2284">
        <f t="shared" si="2268"/>
        <v>0.5</v>
      </c>
      <c r="H2284">
        <f t="shared" si="2275"/>
        <v>0.46059270278286052</v>
      </c>
      <c r="I2284">
        <f t="shared" si="2276"/>
        <v>-0.19456197507010314</v>
      </c>
      <c r="J2284">
        <f t="shared" si="2269"/>
        <v>0.49999999999999989</v>
      </c>
      <c r="K2284">
        <f t="shared" si="2277"/>
        <v>-0.46059270278286057</v>
      </c>
      <c r="L2284">
        <f t="shared" si="2278"/>
        <v>0.19456197507010317</v>
      </c>
      <c r="N2284">
        <v>157.1</v>
      </c>
      <c r="O2284">
        <f t="shared" si="2264"/>
        <v>73.321462239547856</v>
      </c>
      <c r="P2284">
        <f t="shared" si="2265"/>
        <v>16.678537760452148</v>
      </c>
      <c r="R2284">
        <f t="shared" si="2279"/>
        <v>-3.6677461704869252</v>
      </c>
      <c r="T2284">
        <f t="shared" si="2270"/>
        <v>16.661116799104445</v>
      </c>
      <c r="V2284">
        <f t="shared" si="2280"/>
        <v>0</v>
      </c>
    </row>
    <row r="2285" spans="1:22" x14ac:dyDescent="0.2">
      <c r="A2285">
        <f t="shared" si="2266"/>
        <v>0.5</v>
      </c>
      <c r="B2285">
        <f t="shared" si="2271"/>
        <v>-0.46093157579425015</v>
      </c>
      <c r="C2285">
        <f t="shared" si="2272"/>
        <v>0.19375779322605155</v>
      </c>
      <c r="D2285">
        <f t="shared" si="2267"/>
        <v>-0.49999999999999989</v>
      </c>
      <c r="E2285">
        <f t="shared" si="2273"/>
        <v>-0.4609315757942502</v>
      </c>
      <c r="F2285">
        <f t="shared" si="2274"/>
        <v>0.19375779322605158</v>
      </c>
      <c r="G2285">
        <f t="shared" si="2268"/>
        <v>0.5</v>
      </c>
      <c r="H2285">
        <f t="shared" si="2275"/>
        <v>0.46093157579425015</v>
      </c>
      <c r="I2285">
        <f t="shared" si="2276"/>
        <v>-0.19375779322605155</v>
      </c>
      <c r="J2285">
        <f t="shared" si="2269"/>
        <v>0.49999999999999989</v>
      </c>
      <c r="K2285">
        <f t="shared" si="2277"/>
        <v>-0.4609315757942502</v>
      </c>
      <c r="L2285">
        <f t="shared" si="2278"/>
        <v>0.19375779322605158</v>
      </c>
      <c r="N2285">
        <v>157.19999999999999</v>
      </c>
      <c r="O2285">
        <f t="shared" si="2264"/>
        <v>73.295717309242846</v>
      </c>
      <c r="P2285">
        <f t="shared" si="2265"/>
        <v>16.704282690757154</v>
      </c>
      <c r="R2285">
        <f t="shared" si="2279"/>
        <v>-3.6566739270922</v>
      </c>
      <c r="T2285">
        <f t="shared" si="2270"/>
        <v>16.686861729409451</v>
      </c>
      <c r="V2285">
        <f t="shared" si="2280"/>
        <v>0</v>
      </c>
    </row>
    <row r="2286" spans="1:22" x14ac:dyDescent="0.2">
      <c r="A2286">
        <f t="shared" si="2266"/>
        <v>0.5</v>
      </c>
      <c r="B2286">
        <f t="shared" si="2271"/>
        <v>-0.46126904472812308</v>
      </c>
      <c r="C2286">
        <f t="shared" si="2272"/>
        <v>0.19295302116215921</v>
      </c>
      <c r="D2286">
        <f t="shared" si="2267"/>
        <v>-0.49999999999999989</v>
      </c>
      <c r="E2286">
        <f t="shared" si="2273"/>
        <v>-0.46126904472812313</v>
      </c>
      <c r="F2286">
        <f t="shared" si="2274"/>
        <v>0.19295302116215923</v>
      </c>
      <c r="G2286">
        <f t="shared" si="2268"/>
        <v>0.5</v>
      </c>
      <c r="H2286">
        <f t="shared" si="2275"/>
        <v>0.46126904472812308</v>
      </c>
      <c r="I2286">
        <f t="shared" si="2276"/>
        <v>-0.19295302116215921</v>
      </c>
      <c r="J2286">
        <f t="shared" si="2269"/>
        <v>0.49999999999999989</v>
      </c>
      <c r="K2286">
        <f t="shared" si="2277"/>
        <v>-0.46126904472812313</v>
      </c>
      <c r="L2286">
        <f t="shared" si="2278"/>
        <v>0.19295302116215923</v>
      </c>
      <c r="N2286">
        <v>157.30000000000001</v>
      </c>
      <c r="O2286">
        <f t="shared" si="2264"/>
        <v>73.270028459938132</v>
      </c>
      <c r="P2286">
        <f t="shared" si="2265"/>
        <v>16.72997154006185</v>
      </c>
      <c r="R2286">
        <f t="shared" si="2279"/>
        <v>-3.6455925366570732</v>
      </c>
      <c r="T2286">
        <f t="shared" si="2270"/>
        <v>16.712550578714147</v>
      </c>
      <c r="V2286">
        <f t="shared" si="2280"/>
        <v>0</v>
      </c>
    </row>
    <row r="2287" spans="1:22" x14ac:dyDescent="0.2">
      <c r="A2287">
        <f t="shared" si="2266"/>
        <v>0.5</v>
      </c>
      <c r="B2287">
        <f t="shared" si="2271"/>
        <v>-0.46160510855649034</v>
      </c>
      <c r="C2287">
        <f t="shared" si="2272"/>
        <v>0.19214766132990185</v>
      </c>
      <c r="D2287">
        <f t="shared" si="2267"/>
        <v>-0.49999999999999989</v>
      </c>
      <c r="E2287">
        <f t="shared" si="2273"/>
        <v>-0.46160510855649045</v>
      </c>
      <c r="F2287">
        <f t="shared" si="2274"/>
        <v>0.19214766132990188</v>
      </c>
      <c r="G2287">
        <f t="shared" si="2268"/>
        <v>0.5</v>
      </c>
      <c r="H2287">
        <f t="shared" si="2275"/>
        <v>0.46160510855649034</v>
      </c>
      <c r="I2287">
        <f t="shared" si="2276"/>
        <v>-0.19214766132990185</v>
      </c>
      <c r="J2287">
        <f t="shared" si="2269"/>
        <v>0.49999999999999989</v>
      </c>
      <c r="K2287">
        <f t="shared" si="2277"/>
        <v>-0.46160510855649045</v>
      </c>
      <c r="L2287">
        <f t="shared" si="2278"/>
        <v>0.19214766132990188</v>
      </c>
      <c r="N2287">
        <v>157.4</v>
      </c>
      <c r="O2287">
        <f t="shared" si="2264"/>
        <v>73.244395772995887</v>
      </c>
      <c r="P2287">
        <f t="shared" si="2265"/>
        <v>16.755604227004106</v>
      </c>
      <c r="R2287">
        <f t="shared" si="2279"/>
        <v>-3.6345020575408569</v>
      </c>
      <c r="T2287">
        <f t="shared" si="2270"/>
        <v>16.738183265656403</v>
      </c>
      <c r="V2287">
        <f t="shared" si="2280"/>
        <v>0</v>
      </c>
    </row>
    <row r="2288" spans="1:22" x14ac:dyDescent="0.2">
      <c r="A2288">
        <f t="shared" si="2266"/>
        <v>0.5</v>
      </c>
      <c r="B2288">
        <f t="shared" si="2271"/>
        <v>-0.46193976625564326</v>
      </c>
      <c r="C2288">
        <f t="shared" si="2272"/>
        <v>0.19134171618254492</v>
      </c>
      <c r="D2288">
        <f t="shared" si="2267"/>
        <v>-0.49999999999999989</v>
      </c>
      <c r="E2288">
        <f t="shared" si="2273"/>
        <v>-0.46193976625564337</v>
      </c>
      <c r="F2288">
        <f t="shared" si="2274"/>
        <v>0.19134171618254495</v>
      </c>
      <c r="G2288">
        <f t="shared" si="2268"/>
        <v>0.5</v>
      </c>
      <c r="H2288">
        <f t="shared" si="2275"/>
        <v>0.46193976625564326</v>
      </c>
      <c r="I2288">
        <f t="shared" si="2276"/>
        <v>-0.19134171618254492</v>
      </c>
      <c r="J2288">
        <f t="shared" si="2269"/>
        <v>0.49999999999999989</v>
      </c>
      <c r="K2288">
        <f t="shared" si="2277"/>
        <v>-0.46193976625564337</v>
      </c>
      <c r="L2288">
        <f t="shared" si="2278"/>
        <v>0.19134171618254495</v>
      </c>
      <c r="N2288">
        <v>157.5</v>
      </c>
      <c r="O2288">
        <f t="shared" si="2264"/>
        <v>73.218819329419162</v>
      </c>
      <c r="P2288">
        <f t="shared" si="2265"/>
        <v>16.781180670580845</v>
      </c>
      <c r="R2288">
        <f t="shared" si="2279"/>
        <v>-3.6234025480060765</v>
      </c>
      <c r="T2288">
        <f t="shared" si="2270"/>
        <v>16.763759709233142</v>
      </c>
      <c r="V2288">
        <f t="shared" si="2280"/>
        <v>0</v>
      </c>
    </row>
    <row r="2289" spans="1:22" x14ac:dyDescent="0.2">
      <c r="A2289">
        <f t="shared" si="2266"/>
        <v>0.5</v>
      </c>
      <c r="B2289">
        <f t="shared" si="2271"/>
        <v>-0.46227301680615646</v>
      </c>
      <c r="C2289">
        <f t="shared" si="2272"/>
        <v>0.19053518817513712</v>
      </c>
      <c r="D2289">
        <f t="shared" si="2267"/>
        <v>-0.49999999999999989</v>
      </c>
      <c r="E2289">
        <f t="shared" si="2273"/>
        <v>-0.46227301680615651</v>
      </c>
      <c r="F2289">
        <f t="shared" si="2274"/>
        <v>0.19053518817513715</v>
      </c>
      <c r="G2289">
        <f t="shared" si="2268"/>
        <v>0.5</v>
      </c>
      <c r="H2289">
        <f t="shared" si="2275"/>
        <v>0.46227301680615646</v>
      </c>
      <c r="I2289">
        <f t="shared" si="2276"/>
        <v>-0.19053518817513712</v>
      </c>
      <c r="J2289">
        <f t="shared" si="2269"/>
        <v>0.49999999999999989</v>
      </c>
      <c r="K2289">
        <f t="shared" si="2277"/>
        <v>-0.46227301680615651</v>
      </c>
      <c r="L2289">
        <f t="shared" si="2278"/>
        <v>0.19053518817513715</v>
      </c>
      <c r="N2289">
        <v>157.6</v>
      </c>
      <c r="O2289">
        <f t="shared" si="2264"/>
        <v>73.193299209851858</v>
      </c>
      <c r="P2289">
        <f t="shared" si="2265"/>
        <v>16.806700790148145</v>
      </c>
      <c r="R2289">
        <f t="shared" si="2279"/>
        <v>-3.6122940662174301</v>
      </c>
      <c r="T2289">
        <f t="shared" si="2270"/>
        <v>16.789279828800442</v>
      </c>
      <c r="V2289">
        <f t="shared" si="2280"/>
        <v>0</v>
      </c>
    </row>
    <row r="2290" spans="1:22" x14ac:dyDescent="0.2">
      <c r="A2290">
        <f t="shared" si="2266"/>
        <v>0.5</v>
      </c>
      <c r="B2290">
        <f t="shared" si="2271"/>
        <v>-0.46260485919289096</v>
      </c>
      <c r="C2290">
        <f t="shared" si="2272"/>
        <v>0.18972807976450268</v>
      </c>
      <c r="D2290">
        <f t="shared" si="2267"/>
        <v>-0.49999999999999989</v>
      </c>
      <c r="E2290">
        <f t="shared" si="2273"/>
        <v>-0.46260485919289102</v>
      </c>
      <c r="F2290">
        <f t="shared" si="2274"/>
        <v>0.18972807976450271</v>
      </c>
      <c r="G2290">
        <f t="shared" si="2268"/>
        <v>0.5</v>
      </c>
      <c r="H2290">
        <f t="shared" si="2275"/>
        <v>0.46260485919289096</v>
      </c>
      <c r="I2290">
        <f t="shared" si="2276"/>
        <v>-0.18972807976450268</v>
      </c>
      <c r="J2290">
        <f t="shared" si="2269"/>
        <v>0.49999999999999989</v>
      </c>
      <c r="K2290">
        <f t="shared" si="2277"/>
        <v>-0.46260485919289102</v>
      </c>
      <c r="L2290">
        <f t="shared" si="2278"/>
        <v>0.18972807976450271</v>
      </c>
      <c r="N2290">
        <v>157.69999999999999</v>
      </c>
      <c r="O2290">
        <f t="shared" si="2264"/>
        <v>73.167835494578782</v>
      </c>
      <c r="P2290">
        <f t="shared" si="2265"/>
        <v>16.832164505421225</v>
      </c>
      <c r="R2290">
        <f t="shared" si="2279"/>
        <v>-3.601176670241049</v>
      </c>
      <c r="T2290">
        <f t="shared" si="2270"/>
        <v>16.814743544073522</v>
      </c>
      <c r="V2290">
        <f t="shared" si="2280"/>
        <v>0</v>
      </c>
    </row>
    <row r="2291" spans="1:22" x14ac:dyDescent="0.2">
      <c r="A2291">
        <f t="shared" si="2266"/>
        <v>0.5</v>
      </c>
      <c r="B2291">
        <f t="shared" si="2271"/>
        <v>-0.46293529240499731</v>
      </c>
      <c r="C2291">
        <f t="shared" si="2272"/>
        <v>0.1889203934092335</v>
      </c>
      <c r="D2291">
        <f t="shared" si="2267"/>
        <v>-0.49999999999999989</v>
      </c>
      <c r="E2291">
        <f t="shared" si="2273"/>
        <v>-0.46293529240499737</v>
      </c>
      <c r="F2291">
        <f t="shared" si="2274"/>
        <v>0.18892039340923356</v>
      </c>
      <c r="G2291">
        <f t="shared" si="2268"/>
        <v>0.5</v>
      </c>
      <c r="H2291">
        <f t="shared" si="2275"/>
        <v>0.46293529240499731</v>
      </c>
      <c r="I2291">
        <f t="shared" si="2276"/>
        <v>-0.1889203934092335</v>
      </c>
      <c r="J2291">
        <f t="shared" si="2269"/>
        <v>0.49999999999999989</v>
      </c>
      <c r="K2291">
        <f t="shared" si="2277"/>
        <v>-0.46293529240499737</v>
      </c>
      <c r="L2291">
        <f t="shared" si="2278"/>
        <v>0.18892039340923356</v>
      </c>
      <c r="N2291">
        <v>157.80000000000001</v>
      </c>
      <c r="O2291">
        <f t="shared" si="2264"/>
        <v>73.142428263525503</v>
      </c>
      <c r="P2291">
        <f t="shared" si="2265"/>
        <v>16.857571736474494</v>
      </c>
      <c r="R2291">
        <f t="shared" si="2279"/>
        <v>-3.5900504180435746</v>
      </c>
      <c r="T2291">
        <f t="shared" si="2270"/>
        <v>16.840150775126791</v>
      </c>
      <c r="V2291">
        <f t="shared" si="2280"/>
        <v>0</v>
      </c>
    </row>
    <row r="2292" spans="1:22" x14ac:dyDescent="0.2">
      <c r="A2292">
        <f t="shared" si="2266"/>
        <v>0.5</v>
      </c>
      <c r="B2292">
        <f t="shared" si="2271"/>
        <v>-0.46326431543591856</v>
      </c>
      <c r="C2292">
        <f t="shared" si="2272"/>
        <v>0.18811213156968279</v>
      </c>
      <c r="D2292">
        <f t="shared" si="2267"/>
        <v>-0.49999999999999989</v>
      </c>
      <c r="E2292">
        <f t="shared" si="2273"/>
        <v>-0.46326431543591862</v>
      </c>
      <c r="F2292">
        <f t="shared" si="2274"/>
        <v>0.18811213156968282</v>
      </c>
      <c r="G2292">
        <f t="shared" si="2268"/>
        <v>0.5</v>
      </c>
      <c r="H2292">
        <f t="shared" si="2275"/>
        <v>0.46326431543591856</v>
      </c>
      <c r="I2292">
        <f t="shared" si="2276"/>
        <v>-0.18811213156968279</v>
      </c>
      <c r="J2292">
        <f t="shared" si="2269"/>
        <v>0.49999999999999989</v>
      </c>
      <c r="K2292">
        <f t="shared" si="2277"/>
        <v>-0.46326431543591862</v>
      </c>
      <c r="L2292">
        <f t="shared" si="2278"/>
        <v>0.18811213156968282</v>
      </c>
      <c r="N2292">
        <v>157.9</v>
      </c>
      <c r="O2292">
        <f t="shared" si="2264"/>
        <v>73.11707759625844</v>
      </c>
      <c r="P2292">
        <f t="shared" si="2265"/>
        <v>16.882922403741571</v>
      </c>
      <c r="R2292">
        <f t="shared" si="2279"/>
        <v>-3.5789153674913372</v>
      </c>
      <c r="T2292">
        <f t="shared" si="2270"/>
        <v>16.865501442393867</v>
      </c>
      <c r="V2292">
        <f t="shared" si="2280"/>
        <v>0</v>
      </c>
    </row>
    <row r="2293" spans="1:22" x14ac:dyDescent="0.2">
      <c r="A2293">
        <f t="shared" si="2266"/>
        <v>0.5</v>
      </c>
      <c r="B2293">
        <f t="shared" si="2271"/>
        <v>-0.4635919272833936</v>
      </c>
      <c r="C2293">
        <f t="shared" si="2272"/>
        <v>0.18730329670795606</v>
      </c>
      <c r="D2293">
        <f t="shared" si="2267"/>
        <v>-0.49999999999999989</v>
      </c>
      <c r="E2293">
        <f t="shared" si="2273"/>
        <v>-0.46359192728339366</v>
      </c>
      <c r="F2293">
        <f t="shared" si="2274"/>
        <v>0.18730329670795609</v>
      </c>
      <c r="G2293">
        <f t="shared" si="2268"/>
        <v>0.5</v>
      </c>
      <c r="H2293">
        <f t="shared" si="2275"/>
        <v>0.4635919272833936</v>
      </c>
      <c r="I2293">
        <f t="shared" si="2276"/>
        <v>-0.18730329670795606</v>
      </c>
      <c r="J2293">
        <f t="shared" si="2269"/>
        <v>0.49999999999999989</v>
      </c>
      <c r="K2293">
        <f t="shared" si="2277"/>
        <v>-0.46359192728339366</v>
      </c>
      <c r="L2293">
        <f t="shared" si="2278"/>
        <v>0.18730329670795609</v>
      </c>
      <c r="N2293">
        <v>158</v>
      </c>
      <c r="O2293">
        <f t="shared" si="2264"/>
        <v>73.091783571984678</v>
      </c>
      <c r="P2293">
        <f t="shared" si="2265"/>
        <v>16.908216428015319</v>
      </c>
      <c r="R2293">
        <f t="shared" si="2279"/>
        <v>-3.5677715763494469</v>
      </c>
      <c r="T2293">
        <f t="shared" si="2270"/>
        <v>16.890795466667615</v>
      </c>
      <c r="V2293">
        <f t="shared" si="2280"/>
        <v>0</v>
      </c>
    </row>
    <row r="2294" spans="1:22" x14ac:dyDescent="0.2">
      <c r="A2294">
        <f t="shared" si="2266"/>
        <v>0.5</v>
      </c>
      <c r="B2294">
        <f t="shared" si="2271"/>
        <v>-0.46391812694945989</v>
      </c>
      <c r="C2294">
        <f t="shared" si="2272"/>
        <v>0.18649389128790456</v>
      </c>
      <c r="D2294">
        <f t="shared" si="2267"/>
        <v>-0.49999999999999989</v>
      </c>
      <c r="E2294">
        <f t="shared" si="2273"/>
        <v>-0.46391812694946</v>
      </c>
      <c r="F2294">
        <f t="shared" si="2274"/>
        <v>0.18649389128790458</v>
      </c>
      <c r="G2294">
        <f t="shared" si="2268"/>
        <v>0.5</v>
      </c>
      <c r="H2294">
        <f t="shared" si="2275"/>
        <v>0.46391812694945989</v>
      </c>
      <c r="I2294">
        <f t="shared" si="2276"/>
        <v>-0.18649389128790456</v>
      </c>
      <c r="J2294">
        <f t="shared" si="2269"/>
        <v>0.49999999999999989</v>
      </c>
      <c r="K2294">
        <f t="shared" si="2277"/>
        <v>-0.46391812694946</v>
      </c>
      <c r="L2294">
        <f t="shared" si="2278"/>
        <v>0.18649389128790458</v>
      </c>
      <c r="N2294">
        <v>158.1</v>
      </c>
      <c r="O2294">
        <f t="shared" si="2264"/>
        <v>73.066546269552177</v>
      </c>
      <c r="P2294">
        <f t="shared" si="2265"/>
        <v>16.933453730447805</v>
      </c>
      <c r="R2294">
        <f t="shared" si="2279"/>
        <v>-3.5566191022810401</v>
      </c>
      <c r="T2294">
        <f t="shared" si="2270"/>
        <v>16.916032769100102</v>
      </c>
      <c r="V2294">
        <f t="shared" si="2280"/>
        <v>0</v>
      </c>
    </row>
    <row r="2295" spans="1:22" x14ac:dyDescent="0.2">
      <c r="A2295">
        <f t="shared" si="2266"/>
        <v>0.5</v>
      </c>
      <c r="B2295">
        <f t="shared" si="2271"/>
        <v>-0.46424291344045665</v>
      </c>
      <c r="C2295">
        <f t="shared" si="2272"/>
        <v>0.18568391777511759</v>
      </c>
      <c r="D2295">
        <f t="shared" si="2267"/>
        <v>-0.49999999999999989</v>
      </c>
      <c r="E2295">
        <f t="shared" si="2273"/>
        <v>-0.46424291344045671</v>
      </c>
      <c r="F2295">
        <f t="shared" si="2274"/>
        <v>0.18568391777511761</v>
      </c>
      <c r="G2295">
        <f t="shared" si="2268"/>
        <v>0.5</v>
      </c>
      <c r="H2295">
        <f t="shared" si="2275"/>
        <v>0.46424291344045665</v>
      </c>
      <c r="I2295">
        <f t="shared" si="2276"/>
        <v>-0.18568391777511759</v>
      </c>
      <c r="J2295">
        <f t="shared" si="2269"/>
        <v>0.49999999999999989</v>
      </c>
      <c r="K2295">
        <f t="shared" si="2277"/>
        <v>-0.46424291344045671</v>
      </c>
      <c r="L2295">
        <f t="shared" si="2278"/>
        <v>0.18568391777511761</v>
      </c>
      <c r="N2295">
        <v>158.19999999999999</v>
      </c>
      <c r="O2295">
        <f t="shared" si="2264"/>
        <v>73.041365767449662</v>
      </c>
      <c r="P2295">
        <f t="shared" si="2265"/>
        <v>16.958634232550338</v>
      </c>
      <c r="R2295">
        <f t="shared" si="2279"/>
        <v>-3.5454580028463774</v>
      </c>
      <c r="T2295">
        <f t="shared" si="2270"/>
        <v>16.941213271202635</v>
      </c>
      <c r="V2295">
        <f t="shared" si="2280"/>
        <v>0</v>
      </c>
    </row>
    <row r="2296" spans="1:22" x14ac:dyDescent="0.2">
      <c r="A2296">
        <f t="shared" si="2266"/>
        <v>0.5</v>
      </c>
      <c r="B2296">
        <f t="shared" si="2271"/>
        <v>-0.46456628576702808</v>
      </c>
      <c r="C2296">
        <f t="shared" si="2272"/>
        <v>0.18487337863691444</v>
      </c>
      <c r="D2296">
        <f t="shared" si="2267"/>
        <v>-0.49999999999999989</v>
      </c>
      <c r="E2296">
        <f t="shared" si="2273"/>
        <v>-0.46456628576702813</v>
      </c>
      <c r="F2296">
        <f t="shared" si="2274"/>
        <v>0.18487337863691447</v>
      </c>
      <c r="G2296">
        <f t="shared" si="2268"/>
        <v>0.5</v>
      </c>
      <c r="H2296">
        <f t="shared" si="2275"/>
        <v>0.46456628576702808</v>
      </c>
      <c r="I2296">
        <f t="shared" si="2276"/>
        <v>-0.18487337863691444</v>
      </c>
      <c r="J2296">
        <f t="shared" si="2269"/>
        <v>0.49999999999999989</v>
      </c>
      <c r="K2296">
        <f t="shared" si="2277"/>
        <v>-0.46456628576702813</v>
      </c>
      <c r="L2296">
        <f t="shared" si="2278"/>
        <v>0.18487337863691447</v>
      </c>
      <c r="N2296">
        <v>158.30000000000001</v>
      </c>
      <c r="O2296">
        <f t="shared" si="2264"/>
        <v>73.016242143806608</v>
      </c>
      <c r="P2296">
        <f t="shared" si="2265"/>
        <v>16.98375785619341</v>
      </c>
      <c r="R2296">
        <f t="shared" si="2279"/>
        <v>-3.5342883355021009</v>
      </c>
      <c r="T2296">
        <f t="shared" si="2270"/>
        <v>16.966336894845707</v>
      </c>
      <c r="V2296">
        <f t="shared" si="2280"/>
        <v>0</v>
      </c>
    </row>
    <row r="2297" spans="1:22" x14ac:dyDescent="0.2">
      <c r="A2297">
        <f t="shared" si="2266"/>
        <v>0.5</v>
      </c>
      <c r="B2297">
        <f t="shared" si="2271"/>
        <v>-0.46488824294412567</v>
      </c>
      <c r="C2297">
        <f t="shared" si="2272"/>
        <v>0.18406227634233885</v>
      </c>
      <c r="D2297">
        <f t="shared" si="2267"/>
        <v>-0.49999999999999989</v>
      </c>
      <c r="E2297">
        <f t="shared" si="2273"/>
        <v>-0.46488824294412573</v>
      </c>
      <c r="F2297">
        <f t="shared" si="2274"/>
        <v>0.18406227634233888</v>
      </c>
      <c r="G2297">
        <f t="shared" si="2268"/>
        <v>0.5</v>
      </c>
      <c r="H2297">
        <f t="shared" si="2275"/>
        <v>0.46488824294412567</v>
      </c>
      <c r="I2297">
        <f t="shared" si="2276"/>
        <v>-0.18406227634233885</v>
      </c>
      <c r="J2297">
        <f t="shared" si="2269"/>
        <v>0.49999999999999989</v>
      </c>
      <c r="K2297">
        <f t="shared" si="2277"/>
        <v>-0.46488824294412573</v>
      </c>
      <c r="L2297">
        <f t="shared" si="2278"/>
        <v>0.18406227634233888</v>
      </c>
      <c r="N2297">
        <v>158.4</v>
      </c>
      <c r="O2297">
        <f t="shared" si="2264"/>
        <v>72.991175476393366</v>
      </c>
      <c r="P2297">
        <f t="shared" si="2265"/>
        <v>17.008824523606631</v>
      </c>
      <c r="R2297">
        <f t="shared" si="2279"/>
        <v>-3.52311015760041</v>
      </c>
      <c r="T2297">
        <f t="shared" si="2270"/>
        <v>16.991403562258927</v>
      </c>
      <c r="V2297">
        <f t="shared" si="2280"/>
        <v>0</v>
      </c>
    </row>
    <row r="2298" spans="1:22" x14ac:dyDescent="0.2">
      <c r="A2298">
        <f t="shared" si="2266"/>
        <v>0.5</v>
      </c>
      <c r="B2298">
        <f t="shared" si="2271"/>
        <v>-0.46520878399101223</v>
      </c>
      <c r="C2298">
        <f t="shared" si="2272"/>
        <v>0.18325061336214854</v>
      </c>
      <c r="D2298">
        <f t="shared" si="2267"/>
        <v>-0.49999999999999989</v>
      </c>
      <c r="E2298">
        <f t="shared" si="2273"/>
        <v>-0.46520878399101229</v>
      </c>
      <c r="F2298">
        <f t="shared" si="2274"/>
        <v>0.18325061336214857</v>
      </c>
      <c r="G2298">
        <f t="shared" si="2268"/>
        <v>0.5</v>
      </c>
      <c r="H2298">
        <f t="shared" si="2275"/>
        <v>0.46520878399101223</v>
      </c>
      <c r="I2298">
        <f t="shared" si="2276"/>
        <v>-0.18325061336214854</v>
      </c>
      <c r="J2298">
        <f t="shared" si="2269"/>
        <v>0.49999999999999989</v>
      </c>
      <c r="K2298">
        <f t="shared" si="2277"/>
        <v>-0.46520878399101229</v>
      </c>
      <c r="L2298">
        <f t="shared" si="2278"/>
        <v>0.18325061336214857</v>
      </c>
      <c r="N2298">
        <v>158.5</v>
      </c>
      <c r="O2298">
        <f t="shared" si="2264"/>
        <v>72.966165842621166</v>
      </c>
      <c r="P2298">
        <f t="shared" si="2265"/>
        <v>17.033834157378841</v>
      </c>
      <c r="R2298">
        <f t="shared" si="2279"/>
        <v>-3.5119235263882054</v>
      </c>
      <c r="T2298">
        <f t="shared" si="2270"/>
        <v>17.016413196031138</v>
      </c>
      <c r="V2298">
        <f t="shared" si="2280"/>
        <v>0</v>
      </c>
    </row>
    <row r="2299" spans="1:22" x14ac:dyDescent="0.2">
      <c r="A2299">
        <f t="shared" si="2266"/>
        <v>0.5</v>
      </c>
      <c r="B2299">
        <f t="shared" si="2271"/>
        <v>-0.46552790793126408</v>
      </c>
      <c r="C2299">
        <f t="shared" si="2272"/>
        <v>0.1824383921688098</v>
      </c>
      <c r="D2299">
        <f t="shared" si="2267"/>
        <v>-0.49999999999999989</v>
      </c>
      <c r="E2299">
        <f t="shared" si="2273"/>
        <v>-0.46552790793126414</v>
      </c>
      <c r="F2299">
        <f t="shared" si="2274"/>
        <v>0.18243839216880983</v>
      </c>
      <c r="G2299">
        <f t="shared" si="2268"/>
        <v>0.5</v>
      </c>
      <c r="H2299">
        <f t="shared" si="2275"/>
        <v>0.46552790793126408</v>
      </c>
      <c r="I2299">
        <f t="shared" si="2276"/>
        <v>-0.1824383921688098</v>
      </c>
      <c r="J2299">
        <f t="shared" si="2269"/>
        <v>0.49999999999999989</v>
      </c>
      <c r="K2299">
        <f t="shared" si="2277"/>
        <v>-0.46552790793126414</v>
      </c>
      <c r="L2299">
        <f t="shared" si="2278"/>
        <v>0.18243839216880983</v>
      </c>
      <c r="N2299">
        <v>158.6</v>
      </c>
      <c r="O2299">
        <f t="shared" si="2264"/>
        <v>72.941213319542086</v>
      </c>
      <c r="P2299">
        <f t="shared" si="2265"/>
        <v>17.058786680457914</v>
      </c>
      <c r="R2299">
        <f t="shared" si="2279"/>
        <v>-3.5007284990063603</v>
      </c>
      <c r="T2299">
        <f t="shared" si="2270"/>
        <v>17.04136571911021</v>
      </c>
      <c r="V2299">
        <f t="shared" si="2280"/>
        <v>0</v>
      </c>
    </row>
    <row r="2300" spans="1:22" x14ac:dyDescent="0.2">
      <c r="A2300">
        <f t="shared" si="2266"/>
        <v>0.5</v>
      </c>
      <c r="B2300">
        <f t="shared" si="2271"/>
        <v>-0.46584561379277439</v>
      </c>
      <c r="C2300">
        <f t="shared" si="2272"/>
        <v>0.18162561523648918</v>
      </c>
      <c r="D2300">
        <f t="shared" si="2267"/>
        <v>-0.49999999999999989</v>
      </c>
      <c r="E2300">
        <f t="shared" si="2273"/>
        <v>-0.46584561379277445</v>
      </c>
      <c r="F2300">
        <f t="shared" si="2274"/>
        <v>0.18162561523648921</v>
      </c>
      <c r="G2300">
        <f t="shared" si="2268"/>
        <v>0.5</v>
      </c>
      <c r="H2300">
        <f t="shared" si="2275"/>
        <v>0.46584561379277439</v>
      </c>
      <c r="I2300">
        <f t="shared" si="2276"/>
        <v>-0.18162561523648918</v>
      </c>
      <c r="J2300">
        <f t="shared" si="2269"/>
        <v>0.49999999999999989</v>
      </c>
      <c r="K2300">
        <f t="shared" si="2277"/>
        <v>-0.46584561379277445</v>
      </c>
      <c r="L2300">
        <f t="shared" si="2278"/>
        <v>0.18162561523648921</v>
      </c>
      <c r="N2300">
        <v>158.69999999999999</v>
      </c>
      <c r="O2300">
        <f t="shared" si="2264"/>
        <v>72.916317983849254</v>
      </c>
      <c r="P2300">
        <f t="shared" si="2265"/>
        <v>17.083682016150757</v>
      </c>
      <c r="R2300">
        <f t="shared" si="2279"/>
        <v>-3.4895251324889429</v>
      </c>
      <c r="T2300">
        <f t="shared" si="2270"/>
        <v>17.066261054803054</v>
      </c>
      <c r="V2300">
        <f t="shared" si="2280"/>
        <v>0</v>
      </c>
    </row>
    <row r="2301" spans="1:22" x14ac:dyDescent="0.2">
      <c r="A2301">
        <f t="shared" si="2266"/>
        <v>0.5</v>
      </c>
      <c r="B2301">
        <f t="shared" si="2271"/>
        <v>-0.46616190060775609</v>
      </c>
      <c r="C2301">
        <f t="shared" si="2272"/>
        <v>0.18081228504104602</v>
      </c>
      <c r="D2301">
        <f t="shared" si="2267"/>
        <v>-0.49999999999999989</v>
      </c>
      <c r="E2301">
        <f t="shared" si="2273"/>
        <v>-0.46616190060775614</v>
      </c>
      <c r="F2301">
        <f t="shared" si="2274"/>
        <v>0.18081228504104604</v>
      </c>
      <c r="G2301">
        <f t="shared" si="2268"/>
        <v>0.5</v>
      </c>
      <c r="H2301">
        <f t="shared" si="2275"/>
        <v>0.46616190060775609</v>
      </c>
      <c r="I2301">
        <f t="shared" si="2276"/>
        <v>-0.18081228504104602</v>
      </c>
      <c r="J2301">
        <f t="shared" si="2269"/>
        <v>0.49999999999999989</v>
      </c>
      <c r="K2301">
        <f t="shared" si="2277"/>
        <v>-0.46616190060775614</v>
      </c>
      <c r="L2301">
        <f t="shared" si="2278"/>
        <v>0.18081228504104604</v>
      </c>
      <c r="N2301">
        <v>158.80000000000001</v>
      </c>
      <c r="O2301">
        <f t="shared" si="2264"/>
        <v>72.891479911876729</v>
      </c>
      <c r="P2301">
        <f t="shared" si="2265"/>
        <v>17.10852008812326</v>
      </c>
      <c r="R2301">
        <f t="shared" si="2279"/>
        <v>-3.4783134837624381</v>
      </c>
      <c r="T2301">
        <f t="shared" si="2270"/>
        <v>17.091099126775557</v>
      </c>
      <c r="V2301">
        <f t="shared" si="2280"/>
        <v>0</v>
      </c>
    </row>
    <row r="2302" spans="1:22" x14ac:dyDescent="0.2">
      <c r="A2302">
        <f t="shared" si="2266"/>
        <v>0.5</v>
      </c>
      <c r="B2302">
        <f t="shared" si="2271"/>
        <v>-0.46647676741274452</v>
      </c>
      <c r="C2302">
        <f t="shared" si="2272"/>
        <v>0.17999840406002554</v>
      </c>
      <c r="D2302">
        <f t="shared" si="2267"/>
        <v>-0.49999999999999989</v>
      </c>
      <c r="E2302">
        <f t="shared" si="2273"/>
        <v>-0.46647676741274458</v>
      </c>
      <c r="F2302">
        <f t="shared" si="2274"/>
        <v>0.17999840406002557</v>
      </c>
      <c r="G2302">
        <f t="shared" si="2268"/>
        <v>0.5</v>
      </c>
      <c r="H2302">
        <f t="shared" si="2275"/>
        <v>0.46647676741274452</v>
      </c>
      <c r="I2302">
        <f t="shared" si="2276"/>
        <v>-0.17999840406002554</v>
      </c>
      <c r="J2302">
        <f t="shared" si="2269"/>
        <v>0.49999999999999989</v>
      </c>
      <c r="K2302">
        <f t="shared" si="2277"/>
        <v>-0.46647676741274458</v>
      </c>
      <c r="L2302">
        <f t="shared" si="2278"/>
        <v>0.17999840406002557</v>
      </c>
      <c r="N2302">
        <v>158.9</v>
      </c>
      <c r="O2302">
        <f t="shared" si="2264"/>
        <v>72.866699179599792</v>
      </c>
      <c r="P2302">
        <f t="shared" si="2265"/>
        <v>17.133300820400212</v>
      </c>
      <c r="R2302">
        <f t="shared" si="2279"/>
        <v>-3.4670936096449445</v>
      </c>
      <c r="T2302">
        <f t="shared" si="2270"/>
        <v>17.115879859052509</v>
      </c>
      <c r="V2302">
        <f t="shared" si="2280"/>
        <v>0</v>
      </c>
    </row>
    <row r="2303" spans="1:22" x14ac:dyDescent="0.2">
      <c r="A2303">
        <f t="shared" si="2266"/>
        <v>0.5</v>
      </c>
      <c r="B2303">
        <f t="shared" si="2271"/>
        <v>-0.46679021324860076</v>
      </c>
      <c r="C2303">
        <f t="shared" si="2272"/>
        <v>0.17918397477265008</v>
      </c>
      <c r="D2303">
        <f t="shared" si="2267"/>
        <v>-0.49999999999999989</v>
      </c>
      <c r="E2303">
        <f t="shared" si="2273"/>
        <v>-0.46679021324860082</v>
      </c>
      <c r="F2303">
        <f t="shared" si="2274"/>
        <v>0.17918397477265011</v>
      </c>
      <c r="G2303">
        <f t="shared" si="2268"/>
        <v>0.5</v>
      </c>
      <c r="H2303">
        <f t="shared" si="2275"/>
        <v>0.46679021324860076</v>
      </c>
      <c r="I2303">
        <f t="shared" si="2276"/>
        <v>-0.17918397477265008</v>
      </c>
      <c r="J2303">
        <f t="shared" si="2269"/>
        <v>0.49999999999999989</v>
      </c>
      <c r="K2303">
        <f t="shared" si="2277"/>
        <v>-0.46679021324860082</v>
      </c>
      <c r="L2303">
        <f t="shared" si="2278"/>
        <v>0.17918397477265011</v>
      </c>
      <c r="N2303">
        <v>159</v>
      </c>
      <c r="O2303">
        <f t="shared" si="2264"/>
        <v>72.841975862634783</v>
      </c>
      <c r="P2303">
        <f t="shared" si="2265"/>
        <v>17.158024137365221</v>
      </c>
      <c r="R2303">
        <f t="shared" si="2279"/>
        <v>-3.4558655668454961</v>
      </c>
      <c r="T2303">
        <f t="shared" si="2270"/>
        <v>17.140603176017517</v>
      </c>
      <c r="V2303">
        <f t="shared" si="2280"/>
        <v>0</v>
      </c>
    </row>
    <row r="2304" spans="1:22" x14ac:dyDescent="0.2">
      <c r="A2304">
        <f t="shared" si="2266"/>
        <v>0.5</v>
      </c>
      <c r="B2304">
        <f t="shared" si="2271"/>
        <v>-0.46710223716051463</v>
      </c>
      <c r="C2304">
        <f t="shared" si="2272"/>
        <v>0.17836899965981259</v>
      </c>
      <c r="D2304">
        <f t="shared" si="2267"/>
        <v>-0.49999999999999989</v>
      </c>
      <c r="E2304">
        <f t="shared" si="2273"/>
        <v>-0.46710223716051469</v>
      </c>
      <c r="F2304">
        <f t="shared" si="2274"/>
        <v>0.17836899965981262</v>
      </c>
      <c r="G2304">
        <f t="shared" si="2268"/>
        <v>0.5</v>
      </c>
      <c r="H2304">
        <f t="shared" si="2275"/>
        <v>0.46710223716051463</v>
      </c>
      <c r="I2304">
        <f t="shared" si="2276"/>
        <v>-0.17836899965981259</v>
      </c>
      <c r="J2304">
        <f t="shared" si="2269"/>
        <v>0.49999999999999989</v>
      </c>
      <c r="K2304">
        <f t="shared" si="2277"/>
        <v>-0.46710223716051469</v>
      </c>
      <c r="L2304">
        <f t="shared" si="2278"/>
        <v>0.17836899965981262</v>
      </c>
      <c r="N2304">
        <v>159.1</v>
      </c>
      <c r="O2304">
        <f t="shared" si="2264"/>
        <v>72.817310036239391</v>
      </c>
      <c r="P2304">
        <f t="shared" si="2265"/>
        <v>17.182689963760605</v>
      </c>
      <c r="R2304">
        <f t="shared" si="2279"/>
        <v>-3.4446294119633052</v>
      </c>
      <c r="T2304">
        <f t="shared" si="2270"/>
        <v>17.165269002412902</v>
      </c>
      <c r="V2304">
        <f t="shared" si="2280"/>
        <v>0</v>
      </c>
    </row>
    <row r="2305" spans="1:22" x14ac:dyDescent="0.2">
      <c r="A2305">
        <f t="shared" si="2266"/>
        <v>0.5</v>
      </c>
      <c r="B2305">
        <f t="shared" si="2271"/>
        <v>-0.46741283819800716</v>
      </c>
      <c r="C2305">
        <f t="shared" si="2272"/>
        <v>0.17755348120406858</v>
      </c>
      <c r="D2305">
        <f t="shared" si="2267"/>
        <v>-0.49999999999999989</v>
      </c>
      <c r="E2305">
        <f t="shared" si="2273"/>
        <v>-0.46741283819800722</v>
      </c>
      <c r="F2305">
        <f t="shared" si="2274"/>
        <v>0.17755348120406861</v>
      </c>
      <c r="G2305">
        <f t="shared" si="2268"/>
        <v>0.5</v>
      </c>
      <c r="H2305">
        <f t="shared" si="2275"/>
        <v>0.46741283819800716</v>
      </c>
      <c r="I2305">
        <f t="shared" si="2276"/>
        <v>-0.17755348120406858</v>
      </c>
      <c r="J2305">
        <f t="shared" si="2269"/>
        <v>0.49999999999999989</v>
      </c>
      <c r="K2305">
        <f t="shared" si="2277"/>
        <v>-0.46741283819800722</v>
      </c>
      <c r="L2305">
        <f t="shared" si="2278"/>
        <v>0.17755348120406861</v>
      </c>
      <c r="N2305">
        <v>159.19999999999999</v>
      </c>
      <c r="O2305">
        <f t="shared" si="2264"/>
        <v>72.792701775312665</v>
      </c>
      <c r="P2305">
        <f t="shared" si="2265"/>
        <v>17.207298224687335</v>
      </c>
      <c r="R2305">
        <f t="shared" si="2279"/>
        <v>-3.4333852014869599</v>
      </c>
      <c r="T2305">
        <f t="shared" si="2270"/>
        <v>17.189877263339632</v>
      </c>
      <c r="V2305">
        <f t="shared" si="2280"/>
        <v>0</v>
      </c>
    </row>
    <row r="2306" spans="1:22" x14ac:dyDescent="0.2">
      <c r="A2306">
        <f t="shared" si="2266"/>
        <v>0.5</v>
      </c>
      <c r="B2306">
        <f t="shared" si="2271"/>
        <v>-0.46772201541493363</v>
      </c>
      <c r="C2306">
        <f t="shared" si="2272"/>
        <v>0.17673742188962846</v>
      </c>
      <c r="D2306">
        <f t="shared" si="2267"/>
        <v>-0.49999999999999989</v>
      </c>
      <c r="E2306">
        <f t="shared" si="2273"/>
        <v>-0.46772201541493369</v>
      </c>
      <c r="F2306">
        <f t="shared" si="2274"/>
        <v>0.17673742188962849</v>
      </c>
      <c r="G2306">
        <f t="shared" si="2268"/>
        <v>0.5</v>
      </c>
      <c r="H2306">
        <f t="shared" si="2275"/>
        <v>0.46772201541493363</v>
      </c>
      <c r="I2306">
        <f t="shared" si="2276"/>
        <v>-0.17673742188962846</v>
      </c>
      <c r="J2306">
        <f t="shared" si="2269"/>
        <v>0.49999999999999989</v>
      </c>
      <c r="K2306">
        <f t="shared" si="2277"/>
        <v>-0.46772201541493369</v>
      </c>
      <c r="L2306">
        <f t="shared" si="2278"/>
        <v>0.17673742188962849</v>
      </c>
      <c r="N2306">
        <v>159.30000000000001</v>
      </c>
      <c r="O2306">
        <f t="shared" si="2264"/>
        <v>72.768151154395142</v>
      </c>
      <c r="P2306">
        <f t="shared" si="2265"/>
        <v>17.231848845604855</v>
      </c>
      <c r="R2306">
        <f t="shared" si="2279"/>
        <v>-3.4221329917938412</v>
      </c>
      <c r="T2306">
        <f t="shared" si="2270"/>
        <v>17.214427884257152</v>
      </c>
      <c r="V2306">
        <f t="shared" si="2280"/>
        <v>0</v>
      </c>
    </row>
    <row r="2307" spans="1:22" x14ac:dyDescent="0.2">
      <c r="A2307">
        <f t="shared" si="2266"/>
        <v>0.5</v>
      </c>
      <c r="B2307">
        <f t="shared" si="2271"/>
        <v>-0.46802976786948652</v>
      </c>
      <c r="C2307">
        <f t="shared" si="2272"/>
        <v>0.17592082420235086</v>
      </c>
      <c r="D2307">
        <f t="shared" si="2267"/>
        <v>-0.49999999999999989</v>
      </c>
      <c r="E2307">
        <f t="shared" si="2273"/>
        <v>-0.46802976786948658</v>
      </c>
      <c r="F2307">
        <f t="shared" si="2274"/>
        <v>0.17592082420235089</v>
      </c>
      <c r="G2307">
        <f t="shared" si="2268"/>
        <v>0.5</v>
      </c>
      <c r="H2307">
        <f t="shared" si="2275"/>
        <v>0.46802976786948652</v>
      </c>
      <c r="I2307">
        <f t="shared" si="2276"/>
        <v>-0.17592082420235086</v>
      </c>
      <c r="J2307">
        <f t="shared" si="2269"/>
        <v>0.49999999999999989</v>
      </c>
      <c r="K2307">
        <f t="shared" si="2277"/>
        <v>-0.46802976786948658</v>
      </c>
      <c r="L2307">
        <f t="shared" si="2278"/>
        <v>0.17592082420235089</v>
      </c>
      <c r="N2307">
        <v>159.4</v>
      </c>
      <c r="O2307">
        <f t="shared" si="2264"/>
        <v>72.743658247668975</v>
      </c>
      <c r="P2307">
        <f t="shared" si="2265"/>
        <v>17.256341752331032</v>
      </c>
      <c r="R2307">
        <f t="shared" si="2279"/>
        <v>-3.4108728391492846</v>
      </c>
      <c r="T2307">
        <f t="shared" si="2270"/>
        <v>17.238920790983329</v>
      </c>
      <c r="V2307">
        <f t="shared" si="2280"/>
        <v>0</v>
      </c>
    </row>
    <row r="2308" spans="1:22" x14ac:dyDescent="0.2">
      <c r="A2308">
        <f t="shared" si="2266"/>
        <v>0.5</v>
      </c>
      <c r="B2308">
        <f t="shared" si="2271"/>
        <v>-0.46833609462419873</v>
      </c>
      <c r="C2308">
        <f t="shared" si="2272"/>
        <v>0.17510369062973374</v>
      </c>
      <c r="D2308">
        <f t="shared" si="2267"/>
        <v>-0.49999999999999989</v>
      </c>
      <c r="E2308">
        <f t="shared" si="2273"/>
        <v>-0.46833609462419878</v>
      </c>
      <c r="F2308">
        <f t="shared" si="2274"/>
        <v>0.17510369062973377</v>
      </c>
      <c r="G2308">
        <f t="shared" si="2268"/>
        <v>0.5</v>
      </c>
      <c r="H2308">
        <f t="shared" si="2275"/>
        <v>0.46833609462419873</v>
      </c>
      <c r="I2308">
        <f t="shared" si="2276"/>
        <v>-0.17510369062973374</v>
      </c>
      <c r="J2308">
        <f t="shared" si="2269"/>
        <v>0.49999999999999989</v>
      </c>
      <c r="K2308">
        <f t="shared" si="2277"/>
        <v>-0.46833609462419878</v>
      </c>
      <c r="L2308">
        <f t="shared" si="2278"/>
        <v>0.17510369062973377</v>
      </c>
      <c r="N2308">
        <v>159.5</v>
      </c>
      <c r="O2308">
        <f t="shared" si="2264"/>
        <v>72.719223128957964</v>
      </c>
      <c r="P2308">
        <f t="shared" si="2265"/>
        <v>17.280776871042033</v>
      </c>
      <c r="R2308">
        <f t="shared" si="2279"/>
        <v>-3.3996047997058838</v>
      </c>
      <c r="T2308">
        <f t="shared" si="2270"/>
        <v>17.263355909694329</v>
      </c>
      <c r="V2308">
        <f t="shared" si="2280"/>
        <v>0</v>
      </c>
    </row>
    <row r="2309" spans="1:22" x14ac:dyDescent="0.2">
      <c r="A2309">
        <f t="shared" si="2266"/>
        <v>0.5</v>
      </c>
      <c r="B2309">
        <f t="shared" si="2271"/>
        <v>-0.46864099474594562</v>
      </c>
      <c r="C2309">
        <f t="shared" si="2272"/>
        <v>0.17428602366090765</v>
      </c>
      <c r="D2309">
        <f t="shared" si="2267"/>
        <v>-0.49999999999999989</v>
      </c>
      <c r="E2309">
        <f t="shared" si="2273"/>
        <v>-0.46864099474594567</v>
      </c>
      <c r="F2309">
        <f t="shared" si="2274"/>
        <v>0.17428602366090767</v>
      </c>
      <c r="G2309">
        <f t="shared" si="2268"/>
        <v>0.5</v>
      </c>
      <c r="H2309">
        <f t="shared" si="2275"/>
        <v>0.46864099474594562</v>
      </c>
      <c r="I2309">
        <f t="shared" si="2276"/>
        <v>-0.17428602366090765</v>
      </c>
      <c r="J2309">
        <f t="shared" si="2269"/>
        <v>0.49999999999999989</v>
      </c>
      <c r="K2309">
        <f t="shared" si="2277"/>
        <v>-0.46864099474594567</v>
      </c>
      <c r="L2309">
        <f t="shared" si="2278"/>
        <v>0.17428602366090767</v>
      </c>
      <c r="N2309">
        <v>159.6</v>
      </c>
      <c r="O2309">
        <f t="shared" si="2264"/>
        <v>72.694845871727878</v>
      </c>
      <c r="P2309">
        <f t="shared" si="2265"/>
        <v>17.305154128272111</v>
      </c>
      <c r="R2309">
        <f t="shared" si="2279"/>
        <v>-3.3883289295029329</v>
      </c>
      <c r="T2309">
        <f t="shared" si="2270"/>
        <v>17.287733166924408</v>
      </c>
      <c r="V2309">
        <f t="shared" si="2280"/>
        <v>0</v>
      </c>
    </row>
    <row r="2310" spans="1:22" x14ac:dyDescent="0.2">
      <c r="A2310">
        <f t="shared" si="2266"/>
        <v>0.5</v>
      </c>
      <c r="B2310">
        <f t="shared" si="2271"/>
        <v>-0.46894446730594874</v>
      </c>
      <c r="C2310">
        <f t="shared" si="2272"/>
        <v>0.17346782578662803</v>
      </c>
      <c r="D2310">
        <f t="shared" si="2267"/>
        <v>-0.49999999999999989</v>
      </c>
      <c r="E2310">
        <f t="shared" si="2273"/>
        <v>-0.4689444673059488</v>
      </c>
      <c r="F2310">
        <f t="shared" si="2274"/>
        <v>0.17346782578662806</v>
      </c>
      <c r="G2310">
        <f t="shared" si="2268"/>
        <v>0.5</v>
      </c>
      <c r="H2310">
        <f t="shared" si="2275"/>
        <v>0.46894446730594874</v>
      </c>
      <c r="I2310">
        <f t="shared" si="2276"/>
        <v>-0.17346782578662803</v>
      </c>
      <c r="J2310">
        <f t="shared" si="2269"/>
        <v>0.49999999999999989</v>
      </c>
      <c r="K2310">
        <f t="shared" si="2277"/>
        <v>-0.4689444673059488</v>
      </c>
      <c r="L2310">
        <f t="shared" si="2278"/>
        <v>0.17346782578662806</v>
      </c>
      <c r="N2310">
        <v>159.69999999999999</v>
      </c>
      <c r="O2310">
        <f t="shared" si="2264"/>
        <v>72.67052654908646</v>
      </c>
      <c r="P2310">
        <f t="shared" si="2265"/>
        <v>17.329473450913536</v>
      </c>
      <c r="R2310">
        <f t="shared" si="2279"/>
        <v>-3.3770452844655807</v>
      </c>
      <c r="T2310">
        <f t="shared" si="2270"/>
        <v>17.312052489565833</v>
      </c>
      <c r="V2310">
        <f t="shared" si="2280"/>
        <v>0</v>
      </c>
    </row>
    <row r="2311" spans="1:22" x14ac:dyDescent="0.2">
      <c r="A2311">
        <f t="shared" si="2266"/>
        <v>0.5</v>
      </c>
      <c r="B2311">
        <f t="shared" si="2271"/>
        <v>-0.46924651137977785</v>
      </c>
      <c r="C2311">
        <f t="shared" si="2272"/>
        <v>0.17264909949926727</v>
      </c>
      <c r="D2311">
        <f t="shared" si="2267"/>
        <v>-0.49999999999999989</v>
      </c>
      <c r="E2311">
        <f t="shared" si="2273"/>
        <v>-0.46924651137977796</v>
      </c>
      <c r="F2311">
        <f t="shared" si="2274"/>
        <v>0.17264909949926729</v>
      </c>
      <c r="G2311">
        <f t="shared" si="2268"/>
        <v>0.5</v>
      </c>
      <c r="H2311">
        <f t="shared" si="2275"/>
        <v>0.46924651137977785</v>
      </c>
      <c r="I2311">
        <f t="shared" si="2276"/>
        <v>-0.17264909949926727</v>
      </c>
      <c r="J2311">
        <f t="shared" si="2269"/>
        <v>0.49999999999999989</v>
      </c>
      <c r="K2311">
        <f t="shared" si="2277"/>
        <v>-0.46924651137977796</v>
      </c>
      <c r="L2311">
        <f t="shared" si="2278"/>
        <v>0.17264909949926729</v>
      </c>
      <c r="N2311">
        <v>159.80000000000001</v>
      </c>
      <c r="O2311">
        <f t="shared" si="2264"/>
        <v>72.646265233783566</v>
      </c>
      <c r="P2311">
        <f t="shared" si="2265"/>
        <v>17.35373476621643</v>
      </c>
      <c r="R2311">
        <f t="shared" si="2279"/>
        <v>-3.3657539204042592</v>
      </c>
      <c r="T2311">
        <f t="shared" si="2270"/>
        <v>17.336313804868727</v>
      </c>
      <c r="V2311">
        <f t="shared" si="2280"/>
        <v>0</v>
      </c>
    </row>
    <row r="2312" spans="1:22" x14ac:dyDescent="0.2">
      <c r="A2312">
        <f t="shared" si="2266"/>
        <v>0.5</v>
      </c>
      <c r="B2312">
        <f t="shared" si="2271"/>
        <v>-0.46954712604735449</v>
      </c>
      <c r="C2312">
        <f t="shared" si="2272"/>
        <v>0.17182984729280804</v>
      </c>
      <c r="D2312">
        <f t="shared" si="2267"/>
        <v>-0.49999999999999989</v>
      </c>
      <c r="E2312">
        <f t="shared" si="2273"/>
        <v>-0.46954712604735455</v>
      </c>
      <c r="F2312">
        <f t="shared" si="2274"/>
        <v>0.17182984729280806</v>
      </c>
      <c r="G2312">
        <f t="shared" si="2268"/>
        <v>0.5</v>
      </c>
      <c r="H2312">
        <f t="shared" si="2275"/>
        <v>0.46954712604735449</v>
      </c>
      <c r="I2312">
        <f t="shared" si="2276"/>
        <v>-0.17182984729280804</v>
      </c>
      <c r="J2312">
        <f t="shared" si="2269"/>
        <v>0.49999999999999989</v>
      </c>
      <c r="K2312">
        <f t="shared" si="2277"/>
        <v>-0.46954712604735455</v>
      </c>
      <c r="L2312">
        <f t="shared" si="2278"/>
        <v>0.17182984729280806</v>
      </c>
      <c r="N2312">
        <v>159.9</v>
      </c>
      <c r="O2312">
        <f t="shared" si="2264"/>
        <v>72.622061998211436</v>
      </c>
      <c r="P2312">
        <f t="shared" si="2265"/>
        <v>17.377938001788579</v>
      </c>
      <c r="R2312">
        <f t="shared" si="2279"/>
        <v>-3.3544548930139406</v>
      </c>
      <c r="T2312">
        <f t="shared" si="2270"/>
        <v>17.360517040440875</v>
      </c>
      <c r="V2312">
        <f t="shared" si="2280"/>
        <v>0</v>
      </c>
    </row>
    <row r="2313" spans="1:22" x14ac:dyDescent="0.2">
      <c r="A2313">
        <f t="shared" si="2266"/>
        <v>0.5</v>
      </c>
      <c r="B2313">
        <f t="shared" si="2271"/>
        <v>-0.46984631039295405</v>
      </c>
      <c r="C2313">
        <f t="shared" si="2272"/>
        <v>0.17101007166283441</v>
      </c>
      <c r="D2313">
        <f t="shared" si="2267"/>
        <v>-0.49999999999999989</v>
      </c>
      <c r="E2313">
        <f t="shared" si="2273"/>
        <v>-0.4698463103929541</v>
      </c>
      <c r="F2313">
        <f t="shared" si="2274"/>
        <v>0.17101007166283444</v>
      </c>
      <c r="G2313">
        <f t="shared" si="2268"/>
        <v>0.5</v>
      </c>
      <c r="H2313">
        <f t="shared" si="2275"/>
        <v>0.46984631039295405</v>
      </c>
      <c r="I2313">
        <f t="shared" si="2276"/>
        <v>-0.17101007166283441</v>
      </c>
      <c r="J2313">
        <f t="shared" si="2269"/>
        <v>0.49999999999999989</v>
      </c>
      <c r="K2313">
        <f t="shared" si="2277"/>
        <v>-0.4698463103929541</v>
      </c>
      <c r="L2313">
        <f t="shared" si="2278"/>
        <v>0.17101007166283444</v>
      </c>
      <c r="N2313">
        <v>160</v>
      </c>
      <c r="O2313">
        <f t="shared" ref="O2313:O2376" si="2281">(DEGREES(ACOS(((-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*(((SUMPRODUCT(G2313:I2313,$I$8:$K$8))*(SUMPRODUCT(G2313:I2313,$I$10:$K$10))+(SUMPRODUCT(J2313:L2313,$I$8:$K$8))*(SUMPRODUCT(J2313:L2313,$I$10:$K$10)))-((SUMPRODUCT(A2313:C2313,$I$8:$K$8))*(SUMPRODUCT(A2313:C2313,$I$10:$K$10))+(SUMPRODUCT(D2313:F2313,$I$8:$K$8))*(SUMPRODUCT(D2313:F2313,$I$10:$K$10)))))-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*(SQRT((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^2)+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^2)-((((SUMPRODUCT(G2313:I2313,$I$8:$K$8))*(SUMPRODUCT(G2313:I2313,$I$10:$K$10))+(SUMPRODUCT(J2313:L2313,$I$8:$K$8))*(SUMPRODUCT(J2313:L2313,$I$10:$K$10)))-((SUMPRODUCT(A2313:C2313,$I$8:$K$8))*(SUMPRODUCT(A2313:C2313,$I$10:$K$10))+(SUMPRODUCT(D2313:F2313,$I$8:$K$8))*(SUMPRODUCT(D2313:F2313,$I$10:$K$10))))^2)))))/((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^2)+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^2)))))/2</f>
        <v>72.597916914404749</v>
      </c>
      <c r="P2313">
        <f t="shared" ref="P2313:P2376" si="2282">(DEGREES(ACOS(((-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*(((SUMPRODUCT(G2313:I2313,$I$8:$K$8))*(SUMPRODUCT(G2313:I2313,$I$10:$K$10))+(SUMPRODUCT(J2313:L2313,$I$8:$K$8))*(SUMPRODUCT(J2313:L2313,$I$10:$K$10)))-((SUMPRODUCT(A2313:C2313,$I$8:$K$8))*(SUMPRODUCT(A2313:C2313,$I$10:$K$10))+(SUMPRODUCT(D2313:F2313,$I$8:$K$8))*(SUMPRODUCT(D2313:F2313,$I$10:$K$10)))))+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*(SQRT((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^2)+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^2)-((((SUMPRODUCT(G2313:I2313,$I$8:$K$8))*(SUMPRODUCT(G2313:I2313,$I$10:$K$10))+(SUMPRODUCT(J2313:L2313,$I$8:$K$8))*(SUMPRODUCT(J2313:L2313,$I$10:$K$10)))-((SUMPRODUCT(A2313:C2313,$I$8:$K$8))*(SUMPRODUCT(A2313:C2313,$I$10:$K$10))+(SUMPRODUCT(D2313:F2313,$I$8:$K$8))*(SUMPRODUCT(D2313:F2313,$I$10:$K$10))))^2)))))/(((((SUMPRODUCT(G2313:I2313,$I$8:$K$8))*(SUMPRODUCT(G2313:I2313,$I$10:$K$10))-(SUMPRODUCT(J2313:L2313,$I$8:$K$8))*(SUMPRODUCT(J2313:L2313,$I$10:$K$10)))-((SUMPRODUCT(A2313:C2313,$I$8:$K$8))*(SUMPRODUCT(A2313:C2313,$I$10:$K$10))-(SUMPRODUCT(D2313:F2313,$I$8:$K$8))*(SUMPRODUCT(D2313:F2313,$I$10:$K$10))))^2)+((((SUMPRODUCT(A2313:C2313,$I$8:$K$8))*(SUMPRODUCT(D2313:F2313,$I$10:$K$10))+(SUMPRODUCT(A2313:C2313,$I$10:$K$10))*(SUMPRODUCT(D2313:F2313,$I$8:$K$8)))-((SUMPRODUCT(G2313:I2313,$I$8:$K$8))*(SUMPRODUCT(J2313:L2313,$I$10:$K$10))+(SUMPRODUCT(G2313:I2313,$I$10:$K$10))*(SUMPRODUCT(J2313:L2313,$I$8:$K$8))))^2)))))/2</f>
        <v>17.402083085595262</v>
      </c>
      <c r="R2313">
        <f t="shared" si="2279"/>
        <v>-3.3431482578736045</v>
      </c>
      <c r="T2313">
        <f t="shared" si="2270"/>
        <v>17.384662124247559</v>
      </c>
      <c r="V2313">
        <f t="shared" si="2280"/>
        <v>0</v>
      </c>
    </row>
    <row r="2314" spans="1:22" x14ac:dyDescent="0.2">
      <c r="A2314">
        <f t="shared" ref="A2314:A2377" si="2283">(1/(SQRT(2)))*(COS(RADIANS(45)))</f>
        <v>0.5</v>
      </c>
      <c r="B2314">
        <f t="shared" si="2271"/>
        <v>-0.47014406350520938</v>
      </c>
      <c r="C2314">
        <f t="shared" si="2272"/>
        <v>0.17018977510652517</v>
      </c>
      <c r="D2314">
        <f t="shared" ref="D2314:D2377" si="2284">(-((1/(SQRT(2)))*(SIN(RADIANS(45)))))</f>
        <v>-0.49999999999999989</v>
      </c>
      <c r="E2314">
        <f t="shared" si="2273"/>
        <v>-0.47014406350520943</v>
      </c>
      <c r="F2314">
        <f t="shared" si="2274"/>
        <v>0.17018977510652519</v>
      </c>
      <c r="G2314">
        <f t="shared" ref="G2314:G2377" si="2285">(1/(SQRT(2)))*(COS(RADIANS(-45)))</f>
        <v>0.5</v>
      </c>
      <c r="H2314">
        <f t="shared" si="2275"/>
        <v>0.47014406350520938</v>
      </c>
      <c r="I2314">
        <f t="shared" si="2276"/>
        <v>-0.17018977510652517</v>
      </c>
      <c r="J2314">
        <f t="shared" ref="J2314:J2377" si="2286">(-((1/(SQRT(2)))*(SIN(RADIANS(-45)))))</f>
        <v>0.49999999999999989</v>
      </c>
      <c r="K2314">
        <f t="shared" si="2277"/>
        <v>-0.47014406350520943</v>
      </c>
      <c r="L2314">
        <f t="shared" si="2278"/>
        <v>0.17018977510652519</v>
      </c>
      <c r="N2314">
        <v>160.1</v>
      </c>
      <c r="O2314">
        <f t="shared" si="2281"/>
        <v>72.573830054040869</v>
      </c>
      <c r="P2314">
        <f t="shared" si="2282"/>
        <v>17.426169945959131</v>
      </c>
      <c r="R2314">
        <f t="shared" si="2279"/>
        <v>-3.3318340704454243</v>
      </c>
      <c r="T2314">
        <f t="shared" ref="T2314:T2377" si="2287">(P2314-$V$2516)</f>
        <v>17.408748984611428</v>
      </c>
      <c r="V2314">
        <f t="shared" si="2280"/>
        <v>0</v>
      </c>
    </row>
    <row r="2315" spans="1:22" x14ac:dyDescent="0.2">
      <c r="A2315">
        <f t="shared" si="2283"/>
        <v>0.5</v>
      </c>
      <c r="B2315">
        <f t="shared" si="2271"/>
        <v>-0.47044038447711256</v>
      </c>
      <c r="C2315">
        <f t="shared" si="2272"/>
        <v>0.16936896012264585</v>
      </c>
      <c r="D2315">
        <f t="shared" si="2284"/>
        <v>-0.49999999999999989</v>
      </c>
      <c r="E2315">
        <f t="shared" si="2273"/>
        <v>-0.47044038447711262</v>
      </c>
      <c r="F2315">
        <f t="shared" si="2274"/>
        <v>0.16936896012264588</v>
      </c>
      <c r="G2315">
        <f t="shared" si="2285"/>
        <v>0.5</v>
      </c>
      <c r="H2315">
        <f t="shared" si="2275"/>
        <v>0.47044038447711256</v>
      </c>
      <c r="I2315">
        <f t="shared" si="2276"/>
        <v>-0.16936896012264585</v>
      </c>
      <c r="J2315">
        <f t="shared" si="2286"/>
        <v>0.49999999999999989</v>
      </c>
      <c r="K2315">
        <f t="shared" si="2277"/>
        <v>-0.47044038447711262</v>
      </c>
      <c r="L2315">
        <f t="shared" si="2278"/>
        <v>0.16936896012264588</v>
      </c>
      <c r="N2315">
        <v>160.19999999999999</v>
      </c>
      <c r="O2315">
        <f t="shared" si="2281"/>
        <v>72.549801488440053</v>
      </c>
      <c r="P2315">
        <f t="shared" si="2282"/>
        <v>17.450198511559947</v>
      </c>
      <c r="R2315">
        <f t="shared" si="2279"/>
        <v>-3.3205123860742951</v>
      </c>
      <c r="T2315">
        <f t="shared" si="2287"/>
        <v>17.432777550212244</v>
      </c>
      <c r="V2315">
        <f t="shared" si="2280"/>
        <v>0</v>
      </c>
    </row>
    <row r="2316" spans="1:22" x14ac:dyDescent="0.2">
      <c r="A2316">
        <f t="shared" si="2283"/>
        <v>0.5</v>
      </c>
      <c r="B2316">
        <f t="shared" ref="B2316:B2379" si="2288">((1/(SQRT(2)))*(COS(RADIANS(N2316))))*(SIN(RADIANS(45)))</f>
        <v>-0.47073527240601887</v>
      </c>
      <c r="C2316">
        <f t="shared" ref="C2316:C2379" si="2289">((1/(SQRT(2)))*(SIN(RADIANS(N2316))))*(SIN(RADIANS(45)))</f>
        <v>0.16854762921154104</v>
      </c>
      <c r="D2316">
        <f t="shared" si="2284"/>
        <v>-0.49999999999999989</v>
      </c>
      <c r="E2316">
        <f t="shared" ref="E2316:E2379" si="2290">((1/(SQRT(2)))*(COS(RADIANS(N2316))))*(COS(RADIANS(45)))</f>
        <v>-0.47073527240601898</v>
      </c>
      <c r="F2316">
        <f t="shared" ref="F2316:F2379" si="2291">(((1/(SQRT(2)))*(SIN(RADIANS(N2316))))*(COS(RADIANS(45))))</f>
        <v>0.16854762921154107</v>
      </c>
      <c r="G2316">
        <f t="shared" si="2285"/>
        <v>0.5</v>
      </c>
      <c r="H2316">
        <f t="shared" ref="H2316:H2379" si="2292">((1/(SQRT(2)))*(COS(RADIANS(N2316))))*(SIN(RADIANS(-45)))</f>
        <v>0.47073527240601887</v>
      </c>
      <c r="I2316">
        <f t="shared" ref="I2316:I2379" si="2293">((1/(SQRT(2)))*(SIN(RADIANS(N2316))))*(SIN(RADIANS(-45)))</f>
        <v>-0.16854762921154104</v>
      </c>
      <c r="J2316">
        <f t="shared" si="2286"/>
        <v>0.49999999999999989</v>
      </c>
      <c r="K2316">
        <f t="shared" ref="K2316:K2379" si="2294">((1/(SQRT(2)))*(COS(RADIANS(N2316))))*(COS(RADIANS(-45)))</f>
        <v>-0.47073527240601898</v>
      </c>
      <c r="L2316">
        <f t="shared" ref="L2316:L2379" si="2295">(((1/(SQRT(2)))*(SIN(RADIANS(N2316))))*(COS(RADIANS(-45))))</f>
        <v>0.16854762921154107</v>
      </c>
      <c r="N2316">
        <v>160.30000000000001</v>
      </c>
      <c r="O2316">
        <f t="shared" si="2281"/>
        <v>72.525831288565541</v>
      </c>
      <c r="P2316">
        <f t="shared" si="2282"/>
        <v>17.474168711434466</v>
      </c>
      <c r="R2316">
        <f t="shared" ref="R2316:R2379" si="2296">P2316-P2496</f>
        <v>-3.3091832599870585</v>
      </c>
      <c r="T2316">
        <f t="shared" si="2287"/>
        <v>17.456747750086762</v>
      </c>
      <c r="V2316">
        <f t="shared" ref="V2316:V2379" si="2297">IF(T2316=0,N2316,0)</f>
        <v>0</v>
      </c>
    </row>
    <row r="2317" spans="1:22" x14ac:dyDescent="0.2">
      <c r="A2317">
        <f t="shared" si="2283"/>
        <v>0.5</v>
      </c>
      <c r="B2317">
        <f t="shared" si="2288"/>
        <v>-0.47102872639364823</v>
      </c>
      <c r="C2317">
        <f t="shared" si="2289"/>
        <v>0.16772578487512754</v>
      </c>
      <c r="D2317">
        <f t="shared" si="2284"/>
        <v>-0.49999999999999989</v>
      </c>
      <c r="E2317">
        <f t="shared" si="2290"/>
        <v>-0.47102872639364829</v>
      </c>
      <c r="F2317">
        <f t="shared" si="2291"/>
        <v>0.16772578487512757</v>
      </c>
      <c r="G2317">
        <f t="shared" si="2285"/>
        <v>0.5</v>
      </c>
      <c r="H2317">
        <f t="shared" si="2292"/>
        <v>0.47102872639364823</v>
      </c>
      <c r="I2317">
        <f t="shared" si="2293"/>
        <v>-0.16772578487512754</v>
      </c>
      <c r="J2317">
        <f t="shared" si="2286"/>
        <v>0.49999999999999989</v>
      </c>
      <c r="K2317">
        <f t="shared" si="2294"/>
        <v>-0.47102872639364829</v>
      </c>
      <c r="L2317">
        <f t="shared" si="2295"/>
        <v>0.16772578487512757</v>
      </c>
      <c r="N2317">
        <v>160.4</v>
      </c>
      <c r="O2317">
        <f t="shared" si="2281"/>
        <v>72.501919525023894</v>
      </c>
      <c r="P2317">
        <f t="shared" si="2282"/>
        <v>17.498080474976117</v>
      </c>
      <c r="R2317">
        <f t="shared" si="2296"/>
        <v>-3.2978467472920272</v>
      </c>
      <c r="T2317">
        <f t="shared" si="2287"/>
        <v>17.480659513628414</v>
      </c>
      <c r="V2317">
        <f t="shared" si="2297"/>
        <v>0</v>
      </c>
    </row>
    <row r="2318" spans="1:22" x14ac:dyDescent="0.2">
      <c r="A2318">
        <f t="shared" si="2283"/>
        <v>0.5</v>
      </c>
      <c r="B2318">
        <f t="shared" si="2288"/>
        <v>-0.4713207455460891</v>
      </c>
      <c r="C2318">
        <f t="shared" si="2289"/>
        <v>0.16690342961688556</v>
      </c>
      <c r="D2318">
        <f t="shared" si="2284"/>
        <v>-0.49999999999999989</v>
      </c>
      <c r="E2318">
        <f t="shared" si="2290"/>
        <v>-0.47132074554608916</v>
      </c>
      <c r="F2318">
        <f t="shared" si="2291"/>
        <v>0.16690342961688559</v>
      </c>
      <c r="G2318">
        <f t="shared" si="2285"/>
        <v>0.5</v>
      </c>
      <c r="H2318">
        <f t="shared" si="2292"/>
        <v>0.4713207455460891</v>
      </c>
      <c r="I2318">
        <f t="shared" si="2293"/>
        <v>-0.16690342961688556</v>
      </c>
      <c r="J2318">
        <f t="shared" si="2286"/>
        <v>0.49999999999999989</v>
      </c>
      <c r="K2318">
        <f t="shared" si="2294"/>
        <v>-0.47132074554608916</v>
      </c>
      <c r="L2318">
        <f t="shared" si="2295"/>
        <v>0.16690342961688559</v>
      </c>
      <c r="N2318">
        <v>160.5</v>
      </c>
      <c r="O2318">
        <f t="shared" si="2281"/>
        <v>72.478066268065078</v>
      </c>
      <c r="P2318">
        <f t="shared" si="2282"/>
        <v>17.521933731934912</v>
      </c>
      <c r="R2318">
        <f t="shared" si="2296"/>
        <v>-3.2865029029783059</v>
      </c>
      <c r="T2318">
        <f t="shared" si="2287"/>
        <v>17.504512770587208</v>
      </c>
      <c r="V2318">
        <f t="shared" si="2297"/>
        <v>0</v>
      </c>
    </row>
    <row r="2319" spans="1:22" x14ac:dyDescent="0.2">
      <c r="A2319">
        <f t="shared" si="2283"/>
        <v>0.5</v>
      </c>
      <c r="B2319">
        <f t="shared" si="2288"/>
        <v>-0.47161132897380031</v>
      </c>
      <c r="C2319">
        <f t="shared" si="2289"/>
        <v>0.1660805659418518</v>
      </c>
      <c r="D2319">
        <f t="shared" si="2284"/>
        <v>-0.49999999999999989</v>
      </c>
      <c r="E2319">
        <f t="shared" si="2290"/>
        <v>-0.47161132897380037</v>
      </c>
      <c r="F2319">
        <f t="shared" si="2291"/>
        <v>0.16608056594185183</v>
      </c>
      <c r="G2319">
        <f t="shared" si="2285"/>
        <v>0.5</v>
      </c>
      <c r="H2319">
        <f t="shared" si="2292"/>
        <v>0.47161132897380031</v>
      </c>
      <c r="I2319">
        <f t="shared" si="2293"/>
        <v>-0.1660805659418518</v>
      </c>
      <c r="J2319">
        <f t="shared" si="2286"/>
        <v>0.49999999999999989</v>
      </c>
      <c r="K2319">
        <f t="shared" si="2294"/>
        <v>-0.47161132897380037</v>
      </c>
      <c r="L2319">
        <f t="shared" si="2295"/>
        <v>0.16608056594185183</v>
      </c>
      <c r="N2319">
        <v>160.6</v>
      </c>
      <c r="O2319">
        <f t="shared" si="2281"/>
        <v>72.454271587582838</v>
      </c>
      <c r="P2319">
        <f t="shared" si="2282"/>
        <v>17.545728412417166</v>
      </c>
      <c r="R2319">
        <f t="shared" si="2296"/>
        <v>-3.275151781915131</v>
      </c>
      <c r="T2319">
        <f t="shared" si="2287"/>
        <v>17.528307451069463</v>
      </c>
      <c r="V2319">
        <f t="shared" si="2297"/>
        <v>0</v>
      </c>
    </row>
    <row r="2320" spans="1:22" x14ac:dyDescent="0.2">
      <c r="A2320">
        <f t="shared" si="2283"/>
        <v>0.5</v>
      </c>
      <c r="B2320">
        <f t="shared" si="2288"/>
        <v>-0.47190047579161459</v>
      </c>
      <c r="C2320">
        <f t="shared" si="2289"/>
        <v>0.16525719635661151</v>
      </c>
      <c r="D2320">
        <f t="shared" si="2284"/>
        <v>-0.49999999999999989</v>
      </c>
      <c r="E2320">
        <f t="shared" si="2290"/>
        <v>-0.47190047579161465</v>
      </c>
      <c r="F2320">
        <f t="shared" si="2291"/>
        <v>0.16525719635661154</v>
      </c>
      <c r="G2320">
        <f t="shared" si="2285"/>
        <v>0.5</v>
      </c>
      <c r="H2320">
        <f t="shared" si="2292"/>
        <v>0.47190047579161459</v>
      </c>
      <c r="I2320">
        <f t="shared" si="2293"/>
        <v>-0.16525719635661151</v>
      </c>
      <c r="J2320">
        <f t="shared" si="2286"/>
        <v>0.49999999999999989</v>
      </c>
      <c r="K2320">
        <f t="shared" si="2294"/>
        <v>-0.47190047579161465</v>
      </c>
      <c r="L2320">
        <f t="shared" si="2295"/>
        <v>0.16525719635661154</v>
      </c>
      <c r="N2320">
        <v>160.69999999999999</v>
      </c>
      <c r="O2320">
        <f t="shared" si="2281"/>
        <v>72.43053555311468</v>
      </c>
      <c r="P2320">
        <f t="shared" si="2282"/>
        <v>17.569464446885323</v>
      </c>
      <c r="R2320">
        <f t="shared" si="2296"/>
        <v>-3.2637934388513656</v>
      </c>
      <c r="T2320">
        <f t="shared" si="2287"/>
        <v>17.55204348553762</v>
      </c>
      <c r="V2320">
        <f t="shared" si="2297"/>
        <v>0</v>
      </c>
    </row>
    <row r="2321" spans="1:22" x14ac:dyDescent="0.2">
      <c r="A2321">
        <f t="shared" si="2283"/>
        <v>0.5</v>
      </c>
      <c r="B2321">
        <f t="shared" si="2288"/>
        <v>-0.4721881851187405</v>
      </c>
      <c r="C2321">
        <f t="shared" si="2289"/>
        <v>0.16443332336929145</v>
      </c>
      <c r="D2321">
        <f t="shared" si="2284"/>
        <v>-0.49999999999999989</v>
      </c>
      <c r="E2321">
        <f t="shared" si="2290"/>
        <v>-0.47218818511874056</v>
      </c>
      <c r="F2321">
        <f t="shared" si="2291"/>
        <v>0.16443332336929148</v>
      </c>
      <c r="G2321">
        <f t="shared" si="2285"/>
        <v>0.5</v>
      </c>
      <c r="H2321">
        <f t="shared" si="2292"/>
        <v>0.4721881851187405</v>
      </c>
      <c r="I2321">
        <f t="shared" si="2293"/>
        <v>-0.16443332336929145</v>
      </c>
      <c r="J2321">
        <f t="shared" si="2286"/>
        <v>0.49999999999999989</v>
      </c>
      <c r="K2321">
        <f t="shared" si="2294"/>
        <v>-0.47218818511874056</v>
      </c>
      <c r="L2321">
        <f t="shared" si="2295"/>
        <v>0.16443332336929148</v>
      </c>
      <c r="N2321">
        <v>160.80000000000001</v>
      </c>
      <c r="O2321">
        <f t="shared" si="2281"/>
        <v>72.406858233842428</v>
      </c>
      <c r="P2321">
        <f t="shared" si="2282"/>
        <v>17.593141766157583</v>
      </c>
      <c r="R2321">
        <f t="shared" si="2296"/>
        <v>-3.2524279284149458</v>
      </c>
      <c r="T2321">
        <f t="shared" si="2287"/>
        <v>17.57572080480988</v>
      </c>
      <c r="V2321">
        <f t="shared" si="2297"/>
        <v>0</v>
      </c>
    </row>
    <row r="2322" spans="1:22" x14ac:dyDescent="0.2">
      <c r="A2322">
        <f t="shared" si="2283"/>
        <v>0.5</v>
      </c>
      <c r="B2322">
        <f t="shared" si="2288"/>
        <v>-0.47247445607876537</v>
      </c>
      <c r="C2322">
        <f t="shared" si="2289"/>
        <v>0.16360894948955185</v>
      </c>
      <c r="D2322">
        <f t="shared" si="2284"/>
        <v>-0.49999999999999989</v>
      </c>
      <c r="E2322">
        <f t="shared" si="2290"/>
        <v>-0.47247445607876543</v>
      </c>
      <c r="F2322">
        <f t="shared" si="2291"/>
        <v>0.16360894948955187</v>
      </c>
      <c r="G2322">
        <f t="shared" si="2285"/>
        <v>0.5</v>
      </c>
      <c r="H2322">
        <f t="shared" si="2292"/>
        <v>0.47247445607876537</v>
      </c>
      <c r="I2322">
        <f t="shared" si="2293"/>
        <v>-0.16360894948955185</v>
      </c>
      <c r="J2322">
        <f t="shared" si="2286"/>
        <v>0.49999999999999989</v>
      </c>
      <c r="K2322">
        <f t="shared" si="2294"/>
        <v>-0.47247445607876543</v>
      </c>
      <c r="L2322">
        <f t="shared" si="2295"/>
        <v>0.16360894948955187</v>
      </c>
      <c r="N2322">
        <v>160.9</v>
      </c>
      <c r="O2322">
        <f t="shared" si="2281"/>
        <v>72.383239698592206</v>
      </c>
      <c r="P2322">
        <f t="shared" si="2282"/>
        <v>17.616760301407808</v>
      </c>
      <c r="R2322">
        <f t="shared" si="2296"/>
        <v>-3.2410553051122406</v>
      </c>
      <c r="T2322">
        <f t="shared" si="2287"/>
        <v>17.599339340060105</v>
      </c>
      <c r="V2322">
        <f t="shared" si="2297"/>
        <v>0</v>
      </c>
    </row>
    <row r="2323" spans="1:22" x14ac:dyDescent="0.2">
      <c r="A2323">
        <f t="shared" si="2283"/>
        <v>0.5</v>
      </c>
      <c r="B2323">
        <f t="shared" si="2288"/>
        <v>-0.47275928779965837</v>
      </c>
      <c r="C2323">
        <f t="shared" si="2289"/>
        <v>0.16278407722857827</v>
      </c>
      <c r="D2323">
        <f t="shared" si="2284"/>
        <v>-0.49999999999999989</v>
      </c>
      <c r="E2323">
        <f t="shared" si="2290"/>
        <v>-0.47275928779965842</v>
      </c>
      <c r="F2323">
        <f t="shared" si="2291"/>
        <v>0.16278407722857829</v>
      </c>
      <c r="G2323">
        <f t="shared" si="2285"/>
        <v>0.5</v>
      </c>
      <c r="H2323">
        <f t="shared" si="2292"/>
        <v>0.47275928779965837</v>
      </c>
      <c r="I2323">
        <f t="shared" si="2293"/>
        <v>-0.16278407722857827</v>
      </c>
      <c r="J2323">
        <f t="shared" si="2286"/>
        <v>0.49999999999999989</v>
      </c>
      <c r="K2323">
        <f t="shared" si="2294"/>
        <v>-0.47275928779965842</v>
      </c>
      <c r="L2323">
        <f t="shared" si="2295"/>
        <v>0.16278407722857829</v>
      </c>
      <c r="N2323">
        <v>161</v>
      </c>
      <c r="O2323">
        <f t="shared" si="2281"/>
        <v>72.359680015834797</v>
      </c>
      <c r="P2323">
        <f t="shared" si="2282"/>
        <v>17.640319984165206</v>
      </c>
      <c r="R2323">
        <f t="shared" si="2296"/>
        <v>-3.2296756233274735</v>
      </c>
      <c r="T2323">
        <f t="shared" si="2287"/>
        <v>17.622899022817503</v>
      </c>
      <c r="V2323">
        <f t="shared" si="2297"/>
        <v>0</v>
      </c>
    </row>
    <row r="2324" spans="1:22" x14ac:dyDescent="0.2">
      <c r="A2324">
        <f t="shared" si="2283"/>
        <v>0.5</v>
      </c>
      <c r="B2324">
        <f t="shared" si="2288"/>
        <v>-0.47304267941377259</v>
      </c>
      <c r="C2324">
        <f t="shared" si="2289"/>
        <v>0.1619587090990747</v>
      </c>
      <c r="D2324">
        <f t="shared" si="2284"/>
        <v>-0.49999999999999989</v>
      </c>
      <c r="E2324">
        <f t="shared" si="2290"/>
        <v>-0.47304267941377265</v>
      </c>
      <c r="F2324">
        <f t="shared" si="2291"/>
        <v>0.16195870909907473</v>
      </c>
      <c r="G2324">
        <f t="shared" si="2285"/>
        <v>0.5</v>
      </c>
      <c r="H2324">
        <f t="shared" si="2292"/>
        <v>0.47304267941377259</v>
      </c>
      <c r="I2324">
        <f t="shared" si="2293"/>
        <v>-0.1619587090990747</v>
      </c>
      <c r="J2324">
        <f t="shared" si="2286"/>
        <v>0.49999999999999989</v>
      </c>
      <c r="K2324">
        <f t="shared" si="2294"/>
        <v>-0.47304267941377265</v>
      </c>
      <c r="L2324">
        <f t="shared" si="2295"/>
        <v>0.16195870909907473</v>
      </c>
      <c r="N2324">
        <v>161.1</v>
      </c>
      <c r="O2324">
        <f t="shared" si="2281"/>
        <v>72.336179253685927</v>
      </c>
      <c r="P2324">
        <f t="shared" si="2282"/>
        <v>17.663820746314077</v>
      </c>
      <c r="R2324">
        <f t="shared" si="2296"/>
        <v>-3.2182889373222281</v>
      </c>
      <c r="T2324">
        <f t="shared" si="2287"/>
        <v>17.646399784966373</v>
      </c>
      <c r="V2324">
        <f t="shared" si="2297"/>
        <v>0</v>
      </c>
    </row>
    <row r="2325" spans="1:22" x14ac:dyDescent="0.2">
      <c r="A2325">
        <f t="shared" si="2283"/>
        <v>0.5</v>
      </c>
      <c r="B2325">
        <f t="shared" si="2288"/>
        <v>-0.47332463005784808</v>
      </c>
      <c r="C2325">
        <f t="shared" si="2289"/>
        <v>0.16113284761525556</v>
      </c>
      <c r="D2325">
        <f t="shared" si="2284"/>
        <v>-0.49999999999999989</v>
      </c>
      <c r="E2325">
        <f t="shared" si="2290"/>
        <v>-0.47332463005784814</v>
      </c>
      <c r="F2325">
        <f t="shared" si="2291"/>
        <v>0.16113284761525559</v>
      </c>
      <c r="G2325">
        <f t="shared" si="2285"/>
        <v>0.5</v>
      </c>
      <c r="H2325">
        <f t="shared" si="2292"/>
        <v>0.47332463005784808</v>
      </c>
      <c r="I2325">
        <f t="shared" si="2293"/>
        <v>-0.16113284761525556</v>
      </c>
      <c r="J2325">
        <f t="shared" si="2286"/>
        <v>0.49999999999999989</v>
      </c>
      <c r="K2325">
        <f t="shared" si="2294"/>
        <v>-0.47332463005784814</v>
      </c>
      <c r="L2325">
        <f t="shared" si="2295"/>
        <v>0.16113284761525559</v>
      </c>
      <c r="N2325">
        <v>161.19999999999999</v>
      </c>
      <c r="O2325">
        <f t="shared" si="2281"/>
        <v>72.312737479906474</v>
      </c>
      <c r="P2325">
        <f t="shared" si="2282"/>
        <v>17.68726252009353</v>
      </c>
      <c r="R2325">
        <f t="shared" si="2296"/>
        <v>-3.206895301234912</v>
      </c>
      <c r="T2325">
        <f t="shared" si="2287"/>
        <v>17.669841558745826</v>
      </c>
      <c r="V2325">
        <f t="shared" si="2297"/>
        <v>0</v>
      </c>
    </row>
    <row r="2326" spans="1:22" x14ac:dyDescent="0.2">
      <c r="A2326">
        <f t="shared" si="2283"/>
        <v>0.5</v>
      </c>
      <c r="B2326">
        <f t="shared" si="2288"/>
        <v>-0.47360513887301431</v>
      </c>
      <c r="C2326">
        <f t="shared" si="2289"/>
        <v>0.160306495292838</v>
      </c>
      <c r="D2326">
        <f t="shared" si="2284"/>
        <v>-0.49999999999999989</v>
      </c>
      <c r="E2326">
        <f t="shared" si="2290"/>
        <v>-0.47360513887301442</v>
      </c>
      <c r="F2326">
        <f t="shared" si="2291"/>
        <v>0.16030649529283802</v>
      </c>
      <c r="G2326">
        <f t="shared" si="2285"/>
        <v>0.5</v>
      </c>
      <c r="H2326">
        <f t="shared" si="2292"/>
        <v>0.47360513887301431</v>
      </c>
      <c r="I2326">
        <f t="shared" si="2293"/>
        <v>-0.160306495292838</v>
      </c>
      <c r="J2326">
        <f t="shared" si="2286"/>
        <v>0.49999999999999989</v>
      </c>
      <c r="K2326">
        <f t="shared" si="2294"/>
        <v>-0.47360513887301442</v>
      </c>
      <c r="L2326">
        <f t="shared" si="2295"/>
        <v>0.16030649529283802</v>
      </c>
      <c r="N2326">
        <v>161.30000000000001</v>
      </c>
      <c r="O2326">
        <f t="shared" si="2281"/>
        <v>72.289354761902771</v>
      </c>
      <c r="P2326">
        <f t="shared" si="2282"/>
        <v>17.710645238097243</v>
      </c>
      <c r="R2326">
        <f t="shared" si="2296"/>
        <v>-3.1954947690801134</v>
      </c>
      <c r="T2326">
        <f t="shared" si="2287"/>
        <v>17.69322427674954</v>
      </c>
      <c r="V2326">
        <f t="shared" si="2297"/>
        <v>0</v>
      </c>
    </row>
    <row r="2327" spans="1:22" x14ac:dyDescent="0.2">
      <c r="A2327">
        <f t="shared" si="2283"/>
        <v>0.5</v>
      </c>
      <c r="B2327">
        <f t="shared" si="2288"/>
        <v>-0.47388420500479284</v>
      </c>
      <c r="C2327">
        <f t="shared" si="2289"/>
        <v>0.15947965464903491</v>
      </c>
      <c r="D2327">
        <f t="shared" si="2284"/>
        <v>-0.49999999999999989</v>
      </c>
      <c r="E2327">
        <f t="shared" si="2290"/>
        <v>-0.47388420500479289</v>
      </c>
      <c r="F2327">
        <f t="shared" si="2291"/>
        <v>0.15947965464903494</v>
      </c>
      <c r="G2327">
        <f t="shared" si="2285"/>
        <v>0.5</v>
      </c>
      <c r="H2327">
        <f t="shared" si="2292"/>
        <v>0.47388420500479284</v>
      </c>
      <c r="I2327">
        <f t="shared" si="2293"/>
        <v>-0.15947965464903491</v>
      </c>
      <c r="J2327">
        <f t="shared" si="2286"/>
        <v>0.49999999999999989</v>
      </c>
      <c r="K2327">
        <f t="shared" si="2294"/>
        <v>-0.47388420500479289</v>
      </c>
      <c r="L2327">
        <f t="shared" si="2295"/>
        <v>0.15947965464903494</v>
      </c>
      <c r="N2327">
        <v>161.4</v>
      </c>
      <c r="O2327">
        <f t="shared" si="2281"/>
        <v>72.266031166726904</v>
      </c>
      <c r="P2327">
        <f t="shared" si="2282"/>
        <v>17.733968833273103</v>
      </c>
      <c r="R2327">
        <f t="shared" si="2296"/>
        <v>-3.1840873947482677</v>
      </c>
      <c r="T2327">
        <f t="shared" si="2287"/>
        <v>17.7165478719254</v>
      </c>
      <c r="V2327">
        <f t="shared" si="2297"/>
        <v>0</v>
      </c>
    </row>
    <row r="2328" spans="1:22" x14ac:dyDescent="0.2">
      <c r="A2328">
        <f t="shared" si="2283"/>
        <v>0.5</v>
      </c>
      <c r="B2328">
        <f t="shared" si="2288"/>
        <v>-0.47416182760309955</v>
      </c>
      <c r="C2328">
        <f t="shared" si="2289"/>
        <v>0.15865232820254604</v>
      </c>
      <c r="D2328">
        <f t="shared" si="2284"/>
        <v>-0.49999999999999989</v>
      </c>
      <c r="E2328">
        <f t="shared" si="2290"/>
        <v>-0.47416182760309961</v>
      </c>
      <c r="F2328">
        <f t="shared" si="2291"/>
        <v>0.15865232820254607</v>
      </c>
      <c r="G2328">
        <f t="shared" si="2285"/>
        <v>0.5</v>
      </c>
      <c r="H2328">
        <f t="shared" si="2292"/>
        <v>0.47416182760309955</v>
      </c>
      <c r="I2328">
        <f t="shared" si="2293"/>
        <v>-0.15865232820254604</v>
      </c>
      <c r="J2328">
        <f t="shared" si="2286"/>
        <v>0.49999999999999989</v>
      </c>
      <c r="K2328">
        <f t="shared" si="2294"/>
        <v>-0.47416182760309961</v>
      </c>
      <c r="L2328">
        <f t="shared" si="2295"/>
        <v>0.15865232820254607</v>
      </c>
      <c r="N2328">
        <v>161.5</v>
      </c>
      <c r="O2328">
        <f t="shared" si="2281"/>
        <v>72.242766761076979</v>
      </c>
      <c r="P2328">
        <f t="shared" si="2282"/>
        <v>17.757233238923014</v>
      </c>
      <c r="R2328">
        <f t="shared" si="2296"/>
        <v>-3.1726732320049251</v>
      </c>
      <c r="T2328">
        <f t="shared" si="2287"/>
        <v>17.739812277575311</v>
      </c>
      <c r="V2328">
        <f t="shared" si="2297"/>
        <v>0</v>
      </c>
    </row>
    <row r="2329" spans="1:22" x14ac:dyDescent="0.2">
      <c r="A2329">
        <f t="shared" si="2283"/>
        <v>0.5</v>
      </c>
      <c r="B2329">
        <f t="shared" si="2288"/>
        <v>-0.47443800582224821</v>
      </c>
      <c r="C2329">
        <f t="shared" si="2289"/>
        <v>0.15782451847355125</v>
      </c>
      <c r="D2329">
        <f t="shared" si="2284"/>
        <v>-0.49999999999999989</v>
      </c>
      <c r="E2329">
        <f t="shared" si="2290"/>
        <v>-0.47443800582224827</v>
      </c>
      <c r="F2329">
        <f t="shared" si="2291"/>
        <v>0.15782451847355128</v>
      </c>
      <c r="G2329">
        <f t="shared" si="2285"/>
        <v>0.5</v>
      </c>
      <c r="H2329">
        <f t="shared" si="2292"/>
        <v>0.47443800582224821</v>
      </c>
      <c r="I2329">
        <f t="shared" si="2293"/>
        <v>-0.15782451847355125</v>
      </c>
      <c r="J2329">
        <f t="shared" si="2286"/>
        <v>0.49999999999999989</v>
      </c>
      <c r="K2329">
        <f t="shared" si="2294"/>
        <v>-0.47443800582224827</v>
      </c>
      <c r="L2329">
        <f t="shared" si="2295"/>
        <v>0.15782451847355128</v>
      </c>
      <c r="N2329">
        <v>161.6</v>
      </c>
      <c r="O2329">
        <f t="shared" si="2281"/>
        <v>72.219561611297465</v>
      </c>
      <c r="P2329">
        <f t="shared" si="2282"/>
        <v>17.780438388702528</v>
      </c>
      <c r="R2329">
        <f t="shared" si="2296"/>
        <v>-3.1612523344903991</v>
      </c>
      <c r="T2329">
        <f t="shared" si="2287"/>
        <v>17.763017427354825</v>
      </c>
      <c r="V2329">
        <f t="shared" si="2297"/>
        <v>0</v>
      </c>
    </row>
    <row r="2330" spans="1:22" x14ac:dyDescent="0.2">
      <c r="A2330">
        <f t="shared" si="2283"/>
        <v>0.5</v>
      </c>
      <c r="B2330">
        <f t="shared" si="2288"/>
        <v>-0.47471273882095177</v>
      </c>
      <c r="C2330">
        <f t="shared" si="2289"/>
        <v>0.15699622798370255</v>
      </c>
      <c r="D2330">
        <f t="shared" si="2284"/>
        <v>-0.49999999999999989</v>
      </c>
      <c r="E2330">
        <f t="shared" si="2290"/>
        <v>-0.47471273882095189</v>
      </c>
      <c r="F2330">
        <f t="shared" si="2291"/>
        <v>0.15699622798370258</v>
      </c>
      <c r="G2330">
        <f t="shared" si="2285"/>
        <v>0.5</v>
      </c>
      <c r="H2330">
        <f t="shared" si="2292"/>
        <v>0.47471273882095177</v>
      </c>
      <c r="I2330">
        <f t="shared" si="2293"/>
        <v>-0.15699622798370255</v>
      </c>
      <c r="J2330">
        <f t="shared" si="2286"/>
        <v>0.49999999999999989</v>
      </c>
      <c r="K2330">
        <f t="shared" si="2294"/>
        <v>-0.47471273882095189</v>
      </c>
      <c r="L2330">
        <f t="shared" si="2295"/>
        <v>0.15699622798370258</v>
      </c>
      <c r="N2330">
        <v>161.69999999999999</v>
      </c>
      <c r="O2330">
        <f t="shared" si="2281"/>
        <v>72.196415783379422</v>
      </c>
      <c r="P2330">
        <f t="shared" si="2282"/>
        <v>17.803584216620557</v>
      </c>
      <c r="R2330">
        <f t="shared" si="2296"/>
        <v>-3.1498247557192123</v>
      </c>
      <c r="T2330">
        <f t="shared" si="2287"/>
        <v>17.786163255272854</v>
      </c>
      <c r="V2330">
        <f t="shared" si="2297"/>
        <v>0</v>
      </c>
    </row>
    <row r="2331" spans="1:22" x14ac:dyDescent="0.2">
      <c r="A2331">
        <f t="shared" si="2283"/>
        <v>0.5</v>
      </c>
      <c r="B2331">
        <f t="shared" si="2288"/>
        <v>-0.47498602576232618</v>
      </c>
      <c r="C2331">
        <f t="shared" si="2289"/>
        <v>0.15616745925611619</v>
      </c>
      <c r="D2331">
        <f t="shared" si="2284"/>
        <v>-0.49999999999999989</v>
      </c>
      <c r="E2331">
        <f t="shared" si="2290"/>
        <v>-0.47498602576232624</v>
      </c>
      <c r="F2331">
        <f t="shared" si="2291"/>
        <v>0.15616745925611622</v>
      </c>
      <c r="G2331">
        <f t="shared" si="2285"/>
        <v>0.5</v>
      </c>
      <c r="H2331">
        <f t="shared" si="2292"/>
        <v>0.47498602576232618</v>
      </c>
      <c r="I2331">
        <f t="shared" si="2293"/>
        <v>-0.15616745925611619</v>
      </c>
      <c r="J2331">
        <f t="shared" si="2286"/>
        <v>0.49999999999999989</v>
      </c>
      <c r="K2331">
        <f t="shared" si="2294"/>
        <v>-0.47498602576232624</v>
      </c>
      <c r="L2331">
        <f t="shared" si="2295"/>
        <v>0.15616745925611622</v>
      </c>
      <c r="N2331">
        <v>161.80000000000001</v>
      </c>
      <c r="O2331">
        <f t="shared" si="2281"/>
        <v>72.173329342960926</v>
      </c>
      <c r="P2331">
        <f t="shared" si="2282"/>
        <v>17.826670657039084</v>
      </c>
      <c r="R2331">
        <f t="shared" si="2296"/>
        <v>-3.1383905490795705</v>
      </c>
      <c r="T2331">
        <f t="shared" si="2287"/>
        <v>17.809249695691381</v>
      </c>
      <c r="V2331">
        <f t="shared" si="2297"/>
        <v>0</v>
      </c>
    </row>
    <row r="2332" spans="1:22" x14ac:dyDescent="0.2">
      <c r="A2332">
        <f t="shared" si="2283"/>
        <v>0.5</v>
      </c>
      <c r="B2332">
        <f t="shared" si="2288"/>
        <v>-0.47525786581389179</v>
      </c>
      <c r="C2332">
        <f t="shared" si="2289"/>
        <v>0.15533821481536586</v>
      </c>
      <c r="D2332">
        <f t="shared" si="2284"/>
        <v>-0.49999999999999989</v>
      </c>
      <c r="E2332">
        <f t="shared" si="2290"/>
        <v>-0.47525786581389184</v>
      </c>
      <c r="F2332">
        <f t="shared" si="2291"/>
        <v>0.15533821481536589</v>
      </c>
      <c r="G2332">
        <f t="shared" si="2285"/>
        <v>0.5</v>
      </c>
      <c r="H2332">
        <f t="shared" si="2292"/>
        <v>0.47525786581389179</v>
      </c>
      <c r="I2332">
        <f t="shared" si="2293"/>
        <v>-0.15533821481536586</v>
      </c>
      <c r="J2332">
        <f t="shared" si="2286"/>
        <v>0.49999999999999989</v>
      </c>
      <c r="K2332">
        <f t="shared" si="2294"/>
        <v>-0.47525786581389184</v>
      </c>
      <c r="L2332">
        <f t="shared" si="2295"/>
        <v>0.15533821481536589</v>
      </c>
      <c r="N2332">
        <v>161.9</v>
      </c>
      <c r="O2332">
        <f t="shared" si="2281"/>
        <v>72.15030235532727</v>
      </c>
      <c r="P2332">
        <f t="shared" si="2282"/>
        <v>17.849697644672737</v>
      </c>
      <c r="R2332">
        <f t="shared" si="2296"/>
        <v>-3.1269497678330183</v>
      </c>
      <c r="T2332">
        <f t="shared" si="2287"/>
        <v>17.832276683325034</v>
      </c>
      <c r="V2332">
        <f t="shared" si="2297"/>
        <v>0</v>
      </c>
    </row>
    <row r="2333" spans="1:22" x14ac:dyDescent="0.2">
      <c r="A2333">
        <f t="shared" si="2283"/>
        <v>0.5</v>
      </c>
      <c r="B2333">
        <f t="shared" si="2288"/>
        <v>-0.47552825814757671</v>
      </c>
      <c r="C2333">
        <f t="shared" si="2289"/>
        <v>0.15450849718747373</v>
      </c>
      <c r="D2333">
        <f t="shared" si="2284"/>
        <v>-0.49999999999999989</v>
      </c>
      <c r="E2333">
        <f t="shared" si="2290"/>
        <v>-0.47552825814757677</v>
      </c>
      <c r="F2333">
        <f t="shared" si="2291"/>
        <v>0.15450849718747375</v>
      </c>
      <c r="G2333">
        <f t="shared" si="2285"/>
        <v>0.5</v>
      </c>
      <c r="H2333">
        <f t="shared" si="2292"/>
        <v>0.47552825814757671</v>
      </c>
      <c r="I2333">
        <f t="shared" si="2293"/>
        <v>-0.15450849718747373</v>
      </c>
      <c r="J2333">
        <f t="shared" si="2286"/>
        <v>0.49999999999999989</v>
      </c>
      <c r="K2333">
        <f t="shared" si="2294"/>
        <v>-0.47552825814757677</v>
      </c>
      <c r="L2333">
        <f t="shared" si="2295"/>
        <v>0.15450849718747375</v>
      </c>
      <c r="N2333">
        <v>162</v>
      </c>
      <c r="O2333">
        <f t="shared" si="2281"/>
        <v>72.127334885411372</v>
      </c>
      <c r="P2333">
        <f t="shared" si="2282"/>
        <v>17.872665114588631</v>
      </c>
      <c r="R2333">
        <f t="shared" si="2296"/>
        <v>-3.1155024651137637</v>
      </c>
      <c r="T2333">
        <f t="shared" si="2287"/>
        <v>17.855244153240928</v>
      </c>
      <c r="V2333">
        <f t="shared" si="2297"/>
        <v>0</v>
      </c>
    </row>
    <row r="2334" spans="1:22" x14ac:dyDescent="0.2">
      <c r="A2334">
        <f t="shared" si="2283"/>
        <v>0.5</v>
      </c>
      <c r="B2334">
        <f t="shared" si="2288"/>
        <v>-0.47579720193971903</v>
      </c>
      <c r="C2334">
        <f t="shared" si="2289"/>
        <v>0.15367830889990361</v>
      </c>
      <c r="D2334">
        <f t="shared" si="2284"/>
        <v>-0.49999999999999989</v>
      </c>
      <c r="E2334">
        <f t="shared" si="2290"/>
        <v>-0.47579720193971908</v>
      </c>
      <c r="F2334">
        <f t="shared" si="2291"/>
        <v>0.15367830889990364</v>
      </c>
      <c r="G2334">
        <f t="shared" si="2285"/>
        <v>0.5</v>
      </c>
      <c r="H2334">
        <f t="shared" si="2292"/>
        <v>0.47579720193971903</v>
      </c>
      <c r="I2334">
        <f t="shared" si="2293"/>
        <v>-0.15367830889990361</v>
      </c>
      <c r="J2334">
        <f t="shared" si="2286"/>
        <v>0.49999999999999989</v>
      </c>
      <c r="K2334">
        <f t="shared" si="2294"/>
        <v>-0.47579720193971908</v>
      </c>
      <c r="L2334">
        <f t="shared" si="2295"/>
        <v>0.15367830889990364</v>
      </c>
      <c r="N2334">
        <v>162.1</v>
      </c>
      <c r="O2334">
        <f t="shared" si="2281"/>
        <v>72.104426997794135</v>
      </c>
      <c r="P2334">
        <f t="shared" si="2282"/>
        <v>17.895573002205854</v>
      </c>
      <c r="R2334">
        <f t="shared" si="2296"/>
        <v>17.895573002205854</v>
      </c>
      <c r="T2334">
        <f t="shared" si="2287"/>
        <v>17.878152040858151</v>
      </c>
      <c r="V2334">
        <f t="shared" si="2297"/>
        <v>0</v>
      </c>
    </row>
    <row r="2335" spans="1:22" x14ac:dyDescent="0.2">
      <c r="A2335">
        <f t="shared" si="2283"/>
        <v>0.5</v>
      </c>
      <c r="B2335">
        <f t="shared" si="2288"/>
        <v>-0.47606469637106918</v>
      </c>
      <c r="C2335">
        <f t="shared" si="2289"/>
        <v>0.15284765248155296</v>
      </c>
      <c r="D2335">
        <f t="shared" si="2284"/>
        <v>-0.49999999999999989</v>
      </c>
      <c r="E2335">
        <f t="shared" si="2290"/>
        <v>-0.47606469637106924</v>
      </c>
      <c r="F2335">
        <f t="shared" si="2291"/>
        <v>0.15284765248155299</v>
      </c>
      <c r="G2335">
        <f t="shared" si="2285"/>
        <v>0.5</v>
      </c>
      <c r="H2335">
        <f t="shared" si="2292"/>
        <v>0.47606469637106918</v>
      </c>
      <c r="I2335">
        <f t="shared" si="2293"/>
        <v>-0.15284765248155296</v>
      </c>
      <c r="J2335">
        <f t="shared" si="2286"/>
        <v>0.49999999999999989</v>
      </c>
      <c r="K2335">
        <f t="shared" si="2294"/>
        <v>-0.47606469637106924</v>
      </c>
      <c r="L2335">
        <f t="shared" si="2295"/>
        <v>0.15284765248155299</v>
      </c>
      <c r="N2335">
        <v>162.19999999999999</v>
      </c>
      <c r="O2335">
        <f t="shared" si="2281"/>
        <v>72.081578756704772</v>
      </c>
      <c r="P2335">
        <f t="shared" si="2282"/>
        <v>17.918421243295228</v>
      </c>
      <c r="R2335">
        <f t="shared" si="2296"/>
        <v>17.918421243295228</v>
      </c>
      <c r="T2335">
        <f t="shared" si="2287"/>
        <v>17.901000281947525</v>
      </c>
      <c r="V2335">
        <f t="shared" si="2297"/>
        <v>0</v>
      </c>
    </row>
    <row r="2336" spans="1:22" x14ac:dyDescent="0.2">
      <c r="A2336">
        <f t="shared" si="2283"/>
        <v>0.5</v>
      </c>
      <c r="B2336">
        <f t="shared" si="2288"/>
        <v>-0.47633074062679304</v>
      </c>
      <c r="C2336">
        <f t="shared" si="2289"/>
        <v>0.1520165304627451</v>
      </c>
      <c r="D2336">
        <f t="shared" si="2284"/>
        <v>-0.49999999999999989</v>
      </c>
      <c r="E2336">
        <f t="shared" si="2290"/>
        <v>-0.47633074062679315</v>
      </c>
      <c r="F2336">
        <f t="shared" si="2291"/>
        <v>0.15201653046274513</v>
      </c>
      <c r="G2336">
        <f t="shared" si="2285"/>
        <v>0.5</v>
      </c>
      <c r="H2336">
        <f t="shared" si="2292"/>
        <v>0.47633074062679304</v>
      </c>
      <c r="I2336">
        <f t="shared" si="2293"/>
        <v>-0.1520165304627451</v>
      </c>
      <c r="J2336">
        <f t="shared" si="2286"/>
        <v>0.49999999999999989</v>
      </c>
      <c r="K2336">
        <f t="shared" si="2294"/>
        <v>-0.47633074062679315</v>
      </c>
      <c r="L2336">
        <f t="shared" si="2295"/>
        <v>0.15201653046274513</v>
      </c>
      <c r="N2336">
        <v>162.30000000000001</v>
      </c>
      <c r="O2336">
        <f t="shared" si="2281"/>
        <v>72.058790226021031</v>
      </c>
      <c r="P2336">
        <f t="shared" si="2282"/>
        <v>17.941209773978969</v>
      </c>
      <c r="R2336">
        <f t="shared" si="2296"/>
        <v>-72.041369264673321</v>
      </c>
      <c r="T2336">
        <f t="shared" si="2287"/>
        <v>17.923788812631265</v>
      </c>
      <c r="V2336">
        <f t="shared" si="2297"/>
        <v>0</v>
      </c>
    </row>
    <row r="2337" spans="1:22" x14ac:dyDescent="0.2">
      <c r="A2337">
        <f t="shared" si="2283"/>
        <v>0.5</v>
      </c>
      <c r="B2337">
        <f t="shared" si="2288"/>
        <v>-0.47659533389647335</v>
      </c>
      <c r="C2337">
        <f t="shared" si="2289"/>
        <v>0.15118494537522228</v>
      </c>
      <c r="D2337">
        <f t="shared" si="2284"/>
        <v>-0.49999999999999989</v>
      </c>
      <c r="E2337">
        <f t="shared" si="2290"/>
        <v>-0.47659533389647346</v>
      </c>
      <c r="F2337">
        <f t="shared" si="2291"/>
        <v>0.15118494537522231</v>
      </c>
      <c r="G2337">
        <f t="shared" si="2285"/>
        <v>0.5</v>
      </c>
      <c r="H2337">
        <f t="shared" si="2292"/>
        <v>0.47659533389647335</v>
      </c>
      <c r="I2337">
        <f t="shared" si="2293"/>
        <v>-0.15118494537522228</v>
      </c>
      <c r="J2337">
        <f t="shared" si="2286"/>
        <v>0.49999999999999989</v>
      </c>
      <c r="K2337">
        <f t="shared" si="2294"/>
        <v>-0.47659533389647346</v>
      </c>
      <c r="L2337">
        <f t="shared" si="2295"/>
        <v>0.15118494537522231</v>
      </c>
      <c r="N2337">
        <v>162.4</v>
      </c>
      <c r="O2337">
        <f t="shared" si="2281"/>
        <v>72.036061469269782</v>
      </c>
      <c r="P2337">
        <f t="shared" si="2282"/>
        <v>17.9639385307302</v>
      </c>
      <c r="R2337">
        <f t="shared" si="2296"/>
        <v>17.9639385307302</v>
      </c>
      <c r="T2337">
        <f t="shared" si="2287"/>
        <v>17.946517569382497</v>
      </c>
      <c r="V2337">
        <f t="shared" si="2297"/>
        <v>0</v>
      </c>
    </row>
    <row r="2338" spans="1:22" x14ac:dyDescent="0.2">
      <c r="A2338">
        <f t="shared" si="2283"/>
        <v>0.5</v>
      </c>
      <c r="B2338">
        <f t="shared" si="2288"/>
        <v>-0.4768584753741133</v>
      </c>
      <c r="C2338">
        <f t="shared" si="2289"/>
        <v>0.15035289975213664</v>
      </c>
      <c r="D2338">
        <f t="shared" si="2284"/>
        <v>-0.49999999999999989</v>
      </c>
      <c r="E2338">
        <f t="shared" si="2290"/>
        <v>-0.47685847537411336</v>
      </c>
      <c r="F2338">
        <f t="shared" si="2291"/>
        <v>0.15035289975213667</v>
      </c>
      <c r="G2338">
        <f t="shared" si="2285"/>
        <v>0.5</v>
      </c>
      <c r="H2338">
        <f t="shared" si="2292"/>
        <v>0.4768584753741133</v>
      </c>
      <c r="I2338">
        <f t="shared" si="2293"/>
        <v>-0.15035289975213664</v>
      </c>
      <c r="J2338">
        <f t="shared" si="2286"/>
        <v>0.49999999999999989</v>
      </c>
      <c r="K2338">
        <f t="shared" si="2294"/>
        <v>-0.47685847537411336</v>
      </c>
      <c r="L2338">
        <f t="shared" si="2295"/>
        <v>0.15035289975213667</v>
      </c>
      <c r="N2338">
        <v>162.5</v>
      </c>
      <c r="O2338">
        <f t="shared" si="2281"/>
        <v>72.013392549627241</v>
      </c>
      <c r="P2338">
        <f t="shared" si="2282"/>
        <v>17.986607450372762</v>
      </c>
      <c r="R2338">
        <f t="shared" si="2296"/>
        <v>17.986607450372762</v>
      </c>
      <c r="T2338">
        <f t="shared" si="2287"/>
        <v>17.969186489025059</v>
      </c>
      <c r="V2338">
        <f t="shared" si="2297"/>
        <v>0</v>
      </c>
    </row>
    <row r="2339" spans="1:22" x14ac:dyDescent="0.2">
      <c r="A2339">
        <f t="shared" si="2283"/>
        <v>0.5</v>
      </c>
      <c r="B2339">
        <f t="shared" si="2288"/>
        <v>-0.4771201642581383</v>
      </c>
      <c r="C2339">
        <f t="shared" si="2289"/>
        <v>0.14952039612804346</v>
      </c>
      <c r="D2339">
        <f t="shared" si="2284"/>
        <v>-0.49999999999999989</v>
      </c>
      <c r="E2339">
        <f t="shared" si="2290"/>
        <v>-0.47712016425813841</v>
      </c>
      <c r="F2339">
        <f t="shared" si="2291"/>
        <v>0.14952039612804349</v>
      </c>
      <c r="G2339">
        <f t="shared" si="2285"/>
        <v>0.5</v>
      </c>
      <c r="H2339">
        <f t="shared" si="2292"/>
        <v>0.4771201642581383</v>
      </c>
      <c r="I2339">
        <f t="shared" si="2293"/>
        <v>-0.14952039612804346</v>
      </c>
      <c r="J2339">
        <f t="shared" si="2286"/>
        <v>0.49999999999999989</v>
      </c>
      <c r="K2339">
        <f t="shared" si="2294"/>
        <v>-0.47712016425813841</v>
      </c>
      <c r="L2339">
        <f t="shared" si="2295"/>
        <v>0.14952039612804349</v>
      </c>
      <c r="N2339">
        <v>162.6</v>
      </c>
      <c r="O2339">
        <f t="shared" si="2281"/>
        <v>71.990783529919312</v>
      </c>
      <c r="P2339">
        <f t="shared" si="2282"/>
        <v>18.00921647008068</v>
      </c>
      <c r="R2339">
        <f t="shared" si="2296"/>
        <v>18.00921647008068</v>
      </c>
      <c r="T2339">
        <f t="shared" si="2287"/>
        <v>17.991795508732977</v>
      </c>
      <c r="V2339">
        <f t="shared" si="2297"/>
        <v>0</v>
      </c>
    </row>
    <row r="2340" spans="1:22" x14ac:dyDescent="0.2">
      <c r="A2340">
        <f t="shared" si="2283"/>
        <v>0.5</v>
      </c>
      <c r="B2340">
        <f t="shared" si="2288"/>
        <v>-0.47738039975139851</v>
      </c>
      <c r="C2340">
        <f t="shared" si="2289"/>
        <v>0.14868743703889314</v>
      </c>
      <c r="D2340">
        <f t="shared" si="2284"/>
        <v>-0.49999999999999989</v>
      </c>
      <c r="E2340">
        <f t="shared" si="2290"/>
        <v>-0.47738039975139862</v>
      </c>
      <c r="F2340">
        <f t="shared" si="2291"/>
        <v>0.14868743703889317</v>
      </c>
      <c r="G2340">
        <f t="shared" si="2285"/>
        <v>0.5</v>
      </c>
      <c r="H2340">
        <f t="shared" si="2292"/>
        <v>0.47738039975139851</v>
      </c>
      <c r="I2340">
        <f t="shared" si="2293"/>
        <v>-0.14868743703889314</v>
      </c>
      <c r="J2340">
        <f t="shared" si="2286"/>
        <v>0.49999999999999989</v>
      </c>
      <c r="K2340">
        <f t="shared" si="2294"/>
        <v>-0.47738039975139862</v>
      </c>
      <c r="L2340">
        <f t="shared" si="2295"/>
        <v>0.14868743703889317</v>
      </c>
      <c r="N2340">
        <v>162.69999999999999</v>
      </c>
      <c r="O2340">
        <f t="shared" si="2281"/>
        <v>71.968234472622157</v>
      </c>
      <c r="P2340">
        <f t="shared" si="2282"/>
        <v>18.03176552737785</v>
      </c>
      <c r="R2340">
        <f t="shared" si="2296"/>
        <v>18.03176552737785</v>
      </c>
      <c r="T2340">
        <f t="shared" si="2287"/>
        <v>18.014344566030147</v>
      </c>
      <c r="V2340">
        <f t="shared" si="2297"/>
        <v>0</v>
      </c>
    </row>
    <row r="2341" spans="1:22" x14ac:dyDescent="0.2">
      <c r="A2341">
        <f t="shared" si="2283"/>
        <v>0.5</v>
      </c>
      <c r="B2341">
        <f t="shared" si="2288"/>
        <v>-0.47763918106117176</v>
      </c>
      <c r="C2341">
        <f t="shared" si="2289"/>
        <v>0.14785402502202316</v>
      </c>
      <c r="D2341">
        <f t="shared" si="2284"/>
        <v>-0.49999999999999989</v>
      </c>
      <c r="E2341">
        <f t="shared" si="2290"/>
        <v>-0.47763918106117181</v>
      </c>
      <c r="F2341">
        <f t="shared" si="2291"/>
        <v>0.14785402502202319</v>
      </c>
      <c r="G2341">
        <f t="shared" si="2285"/>
        <v>0.5</v>
      </c>
      <c r="H2341">
        <f t="shared" si="2292"/>
        <v>0.47763918106117176</v>
      </c>
      <c r="I2341">
        <f t="shared" si="2293"/>
        <v>-0.14785402502202316</v>
      </c>
      <c r="J2341">
        <f t="shared" si="2286"/>
        <v>0.49999999999999989</v>
      </c>
      <c r="K2341">
        <f t="shared" si="2294"/>
        <v>-0.47763918106117181</v>
      </c>
      <c r="L2341">
        <f t="shared" si="2295"/>
        <v>0.14785402502202319</v>
      </c>
      <c r="N2341">
        <v>162.80000000000001</v>
      </c>
      <c r="O2341">
        <f t="shared" si="2281"/>
        <v>71.945745439862307</v>
      </c>
      <c r="P2341">
        <f t="shared" si="2282"/>
        <v>18.0542545601377</v>
      </c>
      <c r="R2341">
        <f t="shared" si="2296"/>
        <v>18.0542545601377</v>
      </c>
      <c r="T2341">
        <f t="shared" si="2287"/>
        <v>18.036833598789997</v>
      </c>
      <c r="V2341">
        <f t="shared" si="2297"/>
        <v>0</v>
      </c>
    </row>
    <row r="2342" spans="1:22" x14ac:dyDescent="0.2">
      <c r="A2342">
        <f t="shared" si="2283"/>
        <v>0.5</v>
      </c>
      <c r="B2342">
        <f t="shared" si="2288"/>
        <v>-0.477896507399165</v>
      </c>
      <c r="C2342">
        <f t="shared" si="2289"/>
        <v>0.14702016261615183</v>
      </c>
      <c r="D2342">
        <f t="shared" si="2284"/>
        <v>-0.49999999999999989</v>
      </c>
      <c r="E2342">
        <f t="shared" si="2290"/>
        <v>-0.47789650739916512</v>
      </c>
      <c r="F2342">
        <f t="shared" si="2291"/>
        <v>0.14702016261615186</v>
      </c>
      <c r="G2342">
        <f t="shared" si="2285"/>
        <v>0.5</v>
      </c>
      <c r="H2342">
        <f t="shared" si="2292"/>
        <v>0.477896507399165</v>
      </c>
      <c r="I2342">
        <f t="shared" si="2293"/>
        <v>-0.14702016261615183</v>
      </c>
      <c r="J2342">
        <f t="shared" si="2286"/>
        <v>0.49999999999999989</v>
      </c>
      <c r="K2342">
        <f t="shared" si="2294"/>
        <v>-0.47789650739916512</v>
      </c>
      <c r="L2342">
        <f t="shared" si="2295"/>
        <v>0.14702016261615186</v>
      </c>
      <c r="N2342">
        <v>162.9</v>
      </c>
      <c r="O2342">
        <f t="shared" si="2281"/>
        <v>71.923316493417332</v>
      </c>
      <c r="P2342">
        <f t="shared" si="2282"/>
        <v>18.076683506582683</v>
      </c>
      <c r="R2342">
        <f t="shared" si="2296"/>
        <v>18.076683506582683</v>
      </c>
      <c r="T2342">
        <f t="shared" si="2287"/>
        <v>18.059262545234979</v>
      </c>
      <c r="V2342">
        <f t="shared" si="2297"/>
        <v>0</v>
      </c>
    </row>
    <row r="2343" spans="1:22" x14ac:dyDescent="0.2">
      <c r="A2343">
        <f t="shared" si="2283"/>
        <v>0.5</v>
      </c>
      <c r="B2343">
        <f t="shared" si="2288"/>
        <v>-0.47815237798151772</v>
      </c>
      <c r="C2343">
        <f t="shared" si="2289"/>
        <v>0.14618585236136827</v>
      </c>
      <c r="D2343">
        <f t="shared" si="2284"/>
        <v>-0.49999999999999989</v>
      </c>
      <c r="E2343">
        <f t="shared" si="2290"/>
        <v>-0.47815237798151777</v>
      </c>
      <c r="F2343">
        <f t="shared" si="2291"/>
        <v>0.1461858523613683</v>
      </c>
      <c r="G2343">
        <f t="shared" si="2285"/>
        <v>0.5</v>
      </c>
      <c r="H2343">
        <f t="shared" si="2292"/>
        <v>0.47815237798151772</v>
      </c>
      <c r="I2343">
        <f t="shared" si="2293"/>
        <v>-0.14618585236136827</v>
      </c>
      <c r="J2343">
        <f t="shared" si="2286"/>
        <v>0.49999999999999989</v>
      </c>
      <c r="K2343">
        <f t="shared" si="2294"/>
        <v>-0.47815237798151777</v>
      </c>
      <c r="L2343">
        <f t="shared" si="2295"/>
        <v>0.1461858523613683</v>
      </c>
      <c r="N2343">
        <v>163</v>
      </c>
      <c r="O2343">
        <f t="shared" si="2281"/>
        <v>71.900947694716038</v>
      </c>
      <c r="P2343">
        <f t="shared" si="2282"/>
        <v>18.099052305283955</v>
      </c>
      <c r="R2343">
        <f t="shared" si="2296"/>
        <v>18.099052305283955</v>
      </c>
      <c r="T2343">
        <f t="shared" si="2287"/>
        <v>18.081631343936252</v>
      </c>
      <c r="V2343">
        <f t="shared" si="2297"/>
        <v>0</v>
      </c>
    </row>
    <row r="2344" spans="1:22" x14ac:dyDescent="0.2">
      <c r="A2344">
        <f t="shared" si="2283"/>
        <v>0.5</v>
      </c>
      <c r="B2344">
        <f t="shared" si="2288"/>
        <v>-0.47840679202880365</v>
      </c>
      <c r="C2344">
        <f t="shared" si="2289"/>
        <v>0.14535109679912619</v>
      </c>
      <c r="D2344">
        <f t="shared" si="2284"/>
        <v>-0.49999999999999989</v>
      </c>
      <c r="E2344">
        <f t="shared" si="2290"/>
        <v>-0.47840679202880371</v>
      </c>
      <c r="F2344">
        <f t="shared" si="2291"/>
        <v>0.14535109679912622</v>
      </c>
      <c r="G2344">
        <f t="shared" si="2285"/>
        <v>0.5</v>
      </c>
      <c r="H2344">
        <f t="shared" si="2292"/>
        <v>0.47840679202880365</v>
      </c>
      <c r="I2344">
        <f t="shared" si="2293"/>
        <v>-0.14535109679912619</v>
      </c>
      <c r="J2344">
        <f t="shared" si="2286"/>
        <v>0.49999999999999989</v>
      </c>
      <c r="K2344">
        <f t="shared" si="2294"/>
        <v>-0.47840679202880371</v>
      </c>
      <c r="L2344">
        <f t="shared" si="2295"/>
        <v>0.14535109679912622</v>
      </c>
      <c r="N2344">
        <v>163.1</v>
      </c>
      <c r="O2344">
        <f t="shared" si="2281"/>
        <v>71.878639104839039</v>
      </c>
      <c r="P2344">
        <f t="shared" si="2282"/>
        <v>18.121360895160954</v>
      </c>
      <c r="R2344">
        <f t="shared" si="2296"/>
        <v>18.121360895160954</v>
      </c>
      <c r="T2344">
        <f t="shared" si="2287"/>
        <v>18.103939933813251</v>
      </c>
      <c r="V2344">
        <f t="shared" si="2297"/>
        <v>0</v>
      </c>
    </row>
    <row r="2345" spans="1:22" x14ac:dyDescent="0.2">
      <c r="A2345">
        <f t="shared" si="2283"/>
        <v>0.5</v>
      </c>
      <c r="B2345">
        <f t="shared" si="2288"/>
        <v>-0.47865974876603357</v>
      </c>
      <c r="C2345">
        <f t="shared" si="2289"/>
        <v>0.14451589847223581</v>
      </c>
      <c r="D2345">
        <f t="shared" si="2284"/>
        <v>-0.49999999999999989</v>
      </c>
      <c r="E2345">
        <f t="shared" si="2290"/>
        <v>-0.47865974876603362</v>
      </c>
      <c r="F2345">
        <f t="shared" si="2291"/>
        <v>0.14451589847223584</v>
      </c>
      <c r="G2345">
        <f t="shared" si="2285"/>
        <v>0.5</v>
      </c>
      <c r="H2345">
        <f t="shared" si="2292"/>
        <v>0.47865974876603357</v>
      </c>
      <c r="I2345">
        <f t="shared" si="2293"/>
        <v>-0.14451589847223581</v>
      </c>
      <c r="J2345">
        <f t="shared" si="2286"/>
        <v>0.49999999999999989</v>
      </c>
      <c r="K2345">
        <f t="shared" si="2294"/>
        <v>-0.47865974876603362</v>
      </c>
      <c r="L2345">
        <f t="shared" si="2295"/>
        <v>0.14451589847223584</v>
      </c>
      <c r="N2345">
        <v>163.19999999999999</v>
      </c>
      <c r="O2345">
        <f t="shared" si="2281"/>
        <v>71.85639078451905</v>
      </c>
      <c r="P2345">
        <f t="shared" si="2282"/>
        <v>18.143609215480943</v>
      </c>
      <c r="R2345">
        <f t="shared" si="2296"/>
        <v>18.143609215480943</v>
      </c>
      <c r="T2345">
        <f t="shared" si="2287"/>
        <v>18.12618825413324</v>
      </c>
      <c r="V2345">
        <f t="shared" si="2297"/>
        <v>0</v>
      </c>
    </row>
    <row r="2346" spans="1:22" x14ac:dyDescent="0.2">
      <c r="A2346">
        <f t="shared" si="2283"/>
        <v>0.5</v>
      </c>
      <c r="B2346">
        <f t="shared" si="2288"/>
        <v>-0.47891124742265739</v>
      </c>
      <c r="C2346">
        <f t="shared" si="2289"/>
        <v>0.14368025992485586</v>
      </c>
      <c r="D2346">
        <f t="shared" si="2284"/>
        <v>-0.49999999999999989</v>
      </c>
      <c r="E2346">
        <f t="shared" si="2290"/>
        <v>-0.4789112474226575</v>
      </c>
      <c r="F2346">
        <f t="shared" si="2291"/>
        <v>0.14368025992485589</v>
      </c>
      <c r="G2346">
        <f t="shared" si="2285"/>
        <v>0.5</v>
      </c>
      <c r="H2346">
        <f t="shared" si="2292"/>
        <v>0.47891124742265739</v>
      </c>
      <c r="I2346">
        <f t="shared" si="2293"/>
        <v>-0.14368025992485586</v>
      </c>
      <c r="J2346">
        <f t="shared" si="2286"/>
        <v>0.49999999999999989</v>
      </c>
      <c r="K2346">
        <f t="shared" si="2294"/>
        <v>-0.4789112474226575</v>
      </c>
      <c r="L2346">
        <f t="shared" si="2295"/>
        <v>0.14368025992485589</v>
      </c>
      <c r="N2346">
        <v>163.30000000000001</v>
      </c>
      <c r="O2346">
        <f t="shared" si="2281"/>
        <v>71.834202794141362</v>
      </c>
      <c r="P2346">
        <f t="shared" si="2282"/>
        <v>18.165797205858645</v>
      </c>
      <c r="R2346">
        <f t="shared" si="2296"/>
        <v>18.165797205858645</v>
      </c>
      <c r="T2346">
        <f t="shared" si="2287"/>
        <v>18.148376244510942</v>
      </c>
      <c r="V2346">
        <f t="shared" si="2297"/>
        <v>0</v>
      </c>
    </row>
    <row r="2347" spans="1:22" x14ac:dyDescent="0.2">
      <c r="A2347">
        <f t="shared" si="2283"/>
        <v>0.5</v>
      </c>
      <c r="B2347">
        <f t="shared" si="2288"/>
        <v>-0.47916128723256657</v>
      </c>
      <c r="C2347">
        <f t="shared" si="2289"/>
        <v>0.14284418370248669</v>
      </c>
      <c r="D2347">
        <f t="shared" si="2284"/>
        <v>-0.49999999999999989</v>
      </c>
      <c r="E2347">
        <f t="shared" si="2290"/>
        <v>-0.47916128723256662</v>
      </c>
      <c r="F2347">
        <f t="shared" si="2291"/>
        <v>0.14284418370248672</v>
      </c>
      <c r="G2347">
        <f t="shared" si="2285"/>
        <v>0.5</v>
      </c>
      <c r="H2347">
        <f t="shared" si="2292"/>
        <v>0.47916128723256657</v>
      </c>
      <c r="I2347">
        <f t="shared" si="2293"/>
        <v>-0.14284418370248669</v>
      </c>
      <c r="J2347">
        <f t="shared" si="2286"/>
        <v>0.49999999999999989</v>
      </c>
      <c r="K2347">
        <f t="shared" si="2294"/>
        <v>-0.47916128723256662</v>
      </c>
      <c r="L2347">
        <f t="shared" si="2295"/>
        <v>0.14284418370248672</v>
      </c>
      <c r="N2347">
        <v>163.4</v>
      </c>
      <c r="O2347">
        <f t="shared" si="2281"/>
        <v>71.812075193744249</v>
      </c>
      <c r="P2347">
        <f t="shared" si="2282"/>
        <v>18.187924806255751</v>
      </c>
      <c r="R2347">
        <f t="shared" si="2296"/>
        <v>18.187924806255751</v>
      </c>
      <c r="T2347">
        <f t="shared" si="2287"/>
        <v>18.170503844908048</v>
      </c>
      <c r="V2347">
        <f t="shared" si="2297"/>
        <v>0</v>
      </c>
    </row>
    <row r="2348" spans="1:22" x14ac:dyDescent="0.2">
      <c r="A2348">
        <f t="shared" si="2283"/>
        <v>0.5</v>
      </c>
      <c r="B2348">
        <f t="shared" si="2288"/>
        <v>-0.47940986743409642</v>
      </c>
      <c r="C2348">
        <f t="shared" si="2289"/>
        <v>0.14200767235196127</v>
      </c>
      <c r="D2348">
        <f t="shared" si="2284"/>
        <v>-0.49999999999999989</v>
      </c>
      <c r="E2348">
        <f t="shared" si="2290"/>
        <v>-0.47940986743409653</v>
      </c>
      <c r="F2348">
        <f t="shared" si="2291"/>
        <v>0.14200767235196129</v>
      </c>
      <c r="G2348">
        <f t="shared" si="2285"/>
        <v>0.5</v>
      </c>
      <c r="H2348">
        <f t="shared" si="2292"/>
        <v>0.47940986743409642</v>
      </c>
      <c r="I2348">
        <f t="shared" si="2293"/>
        <v>-0.14200767235196127</v>
      </c>
      <c r="J2348">
        <f t="shared" si="2286"/>
        <v>0.49999999999999989</v>
      </c>
      <c r="K2348">
        <f t="shared" si="2294"/>
        <v>-0.47940986743409653</v>
      </c>
      <c r="L2348">
        <f t="shared" si="2295"/>
        <v>0.14200767235196129</v>
      </c>
      <c r="N2348">
        <v>163.5</v>
      </c>
      <c r="O2348">
        <f t="shared" si="2281"/>
        <v>71.790008043019469</v>
      </c>
      <c r="P2348">
        <f t="shared" si="2282"/>
        <v>18.209991956980524</v>
      </c>
      <c r="R2348">
        <f t="shared" si="2296"/>
        <v>18.209991956980524</v>
      </c>
      <c r="T2348">
        <f t="shared" si="2287"/>
        <v>18.192570995632821</v>
      </c>
      <c r="V2348">
        <f t="shared" si="2297"/>
        <v>0</v>
      </c>
    </row>
    <row r="2349" spans="1:22" x14ac:dyDescent="0.2">
      <c r="A2349">
        <f t="shared" si="2283"/>
        <v>0.5</v>
      </c>
      <c r="B2349">
        <f t="shared" si="2288"/>
        <v>-0.47965698727002865</v>
      </c>
      <c r="C2349">
        <f t="shared" si="2289"/>
        <v>0.14117072842143824</v>
      </c>
      <c r="D2349">
        <f t="shared" si="2284"/>
        <v>-0.49999999999999989</v>
      </c>
      <c r="E2349">
        <f t="shared" si="2290"/>
        <v>-0.47965698727002876</v>
      </c>
      <c r="F2349">
        <f t="shared" si="2291"/>
        <v>0.14117072842143827</v>
      </c>
      <c r="G2349">
        <f t="shared" si="2285"/>
        <v>0.5</v>
      </c>
      <c r="H2349">
        <f t="shared" si="2292"/>
        <v>0.47965698727002865</v>
      </c>
      <c r="I2349">
        <f t="shared" si="2293"/>
        <v>-0.14117072842143824</v>
      </c>
      <c r="J2349">
        <f t="shared" si="2286"/>
        <v>0.49999999999999989</v>
      </c>
      <c r="K2349">
        <f t="shared" si="2294"/>
        <v>-0.47965698727002876</v>
      </c>
      <c r="L2349">
        <f t="shared" si="2295"/>
        <v>0.14117072842143827</v>
      </c>
      <c r="N2349">
        <v>163.6</v>
      </c>
      <c r="O2349">
        <f t="shared" si="2281"/>
        <v>71.768001401312645</v>
      </c>
      <c r="P2349">
        <f t="shared" si="2282"/>
        <v>18.231998598687362</v>
      </c>
      <c r="R2349">
        <f t="shared" si="2296"/>
        <v>18.231998598687362</v>
      </c>
      <c r="T2349">
        <f t="shared" si="2287"/>
        <v>18.214577637339659</v>
      </c>
      <c r="V2349">
        <f t="shared" si="2297"/>
        <v>0</v>
      </c>
    </row>
    <row r="2350" spans="1:22" x14ac:dyDescent="0.2">
      <c r="A2350">
        <f t="shared" si="2283"/>
        <v>0.5</v>
      </c>
      <c r="B2350">
        <f t="shared" si="2288"/>
        <v>-0.47990264598759336</v>
      </c>
      <c r="C2350">
        <f t="shared" si="2289"/>
        <v>0.14033335446039397</v>
      </c>
      <c r="D2350">
        <f t="shared" si="2284"/>
        <v>-0.49999999999999989</v>
      </c>
      <c r="E2350">
        <f t="shared" si="2290"/>
        <v>-0.47990264598759341</v>
      </c>
      <c r="F2350">
        <f t="shared" si="2291"/>
        <v>0.14033335446039399</v>
      </c>
      <c r="G2350">
        <f t="shared" si="2285"/>
        <v>0.5</v>
      </c>
      <c r="H2350">
        <f t="shared" si="2292"/>
        <v>0.47990264598759336</v>
      </c>
      <c r="I2350">
        <f t="shared" si="2293"/>
        <v>-0.14033335446039397</v>
      </c>
      <c r="J2350">
        <f t="shared" si="2286"/>
        <v>0.49999999999999989</v>
      </c>
      <c r="K2350">
        <f t="shared" si="2294"/>
        <v>-0.47990264598759341</v>
      </c>
      <c r="L2350">
        <f t="shared" si="2295"/>
        <v>0.14033335446039399</v>
      </c>
      <c r="N2350">
        <v>163.69999999999999</v>
      </c>
      <c r="O2350">
        <f t="shared" si="2281"/>
        <v>71.746055327623694</v>
      </c>
      <c r="P2350">
        <f t="shared" si="2282"/>
        <v>18.253944672376299</v>
      </c>
      <c r="R2350">
        <f t="shared" si="2296"/>
        <v>18.253944672376299</v>
      </c>
      <c r="T2350">
        <f t="shared" si="2287"/>
        <v>18.236523711028596</v>
      </c>
      <c r="V2350">
        <f t="shared" si="2297"/>
        <v>0</v>
      </c>
    </row>
    <row r="2351" spans="1:22" x14ac:dyDescent="0.2">
      <c r="A2351">
        <f t="shared" si="2283"/>
        <v>0.5</v>
      </c>
      <c r="B2351">
        <f t="shared" si="2288"/>
        <v>-0.48014684283847142</v>
      </c>
      <c r="C2351">
        <f t="shared" si="2289"/>
        <v>0.13949555301961453</v>
      </c>
      <c r="D2351">
        <f t="shared" si="2284"/>
        <v>-0.49999999999999989</v>
      </c>
      <c r="E2351">
        <f t="shared" si="2290"/>
        <v>-0.48014684283847153</v>
      </c>
      <c r="F2351">
        <f t="shared" si="2291"/>
        <v>0.13949555301961455</v>
      </c>
      <c r="G2351">
        <f t="shared" si="2285"/>
        <v>0.5</v>
      </c>
      <c r="H2351">
        <f t="shared" si="2292"/>
        <v>0.48014684283847142</v>
      </c>
      <c r="I2351">
        <f t="shared" si="2293"/>
        <v>-0.13949555301961453</v>
      </c>
      <c r="J2351">
        <f t="shared" si="2286"/>
        <v>0.49999999999999989</v>
      </c>
      <c r="K2351">
        <f t="shared" si="2294"/>
        <v>-0.48014684283847153</v>
      </c>
      <c r="L2351">
        <f t="shared" si="2295"/>
        <v>0.13949555301961455</v>
      </c>
      <c r="N2351">
        <v>163.80000000000001</v>
      </c>
      <c r="O2351">
        <f t="shared" si="2281"/>
        <v>71.724169880607406</v>
      </c>
      <c r="P2351">
        <f t="shared" si="2282"/>
        <v>18.275830119392594</v>
      </c>
      <c r="R2351">
        <f t="shared" si="2296"/>
        <v>18.275830119392594</v>
      </c>
      <c r="T2351">
        <f t="shared" si="2287"/>
        <v>18.258409158044891</v>
      </c>
      <c r="V2351">
        <f t="shared" si="2297"/>
        <v>0</v>
      </c>
    </row>
    <row r="2352" spans="1:22" x14ac:dyDescent="0.2">
      <c r="A2352">
        <f t="shared" si="2283"/>
        <v>0.5</v>
      </c>
      <c r="B2352">
        <f t="shared" si="2288"/>
        <v>-0.48038957707879704</v>
      </c>
      <c r="C2352">
        <f t="shared" si="2289"/>
        <v>0.13865732665118885</v>
      </c>
      <c r="D2352">
        <f t="shared" si="2284"/>
        <v>-0.49999999999999989</v>
      </c>
      <c r="E2352">
        <f t="shared" si="2290"/>
        <v>-0.48038957707879709</v>
      </c>
      <c r="F2352">
        <f t="shared" si="2291"/>
        <v>0.13865732665118888</v>
      </c>
      <c r="G2352">
        <f t="shared" si="2285"/>
        <v>0.5</v>
      </c>
      <c r="H2352">
        <f t="shared" si="2292"/>
        <v>0.48038957707879704</v>
      </c>
      <c r="I2352">
        <f t="shared" si="2293"/>
        <v>-0.13865732665118885</v>
      </c>
      <c r="J2352">
        <f t="shared" si="2286"/>
        <v>0.49999999999999989</v>
      </c>
      <c r="K2352">
        <f t="shared" si="2294"/>
        <v>-0.48038957707879709</v>
      </c>
      <c r="L2352">
        <f t="shared" si="2295"/>
        <v>0.13865732665118888</v>
      </c>
      <c r="N2352">
        <v>163.9</v>
      </c>
      <c r="O2352">
        <f t="shared" si="2281"/>
        <v>71.702345118573731</v>
      </c>
      <c r="P2352">
        <f t="shared" si="2282"/>
        <v>18.297654881426258</v>
      </c>
      <c r="R2352">
        <f t="shared" si="2296"/>
        <v>18.297654881426258</v>
      </c>
      <c r="T2352">
        <f t="shared" si="2287"/>
        <v>18.280233920078555</v>
      </c>
      <c r="V2352">
        <f t="shared" si="2297"/>
        <v>0</v>
      </c>
    </row>
    <row r="2353" spans="1:22" x14ac:dyDescent="0.2">
      <c r="A2353">
        <f t="shared" si="2283"/>
        <v>0.5</v>
      </c>
      <c r="B2353">
        <f t="shared" si="2288"/>
        <v>-0.48063084796915934</v>
      </c>
      <c r="C2353">
        <f t="shared" si="2289"/>
        <v>0.13781867790849958</v>
      </c>
      <c r="D2353">
        <f t="shared" si="2284"/>
        <v>-0.49999999999999989</v>
      </c>
      <c r="E2353">
        <f t="shared" si="2290"/>
        <v>-0.48063084796915945</v>
      </c>
      <c r="F2353">
        <f t="shared" si="2291"/>
        <v>0.13781867790849961</v>
      </c>
      <c r="G2353">
        <f t="shared" si="2285"/>
        <v>0.5</v>
      </c>
      <c r="H2353">
        <f t="shared" si="2292"/>
        <v>0.48063084796915934</v>
      </c>
      <c r="I2353">
        <f t="shared" si="2293"/>
        <v>-0.13781867790849958</v>
      </c>
      <c r="J2353">
        <f t="shared" si="2286"/>
        <v>0.49999999999999989</v>
      </c>
      <c r="K2353">
        <f t="shared" si="2294"/>
        <v>-0.48063084796915945</v>
      </c>
      <c r="L2353">
        <f t="shared" si="2295"/>
        <v>0.13781867790849961</v>
      </c>
      <c r="N2353">
        <v>164</v>
      </c>
      <c r="O2353">
        <f t="shared" si="2281"/>
        <v>71.680581099488435</v>
      </c>
      <c r="P2353">
        <f t="shared" si="2282"/>
        <v>18.319418900511554</v>
      </c>
      <c r="R2353">
        <f t="shared" si="2296"/>
        <v>18.319418900511554</v>
      </c>
      <c r="T2353">
        <f t="shared" si="2287"/>
        <v>18.301997939163851</v>
      </c>
      <c r="V2353">
        <f t="shared" si="2297"/>
        <v>0</v>
      </c>
    </row>
    <row r="2354" spans="1:22" x14ac:dyDescent="0.2">
      <c r="A2354">
        <f t="shared" si="2283"/>
        <v>0.5</v>
      </c>
      <c r="B2354">
        <f t="shared" si="2288"/>
        <v>-0.48087065477460561</v>
      </c>
      <c r="C2354">
        <f t="shared" si="2289"/>
        <v>0.13697960934621628</v>
      </c>
      <c r="D2354">
        <f t="shared" si="2284"/>
        <v>-0.49999999999999989</v>
      </c>
      <c r="E2354">
        <f t="shared" si="2290"/>
        <v>-0.48087065477460567</v>
      </c>
      <c r="F2354">
        <f t="shared" si="2291"/>
        <v>0.13697960934621631</v>
      </c>
      <c r="G2354">
        <f t="shared" si="2285"/>
        <v>0.5</v>
      </c>
      <c r="H2354">
        <f t="shared" si="2292"/>
        <v>0.48087065477460561</v>
      </c>
      <c r="I2354">
        <f t="shared" si="2293"/>
        <v>-0.13697960934621628</v>
      </c>
      <c r="J2354">
        <f t="shared" si="2286"/>
        <v>0.49999999999999989</v>
      </c>
      <c r="K2354">
        <f t="shared" si="2294"/>
        <v>-0.48087065477460567</v>
      </c>
      <c r="L2354">
        <f t="shared" si="2295"/>
        <v>0.13697960934621631</v>
      </c>
      <c r="N2354">
        <v>164.1</v>
      </c>
      <c r="O2354">
        <f t="shared" si="2281"/>
        <v>71.658877880973435</v>
      </c>
      <c r="P2354">
        <f t="shared" si="2282"/>
        <v>18.341122119026572</v>
      </c>
      <c r="R2354">
        <f t="shared" si="2296"/>
        <v>18.341122119026572</v>
      </c>
      <c r="T2354">
        <f t="shared" si="2287"/>
        <v>18.323701157678869</v>
      </c>
      <c r="V2354">
        <f t="shared" si="2297"/>
        <v>0</v>
      </c>
    </row>
    <row r="2355" spans="1:22" x14ac:dyDescent="0.2">
      <c r="A2355">
        <f t="shared" si="2283"/>
        <v>0.5</v>
      </c>
      <c r="B2355">
        <f t="shared" si="2288"/>
        <v>-0.48110899676464258</v>
      </c>
      <c r="C2355">
        <f t="shared" si="2289"/>
        <v>0.13614012352028729</v>
      </c>
      <c r="D2355">
        <f t="shared" si="2284"/>
        <v>-0.49999999999999989</v>
      </c>
      <c r="E2355">
        <f t="shared" si="2290"/>
        <v>-0.48110899676464264</v>
      </c>
      <c r="F2355">
        <f t="shared" si="2291"/>
        <v>0.13614012352028732</v>
      </c>
      <c r="G2355">
        <f t="shared" si="2285"/>
        <v>0.5</v>
      </c>
      <c r="H2355">
        <f t="shared" si="2292"/>
        <v>0.48110899676464258</v>
      </c>
      <c r="I2355">
        <f t="shared" si="2293"/>
        <v>-0.13614012352028729</v>
      </c>
      <c r="J2355">
        <f t="shared" si="2286"/>
        <v>0.49999999999999989</v>
      </c>
      <c r="K2355">
        <f t="shared" si="2294"/>
        <v>-0.48110899676464264</v>
      </c>
      <c r="L2355">
        <f t="shared" si="2295"/>
        <v>0.13614012352028732</v>
      </c>
      <c r="N2355">
        <v>164.2</v>
      </c>
      <c r="O2355">
        <f t="shared" si="2281"/>
        <v>71.637235520307314</v>
      </c>
      <c r="P2355">
        <f t="shared" si="2282"/>
        <v>18.3627644796927</v>
      </c>
      <c r="R2355">
        <f t="shared" si="2296"/>
        <v>18.3627644796927</v>
      </c>
      <c r="T2355">
        <f t="shared" si="2287"/>
        <v>18.345343518344997</v>
      </c>
      <c r="V2355">
        <f t="shared" si="2297"/>
        <v>0</v>
      </c>
    </row>
    <row r="2356" spans="1:22" x14ac:dyDescent="0.2">
      <c r="A2356">
        <f t="shared" si="2283"/>
        <v>0.5</v>
      </c>
      <c r="B2356">
        <f t="shared" si="2288"/>
        <v>-0.48134587321323929</v>
      </c>
      <c r="C2356">
        <f t="shared" si="2289"/>
        <v>0.13530022298793176</v>
      </c>
      <c r="D2356">
        <f t="shared" si="2284"/>
        <v>-0.49999999999999989</v>
      </c>
      <c r="E2356">
        <f t="shared" si="2290"/>
        <v>-0.48134587321323935</v>
      </c>
      <c r="F2356">
        <f t="shared" si="2291"/>
        <v>0.13530022298793179</v>
      </c>
      <c r="G2356">
        <f t="shared" si="2285"/>
        <v>0.5</v>
      </c>
      <c r="H2356">
        <f t="shared" si="2292"/>
        <v>0.48134587321323929</v>
      </c>
      <c r="I2356">
        <f t="shared" si="2293"/>
        <v>-0.13530022298793176</v>
      </c>
      <c r="J2356">
        <f t="shared" si="2286"/>
        <v>0.49999999999999989</v>
      </c>
      <c r="K2356">
        <f t="shared" si="2294"/>
        <v>-0.48134587321323935</v>
      </c>
      <c r="L2356">
        <f t="shared" si="2295"/>
        <v>0.13530022298793179</v>
      </c>
      <c r="N2356">
        <v>164.3</v>
      </c>
      <c r="O2356">
        <f t="shared" si="2281"/>
        <v>71.615654074425876</v>
      </c>
      <c r="P2356">
        <f t="shared" si="2282"/>
        <v>18.384345925574141</v>
      </c>
      <c r="R2356">
        <f t="shared" si="2296"/>
        <v>18.384345925574141</v>
      </c>
      <c r="T2356">
        <f t="shared" si="2287"/>
        <v>18.366924964226438</v>
      </c>
      <c r="V2356">
        <f t="shared" si="2297"/>
        <v>0</v>
      </c>
    </row>
    <row r="2357" spans="1:22" x14ac:dyDescent="0.2">
      <c r="A2357">
        <f t="shared" si="2283"/>
        <v>0.5</v>
      </c>
      <c r="B2357">
        <f t="shared" si="2288"/>
        <v>-0.481581283398829</v>
      </c>
      <c r="C2357">
        <f t="shared" si="2289"/>
        <v>0.13445991030763285</v>
      </c>
      <c r="D2357">
        <f t="shared" si="2284"/>
        <v>-0.49999999999999989</v>
      </c>
      <c r="E2357">
        <f t="shared" si="2290"/>
        <v>-0.48158128339882905</v>
      </c>
      <c r="F2357">
        <f t="shared" si="2291"/>
        <v>0.13445991030763288</v>
      </c>
      <c r="G2357">
        <f t="shared" si="2285"/>
        <v>0.5</v>
      </c>
      <c r="H2357">
        <f t="shared" si="2292"/>
        <v>0.481581283398829</v>
      </c>
      <c r="I2357">
        <f t="shared" si="2293"/>
        <v>-0.13445991030763285</v>
      </c>
      <c r="J2357">
        <f t="shared" si="2286"/>
        <v>0.49999999999999989</v>
      </c>
      <c r="K2357">
        <f t="shared" si="2294"/>
        <v>-0.48158128339882905</v>
      </c>
      <c r="L2357">
        <f t="shared" si="2295"/>
        <v>0.13445991030763288</v>
      </c>
      <c r="N2357">
        <v>164.4</v>
      </c>
      <c r="O2357">
        <f t="shared" si="2281"/>
        <v>71.594133599922543</v>
      </c>
      <c r="P2357">
        <f t="shared" si="2282"/>
        <v>18.405866400077461</v>
      </c>
      <c r="R2357">
        <f t="shared" si="2296"/>
        <v>18.405866400077461</v>
      </c>
      <c r="T2357">
        <f t="shared" si="2287"/>
        <v>18.388445438729757</v>
      </c>
      <c r="V2357">
        <f t="shared" si="2297"/>
        <v>0</v>
      </c>
    </row>
    <row r="2358" spans="1:22" x14ac:dyDescent="0.2">
      <c r="A2358">
        <f t="shared" si="2283"/>
        <v>0.5</v>
      </c>
      <c r="B2358">
        <f t="shared" si="2288"/>
        <v>-0.48181522660431142</v>
      </c>
      <c r="C2358">
        <f t="shared" si="2289"/>
        <v>0.13361918803912848</v>
      </c>
      <c r="D2358">
        <f t="shared" si="2284"/>
        <v>-0.49999999999999989</v>
      </c>
      <c r="E2358">
        <f t="shared" si="2290"/>
        <v>-0.48181522660431148</v>
      </c>
      <c r="F2358">
        <f t="shared" si="2291"/>
        <v>0.13361918803912851</v>
      </c>
      <c r="G2358">
        <f t="shared" si="2285"/>
        <v>0.5</v>
      </c>
      <c r="H2358">
        <f t="shared" si="2292"/>
        <v>0.48181522660431142</v>
      </c>
      <c r="I2358">
        <f t="shared" si="2293"/>
        <v>-0.13361918803912848</v>
      </c>
      <c r="J2358">
        <f t="shared" si="2286"/>
        <v>0.49999999999999989</v>
      </c>
      <c r="K2358">
        <f t="shared" si="2294"/>
        <v>-0.48181522660431148</v>
      </c>
      <c r="L2358">
        <f t="shared" si="2295"/>
        <v>0.13361918803912851</v>
      </c>
      <c r="N2358">
        <v>164.5</v>
      </c>
      <c r="O2358">
        <f t="shared" si="2281"/>
        <v>71.572674153048965</v>
      </c>
      <c r="P2358">
        <f t="shared" si="2282"/>
        <v>18.427325846951039</v>
      </c>
      <c r="R2358">
        <f t="shared" si="2296"/>
        <v>18.427325846951039</v>
      </c>
      <c r="T2358">
        <f t="shared" si="2287"/>
        <v>18.409904885603336</v>
      </c>
      <c r="V2358">
        <f t="shared" si="2297"/>
        <v>0</v>
      </c>
    </row>
    <row r="2359" spans="1:22" x14ac:dyDescent="0.2">
      <c r="A2359">
        <f t="shared" si="2283"/>
        <v>0.5</v>
      </c>
      <c r="B2359">
        <f t="shared" si="2288"/>
        <v>-0.48204770211705494</v>
      </c>
      <c r="C2359">
        <f t="shared" si="2289"/>
        <v>0.13277805874340451</v>
      </c>
      <c r="D2359">
        <f t="shared" si="2284"/>
        <v>-0.49999999999999989</v>
      </c>
      <c r="E2359">
        <f t="shared" si="2290"/>
        <v>-0.482047702117055</v>
      </c>
      <c r="F2359">
        <f t="shared" si="2291"/>
        <v>0.13277805874340454</v>
      </c>
      <c r="G2359">
        <f t="shared" si="2285"/>
        <v>0.5</v>
      </c>
      <c r="H2359">
        <f t="shared" si="2292"/>
        <v>0.48204770211705494</v>
      </c>
      <c r="I2359">
        <f t="shared" si="2293"/>
        <v>-0.13277805874340451</v>
      </c>
      <c r="J2359">
        <f t="shared" si="2286"/>
        <v>0.49999999999999989</v>
      </c>
      <c r="K2359">
        <f t="shared" si="2294"/>
        <v>-0.482047702117055</v>
      </c>
      <c r="L2359">
        <f t="shared" si="2295"/>
        <v>0.13277805874340454</v>
      </c>
      <c r="N2359">
        <v>164.6</v>
      </c>
      <c r="O2359">
        <f t="shared" si="2281"/>
        <v>71.551275789715433</v>
      </c>
      <c r="P2359">
        <f t="shared" si="2282"/>
        <v>18.448724210284567</v>
      </c>
      <c r="R2359">
        <f t="shared" si="2296"/>
        <v>18.448724210284567</v>
      </c>
      <c r="T2359">
        <f t="shared" si="2287"/>
        <v>18.431303248936864</v>
      </c>
      <c r="V2359">
        <f t="shared" si="2297"/>
        <v>0</v>
      </c>
    </row>
    <row r="2360" spans="1:22" x14ac:dyDescent="0.2">
      <c r="A2360">
        <f t="shared" si="2283"/>
        <v>0.5</v>
      </c>
      <c r="B2360">
        <f t="shared" si="2288"/>
        <v>-0.48227870922889887</v>
      </c>
      <c r="C2360">
        <f t="shared" si="2289"/>
        <v>0.1319365249826866</v>
      </c>
      <c r="D2360">
        <f t="shared" si="2284"/>
        <v>-0.49999999999999989</v>
      </c>
      <c r="E2360">
        <f t="shared" si="2290"/>
        <v>-0.48227870922889898</v>
      </c>
      <c r="F2360">
        <f t="shared" si="2291"/>
        <v>0.13193652498268663</v>
      </c>
      <c r="G2360">
        <f t="shared" si="2285"/>
        <v>0.5</v>
      </c>
      <c r="H2360">
        <f t="shared" si="2292"/>
        <v>0.48227870922889887</v>
      </c>
      <c r="I2360">
        <f t="shared" si="2293"/>
        <v>-0.1319365249826866</v>
      </c>
      <c r="J2360">
        <f t="shared" si="2286"/>
        <v>0.49999999999999989</v>
      </c>
      <c r="K2360">
        <f t="shared" si="2294"/>
        <v>-0.48227870922889898</v>
      </c>
      <c r="L2360">
        <f t="shared" si="2295"/>
        <v>0.13193652498268663</v>
      </c>
      <c r="N2360">
        <v>164.7</v>
      </c>
      <c r="O2360">
        <f t="shared" si="2281"/>
        <v>71.52993856549142</v>
      </c>
      <c r="P2360">
        <f t="shared" si="2282"/>
        <v>18.470061434508569</v>
      </c>
      <c r="R2360">
        <f t="shared" si="2296"/>
        <v>18.470061434508569</v>
      </c>
      <c r="T2360">
        <f t="shared" si="2287"/>
        <v>18.452640473160866</v>
      </c>
      <c r="V2360">
        <f t="shared" si="2297"/>
        <v>0</v>
      </c>
    </row>
    <row r="2361" spans="1:22" x14ac:dyDescent="0.2">
      <c r="A2361">
        <f t="shared" si="2283"/>
        <v>0.5</v>
      </c>
      <c r="B2361">
        <f t="shared" si="2288"/>
        <v>-0.4825082472361556</v>
      </c>
      <c r="C2361">
        <f t="shared" si="2289"/>
        <v>0.13109458932043236</v>
      </c>
      <c r="D2361">
        <f t="shared" si="2284"/>
        <v>-0.49999999999999989</v>
      </c>
      <c r="E2361">
        <f t="shared" si="2290"/>
        <v>-0.48250824723615565</v>
      </c>
      <c r="F2361">
        <f t="shared" si="2291"/>
        <v>0.13109458932043239</v>
      </c>
      <c r="G2361">
        <f t="shared" si="2285"/>
        <v>0.5</v>
      </c>
      <c r="H2361">
        <f t="shared" si="2292"/>
        <v>0.4825082472361556</v>
      </c>
      <c r="I2361">
        <f t="shared" si="2293"/>
        <v>-0.13109458932043236</v>
      </c>
      <c r="J2361">
        <f t="shared" si="2286"/>
        <v>0.49999999999999989</v>
      </c>
      <c r="K2361">
        <f t="shared" si="2294"/>
        <v>-0.48250824723615565</v>
      </c>
      <c r="L2361">
        <f t="shared" si="2295"/>
        <v>0.13109458932043239</v>
      </c>
      <c r="N2361">
        <v>164.8</v>
      </c>
      <c r="O2361">
        <f t="shared" si="2281"/>
        <v>71.508662535606121</v>
      </c>
      <c r="P2361">
        <f t="shared" si="2282"/>
        <v>18.491337464393869</v>
      </c>
      <c r="R2361">
        <f t="shared" si="2296"/>
        <v>18.491337464393869</v>
      </c>
      <c r="T2361">
        <f t="shared" si="2287"/>
        <v>18.473916503046166</v>
      </c>
      <c r="V2361">
        <f t="shared" si="2297"/>
        <v>0</v>
      </c>
    </row>
    <row r="2362" spans="1:22" x14ac:dyDescent="0.2">
      <c r="A2362">
        <f t="shared" si="2283"/>
        <v>0.5</v>
      </c>
      <c r="B2362">
        <f t="shared" si="2288"/>
        <v>-0.48273631543961237</v>
      </c>
      <c r="C2362">
        <f t="shared" si="2289"/>
        <v>0.13025225432132423</v>
      </c>
      <c r="D2362">
        <f t="shared" si="2284"/>
        <v>-0.49999999999999989</v>
      </c>
      <c r="E2362">
        <f t="shared" si="2290"/>
        <v>-0.48273631543961248</v>
      </c>
      <c r="F2362">
        <f t="shared" si="2291"/>
        <v>0.13025225432132426</v>
      </c>
      <c r="G2362">
        <f t="shared" si="2285"/>
        <v>0.5</v>
      </c>
      <c r="H2362">
        <f t="shared" si="2292"/>
        <v>0.48273631543961237</v>
      </c>
      <c r="I2362">
        <f t="shared" si="2293"/>
        <v>-0.13025225432132423</v>
      </c>
      <c r="J2362">
        <f t="shared" si="2286"/>
        <v>0.49999999999999989</v>
      </c>
      <c r="K2362">
        <f t="shared" si="2294"/>
        <v>-0.48273631543961248</v>
      </c>
      <c r="L2362">
        <f t="shared" si="2295"/>
        <v>0.13025225432132426</v>
      </c>
      <c r="N2362">
        <v>164.9</v>
      </c>
      <c r="O2362">
        <f t="shared" si="2281"/>
        <v>71.487447754949002</v>
      </c>
      <c r="P2362">
        <f t="shared" si="2282"/>
        <v>18.512552245050976</v>
      </c>
      <c r="R2362">
        <f t="shared" si="2296"/>
        <v>18.512552245050976</v>
      </c>
      <c r="T2362">
        <f t="shared" si="2287"/>
        <v>18.495131283703273</v>
      </c>
      <c r="V2362">
        <f t="shared" si="2297"/>
        <v>0</v>
      </c>
    </row>
    <row r="2363" spans="1:22" x14ac:dyDescent="0.2">
      <c r="A2363">
        <f t="shared" si="2283"/>
        <v>0.5</v>
      </c>
      <c r="B2363">
        <f t="shared" si="2288"/>
        <v>-0.48296291314453399</v>
      </c>
      <c r="C2363">
        <f t="shared" si="2289"/>
        <v>0.12940952255126048</v>
      </c>
      <c r="D2363">
        <f t="shared" si="2284"/>
        <v>-0.49999999999999989</v>
      </c>
      <c r="E2363">
        <f t="shared" si="2290"/>
        <v>-0.4829629131445341</v>
      </c>
      <c r="F2363">
        <f t="shared" si="2291"/>
        <v>0.12940952255126051</v>
      </c>
      <c r="G2363">
        <f t="shared" si="2285"/>
        <v>0.5</v>
      </c>
      <c r="H2363">
        <f t="shared" si="2292"/>
        <v>0.48296291314453399</v>
      </c>
      <c r="I2363">
        <f t="shared" si="2293"/>
        <v>-0.12940952255126048</v>
      </c>
      <c r="J2363">
        <f t="shared" si="2286"/>
        <v>0.49999999999999989</v>
      </c>
      <c r="K2363">
        <f t="shared" si="2294"/>
        <v>-0.4829629131445341</v>
      </c>
      <c r="L2363">
        <f t="shared" si="2295"/>
        <v>0.12940952255126051</v>
      </c>
      <c r="N2363">
        <v>165</v>
      </c>
      <c r="O2363">
        <f t="shared" si="2281"/>
        <v>71.466294278070251</v>
      </c>
      <c r="P2363">
        <f t="shared" si="2282"/>
        <v>18.533705721929746</v>
      </c>
      <c r="R2363">
        <f t="shared" si="2296"/>
        <v>18.533705721929746</v>
      </c>
      <c r="T2363">
        <f t="shared" si="2287"/>
        <v>18.516284760582042</v>
      </c>
      <c r="V2363">
        <f t="shared" si="2297"/>
        <v>0</v>
      </c>
    </row>
    <row r="2364" spans="1:22" x14ac:dyDescent="0.2">
      <c r="A2364">
        <f t="shared" si="2283"/>
        <v>0.5</v>
      </c>
      <c r="B2364">
        <f t="shared" si="2288"/>
        <v>-0.48318803966066454</v>
      </c>
      <c r="C2364">
        <f t="shared" si="2289"/>
        <v>0.12856639657734825</v>
      </c>
      <c r="D2364">
        <f t="shared" si="2284"/>
        <v>-0.49999999999999989</v>
      </c>
      <c r="E2364">
        <f t="shared" si="2290"/>
        <v>-0.48318803966066459</v>
      </c>
      <c r="F2364">
        <f t="shared" si="2291"/>
        <v>0.12856639657734828</v>
      </c>
      <c r="G2364">
        <f t="shared" si="2285"/>
        <v>0.5</v>
      </c>
      <c r="H2364">
        <f t="shared" si="2292"/>
        <v>0.48318803966066454</v>
      </c>
      <c r="I2364">
        <f t="shared" si="2293"/>
        <v>-0.12856639657734825</v>
      </c>
      <c r="J2364">
        <f t="shared" si="2286"/>
        <v>0.49999999999999989</v>
      </c>
      <c r="K2364">
        <f t="shared" si="2294"/>
        <v>-0.48318803966066459</v>
      </c>
      <c r="L2364">
        <f t="shared" si="2295"/>
        <v>0.12856639657734828</v>
      </c>
      <c r="N2364">
        <v>165.1</v>
      </c>
      <c r="O2364">
        <f t="shared" si="2281"/>
        <v>71.445202159181335</v>
      </c>
      <c r="P2364">
        <f t="shared" si="2282"/>
        <v>18.554797840818651</v>
      </c>
      <c r="R2364">
        <f t="shared" si="2296"/>
        <v>18.554797840818651</v>
      </c>
      <c r="T2364">
        <f t="shared" si="2287"/>
        <v>18.537376879470948</v>
      </c>
      <c r="V2364">
        <f t="shared" si="2297"/>
        <v>0</v>
      </c>
    </row>
    <row r="2365" spans="1:22" x14ac:dyDescent="0.2">
      <c r="A2365">
        <f t="shared" si="2283"/>
        <v>0.5</v>
      </c>
      <c r="B2365">
        <f t="shared" si="2288"/>
        <v>-0.48341169430222958</v>
      </c>
      <c r="C2365">
        <f t="shared" si="2289"/>
        <v>0.12772287896789525</v>
      </c>
      <c r="D2365">
        <f t="shared" si="2284"/>
        <v>-0.49999999999999989</v>
      </c>
      <c r="E2365">
        <f t="shared" si="2290"/>
        <v>-0.48341169430222963</v>
      </c>
      <c r="F2365">
        <f t="shared" si="2291"/>
        <v>0.12772287896789528</v>
      </c>
      <c r="G2365">
        <f t="shared" si="2285"/>
        <v>0.5</v>
      </c>
      <c r="H2365">
        <f t="shared" si="2292"/>
        <v>0.48341169430222958</v>
      </c>
      <c r="I2365">
        <f t="shared" si="2293"/>
        <v>-0.12772287896789525</v>
      </c>
      <c r="J2365">
        <f t="shared" si="2286"/>
        <v>0.49999999999999989</v>
      </c>
      <c r="K2365">
        <f t="shared" si="2294"/>
        <v>-0.48341169430222963</v>
      </c>
      <c r="L2365">
        <f t="shared" si="2295"/>
        <v>0.12772287896789528</v>
      </c>
      <c r="N2365">
        <v>165.2</v>
      </c>
      <c r="O2365">
        <f t="shared" si="2281"/>
        <v>71.424171452155647</v>
      </c>
      <c r="P2365">
        <f t="shared" si="2282"/>
        <v>18.575828547844349</v>
      </c>
      <c r="R2365">
        <f t="shared" si="2296"/>
        <v>18.575828547844349</v>
      </c>
      <c r="T2365">
        <f t="shared" si="2287"/>
        <v>18.558407586496646</v>
      </c>
      <c r="V2365">
        <f t="shared" si="2297"/>
        <v>0</v>
      </c>
    </row>
    <row r="2366" spans="1:22" x14ac:dyDescent="0.2">
      <c r="A2366">
        <f t="shared" si="2283"/>
        <v>0.5</v>
      </c>
      <c r="B2366">
        <f t="shared" si="2288"/>
        <v>-0.48363387638793831</v>
      </c>
      <c r="C2366">
        <f t="shared" si="2289"/>
        <v>0.12687897229240264</v>
      </c>
      <c r="D2366">
        <f t="shared" si="2284"/>
        <v>-0.49999999999999989</v>
      </c>
      <c r="E2366">
        <f t="shared" si="2290"/>
        <v>-0.48363387638793837</v>
      </c>
      <c r="F2366">
        <f t="shared" si="2291"/>
        <v>0.12687897229240266</v>
      </c>
      <c r="G2366">
        <f t="shared" si="2285"/>
        <v>0.5</v>
      </c>
      <c r="H2366">
        <f t="shared" si="2292"/>
        <v>0.48363387638793831</v>
      </c>
      <c r="I2366">
        <f t="shared" si="2293"/>
        <v>-0.12687897229240264</v>
      </c>
      <c r="J2366">
        <f t="shared" si="2286"/>
        <v>0.49999999999999989</v>
      </c>
      <c r="K2366">
        <f t="shared" si="2294"/>
        <v>-0.48363387638793837</v>
      </c>
      <c r="L2366">
        <f t="shared" si="2295"/>
        <v>0.12687897229240266</v>
      </c>
      <c r="N2366">
        <v>165.3</v>
      </c>
      <c r="O2366">
        <f t="shared" si="2281"/>
        <v>71.403202210528903</v>
      </c>
      <c r="P2366">
        <f t="shared" si="2282"/>
        <v>18.59679778947109</v>
      </c>
      <c r="R2366">
        <f t="shared" si="2296"/>
        <v>18.59679778947109</v>
      </c>
      <c r="T2366">
        <f t="shared" si="2287"/>
        <v>18.579376828123387</v>
      </c>
      <c r="V2366">
        <f t="shared" si="2297"/>
        <v>0</v>
      </c>
    </row>
    <row r="2367" spans="1:22" x14ac:dyDescent="0.2">
      <c r="A2367">
        <f t="shared" si="2283"/>
        <v>0.5</v>
      </c>
      <c r="B2367">
        <f t="shared" si="2288"/>
        <v>-0.48385458524098551</v>
      </c>
      <c r="C2367">
        <f t="shared" si="2289"/>
        <v>0.12603467912155669</v>
      </c>
      <c r="D2367">
        <f t="shared" si="2284"/>
        <v>-0.49999999999999989</v>
      </c>
      <c r="E2367">
        <f t="shared" si="2290"/>
        <v>-0.48385458524098557</v>
      </c>
      <c r="F2367">
        <f t="shared" si="2291"/>
        <v>0.12603467912155672</v>
      </c>
      <c r="G2367">
        <f t="shared" si="2285"/>
        <v>0.5</v>
      </c>
      <c r="H2367">
        <f t="shared" si="2292"/>
        <v>0.48385458524098551</v>
      </c>
      <c r="I2367">
        <f t="shared" si="2293"/>
        <v>-0.12603467912155669</v>
      </c>
      <c r="J2367">
        <f t="shared" si="2286"/>
        <v>0.49999999999999989</v>
      </c>
      <c r="K2367">
        <f t="shared" si="2294"/>
        <v>-0.48385458524098557</v>
      </c>
      <c r="L2367">
        <f t="shared" si="2295"/>
        <v>0.12603467912155672</v>
      </c>
      <c r="N2367">
        <v>165.4</v>
      </c>
      <c r="O2367">
        <f t="shared" si="2281"/>
        <v>71.38229448749982</v>
      </c>
      <c r="P2367">
        <f t="shared" si="2282"/>
        <v>18.617705512500169</v>
      </c>
      <c r="R2367">
        <f t="shared" si="2296"/>
        <v>18.617705512500169</v>
      </c>
      <c r="T2367">
        <f t="shared" si="2287"/>
        <v>18.600284551152466</v>
      </c>
      <c r="V2367">
        <f t="shared" si="2297"/>
        <v>0</v>
      </c>
    </row>
    <row r="2368" spans="1:22" x14ac:dyDescent="0.2">
      <c r="A2368">
        <f t="shared" si="2283"/>
        <v>0.5</v>
      </c>
      <c r="B2368">
        <f t="shared" si="2288"/>
        <v>-0.48407382018905382</v>
      </c>
      <c r="C2368">
        <f t="shared" si="2289"/>
        <v>0.12519000202722066</v>
      </c>
      <c r="D2368">
        <f t="shared" si="2284"/>
        <v>-0.49999999999999989</v>
      </c>
      <c r="E2368">
        <f t="shared" si="2290"/>
        <v>-0.48407382018905387</v>
      </c>
      <c r="F2368">
        <f t="shared" si="2291"/>
        <v>0.12519000202722066</v>
      </c>
      <c r="G2368">
        <f t="shared" si="2285"/>
        <v>0.5</v>
      </c>
      <c r="H2368">
        <f t="shared" si="2292"/>
        <v>0.48407382018905382</v>
      </c>
      <c r="I2368">
        <f t="shared" si="2293"/>
        <v>-0.12519000202722066</v>
      </c>
      <c r="J2368">
        <f t="shared" si="2286"/>
        <v>0.49999999999999989</v>
      </c>
      <c r="K2368">
        <f t="shared" si="2294"/>
        <v>-0.48407382018905387</v>
      </c>
      <c r="L2368">
        <f t="shared" si="2295"/>
        <v>0.12519000202722066</v>
      </c>
      <c r="N2368">
        <v>165.5</v>
      </c>
      <c r="O2368">
        <f t="shared" si="2281"/>
        <v>71.361448335930604</v>
      </c>
      <c r="P2368">
        <f t="shared" si="2282"/>
        <v>18.638551664069386</v>
      </c>
      <c r="R2368">
        <f t="shared" si="2296"/>
        <v>18.638551664069386</v>
      </c>
      <c r="T2368">
        <f t="shared" si="2287"/>
        <v>18.621130702721683</v>
      </c>
      <c r="V2368">
        <f t="shared" si="2297"/>
        <v>0</v>
      </c>
    </row>
    <row r="2369" spans="1:22" x14ac:dyDescent="0.2">
      <c r="A2369">
        <f t="shared" si="2283"/>
        <v>0.5</v>
      </c>
      <c r="B2369">
        <f t="shared" si="2288"/>
        <v>-0.48429158056431543</v>
      </c>
      <c r="C2369">
        <f t="shared" si="2289"/>
        <v>0.1243449435824274</v>
      </c>
      <c r="D2369">
        <f t="shared" si="2284"/>
        <v>-0.49999999999999989</v>
      </c>
      <c r="E2369">
        <f t="shared" si="2290"/>
        <v>-0.48429158056431554</v>
      </c>
      <c r="F2369">
        <f t="shared" si="2291"/>
        <v>0.12434494358242743</v>
      </c>
      <c r="G2369">
        <f t="shared" si="2285"/>
        <v>0.5</v>
      </c>
      <c r="H2369">
        <f t="shared" si="2292"/>
        <v>0.48429158056431543</v>
      </c>
      <c r="I2369">
        <f t="shared" si="2293"/>
        <v>-0.1243449435824274</v>
      </c>
      <c r="J2369">
        <f t="shared" si="2286"/>
        <v>0.49999999999999989</v>
      </c>
      <c r="K2369">
        <f t="shared" si="2294"/>
        <v>-0.48429158056431554</v>
      </c>
      <c r="L2369">
        <f t="shared" si="2295"/>
        <v>0.12434494358242743</v>
      </c>
      <c r="N2369">
        <v>165.6</v>
      </c>
      <c r="O2369">
        <f t="shared" si="2281"/>
        <v>71.340663808347529</v>
      </c>
      <c r="P2369">
        <f t="shared" si="2282"/>
        <v>18.659336191652478</v>
      </c>
      <c r="R2369">
        <f t="shared" si="2296"/>
        <v>18.659336191652478</v>
      </c>
      <c r="T2369">
        <f t="shared" si="2287"/>
        <v>18.641915230304775</v>
      </c>
      <c r="V2369">
        <f t="shared" si="2297"/>
        <v>0</v>
      </c>
    </row>
    <row r="2370" spans="1:22" x14ac:dyDescent="0.2">
      <c r="A2370">
        <f t="shared" si="2283"/>
        <v>0.5</v>
      </c>
      <c r="B2370">
        <f t="shared" si="2288"/>
        <v>-0.48450786570343463</v>
      </c>
      <c r="C2370">
        <f t="shared" si="2289"/>
        <v>0.1234995063613715</v>
      </c>
      <c r="D2370">
        <f t="shared" si="2284"/>
        <v>-0.49999999999999989</v>
      </c>
      <c r="E2370">
        <f t="shared" si="2290"/>
        <v>-0.48450786570343468</v>
      </c>
      <c r="F2370">
        <f t="shared" si="2291"/>
        <v>0.12349950636137151</v>
      </c>
      <c r="G2370">
        <f t="shared" si="2285"/>
        <v>0.5</v>
      </c>
      <c r="H2370">
        <f t="shared" si="2292"/>
        <v>0.48450786570343463</v>
      </c>
      <c r="I2370">
        <f t="shared" si="2293"/>
        <v>-0.1234995063613715</v>
      </c>
      <c r="J2370">
        <f t="shared" si="2286"/>
        <v>0.49999999999999989</v>
      </c>
      <c r="K2370">
        <f t="shared" si="2294"/>
        <v>-0.48450786570343468</v>
      </c>
      <c r="L2370">
        <f t="shared" si="2295"/>
        <v>0.12349950636137151</v>
      </c>
      <c r="N2370">
        <v>165.7</v>
      </c>
      <c r="O2370">
        <f t="shared" si="2281"/>
        <v>71.319940956941494</v>
      </c>
      <c r="P2370">
        <f t="shared" si="2282"/>
        <v>18.680059043058503</v>
      </c>
      <c r="R2370">
        <f t="shared" si="2296"/>
        <v>18.680059043058503</v>
      </c>
      <c r="T2370">
        <f t="shared" si="2287"/>
        <v>18.662638081710799</v>
      </c>
      <c r="V2370">
        <f t="shared" si="2297"/>
        <v>0</v>
      </c>
    </row>
    <row r="2371" spans="1:22" x14ac:dyDescent="0.2">
      <c r="A2371">
        <f t="shared" si="2283"/>
        <v>0.5</v>
      </c>
      <c r="B2371">
        <f t="shared" si="2288"/>
        <v>-0.48472267494756938</v>
      </c>
      <c r="C2371">
        <f t="shared" si="2289"/>
        <v>0.12265369293940116</v>
      </c>
      <c r="D2371">
        <f t="shared" si="2284"/>
        <v>-0.49999999999999989</v>
      </c>
      <c r="E2371">
        <f t="shared" si="2290"/>
        <v>-0.48472267494756949</v>
      </c>
      <c r="F2371">
        <f t="shared" si="2291"/>
        <v>0.12265369293940119</v>
      </c>
      <c r="G2371">
        <f t="shared" si="2285"/>
        <v>0.5</v>
      </c>
      <c r="H2371">
        <f t="shared" si="2292"/>
        <v>0.48472267494756938</v>
      </c>
      <c r="I2371">
        <f t="shared" si="2293"/>
        <v>-0.12265369293940116</v>
      </c>
      <c r="J2371">
        <f t="shared" si="2286"/>
        <v>0.49999999999999989</v>
      </c>
      <c r="K2371">
        <f t="shared" si="2294"/>
        <v>-0.48472267494756949</v>
      </c>
      <c r="L2371">
        <f t="shared" si="2295"/>
        <v>0.12265369293940119</v>
      </c>
      <c r="N2371">
        <v>165.8</v>
      </c>
      <c r="O2371">
        <f t="shared" si="2281"/>
        <v>71.299279833568662</v>
      </c>
      <c r="P2371">
        <f t="shared" si="2282"/>
        <v>18.700720166431342</v>
      </c>
      <c r="R2371">
        <f t="shared" si="2296"/>
        <v>18.700720166431342</v>
      </c>
      <c r="T2371">
        <f t="shared" si="2287"/>
        <v>18.683299205083639</v>
      </c>
      <c r="V2371">
        <f t="shared" si="2297"/>
        <v>0</v>
      </c>
    </row>
    <row r="2372" spans="1:22" x14ac:dyDescent="0.2">
      <c r="A2372">
        <f t="shared" si="2283"/>
        <v>0.5</v>
      </c>
      <c r="B2372">
        <f t="shared" si="2288"/>
        <v>-0.48493600764237327</v>
      </c>
      <c r="C2372">
        <f t="shared" si="2289"/>
        <v>0.12180750589301119</v>
      </c>
      <c r="D2372">
        <f t="shared" si="2284"/>
        <v>-0.49999999999999989</v>
      </c>
      <c r="E2372">
        <f t="shared" si="2290"/>
        <v>-0.48493600764237332</v>
      </c>
      <c r="F2372">
        <f t="shared" si="2291"/>
        <v>0.1218075058930112</v>
      </c>
      <c r="G2372">
        <f t="shared" si="2285"/>
        <v>0.5</v>
      </c>
      <c r="H2372">
        <f t="shared" si="2292"/>
        <v>0.48493600764237327</v>
      </c>
      <c r="I2372">
        <f t="shared" si="2293"/>
        <v>-0.12180750589301119</v>
      </c>
      <c r="J2372">
        <f t="shared" si="2286"/>
        <v>0.49999999999999989</v>
      </c>
      <c r="K2372">
        <f t="shared" si="2294"/>
        <v>-0.48493600764237332</v>
      </c>
      <c r="L2372">
        <f t="shared" si="2295"/>
        <v>0.1218075058930112</v>
      </c>
      <c r="N2372">
        <v>165.9</v>
      </c>
      <c r="O2372">
        <f t="shared" si="2281"/>
        <v>71.278680489750982</v>
      </c>
      <c r="P2372">
        <f t="shared" si="2282"/>
        <v>18.721319510249</v>
      </c>
      <c r="R2372">
        <f t="shared" si="2296"/>
        <v>18.721319510249</v>
      </c>
      <c r="T2372">
        <f t="shared" si="2287"/>
        <v>18.703898548901297</v>
      </c>
      <c r="V2372">
        <f t="shared" si="2297"/>
        <v>0</v>
      </c>
    </row>
    <row r="2373" spans="1:22" x14ac:dyDescent="0.2">
      <c r="A2373">
        <f t="shared" si="2283"/>
        <v>0.5</v>
      </c>
      <c r="B2373">
        <f t="shared" si="2288"/>
        <v>-0.48514786313799813</v>
      </c>
      <c r="C2373">
        <f t="shared" si="2289"/>
        <v>0.12096094779983385</v>
      </c>
      <c r="D2373">
        <f t="shared" si="2284"/>
        <v>-0.49999999999999989</v>
      </c>
      <c r="E2373">
        <f t="shared" si="2290"/>
        <v>-0.48514786313799824</v>
      </c>
      <c r="F2373">
        <f t="shared" si="2291"/>
        <v>0.12096094779983387</v>
      </c>
      <c r="G2373">
        <f t="shared" si="2285"/>
        <v>0.5</v>
      </c>
      <c r="H2373">
        <f t="shared" si="2292"/>
        <v>0.48514786313799813</v>
      </c>
      <c r="I2373">
        <f t="shared" si="2293"/>
        <v>-0.12096094779983385</v>
      </c>
      <c r="J2373">
        <f t="shared" si="2286"/>
        <v>0.49999999999999989</v>
      </c>
      <c r="K2373">
        <f t="shared" si="2294"/>
        <v>-0.48514786313799824</v>
      </c>
      <c r="L2373">
        <f t="shared" si="2295"/>
        <v>0.12096094779983387</v>
      </c>
      <c r="N2373">
        <v>166</v>
      </c>
      <c r="O2373">
        <f t="shared" si="2281"/>
        <v>71.258142976676794</v>
      </c>
      <c r="P2373">
        <f t="shared" si="2282"/>
        <v>18.741857023323202</v>
      </c>
      <c r="R2373">
        <f t="shared" si="2296"/>
        <v>18.741857023323202</v>
      </c>
      <c r="T2373">
        <f t="shared" si="2287"/>
        <v>18.724436061975499</v>
      </c>
      <c r="V2373">
        <f t="shared" si="2297"/>
        <v>0</v>
      </c>
    </row>
    <row r="2374" spans="1:22" x14ac:dyDescent="0.2">
      <c r="A2374">
        <f t="shared" si="2283"/>
        <v>0.5</v>
      </c>
      <c r="B2374">
        <f t="shared" si="2288"/>
        <v>-0.48535824078909534</v>
      </c>
      <c r="C2374">
        <f t="shared" si="2289"/>
        <v>0.12011402123863191</v>
      </c>
      <c r="D2374">
        <f t="shared" si="2284"/>
        <v>-0.49999999999999989</v>
      </c>
      <c r="E2374">
        <f t="shared" si="2290"/>
        <v>-0.4853582407890954</v>
      </c>
      <c r="F2374">
        <f t="shared" si="2291"/>
        <v>0.12011402123863192</v>
      </c>
      <c r="G2374">
        <f t="shared" si="2285"/>
        <v>0.5</v>
      </c>
      <c r="H2374">
        <f t="shared" si="2292"/>
        <v>0.48535824078909534</v>
      </c>
      <c r="I2374">
        <f t="shared" si="2293"/>
        <v>-0.12011402123863191</v>
      </c>
      <c r="J2374">
        <f t="shared" si="2286"/>
        <v>0.49999999999999989</v>
      </c>
      <c r="K2374">
        <f t="shared" si="2294"/>
        <v>-0.4853582407890954</v>
      </c>
      <c r="L2374">
        <f t="shared" si="2295"/>
        <v>0.12011402123863192</v>
      </c>
      <c r="N2374">
        <v>166.1</v>
      </c>
      <c r="O2374">
        <f t="shared" si="2281"/>
        <v>71.237667345201402</v>
      </c>
      <c r="P2374">
        <f t="shared" si="2282"/>
        <v>18.762332654798609</v>
      </c>
      <c r="R2374">
        <f t="shared" si="2296"/>
        <v>18.762332654798609</v>
      </c>
      <c r="T2374">
        <f t="shared" si="2287"/>
        <v>18.744911693450906</v>
      </c>
      <c r="V2374">
        <f t="shared" si="2297"/>
        <v>0</v>
      </c>
    </row>
    <row r="2375" spans="1:22" x14ac:dyDescent="0.2">
      <c r="A2375">
        <f t="shared" si="2283"/>
        <v>0.5</v>
      </c>
      <c r="B2375">
        <f t="shared" si="2288"/>
        <v>-0.48556713995481787</v>
      </c>
      <c r="C2375">
        <f t="shared" si="2289"/>
        <v>0.11926672878929052</v>
      </c>
      <c r="D2375">
        <f t="shared" si="2284"/>
        <v>-0.49999999999999989</v>
      </c>
      <c r="E2375">
        <f t="shared" si="2290"/>
        <v>-0.48556713995481798</v>
      </c>
      <c r="F2375">
        <f t="shared" si="2291"/>
        <v>0.11926672878929055</v>
      </c>
      <c r="G2375">
        <f t="shared" si="2285"/>
        <v>0.5</v>
      </c>
      <c r="H2375">
        <f t="shared" si="2292"/>
        <v>0.48556713995481787</v>
      </c>
      <c r="I2375">
        <f t="shared" si="2293"/>
        <v>-0.11926672878929052</v>
      </c>
      <c r="J2375">
        <f t="shared" si="2286"/>
        <v>0.49999999999999989</v>
      </c>
      <c r="K2375">
        <f t="shared" si="2294"/>
        <v>-0.48556713995481798</v>
      </c>
      <c r="L2375">
        <f t="shared" si="2295"/>
        <v>0.11926672878929055</v>
      </c>
      <c r="N2375">
        <v>166.2</v>
      </c>
      <c r="O2375">
        <f t="shared" si="2281"/>
        <v>71.217253645847677</v>
      </c>
      <c r="P2375">
        <f t="shared" si="2282"/>
        <v>18.782746354152309</v>
      </c>
      <c r="R2375">
        <f t="shared" si="2296"/>
        <v>18.782746354152309</v>
      </c>
      <c r="T2375">
        <f t="shared" si="2287"/>
        <v>18.765325392804606</v>
      </c>
      <c r="V2375">
        <f t="shared" si="2297"/>
        <v>0</v>
      </c>
    </row>
    <row r="2376" spans="1:22" x14ac:dyDescent="0.2">
      <c r="A2376">
        <f t="shared" si="2283"/>
        <v>0.5</v>
      </c>
      <c r="B2376">
        <f t="shared" si="2288"/>
        <v>-0.48577455999882296</v>
      </c>
      <c r="C2376">
        <f t="shared" si="2289"/>
        <v>0.11841907303280928</v>
      </c>
      <c r="D2376">
        <f t="shared" si="2284"/>
        <v>-0.49999999999999989</v>
      </c>
      <c r="E2376">
        <f t="shared" si="2290"/>
        <v>-0.48577455999882307</v>
      </c>
      <c r="F2376">
        <f t="shared" si="2291"/>
        <v>0.1184190730328093</v>
      </c>
      <c r="G2376">
        <f t="shared" si="2285"/>
        <v>0.5</v>
      </c>
      <c r="H2376">
        <f t="shared" si="2292"/>
        <v>0.48577455999882296</v>
      </c>
      <c r="I2376">
        <f t="shared" si="2293"/>
        <v>-0.11841907303280928</v>
      </c>
      <c r="J2376">
        <f t="shared" si="2286"/>
        <v>0.49999999999999989</v>
      </c>
      <c r="K2376">
        <f t="shared" si="2294"/>
        <v>-0.48577455999882307</v>
      </c>
      <c r="L2376">
        <f t="shared" si="2295"/>
        <v>0.1184190730328093</v>
      </c>
      <c r="N2376">
        <v>166.3</v>
      </c>
      <c r="O2376">
        <f t="shared" si="2281"/>
        <v>71.196901928806753</v>
      </c>
      <c r="P2376">
        <f t="shared" si="2282"/>
        <v>18.803098071193258</v>
      </c>
      <c r="R2376">
        <f t="shared" si="2296"/>
        <v>18.803098071193258</v>
      </c>
      <c r="T2376">
        <f t="shared" si="2287"/>
        <v>18.785677109845555</v>
      </c>
      <c r="V2376">
        <f t="shared" si="2297"/>
        <v>0</v>
      </c>
    </row>
    <row r="2377" spans="1:22" x14ac:dyDescent="0.2">
      <c r="A2377">
        <f t="shared" si="2283"/>
        <v>0.5</v>
      </c>
      <c r="B2377">
        <f t="shared" si="2288"/>
        <v>-0.48598050028927303</v>
      </c>
      <c r="C2377">
        <f t="shared" si="2289"/>
        <v>0.11757105655129499</v>
      </c>
      <c r="D2377">
        <f t="shared" si="2284"/>
        <v>-0.49999999999999989</v>
      </c>
      <c r="E2377">
        <f t="shared" si="2290"/>
        <v>-0.48598050028927314</v>
      </c>
      <c r="F2377">
        <f t="shared" si="2291"/>
        <v>0.11757105655129502</v>
      </c>
      <c r="G2377">
        <f t="shared" si="2285"/>
        <v>0.5</v>
      </c>
      <c r="H2377">
        <f t="shared" si="2292"/>
        <v>0.48598050028927303</v>
      </c>
      <c r="I2377">
        <f t="shared" si="2293"/>
        <v>-0.11757105655129499</v>
      </c>
      <c r="J2377">
        <f t="shared" si="2286"/>
        <v>0.49999999999999989</v>
      </c>
      <c r="K2377">
        <f t="shared" si="2294"/>
        <v>-0.48598050028927314</v>
      </c>
      <c r="L2377">
        <f t="shared" si="2295"/>
        <v>0.11757105655129502</v>
      </c>
      <c r="N2377">
        <v>166.4</v>
      </c>
      <c r="O2377">
        <f t="shared" ref="O2377:O2440" si="2298">(DEGREES(ACOS(((-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*(((SUMPRODUCT(G2377:I2377,$I$8:$K$8))*(SUMPRODUCT(G2377:I2377,$I$10:$K$10))+(SUMPRODUCT(J2377:L2377,$I$8:$K$8))*(SUMPRODUCT(J2377:L2377,$I$10:$K$10)))-((SUMPRODUCT(A2377:C2377,$I$8:$K$8))*(SUMPRODUCT(A2377:C2377,$I$10:$K$10))+(SUMPRODUCT(D2377:F2377,$I$8:$K$8))*(SUMPRODUCT(D2377:F2377,$I$10:$K$10)))))-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*(SQRT((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^2)+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^2)-((((SUMPRODUCT(G2377:I2377,$I$8:$K$8))*(SUMPRODUCT(G2377:I2377,$I$10:$K$10))+(SUMPRODUCT(J2377:L2377,$I$8:$K$8))*(SUMPRODUCT(J2377:L2377,$I$10:$K$10)))-((SUMPRODUCT(A2377:C2377,$I$8:$K$8))*(SUMPRODUCT(A2377:C2377,$I$10:$K$10))+(SUMPRODUCT(D2377:F2377,$I$8:$K$8))*(SUMPRODUCT(D2377:F2377,$I$10:$K$10))))^2)))))/((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^2)+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^2)))))/2</f>
        <v>71.176612243938422</v>
      </c>
      <c r="P2377">
        <f t="shared" ref="P2377:P2440" si="2299">(DEGREES(ACOS(((-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*(((SUMPRODUCT(G2377:I2377,$I$8:$K$8))*(SUMPRODUCT(G2377:I2377,$I$10:$K$10))+(SUMPRODUCT(J2377:L2377,$I$8:$K$8))*(SUMPRODUCT(J2377:L2377,$I$10:$K$10)))-((SUMPRODUCT(A2377:C2377,$I$8:$K$8))*(SUMPRODUCT(A2377:C2377,$I$10:$K$10))+(SUMPRODUCT(D2377:F2377,$I$8:$K$8))*(SUMPRODUCT(D2377:F2377,$I$10:$K$10)))))+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*(SQRT((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^2)+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^2)-((((SUMPRODUCT(G2377:I2377,$I$8:$K$8))*(SUMPRODUCT(G2377:I2377,$I$10:$K$10))+(SUMPRODUCT(J2377:L2377,$I$8:$K$8))*(SUMPRODUCT(J2377:L2377,$I$10:$K$10)))-((SUMPRODUCT(A2377:C2377,$I$8:$K$8))*(SUMPRODUCT(A2377:C2377,$I$10:$K$10))+(SUMPRODUCT(D2377:F2377,$I$8:$K$8))*(SUMPRODUCT(D2377:F2377,$I$10:$K$10))))^2)))))/(((((SUMPRODUCT(G2377:I2377,$I$8:$K$8))*(SUMPRODUCT(G2377:I2377,$I$10:$K$10))-(SUMPRODUCT(J2377:L2377,$I$8:$K$8))*(SUMPRODUCT(J2377:L2377,$I$10:$K$10)))-((SUMPRODUCT(A2377:C2377,$I$8:$K$8))*(SUMPRODUCT(A2377:C2377,$I$10:$K$10))-(SUMPRODUCT(D2377:F2377,$I$8:$K$8))*(SUMPRODUCT(D2377:F2377,$I$10:$K$10))))^2)+((((SUMPRODUCT(A2377:C2377,$I$8:$K$8))*(SUMPRODUCT(D2377:F2377,$I$10:$K$10))+(SUMPRODUCT(A2377:C2377,$I$10:$K$10))*(SUMPRODUCT(D2377:F2377,$I$8:$K$8)))-((SUMPRODUCT(G2377:I2377,$I$8:$K$8))*(SUMPRODUCT(J2377:L2377,$I$10:$K$10))+(SUMPRODUCT(G2377:I2377,$I$10:$K$10))*(SUMPRODUCT(J2377:L2377,$I$8:$K$8))))^2)))))/2</f>
        <v>18.823387756061589</v>
      </c>
      <c r="R2377">
        <f t="shared" si="2296"/>
        <v>18.823387756061589</v>
      </c>
      <c r="T2377">
        <f t="shared" si="2287"/>
        <v>18.805966794713886</v>
      </c>
      <c r="V2377">
        <f t="shared" si="2297"/>
        <v>0</v>
      </c>
    </row>
    <row r="2378" spans="1:22" x14ac:dyDescent="0.2">
      <c r="A2378">
        <f t="shared" ref="A2378:A2441" si="2300">(1/(SQRT(2)))*(COS(RADIANS(45)))</f>
        <v>0.5</v>
      </c>
      <c r="B2378">
        <f t="shared" si="2288"/>
        <v>-0.48618496019883822</v>
      </c>
      <c r="C2378">
        <f t="shared" si="2289"/>
        <v>0.11672268192795274</v>
      </c>
      <c r="D2378">
        <f t="shared" ref="D2378:D2441" si="2301">(-((1/(SQRT(2)))*(SIN(RADIANS(45)))))</f>
        <v>-0.49999999999999989</v>
      </c>
      <c r="E2378">
        <f t="shared" si="2290"/>
        <v>-0.48618496019883828</v>
      </c>
      <c r="F2378">
        <f t="shared" si="2291"/>
        <v>0.11672268192795276</v>
      </c>
      <c r="G2378">
        <f t="shared" ref="G2378:G2441" si="2302">(1/(SQRT(2)))*(COS(RADIANS(-45)))</f>
        <v>0.5</v>
      </c>
      <c r="H2378">
        <f t="shared" si="2292"/>
        <v>0.48618496019883822</v>
      </c>
      <c r="I2378">
        <f t="shared" si="2293"/>
        <v>-0.11672268192795274</v>
      </c>
      <c r="J2378">
        <f t="shared" ref="J2378:J2441" si="2303">(-((1/(SQRT(2)))*(SIN(RADIANS(-45)))))</f>
        <v>0.49999999999999989</v>
      </c>
      <c r="K2378">
        <f t="shared" si="2294"/>
        <v>-0.48618496019883828</v>
      </c>
      <c r="L2378">
        <f t="shared" si="2295"/>
        <v>0.11672268192795276</v>
      </c>
      <c r="N2378">
        <v>166.5</v>
      </c>
      <c r="O2378">
        <f t="shared" si="2298"/>
        <v>71.156384640771961</v>
      </c>
      <c r="P2378">
        <f t="shared" si="2299"/>
        <v>18.843615359228028</v>
      </c>
      <c r="R2378">
        <f t="shared" si="2296"/>
        <v>18.843615359228028</v>
      </c>
      <c r="T2378">
        <f t="shared" ref="T2378:T2441" si="2304">(P2378-$V$2516)</f>
        <v>18.826194397880325</v>
      </c>
      <c r="V2378">
        <f t="shared" si="2297"/>
        <v>0</v>
      </c>
    </row>
    <row r="2379" spans="1:22" x14ac:dyDescent="0.2">
      <c r="A2379">
        <f t="shared" si="2300"/>
        <v>0.5</v>
      </c>
      <c r="B2379">
        <f t="shared" si="2288"/>
        <v>-0.48638793910469813</v>
      </c>
      <c r="C2379">
        <f t="shared" si="2289"/>
        <v>0.11587395174707875</v>
      </c>
      <c r="D2379">
        <f t="shared" si="2301"/>
        <v>-0.49999999999999989</v>
      </c>
      <c r="E2379">
        <f t="shared" si="2290"/>
        <v>-0.48638793910469819</v>
      </c>
      <c r="F2379">
        <f t="shared" si="2291"/>
        <v>0.11587395174707876</v>
      </c>
      <c r="G2379">
        <f t="shared" si="2302"/>
        <v>0.5</v>
      </c>
      <c r="H2379">
        <f t="shared" si="2292"/>
        <v>0.48638793910469813</v>
      </c>
      <c r="I2379">
        <f t="shared" si="2293"/>
        <v>-0.11587395174707875</v>
      </c>
      <c r="J2379">
        <f t="shared" si="2303"/>
        <v>0.49999999999999989</v>
      </c>
      <c r="K2379">
        <f t="shared" si="2294"/>
        <v>-0.48638793910469819</v>
      </c>
      <c r="L2379">
        <f t="shared" si="2295"/>
        <v>0.11587395174707876</v>
      </c>
      <c r="N2379">
        <v>166.6</v>
      </c>
      <c r="O2379">
        <f t="shared" si="2298"/>
        <v>71.136219168506685</v>
      </c>
      <c r="P2379">
        <f t="shared" si="2299"/>
        <v>18.863780831493326</v>
      </c>
      <c r="R2379">
        <f t="shared" si="2296"/>
        <v>18.863780831493326</v>
      </c>
      <c r="T2379">
        <f t="shared" si="2304"/>
        <v>18.846359870145623</v>
      </c>
      <c r="V2379">
        <f t="shared" si="2297"/>
        <v>0</v>
      </c>
    </row>
    <row r="2380" spans="1:22" x14ac:dyDescent="0.2">
      <c r="A2380">
        <f t="shared" si="2300"/>
        <v>0.5</v>
      </c>
      <c r="B2380">
        <f t="shared" ref="B2380:B2443" si="2305">((1/(SQRT(2)))*(COS(RADIANS(N2380))))*(SIN(RADIANS(45)))</f>
        <v>-0.48658943638854402</v>
      </c>
      <c r="C2380">
        <f t="shared" ref="C2380:C2443" si="2306">((1/(SQRT(2)))*(SIN(RADIANS(N2380))))*(SIN(RADIANS(45)))</f>
        <v>0.11502486859405235</v>
      </c>
      <c r="D2380">
        <f t="shared" si="2301"/>
        <v>-0.49999999999999989</v>
      </c>
      <c r="E2380">
        <f t="shared" ref="E2380:E2443" si="2307">((1/(SQRT(2)))*(COS(RADIANS(N2380))))*(COS(RADIANS(45)))</f>
        <v>-0.48658943638854407</v>
      </c>
      <c r="F2380">
        <f t="shared" ref="F2380:F2443" si="2308">(((1/(SQRT(2)))*(SIN(RADIANS(N2380))))*(COS(RADIANS(45))))</f>
        <v>0.11502486859405237</v>
      </c>
      <c r="G2380">
        <f t="shared" si="2302"/>
        <v>0.5</v>
      </c>
      <c r="H2380">
        <f t="shared" ref="H2380:H2443" si="2309">((1/(SQRT(2)))*(COS(RADIANS(N2380))))*(SIN(RADIANS(-45)))</f>
        <v>0.48658943638854402</v>
      </c>
      <c r="I2380">
        <f t="shared" ref="I2380:I2443" si="2310">((1/(SQRT(2)))*(SIN(RADIANS(N2380))))*(SIN(RADIANS(-45)))</f>
        <v>-0.11502486859405235</v>
      </c>
      <c r="J2380">
        <f t="shared" si="2303"/>
        <v>0.49999999999999989</v>
      </c>
      <c r="K2380">
        <f t="shared" ref="K2380:K2443" si="2311">((1/(SQRT(2)))*(COS(RADIANS(N2380))))*(COS(RADIANS(-45)))</f>
        <v>-0.48658943638854407</v>
      </c>
      <c r="L2380">
        <f t="shared" ref="L2380:L2443" si="2312">(((1/(SQRT(2)))*(SIN(RADIANS(N2380))))*(COS(RADIANS(-45))))</f>
        <v>0.11502486859405237</v>
      </c>
      <c r="N2380">
        <v>166.7</v>
      </c>
      <c r="O2380">
        <f t="shared" si="2298"/>
        <v>71.116115876012458</v>
      </c>
      <c r="P2380">
        <f t="shared" si="2299"/>
        <v>18.883884123987556</v>
      </c>
      <c r="R2380">
        <f t="shared" ref="R2380:R2443" si="2313">P2380-P2560</f>
        <v>18.883884123987556</v>
      </c>
      <c r="T2380">
        <f t="shared" si="2304"/>
        <v>18.866463162639853</v>
      </c>
      <c r="V2380">
        <f t="shared" ref="V2380:V2443" si="2314">IF(T2380=0,N2380,0)</f>
        <v>0</v>
      </c>
    </row>
    <row r="2381" spans="1:22" x14ac:dyDescent="0.2">
      <c r="A2381">
        <f t="shared" si="2300"/>
        <v>0.5</v>
      </c>
      <c r="B2381">
        <f t="shared" si="2305"/>
        <v>-0.48678945143658009</v>
      </c>
      <c r="C2381">
        <f t="shared" si="2306"/>
        <v>0.11417543505532785</v>
      </c>
      <c r="D2381">
        <f t="shared" si="2301"/>
        <v>-0.49999999999999989</v>
      </c>
      <c r="E2381">
        <f t="shared" si="2307"/>
        <v>-0.48678945143658015</v>
      </c>
      <c r="F2381">
        <f t="shared" si="2308"/>
        <v>0.11417543505532787</v>
      </c>
      <c r="G2381">
        <f t="shared" si="2302"/>
        <v>0.5</v>
      </c>
      <c r="H2381">
        <f t="shared" si="2309"/>
        <v>0.48678945143658009</v>
      </c>
      <c r="I2381">
        <f t="shared" si="2310"/>
        <v>-0.11417543505532785</v>
      </c>
      <c r="J2381">
        <f t="shared" si="2303"/>
        <v>0.49999999999999989</v>
      </c>
      <c r="K2381">
        <f t="shared" si="2311"/>
        <v>-0.48678945143658015</v>
      </c>
      <c r="L2381">
        <f t="shared" si="2312"/>
        <v>0.11417543505532787</v>
      </c>
      <c r="N2381">
        <v>166.8</v>
      </c>
      <c r="O2381">
        <f t="shared" si="2298"/>
        <v>71.096074811830448</v>
      </c>
      <c r="P2381">
        <f t="shared" si="2299"/>
        <v>18.903925188169556</v>
      </c>
      <c r="R2381">
        <f t="shared" si="2313"/>
        <v>18.903925188169556</v>
      </c>
      <c r="T2381">
        <f t="shared" si="2304"/>
        <v>18.886504226821852</v>
      </c>
      <c r="V2381">
        <f t="shared" si="2314"/>
        <v>0</v>
      </c>
    </row>
    <row r="2382" spans="1:22" x14ac:dyDescent="0.2">
      <c r="A2382">
        <f t="shared" si="2300"/>
        <v>0.5</v>
      </c>
      <c r="B2382">
        <f t="shared" si="2305"/>
        <v>-0.48698798363952572</v>
      </c>
      <c r="C2382">
        <f t="shared" si="2306"/>
        <v>0.11332565371842755</v>
      </c>
      <c r="D2382">
        <f t="shared" si="2301"/>
        <v>-0.49999999999999989</v>
      </c>
      <c r="E2382">
        <f t="shared" si="2307"/>
        <v>-0.48698798363952578</v>
      </c>
      <c r="F2382">
        <f t="shared" si="2308"/>
        <v>0.11332565371842758</v>
      </c>
      <c r="G2382">
        <f t="shared" si="2302"/>
        <v>0.5</v>
      </c>
      <c r="H2382">
        <f t="shared" si="2309"/>
        <v>0.48698798363952572</v>
      </c>
      <c r="I2382">
        <f t="shared" si="2310"/>
        <v>-0.11332565371842755</v>
      </c>
      <c r="J2382">
        <f t="shared" si="2303"/>
        <v>0.49999999999999989</v>
      </c>
      <c r="K2382">
        <f t="shared" si="2311"/>
        <v>-0.48698798363952578</v>
      </c>
      <c r="L2382">
        <f t="shared" si="2312"/>
        <v>0.11332565371842758</v>
      </c>
      <c r="N2382">
        <v>166.9</v>
      </c>
      <c r="O2382">
        <f t="shared" si="2298"/>
        <v>71.076096024173765</v>
      </c>
      <c r="P2382">
        <f t="shared" si="2299"/>
        <v>18.923903975826232</v>
      </c>
      <c r="R2382">
        <f t="shared" si="2313"/>
        <v>18.923903975826232</v>
      </c>
      <c r="T2382">
        <f t="shared" si="2304"/>
        <v>18.906483014478528</v>
      </c>
      <c r="V2382">
        <f t="shared" si="2314"/>
        <v>0</v>
      </c>
    </row>
    <row r="2383" spans="1:22" x14ac:dyDescent="0.2">
      <c r="A2383">
        <f t="shared" si="2300"/>
        <v>0.5</v>
      </c>
      <c r="B2383">
        <f t="shared" si="2305"/>
        <v>-0.48718503239261751</v>
      </c>
      <c r="C2383">
        <f t="shared" si="2306"/>
        <v>0.11247552717193258</v>
      </c>
      <c r="D2383">
        <f t="shared" si="2301"/>
        <v>-0.49999999999999989</v>
      </c>
      <c r="E2383">
        <f t="shared" si="2307"/>
        <v>-0.48718503239261757</v>
      </c>
      <c r="F2383">
        <f t="shared" si="2308"/>
        <v>0.1124755271719326</v>
      </c>
      <c r="G2383">
        <f t="shared" si="2302"/>
        <v>0.5</v>
      </c>
      <c r="H2383">
        <f t="shared" si="2309"/>
        <v>0.48718503239261751</v>
      </c>
      <c r="I2383">
        <f t="shared" si="2310"/>
        <v>-0.11247552717193258</v>
      </c>
      <c r="J2383">
        <f t="shared" si="2303"/>
        <v>0.49999999999999989</v>
      </c>
      <c r="K2383">
        <f t="shared" si="2311"/>
        <v>-0.48718503239261757</v>
      </c>
      <c r="L2383">
        <f t="shared" si="2312"/>
        <v>0.1124755271719326</v>
      </c>
      <c r="N2383">
        <v>167</v>
      </c>
      <c r="O2383">
        <f t="shared" si="2298"/>
        <v>71.056179560928015</v>
      </c>
      <c r="P2383">
        <f t="shared" si="2299"/>
        <v>18.943820439071999</v>
      </c>
      <c r="R2383">
        <f t="shared" si="2313"/>
        <v>18.943820439071999</v>
      </c>
      <c r="T2383">
        <f t="shared" si="2304"/>
        <v>18.926399477724296</v>
      </c>
      <c r="V2383">
        <f t="shared" si="2314"/>
        <v>0</v>
      </c>
    </row>
    <row r="2384" spans="1:22" x14ac:dyDescent="0.2">
      <c r="A2384">
        <f t="shared" si="2300"/>
        <v>0.5</v>
      </c>
      <c r="B2384">
        <f t="shared" si="2305"/>
        <v>-0.48738059709561071</v>
      </c>
      <c r="C2384">
        <f t="shared" si="2306"/>
        <v>0.11162505800547583</v>
      </c>
      <c r="D2384">
        <f t="shared" si="2301"/>
        <v>-0.49999999999999989</v>
      </c>
      <c r="E2384">
        <f t="shared" si="2307"/>
        <v>-0.48738059709561082</v>
      </c>
      <c r="F2384">
        <f t="shared" si="2308"/>
        <v>0.11162505800547584</v>
      </c>
      <c r="G2384">
        <f t="shared" si="2302"/>
        <v>0.5</v>
      </c>
      <c r="H2384">
        <f t="shared" si="2309"/>
        <v>0.48738059709561071</v>
      </c>
      <c r="I2384">
        <f t="shared" si="2310"/>
        <v>-0.11162505800547583</v>
      </c>
      <c r="J2384">
        <f t="shared" si="2303"/>
        <v>0.49999999999999989</v>
      </c>
      <c r="K2384">
        <f t="shared" si="2311"/>
        <v>-0.48738059709561082</v>
      </c>
      <c r="L2384">
        <f t="shared" si="2312"/>
        <v>0.11162505800547584</v>
      </c>
      <c r="N2384">
        <v>167.1</v>
      </c>
      <c r="O2384">
        <f t="shared" si="2298"/>
        <v>71.036325469651928</v>
      </c>
      <c r="P2384">
        <f t="shared" si="2299"/>
        <v>18.963674530348076</v>
      </c>
      <c r="R2384">
        <f t="shared" si="2313"/>
        <v>18.963674530348076</v>
      </c>
      <c r="T2384">
        <f t="shared" si="2304"/>
        <v>18.946253569000373</v>
      </c>
      <c r="V2384">
        <f t="shared" si="2314"/>
        <v>0</v>
      </c>
    </row>
    <row r="2385" spans="1:22" x14ac:dyDescent="0.2">
      <c r="A2385">
        <f t="shared" si="2300"/>
        <v>0.5</v>
      </c>
      <c r="B2385">
        <f t="shared" si="2305"/>
        <v>-0.48757467715278152</v>
      </c>
      <c r="C2385">
        <f t="shared" si="2306"/>
        <v>0.11077424880973383</v>
      </c>
      <c r="D2385">
        <f t="shared" si="2301"/>
        <v>-0.49999999999999989</v>
      </c>
      <c r="E2385">
        <f t="shared" si="2307"/>
        <v>-0.48757467715278158</v>
      </c>
      <c r="F2385">
        <f t="shared" si="2308"/>
        <v>0.11077424880973384</v>
      </c>
      <c r="G2385">
        <f t="shared" si="2302"/>
        <v>0.5</v>
      </c>
      <c r="H2385">
        <f t="shared" si="2309"/>
        <v>0.48757467715278152</v>
      </c>
      <c r="I2385">
        <f t="shared" si="2310"/>
        <v>-0.11077424880973383</v>
      </c>
      <c r="J2385">
        <f t="shared" si="2303"/>
        <v>0.49999999999999989</v>
      </c>
      <c r="K2385">
        <f t="shared" si="2311"/>
        <v>-0.48757467715278158</v>
      </c>
      <c r="L2385">
        <f t="shared" si="2312"/>
        <v>0.11077424880973384</v>
      </c>
      <c r="N2385">
        <v>167.2</v>
      </c>
      <c r="O2385">
        <f t="shared" si="2298"/>
        <v>71.016533797578148</v>
      </c>
      <c r="P2385">
        <f t="shared" si="2299"/>
        <v>18.983466202421855</v>
      </c>
      <c r="R2385">
        <f t="shared" si="2313"/>
        <v>18.983466202421855</v>
      </c>
      <c r="T2385">
        <f t="shared" si="2304"/>
        <v>18.966045241074152</v>
      </c>
      <c r="V2385">
        <f t="shared" si="2314"/>
        <v>0</v>
      </c>
    </row>
    <row r="2386" spans="1:22" x14ac:dyDescent="0.2">
      <c r="A2386">
        <f t="shared" si="2300"/>
        <v>0.5</v>
      </c>
      <c r="B2386">
        <f t="shared" si="2305"/>
        <v>-0.4877672719729283</v>
      </c>
      <c r="C2386">
        <f t="shared" si="2306"/>
        <v>0.10992310217641858</v>
      </c>
      <c r="D2386">
        <f t="shared" si="2301"/>
        <v>-0.49999999999999989</v>
      </c>
      <c r="E2386">
        <f t="shared" si="2307"/>
        <v>-0.48776727197292835</v>
      </c>
      <c r="F2386">
        <f t="shared" si="2308"/>
        <v>0.1099231021764186</v>
      </c>
      <c r="G2386">
        <f t="shared" si="2302"/>
        <v>0.5</v>
      </c>
      <c r="H2386">
        <f t="shared" si="2309"/>
        <v>0.4877672719729283</v>
      </c>
      <c r="I2386">
        <f t="shared" si="2310"/>
        <v>-0.10992310217641858</v>
      </c>
      <c r="J2386">
        <f t="shared" si="2303"/>
        <v>0.49999999999999989</v>
      </c>
      <c r="K2386">
        <f t="shared" si="2311"/>
        <v>-0.48776727197292835</v>
      </c>
      <c r="L2386">
        <f t="shared" si="2312"/>
        <v>0.1099231021764186</v>
      </c>
      <c r="N2386">
        <v>167.3</v>
      </c>
      <c r="O2386">
        <f t="shared" si="2298"/>
        <v>70.996804591613696</v>
      </c>
      <c r="P2386">
        <f t="shared" si="2299"/>
        <v>19.003195408386304</v>
      </c>
      <c r="R2386">
        <f t="shared" si="2313"/>
        <v>19.003195408386304</v>
      </c>
      <c r="T2386">
        <f t="shared" si="2304"/>
        <v>18.985774447038601</v>
      </c>
      <c r="V2386">
        <f t="shared" si="2314"/>
        <v>0</v>
      </c>
    </row>
    <row r="2387" spans="1:22" x14ac:dyDescent="0.2">
      <c r="A2387">
        <f t="shared" si="2300"/>
        <v>0.5</v>
      </c>
      <c r="B2387">
        <f t="shared" si="2305"/>
        <v>-0.48795838096937361</v>
      </c>
      <c r="C2387">
        <f t="shared" si="2306"/>
        <v>0.10907162069827113</v>
      </c>
      <c r="D2387">
        <f t="shared" si="2301"/>
        <v>-0.49999999999999989</v>
      </c>
      <c r="E2387">
        <f t="shared" si="2307"/>
        <v>-0.48795838096937372</v>
      </c>
      <c r="F2387">
        <f t="shared" si="2308"/>
        <v>0.10907162069827116</v>
      </c>
      <c r="G2387">
        <f t="shared" si="2302"/>
        <v>0.5</v>
      </c>
      <c r="H2387">
        <f t="shared" si="2309"/>
        <v>0.48795838096937361</v>
      </c>
      <c r="I2387">
        <f t="shared" si="2310"/>
        <v>-0.10907162069827113</v>
      </c>
      <c r="J2387">
        <f t="shared" si="2303"/>
        <v>0.49999999999999989</v>
      </c>
      <c r="K2387">
        <f t="shared" si="2311"/>
        <v>-0.48795838096937372</v>
      </c>
      <c r="L2387">
        <f t="shared" si="2312"/>
        <v>0.10907162069827116</v>
      </c>
      <c r="N2387">
        <v>167.4</v>
      </c>
      <c r="O2387">
        <f t="shared" si="2298"/>
        <v>70.9771378983408</v>
      </c>
      <c r="P2387">
        <f t="shared" si="2299"/>
        <v>19.022862101659193</v>
      </c>
      <c r="R2387">
        <f t="shared" si="2313"/>
        <v>19.022862101659193</v>
      </c>
      <c r="T2387">
        <f t="shared" si="2304"/>
        <v>19.00544114031149</v>
      </c>
      <c r="V2387">
        <f t="shared" si="2314"/>
        <v>0</v>
      </c>
    </row>
    <row r="2388" spans="1:22" x14ac:dyDescent="0.2">
      <c r="A2388">
        <f t="shared" si="2300"/>
        <v>0.5</v>
      </c>
      <c r="B2388">
        <f t="shared" si="2305"/>
        <v>-0.48814800355996663</v>
      </c>
      <c r="C2388">
        <f t="shared" si="2306"/>
        <v>0.10821980696905135</v>
      </c>
      <c r="D2388">
        <f t="shared" si="2301"/>
        <v>-0.49999999999999989</v>
      </c>
      <c r="E2388">
        <f t="shared" si="2307"/>
        <v>-0.48814800355996668</v>
      </c>
      <c r="F2388">
        <f t="shared" si="2308"/>
        <v>0.10821980696905138</v>
      </c>
      <c r="G2388">
        <f t="shared" si="2302"/>
        <v>0.5</v>
      </c>
      <c r="H2388">
        <f t="shared" si="2309"/>
        <v>0.48814800355996663</v>
      </c>
      <c r="I2388">
        <f t="shared" si="2310"/>
        <v>-0.10821980696905135</v>
      </c>
      <c r="J2388">
        <f t="shared" si="2303"/>
        <v>0.49999999999999989</v>
      </c>
      <c r="K2388">
        <f t="shared" si="2311"/>
        <v>-0.48814800355996668</v>
      </c>
      <c r="L2388">
        <f t="shared" si="2312"/>
        <v>0.10821980696905138</v>
      </c>
      <c r="N2388">
        <v>167.5</v>
      </c>
      <c r="O2388">
        <f t="shared" si="2298"/>
        <v>70.957533764017398</v>
      </c>
      <c r="P2388">
        <f t="shared" si="2299"/>
        <v>19.042466235982591</v>
      </c>
      <c r="R2388">
        <f t="shared" si="2313"/>
        <v>19.042466235982591</v>
      </c>
      <c r="T2388">
        <f t="shared" si="2304"/>
        <v>19.025045274634888</v>
      </c>
      <c r="V2388">
        <f t="shared" si="2314"/>
        <v>0</v>
      </c>
    </row>
    <row r="2389" spans="1:22" x14ac:dyDescent="0.2">
      <c r="A2389">
        <f t="shared" si="2300"/>
        <v>0.5</v>
      </c>
      <c r="B2389">
        <f t="shared" si="2305"/>
        <v>-0.4883361391670839</v>
      </c>
      <c r="C2389">
        <f t="shared" si="2306"/>
        <v>0.10736766358353156</v>
      </c>
      <c r="D2389">
        <f t="shared" si="2301"/>
        <v>-0.49999999999999989</v>
      </c>
      <c r="E2389">
        <f t="shared" si="2307"/>
        <v>-0.48833613916708402</v>
      </c>
      <c r="F2389">
        <f t="shared" si="2308"/>
        <v>0.10736766358353159</v>
      </c>
      <c r="G2389">
        <f t="shared" si="2302"/>
        <v>0.5</v>
      </c>
      <c r="H2389">
        <f t="shared" si="2309"/>
        <v>0.4883361391670839</v>
      </c>
      <c r="I2389">
        <f t="shared" si="2310"/>
        <v>-0.10736766358353156</v>
      </c>
      <c r="J2389">
        <f t="shared" si="2303"/>
        <v>0.49999999999999989</v>
      </c>
      <c r="K2389">
        <f t="shared" si="2311"/>
        <v>-0.48833613916708402</v>
      </c>
      <c r="L2389">
        <f t="shared" si="2312"/>
        <v>0.10736766358353159</v>
      </c>
      <c r="N2389">
        <v>167.6</v>
      </c>
      <c r="O2389">
        <f t="shared" si="2298"/>
        <v>70.937992234577919</v>
      </c>
      <c r="P2389">
        <f t="shared" si="2299"/>
        <v>19.062007765422091</v>
      </c>
      <c r="R2389">
        <f t="shared" si="2313"/>
        <v>19.062007765422091</v>
      </c>
      <c r="T2389">
        <f t="shared" si="2304"/>
        <v>19.044586804074388</v>
      </c>
      <c r="V2389">
        <f t="shared" si="2314"/>
        <v>0</v>
      </c>
    </row>
    <row r="2390" spans="1:22" x14ac:dyDescent="0.2">
      <c r="A2390">
        <f t="shared" si="2300"/>
        <v>0.5</v>
      </c>
      <c r="B2390">
        <f t="shared" si="2305"/>
        <v>-0.4885227872176317</v>
      </c>
      <c r="C2390">
        <f t="shared" si="2306"/>
        <v>0.10651519313748832</v>
      </c>
      <c r="D2390">
        <f t="shared" si="2301"/>
        <v>-0.49999999999999989</v>
      </c>
      <c r="E2390">
        <f t="shared" si="2307"/>
        <v>-0.48852278721763176</v>
      </c>
      <c r="F2390">
        <f t="shared" si="2308"/>
        <v>0.10651519313748833</v>
      </c>
      <c r="G2390">
        <f t="shared" si="2302"/>
        <v>0.5</v>
      </c>
      <c r="H2390">
        <f t="shared" si="2309"/>
        <v>0.4885227872176317</v>
      </c>
      <c r="I2390">
        <f t="shared" si="2310"/>
        <v>-0.10651519313748832</v>
      </c>
      <c r="J2390">
        <f t="shared" si="2303"/>
        <v>0.49999999999999989</v>
      </c>
      <c r="K2390">
        <f t="shared" si="2311"/>
        <v>-0.48852278721763176</v>
      </c>
      <c r="L2390">
        <f t="shared" si="2312"/>
        <v>0.10651519313748833</v>
      </c>
      <c r="N2390">
        <v>167.7</v>
      </c>
      <c r="O2390">
        <f t="shared" si="2298"/>
        <v>70.918513355633877</v>
      </c>
      <c r="P2390">
        <f t="shared" si="2299"/>
        <v>19.081486644366127</v>
      </c>
      <c r="R2390">
        <f t="shared" si="2313"/>
        <v>19.081486644366127</v>
      </c>
      <c r="T2390">
        <f t="shared" si="2304"/>
        <v>19.064065683018423</v>
      </c>
      <c r="V2390">
        <f t="shared" si="2314"/>
        <v>0</v>
      </c>
    </row>
    <row r="2391" spans="1:22" x14ac:dyDescent="0.2">
      <c r="A2391">
        <f t="shared" si="2300"/>
        <v>0.5</v>
      </c>
      <c r="B2391">
        <f t="shared" si="2305"/>
        <v>-0.48870794714304794</v>
      </c>
      <c r="C2391">
        <f t="shared" si="2306"/>
        <v>0.10566239822769417</v>
      </c>
      <c r="D2391">
        <f t="shared" si="2301"/>
        <v>-0.49999999999999989</v>
      </c>
      <c r="E2391">
        <f t="shared" si="2307"/>
        <v>-0.48870794714304799</v>
      </c>
      <c r="F2391">
        <f t="shared" si="2308"/>
        <v>0.10566239822769419</v>
      </c>
      <c r="G2391">
        <f t="shared" si="2302"/>
        <v>0.5</v>
      </c>
      <c r="H2391">
        <f t="shared" si="2309"/>
        <v>0.48870794714304794</v>
      </c>
      <c r="I2391">
        <f t="shared" si="2310"/>
        <v>-0.10566239822769417</v>
      </c>
      <c r="J2391">
        <f t="shared" si="2303"/>
        <v>0.49999999999999989</v>
      </c>
      <c r="K2391">
        <f t="shared" si="2311"/>
        <v>-0.48870794714304799</v>
      </c>
      <c r="L2391">
        <f t="shared" si="2312"/>
        <v>0.10566239822769419</v>
      </c>
      <c r="N2391">
        <v>167.8</v>
      </c>
      <c r="O2391">
        <f t="shared" si="2298"/>
        <v>70.899097172474555</v>
      </c>
      <c r="P2391">
        <f t="shared" si="2299"/>
        <v>19.100902827525449</v>
      </c>
      <c r="R2391">
        <f t="shared" si="2313"/>
        <v>19.100902827525449</v>
      </c>
      <c r="T2391">
        <f t="shared" si="2304"/>
        <v>19.083481866177745</v>
      </c>
      <c r="V2391">
        <f t="shared" si="2314"/>
        <v>0</v>
      </c>
    </row>
    <row r="2392" spans="1:22" x14ac:dyDescent="0.2">
      <c r="A2392">
        <f t="shared" si="2300"/>
        <v>0.5</v>
      </c>
      <c r="B2392">
        <f t="shared" si="2305"/>
        <v>-0.48889161837930306</v>
      </c>
      <c r="C2392">
        <f t="shared" si="2306"/>
        <v>0.1048092814519108</v>
      </c>
      <c r="D2392">
        <f t="shared" si="2301"/>
        <v>-0.49999999999999989</v>
      </c>
      <c r="E2392">
        <f t="shared" si="2307"/>
        <v>-0.48889161837930312</v>
      </c>
      <c r="F2392">
        <f t="shared" si="2308"/>
        <v>0.10480928145191082</v>
      </c>
      <c r="G2392">
        <f t="shared" si="2302"/>
        <v>0.5</v>
      </c>
      <c r="H2392">
        <f t="shared" si="2309"/>
        <v>0.48889161837930306</v>
      </c>
      <c r="I2392">
        <f t="shared" si="2310"/>
        <v>-0.1048092814519108</v>
      </c>
      <c r="J2392">
        <f t="shared" si="2303"/>
        <v>0.49999999999999989</v>
      </c>
      <c r="K2392">
        <f t="shared" si="2311"/>
        <v>-0.48889161837930312</v>
      </c>
      <c r="L2392">
        <f t="shared" si="2312"/>
        <v>0.10480928145191082</v>
      </c>
      <c r="N2392">
        <v>167.9</v>
      </c>
      <c r="O2392">
        <f t="shared" si="2298"/>
        <v>70.879743730067744</v>
      </c>
      <c r="P2392">
        <f t="shared" si="2299"/>
        <v>19.120256269932238</v>
      </c>
      <c r="R2392">
        <f t="shared" si="2313"/>
        <v>19.120256269932238</v>
      </c>
      <c r="T2392">
        <f t="shared" si="2304"/>
        <v>19.102835308584535</v>
      </c>
      <c r="V2392">
        <f t="shared" si="2314"/>
        <v>0</v>
      </c>
    </row>
    <row r="2393" spans="1:22" x14ac:dyDescent="0.2">
      <c r="A2393">
        <f t="shared" si="2300"/>
        <v>0.5</v>
      </c>
      <c r="B2393">
        <f t="shared" si="2305"/>
        <v>-0.48907380036690273</v>
      </c>
      <c r="C2393">
        <f t="shared" si="2306"/>
        <v>0.10395584540887964</v>
      </c>
      <c r="D2393">
        <f t="shared" si="2301"/>
        <v>-0.49999999999999989</v>
      </c>
      <c r="E2393">
        <f t="shared" si="2307"/>
        <v>-0.48907380036690284</v>
      </c>
      <c r="F2393">
        <f t="shared" si="2308"/>
        <v>0.10395584540887966</v>
      </c>
      <c r="G2393">
        <f t="shared" si="2302"/>
        <v>0.5</v>
      </c>
      <c r="H2393">
        <f t="shared" si="2309"/>
        <v>0.48907380036690273</v>
      </c>
      <c r="I2393">
        <f t="shared" si="2310"/>
        <v>-0.10395584540887964</v>
      </c>
      <c r="J2393">
        <f t="shared" si="2303"/>
        <v>0.49999999999999989</v>
      </c>
      <c r="K2393">
        <f t="shared" si="2311"/>
        <v>-0.48907380036690284</v>
      </c>
      <c r="L2393">
        <f t="shared" si="2312"/>
        <v>0.10395584540887966</v>
      </c>
      <c r="N2393">
        <v>168</v>
      </c>
      <c r="O2393">
        <f t="shared" si="2298"/>
        <v>70.86045307306037</v>
      </c>
      <c r="P2393">
        <f t="shared" si="2299"/>
        <v>19.139546926939623</v>
      </c>
      <c r="R2393">
        <f t="shared" si="2313"/>
        <v>19.139546926939623</v>
      </c>
      <c r="T2393">
        <f t="shared" si="2304"/>
        <v>19.12212596559192</v>
      </c>
      <c r="V2393">
        <f t="shared" si="2314"/>
        <v>0</v>
      </c>
    </row>
    <row r="2394" spans="1:22" x14ac:dyDescent="0.2">
      <c r="A2394">
        <f t="shared" si="2300"/>
        <v>0.5</v>
      </c>
      <c r="B2394">
        <f t="shared" si="2305"/>
        <v>-0.48925449255088915</v>
      </c>
      <c r="C2394">
        <f t="shared" si="2306"/>
        <v>0.10310209269831483</v>
      </c>
      <c r="D2394">
        <f t="shared" si="2301"/>
        <v>-0.49999999999999989</v>
      </c>
      <c r="E2394">
        <f t="shared" si="2307"/>
        <v>-0.48925449255088921</v>
      </c>
      <c r="F2394">
        <f t="shared" si="2308"/>
        <v>0.10310209269831484</v>
      </c>
      <c r="G2394">
        <f t="shared" si="2302"/>
        <v>0.5</v>
      </c>
      <c r="H2394">
        <f t="shared" si="2309"/>
        <v>0.48925449255088915</v>
      </c>
      <c r="I2394">
        <f t="shared" si="2310"/>
        <v>-0.10310209269831483</v>
      </c>
      <c r="J2394">
        <f t="shared" si="2303"/>
        <v>0.49999999999999989</v>
      </c>
      <c r="K2394">
        <f t="shared" si="2311"/>
        <v>-0.48925449255088921</v>
      </c>
      <c r="L2394">
        <f t="shared" si="2312"/>
        <v>0.10310209269831484</v>
      </c>
      <c r="N2394">
        <v>168.1</v>
      </c>
      <c r="O2394">
        <f t="shared" si="2298"/>
        <v>70.841225245779114</v>
      </c>
      <c r="P2394">
        <f t="shared" si="2299"/>
        <v>19.158774754220886</v>
      </c>
      <c r="R2394">
        <f t="shared" si="2313"/>
        <v>19.158774754220886</v>
      </c>
      <c r="T2394">
        <f t="shared" si="2304"/>
        <v>19.141353792873183</v>
      </c>
      <c r="V2394">
        <f t="shared" si="2314"/>
        <v>0</v>
      </c>
    </row>
    <row r="2395" spans="1:22" x14ac:dyDescent="0.2">
      <c r="A2395">
        <f t="shared" si="2300"/>
        <v>0.5</v>
      </c>
      <c r="B2395">
        <f t="shared" si="2305"/>
        <v>-0.48943369438084244</v>
      </c>
      <c r="C2395">
        <f t="shared" si="2306"/>
        <v>0.10224802592089523</v>
      </c>
      <c r="D2395">
        <f t="shared" si="2301"/>
        <v>-0.49999999999999989</v>
      </c>
      <c r="E2395">
        <f t="shared" si="2307"/>
        <v>-0.4894336943808425</v>
      </c>
      <c r="F2395">
        <f t="shared" si="2308"/>
        <v>0.10224802592089524</v>
      </c>
      <c r="G2395">
        <f t="shared" si="2302"/>
        <v>0.5</v>
      </c>
      <c r="H2395">
        <f t="shared" si="2309"/>
        <v>0.48943369438084244</v>
      </c>
      <c r="I2395">
        <f t="shared" si="2310"/>
        <v>-0.10224802592089523</v>
      </c>
      <c r="J2395">
        <f t="shared" si="2303"/>
        <v>0.49999999999999989</v>
      </c>
      <c r="K2395">
        <f t="shared" si="2311"/>
        <v>-0.4894336943808425</v>
      </c>
      <c r="L2395">
        <f t="shared" si="2312"/>
        <v>0.10224802592089524</v>
      </c>
      <c r="N2395">
        <v>168.2</v>
      </c>
      <c r="O2395">
        <f t="shared" si="2298"/>
        <v>70.822060292231228</v>
      </c>
      <c r="P2395">
        <f t="shared" si="2299"/>
        <v>19.177939707768772</v>
      </c>
      <c r="R2395">
        <f t="shared" si="2313"/>
        <v>19.177939707768772</v>
      </c>
      <c r="T2395">
        <f t="shared" si="2304"/>
        <v>19.160518746421069</v>
      </c>
      <c r="V2395">
        <f t="shared" si="2314"/>
        <v>0</v>
      </c>
    </row>
    <row r="2396" spans="1:22" x14ac:dyDescent="0.2">
      <c r="A2396">
        <f t="shared" si="2300"/>
        <v>0.5</v>
      </c>
      <c r="B2396">
        <f t="shared" si="2305"/>
        <v>-0.48961140531088282</v>
      </c>
      <c r="C2396">
        <f t="shared" si="2306"/>
        <v>0.10139364767825614</v>
      </c>
      <c r="D2396">
        <f t="shared" si="2301"/>
        <v>-0.49999999999999989</v>
      </c>
      <c r="E2396">
        <f t="shared" si="2307"/>
        <v>-0.48961140531088293</v>
      </c>
      <c r="F2396">
        <f t="shared" si="2308"/>
        <v>0.10139364767825616</v>
      </c>
      <c r="G2396">
        <f t="shared" si="2302"/>
        <v>0.5</v>
      </c>
      <c r="H2396">
        <f t="shared" si="2309"/>
        <v>0.48961140531088282</v>
      </c>
      <c r="I2396">
        <f t="shared" si="2310"/>
        <v>-0.10139364767825614</v>
      </c>
      <c r="J2396">
        <f t="shared" si="2303"/>
        <v>0.49999999999999989</v>
      </c>
      <c r="K2396">
        <f t="shared" si="2311"/>
        <v>-0.48961140531088293</v>
      </c>
      <c r="L2396">
        <f t="shared" si="2312"/>
        <v>0.10139364767825616</v>
      </c>
      <c r="N2396">
        <v>168.3</v>
      </c>
      <c r="O2396">
        <f t="shared" si="2298"/>
        <v>70.802958256105143</v>
      </c>
      <c r="P2396">
        <f t="shared" si="2299"/>
        <v>19.19704174389485</v>
      </c>
      <c r="R2396">
        <f t="shared" si="2313"/>
        <v>19.19704174389485</v>
      </c>
      <c r="T2396">
        <f t="shared" si="2304"/>
        <v>19.179620782547147</v>
      </c>
      <c r="V2396">
        <f t="shared" si="2314"/>
        <v>0</v>
      </c>
    </row>
    <row r="2397" spans="1:22" x14ac:dyDescent="0.2">
      <c r="A2397">
        <f t="shared" si="2300"/>
        <v>0.5</v>
      </c>
      <c r="B2397">
        <f t="shared" si="2305"/>
        <v>-0.48978762479967197</v>
      </c>
      <c r="C2397">
        <f t="shared" si="2306"/>
        <v>0.1005389605729823</v>
      </c>
      <c r="D2397">
        <f t="shared" si="2301"/>
        <v>-0.49999999999999989</v>
      </c>
      <c r="E2397">
        <f t="shared" si="2307"/>
        <v>-0.48978762479967203</v>
      </c>
      <c r="F2397">
        <f t="shared" si="2308"/>
        <v>0.10053896057298231</v>
      </c>
      <c r="G2397">
        <f t="shared" si="2302"/>
        <v>0.5</v>
      </c>
      <c r="H2397">
        <f t="shared" si="2309"/>
        <v>0.48978762479967197</v>
      </c>
      <c r="I2397">
        <f t="shared" si="2310"/>
        <v>-0.1005389605729823</v>
      </c>
      <c r="J2397">
        <f t="shared" si="2303"/>
        <v>0.49999999999999989</v>
      </c>
      <c r="K2397">
        <f t="shared" si="2311"/>
        <v>-0.48978762479967203</v>
      </c>
      <c r="L2397">
        <f t="shared" si="2312"/>
        <v>0.10053896057298231</v>
      </c>
      <c r="N2397">
        <v>168.4</v>
      </c>
      <c r="O2397">
        <f t="shared" si="2298"/>
        <v>70.783919180771207</v>
      </c>
      <c r="P2397">
        <f t="shared" si="2299"/>
        <v>19.21608081922879</v>
      </c>
      <c r="R2397">
        <f t="shared" si="2313"/>
        <v>19.21608081922879</v>
      </c>
      <c r="T2397">
        <f t="shared" si="2304"/>
        <v>19.198659857881086</v>
      </c>
      <c r="V2397">
        <f t="shared" si="2314"/>
        <v>0</v>
      </c>
    </row>
    <row r="2398" spans="1:22" x14ac:dyDescent="0.2">
      <c r="A2398">
        <f t="shared" si="2300"/>
        <v>0.5</v>
      </c>
      <c r="B2398">
        <f t="shared" si="2305"/>
        <v>-0.48996235231041474</v>
      </c>
      <c r="C2398">
        <f t="shared" si="2306"/>
        <v>9.9683967208598595E-2</v>
      </c>
      <c r="D2398">
        <f t="shared" si="2301"/>
        <v>-0.49999999999999989</v>
      </c>
      <c r="E2398">
        <f t="shared" si="2307"/>
        <v>-0.48996235231041479</v>
      </c>
      <c r="F2398">
        <f t="shared" si="2308"/>
        <v>9.9683967208598623E-2</v>
      </c>
      <c r="G2398">
        <f t="shared" si="2302"/>
        <v>0.5</v>
      </c>
      <c r="H2398">
        <f t="shared" si="2309"/>
        <v>0.48996235231041474</v>
      </c>
      <c r="I2398">
        <f t="shared" si="2310"/>
        <v>-9.9683967208598595E-2</v>
      </c>
      <c r="J2398">
        <f t="shared" si="2303"/>
        <v>0.49999999999999989</v>
      </c>
      <c r="K2398">
        <f t="shared" si="2311"/>
        <v>-0.48996235231041479</v>
      </c>
      <c r="L2398">
        <f t="shared" si="2312"/>
        <v>9.9683967208598623E-2</v>
      </c>
      <c r="N2398">
        <v>168.5</v>
      </c>
      <c r="O2398">
        <f t="shared" si="2298"/>
        <v>70.764943109282356</v>
      </c>
      <c r="P2398">
        <f t="shared" si="2299"/>
        <v>19.235056890717637</v>
      </c>
      <c r="R2398">
        <f t="shared" si="2313"/>
        <v>19.235056890717637</v>
      </c>
      <c r="T2398">
        <f t="shared" si="2304"/>
        <v>19.217635929369933</v>
      </c>
      <c r="V2398">
        <f t="shared" si="2314"/>
        <v>0</v>
      </c>
    </row>
    <row r="2399" spans="1:22" x14ac:dyDescent="0.2">
      <c r="A2399">
        <f t="shared" si="2300"/>
        <v>0.5</v>
      </c>
      <c r="B2399">
        <f t="shared" si="2305"/>
        <v>-0.49013558731086077</v>
      </c>
      <c r="C2399">
        <f t="shared" si="2306"/>
        <v>9.8828670189563136E-2</v>
      </c>
      <c r="D2399">
        <f t="shared" si="2301"/>
        <v>-0.49999999999999989</v>
      </c>
      <c r="E2399">
        <f t="shared" si="2307"/>
        <v>-0.49013558731086088</v>
      </c>
      <c r="F2399">
        <f t="shared" si="2308"/>
        <v>9.882867018956315E-2</v>
      </c>
      <c r="G2399">
        <f t="shared" si="2302"/>
        <v>0.5</v>
      </c>
      <c r="H2399">
        <f t="shared" si="2309"/>
        <v>0.49013558731086077</v>
      </c>
      <c r="I2399">
        <f t="shared" si="2310"/>
        <v>-9.8828670189563136E-2</v>
      </c>
      <c r="J2399">
        <f t="shared" si="2303"/>
        <v>0.49999999999999989</v>
      </c>
      <c r="K2399">
        <f t="shared" si="2311"/>
        <v>-0.49013558731086088</v>
      </c>
      <c r="L2399">
        <f t="shared" si="2312"/>
        <v>9.882867018956315E-2</v>
      </c>
      <c r="N2399">
        <v>168.6</v>
      </c>
      <c r="O2399">
        <f t="shared" si="2298"/>
        <v>70.746030084374823</v>
      </c>
      <c r="P2399">
        <f t="shared" si="2299"/>
        <v>19.253969915625177</v>
      </c>
      <c r="R2399">
        <f t="shared" si="2313"/>
        <v>19.253969915625177</v>
      </c>
      <c r="T2399">
        <f t="shared" si="2304"/>
        <v>19.236548954277474</v>
      </c>
      <c r="V2399">
        <f t="shared" si="2314"/>
        <v>0</v>
      </c>
    </row>
    <row r="2400" spans="1:22" x14ac:dyDescent="0.2">
      <c r="A2400">
        <f t="shared" si="2300"/>
        <v>0.5</v>
      </c>
      <c r="B2400">
        <f t="shared" si="2305"/>
        <v>-0.49030732927330639</v>
      </c>
      <c r="C2400">
        <f t="shared" si="2306"/>
        <v>9.7973072121258969E-2</v>
      </c>
      <c r="D2400">
        <f t="shared" si="2301"/>
        <v>-0.49999999999999989</v>
      </c>
      <c r="E2400">
        <f t="shared" si="2307"/>
        <v>-0.49030732927330645</v>
      </c>
      <c r="F2400">
        <f t="shared" si="2308"/>
        <v>9.7973072121258983E-2</v>
      </c>
      <c r="G2400">
        <f t="shared" si="2302"/>
        <v>0.5</v>
      </c>
      <c r="H2400">
        <f t="shared" si="2309"/>
        <v>0.49030732927330639</v>
      </c>
      <c r="I2400">
        <f t="shared" si="2310"/>
        <v>-9.7973072121258969E-2</v>
      </c>
      <c r="J2400">
        <f t="shared" si="2303"/>
        <v>0.49999999999999989</v>
      </c>
      <c r="K2400">
        <f t="shared" si="2311"/>
        <v>-0.49030732927330645</v>
      </c>
      <c r="L2400">
        <f t="shared" si="2312"/>
        <v>9.7973072121258983E-2</v>
      </c>
      <c r="N2400">
        <v>168.7</v>
      </c>
      <c r="O2400">
        <f t="shared" si="2298"/>
        <v>70.727180148468832</v>
      </c>
      <c r="P2400">
        <f t="shared" si="2299"/>
        <v>19.27281985153116</v>
      </c>
      <c r="R2400">
        <f t="shared" si="2313"/>
        <v>19.27281985153116</v>
      </c>
      <c r="T2400">
        <f t="shared" si="2304"/>
        <v>19.255398890183457</v>
      </c>
      <c r="V2400">
        <f t="shared" si="2314"/>
        <v>0</v>
      </c>
    </row>
    <row r="2401" spans="1:22" x14ac:dyDescent="0.2">
      <c r="A2401">
        <f t="shared" si="2300"/>
        <v>0.5</v>
      </c>
      <c r="B2401">
        <f t="shared" si="2305"/>
        <v>-0.49047757767459571</v>
      </c>
      <c r="C2401">
        <f t="shared" si="2306"/>
        <v>9.7117175609985951E-2</v>
      </c>
      <c r="D2401">
        <f t="shared" si="2301"/>
        <v>-0.49999999999999989</v>
      </c>
      <c r="E2401">
        <f t="shared" si="2307"/>
        <v>-0.49047757767459577</v>
      </c>
      <c r="F2401">
        <f t="shared" si="2308"/>
        <v>9.7117175609985965E-2</v>
      </c>
      <c r="G2401">
        <f t="shared" si="2302"/>
        <v>0.5</v>
      </c>
      <c r="H2401">
        <f t="shared" si="2309"/>
        <v>0.49047757767459571</v>
      </c>
      <c r="I2401">
        <f t="shared" si="2310"/>
        <v>-9.7117175609985951E-2</v>
      </c>
      <c r="J2401">
        <f t="shared" si="2303"/>
        <v>0.49999999999999989</v>
      </c>
      <c r="K2401">
        <f t="shared" si="2311"/>
        <v>-0.49047757767459577</v>
      </c>
      <c r="L2401">
        <f t="shared" si="2312"/>
        <v>9.7117175609985965E-2</v>
      </c>
      <c r="N2401">
        <v>168.8</v>
      </c>
      <c r="O2401">
        <f t="shared" si="2298"/>
        <v>70.708393343669371</v>
      </c>
      <c r="P2401">
        <f t="shared" si="2299"/>
        <v>19.291606656330639</v>
      </c>
      <c r="R2401">
        <f t="shared" si="2313"/>
        <v>19.291606656330639</v>
      </c>
      <c r="T2401">
        <f t="shared" si="2304"/>
        <v>19.274185694982936</v>
      </c>
      <c r="V2401">
        <f t="shared" si="2314"/>
        <v>0</v>
      </c>
    </row>
    <row r="2402" spans="1:22" x14ac:dyDescent="0.2">
      <c r="A2402">
        <f t="shared" si="2300"/>
        <v>0.5</v>
      </c>
      <c r="B2402">
        <f t="shared" si="2305"/>
        <v>-0.49064633199612245</v>
      </c>
      <c r="C2402">
        <f t="shared" si="2306"/>
        <v>9.6260983262953723E-2</v>
      </c>
      <c r="D2402">
        <f t="shared" si="2301"/>
        <v>-0.49999999999999989</v>
      </c>
      <c r="E2402">
        <f t="shared" si="2307"/>
        <v>-0.49064633199612251</v>
      </c>
      <c r="F2402">
        <f t="shared" si="2308"/>
        <v>9.6260983262953737E-2</v>
      </c>
      <c r="G2402">
        <f t="shared" si="2302"/>
        <v>0.5</v>
      </c>
      <c r="H2402">
        <f t="shared" si="2309"/>
        <v>0.49064633199612245</v>
      </c>
      <c r="I2402">
        <f t="shared" si="2310"/>
        <v>-9.6260983262953723E-2</v>
      </c>
      <c r="J2402">
        <f t="shared" si="2303"/>
        <v>0.49999999999999989</v>
      </c>
      <c r="K2402">
        <f t="shared" si="2311"/>
        <v>-0.49064633199612251</v>
      </c>
      <c r="L2402">
        <f t="shared" si="2312"/>
        <v>9.6260983262953737E-2</v>
      </c>
      <c r="N2402">
        <v>168.9</v>
      </c>
      <c r="O2402">
        <f t="shared" si="2298"/>
        <v>70.689669711766797</v>
      </c>
      <c r="P2402">
        <f t="shared" si="2299"/>
        <v>19.310330288233203</v>
      </c>
      <c r="R2402">
        <f t="shared" si="2313"/>
        <v>19.310330288233203</v>
      </c>
      <c r="T2402">
        <f t="shared" si="2304"/>
        <v>19.2929093268855</v>
      </c>
      <c r="V2402">
        <f t="shared" si="2314"/>
        <v>0</v>
      </c>
    </row>
    <row r="2403" spans="1:22" x14ac:dyDescent="0.2">
      <c r="A2403">
        <f t="shared" si="2300"/>
        <v>0.5</v>
      </c>
      <c r="B2403">
        <f t="shared" si="2305"/>
        <v>-0.49081359172383188</v>
      </c>
      <c r="C2403">
        <f t="shared" si="2306"/>
        <v>9.5404497688272472E-2</v>
      </c>
      <c r="D2403">
        <f t="shared" si="2301"/>
        <v>-0.49999999999999989</v>
      </c>
      <c r="E2403">
        <f t="shared" si="2307"/>
        <v>-0.49081359172383199</v>
      </c>
      <c r="F2403">
        <f t="shared" si="2308"/>
        <v>9.5404497688272485E-2</v>
      </c>
      <c r="G2403">
        <f t="shared" si="2302"/>
        <v>0.5</v>
      </c>
      <c r="H2403">
        <f t="shared" si="2309"/>
        <v>0.49081359172383188</v>
      </c>
      <c r="I2403">
        <f t="shared" si="2310"/>
        <v>-9.5404497688272472E-2</v>
      </c>
      <c r="J2403">
        <f t="shared" si="2303"/>
        <v>0.49999999999999989</v>
      </c>
      <c r="K2403">
        <f t="shared" si="2311"/>
        <v>-0.49081359172383199</v>
      </c>
      <c r="L2403">
        <f t="shared" si="2312"/>
        <v>9.5404497688272485E-2</v>
      </c>
      <c r="N2403">
        <v>169</v>
      </c>
      <c r="O2403">
        <f t="shared" si="2298"/>
        <v>70.671009294237692</v>
      </c>
      <c r="P2403">
        <f t="shared" si="2299"/>
        <v>19.328990705762308</v>
      </c>
      <c r="R2403">
        <f t="shared" si="2313"/>
        <v>19.328990705762308</v>
      </c>
      <c r="T2403">
        <f t="shared" si="2304"/>
        <v>19.311569744414605</v>
      </c>
      <c r="V2403">
        <f t="shared" si="2314"/>
        <v>0</v>
      </c>
    </row>
    <row r="2404" spans="1:22" x14ac:dyDescent="0.2">
      <c r="A2404">
        <f t="shared" si="2300"/>
        <v>0.5</v>
      </c>
      <c r="B2404">
        <f t="shared" si="2305"/>
        <v>-0.49097935634822171</v>
      </c>
      <c r="C2404">
        <f t="shared" si="2306"/>
        <v>9.4547721494945752E-2</v>
      </c>
      <c r="D2404">
        <f t="shared" si="2301"/>
        <v>-0.49999999999999989</v>
      </c>
      <c r="E2404">
        <f t="shared" si="2307"/>
        <v>-0.49097935634822176</v>
      </c>
      <c r="F2404">
        <f t="shared" si="2308"/>
        <v>9.4547721494945766E-2</v>
      </c>
      <c r="G2404">
        <f t="shared" si="2302"/>
        <v>0.5</v>
      </c>
      <c r="H2404">
        <f t="shared" si="2309"/>
        <v>0.49097935634822171</v>
      </c>
      <c r="I2404">
        <f t="shared" si="2310"/>
        <v>-9.4547721494945752E-2</v>
      </c>
      <c r="J2404">
        <f t="shared" si="2303"/>
        <v>0.49999999999999989</v>
      </c>
      <c r="K2404">
        <f t="shared" si="2311"/>
        <v>-0.49097935634822176</v>
      </c>
      <c r="L2404">
        <f t="shared" si="2312"/>
        <v>9.4547721494945766E-2</v>
      </c>
      <c r="N2404">
        <v>169.1</v>
      </c>
      <c r="O2404">
        <f t="shared" si="2298"/>
        <v>70.652412132245445</v>
      </c>
      <c r="P2404">
        <f t="shared" si="2299"/>
        <v>19.347587867754548</v>
      </c>
      <c r="R2404">
        <f t="shared" si="2313"/>
        <v>19.347587867754548</v>
      </c>
      <c r="T2404">
        <f t="shared" si="2304"/>
        <v>19.330166906406845</v>
      </c>
      <c r="V2404">
        <f t="shared" si="2314"/>
        <v>0</v>
      </c>
    </row>
    <row r="2405" spans="1:22" x14ac:dyDescent="0.2">
      <c r="A2405">
        <f t="shared" si="2300"/>
        <v>0.5</v>
      </c>
      <c r="B2405">
        <f t="shared" si="2305"/>
        <v>-0.49114362536434425</v>
      </c>
      <c r="C2405">
        <f t="shared" si="2306"/>
        <v>9.3690657292862495E-2</v>
      </c>
      <c r="D2405">
        <f t="shared" si="2301"/>
        <v>-0.49999999999999989</v>
      </c>
      <c r="E2405">
        <f t="shared" si="2307"/>
        <v>-0.49114362536434431</v>
      </c>
      <c r="F2405">
        <f t="shared" si="2308"/>
        <v>9.3690657292862509E-2</v>
      </c>
      <c r="G2405">
        <f t="shared" si="2302"/>
        <v>0.5</v>
      </c>
      <c r="H2405">
        <f t="shared" si="2309"/>
        <v>0.49114362536434425</v>
      </c>
      <c r="I2405">
        <f t="shared" si="2310"/>
        <v>-9.3690657292862495E-2</v>
      </c>
      <c r="J2405">
        <f t="shared" si="2303"/>
        <v>0.49999999999999989</v>
      </c>
      <c r="K2405">
        <f t="shared" si="2311"/>
        <v>-0.49114362536434431</v>
      </c>
      <c r="L2405">
        <f t="shared" si="2312"/>
        <v>9.3690657292862509E-2</v>
      </c>
      <c r="N2405">
        <v>169.2</v>
      </c>
      <c r="O2405">
        <f t="shared" si="2298"/>
        <v>70.633878266641091</v>
      </c>
      <c r="P2405">
        <f t="shared" si="2299"/>
        <v>19.366121733358913</v>
      </c>
      <c r="R2405">
        <f t="shared" si="2313"/>
        <v>19.366121733358913</v>
      </c>
      <c r="T2405">
        <f t="shared" si="2304"/>
        <v>19.34870077201121</v>
      </c>
      <c r="V2405">
        <f t="shared" si="2314"/>
        <v>0</v>
      </c>
    </row>
    <row r="2406" spans="1:22" x14ac:dyDescent="0.2">
      <c r="A2406">
        <f t="shared" si="2300"/>
        <v>0.5</v>
      </c>
      <c r="B2406">
        <f t="shared" si="2305"/>
        <v>-0.49130639827180755</v>
      </c>
      <c r="C2406">
        <f t="shared" si="2306"/>
        <v>9.2833307692788608E-2</v>
      </c>
      <c r="D2406">
        <f t="shared" si="2301"/>
        <v>-0.49999999999999989</v>
      </c>
      <c r="E2406">
        <f t="shared" si="2307"/>
        <v>-0.49130639827180761</v>
      </c>
      <c r="F2406">
        <f t="shared" si="2308"/>
        <v>9.2833307692788622E-2</v>
      </c>
      <c r="G2406">
        <f t="shared" si="2302"/>
        <v>0.5</v>
      </c>
      <c r="H2406">
        <f t="shared" si="2309"/>
        <v>0.49130639827180755</v>
      </c>
      <c r="I2406">
        <f t="shared" si="2310"/>
        <v>-9.2833307692788608E-2</v>
      </c>
      <c r="J2406">
        <f t="shared" si="2303"/>
        <v>0.49999999999999989</v>
      </c>
      <c r="K2406">
        <f t="shared" si="2311"/>
        <v>-0.49130639827180761</v>
      </c>
      <c r="L2406">
        <f t="shared" si="2312"/>
        <v>9.2833307692788622E-2</v>
      </c>
      <c r="N2406">
        <v>169.3</v>
      </c>
      <c r="O2406">
        <f t="shared" si="2298"/>
        <v>70.615407737963935</v>
      </c>
      <c r="P2406">
        <f t="shared" si="2299"/>
        <v>19.384592262036062</v>
      </c>
      <c r="R2406">
        <f t="shared" si="2313"/>
        <v>19.384592262036062</v>
      </c>
      <c r="T2406">
        <f t="shared" si="2304"/>
        <v>19.367171300688359</v>
      </c>
      <c r="V2406">
        <f t="shared" si="2314"/>
        <v>0</v>
      </c>
    </row>
    <row r="2407" spans="1:22" x14ac:dyDescent="0.2">
      <c r="A2407">
        <f t="shared" si="2300"/>
        <v>0.5</v>
      </c>
      <c r="B2407">
        <f t="shared" si="2305"/>
        <v>-0.49146767457477702</v>
      </c>
      <c r="C2407">
        <f t="shared" si="2306"/>
        <v>9.1975675306360138E-2</v>
      </c>
      <c r="D2407">
        <f t="shared" si="2301"/>
        <v>-0.49999999999999989</v>
      </c>
      <c r="E2407">
        <f t="shared" si="2307"/>
        <v>-0.49146767457477708</v>
      </c>
      <c r="F2407">
        <f t="shared" si="2308"/>
        <v>9.1975675306360152E-2</v>
      </c>
      <c r="G2407">
        <f t="shared" si="2302"/>
        <v>0.5</v>
      </c>
      <c r="H2407">
        <f t="shared" si="2309"/>
        <v>0.49146767457477702</v>
      </c>
      <c r="I2407">
        <f t="shared" si="2310"/>
        <v>-9.1975675306360138E-2</v>
      </c>
      <c r="J2407">
        <f t="shared" si="2303"/>
        <v>0.49999999999999989</v>
      </c>
      <c r="K2407">
        <f t="shared" si="2311"/>
        <v>-0.49146767457477708</v>
      </c>
      <c r="L2407">
        <f t="shared" si="2312"/>
        <v>9.1975675306360152E-2</v>
      </c>
      <c r="N2407">
        <v>169.4</v>
      </c>
      <c r="O2407">
        <f t="shared" si="2298"/>
        <v>70.597000586442391</v>
      </c>
      <c r="P2407">
        <f t="shared" si="2299"/>
        <v>19.402999413557602</v>
      </c>
      <c r="R2407">
        <f t="shared" si="2313"/>
        <v>19.402999413557602</v>
      </c>
      <c r="T2407">
        <f t="shared" si="2304"/>
        <v>19.385578452209899</v>
      </c>
      <c r="V2407">
        <f t="shared" si="2314"/>
        <v>0</v>
      </c>
    </row>
    <row r="2408" spans="1:22" x14ac:dyDescent="0.2">
      <c r="A2408">
        <f t="shared" si="2300"/>
        <v>0.5</v>
      </c>
      <c r="B2408">
        <f t="shared" si="2305"/>
        <v>-0.4916274537819772</v>
      </c>
      <c r="C2408">
        <f t="shared" si="2306"/>
        <v>9.1117762746073847E-2</v>
      </c>
      <c r="D2408">
        <f t="shared" si="2301"/>
        <v>-0.49999999999999989</v>
      </c>
      <c r="E2408">
        <f t="shared" si="2307"/>
        <v>-0.49162745378197725</v>
      </c>
      <c r="F2408">
        <f t="shared" si="2308"/>
        <v>9.111776274607386E-2</v>
      </c>
      <c r="G2408">
        <f t="shared" si="2302"/>
        <v>0.5</v>
      </c>
      <c r="H2408">
        <f t="shared" si="2309"/>
        <v>0.4916274537819772</v>
      </c>
      <c r="I2408">
        <f t="shared" si="2310"/>
        <v>-9.1117762746073847E-2</v>
      </c>
      <c r="J2408">
        <f t="shared" si="2303"/>
        <v>0.49999999999999989</v>
      </c>
      <c r="K2408">
        <f t="shared" si="2311"/>
        <v>-0.49162745378197725</v>
      </c>
      <c r="L2408">
        <f t="shared" si="2312"/>
        <v>9.111776274607386E-2</v>
      </c>
      <c r="N2408">
        <v>169.5</v>
      </c>
      <c r="O2408">
        <f t="shared" si="2298"/>
        <v>70.578656851994651</v>
      </c>
      <c r="P2408">
        <f t="shared" si="2299"/>
        <v>19.421343148005342</v>
      </c>
      <c r="R2408">
        <f t="shared" si="2313"/>
        <v>19.421343148005342</v>
      </c>
      <c r="T2408">
        <f t="shared" si="2304"/>
        <v>19.403922186657638</v>
      </c>
      <c r="V2408">
        <f t="shared" si="2314"/>
        <v>0</v>
      </c>
    </row>
    <row r="2409" spans="1:22" x14ac:dyDescent="0.2">
      <c r="A2409">
        <f t="shared" si="2300"/>
        <v>0.5</v>
      </c>
      <c r="B2409">
        <f t="shared" si="2305"/>
        <v>-0.49178573540669285</v>
      </c>
      <c r="C2409">
        <f t="shared" si="2306"/>
        <v>9.0259572625279935E-2</v>
      </c>
      <c r="D2409">
        <f t="shared" si="2301"/>
        <v>-0.49999999999999989</v>
      </c>
      <c r="E2409">
        <f t="shared" si="2307"/>
        <v>-0.49178573540669296</v>
      </c>
      <c r="F2409">
        <f t="shared" si="2308"/>
        <v>9.0259572625279949E-2</v>
      </c>
      <c r="G2409">
        <f t="shared" si="2302"/>
        <v>0.5</v>
      </c>
      <c r="H2409">
        <f t="shared" si="2309"/>
        <v>0.49178573540669285</v>
      </c>
      <c r="I2409">
        <f t="shared" si="2310"/>
        <v>-9.0259572625279935E-2</v>
      </c>
      <c r="J2409">
        <f t="shared" si="2303"/>
        <v>0.49999999999999989</v>
      </c>
      <c r="K2409">
        <f t="shared" si="2311"/>
        <v>-0.49178573540669296</v>
      </c>
      <c r="L2409">
        <f t="shared" si="2312"/>
        <v>9.0259572625279949E-2</v>
      </c>
      <c r="N2409">
        <v>169.6</v>
      </c>
      <c r="O2409">
        <f t="shared" si="2298"/>
        <v>70.560376574229394</v>
      </c>
      <c r="P2409">
        <f t="shared" si="2299"/>
        <v>19.439623425770613</v>
      </c>
      <c r="R2409">
        <f t="shared" si="2313"/>
        <v>19.439623425770613</v>
      </c>
      <c r="T2409">
        <f t="shared" si="2304"/>
        <v>19.422202464422909</v>
      </c>
      <c r="V2409">
        <f t="shared" si="2314"/>
        <v>0</v>
      </c>
    </row>
    <row r="2410" spans="1:22" x14ac:dyDescent="0.2">
      <c r="A2410">
        <f t="shared" si="2300"/>
        <v>0.5</v>
      </c>
      <c r="B2410">
        <f t="shared" si="2305"/>
        <v>-0.49194251896677071</v>
      </c>
      <c r="C2410">
        <f t="shared" si="2306"/>
        <v>8.9401107558174805E-2</v>
      </c>
      <c r="D2410">
        <f t="shared" si="2301"/>
        <v>-0.49999999999999989</v>
      </c>
      <c r="E2410">
        <f t="shared" si="2307"/>
        <v>-0.49194251896677083</v>
      </c>
      <c r="F2410">
        <f t="shared" si="2308"/>
        <v>8.9401107558174819E-2</v>
      </c>
      <c r="G2410">
        <f t="shared" si="2302"/>
        <v>0.5</v>
      </c>
      <c r="H2410">
        <f t="shared" si="2309"/>
        <v>0.49194251896677071</v>
      </c>
      <c r="I2410">
        <f t="shared" si="2310"/>
        <v>-8.9401107558174805E-2</v>
      </c>
      <c r="J2410">
        <f t="shared" si="2303"/>
        <v>0.49999999999999989</v>
      </c>
      <c r="K2410">
        <f t="shared" si="2311"/>
        <v>-0.49194251896677083</v>
      </c>
      <c r="L2410">
        <f t="shared" si="2312"/>
        <v>8.9401107558174819E-2</v>
      </c>
      <c r="N2410">
        <v>169.7</v>
      </c>
      <c r="O2410">
        <f t="shared" si="2298"/>
        <v>70.542159792446625</v>
      </c>
      <c r="P2410">
        <f t="shared" si="2299"/>
        <v>19.457840207553396</v>
      </c>
      <c r="R2410">
        <f t="shared" si="2313"/>
        <v>19.457840207553396</v>
      </c>
      <c r="T2410">
        <f t="shared" si="2304"/>
        <v>19.440419246205693</v>
      </c>
      <c r="V2410">
        <f t="shared" si="2314"/>
        <v>0</v>
      </c>
    </row>
    <row r="2411" spans="1:22" x14ac:dyDescent="0.2">
      <c r="A2411">
        <f t="shared" si="2300"/>
        <v>0.5</v>
      </c>
      <c r="B2411">
        <f t="shared" si="2305"/>
        <v>-0.49209780398462094</v>
      </c>
      <c r="C2411">
        <f t="shared" si="2306"/>
        <v>8.8542370159791481E-2</v>
      </c>
      <c r="D2411">
        <f t="shared" si="2301"/>
        <v>-0.49999999999999989</v>
      </c>
      <c r="E2411">
        <f t="shared" si="2307"/>
        <v>-0.492097803984621</v>
      </c>
      <c r="F2411">
        <f t="shared" si="2308"/>
        <v>8.8542370159791495E-2</v>
      </c>
      <c r="G2411">
        <f t="shared" si="2302"/>
        <v>0.5</v>
      </c>
      <c r="H2411">
        <f t="shared" si="2309"/>
        <v>0.49209780398462094</v>
      </c>
      <c r="I2411">
        <f t="shared" si="2310"/>
        <v>-8.8542370159791481E-2</v>
      </c>
      <c r="J2411">
        <f t="shared" si="2303"/>
        <v>0.49999999999999989</v>
      </c>
      <c r="K2411">
        <f t="shared" si="2311"/>
        <v>-0.492097803984621</v>
      </c>
      <c r="L2411">
        <f t="shared" si="2312"/>
        <v>8.8542370159791495E-2</v>
      </c>
      <c r="N2411">
        <v>169.8</v>
      </c>
      <c r="O2411">
        <f t="shared" si="2298"/>
        <v>70.524006545638301</v>
      </c>
      <c r="P2411">
        <f t="shared" si="2299"/>
        <v>19.475993454361699</v>
      </c>
      <c r="R2411">
        <f t="shared" si="2313"/>
        <v>19.475993454361699</v>
      </c>
      <c r="T2411">
        <f t="shared" si="2304"/>
        <v>19.458572493013996</v>
      </c>
      <c r="V2411">
        <f t="shared" si="2314"/>
        <v>0</v>
      </c>
    </row>
    <row r="2412" spans="1:22" x14ac:dyDescent="0.2">
      <c r="A2412">
        <f t="shared" si="2300"/>
        <v>0.5</v>
      </c>
      <c r="B2412">
        <f t="shared" si="2305"/>
        <v>-0.49225158998721824</v>
      </c>
      <c r="C2412">
        <f t="shared" si="2306"/>
        <v>8.7683363045993445E-2</v>
      </c>
      <c r="D2412">
        <f t="shared" si="2301"/>
        <v>-0.49999999999999989</v>
      </c>
      <c r="E2412">
        <f t="shared" si="2307"/>
        <v>-0.49225158998721835</v>
      </c>
      <c r="F2412">
        <f t="shared" si="2308"/>
        <v>8.7683363045993459E-2</v>
      </c>
      <c r="G2412">
        <f t="shared" si="2302"/>
        <v>0.5</v>
      </c>
      <c r="H2412">
        <f t="shared" si="2309"/>
        <v>0.49225158998721824</v>
      </c>
      <c r="I2412">
        <f t="shared" si="2310"/>
        <v>-8.7683363045993445E-2</v>
      </c>
      <c r="J2412">
        <f t="shared" si="2303"/>
        <v>0.49999999999999989</v>
      </c>
      <c r="K2412">
        <f t="shared" si="2311"/>
        <v>-0.49225158998721835</v>
      </c>
      <c r="L2412">
        <f t="shared" si="2312"/>
        <v>8.7683363045993459E-2</v>
      </c>
      <c r="N2412">
        <v>169.9</v>
      </c>
      <c r="O2412">
        <f t="shared" si="2298"/>
        <v>70.505916872489223</v>
      </c>
      <c r="P2412">
        <f t="shared" si="2299"/>
        <v>19.49408312751078</v>
      </c>
      <c r="R2412">
        <f t="shared" si="2313"/>
        <v>19.49408312751078</v>
      </c>
      <c r="T2412">
        <f t="shared" si="2304"/>
        <v>19.476662166163077</v>
      </c>
      <c r="V2412">
        <f t="shared" si="2314"/>
        <v>0</v>
      </c>
    </row>
    <row r="2413" spans="1:22" x14ac:dyDescent="0.2">
      <c r="A2413">
        <f t="shared" si="2300"/>
        <v>0.5</v>
      </c>
      <c r="B2413">
        <f t="shared" si="2305"/>
        <v>-0.49240387650610395</v>
      </c>
      <c r="C2413">
        <f t="shared" si="2306"/>
        <v>8.6824088833465124E-2</v>
      </c>
      <c r="D2413">
        <f t="shared" si="2301"/>
        <v>-0.49999999999999989</v>
      </c>
      <c r="E2413">
        <f t="shared" si="2307"/>
        <v>-0.49240387650610401</v>
      </c>
      <c r="F2413">
        <f t="shared" si="2308"/>
        <v>8.6824088833465138E-2</v>
      </c>
      <c r="G2413">
        <f t="shared" si="2302"/>
        <v>0.5</v>
      </c>
      <c r="H2413">
        <f t="shared" si="2309"/>
        <v>0.49240387650610395</v>
      </c>
      <c r="I2413">
        <f t="shared" si="2310"/>
        <v>-8.6824088833465124E-2</v>
      </c>
      <c r="J2413">
        <f t="shared" si="2303"/>
        <v>0.49999999999999989</v>
      </c>
      <c r="K2413">
        <f t="shared" si="2311"/>
        <v>-0.49240387650610401</v>
      </c>
      <c r="L2413">
        <f t="shared" si="2312"/>
        <v>8.6824088833465138E-2</v>
      </c>
      <c r="N2413">
        <v>170</v>
      </c>
      <c r="O2413">
        <f t="shared" si="2298"/>
        <v>70.487890811377611</v>
      </c>
      <c r="P2413">
        <f t="shared" si="2299"/>
        <v>19.512109188622382</v>
      </c>
      <c r="R2413">
        <f t="shared" si="2313"/>
        <v>19.512109188622382</v>
      </c>
      <c r="T2413">
        <f t="shared" si="2304"/>
        <v>19.494688227274679</v>
      </c>
      <c r="V2413">
        <f t="shared" si="2314"/>
        <v>0</v>
      </c>
    </row>
    <row r="2414" spans="1:22" x14ac:dyDescent="0.2">
      <c r="A2414">
        <f t="shared" si="2300"/>
        <v>0.5</v>
      </c>
      <c r="B2414">
        <f t="shared" si="2305"/>
        <v>-0.49255466307738688</v>
      </c>
      <c r="C2414">
        <f t="shared" si="2306"/>
        <v>8.5964550139704776E-2</v>
      </c>
      <c r="D2414">
        <f t="shared" si="2301"/>
        <v>-0.49999999999999989</v>
      </c>
      <c r="E2414">
        <f t="shared" si="2307"/>
        <v>-0.49255466307738693</v>
      </c>
      <c r="F2414">
        <f t="shared" si="2308"/>
        <v>8.596455013970479E-2</v>
      </c>
      <c r="G2414">
        <f t="shared" si="2302"/>
        <v>0.5</v>
      </c>
      <c r="H2414">
        <f t="shared" si="2309"/>
        <v>0.49255466307738688</v>
      </c>
      <c r="I2414">
        <f t="shared" si="2310"/>
        <v>-8.5964550139704776E-2</v>
      </c>
      <c r="J2414">
        <f t="shared" si="2303"/>
        <v>0.49999999999999989</v>
      </c>
      <c r="K2414">
        <f t="shared" si="2311"/>
        <v>-0.49255466307738693</v>
      </c>
      <c r="L2414">
        <f t="shared" si="2312"/>
        <v>8.596455013970479E-2</v>
      </c>
      <c r="N2414">
        <v>170.1</v>
      </c>
      <c r="O2414">
        <f t="shared" si="2298"/>
        <v>70.46992840037602</v>
      </c>
      <c r="P2414">
        <f t="shared" si="2299"/>
        <v>19.530071599623977</v>
      </c>
      <c r="R2414">
        <f t="shared" si="2313"/>
        <v>19.530071599623977</v>
      </c>
      <c r="T2414">
        <f t="shared" si="2304"/>
        <v>19.512650638276273</v>
      </c>
      <c r="V2414">
        <f t="shared" si="2314"/>
        <v>0</v>
      </c>
    </row>
    <row r="2415" spans="1:22" x14ac:dyDescent="0.2">
      <c r="A2415">
        <f t="shared" si="2300"/>
        <v>0.5</v>
      </c>
      <c r="B2415">
        <f t="shared" si="2305"/>
        <v>-0.49270394924174499</v>
      </c>
      <c r="C2415">
        <f t="shared" si="2306"/>
        <v>8.5104749583016337E-2</v>
      </c>
      <c r="D2415">
        <f t="shared" si="2301"/>
        <v>-0.49999999999999989</v>
      </c>
      <c r="E2415">
        <f t="shared" si="2307"/>
        <v>-0.49270394924174504</v>
      </c>
      <c r="F2415">
        <f t="shared" si="2308"/>
        <v>8.5104749583016351E-2</v>
      </c>
      <c r="G2415">
        <f t="shared" si="2302"/>
        <v>0.5</v>
      </c>
      <c r="H2415">
        <f t="shared" si="2309"/>
        <v>0.49270394924174499</v>
      </c>
      <c r="I2415">
        <f t="shared" si="2310"/>
        <v>-8.5104749583016337E-2</v>
      </c>
      <c r="J2415">
        <f t="shared" si="2303"/>
        <v>0.49999999999999989</v>
      </c>
      <c r="K2415">
        <f t="shared" si="2311"/>
        <v>-0.49270394924174504</v>
      </c>
      <c r="L2415">
        <f t="shared" si="2312"/>
        <v>8.5104749583016351E-2</v>
      </c>
      <c r="N2415">
        <v>170.2</v>
      </c>
      <c r="O2415">
        <f t="shared" si="2298"/>
        <v>70.452029677251971</v>
      </c>
      <c r="P2415">
        <f t="shared" si="2299"/>
        <v>19.547970322748025</v>
      </c>
      <c r="R2415">
        <f t="shared" si="2313"/>
        <v>19.547970322748025</v>
      </c>
      <c r="T2415">
        <f t="shared" si="2304"/>
        <v>19.530549361400322</v>
      </c>
      <c r="V2415">
        <f t="shared" si="2314"/>
        <v>0</v>
      </c>
    </row>
    <row r="2416" spans="1:22" x14ac:dyDescent="0.2">
      <c r="A2416">
        <f t="shared" si="2300"/>
        <v>0.5</v>
      </c>
      <c r="B2416">
        <f t="shared" si="2305"/>
        <v>-0.49285173454442677</v>
      </c>
      <c r="C2416">
        <f t="shared" si="2306"/>
        <v>8.4244689782501186E-2</v>
      </c>
      <c r="D2416">
        <f t="shared" si="2301"/>
        <v>-0.49999999999999989</v>
      </c>
      <c r="E2416">
        <f t="shared" si="2307"/>
        <v>-0.49285173454442682</v>
      </c>
      <c r="F2416">
        <f t="shared" si="2308"/>
        <v>8.42446897825012E-2</v>
      </c>
      <c r="G2416">
        <f t="shared" si="2302"/>
        <v>0.5</v>
      </c>
      <c r="H2416">
        <f t="shared" si="2309"/>
        <v>0.49285173454442677</v>
      </c>
      <c r="I2416">
        <f t="shared" si="2310"/>
        <v>-8.4244689782501186E-2</v>
      </c>
      <c r="J2416">
        <f t="shared" si="2303"/>
        <v>0.49999999999999989</v>
      </c>
      <c r="K2416">
        <f t="shared" si="2311"/>
        <v>-0.49285173454442682</v>
      </c>
      <c r="L2416">
        <f t="shared" si="2312"/>
        <v>8.42446897825012E-2</v>
      </c>
      <c r="N2416">
        <v>170.3</v>
      </c>
      <c r="O2416">
        <f t="shared" si="2298"/>
        <v>70.434194679468789</v>
      </c>
      <c r="P2416">
        <f t="shared" si="2299"/>
        <v>19.565805320531204</v>
      </c>
      <c r="R2416">
        <f t="shared" si="2313"/>
        <v>19.565805320531204</v>
      </c>
      <c r="T2416">
        <f t="shared" si="2304"/>
        <v>19.548384359183501</v>
      </c>
      <c r="V2416">
        <f t="shared" si="2314"/>
        <v>0</v>
      </c>
    </row>
    <row r="2417" spans="1:22" x14ac:dyDescent="0.2">
      <c r="A2417">
        <f t="shared" si="2300"/>
        <v>0.5</v>
      </c>
      <c r="B2417">
        <f t="shared" si="2305"/>
        <v>-0.49299801853525244</v>
      </c>
      <c r="C2417">
        <f t="shared" si="2306"/>
        <v>8.3384373358051073E-2</v>
      </c>
      <c r="D2417">
        <f t="shared" si="2301"/>
        <v>-0.49999999999999989</v>
      </c>
      <c r="E2417">
        <f t="shared" si="2307"/>
        <v>-0.49299801853525249</v>
      </c>
      <c r="F2417">
        <f t="shared" si="2308"/>
        <v>8.3384373358051087E-2</v>
      </c>
      <c r="G2417">
        <f t="shared" si="2302"/>
        <v>0.5</v>
      </c>
      <c r="H2417">
        <f t="shared" si="2309"/>
        <v>0.49299801853525244</v>
      </c>
      <c r="I2417">
        <f t="shared" si="2310"/>
        <v>-8.3384373358051073E-2</v>
      </c>
      <c r="J2417">
        <f t="shared" si="2303"/>
        <v>0.49999999999999989</v>
      </c>
      <c r="K2417">
        <f t="shared" si="2311"/>
        <v>-0.49299801853525249</v>
      </c>
      <c r="L2417">
        <f t="shared" si="2312"/>
        <v>8.3384373358051087E-2</v>
      </c>
      <c r="N2417">
        <v>170.4</v>
      </c>
      <c r="O2417">
        <f t="shared" si="2298"/>
        <v>70.41642344418635</v>
      </c>
      <c r="P2417">
        <f t="shared" si="2299"/>
        <v>19.583576555813647</v>
      </c>
      <c r="R2417">
        <f t="shared" si="2313"/>
        <v>19.583576555813647</v>
      </c>
      <c r="T2417">
        <f t="shared" si="2304"/>
        <v>19.566155594465943</v>
      </c>
      <c r="V2417">
        <f t="shared" si="2314"/>
        <v>0</v>
      </c>
    </row>
    <row r="2418" spans="1:22" x14ac:dyDescent="0.2">
      <c r="A2418">
        <f t="shared" si="2300"/>
        <v>0.5</v>
      </c>
      <c r="B2418">
        <f t="shared" si="2305"/>
        <v>-0.49314280076861561</v>
      </c>
      <c r="C2418">
        <f t="shared" si="2306"/>
        <v>8.2523802930338813E-2</v>
      </c>
      <c r="D2418">
        <f t="shared" si="2301"/>
        <v>-0.49999999999999989</v>
      </c>
      <c r="E2418">
        <f t="shared" si="2307"/>
        <v>-0.49314280076861572</v>
      </c>
      <c r="F2418">
        <f t="shared" si="2308"/>
        <v>8.2523802930338827E-2</v>
      </c>
      <c r="G2418">
        <f t="shared" si="2302"/>
        <v>0.5</v>
      </c>
      <c r="H2418">
        <f t="shared" si="2309"/>
        <v>0.49314280076861561</v>
      </c>
      <c r="I2418">
        <f t="shared" si="2310"/>
        <v>-8.2523802930338813E-2</v>
      </c>
      <c r="J2418">
        <f t="shared" si="2303"/>
        <v>0.49999999999999989</v>
      </c>
      <c r="K2418">
        <f t="shared" si="2311"/>
        <v>-0.49314280076861572</v>
      </c>
      <c r="L2418">
        <f t="shared" si="2312"/>
        <v>8.2523802930338827E-2</v>
      </c>
      <c r="N2418">
        <v>170.5</v>
      </c>
      <c r="O2418">
        <f t="shared" si="2298"/>
        <v>70.398716008261815</v>
      </c>
      <c r="P2418">
        <f t="shared" si="2299"/>
        <v>19.601283991738192</v>
      </c>
      <c r="R2418">
        <f t="shared" si="2313"/>
        <v>19.601283991738192</v>
      </c>
      <c r="T2418">
        <f t="shared" si="2304"/>
        <v>19.583863030390489</v>
      </c>
      <c r="V2418">
        <f t="shared" si="2314"/>
        <v>0</v>
      </c>
    </row>
    <row r="2419" spans="1:22" x14ac:dyDescent="0.2">
      <c r="A2419">
        <f t="shared" si="2300"/>
        <v>0.5</v>
      </c>
      <c r="B2419">
        <f t="shared" si="2305"/>
        <v>-0.49328608080348457</v>
      </c>
      <c r="C2419">
        <f t="shared" si="2306"/>
        <v>8.1662981120811176E-2</v>
      </c>
      <c r="D2419">
        <f t="shared" si="2301"/>
        <v>-0.49999999999999989</v>
      </c>
      <c r="E2419">
        <f t="shared" si="2307"/>
        <v>-0.49328608080348463</v>
      </c>
      <c r="F2419">
        <f t="shared" si="2308"/>
        <v>8.166298112081119E-2</v>
      </c>
      <c r="G2419">
        <f t="shared" si="2302"/>
        <v>0.5</v>
      </c>
      <c r="H2419">
        <f t="shared" si="2309"/>
        <v>0.49328608080348457</v>
      </c>
      <c r="I2419">
        <f t="shared" si="2310"/>
        <v>-8.1662981120811176E-2</v>
      </c>
      <c r="J2419">
        <f t="shared" si="2303"/>
        <v>0.49999999999999989</v>
      </c>
      <c r="K2419">
        <f t="shared" si="2311"/>
        <v>-0.49328608080348463</v>
      </c>
      <c r="L2419">
        <f t="shared" si="2312"/>
        <v>8.166298112081119E-2</v>
      </c>
      <c r="N2419">
        <v>170.6</v>
      </c>
      <c r="O2419">
        <f t="shared" si="2298"/>
        <v>70.38107240825039</v>
      </c>
      <c r="P2419">
        <f t="shared" si="2299"/>
        <v>19.618927591749603</v>
      </c>
      <c r="R2419">
        <f t="shared" si="2313"/>
        <v>19.618927591749603</v>
      </c>
      <c r="T2419">
        <f t="shared" si="2304"/>
        <v>19.6015066304019</v>
      </c>
      <c r="V2419">
        <f t="shared" si="2314"/>
        <v>0</v>
      </c>
    </row>
    <row r="2420" spans="1:22" x14ac:dyDescent="0.2">
      <c r="A2420">
        <f t="shared" si="2300"/>
        <v>0.5</v>
      </c>
      <c r="B2420">
        <f t="shared" si="2305"/>
        <v>-0.49342785820340357</v>
      </c>
      <c r="C2420">
        <f t="shared" si="2306"/>
        <v>8.0801910551680678E-2</v>
      </c>
      <c r="D2420">
        <f t="shared" si="2301"/>
        <v>-0.49999999999999989</v>
      </c>
      <c r="E2420">
        <f t="shared" si="2307"/>
        <v>-0.49342785820340362</v>
      </c>
      <c r="F2420">
        <f t="shared" si="2308"/>
        <v>8.0801910551680692E-2</v>
      </c>
      <c r="G2420">
        <f t="shared" si="2302"/>
        <v>0.5</v>
      </c>
      <c r="H2420">
        <f t="shared" si="2309"/>
        <v>0.49342785820340357</v>
      </c>
      <c r="I2420">
        <f t="shared" si="2310"/>
        <v>-8.0801910551680678E-2</v>
      </c>
      <c r="J2420">
        <f t="shared" si="2303"/>
        <v>0.49999999999999989</v>
      </c>
      <c r="K2420">
        <f t="shared" si="2311"/>
        <v>-0.49342785820340362</v>
      </c>
      <c r="L2420">
        <f t="shared" si="2312"/>
        <v>8.0801910551680692E-2</v>
      </c>
      <c r="N2420">
        <v>170.7</v>
      </c>
      <c r="O2420">
        <f t="shared" si="2298"/>
        <v>70.363492680406182</v>
      </c>
      <c r="P2420">
        <f t="shared" si="2299"/>
        <v>19.636507319593825</v>
      </c>
      <c r="R2420">
        <f t="shared" si="2313"/>
        <v>19.636507319593825</v>
      </c>
      <c r="T2420">
        <f t="shared" si="2304"/>
        <v>19.619086358246122</v>
      </c>
      <c r="V2420">
        <f t="shared" si="2314"/>
        <v>0</v>
      </c>
    </row>
    <row r="2421" spans="1:22" x14ac:dyDescent="0.2">
      <c r="A2421">
        <f t="shared" si="2300"/>
        <v>0.5</v>
      </c>
      <c r="B2421">
        <f t="shared" si="2305"/>
        <v>-0.49356813253649384</v>
      </c>
      <c r="C2421">
        <f t="shared" si="2306"/>
        <v>7.9940593845917368E-2</v>
      </c>
      <c r="D2421">
        <f t="shared" si="2301"/>
        <v>-0.49999999999999989</v>
      </c>
      <c r="E2421">
        <f t="shared" si="2307"/>
        <v>-0.4935681325364939</v>
      </c>
      <c r="F2421">
        <f t="shared" si="2308"/>
        <v>7.9940593845917382E-2</v>
      </c>
      <c r="G2421">
        <f t="shared" si="2302"/>
        <v>0.5</v>
      </c>
      <c r="H2421">
        <f t="shared" si="2309"/>
        <v>0.49356813253649384</v>
      </c>
      <c r="I2421">
        <f t="shared" si="2310"/>
        <v>-7.9940593845917368E-2</v>
      </c>
      <c r="J2421">
        <f t="shared" si="2303"/>
        <v>0.49999999999999989</v>
      </c>
      <c r="K2421">
        <f t="shared" si="2311"/>
        <v>-0.4935681325364939</v>
      </c>
      <c r="L2421">
        <f t="shared" si="2312"/>
        <v>7.9940593845917382E-2</v>
      </c>
      <c r="N2421">
        <v>170.8</v>
      </c>
      <c r="O2421">
        <f t="shared" si="2298"/>
        <v>70.345976860682825</v>
      </c>
      <c r="P2421">
        <f t="shared" si="2299"/>
        <v>19.654023139317172</v>
      </c>
      <c r="R2421">
        <f t="shared" si="2313"/>
        <v>19.654023139317172</v>
      </c>
      <c r="T2421">
        <f t="shared" si="2304"/>
        <v>19.636602177969468</v>
      </c>
      <c r="V2421">
        <f t="shared" si="2314"/>
        <v>0</v>
      </c>
    </row>
    <row r="2422" spans="1:22" x14ac:dyDescent="0.2">
      <c r="A2422">
        <f t="shared" si="2300"/>
        <v>0.5</v>
      </c>
      <c r="B2422">
        <f t="shared" si="2305"/>
        <v>-0.49370690337545564</v>
      </c>
      <c r="C2422">
        <f t="shared" si="2306"/>
        <v>7.9079033627241765E-2</v>
      </c>
      <c r="D2422">
        <f t="shared" si="2301"/>
        <v>-0.49999999999999989</v>
      </c>
      <c r="E2422">
        <f t="shared" si="2307"/>
        <v>-0.4937069033754557</v>
      </c>
      <c r="F2422">
        <f t="shared" si="2308"/>
        <v>7.9079033627241779E-2</v>
      </c>
      <c r="G2422">
        <f t="shared" si="2302"/>
        <v>0.5</v>
      </c>
      <c r="H2422">
        <f t="shared" si="2309"/>
        <v>0.49370690337545564</v>
      </c>
      <c r="I2422">
        <f t="shared" si="2310"/>
        <v>-7.9079033627241765E-2</v>
      </c>
      <c r="J2422">
        <f t="shared" si="2303"/>
        <v>0.49999999999999989</v>
      </c>
      <c r="K2422">
        <f t="shared" si="2311"/>
        <v>-0.4937069033754557</v>
      </c>
      <c r="L2422">
        <f t="shared" si="2312"/>
        <v>7.9079033627241779E-2</v>
      </c>
      <c r="N2422">
        <v>170.9</v>
      </c>
      <c r="O2422">
        <f t="shared" si="2298"/>
        <v>70.328524984734443</v>
      </c>
      <c r="P2422">
        <f t="shared" si="2299"/>
        <v>19.67147501526556</v>
      </c>
      <c r="R2422">
        <f t="shared" si="2313"/>
        <v>19.67147501526556</v>
      </c>
      <c r="T2422">
        <f t="shared" si="2304"/>
        <v>19.654054053917857</v>
      </c>
      <c r="V2422">
        <f t="shared" si="2314"/>
        <v>0</v>
      </c>
    </row>
    <row r="2423" spans="1:22" x14ac:dyDescent="0.2">
      <c r="A2423">
        <f t="shared" si="2300"/>
        <v>0.5</v>
      </c>
      <c r="B2423">
        <f t="shared" si="2305"/>
        <v>-0.49384417029756877</v>
      </c>
      <c r="C2423">
        <f t="shared" si="2306"/>
        <v>7.8217232520115476E-2</v>
      </c>
      <c r="D2423">
        <f t="shared" si="2301"/>
        <v>-0.49999999999999989</v>
      </c>
      <c r="E2423">
        <f t="shared" si="2307"/>
        <v>-0.49384417029756883</v>
      </c>
      <c r="F2423">
        <f t="shared" si="2308"/>
        <v>7.821723252011549E-2</v>
      </c>
      <c r="G2423">
        <f t="shared" si="2302"/>
        <v>0.5</v>
      </c>
      <c r="H2423">
        <f t="shared" si="2309"/>
        <v>0.49384417029756877</v>
      </c>
      <c r="I2423">
        <f t="shared" si="2310"/>
        <v>-7.8217232520115476E-2</v>
      </c>
      <c r="J2423">
        <f t="shared" si="2303"/>
        <v>0.49999999999999989</v>
      </c>
      <c r="K2423">
        <f t="shared" si="2311"/>
        <v>-0.49384417029756883</v>
      </c>
      <c r="L2423">
        <f t="shared" si="2312"/>
        <v>7.821723252011549E-2</v>
      </c>
      <c r="N2423">
        <v>171</v>
      </c>
      <c r="O2423">
        <f t="shared" si="2298"/>
        <v>70.311137087916208</v>
      </c>
      <c r="P2423">
        <f t="shared" si="2299"/>
        <v>19.688862912083785</v>
      </c>
      <c r="R2423">
        <f t="shared" si="2313"/>
        <v>19.688862912083785</v>
      </c>
      <c r="T2423">
        <f t="shared" si="2304"/>
        <v>19.671441950736082</v>
      </c>
      <c r="V2423">
        <f t="shared" si="2314"/>
        <v>0</v>
      </c>
    </row>
    <row r="2424" spans="1:22" x14ac:dyDescent="0.2">
      <c r="A2424">
        <f t="shared" si="2300"/>
        <v>0.5</v>
      </c>
      <c r="B2424">
        <f t="shared" si="2305"/>
        <v>-0.49397993288469449</v>
      </c>
      <c r="C2424">
        <f t="shared" si="2306"/>
        <v>7.7355193149734144E-2</v>
      </c>
      <c r="D2424">
        <f t="shared" si="2301"/>
        <v>-0.49999999999999989</v>
      </c>
      <c r="E2424">
        <f t="shared" si="2307"/>
        <v>-0.49397993288469455</v>
      </c>
      <c r="F2424">
        <f t="shared" si="2308"/>
        <v>7.7355193149734158E-2</v>
      </c>
      <c r="G2424">
        <f t="shared" si="2302"/>
        <v>0.5</v>
      </c>
      <c r="H2424">
        <f t="shared" si="2309"/>
        <v>0.49397993288469449</v>
      </c>
      <c r="I2424">
        <f t="shared" si="2310"/>
        <v>-7.7355193149734144E-2</v>
      </c>
      <c r="J2424">
        <f t="shared" si="2303"/>
        <v>0.49999999999999989</v>
      </c>
      <c r="K2424">
        <f t="shared" si="2311"/>
        <v>-0.49397993288469455</v>
      </c>
      <c r="L2424">
        <f t="shared" si="2312"/>
        <v>7.7355193149734158E-2</v>
      </c>
      <c r="N2424">
        <v>171.1</v>
      </c>
      <c r="O2424">
        <f t="shared" si="2298"/>
        <v>70.293813205285346</v>
      </c>
      <c r="P2424">
        <f t="shared" si="2299"/>
        <v>19.70618679471465</v>
      </c>
      <c r="R2424">
        <f t="shared" si="2313"/>
        <v>19.70618679471465</v>
      </c>
      <c r="T2424">
        <f t="shared" si="2304"/>
        <v>19.688765833366947</v>
      </c>
      <c r="V2424">
        <f t="shared" si="2314"/>
        <v>0</v>
      </c>
    </row>
    <row r="2425" spans="1:22" x14ac:dyDescent="0.2">
      <c r="A2425">
        <f t="shared" si="2300"/>
        <v>0.5</v>
      </c>
      <c r="B2425">
        <f t="shared" si="2305"/>
        <v>-0.49411419072327634</v>
      </c>
      <c r="C2425">
        <f t="shared" si="2306"/>
        <v>7.6492918142019181E-2</v>
      </c>
      <c r="D2425">
        <f t="shared" si="2301"/>
        <v>-0.49999999999999989</v>
      </c>
      <c r="E2425">
        <f t="shared" si="2307"/>
        <v>-0.49411419072327639</v>
      </c>
      <c r="F2425">
        <f t="shared" si="2308"/>
        <v>7.6492918142019195E-2</v>
      </c>
      <c r="G2425">
        <f t="shared" si="2302"/>
        <v>0.5</v>
      </c>
      <c r="H2425">
        <f t="shared" si="2309"/>
        <v>0.49411419072327634</v>
      </c>
      <c r="I2425">
        <f t="shared" si="2310"/>
        <v>-7.6492918142019181E-2</v>
      </c>
      <c r="J2425">
        <f t="shared" si="2303"/>
        <v>0.49999999999999989</v>
      </c>
      <c r="K2425">
        <f t="shared" si="2311"/>
        <v>-0.49411419072327639</v>
      </c>
      <c r="L2425">
        <f t="shared" si="2312"/>
        <v>7.6492918142019195E-2</v>
      </c>
      <c r="N2425">
        <v>171.2</v>
      </c>
      <c r="O2425">
        <f t="shared" si="2298"/>
        <v>70.276553371601707</v>
      </c>
      <c r="P2425">
        <f t="shared" si="2299"/>
        <v>19.723446628398307</v>
      </c>
      <c r="R2425">
        <f t="shared" si="2313"/>
        <v>19.723446628398307</v>
      </c>
      <c r="T2425">
        <f t="shared" si="2304"/>
        <v>19.706025667050604</v>
      </c>
      <c r="V2425">
        <f t="shared" si="2314"/>
        <v>0</v>
      </c>
    </row>
    <row r="2426" spans="1:22" x14ac:dyDescent="0.2">
      <c r="A2426">
        <f t="shared" si="2300"/>
        <v>0.5</v>
      </c>
      <c r="B2426">
        <f t="shared" si="2305"/>
        <v>-0.49424694340434167</v>
      </c>
      <c r="C2426">
        <f t="shared" si="2306"/>
        <v>7.563041012360959E-2</v>
      </c>
      <c r="D2426">
        <f t="shared" si="2301"/>
        <v>-0.49999999999999989</v>
      </c>
      <c r="E2426">
        <f t="shared" si="2307"/>
        <v>-0.49424694340434178</v>
      </c>
      <c r="F2426">
        <f t="shared" si="2308"/>
        <v>7.5630410123609604E-2</v>
      </c>
      <c r="G2426">
        <f t="shared" si="2302"/>
        <v>0.5</v>
      </c>
      <c r="H2426">
        <f t="shared" si="2309"/>
        <v>0.49424694340434167</v>
      </c>
      <c r="I2426">
        <f t="shared" si="2310"/>
        <v>-7.563041012360959E-2</v>
      </c>
      <c r="J2426">
        <f t="shared" si="2303"/>
        <v>0.49999999999999989</v>
      </c>
      <c r="K2426">
        <f t="shared" si="2311"/>
        <v>-0.49424694340434178</v>
      </c>
      <c r="L2426">
        <f t="shared" si="2312"/>
        <v>7.5630410123609604E-2</v>
      </c>
      <c r="N2426">
        <v>171.3</v>
      </c>
      <c r="O2426">
        <f t="shared" si="2298"/>
        <v>70.259357621328675</v>
      </c>
      <c r="P2426">
        <f t="shared" si="2299"/>
        <v>19.740642378671318</v>
      </c>
      <c r="R2426">
        <f t="shared" si="2313"/>
        <v>19.740642378671318</v>
      </c>
      <c r="T2426">
        <f t="shared" si="2304"/>
        <v>19.723221417323614</v>
      </c>
      <c r="V2426">
        <f t="shared" si="2314"/>
        <v>0</v>
      </c>
    </row>
    <row r="2427" spans="1:22" x14ac:dyDescent="0.2">
      <c r="A2427">
        <f t="shared" si="2300"/>
        <v>0.5</v>
      </c>
      <c r="B2427">
        <f t="shared" si="2305"/>
        <v>-0.49437819052350285</v>
      </c>
      <c r="C2427">
        <f t="shared" si="2306"/>
        <v>7.4767671721854806E-2</v>
      </c>
      <c r="D2427">
        <f t="shared" si="2301"/>
        <v>-0.49999999999999989</v>
      </c>
      <c r="E2427">
        <f t="shared" si="2307"/>
        <v>-0.4943781905235029</v>
      </c>
      <c r="F2427">
        <f t="shared" si="2308"/>
        <v>7.476767172185482E-2</v>
      </c>
      <c r="G2427">
        <f t="shared" si="2302"/>
        <v>0.5</v>
      </c>
      <c r="H2427">
        <f t="shared" si="2309"/>
        <v>0.49437819052350285</v>
      </c>
      <c r="I2427">
        <f t="shared" si="2310"/>
        <v>-7.4767671721854806E-2</v>
      </c>
      <c r="J2427">
        <f t="shared" si="2303"/>
        <v>0.49999999999999989</v>
      </c>
      <c r="K2427">
        <f t="shared" si="2311"/>
        <v>-0.4943781905235029</v>
      </c>
      <c r="L2427">
        <f t="shared" si="2312"/>
        <v>7.476767172185482E-2</v>
      </c>
      <c r="N2427">
        <v>171.4</v>
      </c>
      <c r="O2427">
        <f t="shared" si="2298"/>
        <v>70.242225988634004</v>
      </c>
      <c r="P2427">
        <f t="shared" si="2299"/>
        <v>19.757774011366017</v>
      </c>
      <c r="R2427">
        <f t="shared" si="2313"/>
        <v>19.757774011366017</v>
      </c>
      <c r="T2427">
        <f t="shared" si="2304"/>
        <v>19.740353050018314</v>
      </c>
      <c r="V2427">
        <f t="shared" si="2314"/>
        <v>0</v>
      </c>
    </row>
    <row r="2428" spans="1:22" x14ac:dyDescent="0.2">
      <c r="A2428">
        <f t="shared" si="2300"/>
        <v>0.5</v>
      </c>
      <c r="B2428">
        <f t="shared" si="2305"/>
        <v>-0.49450793168095836</v>
      </c>
      <c r="C2428">
        <f t="shared" si="2306"/>
        <v>7.3904705564805398E-2</v>
      </c>
      <c r="D2428">
        <f t="shared" si="2301"/>
        <v>-0.49999999999999989</v>
      </c>
      <c r="E2428">
        <f t="shared" si="2307"/>
        <v>-0.49450793168095841</v>
      </c>
      <c r="F2428">
        <f t="shared" si="2308"/>
        <v>7.3904705564805412E-2</v>
      </c>
      <c r="G2428">
        <f t="shared" si="2302"/>
        <v>0.5</v>
      </c>
      <c r="H2428">
        <f t="shared" si="2309"/>
        <v>0.49450793168095836</v>
      </c>
      <c r="I2428">
        <f t="shared" si="2310"/>
        <v>-7.3904705564805398E-2</v>
      </c>
      <c r="J2428">
        <f t="shared" si="2303"/>
        <v>0.49999999999999989</v>
      </c>
      <c r="K2428">
        <f t="shared" si="2311"/>
        <v>-0.49450793168095841</v>
      </c>
      <c r="L2428">
        <f t="shared" si="2312"/>
        <v>7.3904705564805412E-2</v>
      </c>
      <c r="N2428">
        <v>171.5</v>
      </c>
      <c r="O2428">
        <f t="shared" si="2298"/>
        <v>70.225158507390375</v>
      </c>
      <c r="P2428">
        <f t="shared" si="2299"/>
        <v>19.774841492609628</v>
      </c>
      <c r="R2428">
        <f t="shared" si="2313"/>
        <v>19.774841492609628</v>
      </c>
      <c r="T2428">
        <f t="shared" si="2304"/>
        <v>19.757420531261925</v>
      </c>
      <c r="V2428">
        <f t="shared" si="2314"/>
        <v>0</v>
      </c>
    </row>
    <row r="2429" spans="1:22" x14ac:dyDescent="0.2">
      <c r="A2429">
        <f t="shared" si="2300"/>
        <v>0.5</v>
      </c>
      <c r="B2429">
        <f t="shared" si="2305"/>
        <v>-0.49463616648149406</v>
      </c>
      <c r="C2429">
        <f t="shared" si="2306"/>
        <v>7.3041514281205949E-2</v>
      </c>
      <c r="D2429">
        <f t="shared" si="2301"/>
        <v>-0.49999999999999989</v>
      </c>
      <c r="E2429">
        <f t="shared" si="2307"/>
        <v>-0.49463616648149411</v>
      </c>
      <c r="F2429">
        <f t="shared" si="2308"/>
        <v>7.3041514281205963E-2</v>
      </c>
      <c r="G2429">
        <f t="shared" si="2302"/>
        <v>0.5</v>
      </c>
      <c r="H2429">
        <f t="shared" si="2309"/>
        <v>0.49463616648149406</v>
      </c>
      <c r="I2429">
        <f t="shared" si="2310"/>
        <v>-7.3041514281205949E-2</v>
      </c>
      <c r="J2429">
        <f t="shared" si="2303"/>
        <v>0.49999999999999989</v>
      </c>
      <c r="K2429">
        <f t="shared" si="2311"/>
        <v>-0.49463616648149411</v>
      </c>
      <c r="L2429">
        <f t="shared" si="2312"/>
        <v>7.3041514281205963E-2</v>
      </c>
      <c r="N2429">
        <v>171.6</v>
      </c>
      <c r="O2429">
        <f t="shared" si="2298"/>
        <v>70.208155211176503</v>
      </c>
      <c r="P2429">
        <f t="shared" si="2299"/>
        <v>19.791844788823504</v>
      </c>
      <c r="R2429">
        <f t="shared" si="2313"/>
        <v>19.791844788823504</v>
      </c>
      <c r="T2429">
        <f t="shared" si="2304"/>
        <v>19.7744238274758</v>
      </c>
      <c r="V2429">
        <f t="shared" si="2314"/>
        <v>0</v>
      </c>
    </row>
    <row r="2430" spans="1:22" x14ac:dyDescent="0.2">
      <c r="A2430">
        <f t="shared" si="2300"/>
        <v>0.5</v>
      </c>
      <c r="B2430">
        <f t="shared" si="2305"/>
        <v>-0.49476289453448463</v>
      </c>
      <c r="C2430">
        <f t="shared" si="2306"/>
        <v>7.2178100500486814E-2</v>
      </c>
      <c r="D2430">
        <f t="shared" si="2301"/>
        <v>-0.49999999999999989</v>
      </c>
      <c r="E2430">
        <f t="shared" si="2307"/>
        <v>-0.49476289453448469</v>
      </c>
      <c r="F2430">
        <f t="shared" si="2308"/>
        <v>7.2178100500486828E-2</v>
      </c>
      <c r="G2430">
        <f t="shared" si="2302"/>
        <v>0.5</v>
      </c>
      <c r="H2430">
        <f t="shared" si="2309"/>
        <v>0.49476289453448463</v>
      </c>
      <c r="I2430">
        <f t="shared" si="2310"/>
        <v>-7.2178100500486814E-2</v>
      </c>
      <c r="J2430">
        <f t="shared" si="2303"/>
        <v>0.49999999999999989</v>
      </c>
      <c r="K2430">
        <f t="shared" si="2311"/>
        <v>-0.49476289453448469</v>
      </c>
      <c r="L2430">
        <f t="shared" si="2312"/>
        <v>7.2178100500486828E-2</v>
      </c>
      <c r="N2430">
        <v>171.7</v>
      </c>
      <c r="O2430">
        <f t="shared" si="2298"/>
        <v>70.191216133277649</v>
      </c>
      <c r="P2430">
        <f t="shared" si="2299"/>
        <v>19.808783866722358</v>
      </c>
      <c r="R2430">
        <f t="shared" si="2313"/>
        <v>19.808783866722358</v>
      </c>
      <c r="T2430">
        <f t="shared" si="2304"/>
        <v>19.791362905374655</v>
      </c>
      <c r="V2430">
        <f t="shared" si="2314"/>
        <v>0</v>
      </c>
    </row>
    <row r="2431" spans="1:22" x14ac:dyDescent="0.2">
      <c r="A2431">
        <f t="shared" si="2300"/>
        <v>0.5</v>
      </c>
      <c r="B2431">
        <f t="shared" si="2305"/>
        <v>-0.49488811545389438</v>
      </c>
      <c r="C2431">
        <f t="shared" si="2306"/>
        <v>7.1314466852755637E-2</v>
      </c>
      <c r="D2431">
        <f t="shared" si="2301"/>
        <v>-0.49999999999999989</v>
      </c>
      <c r="E2431">
        <f t="shared" si="2307"/>
        <v>-0.49488811545389449</v>
      </c>
      <c r="F2431">
        <f t="shared" si="2308"/>
        <v>7.1314466852755651E-2</v>
      </c>
      <c r="G2431">
        <f t="shared" si="2302"/>
        <v>0.5</v>
      </c>
      <c r="H2431">
        <f t="shared" si="2309"/>
        <v>0.49488811545389438</v>
      </c>
      <c r="I2431">
        <f t="shared" si="2310"/>
        <v>-7.1314466852755637E-2</v>
      </c>
      <c r="J2431">
        <f t="shared" si="2303"/>
        <v>0.49999999999999989</v>
      </c>
      <c r="K2431">
        <f t="shared" si="2311"/>
        <v>-0.49488811545389449</v>
      </c>
      <c r="L2431">
        <f t="shared" si="2312"/>
        <v>7.1314466852755651E-2</v>
      </c>
      <c r="N2431">
        <v>171.8</v>
      </c>
      <c r="O2431">
        <f t="shared" si="2298"/>
        <v>70.174341306686557</v>
      </c>
      <c r="P2431">
        <f t="shared" si="2299"/>
        <v>19.825658693313446</v>
      </c>
      <c r="R2431">
        <f t="shared" si="2313"/>
        <v>19.825658693313446</v>
      </c>
      <c r="T2431">
        <f t="shared" si="2304"/>
        <v>19.808237731965743</v>
      </c>
      <c r="V2431">
        <f t="shared" si="2314"/>
        <v>0</v>
      </c>
    </row>
    <row r="2432" spans="1:22" x14ac:dyDescent="0.2">
      <c r="A2432">
        <f t="shared" si="2300"/>
        <v>0.5</v>
      </c>
      <c r="B2432">
        <f t="shared" si="2305"/>
        <v>-0.49501182885827877</v>
      </c>
      <c r="C2432">
        <f t="shared" si="2306"/>
        <v>7.0450615968791194E-2</v>
      </c>
      <c r="D2432">
        <f t="shared" si="2301"/>
        <v>-0.49999999999999989</v>
      </c>
      <c r="E2432">
        <f t="shared" si="2307"/>
        <v>-0.49501182885827882</v>
      </c>
      <c r="F2432">
        <f t="shared" si="2308"/>
        <v>7.0450615968791208E-2</v>
      </c>
      <c r="G2432">
        <f t="shared" si="2302"/>
        <v>0.5</v>
      </c>
      <c r="H2432">
        <f t="shared" si="2309"/>
        <v>0.49501182885827877</v>
      </c>
      <c r="I2432">
        <f t="shared" si="2310"/>
        <v>-7.0450615968791194E-2</v>
      </c>
      <c r="J2432">
        <f t="shared" si="2303"/>
        <v>0.49999999999999989</v>
      </c>
      <c r="K2432">
        <f t="shared" si="2311"/>
        <v>-0.49501182885827882</v>
      </c>
      <c r="L2432">
        <f t="shared" si="2312"/>
        <v>7.0450615968791208E-2</v>
      </c>
      <c r="N2432">
        <v>171.9</v>
      </c>
      <c r="O2432">
        <f t="shared" si="2298"/>
        <v>70.157530764104266</v>
      </c>
      <c r="P2432">
        <f t="shared" si="2299"/>
        <v>19.842469235895734</v>
      </c>
      <c r="R2432">
        <f t="shared" si="2313"/>
        <v>19.842469235895734</v>
      </c>
      <c r="T2432">
        <f t="shared" si="2304"/>
        <v>19.825048274548031</v>
      </c>
      <c r="V2432">
        <f t="shared" si="2314"/>
        <v>0</v>
      </c>
    </row>
    <row r="2433" spans="1:22" x14ac:dyDescent="0.2">
      <c r="A2433">
        <f t="shared" si="2300"/>
        <v>0.5</v>
      </c>
      <c r="B2433">
        <f t="shared" si="2305"/>
        <v>-0.49513403437078513</v>
      </c>
      <c r="C2433">
        <f t="shared" si="2306"/>
        <v>6.958655048003265E-2</v>
      </c>
      <c r="D2433">
        <f t="shared" si="2301"/>
        <v>-0.49999999999999989</v>
      </c>
      <c r="E2433">
        <f t="shared" si="2307"/>
        <v>-0.49513403437078518</v>
      </c>
      <c r="F2433">
        <f t="shared" si="2308"/>
        <v>6.9586550480032663E-2</v>
      </c>
      <c r="G2433">
        <f t="shared" si="2302"/>
        <v>0.5</v>
      </c>
      <c r="H2433">
        <f t="shared" si="2309"/>
        <v>0.49513403437078513</v>
      </c>
      <c r="I2433">
        <f t="shared" si="2310"/>
        <v>-6.958655048003265E-2</v>
      </c>
      <c r="J2433">
        <f t="shared" si="2303"/>
        <v>0.49999999999999989</v>
      </c>
      <c r="K2433">
        <f t="shared" si="2311"/>
        <v>-0.49513403437078518</v>
      </c>
      <c r="L2433">
        <f t="shared" si="2312"/>
        <v>6.9586550480032663E-2</v>
      </c>
      <c r="N2433">
        <v>172</v>
      </c>
      <c r="O2433">
        <f t="shared" si="2298"/>
        <v>70.140784537940831</v>
      </c>
      <c r="P2433">
        <f t="shared" si="2299"/>
        <v>19.859215462059176</v>
      </c>
      <c r="R2433">
        <f t="shared" si="2313"/>
        <v>19.859215462059176</v>
      </c>
      <c r="T2433">
        <f t="shared" si="2304"/>
        <v>19.841794500711472</v>
      </c>
      <c r="V2433">
        <f t="shared" si="2314"/>
        <v>0</v>
      </c>
    </row>
    <row r="2434" spans="1:22" x14ac:dyDescent="0.2">
      <c r="A2434">
        <f t="shared" si="2300"/>
        <v>0.5</v>
      </c>
      <c r="B2434">
        <f t="shared" si="2305"/>
        <v>-0.49525473161915429</v>
      </c>
      <c r="C2434">
        <f t="shared" si="2306"/>
        <v>6.872227301857331E-2</v>
      </c>
      <c r="D2434">
        <f t="shared" si="2301"/>
        <v>-0.49999999999999989</v>
      </c>
      <c r="E2434">
        <f t="shared" si="2307"/>
        <v>-0.49525473161915434</v>
      </c>
      <c r="F2434">
        <f t="shared" si="2308"/>
        <v>6.8722273018573324E-2</v>
      </c>
      <c r="G2434">
        <f t="shared" si="2302"/>
        <v>0.5</v>
      </c>
      <c r="H2434">
        <f t="shared" si="2309"/>
        <v>0.49525473161915429</v>
      </c>
      <c r="I2434">
        <f t="shared" si="2310"/>
        <v>-6.872227301857331E-2</v>
      </c>
      <c r="J2434">
        <f t="shared" si="2303"/>
        <v>0.49999999999999989</v>
      </c>
      <c r="K2434">
        <f t="shared" si="2311"/>
        <v>-0.49525473161915434</v>
      </c>
      <c r="L2434">
        <f t="shared" si="2312"/>
        <v>6.8722273018573324E-2</v>
      </c>
      <c r="N2434">
        <v>172.1</v>
      </c>
      <c r="O2434">
        <f t="shared" si="2298"/>
        <v>70.124102660316154</v>
      </c>
      <c r="P2434">
        <f t="shared" si="2299"/>
        <v>19.875897339683853</v>
      </c>
      <c r="R2434">
        <f t="shared" si="2313"/>
        <v>19.875897339683853</v>
      </c>
      <c r="T2434">
        <f t="shared" si="2304"/>
        <v>19.85847637833615</v>
      </c>
      <c r="V2434">
        <f t="shared" si="2314"/>
        <v>0</v>
      </c>
    </row>
    <row r="2435" spans="1:22" x14ac:dyDescent="0.2">
      <c r="A2435">
        <f t="shared" si="2300"/>
        <v>0.5</v>
      </c>
      <c r="B2435">
        <f t="shared" si="2305"/>
        <v>-0.49537392023572174</v>
      </c>
      <c r="C2435">
        <f t="shared" si="2306"/>
        <v>6.7857786217152216E-2</v>
      </c>
      <c r="D2435">
        <f t="shared" si="2301"/>
        <v>-0.49999999999999989</v>
      </c>
      <c r="E2435">
        <f t="shared" si="2307"/>
        <v>-0.4953739202357218</v>
      </c>
      <c r="F2435">
        <f t="shared" si="2308"/>
        <v>6.785778621715223E-2</v>
      </c>
      <c r="G2435">
        <f t="shared" si="2302"/>
        <v>0.5</v>
      </c>
      <c r="H2435">
        <f t="shared" si="2309"/>
        <v>0.49537392023572174</v>
      </c>
      <c r="I2435">
        <f t="shared" si="2310"/>
        <v>-6.7857786217152216E-2</v>
      </c>
      <c r="J2435">
        <f t="shared" si="2303"/>
        <v>0.49999999999999989</v>
      </c>
      <c r="K2435">
        <f t="shared" si="2311"/>
        <v>-0.4953739202357218</v>
      </c>
      <c r="L2435">
        <f t="shared" si="2312"/>
        <v>6.785778621715223E-2</v>
      </c>
      <c r="N2435">
        <v>172.2</v>
      </c>
      <c r="O2435">
        <f t="shared" si="2298"/>
        <v>70.107485163060801</v>
      </c>
      <c r="P2435">
        <f t="shared" si="2299"/>
        <v>19.892514836939217</v>
      </c>
      <c r="R2435">
        <f t="shared" si="2313"/>
        <v>19.892514836939217</v>
      </c>
      <c r="T2435">
        <f t="shared" si="2304"/>
        <v>19.875093875591514</v>
      </c>
      <c r="V2435">
        <f t="shared" si="2314"/>
        <v>0</v>
      </c>
    </row>
    <row r="2436" spans="1:22" x14ac:dyDescent="0.2">
      <c r="A2436">
        <f t="shared" si="2300"/>
        <v>0.5</v>
      </c>
      <c r="B2436">
        <f t="shared" si="2305"/>
        <v>-0.49549159985741803</v>
      </c>
      <c r="C2436">
        <f t="shared" si="2306"/>
        <v>6.6993092709145885E-2</v>
      </c>
      <c r="D2436">
        <f t="shared" si="2301"/>
        <v>-0.49999999999999989</v>
      </c>
      <c r="E2436">
        <f t="shared" si="2307"/>
        <v>-0.49549159985741814</v>
      </c>
      <c r="F2436">
        <f t="shared" si="2308"/>
        <v>6.6993092709145899E-2</v>
      </c>
      <c r="G2436">
        <f t="shared" si="2302"/>
        <v>0.5</v>
      </c>
      <c r="H2436">
        <f t="shared" si="2309"/>
        <v>0.49549159985741803</v>
      </c>
      <c r="I2436">
        <f t="shared" si="2310"/>
        <v>-6.6993092709145885E-2</v>
      </c>
      <c r="J2436">
        <f t="shared" si="2303"/>
        <v>0.49999999999999989</v>
      </c>
      <c r="K2436">
        <f t="shared" si="2311"/>
        <v>-0.49549159985741814</v>
      </c>
      <c r="L2436">
        <f t="shared" si="2312"/>
        <v>6.6993092709145899E-2</v>
      </c>
      <c r="N2436">
        <v>172.3</v>
      </c>
      <c r="O2436">
        <f t="shared" si="2298"/>
        <v>70.090932077716758</v>
      </c>
      <c r="P2436">
        <f t="shared" si="2299"/>
        <v>19.909067922283239</v>
      </c>
      <c r="R2436">
        <f t="shared" si="2313"/>
        <v>19.909067922283239</v>
      </c>
      <c r="T2436">
        <f t="shared" si="2304"/>
        <v>19.891646960935535</v>
      </c>
      <c r="V2436">
        <f t="shared" si="2314"/>
        <v>0</v>
      </c>
    </row>
    <row r="2437" spans="1:22" x14ac:dyDescent="0.2">
      <c r="A2437">
        <f t="shared" si="2300"/>
        <v>0.5</v>
      </c>
      <c r="B2437">
        <f t="shared" si="2305"/>
        <v>-0.49560777012577084</v>
      </c>
      <c r="C2437">
        <f t="shared" si="2306"/>
        <v>6.6128195128561135E-2</v>
      </c>
      <c r="D2437">
        <f t="shared" si="2301"/>
        <v>-0.49999999999999989</v>
      </c>
      <c r="E2437">
        <f t="shared" si="2307"/>
        <v>-0.4956077701257709</v>
      </c>
      <c r="F2437">
        <f t="shared" si="2308"/>
        <v>6.6128195128561149E-2</v>
      </c>
      <c r="G2437">
        <f t="shared" si="2302"/>
        <v>0.5</v>
      </c>
      <c r="H2437">
        <f t="shared" si="2309"/>
        <v>0.49560777012577084</v>
      </c>
      <c r="I2437">
        <f t="shared" si="2310"/>
        <v>-6.6128195128561135E-2</v>
      </c>
      <c r="J2437">
        <f t="shared" si="2303"/>
        <v>0.49999999999999989</v>
      </c>
      <c r="K2437">
        <f t="shared" si="2311"/>
        <v>-0.4956077701257709</v>
      </c>
      <c r="L2437">
        <f t="shared" si="2312"/>
        <v>6.6128195128561149E-2</v>
      </c>
      <c r="N2437">
        <v>172.4</v>
      </c>
      <c r="O2437">
        <f t="shared" si="2298"/>
        <v>70.074443435538342</v>
      </c>
      <c r="P2437">
        <f t="shared" si="2299"/>
        <v>19.925556564461665</v>
      </c>
      <c r="R2437">
        <f t="shared" si="2313"/>
        <v>19.925556564461665</v>
      </c>
      <c r="T2437">
        <f t="shared" si="2304"/>
        <v>19.908135603113962</v>
      </c>
      <c r="V2437">
        <f t="shared" si="2314"/>
        <v>0</v>
      </c>
    </row>
    <row r="2438" spans="1:22" x14ac:dyDescent="0.2">
      <c r="A2438">
        <f t="shared" si="2300"/>
        <v>0.5</v>
      </c>
      <c r="B2438">
        <f t="shared" si="2305"/>
        <v>-0.49572243068690508</v>
      </c>
      <c r="C2438">
        <f t="shared" si="2306"/>
        <v>6.5263096110025773E-2</v>
      </c>
      <c r="D2438">
        <f t="shared" si="2301"/>
        <v>-0.49999999999999989</v>
      </c>
      <c r="E2438">
        <f t="shared" si="2307"/>
        <v>-0.49572243068690519</v>
      </c>
      <c r="F2438">
        <f t="shared" si="2308"/>
        <v>6.5263096110025787E-2</v>
      </c>
      <c r="G2438">
        <f t="shared" si="2302"/>
        <v>0.5</v>
      </c>
      <c r="H2438">
        <f t="shared" si="2309"/>
        <v>0.49572243068690508</v>
      </c>
      <c r="I2438">
        <f t="shared" si="2310"/>
        <v>-6.5263096110025773E-2</v>
      </c>
      <c r="J2438">
        <f t="shared" si="2303"/>
        <v>0.49999999999999989</v>
      </c>
      <c r="K2438">
        <f t="shared" si="2311"/>
        <v>-0.49572243068690519</v>
      </c>
      <c r="L2438">
        <f t="shared" si="2312"/>
        <v>6.5263096110025787E-2</v>
      </c>
      <c r="N2438">
        <v>172.5</v>
      </c>
      <c r="O2438">
        <f t="shared" si="2298"/>
        <v>70.058019267492895</v>
      </c>
      <c r="P2438">
        <f t="shared" si="2299"/>
        <v>19.941980732507112</v>
      </c>
      <c r="R2438">
        <f t="shared" si="2313"/>
        <v>19.941980732507112</v>
      </c>
      <c r="T2438">
        <f t="shared" si="2304"/>
        <v>19.924559771159409</v>
      </c>
      <c r="V2438">
        <f t="shared" si="2314"/>
        <v>0</v>
      </c>
    </row>
    <row r="2439" spans="1:22" x14ac:dyDescent="0.2">
      <c r="A2439">
        <f t="shared" si="2300"/>
        <v>0.5</v>
      </c>
      <c r="B2439">
        <f t="shared" si="2305"/>
        <v>-0.49583558119154508</v>
      </c>
      <c r="C2439">
        <f t="shared" si="2306"/>
        <v>6.4397798288781422E-2</v>
      </c>
      <c r="D2439">
        <f t="shared" si="2301"/>
        <v>-0.49999999999999989</v>
      </c>
      <c r="E2439">
        <f t="shared" si="2307"/>
        <v>-0.49583558119154514</v>
      </c>
      <c r="F2439">
        <f t="shared" si="2308"/>
        <v>6.4397798288781435E-2</v>
      </c>
      <c r="G2439">
        <f t="shared" si="2302"/>
        <v>0.5</v>
      </c>
      <c r="H2439">
        <f t="shared" si="2309"/>
        <v>0.49583558119154508</v>
      </c>
      <c r="I2439">
        <f t="shared" si="2310"/>
        <v>-6.4397798288781422E-2</v>
      </c>
      <c r="J2439">
        <f t="shared" si="2303"/>
        <v>0.49999999999999989</v>
      </c>
      <c r="K2439">
        <f t="shared" si="2311"/>
        <v>-0.49583558119154514</v>
      </c>
      <c r="L2439">
        <f t="shared" si="2312"/>
        <v>6.4397798288781435E-2</v>
      </c>
      <c r="N2439">
        <v>172.6</v>
      </c>
      <c r="O2439">
        <f t="shared" si="2298"/>
        <v>70.041659604261611</v>
      </c>
      <c r="P2439">
        <f t="shared" si="2299"/>
        <v>19.958340395738393</v>
      </c>
      <c r="R2439">
        <f t="shared" si="2313"/>
        <v>19.958340395738393</v>
      </c>
      <c r="T2439">
        <f t="shared" si="2304"/>
        <v>19.94091943439069</v>
      </c>
      <c r="V2439">
        <f t="shared" si="2314"/>
        <v>0</v>
      </c>
    </row>
    <row r="2440" spans="1:22" x14ac:dyDescent="0.2">
      <c r="A2440">
        <f t="shared" si="2300"/>
        <v>0.5</v>
      </c>
      <c r="B2440">
        <f t="shared" si="2305"/>
        <v>-0.49594722129501467</v>
      </c>
      <c r="C2440">
        <f t="shared" si="2306"/>
        <v>6.3532304300675316E-2</v>
      </c>
      <c r="D2440">
        <f t="shared" si="2301"/>
        <v>-0.49999999999999989</v>
      </c>
      <c r="E2440">
        <f t="shared" si="2307"/>
        <v>-0.49594722129501478</v>
      </c>
      <c r="F2440">
        <f t="shared" si="2308"/>
        <v>6.353230430067533E-2</v>
      </c>
      <c r="G2440">
        <f t="shared" si="2302"/>
        <v>0.5</v>
      </c>
      <c r="H2440">
        <f t="shared" si="2309"/>
        <v>0.49594722129501467</v>
      </c>
      <c r="I2440">
        <f t="shared" si="2310"/>
        <v>-6.3532304300675316E-2</v>
      </c>
      <c r="J2440">
        <f t="shared" si="2303"/>
        <v>0.49999999999999989</v>
      </c>
      <c r="K2440">
        <f t="shared" si="2311"/>
        <v>-0.49594722129501478</v>
      </c>
      <c r="L2440">
        <f t="shared" si="2312"/>
        <v>6.353230430067533E-2</v>
      </c>
      <c r="N2440">
        <v>172.7</v>
      </c>
      <c r="O2440">
        <f t="shared" si="2298"/>
        <v>70.025364476240412</v>
      </c>
      <c r="P2440">
        <f t="shared" si="2299"/>
        <v>19.974635523759588</v>
      </c>
      <c r="R2440">
        <f t="shared" si="2313"/>
        <v>19.974635523759588</v>
      </c>
      <c r="T2440">
        <f t="shared" si="2304"/>
        <v>19.957214562411885</v>
      </c>
      <c r="V2440">
        <f t="shared" si="2314"/>
        <v>0</v>
      </c>
    </row>
    <row r="2441" spans="1:22" x14ac:dyDescent="0.2">
      <c r="A2441">
        <f t="shared" si="2300"/>
        <v>0.5</v>
      </c>
      <c r="B2441">
        <f t="shared" si="2305"/>
        <v>-0.49605735065723883</v>
      </c>
      <c r="C2441">
        <f t="shared" si="2306"/>
        <v>6.2666616782152032E-2</v>
      </c>
      <c r="D2441">
        <f t="shared" si="2301"/>
        <v>-0.49999999999999989</v>
      </c>
      <c r="E2441">
        <f t="shared" si="2307"/>
        <v>-0.49605735065723894</v>
      </c>
      <c r="F2441">
        <f t="shared" si="2308"/>
        <v>6.2666616782152046E-2</v>
      </c>
      <c r="G2441">
        <f t="shared" si="2302"/>
        <v>0.5</v>
      </c>
      <c r="H2441">
        <f t="shared" si="2309"/>
        <v>0.49605735065723883</v>
      </c>
      <c r="I2441">
        <f t="shared" si="2310"/>
        <v>-6.2666616782152032E-2</v>
      </c>
      <c r="J2441">
        <f t="shared" si="2303"/>
        <v>0.49999999999999989</v>
      </c>
      <c r="K2441">
        <f t="shared" si="2311"/>
        <v>-0.49605735065723894</v>
      </c>
      <c r="L2441">
        <f t="shared" si="2312"/>
        <v>6.2666616782152046E-2</v>
      </c>
      <c r="N2441">
        <v>172.8</v>
      </c>
      <c r="O2441">
        <f t="shared" ref="O2441:O2504" si="2315">(DEGREES(ACOS(((-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*(((SUMPRODUCT(G2441:I2441,$I$8:$K$8))*(SUMPRODUCT(G2441:I2441,$I$10:$K$10))+(SUMPRODUCT(J2441:L2441,$I$8:$K$8))*(SUMPRODUCT(J2441:L2441,$I$10:$K$10)))-((SUMPRODUCT(A2441:C2441,$I$8:$K$8))*(SUMPRODUCT(A2441:C2441,$I$10:$K$10))+(SUMPRODUCT(D2441:F2441,$I$8:$K$8))*(SUMPRODUCT(D2441:F2441,$I$10:$K$10)))))-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*(SQRT((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^2)+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^2)-((((SUMPRODUCT(G2441:I2441,$I$8:$K$8))*(SUMPRODUCT(G2441:I2441,$I$10:$K$10))+(SUMPRODUCT(J2441:L2441,$I$8:$K$8))*(SUMPRODUCT(J2441:L2441,$I$10:$K$10)))-((SUMPRODUCT(A2441:C2441,$I$8:$K$8))*(SUMPRODUCT(A2441:C2441,$I$10:$K$10))+(SUMPRODUCT(D2441:F2441,$I$8:$K$8))*(SUMPRODUCT(D2441:F2441,$I$10:$K$10))))^2)))))/((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^2)+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^2)))))/2</f>
        <v>70.009133913540694</v>
      </c>
      <c r="P2441">
        <f t="shared" ref="P2441:P2504" si="2316">(DEGREES(ACOS(((-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*(((SUMPRODUCT(G2441:I2441,$I$8:$K$8))*(SUMPRODUCT(G2441:I2441,$I$10:$K$10))+(SUMPRODUCT(J2441:L2441,$I$8:$K$8))*(SUMPRODUCT(J2441:L2441,$I$10:$K$10)))-((SUMPRODUCT(A2441:C2441,$I$8:$K$8))*(SUMPRODUCT(A2441:C2441,$I$10:$K$10))+(SUMPRODUCT(D2441:F2441,$I$8:$K$8))*(SUMPRODUCT(D2441:F2441,$I$10:$K$10)))))+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*(SQRT((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^2)+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^2)-((((SUMPRODUCT(G2441:I2441,$I$8:$K$8))*(SUMPRODUCT(G2441:I2441,$I$10:$K$10))+(SUMPRODUCT(J2441:L2441,$I$8:$K$8))*(SUMPRODUCT(J2441:L2441,$I$10:$K$10)))-((SUMPRODUCT(A2441:C2441,$I$8:$K$8))*(SUMPRODUCT(A2441:C2441,$I$10:$K$10))+(SUMPRODUCT(D2441:F2441,$I$8:$K$8))*(SUMPRODUCT(D2441:F2441,$I$10:$K$10))))^2)))))/(((((SUMPRODUCT(G2441:I2441,$I$8:$K$8))*(SUMPRODUCT(G2441:I2441,$I$10:$K$10))-(SUMPRODUCT(J2441:L2441,$I$8:$K$8))*(SUMPRODUCT(J2441:L2441,$I$10:$K$10)))-((SUMPRODUCT(A2441:C2441,$I$8:$K$8))*(SUMPRODUCT(A2441:C2441,$I$10:$K$10))-(SUMPRODUCT(D2441:F2441,$I$8:$K$8))*(SUMPRODUCT(D2441:F2441,$I$10:$K$10))))^2)+((((SUMPRODUCT(A2441:C2441,$I$8:$K$8))*(SUMPRODUCT(D2441:F2441,$I$10:$K$10))+(SUMPRODUCT(A2441:C2441,$I$10:$K$10))*(SUMPRODUCT(D2441:F2441,$I$8:$K$8)))-((SUMPRODUCT(G2441:I2441,$I$8:$K$8))*(SUMPRODUCT(J2441:L2441,$I$10:$K$10))+(SUMPRODUCT(G2441:I2441,$I$10:$K$10))*(SUMPRODUCT(J2441:L2441,$I$8:$K$8))))^2)))))/2</f>
        <v>19.990866086459306</v>
      </c>
      <c r="R2441">
        <f t="shared" si="2313"/>
        <v>19.990866086459306</v>
      </c>
      <c r="T2441">
        <f t="shared" si="2304"/>
        <v>19.973445125111603</v>
      </c>
      <c r="V2441">
        <f t="shared" si="2314"/>
        <v>0</v>
      </c>
    </row>
    <row r="2442" spans="1:22" x14ac:dyDescent="0.2">
      <c r="A2442">
        <f t="shared" ref="A2442:A2505" si="2317">(1/(SQRT(2)))*(COS(RADIANS(45)))</f>
        <v>0.5</v>
      </c>
      <c r="B2442">
        <f t="shared" si="2305"/>
        <v>-0.49616596894274423</v>
      </c>
      <c r="C2442">
        <f t="shared" si="2306"/>
        <v>6.1800738370246321E-2</v>
      </c>
      <c r="D2442">
        <f t="shared" ref="D2442:D2505" si="2318">(-((1/(SQRT(2)))*(SIN(RADIANS(45)))))</f>
        <v>-0.49999999999999989</v>
      </c>
      <c r="E2442">
        <f t="shared" si="2307"/>
        <v>-0.49616596894274434</v>
      </c>
      <c r="F2442">
        <f t="shared" si="2308"/>
        <v>6.1800738370246334E-2</v>
      </c>
      <c r="G2442">
        <f t="shared" ref="G2442:G2505" si="2319">(1/(SQRT(2)))*(COS(RADIANS(-45)))</f>
        <v>0.5</v>
      </c>
      <c r="H2442">
        <f t="shared" si="2309"/>
        <v>0.49616596894274423</v>
      </c>
      <c r="I2442">
        <f t="shared" si="2310"/>
        <v>-6.1800738370246321E-2</v>
      </c>
      <c r="J2442">
        <f t="shared" ref="J2442:J2505" si="2320">(-((1/(SQRT(2)))*(SIN(RADIANS(-45)))))</f>
        <v>0.49999999999999989</v>
      </c>
      <c r="K2442">
        <f t="shared" si="2311"/>
        <v>-0.49616596894274434</v>
      </c>
      <c r="L2442">
        <f t="shared" si="2312"/>
        <v>6.1800738370246334E-2</v>
      </c>
      <c r="N2442">
        <v>172.9</v>
      </c>
      <c r="O2442">
        <f t="shared" si="2315"/>
        <v>69.992967945990173</v>
      </c>
      <c r="P2442">
        <f t="shared" si="2316"/>
        <v>20.007032054009823</v>
      </c>
      <c r="R2442">
        <f t="shared" si="2313"/>
        <v>20.007032054009823</v>
      </c>
      <c r="T2442">
        <f t="shared" ref="T2442:T2505" si="2321">(P2442-$V$2516)</f>
        <v>19.98961109266212</v>
      </c>
      <c r="V2442">
        <f t="shared" si="2314"/>
        <v>0</v>
      </c>
    </row>
    <row r="2443" spans="1:22" x14ac:dyDescent="0.2">
      <c r="A2443">
        <f t="shared" si="2317"/>
        <v>0.5</v>
      </c>
      <c r="B2443">
        <f t="shared" si="2305"/>
        <v>-0.49627307582066088</v>
      </c>
      <c r="C2443">
        <f t="shared" si="2306"/>
        <v>6.0934671702573759E-2</v>
      </c>
      <c r="D2443">
        <f t="shared" si="2318"/>
        <v>-0.49999999999999989</v>
      </c>
      <c r="E2443">
        <f t="shared" si="2307"/>
        <v>-0.49627307582066094</v>
      </c>
      <c r="F2443">
        <f t="shared" si="2308"/>
        <v>6.0934671702573773E-2</v>
      </c>
      <c r="G2443">
        <f t="shared" si="2319"/>
        <v>0.5</v>
      </c>
      <c r="H2443">
        <f t="shared" si="2309"/>
        <v>0.49627307582066088</v>
      </c>
      <c r="I2443">
        <f t="shared" si="2310"/>
        <v>-6.0934671702573759E-2</v>
      </c>
      <c r="J2443">
        <f t="shared" si="2320"/>
        <v>0.49999999999999989</v>
      </c>
      <c r="K2443">
        <f t="shared" si="2311"/>
        <v>-0.49627307582066094</v>
      </c>
      <c r="L2443">
        <f t="shared" si="2312"/>
        <v>6.0934671702573773E-2</v>
      </c>
      <c r="N2443">
        <v>173</v>
      </c>
      <c r="O2443">
        <f t="shared" si="2315"/>
        <v>69.976866603133701</v>
      </c>
      <c r="P2443">
        <f t="shared" si="2316"/>
        <v>20.023133396866299</v>
      </c>
      <c r="R2443">
        <f t="shared" si="2313"/>
        <v>20.023133396866299</v>
      </c>
      <c r="T2443">
        <f t="shared" si="2321"/>
        <v>20.005712435518596</v>
      </c>
      <c r="V2443">
        <f t="shared" si="2314"/>
        <v>0</v>
      </c>
    </row>
    <row r="2444" spans="1:22" x14ac:dyDescent="0.2">
      <c r="A2444">
        <f t="shared" si="2317"/>
        <v>0.5</v>
      </c>
      <c r="B2444">
        <f t="shared" ref="B2444:B2507" si="2322">((1/(SQRT(2)))*(COS(RADIANS(N2444))))*(SIN(RADIANS(45)))</f>
        <v>-0.49637867096472271</v>
      </c>
      <c r="C2444">
        <f t="shared" ref="C2444:C2507" si="2323">((1/(SQRT(2)))*(SIN(RADIANS(N2444))))*(SIN(RADIANS(45)))</f>
        <v>6.0068419417323632E-2</v>
      </c>
      <c r="D2444">
        <f t="shared" si="2318"/>
        <v>-0.49999999999999989</v>
      </c>
      <c r="E2444">
        <f t="shared" ref="E2444:E2507" si="2324">((1/(SQRT(2)))*(COS(RADIANS(N2444))))*(COS(RADIANS(45)))</f>
        <v>-0.49637867096472277</v>
      </c>
      <c r="F2444">
        <f t="shared" ref="F2444:F2507" si="2325">(((1/(SQRT(2)))*(SIN(RADIANS(N2444))))*(COS(RADIANS(45))))</f>
        <v>6.0068419417323639E-2</v>
      </c>
      <c r="G2444">
        <f t="shared" si="2319"/>
        <v>0.5</v>
      </c>
      <c r="H2444">
        <f t="shared" ref="H2444:H2507" si="2326">((1/(SQRT(2)))*(COS(RADIANS(N2444))))*(SIN(RADIANS(-45)))</f>
        <v>0.49637867096472271</v>
      </c>
      <c r="I2444">
        <f t="shared" ref="I2444:I2507" si="2327">((1/(SQRT(2)))*(SIN(RADIANS(N2444))))*(SIN(RADIANS(-45)))</f>
        <v>-6.0068419417323632E-2</v>
      </c>
      <c r="J2444">
        <f t="shared" si="2320"/>
        <v>0.49999999999999989</v>
      </c>
      <c r="K2444">
        <f t="shared" ref="K2444:K2507" si="2328">((1/(SQRT(2)))*(COS(RADIANS(N2444))))*(COS(RADIANS(-45)))</f>
        <v>-0.49637867096472277</v>
      </c>
      <c r="L2444">
        <f t="shared" ref="L2444:L2507" si="2329">(((1/(SQRT(2)))*(SIN(RADIANS(N2444))))*(COS(RADIANS(-45))))</f>
        <v>6.0068419417323639E-2</v>
      </c>
      <c r="N2444">
        <v>173.1</v>
      </c>
      <c r="O2444">
        <f t="shared" si="2315"/>
        <v>69.960829914234026</v>
      </c>
      <c r="P2444">
        <f t="shared" si="2316"/>
        <v>20.039170085765985</v>
      </c>
      <c r="R2444">
        <f t="shared" ref="R2444:R2507" si="2330">P2444-P2624</f>
        <v>20.039170085765985</v>
      </c>
      <c r="T2444">
        <f t="shared" si="2321"/>
        <v>20.021749124418282</v>
      </c>
      <c r="V2444">
        <f t="shared" ref="V2444:V2507" si="2331">IF(T2444=0,N2444,0)</f>
        <v>0</v>
      </c>
    </row>
    <row r="2445" spans="1:22" x14ac:dyDescent="0.2">
      <c r="A2445">
        <f t="shared" si="2317"/>
        <v>0.5</v>
      </c>
      <c r="B2445">
        <f t="shared" si="2322"/>
        <v>-0.49648275405326836</v>
      </c>
      <c r="C2445">
        <f t="shared" si="2323"/>
        <v>5.9201984153250599E-2</v>
      </c>
      <c r="D2445">
        <f t="shared" si="2318"/>
        <v>-0.49999999999999989</v>
      </c>
      <c r="E2445">
        <f t="shared" si="2324"/>
        <v>-0.49648275405326847</v>
      </c>
      <c r="F2445">
        <f t="shared" si="2325"/>
        <v>5.9201984153250613E-2</v>
      </c>
      <c r="G2445">
        <f t="shared" si="2319"/>
        <v>0.5</v>
      </c>
      <c r="H2445">
        <f t="shared" si="2326"/>
        <v>0.49648275405326836</v>
      </c>
      <c r="I2445">
        <f t="shared" si="2327"/>
        <v>-5.9201984153250599E-2</v>
      </c>
      <c r="J2445">
        <f t="shared" si="2320"/>
        <v>0.49999999999999989</v>
      </c>
      <c r="K2445">
        <f t="shared" si="2328"/>
        <v>-0.49648275405326847</v>
      </c>
      <c r="L2445">
        <f t="shared" si="2329"/>
        <v>5.9201984153250613E-2</v>
      </c>
      <c r="N2445">
        <v>173.2</v>
      </c>
      <c r="O2445">
        <f t="shared" si="2315"/>
        <v>69.944857908272681</v>
      </c>
      <c r="P2445">
        <f t="shared" si="2316"/>
        <v>20.055142091727319</v>
      </c>
      <c r="R2445">
        <f t="shared" si="2330"/>
        <v>20.055142091727319</v>
      </c>
      <c r="T2445">
        <f t="shared" si="2321"/>
        <v>20.037721130379616</v>
      </c>
      <c r="V2445">
        <f t="shared" si="2331"/>
        <v>0</v>
      </c>
    </row>
    <row r="2446" spans="1:22" x14ac:dyDescent="0.2">
      <c r="A2446">
        <f t="shared" si="2317"/>
        <v>0.5</v>
      </c>
      <c r="B2446">
        <f t="shared" si="2322"/>
        <v>-0.49658532476924294</v>
      </c>
      <c r="C2446">
        <f t="shared" si="2323"/>
        <v>5.8335368549666547E-2</v>
      </c>
      <c r="D2446">
        <f t="shared" si="2318"/>
        <v>-0.49999999999999989</v>
      </c>
      <c r="E2446">
        <f t="shared" si="2324"/>
        <v>-0.496585324769243</v>
      </c>
      <c r="F2446">
        <f t="shared" si="2325"/>
        <v>5.8335368549666561E-2</v>
      </c>
      <c r="G2446">
        <f t="shared" si="2319"/>
        <v>0.5</v>
      </c>
      <c r="H2446">
        <f t="shared" si="2326"/>
        <v>0.49658532476924294</v>
      </c>
      <c r="I2446">
        <f t="shared" si="2327"/>
        <v>-5.8335368549666547E-2</v>
      </c>
      <c r="J2446">
        <f t="shared" si="2320"/>
        <v>0.49999999999999989</v>
      </c>
      <c r="K2446">
        <f t="shared" si="2328"/>
        <v>-0.496585324769243</v>
      </c>
      <c r="L2446">
        <f t="shared" si="2329"/>
        <v>5.8335368549666561E-2</v>
      </c>
      <c r="N2446">
        <v>173.3</v>
      </c>
      <c r="O2446">
        <f t="shared" si="2315"/>
        <v>69.928950613950789</v>
      </c>
      <c r="P2446">
        <f t="shared" si="2316"/>
        <v>20.071049386049207</v>
      </c>
      <c r="R2446">
        <f t="shared" si="2330"/>
        <v>20.071049386049207</v>
      </c>
      <c r="T2446">
        <f t="shared" si="2321"/>
        <v>20.053628424701504</v>
      </c>
      <c r="V2446">
        <f t="shared" si="2331"/>
        <v>0</v>
      </c>
    </row>
    <row r="2447" spans="1:22" x14ac:dyDescent="0.2">
      <c r="A2447">
        <f t="shared" si="2317"/>
        <v>0.5</v>
      </c>
      <c r="B2447">
        <f t="shared" si="2322"/>
        <v>-0.49668638280019817</v>
      </c>
      <c r="C2447">
        <f t="shared" si="2323"/>
        <v>5.7468575246433319E-2</v>
      </c>
      <c r="D2447">
        <f t="shared" si="2318"/>
        <v>-0.49999999999999989</v>
      </c>
      <c r="E2447">
        <f t="shared" si="2324"/>
        <v>-0.49668638280019822</v>
      </c>
      <c r="F2447">
        <f t="shared" si="2325"/>
        <v>5.7468575246433326E-2</v>
      </c>
      <c r="G2447">
        <f t="shared" si="2319"/>
        <v>0.5</v>
      </c>
      <c r="H2447">
        <f t="shared" si="2326"/>
        <v>0.49668638280019817</v>
      </c>
      <c r="I2447">
        <f t="shared" si="2327"/>
        <v>-5.7468575246433319E-2</v>
      </c>
      <c r="J2447">
        <f t="shared" si="2320"/>
        <v>0.49999999999999989</v>
      </c>
      <c r="K2447">
        <f t="shared" si="2328"/>
        <v>-0.49668638280019822</v>
      </c>
      <c r="L2447">
        <f t="shared" si="2329"/>
        <v>5.7468575246433326E-2</v>
      </c>
      <c r="N2447">
        <v>173.4</v>
      </c>
      <c r="O2447">
        <f t="shared" si="2315"/>
        <v>69.913108059689833</v>
      </c>
      <c r="P2447">
        <f t="shared" si="2316"/>
        <v>20.086891940310156</v>
      </c>
      <c r="R2447">
        <f t="shared" si="2330"/>
        <v>20.086891940310156</v>
      </c>
      <c r="T2447">
        <f t="shared" si="2321"/>
        <v>20.069470978962453</v>
      </c>
      <c r="V2447">
        <f t="shared" si="2331"/>
        <v>0</v>
      </c>
    </row>
    <row r="2448" spans="1:22" x14ac:dyDescent="0.2">
      <c r="A2448">
        <f t="shared" si="2317"/>
        <v>0.5</v>
      </c>
      <c r="B2448">
        <f t="shared" si="2322"/>
        <v>-0.49678592783829362</v>
      </c>
      <c r="C2448">
        <f t="shared" si="2323"/>
        <v>5.6601606883953437E-2</v>
      </c>
      <c r="D2448">
        <f t="shared" si="2318"/>
        <v>-0.49999999999999989</v>
      </c>
      <c r="E2448">
        <f t="shared" si="2324"/>
        <v>-0.49678592783829367</v>
      </c>
      <c r="F2448">
        <f t="shared" si="2325"/>
        <v>5.6601606883953444E-2</v>
      </c>
      <c r="G2448">
        <f t="shared" si="2319"/>
        <v>0.5</v>
      </c>
      <c r="H2448">
        <f t="shared" si="2326"/>
        <v>0.49678592783829362</v>
      </c>
      <c r="I2448">
        <f t="shared" si="2327"/>
        <v>-5.6601606883953437E-2</v>
      </c>
      <c r="J2448">
        <f t="shared" si="2320"/>
        <v>0.49999999999999989</v>
      </c>
      <c r="K2448">
        <f t="shared" si="2328"/>
        <v>-0.49678592783829367</v>
      </c>
      <c r="L2448">
        <f t="shared" si="2329"/>
        <v>5.6601606883953444E-2</v>
      </c>
      <c r="N2448">
        <v>173.5</v>
      </c>
      <c r="O2448">
        <f t="shared" si="2315"/>
        <v>69.897330273632534</v>
      </c>
      <c r="P2448">
        <f t="shared" si="2316"/>
        <v>20.102669726367459</v>
      </c>
      <c r="R2448">
        <f t="shared" si="2330"/>
        <v>20.102669726367459</v>
      </c>
      <c r="T2448">
        <f t="shared" si="2321"/>
        <v>20.085248765019756</v>
      </c>
      <c r="V2448">
        <f t="shared" si="2331"/>
        <v>0</v>
      </c>
    </row>
    <row r="2449" spans="1:22" x14ac:dyDescent="0.2">
      <c r="A2449">
        <f t="shared" si="2317"/>
        <v>0.5</v>
      </c>
      <c r="B2449">
        <f t="shared" si="2322"/>
        <v>-0.49688395958029807</v>
      </c>
      <c r="C2449">
        <f t="shared" si="2323"/>
        <v>5.5734466103162864E-2</v>
      </c>
      <c r="D2449">
        <f t="shared" si="2318"/>
        <v>-0.49999999999999989</v>
      </c>
      <c r="E2449">
        <f t="shared" si="2324"/>
        <v>-0.49688395958029813</v>
      </c>
      <c r="F2449">
        <f t="shared" si="2325"/>
        <v>5.573446610316287E-2</v>
      </c>
      <c r="G2449">
        <f t="shared" si="2319"/>
        <v>0.5</v>
      </c>
      <c r="H2449">
        <f t="shared" si="2326"/>
        <v>0.49688395958029807</v>
      </c>
      <c r="I2449">
        <f t="shared" si="2327"/>
        <v>-5.5734466103162864E-2</v>
      </c>
      <c r="J2449">
        <f t="shared" si="2320"/>
        <v>0.49999999999999989</v>
      </c>
      <c r="K2449">
        <f t="shared" si="2328"/>
        <v>-0.49688395958029813</v>
      </c>
      <c r="L2449">
        <f t="shared" si="2329"/>
        <v>5.573446610316287E-2</v>
      </c>
      <c r="N2449">
        <v>173.6</v>
      </c>
      <c r="O2449">
        <f t="shared" si="2315"/>
        <v>69.881617283643621</v>
      </c>
      <c r="P2449">
        <f t="shared" si="2316"/>
        <v>20.118382716356372</v>
      </c>
      <c r="R2449">
        <f t="shared" si="2330"/>
        <v>20.118382716356372</v>
      </c>
      <c r="T2449">
        <f t="shared" si="2321"/>
        <v>20.100961755008669</v>
      </c>
      <c r="V2449">
        <f t="shared" si="2331"/>
        <v>0</v>
      </c>
    </row>
    <row r="2450" spans="1:22" x14ac:dyDescent="0.2">
      <c r="A2450">
        <f t="shared" si="2317"/>
        <v>0.5</v>
      </c>
      <c r="B2450">
        <f t="shared" si="2322"/>
        <v>-0.49698047772758969</v>
      </c>
      <c r="C2450">
        <f t="shared" si="2323"/>
        <v>5.4867155545522815E-2</v>
      </c>
      <c r="D2450">
        <f t="shared" si="2318"/>
        <v>-0.49999999999999989</v>
      </c>
      <c r="E2450">
        <f t="shared" si="2324"/>
        <v>-0.4969804777275898</v>
      </c>
      <c r="F2450">
        <f t="shared" si="2325"/>
        <v>5.4867155545522822E-2</v>
      </c>
      <c r="G2450">
        <f t="shared" si="2319"/>
        <v>0.5</v>
      </c>
      <c r="H2450">
        <f t="shared" si="2326"/>
        <v>0.49698047772758969</v>
      </c>
      <c r="I2450">
        <f t="shared" si="2327"/>
        <v>-5.4867155545522815E-2</v>
      </c>
      <c r="J2450">
        <f t="shared" si="2320"/>
        <v>0.49999999999999989</v>
      </c>
      <c r="K2450">
        <f t="shared" si="2328"/>
        <v>-0.4969804777275898</v>
      </c>
      <c r="L2450">
        <f t="shared" si="2329"/>
        <v>5.4867155545522822E-2</v>
      </c>
      <c r="N2450">
        <v>173.7</v>
      </c>
      <c r="O2450">
        <f t="shared" si="2315"/>
        <v>69.86596911731074</v>
      </c>
      <c r="P2450">
        <f t="shared" si="2316"/>
        <v>20.13403088268927</v>
      </c>
      <c r="R2450">
        <f t="shared" si="2330"/>
        <v>20.13403088268927</v>
      </c>
      <c r="T2450">
        <f t="shared" si="2321"/>
        <v>20.116609921341567</v>
      </c>
      <c r="V2450">
        <f t="shared" si="2331"/>
        <v>0</v>
      </c>
    </row>
    <row r="2451" spans="1:22" x14ac:dyDescent="0.2">
      <c r="A2451">
        <f t="shared" si="2317"/>
        <v>0.5</v>
      </c>
      <c r="B2451">
        <f t="shared" si="2322"/>
        <v>-0.49707548198615764</v>
      </c>
      <c r="C2451">
        <f t="shared" si="2323"/>
        <v>5.3999677853011435E-2</v>
      </c>
      <c r="D2451">
        <f t="shared" si="2318"/>
        <v>-0.49999999999999989</v>
      </c>
      <c r="E2451">
        <f t="shared" si="2324"/>
        <v>-0.4970754819861577</v>
      </c>
      <c r="F2451">
        <f t="shared" si="2325"/>
        <v>5.3999677853011442E-2</v>
      </c>
      <c r="G2451">
        <f t="shared" si="2319"/>
        <v>0.5</v>
      </c>
      <c r="H2451">
        <f t="shared" si="2326"/>
        <v>0.49707548198615764</v>
      </c>
      <c r="I2451">
        <f t="shared" si="2327"/>
        <v>-5.3999677853011435E-2</v>
      </c>
      <c r="J2451">
        <f t="shared" si="2320"/>
        <v>0.49999999999999989</v>
      </c>
      <c r="K2451">
        <f t="shared" si="2328"/>
        <v>-0.4970754819861577</v>
      </c>
      <c r="L2451">
        <f t="shared" si="2329"/>
        <v>5.3999677853011442E-2</v>
      </c>
      <c r="N2451">
        <v>173.8</v>
      </c>
      <c r="O2451">
        <f t="shared" si="2315"/>
        <v>69.850385801945109</v>
      </c>
      <c r="P2451">
        <f t="shared" si="2316"/>
        <v>20.149614198054888</v>
      </c>
      <c r="R2451">
        <f t="shared" si="2330"/>
        <v>20.149614198054888</v>
      </c>
      <c r="T2451">
        <f t="shared" si="2321"/>
        <v>20.132193236707185</v>
      </c>
      <c r="V2451">
        <f t="shared" si="2331"/>
        <v>0</v>
      </c>
    </row>
    <row r="2452" spans="1:22" x14ac:dyDescent="0.2">
      <c r="A2452">
        <f t="shared" si="2317"/>
        <v>0.5</v>
      </c>
      <c r="B2452">
        <f t="shared" si="2322"/>
        <v>-0.49716897206660227</v>
      </c>
      <c r="C2452">
        <f t="shared" si="2323"/>
        <v>5.3132035668116667E-2</v>
      </c>
      <c r="D2452">
        <f t="shared" si="2318"/>
        <v>-0.49999999999999989</v>
      </c>
      <c r="E2452">
        <f t="shared" si="2324"/>
        <v>-0.49716897206660232</v>
      </c>
      <c r="F2452">
        <f t="shared" si="2325"/>
        <v>5.3132035668116674E-2</v>
      </c>
      <c r="G2452">
        <f t="shared" si="2319"/>
        <v>0.5</v>
      </c>
      <c r="H2452">
        <f t="shared" si="2326"/>
        <v>0.49716897206660227</v>
      </c>
      <c r="I2452">
        <f t="shared" si="2327"/>
        <v>-5.3132035668116667E-2</v>
      </c>
      <c r="J2452">
        <f t="shared" si="2320"/>
        <v>0.49999999999999989</v>
      </c>
      <c r="K2452">
        <f t="shared" si="2328"/>
        <v>-0.49716897206660232</v>
      </c>
      <c r="L2452">
        <f t="shared" si="2329"/>
        <v>5.3132035668116674E-2</v>
      </c>
      <c r="N2452">
        <v>173.9</v>
      </c>
      <c r="O2452">
        <f t="shared" si="2315"/>
        <v>69.834867364582578</v>
      </c>
      <c r="P2452">
        <f t="shared" si="2316"/>
        <v>20.165132635417415</v>
      </c>
      <c r="R2452">
        <f t="shared" si="2330"/>
        <v>20.165132635417415</v>
      </c>
      <c r="T2452">
        <f t="shared" si="2321"/>
        <v>20.147711674069711</v>
      </c>
      <c r="V2452">
        <f t="shared" si="2331"/>
        <v>0</v>
      </c>
    </row>
    <row r="2453" spans="1:22" x14ac:dyDescent="0.2">
      <c r="A2453">
        <f t="shared" si="2317"/>
        <v>0.5</v>
      </c>
      <c r="B2453">
        <f t="shared" si="2322"/>
        <v>-0.49726094768413659</v>
      </c>
      <c r="C2453">
        <f t="shared" si="2323"/>
        <v>5.226423163382686E-2</v>
      </c>
      <c r="D2453">
        <f t="shared" si="2318"/>
        <v>-0.49999999999999989</v>
      </c>
      <c r="E2453">
        <f t="shared" si="2324"/>
        <v>-0.49726094768413664</v>
      </c>
      <c r="F2453">
        <f t="shared" si="2325"/>
        <v>5.2264231633826867E-2</v>
      </c>
      <c r="G2453">
        <f t="shared" si="2319"/>
        <v>0.5</v>
      </c>
      <c r="H2453">
        <f t="shared" si="2326"/>
        <v>0.49726094768413659</v>
      </c>
      <c r="I2453">
        <f t="shared" si="2327"/>
        <v>-5.226423163382686E-2</v>
      </c>
      <c r="J2453">
        <f t="shared" si="2320"/>
        <v>0.49999999999999989</v>
      </c>
      <c r="K2453">
        <f t="shared" si="2328"/>
        <v>-0.49726094768413664</v>
      </c>
      <c r="L2453">
        <f t="shared" si="2329"/>
        <v>5.2264231633826867E-2</v>
      </c>
      <c r="N2453">
        <v>174</v>
      </c>
      <c r="O2453">
        <f t="shared" si="2315"/>
        <v>69.819413831984249</v>
      </c>
      <c r="P2453">
        <f t="shared" si="2316"/>
        <v>20.180586168015754</v>
      </c>
      <c r="R2453">
        <f t="shared" si="2330"/>
        <v>20.180586168015754</v>
      </c>
      <c r="T2453">
        <f t="shared" si="2321"/>
        <v>20.163165206668051</v>
      </c>
      <c r="V2453">
        <f t="shared" si="2331"/>
        <v>0</v>
      </c>
    </row>
    <row r="2454" spans="1:22" x14ac:dyDescent="0.2">
      <c r="A2454">
        <f t="shared" si="2317"/>
        <v>0.5</v>
      </c>
      <c r="B2454">
        <f t="shared" si="2322"/>
        <v>-0.49735140855858706</v>
      </c>
      <c r="C2454">
        <f t="shared" si="2323"/>
        <v>5.1396268393623365E-2</v>
      </c>
      <c r="D2454">
        <f t="shared" si="2318"/>
        <v>-0.49999999999999989</v>
      </c>
      <c r="E2454">
        <f t="shared" si="2324"/>
        <v>-0.49735140855858712</v>
      </c>
      <c r="F2454">
        <f t="shared" si="2325"/>
        <v>5.1396268393623372E-2</v>
      </c>
      <c r="G2454">
        <f t="shared" si="2319"/>
        <v>0.5</v>
      </c>
      <c r="H2454">
        <f t="shared" si="2326"/>
        <v>0.49735140855858706</v>
      </c>
      <c r="I2454">
        <f t="shared" si="2327"/>
        <v>-5.1396268393623365E-2</v>
      </c>
      <c r="J2454">
        <f t="shared" si="2320"/>
        <v>0.49999999999999989</v>
      </c>
      <c r="K2454">
        <f t="shared" si="2328"/>
        <v>-0.49735140855858712</v>
      </c>
      <c r="L2454">
        <f t="shared" si="2329"/>
        <v>5.1396268393623372E-2</v>
      </c>
      <c r="N2454">
        <v>174.1</v>
      </c>
      <c r="O2454">
        <f t="shared" si="2315"/>
        <v>69.804025230637379</v>
      </c>
      <c r="P2454">
        <f t="shared" si="2316"/>
        <v>20.1959747693626</v>
      </c>
      <c r="R2454">
        <f t="shared" si="2330"/>
        <v>20.1959747693626</v>
      </c>
      <c r="T2454">
        <f t="shared" si="2321"/>
        <v>20.178553808014897</v>
      </c>
      <c r="V2454">
        <f t="shared" si="2331"/>
        <v>0</v>
      </c>
    </row>
    <row r="2455" spans="1:22" x14ac:dyDescent="0.2">
      <c r="A2455">
        <f t="shared" si="2317"/>
        <v>0.5</v>
      </c>
      <c r="B2455">
        <f t="shared" si="2322"/>
        <v>-0.49744035441439399</v>
      </c>
      <c r="C2455">
        <f t="shared" si="2323"/>
        <v>5.0528148591473185E-2</v>
      </c>
      <c r="D2455">
        <f t="shared" si="2318"/>
        <v>-0.49999999999999989</v>
      </c>
      <c r="E2455">
        <f t="shared" si="2324"/>
        <v>-0.4974403544143941</v>
      </c>
      <c r="F2455">
        <f t="shared" si="2325"/>
        <v>5.0528148591473192E-2</v>
      </c>
      <c r="G2455">
        <f t="shared" si="2319"/>
        <v>0.5</v>
      </c>
      <c r="H2455">
        <f t="shared" si="2326"/>
        <v>0.49744035441439399</v>
      </c>
      <c r="I2455">
        <f t="shared" si="2327"/>
        <v>-5.0528148591473185E-2</v>
      </c>
      <c r="J2455">
        <f t="shared" si="2320"/>
        <v>0.49999999999999989</v>
      </c>
      <c r="K2455">
        <f t="shared" si="2328"/>
        <v>-0.4974403544143941</v>
      </c>
      <c r="L2455">
        <f t="shared" si="2329"/>
        <v>5.0528148591473192E-2</v>
      </c>
      <c r="N2455">
        <v>174.2</v>
      </c>
      <c r="O2455">
        <f t="shared" si="2315"/>
        <v>69.788701586756275</v>
      </c>
      <c r="P2455">
        <f t="shared" si="2316"/>
        <v>20.211298413243732</v>
      </c>
      <c r="R2455">
        <f t="shared" si="2330"/>
        <v>20.211298413243732</v>
      </c>
      <c r="T2455">
        <f t="shared" si="2321"/>
        <v>20.193877451896029</v>
      </c>
      <c r="V2455">
        <f t="shared" si="2331"/>
        <v>0</v>
      </c>
    </row>
    <row r="2456" spans="1:22" x14ac:dyDescent="0.2">
      <c r="A2456">
        <f t="shared" si="2317"/>
        <v>0.5</v>
      </c>
      <c r="B2456">
        <f t="shared" si="2322"/>
        <v>-0.49752778498061306</v>
      </c>
      <c r="C2456">
        <f t="shared" si="2323"/>
        <v>4.9659874871819346E-2</v>
      </c>
      <c r="D2456">
        <f t="shared" si="2318"/>
        <v>-0.49999999999999989</v>
      </c>
      <c r="E2456">
        <f t="shared" si="2324"/>
        <v>-0.49752778498061317</v>
      </c>
      <c r="F2456">
        <f t="shared" si="2325"/>
        <v>4.9659874871819353E-2</v>
      </c>
      <c r="G2456">
        <f t="shared" si="2319"/>
        <v>0.5</v>
      </c>
      <c r="H2456">
        <f t="shared" si="2326"/>
        <v>0.49752778498061306</v>
      </c>
      <c r="I2456">
        <f t="shared" si="2327"/>
        <v>-4.9659874871819346E-2</v>
      </c>
      <c r="J2456">
        <f t="shared" si="2320"/>
        <v>0.49999999999999989</v>
      </c>
      <c r="K2456">
        <f t="shared" si="2328"/>
        <v>-0.49752778498061317</v>
      </c>
      <c r="L2456">
        <f t="shared" si="2329"/>
        <v>4.9659874871819353E-2</v>
      </c>
      <c r="N2456">
        <v>174.3</v>
      </c>
      <c r="O2456">
        <f t="shared" si="2315"/>
        <v>69.773442926282954</v>
      </c>
      <c r="P2456">
        <f t="shared" si="2316"/>
        <v>20.226557073717046</v>
      </c>
      <c r="R2456">
        <f t="shared" si="2330"/>
        <v>20.226557073717046</v>
      </c>
      <c r="T2456">
        <f t="shared" si="2321"/>
        <v>20.209136112369343</v>
      </c>
      <c r="V2456">
        <f t="shared" si="2331"/>
        <v>0</v>
      </c>
    </row>
    <row r="2457" spans="1:22" x14ac:dyDescent="0.2">
      <c r="A2457">
        <f t="shared" si="2317"/>
        <v>0.5</v>
      </c>
      <c r="B2457">
        <f t="shared" si="2322"/>
        <v>-0.49761369999091548</v>
      </c>
      <c r="C2457">
        <f t="shared" si="2323"/>
        <v>4.8791449879574636E-2</v>
      </c>
      <c r="D2457">
        <f t="shared" si="2318"/>
        <v>-0.49999999999999989</v>
      </c>
      <c r="E2457">
        <f t="shared" si="2324"/>
        <v>-0.49761369999091554</v>
      </c>
      <c r="F2457">
        <f t="shared" si="2325"/>
        <v>4.8791449879574643E-2</v>
      </c>
      <c r="G2457">
        <f t="shared" si="2319"/>
        <v>0.5</v>
      </c>
      <c r="H2457">
        <f t="shared" si="2326"/>
        <v>0.49761369999091548</v>
      </c>
      <c r="I2457">
        <f t="shared" si="2327"/>
        <v>-4.8791449879574636E-2</v>
      </c>
      <c r="J2457">
        <f t="shared" si="2320"/>
        <v>0.49999999999999989</v>
      </c>
      <c r="K2457">
        <f t="shared" si="2328"/>
        <v>-0.49761369999091554</v>
      </c>
      <c r="L2457">
        <f t="shared" si="2329"/>
        <v>4.8791449879574643E-2</v>
      </c>
      <c r="N2457">
        <v>174.4</v>
      </c>
      <c r="O2457">
        <f t="shared" si="2315"/>
        <v>69.758249274888172</v>
      </c>
      <c r="P2457">
        <f t="shared" si="2316"/>
        <v>20.241750725111824</v>
      </c>
      <c r="R2457">
        <f t="shared" si="2330"/>
        <v>20.241750725111824</v>
      </c>
      <c r="T2457">
        <f t="shared" si="2321"/>
        <v>20.224329763764121</v>
      </c>
      <c r="V2457">
        <f t="shared" si="2331"/>
        <v>0</v>
      </c>
    </row>
    <row r="2458" spans="1:22" x14ac:dyDescent="0.2">
      <c r="A2458">
        <f t="shared" si="2317"/>
        <v>0.5</v>
      </c>
      <c r="B2458">
        <f t="shared" si="2322"/>
        <v>-0.49769809918358937</v>
      </c>
      <c r="C2458">
        <f t="shared" si="2323"/>
        <v>4.7922876260111949E-2</v>
      </c>
      <c r="D2458">
        <f t="shared" si="2318"/>
        <v>-0.49999999999999989</v>
      </c>
      <c r="E2458">
        <f t="shared" si="2324"/>
        <v>-0.49769809918358943</v>
      </c>
      <c r="F2458">
        <f t="shared" si="2325"/>
        <v>4.7922876260111956E-2</v>
      </c>
      <c r="G2458">
        <f t="shared" si="2319"/>
        <v>0.5</v>
      </c>
      <c r="H2458">
        <f t="shared" si="2326"/>
        <v>0.49769809918358937</v>
      </c>
      <c r="I2458">
        <f t="shared" si="2327"/>
        <v>-4.7922876260111949E-2</v>
      </c>
      <c r="J2458">
        <f t="shared" si="2320"/>
        <v>0.49999999999999989</v>
      </c>
      <c r="K2458">
        <f t="shared" si="2328"/>
        <v>-0.49769809918358943</v>
      </c>
      <c r="L2458">
        <f t="shared" si="2329"/>
        <v>4.7922876260111956E-2</v>
      </c>
      <c r="N2458">
        <v>174.5</v>
      </c>
      <c r="O2458">
        <f t="shared" si="2315"/>
        <v>69.743120657972099</v>
      </c>
      <c r="P2458">
        <f t="shared" si="2316"/>
        <v>20.256879342027915</v>
      </c>
      <c r="R2458">
        <f t="shared" si="2330"/>
        <v>20.256879342027915</v>
      </c>
      <c r="T2458">
        <f t="shared" si="2321"/>
        <v>20.239458380680212</v>
      </c>
      <c r="V2458">
        <f t="shared" si="2331"/>
        <v>0</v>
      </c>
    </row>
    <row r="2459" spans="1:22" x14ac:dyDescent="0.2">
      <c r="A2459">
        <f t="shared" si="2317"/>
        <v>0.5</v>
      </c>
      <c r="B2459">
        <f t="shared" si="2322"/>
        <v>-0.49778098230153989</v>
      </c>
      <c r="C2459">
        <f t="shared" si="2323"/>
        <v>4.7054156659257169E-2</v>
      </c>
      <c r="D2459">
        <f t="shared" si="2318"/>
        <v>-0.49999999999999989</v>
      </c>
      <c r="E2459">
        <f t="shared" si="2324"/>
        <v>-0.49778098230154</v>
      </c>
      <c r="F2459">
        <f t="shared" si="2325"/>
        <v>4.7054156659257176E-2</v>
      </c>
      <c r="G2459">
        <f t="shared" si="2319"/>
        <v>0.5</v>
      </c>
      <c r="H2459">
        <f t="shared" si="2326"/>
        <v>0.49778098230153989</v>
      </c>
      <c r="I2459">
        <f t="shared" si="2327"/>
        <v>-4.7054156659257169E-2</v>
      </c>
      <c r="J2459">
        <f t="shared" si="2320"/>
        <v>0.49999999999999989</v>
      </c>
      <c r="K2459">
        <f t="shared" si="2328"/>
        <v>-0.49778098230154</v>
      </c>
      <c r="L2459">
        <f t="shared" si="2329"/>
        <v>4.7054156659257176E-2</v>
      </c>
      <c r="N2459">
        <v>174.6</v>
      </c>
      <c r="O2459">
        <f t="shared" si="2315"/>
        <v>69.728057100665211</v>
      </c>
      <c r="P2459">
        <f t="shared" si="2316"/>
        <v>20.271942899334785</v>
      </c>
      <c r="R2459">
        <f t="shared" si="2330"/>
        <v>20.271942899334785</v>
      </c>
      <c r="T2459">
        <f t="shared" si="2321"/>
        <v>20.254521937987082</v>
      </c>
      <c r="V2459">
        <f t="shared" si="2331"/>
        <v>0</v>
      </c>
    </row>
    <row r="2460" spans="1:22" x14ac:dyDescent="0.2">
      <c r="A2460">
        <f t="shared" si="2317"/>
        <v>0.5</v>
      </c>
      <c r="B2460">
        <f t="shared" si="2322"/>
        <v>-0.49786234909229093</v>
      </c>
      <c r="C2460">
        <f t="shared" si="2323"/>
        <v>4.6185293723280854E-2</v>
      </c>
      <c r="D2460">
        <f t="shared" si="2318"/>
        <v>-0.49999999999999989</v>
      </c>
      <c r="E2460">
        <f t="shared" si="2324"/>
        <v>-0.49786234909229105</v>
      </c>
      <c r="F2460">
        <f t="shared" si="2325"/>
        <v>4.6185293723280861E-2</v>
      </c>
      <c r="G2460">
        <f t="shared" si="2319"/>
        <v>0.5</v>
      </c>
      <c r="H2460">
        <f t="shared" si="2326"/>
        <v>0.49786234909229093</v>
      </c>
      <c r="I2460">
        <f t="shared" si="2327"/>
        <v>-4.6185293723280854E-2</v>
      </c>
      <c r="J2460">
        <f t="shared" si="2320"/>
        <v>0.49999999999999989</v>
      </c>
      <c r="K2460">
        <f t="shared" si="2328"/>
        <v>-0.49786234909229105</v>
      </c>
      <c r="L2460">
        <f t="shared" si="2329"/>
        <v>4.6185293723280861E-2</v>
      </c>
      <c r="N2460">
        <v>174.7</v>
      </c>
      <c r="O2460">
        <f t="shared" si="2315"/>
        <v>69.713058627829113</v>
      </c>
      <c r="P2460">
        <f t="shared" si="2316"/>
        <v>20.28694137217089</v>
      </c>
      <c r="R2460">
        <f t="shared" si="2330"/>
        <v>20.28694137217089</v>
      </c>
      <c r="T2460">
        <f t="shared" si="2321"/>
        <v>20.269520410823187</v>
      </c>
      <c r="V2460">
        <f t="shared" si="2331"/>
        <v>0</v>
      </c>
    </row>
    <row r="2461" spans="1:22" x14ac:dyDescent="0.2">
      <c r="A2461">
        <f t="shared" si="2317"/>
        <v>0.5</v>
      </c>
      <c r="B2461">
        <f t="shared" si="2322"/>
        <v>-0.49794219930798506</v>
      </c>
      <c r="C2461">
        <f t="shared" si="2323"/>
        <v>4.5316290098889961E-2</v>
      </c>
      <c r="D2461">
        <f t="shared" si="2318"/>
        <v>-0.49999999999999989</v>
      </c>
      <c r="E2461">
        <f t="shared" si="2324"/>
        <v>-0.49794219930798511</v>
      </c>
      <c r="F2461">
        <f t="shared" si="2325"/>
        <v>4.5316290098889968E-2</v>
      </c>
      <c r="G2461">
        <f t="shared" si="2319"/>
        <v>0.5</v>
      </c>
      <c r="H2461">
        <f t="shared" si="2326"/>
        <v>0.49794219930798506</v>
      </c>
      <c r="I2461">
        <f t="shared" si="2327"/>
        <v>-4.5316290098889961E-2</v>
      </c>
      <c r="J2461">
        <f t="shared" si="2320"/>
        <v>0.49999999999999989</v>
      </c>
      <c r="K2461">
        <f t="shared" si="2328"/>
        <v>-0.49794219930798511</v>
      </c>
      <c r="L2461">
        <f t="shared" si="2329"/>
        <v>4.5316290098889968E-2</v>
      </c>
      <c r="N2461">
        <v>174.8</v>
      </c>
      <c r="O2461">
        <f t="shared" si="2315"/>
        <v>69.698125264057381</v>
      </c>
      <c r="P2461">
        <f t="shared" si="2316"/>
        <v>20.301874735942619</v>
      </c>
      <c r="R2461">
        <f t="shared" si="2330"/>
        <v>20.301874735942619</v>
      </c>
      <c r="T2461">
        <f t="shared" si="2321"/>
        <v>20.284453774594915</v>
      </c>
      <c r="V2461">
        <f t="shared" si="2331"/>
        <v>0</v>
      </c>
    </row>
    <row r="2462" spans="1:22" x14ac:dyDescent="0.2">
      <c r="A2462">
        <f t="shared" si="2317"/>
        <v>0.5</v>
      </c>
      <c r="B2462">
        <f t="shared" si="2322"/>
        <v>-0.49802053270538471</v>
      </c>
      <c r="C2462">
        <f t="shared" si="2323"/>
        <v>4.4447148433220701E-2</v>
      </c>
      <c r="D2462">
        <f t="shared" si="2318"/>
        <v>-0.49999999999999989</v>
      </c>
      <c r="E2462">
        <f t="shared" si="2324"/>
        <v>-0.49802053270538477</v>
      </c>
      <c r="F2462">
        <f t="shared" si="2325"/>
        <v>4.4447148433220708E-2</v>
      </c>
      <c r="G2462">
        <f t="shared" si="2319"/>
        <v>0.5</v>
      </c>
      <c r="H2462">
        <f t="shared" si="2326"/>
        <v>0.49802053270538471</v>
      </c>
      <c r="I2462">
        <f t="shared" si="2327"/>
        <v>-4.4447148433220701E-2</v>
      </c>
      <c r="J2462">
        <f t="shared" si="2320"/>
        <v>0.49999999999999989</v>
      </c>
      <c r="K2462">
        <f t="shared" si="2328"/>
        <v>-0.49802053270538477</v>
      </c>
      <c r="L2462">
        <f t="shared" si="2329"/>
        <v>4.4447148433220708E-2</v>
      </c>
      <c r="N2462">
        <v>174.9</v>
      </c>
      <c r="O2462">
        <f t="shared" si="2315"/>
        <v>69.683257033676369</v>
      </c>
      <c r="P2462">
        <f t="shared" si="2316"/>
        <v>20.316742966323623</v>
      </c>
      <c r="R2462">
        <f t="shared" si="2330"/>
        <v>20.316742966323623</v>
      </c>
      <c r="T2462">
        <f t="shared" si="2321"/>
        <v>20.29932200497592</v>
      </c>
      <c r="V2462">
        <f t="shared" si="2331"/>
        <v>0</v>
      </c>
    </row>
    <row r="2463" spans="1:22" x14ac:dyDescent="0.2">
      <c r="A2463">
        <f t="shared" si="2317"/>
        <v>0.5</v>
      </c>
      <c r="B2463">
        <f t="shared" si="2322"/>
        <v>-0.49809734904587266</v>
      </c>
      <c r="C2463">
        <f t="shared" si="2323"/>
        <v>4.357787137382909E-2</v>
      </c>
      <c r="D2463">
        <f t="shared" si="2318"/>
        <v>-0.49999999999999989</v>
      </c>
      <c r="E2463">
        <f t="shared" si="2324"/>
        <v>-0.49809734904587272</v>
      </c>
      <c r="F2463">
        <f t="shared" si="2325"/>
        <v>4.3577871373829097E-2</v>
      </c>
      <c r="G2463">
        <f t="shared" si="2319"/>
        <v>0.5</v>
      </c>
      <c r="H2463">
        <f t="shared" si="2326"/>
        <v>0.49809734904587266</v>
      </c>
      <c r="I2463">
        <f t="shared" si="2327"/>
        <v>-4.357787137382909E-2</v>
      </c>
      <c r="J2463">
        <f t="shared" si="2320"/>
        <v>0.49999999999999989</v>
      </c>
      <c r="K2463">
        <f t="shared" si="2328"/>
        <v>-0.49809734904587272</v>
      </c>
      <c r="L2463">
        <f t="shared" si="2329"/>
        <v>4.3577871373829097E-2</v>
      </c>
      <c r="N2463">
        <v>175</v>
      </c>
      <c r="O2463">
        <f t="shared" si="2315"/>
        <v>69.668453960746092</v>
      </c>
      <c r="P2463">
        <f t="shared" si="2316"/>
        <v>20.331546039253926</v>
      </c>
      <c r="R2463">
        <f t="shared" si="2330"/>
        <v>20.331546039253926</v>
      </c>
      <c r="T2463">
        <f t="shared" si="2321"/>
        <v>20.314125077906223</v>
      </c>
      <c r="V2463">
        <f t="shared" si="2331"/>
        <v>0</v>
      </c>
    </row>
    <row r="2464" spans="1:22" x14ac:dyDescent="0.2">
      <c r="A2464">
        <f t="shared" si="2317"/>
        <v>0.5</v>
      </c>
      <c r="B2464">
        <f t="shared" si="2322"/>
        <v>-0.49817264809545309</v>
      </c>
      <c r="C2464">
        <f t="shared" si="2323"/>
        <v>4.2708461568683791E-2</v>
      </c>
      <c r="D2464">
        <f t="shared" si="2318"/>
        <v>-0.49999999999999989</v>
      </c>
      <c r="E2464">
        <f t="shared" si="2324"/>
        <v>-0.4981726480954532</v>
      </c>
      <c r="F2464">
        <f t="shared" si="2325"/>
        <v>4.2708461568683798E-2</v>
      </c>
      <c r="G2464">
        <f t="shared" si="2319"/>
        <v>0.5</v>
      </c>
      <c r="H2464">
        <f t="shared" si="2326"/>
        <v>0.49817264809545309</v>
      </c>
      <c r="I2464">
        <f t="shared" si="2327"/>
        <v>-4.2708461568683791E-2</v>
      </c>
      <c r="J2464">
        <f t="shared" si="2320"/>
        <v>0.49999999999999989</v>
      </c>
      <c r="K2464">
        <f t="shared" si="2328"/>
        <v>-0.4981726480954532</v>
      </c>
      <c r="L2464">
        <f t="shared" si="2329"/>
        <v>4.2708461568683798E-2</v>
      </c>
      <c r="N2464">
        <v>175.1</v>
      </c>
      <c r="O2464">
        <f t="shared" si="2315"/>
        <v>69.653716069060934</v>
      </c>
      <c r="P2464">
        <f t="shared" si="2316"/>
        <v>20.346283930939073</v>
      </c>
      <c r="R2464">
        <f t="shared" si="2330"/>
        <v>20.346283930939073</v>
      </c>
      <c r="T2464">
        <f t="shared" si="2321"/>
        <v>20.32886296959137</v>
      </c>
      <c r="V2464">
        <f t="shared" si="2331"/>
        <v>0</v>
      </c>
    </row>
    <row r="2465" spans="1:22" x14ac:dyDescent="0.2">
      <c r="A2465">
        <f t="shared" si="2317"/>
        <v>0.5</v>
      </c>
      <c r="B2465">
        <f t="shared" si="2322"/>
        <v>-0.49824642962475213</v>
      </c>
      <c r="C2465">
        <f t="shared" si="2323"/>
        <v>4.1838921666157859E-2</v>
      </c>
      <c r="D2465">
        <f t="shared" si="2318"/>
        <v>-0.49999999999999989</v>
      </c>
      <c r="E2465">
        <f t="shared" si="2324"/>
        <v>-0.49824642962475219</v>
      </c>
      <c r="F2465">
        <f t="shared" si="2325"/>
        <v>4.1838921666157866E-2</v>
      </c>
      <c r="G2465">
        <f t="shared" si="2319"/>
        <v>0.5</v>
      </c>
      <c r="H2465">
        <f t="shared" si="2326"/>
        <v>0.49824642962475213</v>
      </c>
      <c r="I2465">
        <f t="shared" si="2327"/>
        <v>-4.1838921666157859E-2</v>
      </c>
      <c r="J2465">
        <f t="shared" si="2320"/>
        <v>0.49999999999999989</v>
      </c>
      <c r="K2465">
        <f t="shared" si="2328"/>
        <v>-0.49824642962475219</v>
      </c>
      <c r="L2465">
        <f t="shared" si="2329"/>
        <v>4.1838921666157866E-2</v>
      </c>
      <c r="N2465">
        <v>175.2</v>
      </c>
      <c r="O2465">
        <f t="shared" si="2315"/>
        <v>69.639043382150646</v>
      </c>
      <c r="P2465">
        <f t="shared" si="2316"/>
        <v>20.360956617849354</v>
      </c>
      <c r="R2465">
        <f t="shared" si="2330"/>
        <v>20.360956617849354</v>
      </c>
      <c r="T2465">
        <f t="shared" si="2321"/>
        <v>20.343535656501651</v>
      </c>
      <c r="V2465">
        <f t="shared" si="2331"/>
        <v>0</v>
      </c>
    </row>
    <row r="2466" spans="1:22" x14ac:dyDescent="0.2">
      <c r="A2466">
        <f t="shared" si="2317"/>
        <v>0.5</v>
      </c>
      <c r="B2466">
        <f t="shared" si="2322"/>
        <v>-0.49831869340901824</v>
      </c>
      <c r="C2466">
        <f t="shared" si="2323"/>
        <v>4.0969254315020409E-2</v>
      </c>
      <c r="D2466">
        <f t="shared" si="2318"/>
        <v>-0.49999999999999989</v>
      </c>
      <c r="E2466">
        <f t="shared" si="2324"/>
        <v>-0.4983186934090183</v>
      </c>
      <c r="F2466">
        <f t="shared" si="2325"/>
        <v>4.0969254315020416E-2</v>
      </c>
      <c r="G2466">
        <f t="shared" si="2319"/>
        <v>0.5</v>
      </c>
      <c r="H2466">
        <f t="shared" si="2326"/>
        <v>0.49831869340901824</v>
      </c>
      <c r="I2466">
        <f t="shared" si="2327"/>
        <v>-4.0969254315020409E-2</v>
      </c>
      <c r="J2466">
        <f t="shared" si="2320"/>
        <v>0.49999999999999989</v>
      </c>
      <c r="K2466">
        <f t="shared" si="2328"/>
        <v>-0.4983186934090183</v>
      </c>
      <c r="L2466">
        <f t="shared" si="2329"/>
        <v>4.0969254315020416E-2</v>
      </c>
      <c r="N2466">
        <v>175.3</v>
      </c>
      <c r="O2466">
        <f t="shared" si="2315"/>
        <v>69.624435923281084</v>
      </c>
      <c r="P2466">
        <f t="shared" si="2316"/>
        <v>20.375564076718923</v>
      </c>
      <c r="R2466">
        <f t="shared" si="2330"/>
        <v>20.375564076718923</v>
      </c>
      <c r="T2466">
        <f t="shared" si="2321"/>
        <v>20.35814311537122</v>
      </c>
      <c r="V2466">
        <f t="shared" si="2331"/>
        <v>0</v>
      </c>
    </row>
    <row r="2467" spans="1:22" x14ac:dyDescent="0.2">
      <c r="A2467">
        <f t="shared" si="2317"/>
        <v>0.5</v>
      </c>
      <c r="B2467">
        <f t="shared" si="2322"/>
        <v>-0.49838943922812345</v>
      </c>
      <c r="C2467">
        <f t="shared" si="2323"/>
        <v>4.0099462164429459E-2</v>
      </c>
      <c r="D2467">
        <f t="shared" si="2318"/>
        <v>-0.49999999999999989</v>
      </c>
      <c r="E2467">
        <f t="shared" si="2324"/>
        <v>-0.49838943922812357</v>
      </c>
      <c r="F2467">
        <f t="shared" si="2325"/>
        <v>4.0099462164429465E-2</v>
      </c>
      <c r="G2467">
        <f t="shared" si="2319"/>
        <v>0.5</v>
      </c>
      <c r="H2467">
        <f t="shared" si="2326"/>
        <v>0.49838943922812345</v>
      </c>
      <c r="I2467">
        <f t="shared" si="2327"/>
        <v>-4.0099462164429459E-2</v>
      </c>
      <c r="J2467">
        <f t="shared" si="2320"/>
        <v>0.49999999999999989</v>
      </c>
      <c r="K2467">
        <f t="shared" si="2328"/>
        <v>-0.49838943922812357</v>
      </c>
      <c r="L2467">
        <f t="shared" si="2329"/>
        <v>4.0099462164429465E-2</v>
      </c>
      <c r="N2467">
        <v>175.4</v>
      </c>
      <c r="O2467">
        <f t="shared" si="2315"/>
        <v>69.609893715455044</v>
      </c>
      <c r="P2467">
        <f t="shared" si="2316"/>
        <v>20.390106284544963</v>
      </c>
      <c r="R2467">
        <f t="shared" si="2330"/>
        <v>20.390106284544963</v>
      </c>
      <c r="T2467">
        <f t="shared" si="2321"/>
        <v>20.37268532319726</v>
      </c>
      <c r="V2467">
        <f t="shared" si="2331"/>
        <v>0</v>
      </c>
    </row>
    <row r="2468" spans="1:22" x14ac:dyDescent="0.2">
      <c r="A2468">
        <f t="shared" si="2317"/>
        <v>0.5</v>
      </c>
      <c r="B2468">
        <f t="shared" si="2322"/>
        <v>-0.49845866686656393</v>
      </c>
      <c r="C2468">
        <f t="shared" si="2323"/>
        <v>3.9229547863922527E-2</v>
      </c>
      <c r="D2468">
        <f t="shared" si="2318"/>
        <v>-0.49999999999999989</v>
      </c>
      <c r="E2468">
        <f t="shared" si="2324"/>
        <v>-0.49845866686656398</v>
      </c>
      <c r="F2468">
        <f t="shared" si="2325"/>
        <v>3.9229547863922534E-2</v>
      </c>
      <c r="G2468">
        <f t="shared" si="2319"/>
        <v>0.5</v>
      </c>
      <c r="H2468">
        <f t="shared" si="2326"/>
        <v>0.49845866686656393</v>
      </c>
      <c r="I2468">
        <f t="shared" si="2327"/>
        <v>-3.9229547863922527E-2</v>
      </c>
      <c r="J2468">
        <f t="shared" si="2320"/>
        <v>0.49999999999999989</v>
      </c>
      <c r="K2468">
        <f t="shared" si="2328"/>
        <v>-0.49845866686656398</v>
      </c>
      <c r="L2468">
        <f t="shared" si="2329"/>
        <v>3.9229547863922534E-2</v>
      </c>
      <c r="N2468">
        <v>175.5</v>
      </c>
      <c r="O2468">
        <f t="shared" si="2315"/>
        <v>69.595416781413078</v>
      </c>
      <c r="P2468">
        <f t="shared" si="2316"/>
        <v>20.404583218586922</v>
      </c>
      <c r="R2468">
        <f t="shared" si="2330"/>
        <v>20.404583218586922</v>
      </c>
      <c r="T2468">
        <f t="shared" si="2321"/>
        <v>20.387162257239218</v>
      </c>
      <c r="V2468">
        <f t="shared" si="2331"/>
        <v>0</v>
      </c>
    </row>
    <row r="2469" spans="1:22" x14ac:dyDescent="0.2">
      <c r="A2469">
        <f t="shared" si="2317"/>
        <v>0.5</v>
      </c>
      <c r="B2469">
        <f t="shared" si="2322"/>
        <v>-0.49852637611346007</v>
      </c>
      <c r="C2469">
        <f t="shared" si="2323"/>
        <v>3.8359514063409428E-2</v>
      </c>
      <c r="D2469">
        <f t="shared" si="2318"/>
        <v>-0.49999999999999989</v>
      </c>
      <c r="E2469">
        <f t="shared" si="2324"/>
        <v>-0.49852637611346012</v>
      </c>
      <c r="F2469">
        <f t="shared" si="2325"/>
        <v>3.8359514063409435E-2</v>
      </c>
      <c r="G2469">
        <f t="shared" si="2319"/>
        <v>0.5</v>
      </c>
      <c r="H2469">
        <f t="shared" si="2326"/>
        <v>0.49852637611346007</v>
      </c>
      <c r="I2469">
        <f t="shared" si="2327"/>
        <v>-3.8359514063409428E-2</v>
      </c>
      <c r="J2469">
        <f t="shared" si="2320"/>
        <v>0.49999999999999989</v>
      </c>
      <c r="K2469">
        <f t="shared" si="2328"/>
        <v>-0.49852637611346012</v>
      </c>
      <c r="L2469">
        <f t="shared" si="2329"/>
        <v>3.8359514063409435E-2</v>
      </c>
      <c r="N2469">
        <v>175.6</v>
      </c>
      <c r="O2469">
        <f t="shared" si="2315"/>
        <v>69.581005143634428</v>
      </c>
      <c r="P2469">
        <f t="shared" si="2316"/>
        <v>20.418994856365575</v>
      </c>
      <c r="R2469">
        <f t="shared" si="2330"/>
        <v>20.418994856365575</v>
      </c>
      <c r="T2469">
        <f t="shared" si="2321"/>
        <v>20.401573895017872</v>
      </c>
      <c r="V2469">
        <f t="shared" si="2331"/>
        <v>0</v>
      </c>
    </row>
    <row r="2470" spans="1:22" x14ac:dyDescent="0.2">
      <c r="A2470">
        <f t="shared" si="2317"/>
        <v>0.5</v>
      </c>
      <c r="B2470">
        <f t="shared" si="2322"/>
        <v>-0.49859256676255781</v>
      </c>
      <c r="C2470">
        <f t="shared" si="2323"/>
        <v>3.7489363413164015E-2</v>
      </c>
      <c r="D2470">
        <f t="shared" si="2318"/>
        <v>-0.49999999999999989</v>
      </c>
      <c r="E2470">
        <f t="shared" si="2324"/>
        <v>-0.49859256676255787</v>
      </c>
      <c r="F2470">
        <f t="shared" si="2325"/>
        <v>3.7489363413164022E-2</v>
      </c>
      <c r="G2470">
        <f t="shared" si="2319"/>
        <v>0.5</v>
      </c>
      <c r="H2470">
        <f t="shared" si="2326"/>
        <v>0.49859256676255781</v>
      </c>
      <c r="I2470">
        <f t="shared" si="2327"/>
        <v>-3.7489363413164015E-2</v>
      </c>
      <c r="J2470">
        <f t="shared" si="2320"/>
        <v>0.49999999999999989</v>
      </c>
      <c r="K2470">
        <f t="shared" si="2328"/>
        <v>-0.49859256676255787</v>
      </c>
      <c r="L2470">
        <f t="shared" si="2329"/>
        <v>3.7489363413164022E-2</v>
      </c>
      <c r="N2470">
        <v>175.7</v>
      </c>
      <c r="O2470">
        <f t="shared" si="2315"/>
        <v>69.566658824337736</v>
      </c>
      <c r="P2470">
        <f t="shared" si="2316"/>
        <v>20.433341175662274</v>
      </c>
      <c r="R2470">
        <f t="shared" si="2330"/>
        <v>20.433341175662274</v>
      </c>
      <c r="T2470">
        <f t="shared" si="2321"/>
        <v>20.415920214314571</v>
      </c>
      <c r="V2470">
        <f t="shared" si="2331"/>
        <v>0</v>
      </c>
    </row>
    <row r="2471" spans="1:22" x14ac:dyDescent="0.2">
      <c r="A2471">
        <f t="shared" si="2317"/>
        <v>0.5</v>
      </c>
      <c r="B2471">
        <f t="shared" si="2322"/>
        <v>-0.49865723861222899</v>
      </c>
      <c r="C2471">
        <f t="shared" si="2323"/>
        <v>3.6619098563815837E-2</v>
      </c>
      <c r="D2471">
        <f t="shared" si="2318"/>
        <v>-0.49999999999999989</v>
      </c>
      <c r="E2471">
        <f t="shared" si="2324"/>
        <v>-0.49865723861222905</v>
      </c>
      <c r="F2471">
        <f t="shared" si="2325"/>
        <v>3.6619098563815844E-2</v>
      </c>
      <c r="G2471">
        <f t="shared" si="2319"/>
        <v>0.5</v>
      </c>
      <c r="H2471">
        <f t="shared" si="2326"/>
        <v>0.49865723861222899</v>
      </c>
      <c r="I2471">
        <f t="shared" si="2327"/>
        <v>-3.6619098563815837E-2</v>
      </c>
      <c r="J2471">
        <f t="shared" si="2320"/>
        <v>0.49999999999999989</v>
      </c>
      <c r="K2471">
        <f t="shared" si="2328"/>
        <v>-0.49865723861222905</v>
      </c>
      <c r="L2471">
        <f t="shared" si="2329"/>
        <v>3.6619098563815844E-2</v>
      </c>
      <c r="N2471">
        <v>175.8</v>
      </c>
      <c r="O2471">
        <f t="shared" si="2315"/>
        <v>69.552377845481928</v>
      </c>
      <c r="P2471">
        <f t="shared" si="2316"/>
        <v>20.447622154518069</v>
      </c>
      <c r="R2471">
        <f t="shared" si="2330"/>
        <v>20.447622154518069</v>
      </c>
      <c r="T2471">
        <f t="shared" si="2321"/>
        <v>20.430201193170365</v>
      </c>
      <c r="V2471">
        <f t="shared" si="2331"/>
        <v>0</v>
      </c>
    </row>
    <row r="2472" spans="1:22" x14ac:dyDescent="0.2">
      <c r="A2472">
        <f t="shared" si="2317"/>
        <v>0.5</v>
      </c>
      <c r="B2472">
        <f t="shared" si="2322"/>
        <v>-0.49872039146547187</v>
      </c>
      <c r="C2472">
        <f t="shared" si="2323"/>
        <v>3.5748722166343005E-2</v>
      </c>
      <c r="D2472">
        <f t="shared" si="2318"/>
        <v>-0.49999999999999989</v>
      </c>
      <c r="E2472">
        <f t="shared" si="2324"/>
        <v>-0.49872039146547198</v>
      </c>
      <c r="F2472">
        <f t="shared" si="2325"/>
        <v>3.5748722166343012E-2</v>
      </c>
      <c r="G2472">
        <f t="shared" si="2319"/>
        <v>0.5</v>
      </c>
      <c r="H2472">
        <f t="shared" si="2326"/>
        <v>0.49872039146547187</v>
      </c>
      <c r="I2472">
        <f t="shared" si="2327"/>
        <v>-3.5748722166343005E-2</v>
      </c>
      <c r="J2472">
        <f t="shared" si="2320"/>
        <v>0.49999999999999989</v>
      </c>
      <c r="K2472">
        <f t="shared" si="2328"/>
        <v>-0.49872039146547198</v>
      </c>
      <c r="L2472">
        <f t="shared" si="2329"/>
        <v>3.5748722166343012E-2</v>
      </c>
      <c r="N2472">
        <v>175.9</v>
      </c>
      <c r="O2472">
        <f t="shared" si="2315"/>
        <v>69.538162228767092</v>
      </c>
      <c r="P2472">
        <f t="shared" si="2316"/>
        <v>20.461837771232908</v>
      </c>
      <c r="R2472">
        <f t="shared" si="2330"/>
        <v>20.461837771232908</v>
      </c>
      <c r="T2472">
        <f t="shared" si="2321"/>
        <v>20.444416809885205</v>
      </c>
      <c r="V2472">
        <f t="shared" si="2331"/>
        <v>0</v>
      </c>
    </row>
    <row r="2473" spans="1:22" x14ac:dyDescent="0.2">
      <c r="A2473">
        <f t="shared" si="2317"/>
        <v>0.5</v>
      </c>
      <c r="B2473">
        <f t="shared" si="2322"/>
        <v>-0.49878202512991204</v>
      </c>
      <c r="C2473">
        <f t="shared" si="2323"/>
        <v>3.4878236872062755E-2</v>
      </c>
      <c r="D2473">
        <f t="shared" si="2318"/>
        <v>-0.49999999999999989</v>
      </c>
      <c r="E2473">
        <f t="shared" si="2324"/>
        <v>-0.4987820251299121</v>
      </c>
      <c r="F2473">
        <f t="shared" si="2325"/>
        <v>3.4878236872062762E-2</v>
      </c>
      <c r="G2473">
        <f t="shared" si="2319"/>
        <v>0.5</v>
      </c>
      <c r="H2473">
        <f t="shared" si="2326"/>
        <v>0.49878202512991204</v>
      </c>
      <c r="I2473">
        <f t="shared" si="2327"/>
        <v>-3.4878236872062755E-2</v>
      </c>
      <c r="J2473">
        <f t="shared" si="2320"/>
        <v>0.49999999999999989</v>
      </c>
      <c r="K2473">
        <f t="shared" si="2328"/>
        <v>-0.4987820251299121</v>
      </c>
      <c r="L2473">
        <f t="shared" si="2329"/>
        <v>3.4878236872062762E-2</v>
      </c>
      <c r="N2473">
        <v>176</v>
      </c>
      <c r="O2473">
        <f t="shared" si="2315"/>
        <v>69.52401199563522</v>
      </c>
      <c r="P2473">
        <f t="shared" si="2316"/>
        <v>20.475988004364766</v>
      </c>
      <c r="R2473">
        <f t="shared" si="2330"/>
        <v>20.475988004364766</v>
      </c>
      <c r="T2473">
        <f t="shared" si="2321"/>
        <v>20.458567043017062</v>
      </c>
      <c r="V2473">
        <f t="shared" si="2331"/>
        <v>0</v>
      </c>
    </row>
    <row r="2474" spans="1:22" x14ac:dyDescent="0.2">
      <c r="A2474">
        <f t="shared" si="2317"/>
        <v>0.5</v>
      </c>
      <c r="B2474">
        <f t="shared" si="2322"/>
        <v>-0.49884213941780259</v>
      </c>
      <c r="C2474">
        <f t="shared" si="2323"/>
        <v>3.4007645332624237E-2</v>
      </c>
      <c r="D2474">
        <f t="shared" si="2318"/>
        <v>-0.49999999999999989</v>
      </c>
      <c r="E2474">
        <f t="shared" si="2324"/>
        <v>-0.49884213941780264</v>
      </c>
      <c r="F2474">
        <f t="shared" si="2325"/>
        <v>3.4007645332624244E-2</v>
      </c>
      <c r="G2474">
        <f t="shared" si="2319"/>
        <v>0.5</v>
      </c>
      <c r="H2474">
        <f t="shared" si="2326"/>
        <v>0.49884213941780259</v>
      </c>
      <c r="I2474">
        <f t="shared" si="2327"/>
        <v>-3.4007645332624237E-2</v>
      </c>
      <c r="J2474">
        <f t="shared" si="2320"/>
        <v>0.49999999999999989</v>
      </c>
      <c r="K2474">
        <f t="shared" si="2328"/>
        <v>-0.49884213941780264</v>
      </c>
      <c r="L2474">
        <f t="shared" si="2329"/>
        <v>3.4007645332624244E-2</v>
      </c>
      <c r="N2474">
        <v>176.1</v>
      </c>
      <c r="O2474">
        <f t="shared" si="2315"/>
        <v>69.509927167271144</v>
      </c>
      <c r="P2474">
        <f t="shared" si="2316"/>
        <v>20.490072832728845</v>
      </c>
      <c r="R2474">
        <f t="shared" si="2330"/>
        <v>20.490072832728845</v>
      </c>
      <c r="T2474">
        <f t="shared" si="2321"/>
        <v>20.472651871381142</v>
      </c>
      <c r="V2474">
        <f t="shared" si="2331"/>
        <v>0</v>
      </c>
    </row>
    <row r="2475" spans="1:22" x14ac:dyDescent="0.2">
      <c r="A2475">
        <f t="shared" si="2317"/>
        <v>0.5</v>
      </c>
      <c r="B2475">
        <f t="shared" si="2322"/>
        <v>-0.49890073414602493</v>
      </c>
      <c r="C2475">
        <f t="shared" si="2323"/>
        <v>3.3136950200000279E-2</v>
      </c>
      <c r="D2475">
        <f t="shared" si="2318"/>
        <v>-0.49999999999999989</v>
      </c>
      <c r="E2475">
        <f t="shared" si="2324"/>
        <v>-0.49890073414602498</v>
      </c>
      <c r="F2475">
        <f t="shared" si="2325"/>
        <v>3.3136950200000286E-2</v>
      </c>
      <c r="G2475">
        <f t="shared" si="2319"/>
        <v>0.5</v>
      </c>
      <c r="H2475">
        <f t="shared" si="2326"/>
        <v>0.49890073414602493</v>
      </c>
      <c r="I2475">
        <f t="shared" si="2327"/>
        <v>-3.3136950200000279E-2</v>
      </c>
      <c r="J2475">
        <f t="shared" si="2320"/>
        <v>0.49999999999999989</v>
      </c>
      <c r="K2475">
        <f t="shared" si="2328"/>
        <v>-0.49890073414602498</v>
      </c>
      <c r="L2475">
        <f t="shared" si="2329"/>
        <v>3.3136950200000286E-2</v>
      </c>
      <c r="N2475">
        <v>176.2</v>
      </c>
      <c r="O2475">
        <f t="shared" si="2315"/>
        <v>69.495907764603288</v>
      </c>
      <c r="P2475">
        <f t="shared" si="2316"/>
        <v>20.504092235396715</v>
      </c>
      <c r="R2475">
        <f t="shared" si="2330"/>
        <v>20.504092235396715</v>
      </c>
      <c r="T2475">
        <f t="shared" si="2321"/>
        <v>20.486671274049012</v>
      </c>
      <c r="V2475">
        <f t="shared" si="2331"/>
        <v>0</v>
      </c>
    </row>
    <row r="2476" spans="1:22" x14ac:dyDescent="0.2">
      <c r="A2476">
        <f t="shared" si="2317"/>
        <v>0.5</v>
      </c>
      <c r="B2476">
        <f t="shared" si="2322"/>
        <v>-0.49895780913608945</v>
      </c>
      <c r="C2476">
        <f t="shared" si="2323"/>
        <v>3.2266154126478805E-2</v>
      </c>
      <c r="D2476">
        <f t="shared" si="2318"/>
        <v>-0.49999999999999989</v>
      </c>
      <c r="E2476">
        <f t="shared" si="2324"/>
        <v>-0.4989578091360895</v>
      </c>
      <c r="F2476">
        <f t="shared" si="2325"/>
        <v>3.2266154126478812E-2</v>
      </c>
      <c r="G2476">
        <f t="shared" si="2319"/>
        <v>0.5</v>
      </c>
      <c r="H2476">
        <f t="shared" si="2326"/>
        <v>0.49895780913608945</v>
      </c>
      <c r="I2476">
        <f t="shared" si="2327"/>
        <v>-3.2266154126478805E-2</v>
      </c>
      <c r="J2476">
        <f t="shared" si="2320"/>
        <v>0.49999999999999989</v>
      </c>
      <c r="K2476">
        <f t="shared" si="2328"/>
        <v>-0.4989578091360895</v>
      </c>
      <c r="L2476">
        <f t="shared" si="2329"/>
        <v>3.2266154126478812E-2</v>
      </c>
      <c r="N2476">
        <v>176.3</v>
      </c>
      <c r="O2476">
        <f t="shared" si="2315"/>
        <v>69.48195380830451</v>
      </c>
      <c r="P2476">
        <f t="shared" si="2316"/>
        <v>20.518046191695511</v>
      </c>
      <c r="R2476">
        <f t="shared" si="2330"/>
        <v>20.518046191695511</v>
      </c>
      <c r="T2476">
        <f t="shared" si="2321"/>
        <v>20.500625230347808</v>
      </c>
      <c r="V2476">
        <f t="shared" si="2331"/>
        <v>0</v>
      </c>
    </row>
    <row r="2477" spans="1:22" x14ac:dyDescent="0.2">
      <c r="A2477">
        <f t="shared" si="2317"/>
        <v>0.5</v>
      </c>
      <c r="B2477">
        <f t="shared" si="2322"/>
        <v>-0.49901336421413567</v>
      </c>
      <c r="C2477">
        <f t="shared" si="2323"/>
        <v>3.1395259764656562E-2</v>
      </c>
      <c r="D2477">
        <f t="shared" si="2318"/>
        <v>-0.49999999999999989</v>
      </c>
      <c r="E2477">
        <f t="shared" si="2324"/>
        <v>-0.49901336421413572</v>
      </c>
      <c r="F2477">
        <f t="shared" si="2325"/>
        <v>3.1395259764656569E-2</v>
      </c>
      <c r="G2477">
        <f t="shared" si="2319"/>
        <v>0.5</v>
      </c>
      <c r="H2477">
        <f t="shared" si="2326"/>
        <v>0.49901336421413567</v>
      </c>
      <c r="I2477">
        <f t="shared" si="2327"/>
        <v>-3.1395259764656562E-2</v>
      </c>
      <c r="J2477">
        <f t="shared" si="2320"/>
        <v>0.49999999999999989</v>
      </c>
      <c r="K2477">
        <f t="shared" si="2328"/>
        <v>-0.49901336421413572</v>
      </c>
      <c r="L2477">
        <f t="shared" si="2329"/>
        <v>3.1395259764656569E-2</v>
      </c>
      <c r="N2477">
        <v>176.4</v>
      </c>
      <c r="O2477">
        <f t="shared" si="2315"/>
        <v>69.468065318792966</v>
      </c>
      <c r="P2477">
        <f t="shared" si="2316"/>
        <v>20.531934681207041</v>
      </c>
      <c r="R2477">
        <f t="shared" si="2330"/>
        <v>20.531934681207041</v>
      </c>
      <c r="T2477">
        <f t="shared" si="2321"/>
        <v>20.514513719859337</v>
      </c>
      <c r="V2477">
        <f t="shared" si="2331"/>
        <v>0</v>
      </c>
    </row>
    <row r="2478" spans="1:22" x14ac:dyDescent="0.2">
      <c r="A2478">
        <f t="shared" si="2317"/>
        <v>0.5</v>
      </c>
      <c r="B2478">
        <f t="shared" si="2322"/>
        <v>-0.49906739921093346</v>
      </c>
      <c r="C2478">
        <f t="shared" si="2323"/>
        <v>3.0524269767428367E-2</v>
      </c>
      <c r="D2478">
        <f t="shared" si="2318"/>
        <v>-0.49999999999999989</v>
      </c>
      <c r="E2478">
        <f t="shared" si="2324"/>
        <v>-0.49906739921093357</v>
      </c>
      <c r="F2478">
        <f t="shared" si="2325"/>
        <v>3.0524269767428371E-2</v>
      </c>
      <c r="G2478">
        <f t="shared" si="2319"/>
        <v>0.5</v>
      </c>
      <c r="H2478">
        <f t="shared" si="2326"/>
        <v>0.49906739921093346</v>
      </c>
      <c r="I2478">
        <f t="shared" si="2327"/>
        <v>-3.0524269767428367E-2</v>
      </c>
      <c r="J2478">
        <f t="shared" si="2320"/>
        <v>0.49999999999999989</v>
      </c>
      <c r="K2478">
        <f t="shared" si="2328"/>
        <v>-0.49906739921093357</v>
      </c>
      <c r="L2478">
        <f t="shared" si="2329"/>
        <v>3.0524269767428371E-2</v>
      </c>
      <c r="N2478">
        <v>176.5</v>
      </c>
      <c r="O2478">
        <f t="shared" si="2315"/>
        <v>69.454242316232964</v>
      </c>
      <c r="P2478">
        <f t="shared" si="2316"/>
        <v>20.545757683767047</v>
      </c>
      <c r="R2478">
        <f t="shared" si="2330"/>
        <v>20.545757683767047</v>
      </c>
      <c r="T2478">
        <f t="shared" si="2321"/>
        <v>20.528336722419343</v>
      </c>
      <c r="V2478">
        <f t="shared" si="2331"/>
        <v>0</v>
      </c>
    </row>
    <row r="2479" spans="1:22" x14ac:dyDescent="0.2">
      <c r="A2479">
        <f t="shared" si="2317"/>
        <v>0.5</v>
      </c>
      <c r="B2479">
        <f t="shared" si="2322"/>
        <v>-0.49911991396188254</v>
      </c>
      <c r="C2479">
        <f t="shared" si="2323"/>
        <v>2.9653186787980797E-2</v>
      </c>
      <c r="D2479">
        <f t="shared" si="2318"/>
        <v>-0.49999999999999989</v>
      </c>
      <c r="E2479">
        <f t="shared" si="2324"/>
        <v>-0.4991199139618826</v>
      </c>
      <c r="F2479">
        <f t="shared" si="2325"/>
        <v>2.96531867879808E-2</v>
      </c>
      <c r="G2479">
        <f t="shared" si="2319"/>
        <v>0.5</v>
      </c>
      <c r="H2479">
        <f t="shared" si="2326"/>
        <v>0.49911991396188254</v>
      </c>
      <c r="I2479">
        <f t="shared" si="2327"/>
        <v>-2.9653186787980797E-2</v>
      </c>
      <c r="J2479">
        <f t="shared" si="2320"/>
        <v>0.49999999999999989</v>
      </c>
      <c r="K2479">
        <f t="shared" si="2328"/>
        <v>-0.4991199139618826</v>
      </c>
      <c r="L2479">
        <f t="shared" si="2329"/>
        <v>2.96531867879808E-2</v>
      </c>
      <c r="N2479">
        <v>176.6</v>
      </c>
      <c r="O2479">
        <f t="shared" si="2315"/>
        <v>69.44048482053573</v>
      </c>
      <c r="P2479">
        <f t="shared" si="2316"/>
        <v>20.559515179464274</v>
      </c>
      <c r="R2479">
        <f t="shared" si="2330"/>
        <v>20.559515179464274</v>
      </c>
      <c r="T2479">
        <f t="shared" si="2321"/>
        <v>20.542094218116571</v>
      </c>
      <c r="V2479">
        <f t="shared" si="2331"/>
        <v>0</v>
      </c>
    </row>
    <row r="2480" spans="1:22" x14ac:dyDescent="0.2">
      <c r="A2480">
        <f t="shared" si="2317"/>
        <v>0.5</v>
      </c>
      <c r="B2480">
        <f t="shared" si="2322"/>
        <v>-0.49917090830701411</v>
      </c>
      <c r="C2480">
        <f t="shared" si="2323"/>
        <v>2.878201347978368E-2</v>
      </c>
      <c r="D2480">
        <f t="shared" si="2318"/>
        <v>-0.49999999999999989</v>
      </c>
      <c r="E2480">
        <f t="shared" si="2324"/>
        <v>-0.49917090830701416</v>
      </c>
      <c r="F2480">
        <f t="shared" si="2325"/>
        <v>2.8782013479783684E-2</v>
      </c>
      <c r="G2480">
        <f t="shared" si="2319"/>
        <v>0.5</v>
      </c>
      <c r="H2480">
        <f t="shared" si="2326"/>
        <v>0.49917090830701411</v>
      </c>
      <c r="I2480">
        <f t="shared" si="2327"/>
        <v>-2.878201347978368E-2</v>
      </c>
      <c r="J2480">
        <f t="shared" si="2320"/>
        <v>0.49999999999999989</v>
      </c>
      <c r="K2480">
        <f t="shared" si="2328"/>
        <v>-0.49917090830701416</v>
      </c>
      <c r="L2480">
        <f t="shared" si="2329"/>
        <v>2.8782013479783684E-2</v>
      </c>
      <c r="N2480">
        <v>176.7</v>
      </c>
      <c r="O2480">
        <f t="shared" si="2315"/>
        <v>69.426792851360318</v>
      </c>
      <c r="P2480">
        <f t="shared" si="2316"/>
        <v>20.5732071486397</v>
      </c>
      <c r="R2480">
        <f t="shared" si="2330"/>
        <v>20.5732071486397</v>
      </c>
      <c r="T2480">
        <f t="shared" si="2321"/>
        <v>20.555786187291996</v>
      </c>
      <c r="V2480">
        <f t="shared" si="2331"/>
        <v>0</v>
      </c>
    </row>
    <row r="2481" spans="1:22" x14ac:dyDescent="0.2">
      <c r="A2481">
        <f t="shared" si="2317"/>
        <v>0.5</v>
      </c>
      <c r="B2481">
        <f t="shared" si="2322"/>
        <v>-0.4992203820909904</v>
      </c>
      <c r="C2481">
        <f t="shared" si="2323"/>
        <v>2.7910752496581776E-2</v>
      </c>
      <c r="D2481">
        <f t="shared" si="2318"/>
        <v>-0.49999999999999989</v>
      </c>
      <c r="E2481">
        <f t="shared" si="2324"/>
        <v>-0.49922038209099051</v>
      </c>
      <c r="F2481">
        <f t="shared" si="2325"/>
        <v>2.791075249658178E-2</v>
      </c>
      <c r="G2481">
        <f t="shared" si="2319"/>
        <v>0.5</v>
      </c>
      <c r="H2481">
        <f t="shared" si="2326"/>
        <v>0.4992203820909904</v>
      </c>
      <c r="I2481">
        <f t="shared" si="2327"/>
        <v>-2.7910752496581776E-2</v>
      </c>
      <c r="J2481">
        <f t="shared" si="2320"/>
        <v>0.49999999999999989</v>
      </c>
      <c r="K2481">
        <f t="shared" si="2328"/>
        <v>-0.49922038209099051</v>
      </c>
      <c r="L2481">
        <f t="shared" si="2329"/>
        <v>2.791075249658178E-2</v>
      </c>
      <c r="N2481">
        <v>176.8</v>
      </c>
      <c r="O2481">
        <f t="shared" si="2315"/>
        <v>69.413166428114295</v>
      </c>
      <c r="P2481">
        <f t="shared" si="2316"/>
        <v>20.586833571885698</v>
      </c>
      <c r="R2481">
        <f t="shared" si="2330"/>
        <v>20.586833571885698</v>
      </c>
      <c r="T2481">
        <f t="shared" si="2321"/>
        <v>20.569412610537995</v>
      </c>
      <c r="V2481">
        <f t="shared" si="2331"/>
        <v>0</v>
      </c>
    </row>
    <row r="2482" spans="1:22" x14ac:dyDescent="0.2">
      <c r="A2482">
        <f t="shared" si="2317"/>
        <v>0.5</v>
      </c>
      <c r="B2482">
        <f t="shared" si="2322"/>
        <v>-0.49926833516310576</v>
      </c>
      <c r="C2482">
        <f t="shared" si="2323"/>
        <v>2.703940649238757E-2</v>
      </c>
      <c r="D2482">
        <f t="shared" si="2318"/>
        <v>-0.49999999999999989</v>
      </c>
      <c r="E2482">
        <f t="shared" si="2324"/>
        <v>-0.49926833516310581</v>
      </c>
      <c r="F2482">
        <f t="shared" si="2325"/>
        <v>2.7039406492387577E-2</v>
      </c>
      <c r="G2482">
        <f t="shared" si="2319"/>
        <v>0.5</v>
      </c>
      <c r="H2482">
        <f t="shared" si="2326"/>
        <v>0.49926833516310576</v>
      </c>
      <c r="I2482">
        <f t="shared" si="2327"/>
        <v>-2.703940649238757E-2</v>
      </c>
      <c r="J2482">
        <f t="shared" si="2320"/>
        <v>0.49999999999999989</v>
      </c>
      <c r="K2482">
        <f t="shared" si="2328"/>
        <v>-0.49926833516310581</v>
      </c>
      <c r="L2482">
        <f t="shared" si="2329"/>
        <v>2.7039406492387577E-2</v>
      </c>
      <c r="N2482">
        <v>176.9</v>
      </c>
      <c r="O2482">
        <f t="shared" si="2315"/>
        <v>69.399605569954844</v>
      </c>
      <c r="P2482">
        <f t="shared" si="2316"/>
        <v>20.600394430045156</v>
      </c>
      <c r="R2482">
        <f t="shared" si="2330"/>
        <v>20.600394430045156</v>
      </c>
      <c r="T2482">
        <f t="shared" si="2321"/>
        <v>20.582973468697453</v>
      </c>
      <c r="V2482">
        <f t="shared" si="2331"/>
        <v>0</v>
      </c>
    </row>
    <row r="2483" spans="1:22" x14ac:dyDescent="0.2">
      <c r="A2483">
        <f t="shared" si="2317"/>
        <v>0.5</v>
      </c>
      <c r="B2483">
        <f t="shared" si="2322"/>
        <v>-0.49931476737728681</v>
      </c>
      <c r="C2483">
        <f t="shared" si="2323"/>
        <v>2.61679781214719E-2</v>
      </c>
      <c r="D2483">
        <f t="shared" si="2318"/>
        <v>-0.49999999999999989</v>
      </c>
      <c r="E2483">
        <f t="shared" si="2324"/>
        <v>-0.49931476737728692</v>
      </c>
      <c r="F2483">
        <f t="shared" si="2325"/>
        <v>2.6167978121471903E-2</v>
      </c>
      <c r="G2483">
        <f t="shared" si="2319"/>
        <v>0.5</v>
      </c>
      <c r="H2483">
        <f t="shared" si="2326"/>
        <v>0.49931476737728681</v>
      </c>
      <c r="I2483">
        <f t="shared" si="2327"/>
        <v>-2.61679781214719E-2</v>
      </c>
      <c r="J2483">
        <f t="shared" si="2320"/>
        <v>0.49999999999999989</v>
      </c>
      <c r="K2483">
        <f t="shared" si="2328"/>
        <v>-0.49931476737728692</v>
      </c>
      <c r="L2483">
        <f t="shared" si="2329"/>
        <v>2.6167978121471903E-2</v>
      </c>
      <c r="N2483">
        <v>177</v>
      </c>
      <c r="O2483">
        <f t="shared" si="2315"/>
        <v>69.38611029578928</v>
      </c>
      <c r="P2483">
        <f t="shared" si="2316"/>
        <v>20.613889704210717</v>
      </c>
      <c r="R2483">
        <f t="shared" si="2330"/>
        <v>20.613889704210717</v>
      </c>
      <c r="T2483">
        <f t="shared" si="2321"/>
        <v>20.596468742863014</v>
      </c>
      <c r="V2483">
        <f t="shared" si="2331"/>
        <v>0</v>
      </c>
    </row>
    <row r="2484" spans="1:22" x14ac:dyDescent="0.2">
      <c r="A2484">
        <f t="shared" si="2317"/>
        <v>0.5</v>
      </c>
      <c r="B2484">
        <f t="shared" si="2322"/>
        <v>-0.49935967859209301</v>
      </c>
      <c r="C2484">
        <f t="shared" si="2323"/>
        <v>2.5296470038356694E-2</v>
      </c>
      <c r="D2484">
        <f t="shared" si="2318"/>
        <v>-0.49999999999999989</v>
      </c>
      <c r="E2484">
        <f t="shared" si="2324"/>
        <v>-0.49935967859209307</v>
      </c>
      <c r="F2484">
        <f t="shared" si="2325"/>
        <v>2.5296470038356698E-2</v>
      </c>
      <c r="G2484">
        <f t="shared" si="2319"/>
        <v>0.5</v>
      </c>
      <c r="H2484">
        <f t="shared" si="2326"/>
        <v>0.49935967859209301</v>
      </c>
      <c r="I2484">
        <f t="shared" si="2327"/>
        <v>-2.5296470038356694E-2</v>
      </c>
      <c r="J2484">
        <f t="shared" si="2320"/>
        <v>0.49999999999999989</v>
      </c>
      <c r="K2484">
        <f t="shared" si="2328"/>
        <v>-0.49935967859209307</v>
      </c>
      <c r="L2484">
        <f t="shared" si="2329"/>
        <v>2.5296470038356698E-2</v>
      </c>
      <c r="N2484">
        <v>177.1</v>
      </c>
      <c r="O2484">
        <f t="shared" si="2315"/>
        <v>69.372680624276086</v>
      </c>
      <c r="P2484">
        <f t="shared" si="2316"/>
        <v>20.627319375723911</v>
      </c>
      <c r="R2484">
        <f t="shared" si="2330"/>
        <v>20.627319375723911</v>
      </c>
      <c r="T2484">
        <f t="shared" si="2321"/>
        <v>20.609898414376207</v>
      </c>
      <c r="V2484">
        <f t="shared" si="2331"/>
        <v>0</v>
      </c>
    </row>
    <row r="2485" spans="1:22" x14ac:dyDescent="0.2">
      <c r="A2485">
        <f t="shared" si="2317"/>
        <v>0.5</v>
      </c>
      <c r="B2485">
        <f t="shared" si="2322"/>
        <v>-0.49940306867071688</v>
      </c>
      <c r="C2485">
        <f t="shared" si="2323"/>
        <v>2.4424884897806722E-2</v>
      </c>
      <c r="D2485">
        <f t="shared" si="2318"/>
        <v>-0.49999999999999989</v>
      </c>
      <c r="E2485">
        <f t="shared" si="2324"/>
        <v>-0.49940306867071699</v>
      </c>
      <c r="F2485">
        <f t="shared" si="2325"/>
        <v>2.4424884897806726E-2</v>
      </c>
      <c r="G2485">
        <f t="shared" si="2319"/>
        <v>0.5</v>
      </c>
      <c r="H2485">
        <f t="shared" si="2326"/>
        <v>0.49940306867071688</v>
      </c>
      <c r="I2485">
        <f t="shared" si="2327"/>
        <v>-2.4424884897806722E-2</v>
      </c>
      <c r="J2485">
        <f t="shared" si="2320"/>
        <v>0.49999999999999989</v>
      </c>
      <c r="K2485">
        <f t="shared" si="2328"/>
        <v>-0.49940306867071699</v>
      </c>
      <c r="L2485">
        <f t="shared" si="2329"/>
        <v>2.4424884897806726E-2</v>
      </c>
      <c r="N2485">
        <v>177.2</v>
      </c>
      <c r="O2485">
        <f t="shared" si="2315"/>
        <v>69.359316573825708</v>
      </c>
      <c r="P2485">
        <f t="shared" si="2316"/>
        <v>20.640683426174295</v>
      </c>
      <c r="R2485">
        <f t="shared" si="2330"/>
        <v>20.640683426174295</v>
      </c>
      <c r="T2485">
        <f t="shared" si="2321"/>
        <v>20.623262464826592</v>
      </c>
      <c r="V2485">
        <f t="shared" si="2331"/>
        <v>0</v>
      </c>
    </row>
    <row r="2486" spans="1:22" x14ac:dyDescent="0.2">
      <c r="A2486">
        <f t="shared" si="2317"/>
        <v>0.5</v>
      </c>
      <c r="B2486">
        <f t="shared" si="2322"/>
        <v>-0.4994449374809849</v>
      </c>
      <c r="C2486">
        <f t="shared" si="2323"/>
        <v>2.3553225354821253E-2</v>
      </c>
      <c r="D2486">
        <f t="shared" si="2318"/>
        <v>-0.49999999999999989</v>
      </c>
      <c r="E2486">
        <f t="shared" si="2324"/>
        <v>-0.49944493748098495</v>
      </c>
      <c r="F2486">
        <f t="shared" si="2325"/>
        <v>2.3553225354821256E-2</v>
      </c>
      <c r="G2486">
        <f t="shared" si="2319"/>
        <v>0.5</v>
      </c>
      <c r="H2486">
        <f t="shared" si="2326"/>
        <v>0.4994449374809849</v>
      </c>
      <c r="I2486">
        <f t="shared" si="2327"/>
        <v>-2.3553225354821253E-2</v>
      </c>
      <c r="J2486">
        <f t="shared" si="2320"/>
        <v>0.49999999999999989</v>
      </c>
      <c r="K2486">
        <f t="shared" si="2328"/>
        <v>-0.49944493748098495</v>
      </c>
      <c r="L2486">
        <f t="shared" si="2329"/>
        <v>2.3553225354821256E-2</v>
      </c>
      <c r="N2486">
        <v>177.3</v>
      </c>
      <c r="O2486">
        <f t="shared" si="2315"/>
        <v>69.346018162601297</v>
      </c>
      <c r="P2486">
        <f t="shared" si="2316"/>
        <v>20.653981837398696</v>
      </c>
      <c r="R2486">
        <f t="shared" si="2330"/>
        <v>20.653981837398696</v>
      </c>
      <c r="T2486">
        <f t="shared" si="2321"/>
        <v>20.636560876050993</v>
      </c>
      <c r="V2486">
        <f t="shared" si="2331"/>
        <v>0</v>
      </c>
    </row>
    <row r="2487" spans="1:22" x14ac:dyDescent="0.2">
      <c r="A2487">
        <f t="shared" si="2317"/>
        <v>0.5</v>
      </c>
      <c r="B2487">
        <f t="shared" si="2322"/>
        <v>-0.49948528489535726</v>
      </c>
      <c r="C2487">
        <f t="shared" si="2323"/>
        <v>2.268149406462687E-2</v>
      </c>
      <c r="D2487">
        <f t="shared" si="2318"/>
        <v>-0.49999999999999989</v>
      </c>
      <c r="E2487">
        <f t="shared" si="2324"/>
        <v>-0.49948528489535737</v>
      </c>
      <c r="F2487">
        <f t="shared" si="2325"/>
        <v>2.2681494064626873E-2</v>
      </c>
      <c r="G2487">
        <f t="shared" si="2319"/>
        <v>0.5</v>
      </c>
      <c r="H2487">
        <f t="shared" si="2326"/>
        <v>0.49948528489535726</v>
      </c>
      <c r="I2487">
        <f t="shared" si="2327"/>
        <v>-2.268149406462687E-2</v>
      </c>
      <c r="J2487">
        <f t="shared" si="2320"/>
        <v>0.49999999999999989</v>
      </c>
      <c r="K2487">
        <f t="shared" si="2328"/>
        <v>-0.49948528489535737</v>
      </c>
      <c r="L2487">
        <f t="shared" si="2329"/>
        <v>2.2681494064626873E-2</v>
      </c>
      <c r="N2487">
        <v>177.4</v>
      </c>
      <c r="O2487">
        <f t="shared" si="2315"/>
        <v>69.332785408519683</v>
      </c>
      <c r="P2487">
        <f t="shared" si="2316"/>
        <v>20.667214591480317</v>
      </c>
      <c r="R2487">
        <f t="shared" si="2330"/>
        <v>20.667214591480317</v>
      </c>
      <c r="T2487">
        <f t="shared" si="2321"/>
        <v>20.649793630132613</v>
      </c>
      <c r="V2487">
        <f t="shared" si="2331"/>
        <v>0</v>
      </c>
    </row>
    <row r="2488" spans="1:22" x14ac:dyDescent="0.2">
      <c r="A2488">
        <f t="shared" si="2317"/>
        <v>0.5</v>
      </c>
      <c r="B2488">
        <f t="shared" si="2322"/>
        <v>-0.49952411079092879</v>
      </c>
      <c r="C2488">
        <f t="shared" si="2323"/>
        <v>2.1809693682668031E-2</v>
      </c>
      <c r="D2488">
        <f t="shared" si="2318"/>
        <v>-0.49999999999999989</v>
      </c>
      <c r="E2488">
        <f t="shared" si="2324"/>
        <v>-0.49952411079092884</v>
      </c>
      <c r="F2488">
        <f t="shared" si="2325"/>
        <v>2.1809693682668035E-2</v>
      </c>
      <c r="G2488">
        <f t="shared" si="2319"/>
        <v>0.5</v>
      </c>
      <c r="H2488">
        <f t="shared" si="2326"/>
        <v>0.49952411079092879</v>
      </c>
      <c r="I2488">
        <f t="shared" si="2327"/>
        <v>-2.1809693682668031E-2</v>
      </c>
      <c r="J2488">
        <f t="shared" si="2320"/>
        <v>0.49999999999999989</v>
      </c>
      <c r="K2488">
        <f t="shared" si="2328"/>
        <v>-0.49952411079092884</v>
      </c>
      <c r="L2488">
        <f t="shared" si="2329"/>
        <v>2.1809693682668035E-2</v>
      </c>
      <c r="N2488">
        <v>177.5</v>
      </c>
      <c r="O2488">
        <f t="shared" si="2315"/>
        <v>69.31961832925208</v>
      </c>
      <c r="P2488">
        <f t="shared" si="2316"/>
        <v>20.680381670747916</v>
      </c>
      <c r="R2488">
        <f t="shared" si="2330"/>
        <v>20.680381670747916</v>
      </c>
      <c r="T2488">
        <f t="shared" si="2321"/>
        <v>20.662960709400213</v>
      </c>
      <c r="V2488">
        <f t="shared" si="2331"/>
        <v>0</v>
      </c>
    </row>
    <row r="2489" spans="1:22" x14ac:dyDescent="0.2">
      <c r="A2489">
        <f t="shared" si="2317"/>
        <v>0.5</v>
      </c>
      <c r="B2489">
        <f t="shared" si="2322"/>
        <v>-0.49956141504942914</v>
      </c>
      <c r="C2489">
        <f t="shared" si="2323"/>
        <v>2.0937826864599902E-2</v>
      </c>
      <c r="D2489">
        <f t="shared" si="2318"/>
        <v>-0.49999999999999989</v>
      </c>
      <c r="E2489">
        <f t="shared" si="2324"/>
        <v>-0.49956141504942919</v>
      </c>
      <c r="F2489">
        <f t="shared" si="2325"/>
        <v>2.0937826864599905E-2</v>
      </c>
      <c r="G2489">
        <f t="shared" si="2319"/>
        <v>0.5</v>
      </c>
      <c r="H2489">
        <f t="shared" si="2326"/>
        <v>0.49956141504942914</v>
      </c>
      <c r="I2489">
        <f t="shared" si="2327"/>
        <v>-2.0937826864599902E-2</v>
      </c>
      <c r="J2489">
        <f t="shared" si="2320"/>
        <v>0.49999999999999989</v>
      </c>
      <c r="K2489">
        <f t="shared" si="2328"/>
        <v>-0.49956141504942919</v>
      </c>
      <c r="L2489">
        <f t="shared" si="2329"/>
        <v>2.0937826864599905E-2</v>
      </c>
      <c r="N2489">
        <v>177.6</v>
      </c>
      <c r="O2489">
        <f t="shared" si="2315"/>
        <v>69.306516942224945</v>
      </c>
      <c r="P2489">
        <f t="shared" si="2316"/>
        <v>20.693483057775044</v>
      </c>
      <c r="R2489">
        <f t="shared" si="2330"/>
        <v>20.693483057775044</v>
      </c>
      <c r="T2489">
        <f t="shared" si="2321"/>
        <v>20.676062096427341</v>
      </c>
      <c r="V2489">
        <f t="shared" si="2331"/>
        <v>0</v>
      </c>
    </row>
    <row r="2490" spans="1:22" x14ac:dyDescent="0.2">
      <c r="A2490">
        <f t="shared" si="2317"/>
        <v>0.5</v>
      </c>
      <c r="B2490">
        <f t="shared" si="2322"/>
        <v>-0.49959719755722287</v>
      </c>
      <c r="C2490">
        <f t="shared" si="2323"/>
        <v>2.0065896266280008E-2</v>
      </c>
      <c r="D2490">
        <f t="shared" si="2318"/>
        <v>-0.49999999999999989</v>
      </c>
      <c r="E2490">
        <f t="shared" si="2324"/>
        <v>-0.49959719755722298</v>
      </c>
      <c r="F2490">
        <f t="shared" si="2325"/>
        <v>2.0065896266280012E-2</v>
      </c>
      <c r="G2490">
        <f t="shared" si="2319"/>
        <v>0.5</v>
      </c>
      <c r="H2490">
        <f t="shared" si="2326"/>
        <v>0.49959719755722287</v>
      </c>
      <c r="I2490">
        <f t="shared" si="2327"/>
        <v>-2.0065896266280008E-2</v>
      </c>
      <c r="J2490">
        <f t="shared" si="2320"/>
        <v>0.49999999999999989</v>
      </c>
      <c r="K2490">
        <f t="shared" si="2328"/>
        <v>-0.49959719755722298</v>
      </c>
      <c r="L2490">
        <f t="shared" si="2329"/>
        <v>2.0065896266280012E-2</v>
      </c>
      <c r="N2490">
        <v>177.7</v>
      </c>
      <c r="O2490">
        <f t="shared" si="2315"/>
        <v>69.29348126462088</v>
      </c>
      <c r="P2490">
        <f t="shared" si="2316"/>
        <v>20.706518735379117</v>
      </c>
      <c r="R2490">
        <f t="shared" si="2330"/>
        <v>20.706518735379117</v>
      </c>
      <c r="T2490">
        <f t="shared" si="2321"/>
        <v>20.689097774031413</v>
      </c>
      <c r="V2490">
        <f t="shared" si="2331"/>
        <v>0</v>
      </c>
    </row>
    <row r="2491" spans="1:22" x14ac:dyDescent="0.2">
      <c r="A2491">
        <f t="shared" si="2317"/>
        <v>0.5</v>
      </c>
      <c r="B2491">
        <f t="shared" si="2322"/>
        <v>-0.49963145820531046</v>
      </c>
      <c r="C2491">
        <f t="shared" si="2323"/>
        <v>1.9193904543759945E-2</v>
      </c>
      <c r="D2491">
        <f t="shared" si="2318"/>
        <v>-0.49999999999999989</v>
      </c>
      <c r="E2491">
        <f t="shared" si="2324"/>
        <v>-0.49963145820531052</v>
      </c>
      <c r="F2491">
        <f t="shared" si="2325"/>
        <v>1.9193904543759948E-2</v>
      </c>
      <c r="G2491">
        <f t="shared" si="2319"/>
        <v>0.5</v>
      </c>
      <c r="H2491">
        <f t="shared" si="2326"/>
        <v>0.49963145820531046</v>
      </c>
      <c r="I2491">
        <f t="shared" si="2327"/>
        <v>-1.9193904543759945E-2</v>
      </c>
      <c r="J2491">
        <f t="shared" si="2320"/>
        <v>0.49999999999999989</v>
      </c>
      <c r="K2491">
        <f t="shared" si="2328"/>
        <v>-0.49963145820531052</v>
      </c>
      <c r="L2491">
        <f t="shared" si="2329"/>
        <v>1.9193904543759948E-2</v>
      </c>
      <c r="N2491">
        <v>177.8</v>
      </c>
      <c r="O2491">
        <f t="shared" si="2315"/>
        <v>69.280511313379321</v>
      </c>
      <c r="P2491">
        <f t="shared" si="2316"/>
        <v>20.719488686620689</v>
      </c>
      <c r="R2491">
        <f t="shared" si="2330"/>
        <v>20.719488686620689</v>
      </c>
      <c r="T2491">
        <f t="shared" si="2321"/>
        <v>20.702067725272986</v>
      </c>
      <c r="V2491">
        <f t="shared" si="2331"/>
        <v>0</v>
      </c>
    </row>
    <row r="2492" spans="1:22" x14ac:dyDescent="0.2">
      <c r="A2492">
        <f t="shared" si="2317"/>
        <v>0.5</v>
      </c>
      <c r="B2492">
        <f t="shared" si="2322"/>
        <v>-0.49966419688932806</v>
      </c>
      <c r="C2492">
        <f t="shared" si="2323"/>
        <v>1.8321854353278166E-2</v>
      </c>
      <c r="D2492">
        <f t="shared" si="2318"/>
        <v>-0.49999999999999989</v>
      </c>
      <c r="E2492">
        <f t="shared" si="2324"/>
        <v>-0.49966419688932812</v>
      </c>
      <c r="F2492">
        <f t="shared" si="2325"/>
        <v>1.8321854353278169E-2</v>
      </c>
      <c r="G2492">
        <f t="shared" si="2319"/>
        <v>0.5</v>
      </c>
      <c r="H2492">
        <f t="shared" si="2326"/>
        <v>0.49966419688932806</v>
      </c>
      <c r="I2492">
        <f t="shared" si="2327"/>
        <v>-1.8321854353278166E-2</v>
      </c>
      <c r="J2492">
        <f t="shared" si="2320"/>
        <v>0.49999999999999989</v>
      </c>
      <c r="K2492">
        <f t="shared" si="2328"/>
        <v>-0.49966419688932812</v>
      </c>
      <c r="L2492">
        <f t="shared" si="2329"/>
        <v>1.8321854353278169E-2</v>
      </c>
      <c r="N2492">
        <v>177.9</v>
      </c>
      <c r="O2492">
        <f t="shared" si="2315"/>
        <v>69.267607105197484</v>
      </c>
      <c r="P2492">
        <f t="shared" si="2316"/>
        <v>20.732392894802519</v>
      </c>
      <c r="R2492">
        <f t="shared" si="2330"/>
        <v>20.732392894802519</v>
      </c>
      <c r="T2492">
        <f t="shared" si="2321"/>
        <v>20.714971933454816</v>
      </c>
      <c r="V2492">
        <f t="shared" si="2331"/>
        <v>0</v>
      </c>
    </row>
    <row r="2493" spans="1:22" x14ac:dyDescent="0.2">
      <c r="A2493">
        <f t="shared" si="2317"/>
        <v>0.5</v>
      </c>
      <c r="B2493">
        <f t="shared" si="2322"/>
        <v>-0.49969541350954777</v>
      </c>
      <c r="C2493">
        <f t="shared" si="2323"/>
        <v>1.7449748351250568E-2</v>
      </c>
      <c r="D2493">
        <f t="shared" si="2318"/>
        <v>-0.49999999999999989</v>
      </c>
      <c r="E2493">
        <f t="shared" si="2324"/>
        <v>-0.49969541350954783</v>
      </c>
      <c r="F2493">
        <f t="shared" si="2325"/>
        <v>1.7449748351250571E-2</v>
      </c>
      <c r="G2493">
        <f t="shared" si="2319"/>
        <v>0.5</v>
      </c>
      <c r="H2493">
        <f t="shared" si="2326"/>
        <v>0.49969541350954777</v>
      </c>
      <c r="I2493">
        <f t="shared" si="2327"/>
        <v>-1.7449748351250568E-2</v>
      </c>
      <c r="J2493">
        <f t="shared" si="2320"/>
        <v>0.49999999999999989</v>
      </c>
      <c r="K2493">
        <f t="shared" si="2328"/>
        <v>-0.49969541350954783</v>
      </c>
      <c r="L2493">
        <f t="shared" si="2329"/>
        <v>1.7449748351250571E-2</v>
      </c>
      <c r="N2493">
        <v>178</v>
      </c>
      <c r="O2493">
        <f t="shared" si="2315"/>
        <v>69.254768656531141</v>
      </c>
      <c r="P2493">
        <f t="shared" si="2316"/>
        <v>20.745231343468866</v>
      </c>
      <c r="R2493">
        <f t="shared" si="2330"/>
        <v>20.745231343468866</v>
      </c>
      <c r="T2493">
        <f t="shared" si="2321"/>
        <v>20.727810382121163</v>
      </c>
      <c r="V2493">
        <f t="shared" si="2331"/>
        <v>0</v>
      </c>
    </row>
    <row r="2494" spans="1:22" x14ac:dyDescent="0.2">
      <c r="A2494">
        <f t="shared" si="2317"/>
        <v>0.5</v>
      </c>
      <c r="B2494">
        <f t="shared" si="2322"/>
        <v>-0.49972510797087843</v>
      </c>
      <c r="C2494">
        <f t="shared" si="2323"/>
        <v>1.6577589194263276E-2</v>
      </c>
      <c r="D2494">
        <f t="shared" si="2318"/>
        <v>-0.49999999999999989</v>
      </c>
      <c r="E2494">
        <f t="shared" si="2324"/>
        <v>-0.49972510797087855</v>
      </c>
      <c r="F2494">
        <f t="shared" si="2325"/>
        <v>1.6577589194263279E-2</v>
      </c>
      <c r="G2494">
        <f t="shared" si="2319"/>
        <v>0.5</v>
      </c>
      <c r="H2494">
        <f t="shared" si="2326"/>
        <v>0.49972510797087843</v>
      </c>
      <c r="I2494">
        <f t="shared" si="2327"/>
        <v>-1.6577589194263276E-2</v>
      </c>
      <c r="J2494">
        <f t="shared" si="2320"/>
        <v>0.49999999999999989</v>
      </c>
      <c r="K2494">
        <f t="shared" si="2328"/>
        <v>-0.49972510797087855</v>
      </c>
      <c r="L2494">
        <f t="shared" si="2329"/>
        <v>1.6577589194263279E-2</v>
      </c>
      <c r="N2494">
        <v>178.1</v>
      </c>
      <c r="O2494">
        <f t="shared" si="2315"/>
        <v>69.24199598359543</v>
      </c>
      <c r="P2494">
        <f t="shared" si="2316"/>
        <v>20.758004016404556</v>
      </c>
      <c r="R2494">
        <f t="shared" si="2330"/>
        <v>20.758004016404556</v>
      </c>
      <c r="T2494">
        <f t="shared" si="2321"/>
        <v>20.740583055056852</v>
      </c>
      <c r="V2494">
        <f t="shared" si="2331"/>
        <v>0</v>
      </c>
    </row>
    <row r="2495" spans="1:22" x14ac:dyDescent="0.2">
      <c r="A2495">
        <f t="shared" si="2317"/>
        <v>0.5</v>
      </c>
      <c r="B2495">
        <f t="shared" si="2322"/>
        <v>-0.49975328018286569</v>
      </c>
      <c r="C2495">
        <f t="shared" si="2323"/>
        <v>1.570537953906434E-2</v>
      </c>
      <c r="D2495">
        <f t="shared" si="2318"/>
        <v>-0.49999999999999989</v>
      </c>
      <c r="E2495">
        <f t="shared" si="2324"/>
        <v>-0.49975328018286574</v>
      </c>
      <c r="F2495">
        <f t="shared" si="2325"/>
        <v>1.570537953906434E-2</v>
      </c>
      <c r="G2495">
        <f t="shared" si="2319"/>
        <v>0.5</v>
      </c>
      <c r="H2495">
        <f t="shared" si="2326"/>
        <v>0.49975328018286569</v>
      </c>
      <c r="I2495">
        <f t="shared" si="2327"/>
        <v>-1.570537953906434E-2</v>
      </c>
      <c r="J2495">
        <f t="shared" si="2320"/>
        <v>0.49999999999999989</v>
      </c>
      <c r="K2495">
        <f t="shared" si="2328"/>
        <v>-0.49975328018286574</v>
      </c>
      <c r="L2495">
        <f t="shared" si="2329"/>
        <v>1.570537953906434E-2</v>
      </c>
      <c r="N2495">
        <v>178.2</v>
      </c>
      <c r="O2495">
        <f t="shared" si="2315"/>
        <v>69.229289102365769</v>
      </c>
      <c r="P2495">
        <f t="shared" si="2316"/>
        <v>20.770710897634242</v>
      </c>
      <c r="R2495">
        <f t="shared" si="2330"/>
        <v>20.770710897634242</v>
      </c>
      <c r="T2495">
        <f t="shared" si="2321"/>
        <v>20.753289936286539</v>
      </c>
      <c r="V2495">
        <f t="shared" si="2331"/>
        <v>0</v>
      </c>
    </row>
    <row r="2496" spans="1:22" x14ac:dyDescent="0.2">
      <c r="A2496">
        <f t="shared" si="2317"/>
        <v>0.5</v>
      </c>
      <c r="B2496">
        <f t="shared" si="2322"/>
        <v>-0.49977993005969196</v>
      </c>
      <c r="C2496">
        <f t="shared" si="2323"/>
        <v>1.4833122042555401E-2</v>
      </c>
      <c r="D2496">
        <f t="shared" si="2318"/>
        <v>-0.49999999999999989</v>
      </c>
      <c r="E2496">
        <f t="shared" si="2324"/>
        <v>-0.49977993005969201</v>
      </c>
      <c r="F2496">
        <f t="shared" si="2325"/>
        <v>1.4833122042555404E-2</v>
      </c>
      <c r="G2496">
        <f t="shared" si="2319"/>
        <v>0.5</v>
      </c>
      <c r="H2496">
        <f t="shared" si="2326"/>
        <v>0.49977993005969196</v>
      </c>
      <c r="I2496">
        <f t="shared" si="2327"/>
        <v>-1.4833122042555401E-2</v>
      </c>
      <c r="J2496">
        <f t="shared" si="2320"/>
        <v>0.49999999999999989</v>
      </c>
      <c r="K2496">
        <f t="shared" si="2328"/>
        <v>-0.49977993005969201</v>
      </c>
      <c r="L2496">
        <f t="shared" si="2329"/>
        <v>1.4833122042555404E-2</v>
      </c>
      <c r="N2496">
        <v>178.3</v>
      </c>
      <c r="O2496">
        <f t="shared" si="2315"/>
        <v>69.216648028578476</v>
      </c>
      <c r="P2496">
        <f t="shared" si="2316"/>
        <v>20.783351971421524</v>
      </c>
      <c r="R2496">
        <f t="shared" si="2330"/>
        <v>20.783351971421524</v>
      </c>
      <c r="T2496">
        <f t="shared" si="2321"/>
        <v>20.765931010073821</v>
      </c>
      <c r="V2496">
        <f t="shared" si="2331"/>
        <v>0</v>
      </c>
    </row>
    <row r="2497" spans="1:22" x14ac:dyDescent="0.2">
      <c r="A2497">
        <f t="shared" si="2317"/>
        <v>0.5</v>
      </c>
      <c r="B2497">
        <f t="shared" si="2322"/>
        <v>-0.49980505752017707</v>
      </c>
      <c r="C2497">
        <f t="shared" si="2323"/>
        <v>1.3960819361784517E-2</v>
      </c>
      <c r="D2497">
        <f t="shared" si="2318"/>
        <v>-0.49999999999999989</v>
      </c>
      <c r="E2497">
        <f t="shared" si="2324"/>
        <v>-0.49980505752017712</v>
      </c>
      <c r="F2497">
        <f t="shared" si="2325"/>
        <v>1.396081936178452E-2</v>
      </c>
      <c r="G2497">
        <f t="shared" si="2319"/>
        <v>0.5</v>
      </c>
      <c r="H2497">
        <f t="shared" si="2326"/>
        <v>0.49980505752017707</v>
      </c>
      <c r="I2497">
        <f t="shared" si="2327"/>
        <v>-1.3960819361784517E-2</v>
      </c>
      <c r="J2497">
        <f t="shared" si="2320"/>
        <v>0.49999999999999989</v>
      </c>
      <c r="K2497">
        <f t="shared" si="2328"/>
        <v>-0.49980505752017712</v>
      </c>
      <c r="L2497">
        <f t="shared" si="2329"/>
        <v>1.396081936178452E-2</v>
      </c>
      <c r="N2497">
        <v>178.4</v>
      </c>
      <c r="O2497">
        <f t="shared" si="2315"/>
        <v>69.204072777731852</v>
      </c>
      <c r="P2497">
        <f t="shared" si="2316"/>
        <v>20.795927222268144</v>
      </c>
      <c r="R2497">
        <f t="shared" si="2330"/>
        <v>20.795927222268144</v>
      </c>
      <c r="T2497">
        <f t="shared" si="2321"/>
        <v>20.778506260920441</v>
      </c>
      <c r="V2497">
        <f t="shared" si="2331"/>
        <v>0</v>
      </c>
    </row>
    <row r="2498" spans="1:22" x14ac:dyDescent="0.2">
      <c r="A2498">
        <f t="shared" si="2317"/>
        <v>0.5</v>
      </c>
      <c r="B2498">
        <f t="shared" si="2322"/>
        <v>-0.49982866248777852</v>
      </c>
      <c r="C2498">
        <f t="shared" si="2323"/>
        <v>1.308847415393671E-2</v>
      </c>
      <c r="D2498">
        <f t="shared" si="2318"/>
        <v>-0.49999999999999989</v>
      </c>
      <c r="E2498">
        <f t="shared" si="2324"/>
        <v>-0.49982866248777863</v>
      </c>
      <c r="F2498">
        <f t="shared" si="2325"/>
        <v>1.3088474153936712E-2</v>
      </c>
      <c r="G2498">
        <f t="shared" si="2319"/>
        <v>0.5</v>
      </c>
      <c r="H2498">
        <f t="shared" si="2326"/>
        <v>0.49982866248777852</v>
      </c>
      <c r="I2498">
        <f t="shared" si="2327"/>
        <v>-1.308847415393671E-2</v>
      </c>
      <c r="J2498">
        <f t="shared" si="2320"/>
        <v>0.49999999999999989</v>
      </c>
      <c r="K2498">
        <f t="shared" si="2328"/>
        <v>-0.49982866248777863</v>
      </c>
      <c r="L2498">
        <f t="shared" si="2329"/>
        <v>1.3088474153936712E-2</v>
      </c>
      <c r="N2498">
        <v>178.5</v>
      </c>
      <c r="O2498">
        <f t="shared" si="2315"/>
        <v>69.191563365086779</v>
      </c>
      <c r="P2498">
        <f t="shared" si="2316"/>
        <v>20.808436634913217</v>
      </c>
      <c r="R2498">
        <f t="shared" si="2330"/>
        <v>20.808436634913217</v>
      </c>
      <c r="T2498">
        <f t="shared" si="2321"/>
        <v>20.791015673565514</v>
      </c>
      <c r="V2498">
        <f t="shared" si="2331"/>
        <v>0</v>
      </c>
    </row>
    <row r="2499" spans="1:22" x14ac:dyDescent="0.2">
      <c r="A2499">
        <f t="shared" si="2317"/>
        <v>0.5</v>
      </c>
      <c r="B2499">
        <f t="shared" si="2322"/>
        <v>-0.49985074489059145</v>
      </c>
      <c r="C2499">
        <f t="shared" si="2323"/>
        <v>1.2216089076326542E-2</v>
      </c>
      <c r="D2499">
        <f t="shared" si="2318"/>
        <v>-0.49999999999999989</v>
      </c>
      <c r="E2499">
        <f t="shared" si="2324"/>
        <v>-0.4998507448905915</v>
      </c>
      <c r="F2499">
        <f t="shared" si="2325"/>
        <v>1.2216089076326543E-2</v>
      </c>
      <c r="G2499">
        <f t="shared" si="2319"/>
        <v>0.5</v>
      </c>
      <c r="H2499">
        <f t="shared" si="2326"/>
        <v>0.49985074489059145</v>
      </c>
      <c r="I2499">
        <f t="shared" si="2327"/>
        <v>-1.2216089076326542E-2</v>
      </c>
      <c r="J2499">
        <f t="shared" si="2320"/>
        <v>0.49999999999999989</v>
      </c>
      <c r="K2499">
        <f t="shared" si="2328"/>
        <v>-0.4998507448905915</v>
      </c>
      <c r="L2499">
        <f t="shared" si="2329"/>
        <v>1.2216089076326543E-2</v>
      </c>
      <c r="N2499">
        <v>178.6</v>
      </c>
      <c r="O2499">
        <f t="shared" si="2315"/>
        <v>69.17911980566771</v>
      </c>
      <c r="P2499">
        <f t="shared" si="2316"/>
        <v>20.820880194332297</v>
      </c>
      <c r="R2499">
        <f t="shared" si="2330"/>
        <v>20.820880194332297</v>
      </c>
      <c r="T2499">
        <f t="shared" si="2321"/>
        <v>20.803459232984594</v>
      </c>
      <c r="V2499">
        <f t="shared" si="2331"/>
        <v>0</v>
      </c>
    </row>
    <row r="2500" spans="1:22" x14ac:dyDescent="0.2">
      <c r="A2500">
        <f t="shared" si="2317"/>
        <v>0.5</v>
      </c>
      <c r="B2500">
        <f t="shared" si="2322"/>
        <v>-0.49987130466134905</v>
      </c>
      <c r="C2500">
        <f t="shared" si="2323"/>
        <v>1.1343666786390698E-2</v>
      </c>
      <c r="D2500">
        <f t="shared" si="2318"/>
        <v>-0.49999999999999989</v>
      </c>
      <c r="E2500">
        <f t="shared" si="2324"/>
        <v>-0.49987130466134916</v>
      </c>
      <c r="F2500">
        <f t="shared" si="2325"/>
        <v>1.13436667863907E-2</v>
      </c>
      <c r="G2500">
        <f t="shared" si="2319"/>
        <v>0.5</v>
      </c>
      <c r="H2500">
        <f t="shared" si="2326"/>
        <v>0.49987130466134905</v>
      </c>
      <c r="I2500">
        <f t="shared" si="2327"/>
        <v>-1.1343666786390698E-2</v>
      </c>
      <c r="J2500">
        <f t="shared" si="2320"/>
        <v>0.49999999999999989</v>
      </c>
      <c r="K2500">
        <f t="shared" si="2328"/>
        <v>-0.49987130466134916</v>
      </c>
      <c r="L2500">
        <f t="shared" si="2329"/>
        <v>1.13436667863907E-2</v>
      </c>
      <c r="N2500">
        <v>178.7</v>
      </c>
      <c r="O2500">
        <f t="shared" si="2315"/>
        <v>69.166742114263315</v>
      </c>
      <c r="P2500">
        <f t="shared" si="2316"/>
        <v>20.833257885736689</v>
      </c>
      <c r="R2500">
        <f t="shared" si="2330"/>
        <v>20.833257885736689</v>
      </c>
      <c r="T2500">
        <f t="shared" si="2321"/>
        <v>20.815836924388986</v>
      </c>
      <c r="V2500">
        <f t="shared" si="2331"/>
        <v>0</v>
      </c>
    </row>
    <row r="2501" spans="1:22" x14ac:dyDescent="0.2">
      <c r="A2501">
        <f t="shared" si="2317"/>
        <v>0.5</v>
      </c>
      <c r="B2501">
        <f t="shared" si="2322"/>
        <v>-0.49989034173742264</v>
      </c>
      <c r="C2501">
        <f t="shared" si="2323"/>
        <v>1.0471209941678331E-2</v>
      </c>
      <c r="D2501">
        <f t="shared" si="2318"/>
        <v>-0.49999999999999989</v>
      </c>
      <c r="E2501">
        <f t="shared" si="2324"/>
        <v>-0.49989034173742275</v>
      </c>
      <c r="F2501">
        <f t="shared" si="2325"/>
        <v>1.0471209941678333E-2</v>
      </c>
      <c r="G2501">
        <f t="shared" si="2319"/>
        <v>0.5</v>
      </c>
      <c r="H2501">
        <f t="shared" si="2326"/>
        <v>0.49989034173742264</v>
      </c>
      <c r="I2501">
        <f t="shared" si="2327"/>
        <v>-1.0471209941678331E-2</v>
      </c>
      <c r="J2501">
        <f t="shared" si="2320"/>
        <v>0.49999999999999989</v>
      </c>
      <c r="K2501">
        <f t="shared" si="2328"/>
        <v>-0.49989034173742275</v>
      </c>
      <c r="L2501">
        <f t="shared" si="2329"/>
        <v>1.0471209941678333E-2</v>
      </c>
      <c r="N2501">
        <v>178.8</v>
      </c>
      <c r="O2501">
        <f t="shared" si="2315"/>
        <v>69.154430305427454</v>
      </c>
      <c r="P2501">
        <f t="shared" si="2316"/>
        <v>20.845569694572529</v>
      </c>
      <c r="R2501">
        <f t="shared" si="2330"/>
        <v>20.845569694572529</v>
      </c>
      <c r="T2501">
        <f t="shared" si="2321"/>
        <v>20.828148733224825</v>
      </c>
      <c r="V2501">
        <f t="shared" si="2331"/>
        <v>0</v>
      </c>
    </row>
    <row r="2502" spans="1:22" x14ac:dyDescent="0.2">
      <c r="A2502">
        <f t="shared" si="2317"/>
        <v>0.5</v>
      </c>
      <c r="B2502">
        <f t="shared" si="2322"/>
        <v>-0.49990785606082205</v>
      </c>
      <c r="C2502">
        <f t="shared" si="2323"/>
        <v>9.598721199844739E-3</v>
      </c>
      <c r="D2502">
        <f t="shared" si="2318"/>
        <v>-0.49999999999999989</v>
      </c>
      <c r="E2502">
        <f t="shared" si="2324"/>
        <v>-0.49990785606082211</v>
      </c>
      <c r="F2502">
        <f t="shared" si="2325"/>
        <v>9.5987211998447407E-3</v>
      </c>
      <c r="G2502">
        <f t="shared" si="2319"/>
        <v>0.5</v>
      </c>
      <c r="H2502">
        <f t="shared" si="2326"/>
        <v>0.49990785606082205</v>
      </c>
      <c r="I2502">
        <f t="shared" si="2327"/>
        <v>-9.598721199844739E-3</v>
      </c>
      <c r="J2502">
        <f t="shared" si="2320"/>
        <v>0.49999999999999989</v>
      </c>
      <c r="K2502">
        <f t="shared" si="2328"/>
        <v>-0.49990785606082211</v>
      </c>
      <c r="L2502">
        <f t="shared" si="2329"/>
        <v>9.5987211998447407E-3</v>
      </c>
      <c r="N2502">
        <v>178.9</v>
      </c>
      <c r="O2502">
        <f t="shared" si="2315"/>
        <v>69.142184393479965</v>
      </c>
      <c r="P2502">
        <f t="shared" si="2316"/>
        <v>20.857815606520049</v>
      </c>
      <c r="R2502">
        <f t="shared" si="2330"/>
        <v>20.857815606520049</v>
      </c>
      <c r="T2502">
        <f t="shared" si="2321"/>
        <v>20.840394645172346</v>
      </c>
      <c r="V2502">
        <f t="shared" si="2331"/>
        <v>0</v>
      </c>
    </row>
    <row r="2503" spans="1:22" x14ac:dyDescent="0.2">
      <c r="A2503">
        <f t="shared" si="2317"/>
        <v>0.5</v>
      </c>
      <c r="B2503">
        <f t="shared" si="2322"/>
        <v>-0.49992384757819552</v>
      </c>
      <c r="C2503">
        <f t="shared" si="2323"/>
        <v>8.7262032186417177E-3</v>
      </c>
      <c r="D2503">
        <f t="shared" si="2318"/>
        <v>-0.49999999999999989</v>
      </c>
      <c r="E2503">
        <f t="shared" si="2324"/>
        <v>-0.49992384757819563</v>
      </c>
      <c r="F2503">
        <f t="shared" si="2325"/>
        <v>8.7262032186417194E-3</v>
      </c>
      <c r="G2503">
        <f t="shared" si="2319"/>
        <v>0.5</v>
      </c>
      <c r="H2503">
        <f t="shared" si="2326"/>
        <v>0.49992384757819552</v>
      </c>
      <c r="I2503">
        <f t="shared" si="2327"/>
        <v>-8.7262032186417177E-3</v>
      </c>
      <c r="J2503">
        <f t="shared" si="2320"/>
        <v>0.49999999999999989</v>
      </c>
      <c r="K2503">
        <f t="shared" si="2328"/>
        <v>-0.49992384757819563</v>
      </c>
      <c r="L2503">
        <f t="shared" si="2329"/>
        <v>8.7262032186417194E-3</v>
      </c>
      <c r="N2503">
        <v>179</v>
      </c>
      <c r="O2503">
        <f t="shared" si="2315"/>
        <v>69.130004392507331</v>
      </c>
      <c r="P2503">
        <f t="shared" si="2316"/>
        <v>20.86999560749268</v>
      </c>
      <c r="R2503">
        <f t="shared" si="2330"/>
        <v>20.86999560749268</v>
      </c>
      <c r="T2503">
        <f>(P2503-$V$2516)</f>
        <v>20.852574646144976</v>
      </c>
      <c r="V2503">
        <f t="shared" si="2331"/>
        <v>0</v>
      </c>
    </row>
    <row r="2504" spans="1:22" x14ac:dyDescent="0.2">
      <c r="A2504">
        <f t="shared" si="2317"/>
        <v>0.5</v>
      </c>
      <c r="B2504">
        <f t="shared" si="2322"/>
        <v>-0.49993831624083018</v>
      </c>
      <c r="C2504">
        <f t="shared" si="2323"/>
        <v>7.8536586559103533E-3</v>
      </c>
      <c r="D2504">
        <f t="shared" si="2318"/>
        <v>-0.49999999999999989</v>
      </c>
      <c r="E2504">
        <f t="shared" si="2324"/>
        <v>-0.49993831624083029</v>
      </c>
      <c r="F2504">
        <f t="shared" si="2325"/>
        <v>7.853658655910355E-3</v>
      </c>
      <c r="G2504">
        <f t="shared" si="2319"/>
        <v>0.5</v>
      </c>
      <c r="H2504">
        <f t="shared" si="2326"/>
        <v>0.49993831624083018</v>
      </c>
      <c r="I2504">
        <f t="shared" si="2327"/>
        <v>-7.8536586559103533E-3</v>
      </c>
      <c r="J2504">
        <f t="shared" si="2320"/>
        <v>0.49999999999999989</v>
      </c>
      <c r="K2504">
        <f t="shared" si="2328"/>
        <v>-0.49993831624083029</v>
      </c>
      <c r="L2504">
        <f t="shared" si="2329"/>
        <v>7.853658655910355E-3</v>
      </c>
      <c r="N2504">
        <v>179.1</v>
      </c>
      <c r="O2504">
        <f t="shared" si="2315"/>
        <v>69.117890316363699</v>
      </c>
      <c r="P2504">
        <f t="shared" si="2316"/>
        <v>20.882109683636305</v>
      </c>
      <c r="R2504">
        <f t="shared" si="2330"/>
        <v>20.882109683636305</v>
      </c>
      <c r="T2504">
        <f t="shared" si="2321"/>
        <v>20.864688722288601</v>
      </c>
      <c r="V2504">
        <f t="shared" si="2331"/>
        <v>0</v>
      </c>
    </row>
    <row r="2505" spans="1:22" x14ac:dyDescent="0.2">
      <c r="A2505">
        <f t="shared" si="2317"/>
        <v>0.5</v>
      </c>
      <c r="B2505">
        <f t="shared" si="2322"/>
        <v>-0.49995126200465201</v>
      </c>
      <c r="C2505">
        <f t="shared" si="2323"/>
        <v>6.9810901695727054E-3</v>
      </c>
      <c r="D2505">
        <f t="shared" si="2318"/>
        <v>-0.49999999999999989</v>
      </c>
      <c r="E2505">
        <f t="shared" si="2324"/>
        <v>-0.49995126200465212</v>
      </c>
      <c r="F2505">
        <f t="shared" si="2325"/>
        <v>6.9810901695727063E-3</v>
      </c>
      <c r="G2505">
        <f t="shared" si="2319"/>
        <v>0.5</v>
      </c>
      <c r="H2505">
        <f t="shared" si="2326"/>
        <v>0.49995126200465201</v>
      </c>
      <c r="I2505">
        <f t="shared" si="2327"/>
        <v>-6.9810901695727054E-3</v>
      </c>
      <c r="J2505">
        <f t="shared" si="2320"/>
        <v>0.49999999999999989</v>
      </c>
      <c r="K2505">
        <f t="shared" si="2328"/>
        <v>-0.49995126200465212</v>
      </c>
      <c r="L2505">
        <f t="shared" si="2329"/>
        <v>6.9810901695727063E-3</v>
      </c>
      <c r="N2505">
        <v>179.2</v>
      </c>
      <c r="O2505">
        <f t="shared" ref="O2505:O2513" si="2332">(DEGREES(ACOS(((-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*(((SUMPRODUCT(G2505:I2505,$I$8:$K$8))*(SUMPRODUCT(G2505:I2505,$I$10:$K$10))+(SUMPRODUCT(J2505:L2505,$I$8:$K$8))*(SUMPRODUCT(J2505:L2505,$I$10:$K$10)))-((SUMPRODUCT(A2505:C2505,$I$8:$K$8))*(SUMPRODUCT(A2505:C2505,$I$10:$K$10))+(SUMPRODUCT(D2505:F2505,$I$8:$K$8))*(SUMPRODUCT(D2505:F2505,$I$10:$K$10)))))-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*(SQRT((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^2)+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^2)-((((SUMPRODUCT(G2505:I2505,$I$8:$K$8))*(SUMPRODUCT(G2505:I2505,$I$10:$K$10))+(SUMPRODUCT(J2505:L2505,$I$8:$K$8))*(SUMPRODUCT(J2505:L2505,$I$10:$K$10)))-((SUMPRODUCT(A2505:C2505,$I$8:$K$8))*(SUMPRODUCT(A2505:C2505,$I$10:$K$10))+(SUMPRODUCT(D2505:F2505,$I$8:$K$8))*(SUMPRODUCT(D2505:F2505,$I$10:$K$10))))^2)))))/((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^2)+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^2)))))/2</f>
        <v>69.105842178671551</v>
      </c>
      <c r="P2505">
        <f t="shared" ref="P2505:P2513" si="2333">(DEGREES(ACOS(((-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*(((SUMPRODUCT(G2505:I2505,$I$8:$K$8))*(SUMPRODUCT(G2505:I2505,$I$10:$K$10))+(SUMPRODUCT(J2505:L2505,$I$8:$K$8))*(SUMPRODUCT(J2505:L2505,$I$10:$K$10)))-((SUMPRODUCT(A2505:C2505,$I$8:$K$8))*(SUMPRODUCT(A2505:C2505,$I$10:$K$10))+(SUMPRODUCT(D2505:F2505,$I$8:$K$8))*(SUMPRODUCT(D2505:F2505,$I$10:$K$10)))))+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*(SQRT((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^2)+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^2)-((((SUMPRODUCT(G2505:I2505,$I$8:$K$8))*(SUMPRODUCT(G2505:I2505,$I$10:$K$10))+(SUMPRODUCT(J2505:L2505,$I$8:$K$8))*(SUMPRODUCT(J2505:L2505,$I$10:$K$10)))-((SUMPRODUCT(A2505:C2505,$I$8:$K$8))*(SUMPRODUCT(A2505:C2505,$I$10:$K$10))+(SUMPRODUCT(D2505:F2505,$I$8:$K$8))*(SUMPRODUCT(D2505:F2505,$I$10:$K$10))))^2)))))/(((((SUMPRODUCT(G2505:I2505,$I$8:$K$8))*(SUMPRODUCT(G2505:I2505,$I$10:$K$10))-(SUMPRODUCT(J2505:L2505,$I$8:$K$8))*(SUMPRODUCT(J2505:L2505,$I$10:$K$10)))-((SUMPRODUCT(A2505:C2505,$I$8:$K$8))*(SUMPRODUCT(A2505:C2505,$I$10:$K$10))-(SUMPRODUCT(D2505:F2505,$I$8:$K$8))*(SUMPRODUCT(D2505:F2505,$I$10:$K$10))))^2)+((((SUMPRODUCT(A2505:C2505,$I$8:$K$8))*(SUMPRODUCT(D2505:F2505,$I$10:$K$10))+(SUMPRODUCT(A2505:C2505,$I$10:$K$10))*(SUMPRODUCT(D2505:F2505,$I$8:$K$8)))-((SUMPRODUCT(G2505:I2505,$I$8:$K$8))*(SUMPRODUCT(J2505:L2505,$I$10:$K$10))+(SUMPRODUCT(G2505:I2505,$I$10:$K$10))*(SUMPRODUCT(J2505:L2505,$I$8:$K$8))))^2)))))/2</f>
        <v>20.894157821328442</v>
      </c>
      <c r="R2505">
        <f t="shared" si="2330"/>
        <v>20.894157821328442</v>
      </c>
      <c r="T2505">
        <f t="shared" si="2321"/>
        <v>20.876736859980738</v>
      </c>
      <c r="V2505">
        <f t="shared" si="2331"/>
        <v>0</v>
      </c>
    </row>
    <row r="2506" spans="1:22" x14ac:dyDescent="0.2">
      <c r="A2506">
        <f t="shared" ref="A2506:A2513" si="2334">(1/(SQRT(2)))*(COS(RADIANS(45)))</f>
        <v>0.5</v>
      </c>
      <c r="B2506">
        <f t="shared" si="2322"/>
        <v>-0.49996268483022593</v>
      </c>
      <c r="C2506">
        <f t="shared" si="2323"/>
        <v>6.1085004176234864E-3</v>
      </c>
      <c r="D2506">
        <f t="shared" ref="D2506:D2513" si="2335">(-((1/(SQRT(2)))*(SIN(RADIANS(45)))))</f>
        <v>-0.49999999999999989</v>
      </c>
      <c r="E2506">
        <f t="shared" si="2324"/>
        <v>-0.49996268483022605</v>
      </c>
      <c r="F2506">
        <f t="shared" si="2325"/>
        <v>6.1085004176234872E-3</v>
      </c>
      <c r="G2506">
        <f t="shared" ref="G2506:G2513" si="2336">(1/(SQRT(2)))*(COS(RADIANS(-45)))</f>
        <v>0.5</v>
      </c>
      <c r="H2506">
        <f t="shared" si="2326"/>
        <v>0.49996268483022593</v>
      </c>
      <c r="I2506">
        <f t="shared" si="2327"/>
        <v>-6.1085004176234864E-3</v>
      </c>
      <c r="J2506">
        <f t="shared" ref="J2506:J2513" si="2337">(-((1/(SQRT(2)))*(SIN(RADIANS(-45)))))</f>
        <v>0.49999999999999989</v>
      </c>
      <c r="K2506">
        <f t="shared" si="2328"/>
        <v>-0.49996268483022605</v>
      </c>
      <c r="L2506">
        <f t="shared" si="2329"/>
        <v>6.1085004176234872E-3</v>
      </c>
      <c r="N2506">
        <v>179.3</v>
      </c>
      <c r="O2506">
        <f t="shared" si="2332"/>
        <v>69.093859992822644</v>
      </c>
      <c r="P2506">
        <f t="shared" si="2333"/>
        <v>20.906140007177356</v>
      </c>
      <c r="R2506">
        <f t="shared" si="2330"/>
        <v>20.906140007177356</v>
      </c>
      <c r="T2506">
        <f t="shared" ref="T2506:T2513" si="2338">(P2506-$V$2516)</f>
        <v>20.888719045829653</v>
      </c>
      <c r="V2506">
        <f t="shared" si="2331"/>
        <v>0</v>
      </c>
    </row>
    <row r="2507" spans="1:22" x14ac:dyDescent="0.2">
      <c r="A2507">
        <f t="shared" si="2334"/>
        <v>0.5</v>
      </c>
      <c r="B2507">
        <f t="shared" si="2322"/>
        <v>-0.49997258468275596</v>
      </c>
      <c r="C2507">
        <f t="shared" si="2323"/>
        <v>5.2358920581228536E-3</v>
      </c>
      <c r="D2507">
        <f t="shared" si="2335"/>
        <v>-0.49999999999999989</v>
      </c>
      <c r="E2507">
        <f t="shared" si="2324"/>
        <v>-0.49997258468275602</v>
      </c>
      <c r="F2507">
        <f t="shared" si="2325"/>
        <v>5.2358920581228544E-3</v>
      </c>
      <c r="G2507">
        <f t="shared" si="2336"/>
        <v>0.5</v>
      </c>
      <c r="H2507">
        <f t="shared" si="2326"/>
        <v>0.49997258468275596</v>
      </c>
      <c r="I2507">
        <f t="shared" si="2327"/>
        <v>-5.2358920581228536E-3</v>
      </c>
      <c r="J2507">
        <f t="shared" si="2337"/>
        <v>0.49999999999999989</v>
      </c>
      <c r="K2507">
        <f t="shared" si="2328"/>
        <v>-0.49997258468275602</v>
      </c>
      <c r="L2507">
        <f t="shared" si="2329"/>
        <v>5.2358920581228544E-3</v>
      </c>
      <c r="N2507">
        <v>179.4</v>
      </c>
      <c r="O2507">
        <f t="shared" si="2332"/>
        <v>69.081943771978629</v>
      </c>
      <c r="P2507">
        <f t="shared" si="2333"/>
        <v>20.918056228021371</v>
      </c>
      <c r="R2507">
        <f t="shared" si="2330"/>
        <v>20.918056228021371</v>
      </c>
      <c r="T2507">
        <f t="shared" si="2338"/>
        <v>20.900635266673667</v>
      </c>
      <c r="V2507">
        <f t="shared" si="2331"/>
        <v>0</v>
      </c>
    </row>
    <row r="2508" spans="1:22" x14ac:dyDescent="0.2">
      <c r="A2508">
        <f t="shared" si="2334"/>
        <v>0.5</v>
      </c>
      <c r="B2508">
        <f t="shared" ref="B2508:B2513" si="2339">((1/(SQRT(2)))*(COS(RADIANS(N2508))))*(SIN(RADIANS(45)))</f>
        <v>-0.4999809615320856</v>
      </c>
      <c r="C2508">
        <f t="shared" ref="C2508:C2513" si="2340">((1/(SQRT(2)))*(SIN(RADIANS(N2508))))*(SIN(RADIANS(45)))</f>
        <v>4.3632677491869786E-3</v>
      </c>
      <c r="D2508">
        <f t="shared" si="2335"/>
        <v>-0.49999999999999989</v>
      </c>
      <c r="E2508">
        <f t="shared" ref="E2508:E2513" si="2341">((1/(SQRT(2)))*(COS(RADIANS(N2508))))*(COS(RADIANS(45)))</f>
        <v>-0.49998096153208565</v>
      </c>
      <c r="F2508">
        <f t="shared" ref="F2508:F2513" si="2342">(((1/(SQRT(2)))*(SIN(RADIANS(N2508))))*(COS(RADIANS(45))))</f>
        <v>4.3632677491869795E-3</v>
      </c>
      <c r="G2508">
        <f t="shared" si="2336"/>
        <v>0.5</v>
      </c>
      <c r="H2508">
        <f t="shared" ref="H2508:H2513" si="2343">((1/(SQRT(2)))*(COS(RADIANS(N2508))))*(SIN(RADIANS(-45)))</f>
        <v>0.4999809615320856</v>
      </c>
      <c r="I2508">
        <f t="shared" ref="I2508:I2513" si="2344">((1/(SQRT(2)))*(SIN(RADIANS(N2508))))*(SIN(RADIANS(-45)))</f>
        <v>-4.3632677491869786E-3</v>
      </c>
      <c r="J2508">
        <f t="shared" si="2337"/>
        <v>0.49999999999999989</v>
      </c>
      <c r="K2508">
        <f t="shared" ref="K2508:K2513" si="2345">((1/(SQRT(2)))*(COS(RADIANS(N2508))))*(COS(RADIANS(-45)))</f>
        <v>-0.49998096153208565</v>
      </c>
      <c r="L2508">
        <f t="shared" ref="L2508:L2513" si="2346">(((1/(SQRT(2)))*(SIN(RADIANS(N2508))))*(COS(RADIANS(-45))))</f>
        <v>4.3632677491869795E-3</v>
      </c>
      <c r="N2508">
        <v>179.5</v>
      </c>
      <c r="O2508">
        <f t="shared" si="2332"/>
        <v>69.070093529072054</v>
      </c>
      <c r="P2508">
        <f t="shared" si="2333"/>
        <v>20.929906470927939</v>
      </c>
      <c r="R2508">
        <f t="shared" ref="R2508:R2513" si="2347">P2508-P2688</f>
        <v>20.929906470927939</v>
      </c>
      <c r="T2508">
        <f t="shared" si="2338"/>
        <v>20.912485509580236</v>
      </c>
      <c r="V2508">
        <f t="shared" ref="V2508:V2513" si="2348">IF(T2508=0,N2508,0)</f>
        <v>0</v>
      </c>
    </row>
    <row r="2509" spans="1:22" x14ac:dyDescent="0.2">
      <c r="A2509">
        <f t="shared" si="2334"/>
        <v>0.5</v>
      </c>
      <c r="B2509">
        <f t="shared" si="2339"/>
        <v>-0.49998781535269726</v>
      </c>
      <c r="C2509">
        <f t="shared" si="2340"/>
        <v>3.4906301489808413E-3</v>
      </c>
      <c r="D2509">
        <f t="shared" si="2335"/>
        <v>-0.49999999999999989</v>
      </c>
      <c r="E2509">
        <f t="shared" si="2341"/>
        <v>-0.49998781535269737</v>
      </c>
      <c r="F2509">
        <f t="shared" si="2342"/>
        <v>3.4906301489808418E-3</v>
      </c>
      <c r="G2509">
        <f t="shared" si="2336"/>
        <v>0.5</v>
      </c>
      <c r="H2509">
        <f t="shared" si="2343"/>
        <v>0.49998781535269726</v>
      </c>
      <c r="I2509">
        <f t="shared" si="2344"/>
        <v>-3.4906301489808413E-3</v>
      </c>
      <c r="J2509">
        <f t="shared" si="2337"/>
        <v>0.49999999999999989</v>
      </c>
      <c r="K2509">
        <f t="shared" si="2345"/>
        <v>-0.49998781535269737</v>
      </c>
      <c r="L2509">
        <f t="shared" si="2346"/>
        <v>3.4906301489808418E-3</v>
      </c>
      <c r="N2509">
        <v>179.6</v>
      </c>
      <c r="O2509">
        <f t="shared" si="2332"/>
        <v>69.05830927680708</v>
      </c>
      <c r="P2509">
        <f t="shared" si="2333"/>
        <v>20.941690723192927</v>
      </c>
      <c r="R2509">
        <f t="shared" si="2347"/>
        <v>20.941690723192927</v>
      </c>
      <c r="T2509">
        <f t="shared" si="2338"/>
        <v>20.924269761845224</v>
      </c>
      <c r="V2509">
        <f t="shared" si="2348"/>
        <v>0</v>
      </c>
    </row>
    <row r="2510" spans="1:22" x14ac:dyDescent="0.2">
      <c r="A2510">
        <f t="shared" si="2334"/>
        <v>0.5</v>
      </c>
      <c r="B2510">
        <f t="shared" si="2339"/>
        <v>-0.49999314612371332</v>
      </c>
      <c r="C2510">
        <f t="shared" si="2340"/>
        <v>2.6179819157099099E-3</v>
      </c>
      <c r="D2510">
        <f t="shared" si="2335"/>
        <v>-0.49999999999999989</v>
      </c>
      <c r="E2510">
        <f t="shared" si="2341"/>
        <v>-0.49999314612371337</v>
      </c>
      <c r="F2510">
        <f t="shared" si="2342"/>
        <v>2.6179819157099104E-3</v>
      </c>
      <c r="G2510">
        <f t="shared" si="2336"/>
        <v>0.5</v>
      </c>
      <c r="H2510">
        <f t="shared" si="2343"/>
        <v>0.49999314612371332</v>
      </c>
      <c r="I2510">
        <f t="shared" si="2344"/>
        <v>-2.6179819157099099E-3</v>
      </c>
      <c r="J2510">
        <f t="shared" si="2337"/>
        <v>0.49999999999999989</v>
      </c>
      <c r="K2510">
        <f t="shared" si="2345"/>
        <v>-0.49999314612371337</v>
      </c>
      <c r="L2510">
        <f t="shared" si="2346"/>
        <v>2.6179819157099104E-3</v>
      </c>
      <c r="N2510">
        <v>179.7</v>
      </c>
      <c r="O2510">
        <f t="shared" si="2332"/>
        <v>69.046591027660241</v>
      </c>
      <c r="P2510">
        <f t="shared" si="2333"/>
        <v>20.953408972339769</v>
      </c>
      <c r="R2510">
        <f t="shared" si="2347"/>
        <v>20.953408972339769</v>
      </c>
      <c r="T2510">
        <f t="shared" si="2338"/>
        <v>20.935988010992066</v>
      </c>
      <c r="V2510">
        <f t="shared" si="2348"/>
        <v>0</v>
      </c>
    </row>
    <row r="2511" spans="1:22" x14ac:dyDescent="0.2">
      <c r="A2511">
        <f t="shared" si="2334"/>
        <v>0.5</v>
      </c>
      <c r="B2511">
        <f t="shared" si="2339"/>
        <v>-0.49999695382889509</v>
      </c>
      <c r="C2511">
        <f t="shared" si="2340"/>
        <v>1.7453257076118186E-3</v>
      </c>
      <c r="D2511">
        <f t="shared" si="2335"/>
        <v>-0.49999999999999989</v>
      </c>
      <c r="E2511">
        <f t="shared" si="2341"/>
        <v>-0.49999695382889514</v>
      </c>
      <c r="F2511">
        <f t="shared" si="2342"/>
        <v>1.7453257076118188E-3</v>
      </c>
      <c r="G2511">
        <f t="shared" si="2336"/>
        <v>0.5</v>
      </c>
      <c r="H2511">
        <f t="shared" si="2343"/>
        <v>0.49999695382889509</v>
      </c>
      <c r="I2511">
        <f t="shared" si="2344"/>
        <v>-1.7453257076118186E-3</v>
      </c>
      <c r="J2511">
        <f t="shared" si="2337"/>
        <v>0.49999999999999989</v>
      </c>
      <c r="K2511">
        <f t="shared" si="2345"/>
        <v>-0.49999695382889514</v>
      </c>
      <c r="L2511">
        <f t="shared" si="2346"/>
        <v>1.7453257076118188E-3</v>
      </c>
      <c r="N2511">
        <v>179.8</v>
      </c>
      <c r="O2511">
        <f t="shared" si="2332"/>
        <v>69.034938793881352</v>
      </c>
      <c r="P2511">
        <f t="shared" si="2333"/>
        <v>20.965061206118655</v>
      </c>
      <c r="R2511">
        <f t="shared" si="2347"/>
        <v>20.965061206118655</v>
      </c>
      <c r="T2511">
        <f t="shared" si="2338"/>
        <v>20.947640244770952</v>
      </c>
      <c r="V2511">
        <f t="shared" si="2348"/>
        <v>0</v>
      </c>
    </row>
    <row r="2512" spans="1:22" x14ac:dyDescent="0.2">
      <c r="A2512">
        <f t="shared" si="2334"/>
        <v>0.5</v>
      </c>
      <c r="B2512">
        <f t="shared" si="2339"/>
        <v>-0.49999923845664379</v>
      </c>
      <c r="C2512">
        <f t="shared" si="2340"/>
        <v>8.7266418294916124E-4</v>
      </c>
      <c r="D2512">
        <f t="shared" si="2335"/>
        <v>-0.49999999999999989</v>
      </c>
      <c r="E2512">
        <f t="shared" si="2341"/>
        <v>-0.49999923845664385</v>
      </c>
      <c r="F2512">
        <f t="shared" si="2342"/>
        <v>8.7266418294916135E-4</v>
      </c>
      <c r="G2512">
        <f t="shared" si="2336"/>
        <v>0.5</v>
      </c>
      <c r="H2512">
        <f t="shared" si="2343"/>
        <v>0.49999923845664379</v>
      </c>
      <c r="I2512">
        <f t="shared" si="2344"/>
        <v>-8.7266418294916124E-4</v>
      </c>
      <c r="J2512">
        <f t="shared" si="2337"/>
        <v>0.49999999999999989</v>
      </c>
      <c r="K2512">
        <f t="shared" si="2345"/>
        <v>-0.49999923845664385</v>
      </c>
      <c r="L2512">
        <f t="shared" si="2346"/>
        <v>8.7266418294916135E-4</v>
      </c>
      <c r="N2512">
        <v>179.9</v>
      </c>
      <c r="O2512">
        <f t="shared" si="2332"/>
        <v>69.023352587494244</v>
      </c>
      <c r="P2512">
        <f t="shared" si="2333"/>
        <v>20.976647412505756</v>
      </c>
      <c r="R2512">
        <f t="shared" si="2347"/>
        <v>20.976647412505756</v>
      </c>
      <c r="T2512">
        <f t="shared" si="2338"/>
        <v>20.959226451158052</v>
      </c>
      <c r="V2512">
        <f t="shared" si="2348"/>
        <v>0</v>
      </c>
    </row>
    <row r="2513" spans="1:22" x14ac:dyDescent="0.2">
      <c r="A2513">
        <f t="shared" si="2334"/>
        <v>0.5</v>
      </c>
      <c r="B2513">
        <f t="shared" si="2339"/>
        <v>-0.49999999999999989</v>
      </c>
      <c r="C2513">
        <f t="shared" si="2340"/>
        <v>6.1257422745430988E-17</v>
      </c>
      <c r="D2513">
        <f t="shared" si="2335"/>
        <v>-0.49999999999999989</v>
      </c>
      <c r="E2513">
        <f t="shared" si="2341"/>
        <v>-0.5</v>
      </c>
      <c r="F2513">
        <f t="shared" si="2342"/>
        <v>6.1257422745431001E-17</v>
      </c>
      <c r="G2513">
        <f t="shared" si="2336"/>
        <v>0.5</v>
      </c>
      <c r="H2513">
        <f t="shared" si="2343"/>
        <v>0.49999999999999989</v>
      </c>
      <c r="I2513">
        <f t="shared" si="2344"/>
        <v>-6.1257422745430988E-17</v>
      </c>
      <c r="J2513">
        <f t="shared" si="2337"/>
        <v>0.49999999999999989</v>
      </c>
      <c r="K2513">
        <f t="shared" si="2345"/>
        <v>-0.5</v>
      </c>
      <c r="L2513">
        <f t="shared" si="2346"/>
        <v>6.1257422745431001E-17</v>
      </c>
      <c r="N2513">
        <v>180</v>
      </c>
      <c r="O2513">
        <f t="shared" si="2332"/>
        <v>69.011832420297608</v>
      </c>
      <c r="P2513">
        <f t="shared" si="2333"/>
        <v>20.988167579702395</v>
      </c>
      <c r="R2513">
        <f t="shared" si="2347"/>
        <v>20.988167579702395</v>
      </c>
      <c r="T2513">
        <f t="shared" si="2338"/>
        <v>20.970746618354692</v>
      </c>
      <c r="V2513">
        <f t="shared" si="2348"/>
        <v>0</v>
      </c>
    </row>
    <row r="2515" spans="1:22" x14ac:dyDescent="0.2">
      <c r="O2515">
        <f>MIN(O713:O2513)</f>
        <v>68.015447619507711</v>
      </c>
      <c r="T2515" t="s">
        <v>2</v>
      </c>
      <c r="U2515" t="s">
        <v>78</v>
      </c>
      <c r="V2515" t="s">
        <v>79</v>
      </c>
    </row>
    <row r="2516" spans="1:22" x14ac:dyDescent="0.2">
      <c r="O2516">
        <f>MIN(O713:P2513)</f>
        <v>1.7420961347703167E-2</v>
      </c>
      <c r="P2516">
        <f>MAX(O713:P2513)</f>
        <v>89.98257903865229</v>
      </c>
      <c r="R2516" s="23" t="s">
        <v>96</v>
      </c>
      <c r="S2516" s="23"/>
      <c r="T2516" s="23">
        <f>SUM(V713:V2513)</f>
        <v>109.1</v>
      </c>
      <c r="U2516" s="23">
        <f>IF(O2516=O2515,O2516,P2516)</f>
        <v>89.98257903865229</v>
      </c>
      <c r="V2516" s="23">
        <f>IF(O2516=O2515,P2516,O2516)</f>
        <v>1.7420961347703167E-2</v>
      </c>
    </row>
  </sheetData>
  <conditionalFormatting sqref="M6">
    <cfRule type="cellIs" dxfId="1" priority="3" operator="equal">
      <formula>"YES"</formula>
    </cfRule>
    <cfRule type="cellIs" dxfId="0" priority="4" operator="equal">
      <formula>"NO"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autoPageBreaks="0"/>
  </sheetPr>
  <dimension ref="A1:GO1678"/>
  <sheetViews>
    <sheetView zoomScaleNormal="100" workbookViewId="0">
      <pane ySplit="1" topLeftCell="A1550" activePane="bottomLeft" state="frozen"/>
      <selection pane="bottomLeft" activeCell="B1618" sqref="B1618"/>
    </sheetView>
  </sheetViews>
  <sheetFormatPr baseColWidth="10" defaultColWidth="11" defaultRowHeight="16" x14ac:dyDescent="0.2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7" width="12.83203125" bestFit="1" customWidth="1"/>
    <col min="18" max="18" width="3.33203125" customWidth="1"/>
    <col min="19" max="19" width="11.33203125" customWidth="1"/>
    <col min="20" max="20" width="12.1640625" bestFit="1" customWidth="1"/>
    <col min="21" max="21" width="3.5" customWidth="1"/>
    <col min="23" max="24" width="11" customWidth="1"/>
    <col min="25" max="25" width="3.33203125" customWidth="1"/>
    <col min="26" max="27" width="11" bestFit="1" customWidth="1"/>
    <col min="28" max="28" width="3.33203125" customWidth="1"/>
    <col min="29" max="30" width="12.83203125" bestFit="1" customWidth="1"/>
    <col min="31" max="31" width="11" customWidth="1"/>
    <col min="32" max="32" width="3.33203125" customWidth="1"/>
    <col min="34" max="34" width="3.33203125" customWidth="1"/>
    <col min="35" max="35" width="11" customWidth="1"/>
    <col min="37" max="37" width="11" customWidth="1"/>
    <col min="38" max="38" width="3.33203125" customWidth="1"/>
    <col min="40" max="40" width="3.33203125" customWidth="1"/>
    <col min="43" max="43" width="3.33203125" customWidth="1"/>
    <col min="47" max="47" width="3.33203125" customWidth="1"/>
    <col min="50" max="50" width="3.33203125" customWidth="1"/>
    <col min="54" max="54" width="3.33203125" customWidth="1"/>
    <col min="56" max="56" width="3.33203125" customWidth="1"/>
    <col min="57" max="57" width="12.83203125" bestFit="1" customWidth="1"/>
    <col min="58" max="58" width="12.1640625" bestFit="1" customWidth="1"/>
    <col min="76" max="76" width="12.83203125" bestFit="1" customWidth="1"/>
    <col min="83" max="83" width="11.83203125" bestFit="1" customWidth="1"/>
    <col min="95" max="95" width="12.83203125" bestFit="1" customWidth="1"/>
    <col min="103" max="103" width="17.5" customWidth="1"/>
    <col min="104" max="104" width="20.83203125" customWidth="1"/>
    <col min="153" max="153" width="12.33203125" customWidth="1"/>
    <col min="197" max="197" width="11" style="1"/>
    <col min="226" max="226" width="12.1640625" bestFit="1" customWidth="1"/>
    <col min="227" max="227" width="12.83203125" bestFit="1" customWidth="1"/>
  </cols>
  <sheetData>
    <row r="1" spans="1:197" x14ac:dyDescent="0.2">
      <c r="A1" s="17" t="s">
        <v>146</v>
      </c>
      <c r="B1" s="17" t="s">
        <v>145</v>
      </c>
      <c r="C1" s="17" t="s">
        <v>147</v>
      </c>
      <c r="M1" s="17" t="s">
        <v>146</v>
      </c>
      <c r="N1" s="17" t="s">
        <v>145</v>
      </c>
      <c r="O1" s="17" t="s">
        <v>147</v>
      </c>
      <c r="P1" s="1"/>
      <c r="Q1" s="82" t="s">
        <v>148</v>
      </c>
      <c r="R1" s="13"/>
      <c r="T1" s="10">
        <v>90</v>
      </c>
      <c r="U1" s="10"/>
      <c r="V1" s="10"/>
      <c r="W1" s="10"/>
      <c r="X1" s="10"/>
      <c r="Y1" s="10"/>
      <c r="Z1" s="80"/>
      <c r="AA1" s="23" t="s">
        <v>149</v>
      </c>
      <c r="AE1" s="1"/>
      <c r="AG1" s="80"/>
      <c r="AK1" s="13"/>
      <c r="AL1" s="81"/>
      <c r="AM1" s="82" t="s">
        <v>150</v>
      </c>
      <c r="AO1" s="13"/>
      <c r="AP1" s="13"/>
      <c r="AS1" s="1"/>
      <c r="AW1" s="1"/>
      <c r="BC1" s="10"/>
      <c r="BD1" s="10"/>
      <c r="BE1" s="10"/>
      <c r="BF1" s="10"/>
      <c r="BG1" s="10"/>
      <c r="BH1" s="1"/>
      <c r="BI1" s="1"/>
      <c r="BM1" s="73"/>
      <c r="BV1" s="90" t="s">
        <v>146</v>
      </c>
      <c r="BW1" s="17" t="s">
        <v>145</v>
      </c>
      <c r="BX1" s="17" t="s">
        <v>147</v>
      </c>
      <c r="CU1" s="17" t="s">
        <v>146</v>
      </c>
      <c r="CV1" s="17" t="s">
        <v>145</v>
      </c>
      <c r="CW1" s="31" t="s">
        <v>147</v>
      </c>
      <c r="CX1" s="1"/>
      <c r="CY1" s="82" t="s">
        <v>148</v>
      </c>
      <c r="CZ1" s="13"/>
      <c r="DB1" s="10"/>
      <c r="DC1" s="10"/>
      <c r="DD1" s="10"/>
      <c r="DE1" s="10"/>
      <c r="DF1" s="10"/>
      <c r="DG1" s="10"/>
      <c r="DH1" s="80"/>
      <c r="DI1" s="23" t="s">
        <v>149</v>
      </c>
      <c r="DM1" s="1"/>
      <c r="DO1" s="80"/>
      <c r="DS1" s="13"/>
      <c r="DT1" s="81"/>
      <c r="DU1" s="82" t="s">
        <v>150</v>
      </c>
      <c r="DW1" s="13"/>
      <c r="DX1" s="13"/>
      <c r="EA1" s="1"/>
      <c r="EE1" s="1"/>
    </row>
    <row r="2" spans="1:197" x14ac:dyDescent="0.2">
      <c r="A2" s="17">
        <f>'Biaxial Input'!A2</f>
        <v>0</v>
      </c>
      <c r="B2" s="17">
        <f>'Biaxial Input'!B2</f>
        <v>0</v>
      </c>
      <c r="C2" s="17">
        <f>'Biaxial Input'!C2</f>
        <v>111.4</v>
      </c>
      <c r="E2" s="5" t="s">
        <v>4</v>
      </c>
      <c r="F2" s="6" t="s">
        <v>5</v>
      </c>
      <c r="G2" s="7" t="s">
        <v>6</v>
      </c>
      <c r="H2" s="8" t="s">
        <v>1</v>
      </c>
      <c r="I2">
        <v>1</v>
      </c>
      <c r="J2" s="9" t="s">
        <v>7</v>
      </c>
      <c r="K2">
        <v>1</v>
      </c>
      <c r="M2" s="17">
        <f>A2</f>
        <v>0</v>
      </c>
      <c r="N2" s="17">
        <f t="shared" ref="N2:O2" si="0">B2</f>
        <v>0</v>
      </c>
      <c r="O2" s="17">
        <f t="shared" si="0"/>
        <v>111.4</v>
      </c>
      <c r="P2" s="10"/>
      <c r="Q2" s="61">
        <f t="array" ref="Q2:Q4">MMULT(AI2:AK4,AG2:AG4)</f>
        <v>-0.91636272956223963</v>
      </c>
      <c r="R2" s="13"/>
      <c r="S2" s="17">
        <v>1</v>
      </c>
      <c r="T2">
        <v>0</v>
      </c>
      <c r="V2" s="73">
        <f>(T2^2)*(1-COS(RADIANS(O2+45)))+(COS(RADIANS(O2+45)))</f>
        <v>-0.91636272956223963</v>
      </c>
      <c r="W2" s="73">
        <f>(T2*T3)*(1-COS(RADIANS(O2+45)))-T4*(SIN(RADIANS(O2+45)))</f>
        <v>-0.40034903255689475</v>
      </c>
      <c r="X2" s="73">
        <f>(T2*T4)*(1-COS(RADIANS(O2+45)))+T3*(SIN(RADIANS(O2+45)))</f>
        <v>0</v>
      </c>
      <c r="Y2" s="10"/>
      <c r="Z2">
        <f t="array" ref="Z2:Z4">MMULT(V2:X4,S2:S4)</f>
        <v>-0.91636272956223963</v>
      </c>
      <c r="AA2" s="23">
        <f>COS(RADIANS('[1]Biaxial Input'!$F$21))</f>
        <v>-0.9975640502598242</v>
      </c>
      <c r="AC2" s="30">
        <f>(AA2^2)*(1-COS(RADIANS(N2)))+(COS(RADIANS(N2)))</f>
        <v>1</v>
      </c>
      <c r="AD2" s="30">
        <f>(AA2*AA3)*(1-COS(RADIANS(N2)))-AA4*(SIN(RADIANS(N2)))</f>
        <v>0</v>
      </c>
      <c r="AE2" s="30">
        <f>(AA2*AA4)*(1-COS(RADIANS(N2)))+AA3*(SIN(RADIANS(N2)))</f>
        <v>0</v>
      </c>
      <c r="AG2">
        <f t="array" ref="AG2:AG4">MMULT(AC2:AE4,Z2:Z4)</f>
        <v>-0.91636272956223963</v>
      </c>
      <c r="AI2" s="28">
        <f>(T2^2)*(1-COS(RADIANS(M2)))+(COS(RADIANS(M2)))</f>
        <v>1</v>
      </c>
      <c r="AJ2" s="28">
        <f>(T2*T3)*(1-COS(RADIANS(M2)))-T4*(SIN(RADIANS(M2)))</f>
        <v>0</v>
      </c>
      <c r="AK2" s="28">
        <f>(T2*T4)*(1-COS(RADIANS(M2)))+T3*(SIN(RADIANS(M2)))</f>
        <v>0</v>
      </c>
      <c r="AM2" s="61">
        <f t="array" ref="AM2:AM4">MMULT(AI2:AK4,AW2:AW4)</f>
        <v>0.40034903255689491</v>
      </c>
      <c r="AN2" s="13"/>
      <c r="AO2" s="17">
        <v>1</v>
      </c>
      <c r="AP2">
        <v>0</v>
      </c>
      <c r="AR2" s="73">
        <f>(T2^2)*(1-COS(RADIANS(O2-45)))+(COS(RADIANS(O2-45)))</f>
        <v>0.40034903255689491</v>
      </c>
      <c r="AS2" s="73">
        <f>(T2*T3)*(1-COS(RADIANS(O2-45)))-T4*(SIN(RADIANS(O2-45)))</f>
        <v>-0.91636272956223963</v>
      </c>
      <c r="AT2" s="73">
        <f>(T2*T4)*(1-COS(RADIANS(O2-45)))+T3*(SIN(RADIANS(O2-45)))</f>
        <v>0</v>
      </c>
      <c r="AU2" s="10"/>
      <c r="AV2">
        <f t="array" ref="AV2:AV4">MMULT(AR2:AT4,S2:S4)</f>
        <v>0.40034903255689491</v>
      </c>
      <c r="AW2" s="1">
        <f t="array" ref="AW2:AW4">MMULT(AC2:AE4,AV2:AV4)</f>
        <v>0.40034903255689491</v>
      </c>
      <c r="AY2">
        <f>Q2+AM2</f>
        <v>-0.51601369700534472</v>
      </c>
      <c r="AZ2">
        <f>AY2/(SQRT(AY2^2+AY3^2+AY4^2))</f>
        <v>-0.36487678433761978</v>
      </c>
      <c r="BC2" s="1"/>
      <c r="BD2" s="1"/>
      <c r="BE2" s="1"/>
      <c r="BF2" s="1"/>
      <c r="BG2" s="1"/>
      <c r="BH2" s="1"/>
      <c r="BI2" s="1"/>
      <c r="BL2" s="23">
        <f>EM3*EH4-EM4*EH3</f>
        <v>0.93105581586252828</v>
      </c>
      <c r="BV2" s="17">
        <f t="shared" ref="BV2:BX20" si="1">A2</f>
        <v>0</v>
      </c>
      <c r="BW2" s="17">
        <f t="shared" si="1"/>
        <v>0</v>
      </c>
      <c r="BX2" s="17">
        <f t="shared" si="1"/>
        <v>111.4</v>
      </c>
      <c r="BZ2" s="5" t="s">
        <v>4</v>
      </c>
      <c r="CA2" s="6" t="s">
        <v>5</v>
      </c>
      <c r="CB2" s="7" t="s">
        <v>6</v>
      </c>
      <c r="CC2" s="8" t="s">
        <v>1</v>
      </c>
      <c r="CD2">
        <v>1</v>
      </c>
      <c r="CE2" s="9" t="s">
        <v>7</v>
      </c>
      <c r="CG2" s="90" t="s">
        <v>157</v>
      </c>
      <c r="CH2" s="61">
        <f>CE3-((CH4-CE3)/(EY2-CW2))*CW2</f>
        <v>3.6376001218872354</v>
      </c>
      <c r="CI2" s="10"/>
      <c r="CK2" s="5" t="s">
        <v>4</v>
      </c>
      <c r="CL2" s="6" t="s">
        <v>5</v>
      </c>
      <c r="CM2" s="7" t="s">
        <v>6</v>
      </c>
      <c r="CN2" s="8" t="s">
        <v>1</v>
      </c>
      <c r="CO2" s="10"/>
      <c r="CP2">
        <f t="shared" ref="CP2:CQ4" si="2">BZ3</f>
        <v>0.93180266183863136</v>
      </c>
      <c r="CQ2">
        <f t="shared" si="2"/>
        <v>-0.87956522186239505</v>
      </c>
      <c r="CR2">
        <f>CI6</f>
        <v>0</v>
      </c>
      <c r="CS2">
        <f>CL6</f>
        <v>0</v>
      </c>
      <c r="CU2" s="17">
        <f>BV2</f>
        <v>0</v>
      </c>
      <c r="CV2" s="17">
        <f>BW2</f>
        <v>0</v>
      </c>
      <c r="CW2" s="31">
        <f>BX2</f>
        <v>111.4</v>
      </c>
      <c r="CX2" s="10"/>
      <c r="CY2" s="61">
        <f t="array" ref="CY2:CY4">MMULT(DQ2:DS4,DO2:DO4)</f>
        <v>-0.91636272956223963</v>
      </c>
      <c r="CZ2" s="13"/>
      <c r="DA2" s="17">
        <v>1</v>
      </c>
      <c r="DB2">
        <v>0</v>
      </c>
      <c r="DD2" s="73">
        <f>(DB2^2)*(1-COS(RADIANS(CW2+45)))+(COS(RADIANS(CW2+45)))</f>
        <v>-0.91636272956223963</v>
      </c>
      <c r="DE2" s="73">
        <f>(DB2*DB3)*(1-COS(RADIANS(CW2+45)))-DB4*(SIN(RADIANS(CW2+45)))</f>
        <v>-0.40034903255689475</v>
      </c>
      <c r="DF2" s="73">
        <f>(DB2*DB4)*(1-COS(RADIANS(CW2+45)))+DB3*(SIN(RADIANS(CW2+45)))</f>
        <v>0</v>
      </c>
      <c r="DG2" s="10"/>
      <c r="DH2">
        <f t="array" ref="DH2:DH4">MMULT(DD2:DF4,DA2:DA4)</f>
        <v>-0.91636272956223963</v>
      </c>
      <c r="DI2" s="23">
        <f>COS(RADIANS('[1]Biaxial Input'!$F$21))</f>
        <v>-0.9975640502598242</v>
      </c>
      <c r="DK2" s="30">
        <f>(DI2^2)*(1-COS(RADIANS(CV2)))+(COS(RADIANS(CV2)))</f>
        <v>1</v>
      </c>
      <c r="DL2" s="30">
        <f>(DI2*DI3)*(1-COS(RADIANS(CV2)))-DI4*(SIN(RADIANS(CV2)))</f>
        <v>0</v>
      </c>
      <c r="DM2" s="30">
        <f>(DI2*DI4)*(1-COS(RADIANS(CV2)))+DI3*(SIN(RADIANS(CV2)))</f>
        <v>0</v>
      </c>
      <c r="DO2">
        <f t="array" ref="DO2:DO4">MMULT(DK2:DM4,DH2:DH4)</f>
        <v>-0.91636272956223963</v>
      </c>
      <c r="DQ2" s="28">
        <f>(DB2^2)*(1-COS(RADIANS(CU2)))+(COS(RADIANS(CU2)))</f>
        <v>1</v>
      </c>
      <c r="DR2" s="28">
        <f>(DB2*DB3)*(1-COS(RADIANS(CU2)))-DB4*(SIN(RADIANS(CU2)))</f>
        <v>0</v>
      </c>
      <c r="DS2" s="28">
        <f>(DB2*DB4)*(1-COS(RADIANS(CU2)))+DB3*(SIN(RADIANS(CU2)))</f>
        <v>0</v>
      </c>
      <c r="DU2" s="61">
        <f t="array" ref="DU2:DU4">MMULT(DQ2:DS4,EE2:EE4)</f>
        <v>0.40034903255689491</v>
      </c>
      <c r="DV2" s="13">
        <f>H3</f>
        <v>0.40034903255689491</v>
      </c>
      <c r="DW2" s="17">
        <v>1</v>
      </c>
      <c r="DX2">
        <v>0</v>
      </c>
      <c r="DZ2" s="73">
        <f>(DB2^2)*(1-COS(RADIANS(CW2-45)))+(COS(RADIANS(CW2-45)))</f>
        <v>0.40034903255689491</v>
      </c>
      <c r="EA2" s="73">
        <f>(DB2*DB3)*(1-COS(RADIANS(CW2-45)))-DB4*(SIN(RADIANS(CW2-45)))</f>
        <v>-0.91636272956223963</v>
      </c>
      <c r="EB2" s="73">
        <f>(DB2*DB4)*(1-COS(RADIANS(CW2-45)))+DB3*(SIN(RADIANS(CW2-45)))</f>
        <v>0</v>
      </c>
      <c r="EC2" s="10"/>
      <c r="ED2">
        <f t="array" ref="ED2:ED4">MMULT(DZ2:EB4,DA2:DA4)</f>
        <v>0.40034903255689491</v>
      </c>
      <c r="EE2" s="1">
        <f t="array" ref="EE2:EE4">MMULT(DK2:DM4,ED2:ED4)</f>
        <v>0.40034903255689491</v>
      </c>
      <c r="EG2">
        <f>CY2+DU2</f>
        <v>-0.51601369700534472</v>
      </c>
      <c r="EH2">
        <f>EG2/(SQRT(EG2^2+EG3^2+EG4^2))</f>
        <v>-0.36487678433761978</v>
      </c>
      <c r="EJ2">
        <f>Q2+AM2</f>
        <v>-0.51601369700534472</v>
      </c>
      <c r="EK2">
        <f>EJ2/(SQRT(EJ2^2+EJ3^2+EJ4^2))</f>
        <v>-0.36487678433761978</v>
      </c>
      <c r="EM2" s="23">
        <f>CY3*DU4-CY4*DU3</f>
        <v>0</v>
      </c>
      <c r="EO2" s="15">
        <v>1</v>
      </c>
      <c r="EP2" s="9" t="s">
        <v>7</v>
      </c>
      <c r="EW2" s="17">
        <f>CU2</f>
        <v>0</v>
      </c>
      <c r="EX2" s="17">
        <f>CV2</f>
        <v>0</v>
      </c>
      <c r="EY2" s="31">
        <f>2+CW2</f>
        <v>113.4</v>
      </c>
      <c r="EZ2" s="10"/>
      <c r="FA2" s="61">
        <f t="array" ref="FA2:FA4">MMULT(FS2:FU4,FQ2:FQ4)</f>
        <v>-0.92977648588825146</v>
      </c>
      <c r="FB2" s="13">
        <f>BW3</f>
        <v>5</v>
      </c>
      <c r="FC2" s="17">
        <v>1</v>
      </c>
      <c r="FD2">
        <v>0</v>
      </c>
      <c r="FF2" s="73">
        <f>(FD2^2)*(1-COS(RADIANS(EY2+45)))+(COS(RADIANS(EY2+45)))</f>
        <v>-0.92977648588825146</v>
      </c>
      <c r="FG2" s="73">
        <f>(FD2*FD3)*(1-COS(RADIANS(EY2+45)))-FD4*(SIN(RADIANS(EY2+45)))</f>
        <v>-0.36812455268467775</v>
      </c>
      <c r="FH2" s="73">
        <f>(FD2*FD4)*(1-COS(RADIANS(EY2+45)))+FD3*(SIN(RADIANS(EY2+45)))</f>
        <v>0</v>
      </c>
      <c r="FI2" s="10"/>
      <c r="FJ2">
        <f t="array" ref="FJ2:FJ4">MMULT(FF2:FH4,FC2:FC4)</f>
        <v>-0.92977648588825146</v>
      </c>
      <c r="FK2" s="23">
        <f>COS(RADIANS(176))</f>
        <v>-0.9975640502598242</v>
      </c>
      <c r="FM2" s="30">
        <f>(FK2^2)*(1-COS(RADIANS(EX2)))+(COS(RADIANS(EX2)))</f>
        <v>1</v>
      </c>
      <c r="FN2" s="30">
        <f>(FK2*FK3)*(1-COS(RADIANS(EX2)))-FK4*(SIN(RADIANS(EX2)))</f>
        <v>0</v>
      </c>
      <c r="FO2" s="30">
        <f>(FK2*FK4)*(1-COS(RADIANS(EX2)))+FK3*(SIN(RADIANS(EX2)))</f>
        <v>0</v>
      </c>
      <c r="FQ2">
        <f t="array" ref="FQ2:FQ4">MMULT(FM2:FO4,FJ2:FJ4)</f>
        <v>-0.92977648588825146</v>
      </c>
      <c r="FS2" s="28">
        <f>(FD2^2)*(1-COS(RADIANS(EW2)))+(COS(RADIANS(EW2)))</f>
        <v>1</v>
      </c>
      <c r="FT2" s="28">
        <f>(FD2*FD3)*(1-COS(RADIANS(EW2)))-FD4*(SIN(RADIANS(EW2)))</f>
        <v>0</v>
      </c>
      <c r="FU2" s="28">
        <f>(FD2*FD4)*(1-COS(RADIANS(EW2)))+FD3*(SIN(RADIANS(EW2)))</f>
        <v>0</v>
      </c>
      <c r="FW2" s="61">
        <f t="array" ref="FW2:FW4">MMULT(FS2:FU4,GG2:GG4)</f>
        <v>0.36812455268467786</v>
      </c>
      <c r="FX2" s="13">
        <f>BX3</f>
        <v>109</v>
      </c>
      <c r="FY2" s="17">
        <v>1</v>
      </c>
      <c r="FZ2">
        <v>0</v>
      </c>
      <c r="GB2" s="73">
        <f>(FD2^2)*(1-COS(RADIANS(EY2-45)))+(COS(RADIANS(EY2-45)))</f>
        <v>0.36812455268467786</v>
      </c>
      <c r="GC2" s="73">
        <f>(FD2*FD3)*(1-COS(RADIANS(EY2-45)))-FD4*(SIN(RADIANS(EY2-45)))</f>
        <v>-0.92977648588825146</v>
      </c>
      <c r="GD2" s="73">
        <f>(FD2*FD4)*(1-COS(RADIANS(EY2-45)))+FD3*(SIN(RADIANS(EY2-45)))</f>
        <v>0</v>
      </c>
      <c r="GE2" s="10"/>
      <c r="GF2">
        <f t="array" ref="GF2:GF4">MMULT(GB2:GD4,FC2:FC4)</f>
        <v>0.36812455268467786</v>
      </c>
      <c r="GG2" s="1">
        <f t="array" ref="GG2:GG4">MMULT(FM2:FO4,GF2:GF4)</f>
        <v>0.36812455268467786</v>
      </c>
      <c r="GI2">
        <f>FA2+FW2</f>
        <v>-0.56165193320357365</v>
      </c>
      <c r="GJ2">
        <f>GI2/(SQRT(GI2^2+GI3^2+GI4^2))</f>
        <v>-0.39714789063478073</v>
      </c>
      <c r="GL2" t="e">
        <f>CH3+DC2</f>
        <v>#VALUE!</v>
      </c>
      <c r="GM2" t="e">
        <f>GL2/(SQRT(GL2^2+GL3^2+GL4^2))</f>
        <v>#VALUE!</v>
      </c>
      <c r="GO2" s="27">
        <f>FA3*FW4-FA4*FW3</f>
        <v>0</v>
      </c>
    </row>
    <row r="3" spans="1:197" x14ac:dyDescent="0.2">
      <c r="A3" s="17">
        <f>'Biaxial Input'!A3</f>
        <v>0</v>
      </c>
      <c r="B3" s="17">
        <f>'Biaxial Input'!B3</f>
        <v>5</v>
      </c>
      <c r="C3" s="17">
        <f>'Biaxial Input'!C3</f>
        <v>109</v>
      </c>
      <c r="D3" s="1" t="s">
        <v>8</v>
      </c>
      <c r="E3" s="5">
        <v>0.93600000000000005</v>
      </c>
      <c r="F3" s="6">
        <v>0.31900000000000001</v>
      </c>
      <c r="G3" s="7">
        <f>Q2</f>
        <v>-0.91636272956223963</v>
      </c>
      <c r="H3" s="8">
        <f>AM2</f>
        <v>0.40034903255689491</v>
      </c>
      <c r="J3" s="9">
        <f>((SUMPRODUCT(G3:G5,E3:E5))*(SUMPRODUCT(G3:G5,F3:F5)))-((SUMPRODUCT(H3:H5,E3:E5))*(SUMPRODUCT(H3:H5,F3:F5)))</f>
        <v>0.53172373434702891</v>
      </c>
      <c r="P3" s="10"/>
      <c r="Q3" s="61">
        <v>0.40034903255689475</v>
      </c>
      <c r="S3" s="17">
        <v>0</v>
      </c>
      <c r="T3">
        <v>0</v>
      </c>
      <c r="V3" s="73">
        <f>(T2*T3)*(1-COS(RADIANS(O2+45)))+T4*(SIN(RADIANS(O2+45)))</f>
        <v>0.40034903255689475</v>
      </c>
      <c r="W3" s="73">
        <f>(T3^2)*(1-COS(RADIANS(O2+45)))+(COS(RADIANS(O2+45)))</f>
        <v>-0.91636272956223963</v>
      </c>
      <c r="X3" s="73">
        <f>(T3*T4)*(1-COS(RADIANS(O2+45)))-T2*(SIN(RADIANS(O2+45)))</f>
        <v>0</v>
      </c>
      <c r="Y3" s="10"/>
      <c r="Z3">
        <v>0.40034903255689475</v>
      </c>
      <c r="AA3" s="23">
        <f>SIN(RADIANS('[1]Biaxial Input'!$F$21))*(COS(RADIANS(0)))</f>
        <v>6.9756473744125524E-2</v>
      </c>
      <c r="AC3" s="30">
        <f>(AA2*AA3)*(1-COS(RADIANS(N2)))+AA4*(SIN(RADIANS(N2)))</f>
        <v>0</v>
      </c>
      <c r="AD3" s="30">
        <f>(AA3^2)*(1-COS(RADIANS(N2)))+(COS(RADIANS(N2)))</f>
        <v>1</v>
      </c>
      <c r="AE3" s="30">
        <f>(AA3*AA4)*(1-COS(RADIANS(N2)))-AA2*(SIN(RADIANS(N2)))</f>
        <v>0</v>
      </c>
      <c r="AG3">
        <v>0.40034903255689475</v>
      </c>
      <c r="AI3" s="28">
        <f>(T2*T3)*(1-COS(RADIANS(M2)))+T4*(SIN(RADIANS(M2)))</f>
        <v>0</v>
      </c>
      <c r="AJ3" s="28">
        <f>(T3^2)*(1-COS(RADIANS(M2)))+(COS(RADIANS(M2)))</f>
        <v>1</v>
      </c>
      <c r="AK3" s="28">
        <f>(T3*T4)*(1-COS(RADIANS(M2)))-T2*(SIN(RADIANS(M2)))</f>
        <v>0</v>
      </c>
      <c r="AM3" s="61">
        <v>0.91636272956223963</v>
      </c>
      <c r="AO3" s="17">
        <v>0</v>
      </c>
      <c r="AP3">
        <v>0</v>
      </c>
      <c r="AR3" s="73">
        <f>(T2*T3)*(1-COS(RADIANS(O2-45)))+T4*(SIN(RADIANS(O2-45)))</f>
        <v>0.91636272956223963</v>
      </c>
      <c r="AS3" s="73">
        <f>(T3^2)*(1-COS(RADIANS(O2-45)))+(COS(RADIANS(O2-45)))</f>
        <v>0.40034903255689491</v>
      </c>
      <c r="AT3" s="73">
        <f>(T3*T4)*(1-COS(RADIANS(O2-45)))-T2*(SIN(RADIANS(O2-45)))</f>
        <v>0</v>
      </c>
      <c r="AU3" s="10"/>
      <c r="AV3">
        <v>0.91636272956223963</v>
      </c>
      <c r="AW3" s="1">
        <v>0.91636272956223963</v>
      </c>
      <c r="AY3">
        <f t="shared" ref="AY3:AY4" si="3">Q3+AM3</f>
        <v>1.3167117621191344</v>
      </c>
      <c r="AZ3">
        <f>AY3/(SQRT(AY2^2+AY3^2+AY4^2))</f>
        <v>0.93105581586252828</v>
      </c>
      <c r="BC3" s="1"/>
      <c r="BD3" s="1"/>
      <c r="BE3" s="1"/>
      <c r="BF3" s="1"/>
      <c r="BG3" s="1"/>
      <c r="BH3" s="1"/>
      <c r="BI3" s="1"/>
      <c r="BL3" s="23">
        <f>EM4*EH2-EM2*EH4</f>
        <v>0.36487678433761978</v>
      </c>
      <c r="BV3" s="17">
        <f t="shared" si="1"/>
        <v>0</v>
      </c>
      <c r="BW3" s="17">
        <f t="shared" si="1"/>
        <v>5</v>
      </c>
      <c r="BX3" s="17">
        <f t="shared" si="1"/>
        <v>109</v>
      </c>
      <c r="BY3" s="1" t="s">
        <v>8</v>
      </c>
      <c r="BZ3" s="5">
        <f>B1610</f>
        <v>0.93180266183863136</v>
      </c>
      <c r="CA3" s="6">
        <f>B1613</f>
        <v>-0.87956522186239505</v>
      </c>
      <c r="CB3" s="7">
        <f>CY2</f>
        <v>-0.91636272956223963</v>
      </c>
      <c r="CC3" s="8">
        <f>DU2</f>
        <v>0.40034903255689491</v>
      </c>
      <c r="CE3" s="9">
        <f>((SUMPRODUCT(CB3:CB5,BZ3:BZ5))*(SUMPRODUCT(CB3:CB5,CA3:CA5)))-((SUMPRODUCT(CC3:CC5,BZ3:BZ5))*(SUMPRODUCT(CC3:CC5,CA3:CA5)))</f>
        <v>-1.3516426474149357E-2</v>
      </c>
      <c r="CG3">
        <v>1</v>
      </c>
      <c r="CH3" t="s">
        <v>161</v>
      </c>
      <c r="CI3" s="67"/>
      <c r="CJ3" s="1" t="s">
        <v>8</v>
      </c>
      <c r="CK3" s="5">
        <f t="shared" ref="CK3:CL5" si="4">BZ3</f>
        <v>0.93180266183863136</v>
      </c>
      <c r="CL3" s="6">
        <f t="shared" si="4"/>
        <v>-0.87956522186239505</v>
      </c>
      <c r="CM3" s="7">
        <f>FA2</f>
        <v>-0.92977648588825146</v>
      </c>
      <c r="CN3" s="8">
        <f>FW2</f>
        <v>0.36812455268467786</v>
      </c>
      <c r="CO3" s="10"/>
      <c r="CP3">
        <f t="shared" si="2"/>
        <v>0.3492962422733713</v>
      </c>
      <c r="CQ3">
        <f t="shared" si="2"/>
        <v>-0.34518112468713447</v>
      </c>
      <c r="CR3">
        <f>CJ6</f>
        <v>0</v>
      </c>
      <c r="CS3">
        <f>CM6</f>
        <v>0</v>
      </c>
      <c r="CW3" s="28"/>
      <c r="CX3" s="10"/>
      <c r="CY3" s="61">
        <v>0.40034903255689475</v>
      </c>
      <c r="CZ3" s="13"/>
      <c r="DA3" s="17">
        <v>0</v>
      </c>
      <c r="DB3">
        <v>0</v>
      </c>
      <c r="DD3" s="73">
        <f>(DB2*DB3)*(1-COS(RADIANS(CW2+45)))+DB4*(SIN(RADIANS(CW2+45)))</f>
        <v>0.40034903255689475</v>
      </c>
      <c r="DE3" s="73">
        <f>(DB3^2)*(1-COS(RADIANS(CW2+45)))+(COS(RADIANS(CW2+45)))</f>
        <v>-0.91636272956223963</v>
      </c>
      <c r="DF3" s="73">
        <f>(DB3*DB4)*(1-COS(RADIANS(CW2+45)))-DB2*(SIN(RADIANS(CW2+45)))</f>
        <v>0</v>
      </c>
      <c r="DG3" s="10"/>
      <c r="DH3">
        <v>0.40034903255689475</v>
      </c>
      <c r="DI3" s="23">
        <f>SIN(RADIANS('[1]Biaxial Input'!$F$21))*(COS(RADIANS(0)))</f>
        <v>6.9756473744125524E-2</v>
      </c>
      <c r="DK3" s="30">
        <f>(DI2*DI3)*(1-COS(RADIANS(CV2)))+DI4*(SIN(RADIANS(CV2)))</f>
        <v>0</v>
      </c>
      <c r="DL3" s="30">
        <f>(DI3^2)*(1-COS(RADIANS(CV2)))+(COS(RADIANS(CV2)))</f>
        <v>1</v>
      </c>
      <c r="DM3" s="30">
        <f>(DI3*DI4)*(1-COS(RADIANS(CV2)))-DI2*(SIN(RADIANS(CV2)))</f>
        <v>0</v>
      </c>
      <c r="DO3">
        <v>0.40034903255689475</v>
      </c>
      <c r="DQ3" s="28">
        <f>(DB2*DB3)*(1-COS(RADIANS(CU2)))+DB4*(SIN(RADIANS(CU2)))</f>
        <v>0</v>
      </c>
      <c r="DR3" s="28">
        <f>(DB3^2)*(1-COS(RADIANS(CU2)))+(COS(RADIANS(CU2)))</f>
        <v>1</v>
      </c>
      <c r="DS3" s="28">
        <f>(DB3*DB4)*(1-COS(RADIANS(CU2)))-DB2*(SIN(RADIANS(CU2)))</f>
        <v>0</v>
      </c>
      <c r="DU3" s="61">
        <v>0.91636272956223963</v>
      </c>
      <c r="DV3" s="13">
        <f t="shared" ref="DV3:DV4" si="5">H4</f>
        <v>0.91636272956223963</v>
      </c>
      <c r="DW3" s="17">
        <v>0</v>
      </c>
      <c r="DX3">
        <v>0</v>
      </c>
      <c r="DZ3" s="73">
        <f>(DB2*DB3)*(1-COS(RADIANS(CW2-45)))+DB4*(SIN(RADIANS(CW2-45)))</f>
        <v>0.91636272956223963</v>
      </c>
      <c r="EA3" s="73">
        <f>(DB3^2)*(1-COS(RADIANS(CW2-45)))+(COS(RADIANS(CW2-45)))</f>
        <v>0.40034903255689491</v>
      </c>
      <c r="EB3" s="73">
        <f>(DB3*DB4)*(1-COS(RADIANS(CW2-45)))-DB2*(SIN(RADIANS(CW2-45)))</f>
        <v>0</v>
      </c>
      <c r="EC3" s="10"/>
      <c r="ED3">
        <v>0.91636272956223963</v>
      </c>
      <c r="EE3" s="1">
        <v>0.91636272956223963</v>
      </c>
      <c r="EG3">
        <f>CY3+DU3</f>
        <v>1.3167117621191344</v>
      </c>
      <c r="EH3">
        <f>EG3/(SQRT(EG2^2+EG3^2+EG4^2))</f>
        <v>0.93105581586252828</v>
      </c>
      <c r="EJ3">
        <f>Q3+AM3</f>
        <v>1.3167117621191344</v>
      </c>
      <c r="EK3">
        <f>EJ3/(SQRT(EJ2^2+EJ3^2+EJ4^2))</f>
        <v>0.93105581586252828</v>
      </c>
      <c r="EM3" s="23">
        <f>CY4*DU2-CY2*DU4</f>
        <v>0</v>
      </c>
      <c r="EP3" s="9">
        <f>((SUMPRODUCT(CM3:CM5,BZ3:BZ5))*(SUMPRODUCT(CM3:CM5,CA3:CA5)))-((SUMPRODUCT(CN3:CN5,BZ3:BZ5))*(SUMPRODUCT(CN3:CN5,CA3:CA5)))</f>
        <v>-7.9066095205951592E-2</v>
      </c>
      <c r="EY3" s="28"/>
      <c r="EZ3" s="10"/>
      <c r="FA3" s="61">
        <v>0.36812455268467775</v>
      </c>
      <c r="FB3" s="13">
        <f>BW4</f>
        <v>10</v>
      </c>
      <c r="FC3" s="17">
        <v>0</v>
      </c>
      <c r="FD3">
        <v>0</v>
      </c>
      <c r="FF3" s="73">
        <f>(FD2*FD3)*(1-COS(RADIANS(EY2+45)))+FD4*(SIN(RADIANS(EY2+45)))</f>
        <v>0.36812455268467775</v>
      </c>
      <c r="FG3" s="73">
        <f>(FD3^2)*(1-COS(RADIANS(EY2+45)))+(COS(RADIANS(EY2+45)))</f>
        <v>-0.92977648588825146</v>
      </c>
      <c r="FH3" s="73">
        <f>(FD3*FD4)*(1-COS(RADIANS(EY2+45)))-FD2*(SIN(RADIANS(EY2+45)))</f>
        <v>0</v>
      </c>
      <c r="FI3" s="10"/>
      <c r="FJ3">
        <v>0.36812455268467775</v>
      </c>
      <c r="FK3" s="23">
        <f>SIN(RADIANS(176))*(COS(RADIANS(0)))</f>
        <v>6.9756473744125524E-2</v>
      </c>
      <c r="FM3" s="30">
        <f>(FK2*FK3)*(1-COS(RADIANS(EX2)))+FK4*(SIN(RADIANS(EX2)))</f>
        <v>0</v>
      </c>
      <c r="FN3" s="30">
        <f>(FK3^2)*(1-COS(RADIANS(EX2)))+(COS(RADIANS(EX2)))</f>
        <v>1</v>
      </c>
      <c r="FO3" s="30">
        <f>(FK3*FK4)*(1-COS(RADIANS(EX2)))-FK2*(SIN(RADIANS(EX2)))</f>
        <v>0</v>
      </c>
      <c r="FQ3">
        <v>0.36812455268467775</v>
      </c>
      <c r="FS3" s="28">
        <f>(FD2*FD3)*(1-COS(RADIANS(EW2)))+FD4*(SIN(RADIANS(EW2)))</f>
        <v>0</v>
      </c>
      <c r="FT3" s="28">
        <f>(FD3^2)*(1-COS(RADIANS(EW2)))+(COS(RADIANS(EW2)))</f>
        <v>1</v>
      </c>
      <c r="FU3" s="28">
        <f>(FD3*FD4)*(1-COS(RADIANS(EW2)))-FD2*(SIN(RADIANS(EW2)))</f>
        <v>0</v>
      </c>
      <c r="FW3" s="61">
        <v>0.92977648588825146</v>
      </c>
      <c r="FX3" s="13">
        <f>BX4</f>
        <v>114.6</v>
      </c>
      <c r="FY3" s="17">
        <v>0</v>
      </c>
      <c r="FZ3">
        <v>0</v>
      </c>
      <c r="GB3" s="73">
        <f>(FD2*FD3)*(1-COS(RADIANS(EY2-45)))+FD4*(SIN(RADIANS(EY2-45)))</f>
        <v>0.92977648588825146</v>
      </c>
      <c r="GC3" s="73">
        <f>(FD3^2)*(1-COS(RADIANS(EY2-45)))+(COS(RADIANS(EY2-45)))</f>
        <v>0.36812455268467786</v>
      </c>
      <c r="GD3" s="73">
        <f>(FD3*FD4)*(1-COS(RADIANS(EY2-45)))-FD2*(SIN(RADIANS(EY2-45)))</f>
        <v>0</v>
      </c>
      <c r="GE3" s="10"/>
      <c r="GF3">
        <v>0.92977648588825146</v>
      </c>
      <c r="GG3" s="1">
        <v>0.92977648588825146</v>
      </c>
      <c r="GI3">
        <f>FA3+FW3</f>
        <v>1.2979010385729293</v>
      </c>
      <c r="GJ3">
        <f>GI3/(SQRT(GI2^2+GI3^2+GI4^2))</f>
        <v>0.91775462568398103</v>
      </c>
      <c r="GL3">
        <f>CH4+DC3</f>
        <v>-7.9066095205951592E-2</v>
      </c>
      <c r="GM3" t="e">
        <f>GL3/(SQRT(GL2^2+GL3^2+GL4^2))</f>
        <v>#VALUE!</v>
      </c>
      <c r="GO3" s="27">
        <f>FA4*FW2-FA2*FW4</f>
        <v>0</v>
      </c>
    </row>
    <row r="4" spans="1:197" x14ac:dyDescent="0.2">
      <c r="A4" s="17">
        <f>'Biaxial Input'!A4</f>
        <v>85</v>
      </c>
      <c r="B4" s="17">
        <f>'Biaxial Input'!B4</f>
        <v>10</v>
      </c>
      <c r="C4" s="17">
        <f>'Biaxial Input'!C4</f>
        <v>114.6</v>
      </c>
      <c r="D4" s="10" t="s">
        <v>9</v>
      </c>
      <c r="E4" s="5">
        <v>-0.219</v>
      </c>
      <c r="F4" s="6">
        <v>-0.51600000000000001</v>
      </c>
      <c r="G4" s="7">
        <f t="shared" ref="G4:G5" si="6">Q3</f>
        <v>0.40034903255689475</v>
      </c>
      <c r="H4" s="8">
        <f t="shared" ref="H4:H5" si="7">AM3</f>
        <v>0.91636272956223963</v>
      </c>
      <c r="J4" s="10"/>
      <c r="P4" s="10"/>
      <c r="Q4" s="61">
        <v>0</v>
      </c>
      <c r="S4" s="17">
        <v>0</v>
      </c>
      <c r="T4">
        <v>1</v>
      </c>
      <c r="V4" s="73">
        <f>(T2*T4)*(1-COS(RADIANS(O2+45)))-T3*(SIN(RADIANS(O2+45)))</f>
        <v>0</v>
      </c>
      <c r="W4" s="73">
        <f>(T3*T4)*(1-COS(RADIANS(O2+45)))+T2*(SIN(RADIANS(O2+45)))</f>
        <v>0</v>
      </c>
      <c r="X4" s="73">
        <f>(T4^2)*(1-COS(RADIANS(O2+45)))+(COS(RADIANS(O2+45)))</f>
        <v>1</v>
      </c>
      <c r="Y4" s="10"/>
      <c r="Z4">
        <v>0</v>
      </c>
      <c r="AA4" s="23">
        <f>SIN(RADIANS('[1]Biaxial Input'!$F$21))*SIN(RADIANS(0))</f>
        <v>0</v>
      </c>
      <c r="AC4" s="30">
        <f>(AA2*AA4)*(1-COS(RADIANS(N2)))-AA3*(SIN(RADIANS(N2)))</f>
        <v>0</v>
      </c>
      <c r="AD4" s="30">
        <f>(AA3*AA4)*(1-COS(RADIANS(N2)))+AA2*(SIN(RADIANS(N2)))</f>
        <v>0</v>
      </c>
      <c r="AE4" s="30">
        <f>(AA4^2)*(1-COS(RADIANS(N2)))+(COS(RADIANS(N2)))</f>
        <v>1</v>
      </c>
      <c r="AG4">
        <v>0</v>
      </c>
      <c r="AI4" s="28">
        <f>(T2*T4)*(1-COS(RADIANS(M2)))-T3*(SIN(RADIANS(M2)))</f>
        <v>0</v>
      </c>
      <c r="AJ4" s="28">
        <f>(T3*T4)*(1-COS(RADIANS(M2)))+T2*(SIN(RADIANS(M2)))</f>
        <v>0</v>
      </c>
      <c r="AK4" s="28">
        <f>(T4^2)*(1-COS(RADIANS(M2)))+(COS(RADIANS(M2)))</f>
        <v>1</v>
      </c>
      <c r="AM4" s="61">
        <v>0</v>
      </c>
      <c r="AO4" s="17">
        <v>0</v>
      </c>
      <c r="AP4">
        <v>1</v>
      </c>
      <c r="AR4" s="73">
        <f>(T2*T2)*(1-COS(RADIANS(O2-45)))-T2*(SIN(RADIANS(O2-45)))</f>
        <v>0</v>
      </c>
      <c r="AS4" s="73">
        <f>(T3*T4)*(1-COS(RADIANS(O2-45)))+T2*(SIN(RADIANS(O2-45)))</f>
        <v>0</v>
      </c>
      <c r="AT4" s="73">
        <f>(T4^2)*(1-COS(RADIANS(O2-45)))+(COS(RADIANS(O2-45)))</f>
        <v>1</v>
      </c>
      <c r="AU4" s="10"/>
      <c r="AV4">
        <v>0</v>
      </c>
      <c r="AW4" s="1">
        <v>0</v>
      </c>
      <c r="AY4">
        <f t="shared" si="3"/>
        <v>0</v>
      </c>
      <c r="AZ4">
        <f>AY4/(SQRT(AY2^2+AY3^2+AY4^2))</f>
        <v>0</v>
      </c>
      <c r="BC4" s="1"/>
      <c r="BD4" s="1"/>
      <c r="BE4" s="1"/>
      <c r="BF4" s="1"/>
      <c r="BG4" s="1"/>
      <c r="BH4" s="1"/>
      <c r="BI4" s="1"/>
      <c r="BL4" s="23">
        <f>EM2*EH3-EM3*EH2</f>
        <v>0</v>
      </c>
      <c r="BV4" s="17">
        <f t="shared" si="1"/>
        <v>85</v>
      </c>
      <c r="BW4" s="17">
        <f t="shared" si="1"/>
        <v>10</v>
      </c>
      <c r="BX4" s="17">
        <f t="shared" si="1"/>
        <v>114.6</v>
      </c>
      <c r="BY4" s="10" t="s">
        <v>9</v>
      </c>
      <c r="BZ4" s="5">
        <f>B1611</f>
        <v>0.3492962422733713</v>
      </c>
      <c r="CA4" s="6">
        <f>B1614</f>
        <v>-0.34518112468713447</v>
      </c>
      <c r="CB4" s="7">
        <f>CY3</f>
        <v>0.40034903255689475</v>
      </c>
      <c r="CC4" s="8">
        <f>DU3</f>
        <v>0.91636272956223963</v>
      </c>
      <c r="CH4">
        <f>((SUMPRODUCT(CM3:CM5,CK3:CK5))*(SUMPRODUCT(CM3:CM5,CL3:CL5)))-((SUMPRODUCT(CN3:CN5,CK3:CK5))*(SUMPRODUCT(CN3:CN5,CL3:CL5)))</f>
        <v>-7.9066095205951592E-2</v>
      </c>
      <c r="CI4" s="67"/>
      <c r="CJ4" s="10" t="s">
        <v>9</v>
      </c>
      <c r="CK4" s="5">
        <f t="shared" si="4"/>
        <v>0.3492962422733713</v>
      </c>
      <c r="CL4" s="6">
        <f t="shared" si="4"/>
        <v>-0.34518112468713447</v>
      </c>
      <c r="CM4" s="7">
        <f>FA3</f>
        <v>0.36812455268467775</v>
      </c>
      <c r="CN4" s="8">
        <f>FW3</f>
        <v>0.92977648588825146</v>
      </c>
      <c r="CP4">
        <f t="shared" si="2"/>
        <v>-9.8670839279614439E-2</v>
      </c>
      <c r="CQ4">
        <f t="shared" si="2"/>
        <v>-0.32743703463395935</v>
      </c>
      <c r="CR4">
        <f>CK6</f>
        <v>0</v>
      </c>
      <c r="CS4">
        <f>CN6</f>
        <v>0</v>
      </c>
      <c r="CW4" s="28"/>
      <c r="CX4" s="10"/>
      <c r="CY4" s="61">
        <v>0</v>
      </c>
      <c r="CZ4" s="13"/>
      <c r="DA4" s="17">
        <v>0</v>
      </c>
      <c r="DB4">
        <v>1</v>
      </c>
      <c r="DD4" s="73">
        <f>(DB2*DB4)*(1-COS(RADIANS(CW2+45)))-DB3*(SIN(RADIANS(CW2+45)))</f>
        <v>0</v>
      </c>
      <c r="DE4" s="73">
        <f>(DB3*DB4)*(1-COS(RADIANS(CW2+45)))+DB2*(SIN(RADIANS(CW2+45)))</f>
        <v>0</v>
      </c>
      <c r="DF4" s="73">
        <f>(DB4^2)*(1-COS(RADIANS(CW2+45)))+(COS(RADIANS(CW2+45)))</f>
        <v>1</v>
      </c>
      <c r="DG4" s="10"/>
      <c r="DH4">
        <v>0</v>
      </c>
      <c r="DI4" s="23">
        <f>SIN(RADIANS('[1]Biaxial Input'!$F$21))*SIN(RADIANS(0))</f>
        <v>0</v>
      </c>
      <c r="DK4" s="30">
        <f>(DI2*DI4)*(1-COS(RADIANS(CV2)))-DI3*(SIN(RADIANS(CV2)))</f>
        <v>0</v>
      </c>
      <c r="DL4" s="30">
        <f>(DI3*DI4)*(1-COS(RADIANS(CV2)))+DI2*(SIN(RADIANS(CV2)))</f>
        <v>0</v>
      </c>
      <c r="DM4" s="30">
        <f>(DI4^2)*(1-COS(RADIANS(CV2)))+(COS(RADIANS(CV2)))</f>
        <v>1</v>
      </c>
      <c r="DO4">
        <v>0</v>
      </c>
      <c r="DQ4" s="28">
        <f>(DB2*DB4)*(1-COS(RADIANS(CU2)))-DB3*(SIN(RADIANS(CU2)))</f>
        <v>0</v>
      </c>
      <c r="DR4" s="28">
        <f>(DB3*DB4)*(1-COS(RADIANS(CU2)))+DB2*(SIN(RADIANS(CU2)))</f>
        <v>0</v>
      </c>
      <c r="DS4" s="28">
        <f>(DB4^2)*(1-COS(RADIANS(CU2)))+(COS(RADIANS(CU2)))</f>
        <v>1</v>
      </c>
      <c r="DU4" s="61">
        <v>0</v>
      </c>
      <c r="DV4" s="13">
        <f t="shared" si="5"/>
        <v>0</v>
      </c>
      <c r="DW4" s="17">
        <v>0</v>
      </c>
      <c r="DX4">
        <v>1</v>
      </c>
      <c r="DZ4" s="73">
        <f>(DB2*DB2)*(1-COS(RADIANS(CW2-45)))-DB2*(SIN(RADIANS(CW2-45)))</f>
        <v>0</v>
      </c>
      <c r="EA4" s="73">
        <f>(DB3*DB4)*(1-COS(RADIANS(CW2-45)))+DB2*(SIN(RADIANS(CW2-45)))</f>
        <v>0</v>
      </c>
      <c r="EB4" s="73">
        <f>(DB4^2)*(1-COS(RADIANS(CW2-45)))+(COS(RADIANS(CW2-45)))</f>
        <v>1</v>
      </c>
      <c r="EC4" s="10"/>
      <c r="ED4">
        <v>0</v>
      </c>
      <c r="EE4" s="1">
        <v>0</v>
      </c>
      <c r="EG4">
        <f>CY4+DU4</f>
        <v>0</v>
      </c>
      <c r="EH4">
        <f>EG4/(SQRT(EG2^2+EG3^2+EG4^2))</f>
        <v>0</v>
      </c>
      <c r="EJ4">
        <f>Q4+AM4</f>
        <v>0</v>
      </c>
      <c r="EK4">
        <f>EJ4/(SQRT(EJ2^2+EJ3^2+EJ4^2))</f>
        <v>0</v>
      </c>
      <c r="EM4" s="23">
        <f>CY2*DU3-CY3*DU2</f>
        <v>-1</v>
      </c>
      <c r="ER4">
        <f t="shared" ref="ER4:ES6" si="8">CK3</f>
        <v>0.93180266183863136</v>
      </c>
      <c r="ES4">
        <f t="shared" si="8"/>
        <v>-0.87956522186239505</v>
      </c>
      <c r="ET4" t="e">
        <f>#REF!</f>
        <v>#REF!</v>
      </c>
      <c r="EU4" t="e">
        <f>#REF!</f>
        <v>#REF!</v>
      </c>
      <c r="EY4" s="28"/>
      <c r="EZ4" s="10"/>
      <c r="FA4" s="61">
        <v>0</v>
      </c>
      <c r="FB4" s="13">
        <f>BW5</f>
        <v>15</v>
      </c>
      <c r="FC4" s="17">
        <v>0</v>
      </c>
      <c r="FD4">
        <v>1</v>
      </c>
      <c r="FF4" s="73">
        <f>(FD2*FD4)*(1-COS(RADIANS(EY2+45)))-FD3*(SIN(RADIANS(EY2+45)))</f>
        <v>0</v>
      </c>
      <c r="FG4" s="73">
        <f>(FD3*FD4)*(1-COS(RADIANS(EY2+45)))+FD2*(SIN(RADIANS(EY2+45)))</f>
        <v>0</v>
      </c>
      <c r="FH4" s="73">
        <f>(FD4^2)*(1-COS(RADIANS(EY2+45)))+(COS(RADIANS(EY2+45)))</f>
        <v>0.99999999999999989</v>
      </c>
      <c r="FI4" s="10"/>
      <c r="FJ4">
        <v>0</v>
      </c>
      <c r="FK4" s="23">
        <f>SIN(RADIANS(176))*SIN(RADIANS(0))</f>
        <v>0</v>
      </c>
      <c r="FM4" s="30">
        <f>(FK2*FK4)*(1-COS(RADIANS(EX2)))-FK3*(SIN(RADIANS(EX2)))</f>
        <v>0</v>
      </c>
      <c r="FN4" s="30">
        <f>(FK3*FK4)*(1-COS(RADIANS(EX2)))+FK2*(SIN(RADIANS(EX2)))</f>
        <v>0</v>
      </c>
      <c r="FO4" s="30">
        <f>(FK4^2)*(1-COS(RADIANS(EX2)))+(COS(RADIANS(EX2)))</f>
        <v>1</v>
      </c>
      <c r="FQ4">
        <v>0</v>
      </c>
      <c r="FS4" s="28">
        <f>(FD2*FD4)*(1-COS(RADIANS(EW2)))-FD3*(SIN(RADIANS(EW2)))</f>
        <v>0</v>
      </c>
      <c r="FT4" s="28">
        <f>(FD3*FD4)*(1-COS(RADIANS(EW2)))+FD2*(SIN(RADIANS(EW2)))</f>
        <v>0</v>
      </c>
      <c r="FU4" s="28">
        <f>(FD4^2)*(1-COS(RADIANS(EW2)))+(COS(RADIANS(EW2)))</f>
        <v>1</v>
      </c>
      <c r="FW4" s="61">
        <v>0</v>
      </c>
      <c r="FX4" s="13">
        <f>BX5</f>
        <v>151.4</v>
      </c>
      <c r="FY4" s="17">
        <v>0</v>
      </c>
      <c r="FZ4">
        <v>1</v>
      </c>
      <c r="GB4" s="73">
        <f>(FD2*FD2)*(1-COS(RADIANS(EY2-45)))-FD2*(SIN(RADIANS(EY2-45)))</f>
        <v>0</v>
      </c>
      <c r="GC4" s="73">
        <f>(FD3*FD4)*(1-COS(RADIANS(EY2-45)))+FD2*(SIN(RADIANS(EY2-45)))</f>
        <v>0</v>
      </c>
      <c r="GD4" s="73">
        <f>(FD4^2)*(1-COS(RADIANS(EY2-45)))+(COS(RADIANS(EY2-45)))</f>
        <v>1</v>
      </c>
      <c r="GE4" s="10"/>
      <c r="GF4">
        <v>0</v>
      </c>
      <c r="GG4" s="1">
        <v>0</v>
      </c>
      <c r="GI4">
        <f>FA4+FW4</f>
        <v>0</v>
      </c>
      <c r="GJ4">
        <f>GI4/(SQRT(GI2^2+GI3^2+GI4^2))</f>
        <v>0</v>
      </c>
      <c r="GL4" t="e">
        <f>#REF!+DC4</f>
        <v>#REF!</v>
      </c>
      <c r="GM4" t="e">
        <f>GL4/(SQRT(GL2^2+GL3^2+GL4^2))</f>
        <v>#REF!</v>
      </c>
      <c r="GO4" s="27">
        <f>FA2*FW3-FA3*FW2</f>
        <v>-1</v>
      </c>
    </row>
    <row r="5" spans="1:197" x14ac:dyDescent="0.2">
      <c r="A5" s="17">
        <f>'Biaxial Input'!A5</f>
        <v>140</v>
      </c>
      <c r="B5" s="17">
        <f>'Biaxial Input'!B5</f>
        <v>15</v>
      </c>
      <c r="C5" s="17">
        <f>'Biaxial Input'!C5</f>
        <v>151.4</v>
      </c>
      <c r="D5" s="10" t="s">
        <v>10</v>
      </c>
      <c r="E5" s="5">
        <v>0.27500000000000002</v>
      </c>
      <c r="F5" s="6">
        <v>-0.79500000000000004</v>
      </c>
      <c r="G5" s="7">
        <f t="shared" si="6"/>
        <v>0</v>
      </c>
      <c r="H5" s="8">
        <f t="shared" si="7"/>
        <v>0</v>
      </c>
      <c r="J5" s="10"/>
      <c r="P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W5" s="1"/>
      <c r="BC5" s="1"/>
      <c r="BD5" s="1"/>
      <c r="BE5" s="10"/>
      <c r="BF5" s="10"/>
      <c r="BG5" s="10"/>
      <c r="BH5" s="1"/>
      <c r="BI5" s="1"/>
      <c r="BV5" s="17">
        <f t="shared" si="1"/>
        <v>140</v>
      </c>
      <c r="BW5" s="17">
        <f t="shared" si="1"/>
        <v>15</v>
      </c>
      <c r="BX5" s="17">
        <f t="shared" si="1"/>
        <v>151.4</v>
      </c>
      <c r="BY5" s="10" t="s">
        <v>10</v>
      </c>
      <c r="BZ5" s="5">
        <f>B1612</f>
        <v>-9.8670839279614439E-2</v>
      </c>
      <c r="CA5" s="6">
        <f>B1615</f>
        <v>-0.32743703463395935</v>
      </c>
      <c r="CB5" s="7">
        <f>CY4</f>
        <v>0</v>
      </c>
      <c r="CC5" s="8">
        <f>DU4</f>
        <v>0</v>
      </c>
      <c r="CE5" s="10"/>
      <c r="CG5" s="10" t="s">
        <v>160</v>
      </c>
      <c r="CH5" s="10">
        <f>-CH2*((EY2-CW2)/(CH4-CE3))</f>
        <v>110.98759741320885</v>
      </c>
      <c r="CI5" s="67"/>
      <c r="CJ5" s="10" t="s">
        <v>10</v>
      </c>
      <c r="CK5" s="5">
        <f t="shared" si="4"/>
        <v>-9.8670839279614439E-2</v>
      </c>
      <c r="CL5" s="6">
        <f t="shared" si="4"/>
        <v>-0.32743703463395935</v>
      </c>
      <c r="CM5" s="7">
        <f>FA4</f>
        <v>0</v>
      </c>
      <c r="CN5" s="8">
        <f>FW4</f>
        <v>0</v>
      </c>
      <c r="CW5" s="28"/>
      <c r="CX5" s="10"/>
      <c r="DE5" s="10"/>
      <c r="DF5" s="10"/>
      <c r="DG5" s="10"/>
      <c r="DH5" s="10"/>
      <c r="DI5" s="10"/>
      <c r="DJ5" s="10"/>
      <c r="DK5" s="10"/>
      <c r="DL5" s="10"/>
      <c r="DM5" s="10"/>
      <c r="DN5" s="10"/>
      <c r="DO5" s="10"/>
      <c r="DP5" s="10"/>
      <c r="EE5" s="1"/>
      <c r="EI5" s="64">
        <f>(DEGREES(ACOS((EH2*EK2+EH3*EK3+EH4*EK4)/((SQRT(EH2^2+EH3^2+EH4^2))*(SQRT(EK2^2+EK3^2+EK4^2))))))</f>
        <v>0</v>
      </c>
      <c r="ER5">
        <f t="shared" si="8"/>
        <v>0.3492962422733713</v>
      </c>
      <c r="ES5">
        <f t="shared" si="8"/>
        <v>-0.34518112468713447</v>
      </c>
      <c r="ET5" t="e">
        <f>#REF!</f>
        <v>#REF!</v>
      </c>
      <c r="EU5" t="e">
        <f>#REF!</f>
        <v>#REF!</v>
      </c>
      <c r="EY5" s="28"/>
      <c r="EZ5" s="10"/>
      <c r="FG5" s="10"/>
      <c r="FH5" s="10"/>
      <c r="FI5" s="10"/>
      <c r="FJ5" s="10"/>
      <c r="FK5" s="10"/>
      <c r="FL5" s="10"/>
      <c r="FM5" s="10"/>
      <c r="FN5" s="10"/>
      <c r="FO5" s="10"/>
      <c r="FP5" s="10"/>
      <c r="FQ5" s="10"/>
      <c r="FR5" s="10"/>
      <c r="GG5" s="1"/>
      <c r="GK5" s="64" t="e">
        <f>(DEGREES(ACOS((GJ2*GM2+GJ3*GM3+GJ4*GM4)/((SQRT(GJ2^2+GJ3^2+GJ4^2))*(SQRT(GM2^2+GM3^2+GM4^2))))))</f>
        <v>#VALUE!</v>
      </c>
    </row>
    <row r="6" spans="1:197" x14ac:dyDescent="0.2">
      <c r="A6" s="17">
        <f>'Biaxial Input'!A6</f>
        <v>90</v>
      </c>
      <c r="B6" s="17">
        <f>'Biaxial Input'!B6</f>
        <v>20</v>
      </c>
      <c r="C6" s="17">
        <f>'Biaxial Input'!C6</f>
        <v>201.2</v>
      </c>
      <c r="J6" s="10"/>
      <c r="P6" s="10"/>
      <c r="Q6" s="82" t="s">
        <v>148</v>
      </c>
      <c r="R6" s="13"/>
      <c r="T6" s="10"/>
      <c r="U6" s="10"/>
      <c r="V6" s="10"/>
      <c r="W6" s="10"/>
      <c r="X6" s="10"/>
      <c r="Y6" s="10"/>
      <c r="Z6" s="80"/>
      <c r="AA6" s="23" t="s">
        <v>149</v>
      </c>
      <c r="AE6" s="1"/>
      <c r="AG6" s="80"/>
      <c r="AK6" s="13"/>
      <c r="AL6" s="81"/>
      <c r="AM6" s="82" t="s">
        <v>150</v>
      </c>
      <c r="AO6" s="13"/>
      <c r="AP6" s="13"/>
      <c r="AS6" s="1"/>
      <c r="AW6" s="1"/>
      <c r="BC6" s="10"/>
      <c r="BD6" s="10"/>
      <c r="BE6" s="10"/>
      <c r="BF6" s="10"/>
      <c r="BG6" s="10"/>
      <c r="BH6" s="1"/>
      <c r="BI6" s="1"/>
      <c r="BV6" s="17">
        <f t="shared" si="1"/>
        <v>90</v>
      </c>
      <c r="BW6" s="17">
        <f t="shared" si="1"/>
        <v>20</v>
      </c>
      <c r="BX6" s="17">
        <f t="shared" si="1"/>
        <v>201.2</v>
      </c>
      <c r="CE6" s="10"/>
      <c r="CS6" s="15"/>
      <c r="CW6" s="28"/>
      <c r="CX6" s="10"/>
      <c r="CY6" s="82" t="s">
        <v>148</v>
      </c>
      <c r="CZ6" s="13"/>
      <c r="DB6" s="10"/>
      <c r="DC6" s="10"/>
      <c r="DD6" s="10"/>
      <c r="DE6" s="10"/>
      <c r="DF6" s="10"/>
      <c r="DG6" s="10"/>
      <c r="DH6" s="80"/>
      <c r="DI6" s="23" t="s">
        <v>149</v>
      </c>
      <c r="DM6" s="1"/>
      <c r="DO6" s="80"/>
      <c r="DS6" s="13"/>
      <c r="DT6" s="81"/>
      <c r="DU6" s="82" t="s">
        <v>150</v>
      </c>
      <c r="DW6" s="13"/>
      <c r="DX6" s="13"/>
      <c r="EA6" s="1"/>
      <c r="EE6" s="1"/>
      <c r="EI6" s="13"/>
      <c r="ER6">
        <f t="shared" si="8"/>
        <v>-9.8670839279614439E-2</v>
      </c>
      <c r="ES6">
        <f t="shared" si="8"/>
        <v>-0.32743703463395935</v>
      </c>
      <c r="ET6" t="e">
        <f>#REF!</f>
        <v>#REF!</v>
      </c>
      <c r="EU6" t="e">
        <f>#REF!</f>
        <v>#REF!</v>
      </c>
      <c r="EY6" s="28"/>
      <c r="EZ6" s="10"/>
      <c r="FA6" s="82" t="s">
        <v>148</v>
      </c>
      <c r="FB6" s="13"/>
      <c r="FD6" s="10"/>
      <c r="FE6" s="10"/>
      <c r="FF6" s="10"/>
      <c r="FG6" s="10"/>
      <c r="FH6" s="10"/>
      <c r="FI6" s="10"/>
      <c r="FJ6" s="80"/>
      <c r="FK6" s="23" t="s">
        <v>149</v>
      </c>
      <c r="FO6" s="1"/>
      <c r="FQ6" s="80"/>
      <c r="FU6" s="13"/>
      <c r="FV6" s="81"/>
      <c r="FW6" s="82" t="s">
        <v>150</v>
      </c>
      <c r="FY6" s="13"/>
      <c r="FZ6" s="13"/>
      <c r="GC6" s="1"/>
      <c r="GG6" s="1"/>
      <c r="GK6" s="13"/>
    </row>
    <row r="7" spans="1:197" x14ac:dyDescent="0.2">
      <c r="A7" s="17">
        <f>'Biaxial Input'!A7</f>
        <v>45</v>
      </c>
      <c r="B7" s="17">
        <f>'Biaxial Input'!B7</f>
        <v>25</v>
      </c>
      <c r="C7" s="17">
        <f>'Biaxial Input'!C7</f>
        <v>245.2</v>
      </c>
      <c r="E7" s="5" t="s">
        <v>4</v>
      </c>
      <c r="F7" s="6" t="s">
        <v>5</v>
      </c>
      <c r="G7" s="7" t="s">
        <v>6</v>
      </c>
      <c r="H7" s="8" t="s">
        <v>1</v>
      </c>
      <c r="I7">
        <v>2</v>
      </c>
      <c r="J7" s="9" t="s">
        <v>7</v>
      </c>
      <c r="K7">
        <v>2</v>
      </c>
      <c r="M7" s="17">
        <f>A3</f>
        <v>0</v>
      </c>
      <c r="N7" s="17">
        <f>B3</f>
        <v>5</v>
      </c>
      <c r="O7" s="17">
        <f>C3</f>
        <v>109</v>
      </c>
      <c r="P7" s="1"/>
      <c r="Q7" s="61">
        <f t="array" ref="Q7:Q9">MMULT(AI7:AK9,AG7:AG9)</f>
        <v>-0.89889348353757004</v>
      </c>
      <c r="R7" s="13"/>
      <c r="S7" s="17">
        <v>1</v>
      </c>
      <c r="T7">
        <v>0</v>
      </c>
      <c r="V7" s="73">
        <f>(T7^2)*(1-COS(RADIANS(O7+45)))+(COS(RADIANS(O7+45)))</f>
        <v>-0.89879404629916704</v>
      </c>
      <c r="W7" s="73">
        <f>(T7*T8)*(1-COS(RADIANS(O7+45)))-T9*(SIN(RADIANS(O7+45)))</f>
        <v>-0.43837114678907729</v>
      </c>
      <c r="X7" s="73">
        <f>(T7*T9)*(1-COS(RADIANS(O7+45)))+T8*(SIN(RADIANS(O7+45)))</f>
        <v>0</v>
      </c>
      <c r="Y7" s="10"/>
      <c r="Z7">
        <f t="array" ref="Z7:Z9">MMULT(V7:X9,S7:S9)</f>
        <v>-0.89879404629916704</v>
      </c>
      <c r="AA7" s="23">
        <f>COS(RADIANS('[1]Biaxial Input'!$F$21))</f>
        <v>-0.9975640502598242</v>
      </c>
      <c r="AC7" s="30">
        <f>(AA7^2)*(1-COS(RADIANS(N7)))+(COS(RADIANS(N7)))</f>
        <v>0.99998148353170568</v>
      </c>
      <c r="AD7" s="30">
        <f>(AA7*AA8)*(1-COS(RADIANS(N7)))-AA9*(SIN(RADIANS(N7)))</f>
        <v>-2.6479783333051429E-4</v>
      </c>
      <c r="AE7" s="30">
        <f>(AA7*AA9)*(1-COS(RADIANS(N7)))+AA8*(SIN(RADIANS(N7)))</f>
        <v>6.0796772806267756E-3</v>
      </c>
      <c r="AG7">
        <f t="array" ref="AG7:AG9">MMULT(AC7:AE9,Z7:Z9)</f>
        <v>-0.89889348353757004</v>
      </c>
      <c r="AI7" s="28">
        <f>(T7^2)*(1-COS(RADIANS(M7)))+(COS(RADIANS(M7)))</f>
        <v>1</v>
      </c>
      <c r="AJ7" s="28">
        <f>(T7*T8)*(1-COS(RADIANS(M7)))-T9*(SIN(RADIANS(M7)))</f>
        <v>0</v>
      </c>
      <c r="AK7" s="28">
        <f>(T7*T9)*(1-COS(RADIANS(M7)))+T8*(SIN(RADIANS(M7)))</f>
        <v>0</v>
      </c>
      <c r="AM7" s="61">
        <f t="array" ref="AM7:AM9">MMULT(AI7:AK9,AW7:AW9)</f>
        <v>0.43812503098756639</v>
      </c>
      <c r="AN7" s="13"/>
      <c r="AO7" s="17">
        <v>1</v>
      </c>
      <c r="AP7">
        <v>0</v>
      </c>
      <c r="AR7" s="73">
        <f>(T7^2)*(1-COS(RADIANS(O7-45)))+(COS(RADIANS(O7-45)))</f>
        <v>0.43837114678907746</v>
      </c>
      <c r="AS7" s="73">
        <f>(T7*T8)*(1-COS(RADIANS(O7-45)))-T9*(SIN(RADIANS(O7-45)))</f>
        <v>-0.89879404629916704</v>
      </c>
      <c r="AT7" s="73">
        <f>(T7*T9)*(1-COS(RADIANS(O7-45)))+T8*(SIN(RADIANS(O7-45)))</f>
        <v>0</v>
      </c>
      <c r="AU7" s="10"/>
      <c r="AV7">
        <f t="array" ref="AV7:AV9">MMULT(AR7:AT9,S7:S9)</f>
        <v>0.43837114678907746</v>
      </c>
      <c r="AW7" s="1">
        <f t="array" ref="AW7:AW9">MMULT(AC7:AE9,AV7:AV9)</f>
        <v>0.43812503098756639</v>
      </c>
      <c r="AY7">
        <f>Q7+AM7</f>
        <v>-0.46076845255000365</v>
      </c>
      <c r="AZ7">
        <f>AY7/(SQRT(AY7^2+AY8^2+AY9^2))</f>
        <v>-0.3258124973549395</v>
      </c>
      <c r="BC7" s="1"/>
      <c r="BD7" s="1"/>
      <c r="BE7" s="1"/>
      <c r="BF7" s="1"/>
      <c r="BG7" s="1"/>
      <c r="BH7" s="1"/>
      <c r="BI7" s="1"/>
      <c r="BL7" s="23">
        <f>EM8*EH9-EM9*EH8</f>
        <v>0.94541485819268833</v>
      </c>
      <c r="BV7" s="17">
        <f t="shared" si="1"/>
        <v>45</v>
      </c>
      <c r="BW7" s="17">
        <f t="shared" si="1"/>
        <v>25</v>
      </c>
      <c r="BX7" s="17">
        <f t="shared" si="1"/>
        <v>245.2</v>
      </c>
      <c r="BZ7" s="5" t="s">
        <v>4</v>
      </c>
      <c r="CA7" s="6" t="s">
        <v>5</v>
      </c>
      <c r="CB7" s="7" t="s">
        <v>6</v>
      </c>
      <c r="CC7" s="8" t="s">
        <v>1</v>
      </c>
      <c r="CD7">
        <v>2</v>
      </c>
      <c r="CE7" s="9" t="s">
        <v>7</v>
      </c>
      <c r="CG7" s="90" t="s">
        <v>157</v>
      </c>
      <c r="CH7" s="61">
        <f>CE8-((CH9-CE8)/(EY7-CW7))*CW7</f>
        <v>3.5829908213621096</v>
      </c>
      <c r="CI7" s="10"/>
      <c r="CK7" s="5" t="s">
        <v>4</v>
      </c>
      <c r="CL7" s="6" t="s">
        <v>5</v>
      </c>
      <c r="CM7" s="7" t="s">
        <v>6</v>
      </c>
      <c r="CN7" s="8" t="s">
        <v>1</v>
      </c>
      <c r="CO7" s="10"/>
      <c r="CP7">
        <f t="shared" ref="CP7:CQ9" si="9">BZ8</f>
        <v>0.93180266183863136</v>
      </c>
      <c r="CQ7">
        <f t="shared" si="9"/>
        <v>-0.87956522186239505</v>
      </c>
      <c r="CR7">
        <f>CI11</f>
        <v>0</v>
      </c>
      <c r="CS7">
        <f>CL11</f>
        <v>0</v>
      </c>
      <c r="CU7" s="17">
        <f>BV3</f>
        <v>0</v>
      </c>
      <c r="CV7" s="17">
        <f>BW3</f>
        <v>5</v>
      </c>
      <c r="CW7" s="31">
        <f>BX3</f>
        <v>109</v>
      </c>
      <c r="CX7" s="1"/>
      <c r="CY7" s="61">
        <f t="array" ref="CY7:CY9">MMULT(DQ7:DS9,DO7:DO9)</f>
        <v>-0.89889348353757004</v>
      </c>
      <c r="CZ7" s="13"/>
      <c r="DA7" s="17">
        <v>1</v>
      </c>
      <c r="DB7">
        <v>0</v>
      </c>
      <c r="DD7" s="73">
        <f>(DB7^2)*(1-COS(RADIANS(CW7+45)))+(COS(RADIANS(CW7+45)))</f>
        <v>-0.89879404629916704</v>
      </c>
      <c r="DE7" s="73">
        <f>(DB7*DB8)*(1-COS(RADIANS(CW7+45)))-DB9*(SIN(RADIANS(CW7+45)))</f>
        <v>-0.43837114678907729</v>
      </c>
      <c r="DF7" s="73">
        <f>(DB7*DB9)*(1-COS(RADIANS(CW7+45)))+DB8*(SIN(RADIANS(CW7+45)))</f>
        <v>0</v>
      </c>
      <c r="DG7" s="10"/>
      <c r="DH7">
        <f t="array" ref="DH7:DH9">MMULT(DD7:DF9,DA7:DA9)</f>
        <v>-0.89879404629916704</v>
      </c>
      <c r="DI7" s="23">
        <f>COS(RADIANS('[1]Biaxial Input'!$F$21))</f>
        <v>-0.9975640502598242</v>
      </c>
      <c r="DK7" s="30">
        <f>(DI7^2)*(1-COS(RADIANS(CV7)))+(COS(RADIANS(CV7)))</f>
        <v>0.99998148353170568</v>
      </c>
      <c r="DL7" s="30">
        <f>(DI7*DI8)*(1-COS(RADIANS(CV7)))-DI9*(SIN(RADIANS(CV7)))</f>
        <v>-2.6479783333051429E-4</v>
      </c>
      <c r="DM7" s="30">
        <f>(DI7*DI9)*(1-COS(RADIANS(CV7)))+DI8*(SIN(RADIANS(CV7)))</f>
        <v>6.0796772806267756E-3</v>
      </c>
      <c r="DO7">
        <f t="array" ref="DO7:DO9">MMULT(DK7:DM9,DH7:DH9)</f>
        <v>-0.89889348353757004</v>
      </c>
      <c r="DQ7" s="28">
        <f>(DB7^2)*(1-COS(RADIANS(CU7)))+(COS(RADIANS(CU7)))</f>
        <v>1</v>
      </c>
      <c r="DR7" s="28">
        <f>(DB7*DB8)*(1-COS(RADIANS(CU7)))-DB9*(SIN(RADIANS(CU7)))</f>
        <v>0</v>
      </c>
      <c r="DS7" s="28">
        <f>(DB7*DB9)*(1-COS(RADIANS(CU7)))+DB8*(SIN(RADIANS(CU7)))</f>
        <v>0</v>
      </c>
      <c r="DU7" s="61">
        <f t="array" ref="DU7:DU9">MMULT(DQ7:DS9,EE7:EE9)</f>
        <v>0.43812503098756639</v>
      </c>
      <c r="DV7" s="13">
        <f>H8</f>
        <v>0.43812503098756639</v>
      </c>
      <c r="DW7" s="17">
        <v>1</v>
      </c>
      <c r="DX7">
        <v>0</v>
      </c>
      <c r="DZ7" s="73">
        <f>(DB7^2)*(1-COS(RADIANS(CW7-45)))+(COS(RADIANS(CW7-45)))</f>
        <v>0.43837114678907746</v>
      </c>
      <c r="EA7" s="73">
        <f>(DB7*DB8)*(1-COS(RADIANS(CW7-45)))-DB9*(SIN(RADIANS(CW7-45)))</f>
        <v>-0.89879404629916704</v>
      </c>
      <c r="EB7" s="73">
        <f>(DB7*DB9)*(1-COS(RADIANS(CW7-45)))+DB8*(SIN(RADIANS(CW7-45)))</f>
        <v>0</v>
      </c>
      <c r="EC7" s="10"/>
      <c r="ED7">
        <f t="array" ref="ED7:ED9">MMULT(DZ7:EB9,DA7:DA9)</f>
        <v>0.43837114678907746</v>
      </c>
      <c r="EE7" s="1">
        <f t="array" ref="EE7:EE9">MMULT(DK7:DM9,ED7:ED9)</f>
        <v>0.43812503098756639</v>
      </c>
      <c r="EG7">
        <f>CY7+DU7</f>
        <v>-0.46076845255000365</v>
      </c>
      <c r="EH7">
        <f>EG7/(SQRT(EG7^2+EG8^2+EG9^2))</f>
        <v>-0.3258124973549395</v>
      </c>
      <c r="EJ7">
        <f>Q7+AM7</f>
        <v>-0.46076845255000365</v>
      </c>
      <c r="EK7">
        <f>EJ7/(SQRT(EJ7^2+EJ8^2+EJ9^2))</f>
        <v>-0.3258124973549395</v>
      </c>
      <c r="EM7" s="23">
        <f>CY8*DU9-CY9*DU8</f>
        <v>-6.0796772806267739E-3</v>
      </c>
      <c r="EO7" s="15">
        <v>2</v>
      </c>
      <c r="EP7" s="9" t="s">
        <v>7</v>
      </c>
      <c r="EW7" s="17">
        <f>CU7</f>
        <v>0</v>
      </c>
      <c r="EX7" s="17">
        <f>CV7</f>
        <v>5</v>
      </c>
      <c r="EY7" s="31">
        <f>2+CW7</f>
        <v>111</v>
      </c>
      <c r="EZ7" s="10"/>
      <c r="FA7" s="61">
        <f t="array" ref="FA7:FA9">MMULT(FS7:FU9,FQ7:FQ9)</f>
        <v>-0.91363624498892149</v>
      </c>
      <c r="FB7" s="13">
        <f>BW8</f>
        <v>30</v>
      </c>
      <c r="FC7" s="17">
        <v>1</v>
      </c>
      <c r="FD7">
        <v>0</v>
      </c>
      <c r="FF7" s="73">
        <f>(FD7^2)*(1-COS(RADIANS(EY7+45)))+(COS(RADIANS(EY7+45)))</f>
        <v>-0.91354545764260076</v>
      </c>
      <c r="FG7" s="73">
        <f>(FD7*FD8)*(1-COS(RADIANS(EY7+45)))-FD9*(SIN(RADIANS(EY7+45)))</f>
        <v>-0.40673664307580043</v>
      </c>
      <c r="FH7" s="73">
        <f>(FD7*FD9)*(1-COS(RADIANS(EY7+45)))+FD8*(SIN(RADIANS(EY7+45)))</f>
        <v>0</v>
      </c>
      <c r="FI7" s="10"/>
      <c r="FJ7">
        <f t="array" ref="FJ7:FJ9">MMULT(FF7:FH9,FC7:FC9)</f>
        <v>-0.91354545764260076</v>
      </c>
      <c r="FK7" s="23">
        <f>COS(RADIANS(176))</f>
        <v>-0.9975640502598242</v>
      </c>
      <c r="FM7" s="30">
        <f>(FK7^2)*(1-COS(RADIANS(EX7)))+(COS(RADIANS(EX7)))</f>
        <v>0.99998148353170568</v>
      </c>
      <c r="FN7" s="30">
        <f>(FK7*FK8)*(1-COS(RADIANS(EX7)))-FK9*(SIN(RADIANS(EX7)))</f>
        <v>-2.6479783333051429E-4</v>
      </c>
      <c r="FO7" s="30">
        <f>(FK7*FK9)*(1-COS(RADIANS(EX7)))+FK8*(SIN(RADIANS(EX7)))</f>
        <v>6.0796772806267756E-3</v>
      </c>
      <c r="FQ7">
        <f t="array" ref="FQ7:FQ9">MMULT(FM7:FO9,FJ7:FJ9)</f>
        <v>-0.91363624498892149</v>
      </c>
      <c r="FS7" s="28">
        <f>(FD7^2)*(1-COS(RADIANS(EW7)))+(COS(RADIANS(EW7)))</f>
        <v>1</v>
      </c>
      <c r="FT7" s="28">
        <f>(FD7*FD8)*(1-COS(RADIANS(EW7)))-FD9*(SIN(RADIANS(EW7)))</f>
        <v>0</v>
      </c>
      <c r="FU7" s="28">
        <f>(FD7*FD9)*(1-COS(RADIANS(EW7)))+FD8*(SIN(RADIANS(EW7)))</f>
        <v>0</v>
      </c>
      <c r="FW7" s="61">
        <f t="array" ref="FW7:FW9">MMULT(FS7:FU9,GG7:GG9)</f>
        <v>0.40648720689181184</v>
      </c>
      <c r="FX7" s="13">
        <f>BX8</f>
        <v>177.5</v>
      </c>
      <c r="FY7" s="17">
        <v>1</v>
      </c>
      <c r="FZ7">
        <v>0</v>
      </c>
      <c r="GB7" s="73">
        <f>(FD7^2)*(1-COS(RADIANS(EY7-45)))+(COS(RADIANS(EY7-45)))</f>
        <v>0.40673664307580021</v>
      </c>
      <c r="GC7" s="73">
        <f>(FD7*FD8)*(1-COS(RADIANS(EY7-45)))-FD9*(SIN(RADIANS(EY7-45)))</f>
        <v>-0.91354545764260087</v>
      </c>
      <c r="GD7" s="73">
        <f>(FD7*FD9)*(1-COS(RADIANS(EY7-45)))+FD8*(SIN(RADIANS(EY7-45)))</f>
        <v>0</v>
      </c>
      <c r="GE7" s="10"/>
      <c r="GF7">
        <f t="array" ref="GF7:GF9">MMULT(GB7:GD9,FC7:FC9)</f>
        <v>0.40673664307580021</v>
      </c>
      <c r="GG7" s="1">
        <f t="array" ref="GG7:GG9">MMULT(FM7:FO9,GF7:GF9)</f>
        <v>0.40648720689181184</v>
      </c>
      <c r="GI7">
        <f>FA7+FW7</f>
        <v>-0.50714903809710965</v>
      </c>
      <c r="GJ7">
        <f>GI7/(SQRT(GI7^2+GI8^2+GI9^2))</f>
        <v>-0.35860852391070092</v>
      </c>
      <c r="GL7" t="e">
        <f>CH8+DC7</f>
        <v>#VALUE!</v>
      </c>
      <c r="GM7" t="e">
        <f>GL7/(SQRT(GL7^2+GL8^2+GL9^2))</f>
        <v>#VALUE!</v>
      </c>
      <c r="GO7" s="27">
        <f>FA8*FW9-FA9*FW8</f>
        <v>-6.0796772806267808E-3</v>
      </c>
    </row>
    <row r="8" spans="1:197" x14ac:dyDescent="0.2">
      <c r="A8" s="17">
        <f>'Biaxial Input'!A8</f>
        <v>20</v>
      </c>
      <c r="B8" s="17">
        <f>'Biaxial Input'!B8</f>
        <v>30</v>
      </c>
      <c r="C8" s="17">
        <f>'Biaxial Input'!C8</f>
        <v>177.5</v>
      </c>
      <c r="D8" t="s">
        <v>8</v>
      </c>
      <c r="E8" s="5">
        <f t="shared" ref="E8:F10" si="10">E93</f>
        <v>0.93600000000000005</v>
      </c>
      <c r="F8" s="6">
        <f t="shared" si="10"/>
        <v>0.31900000000000001</v>
      </c>
      <c r="G8" s="7">
        <f>Q7</f>
        <v>-0.89889348353757004</v>
      </c>
      <c r="H8" s="8">
        <f>AM7</f>
        <v>0.43812503098756639</v>
      </c>
      <c r="J8" s="9">
        <f>((SUMPRODUCT(G8:G10,E8:E10))*(SUMPRODUCT(G8:(G10),F8:F10)))-((SUMPRODUCT(H8:H10,E8:E10))*(SUMPRODUCT(H8:H10,F8:F10)))</f>
        <v>0.50949104148639224</v>
      </c>
      <c r="P8" s="1"/>
      <c r="Q8" s="61">
        <v>0.43694912802918817</v>
      </c>
      <c r="S8" s="17">
        <v>0</v>
      </c>
      <c r="T8">
        <v>0</v>
      </c>
      <c r="V8" s="73">
        <f>(T7*T8)*(1-COS(RADIANS(O7+45)))+T9*(SIN(RADIANS(O7+45)))</f>
        <v>0.43837114678907729</v>
      </c>
      <c r="W8" s="73">
        <f>(T8^2)*(1-COS(RADIANS(O7+45)))+(COS(RADIANS(O7+45)))</f>
        <v>-0.89879404629916704</v>
      </c>
      <c r="X8" s="73">
        <f>(T8*T9)*(1-COS(RADIANS(O7+45)))-T7*(SIN(RADIANS(O7+45)))</f>
        <v>0</v>
      </c>
      <c r="Y8" s="10"/>
      <c r="Z8">
        <v>0.43837114678907729</v>
      </c>
      <c r="AA8" s="23">
        <f>SIN(RADIANS('[1]Biaxial Input'!$F$21))*(COS(RADIANS(0)))</f>
        <v>6.9756473744125524E-2</v>
      </c>
      <c r="AC8" s="30">
        <f>(AA7*AA8)*(1-COS(RADIANS(N7)))+AA9*(SIN(RADIANS(N7)))</f>
        <v>-2.6479783333051429E-4</v>
      </c>
      <c r="AD8" s="30">
        <f>(AA8^2)*(1-COS(RADIANS(N7)))+(COS(RADIANS(N7)))</f>
        <v>0.99621321456003986</v>
      </c>
      <c r="AE8" s="30">
        <f>(AA8*AA9)*(1-COS(RADIANS(N7)))-AA7*(SIN(RADIANS(N7)))</f>
        <v>8.694343573875718E-2</v>
      </c>
      <c r="AG8">
        <v>0.43694912802918817</v>
      </c>
      <c r="AI8" s="28">
        <f>(T7*T8)*(1-COS(RADIANS(M7)))+T9*(SIN(RADIANS(M7)))</f>
        <v>0</v>
      </c>
      <c r="AJ8" s="28">
        <f>(T8^2)*(1-COS(RADIANS(M7)))+(COS(RADIANS(M7)))</f>
        <v>1</v>
      </c>
      <c r="AK8" s="28">
        <f>(T8*T9)*(1-COS(RADIANS(M7)))-T7*(SIN(RADIANS(M7)))</f>
        <v>0</v>
      </c>
      <c r="AM8" s="61">
        <v>0.89527442636125409</v>
      </c>
      <c r="AO8" s="17">
        <v>0</v>
      </c>
      <c r="AP8">
        <v>0</v>
      </c>
      <c r="AR8" s="73">
        <f>(T7*T8)*(1-COS(RADIANS(O7-45)))+T9*(SIN(RADIANS(O7-45)))</f>
        <v>0.89879404629916704</v>
      </c>
      <c r="AS8" s="73">
        <f>(T8^2)*(1-COS(RADIANS(O7-45)))+(COS(RADIANS(O7-45)))</f>
        <v>0.43837114678907746</v>
      </c>
      <c r="AT8" s="73">
        <f>(T8*T9)*(1-COS(RADIANS(O7-45)))-T7*(SIN(RADIANS(O7-45)))</f>
        <v>0</v>
      </c>
      <c r="AU8" s="10"/>
      <c r="AV8">
        <v>0.89879404629916704</v>
      </c>
      <c r="AW8" s="1">
        <v>0.89527442636125409</v>
      </c>
      <c r="AY8">
        <f t="shared" ref="AY8:AY9" si="11">Q8+AM8</f>
        <v>1.3322235543904424</v>
      </c>
      <c r="AZ8">
        <f>AY8/(SQRT(AY7^2+AY8^2+AY9^2))</f>
        <v>0.94202430936592707</v>
      </c>
      <c r="BC8" s="1"/>
      <c r="BD8" s="1"/>
      <c r="BE8" s="1"/>
      <c r="BF8" s="1"/>
      <c r="BG8" s="1"/>
      <c r="BH8" s="1"/>
      <c r="BI8" s="1"/>
      <c r="BL8" s="23">
        <f>EM9*EH7-EM7*EH9</f>
        <v>0.32408492643995124</v>
      </c>
      <c r="BV8" s="17">
        <f t="shared" si="1"/>
        <v>20</v>
      </c>
      <c r="BW8" s="17">
        <f t="shared" si="1"/>
        <v>30</v>
      </c>
      <c r="BX8" s="17">
        <f t="shared" si="1"/>
        <v>177.5</v>
      </c>
      <c r="BY8" t="s">
        <v>8</v>
      </c>
      <c r="BZ8" s="5">
        <f t="shared" ref="BZ8:CA10" si="12">BZ93</f>
        <v>0.93180266183863136</v>
      </c>
      <c r="CA8" s="6">
        <f t="shared" si="12"/>
        <v>-0.87956522186239505</v>
      </c>
      <c r="CB8" s="7">
        <f>CY7</f>
        <v>-0.89889348353757004</v>
      </c>
      <c r="CC8" s="8">
        <f>DU7</f>
        <v>0.43812503098756639</v>
      </c>
      <c r="CE8" s="9">
        <f>((SUMPRODUCT(CB8:CB10,BZ8:BZ10))*(SUMPRODUCT(CB8:(CB10),CA8:CA10)))-((SUMPRODUCT(CC8:CC10,BZ8:BZ10))*(SUMPRODUCT(CC8:CC10,CA8:CA10)))</f>
        <v>4.3404168496856521E-2</v>
      </c>
      <c r="CG8">
        <v>1</v>
      </c>
      <c r="CH8" t="s">
        <v>161</v>
      </c>
      <c r="CI8" s="67"/>
      <c r="CJ8" s="1" t="s">
        <v>8</v>
      </c>
      <c r="CK8" s="5">
        <f t="shared" ref="CK8:CL10" si="13">BZ8</f>
        <v>0.93180266183863136</v>
      </c>
      <c r="CL8" s="6">
        <f t="shared" si="13"/>
        <v>-0.87956522186239505</v>
      </c>
      <c r="CM8" s="7">
        <f>FA7</f>
        <v>-0.91363624498892149</v>
      </c>
      <c r="CN8" s="8">
        <f>FW7</f>
        <v>0.40648720689181184</v>
      </c>
      <c r="CO8" s="10"/>
      <c r="CP8">
        <f t="shared" si="9"/>
        <v>0.3492962422733713</v>
      </c>
      <c r="CQ8">
        <f t="shared" si="9"/>
        <v>-0.34518112468713447</v>
      </c>
      <c r="CR8">
        <f>CJ11</f>
        <v>0</v>
      </c>
      <c r="CS8">
        <f>CM11</f>
        <v>0</v>
      </c>
      <c r="CW8" s="28"/>
      <c r="CX8" s="1"/>
      <c r="CY8" s="61">
        <v>0.43694912802918817</v>
      </c>
      <c r="CZ8" s="13"/>
      <c r="DA8" s="17">
        <v>0</v>
      </c>
      <c r="DB8">
        <v>0</v>
      </c>
      <c r="DD8" s="73">
        <f>(DB7*DB8)*(1-COS(RADIANS(CW7+45)))+DB9*(SIN(RADIANS(CW7+45)))</f>
        <v>0.43837114678907729</v>
      </c>
      <c r="DE8" s="73">
        <f>(DB8^2)*(1-COS(RADIANS(CW7+45)))+(COS(RADIANS(CW7+45)))</f>
        <v>-0.89879404629916704</v>
      </c>
      <c r="DF8" s="73">
        <f>(DB8*DB9)*(1-COS(RADIANS(CW7+45)))-DB7*(SIN(RADIANS(CW7+45)))</f>
        <v>0</v>
      </c>
      <c r="DG8" s="10"/>
      <c r="DH8">
        <v>0.43837114678907729</v>
      </c>
      <c r="DI8" s="23">
        <f>SIN(RADIANS('[1]Biaxial Input'!$F$21))*(COS(RADIANS(0)))</f>
        <v>6.9756473744125524E-2</v>
      </c>
      <c r="DK8" s="30">
        <f>(DI7*DI8)*(1-COS(RADIANS(CV7)))+DI9*(SIN(RADIANS(CV7)))</f>
        <v>-2.6479783333051429E-4</v>
      </c>
      <c r="DL8" s="30">
        <f>(DI8^2)*(1-COS(RADIANS(CV7)))+(COS(RADIANS(CV7)))</f>
        <v>0.99621321456003986</v>
      </c>
      <c r="DM8" s="30">
        <f>(DI8*DI9)*(1-COS(RADIANS(CV7)))-DI7*(SIN(RADIANS(CV7)))</f>
        <v>8.694343573875718E-2</v>
      </c>
      <c r="DO8">
        <v>0.43694912802918817</v>
      </c>
      <c r="DQ8" s="28">
        <f>(DB7*DB8)*(1-COS(RADIANS(CU7)))+DB9*(SIN(RADIANS(CU7)))</f>
        <v>0</v>
      </c>
      <c r="DR8" s="28">
        <f>(DB8^2)*(1-COS(RADIANS(CU7)))+(COS(RADIANS(CU7)))</f>
        <v>1</v>
      </c>
      <c r="DS8" s="28">
        <f>(DB8*DB9)*(1-COS(RADIANS(CU7)))-DB7*(SIN(RADIANS(CU7)))</f>
        <v>0</v>
      </c>
      <c r="DU8" s="61">
        <v>0.89527442636125409</v>
      </c>
      <c r="DV8" s="13">
        <f t="shared" ref="DV8:DV9" si="14">H9</f>
        <v>0.89527442636125409</v>
      </c>
      <c r="DW8" s="17">
        <v>0</v>
      </c>
      <c r="DX8">
        <v>0</v>
      </c>
      <c r="DZ8" s="73">
        <f>(DB7*DB8)*(1-COS(RADIANS(CW7-45)))+DB9*(SIN(RADIANS(CW7-45)))</f>
        <v>0.89879404629916704</v>
      </c>
      <c r="EA8" s="73">
        <f>(DB8^2)*(1-COS(RADIANS(CW7-45)))+(COS(RADIANS(CW7-45)))</f>
        <v>0.43837114678907746</v>
      </c>
      <c r="EB8" s="73">
        <f>(DB8*DB9)*(1-COS(RADIANS(CW7-45)))-DB7*(SIN(RADIANS(CW7-45)))</f>
        <v>0</v>
      </c>
      <c r="EC8" s="10"/>
      <c r="ED8">
        <v>0.89879404629916704</v>
      </c>
      <c r="EE8" s="1">
        <v>0.89527442636125409</v>
      </c>
      <c r="EG8">
        <f>CY8+DU8</f>
        <v>1.3322235543904424</v>
      </c>
      <c r="EH8">
        <f>EG8/(SQRT(EG7^2+EG8^2+EG9^2))</f>
        <v>0.94202430936592707</v>
      </c>
      <c r="EJ8">
        <f>Q8+AM8</f>
        <v>1.3322235543904424</v>
      </c>
      <c r="EK8">
        <f>EJ8/(SQRT(EJ7^2+EJ8^2+EJ9^2))</f>
        <v>0.94202430936592707</v>
      </c>
      <c r="EM8" s="23">
        <f>CY9*DU7-CY7*DU9</f>
        <v>-8.6943435738757194E-2</v>
      </c>
      <c r="EP8" s="9">
        <f>((SUMPRODUCT(CM8:CM10,BZ8:BZ10))*(SUMPRODUCT(CM8:CM10,CA8:CA10)))-((SUMPRODUCT(CN8:CN10,BZ8:BZ10))*(SUMPRODUCT(CN8:CN10,CA8:CA10)))</f>
        <v>-2.1542375592414176E-2</v>
      </c>
      <c r="EY8" s="28"/>
      <c r="EZ8" s="10"/>
      <c r="FA8" s="61">
        <v>0.40543832353573545</v>
      </c>
      <c r="FB8" s="13">
        <f>BW9</f>
        <v>35</v>
      </c>
      <c r="FC8" s="17">
        <v>0</v>
      </c>
      <c r="FD8">
        <v>0</v>
      </c>
      <c r="FF8" s="73">
        <f>(FD7*FD8)*(1-COS(RADIANS(EY7+45)))+FD9*(SIN(RADIANS(EY7+45)))</f>
        <v>0.40673664307580043</v>
      </c>
      <c r="FG8" s="73">
        <f>(FD8^2)*(1-COS(RADIANS(EY7+45)))+(COS(RADIANS(EY7+45)))</f>
        <v>-0.91354545764260076</v>
      </c>
      <c r="FH8" s="73">
        <f>(FD8*FD9)*(1-COS(RADIANS(EY7+45)))-FD7*(SIN(RADIANS(EY7+45)))</f>
        <v>0</v>
      </c>
      <c r="FI8" s="10"/>
      <c r="FJ8">
        <v>0.40673664307580043</v>
      </c>
      <c r="FK8" s="23">
        <f>SIN(RADIANS(176))*(COS(RADIANS(0)))</f>
        <v>6.9756473744125524E-2</v>
      </c>
      <c r="FM8" s="30">
        <f>(FK7*FK8)*(1-COS(RADIANS(EX7)))+FK9*(SIN(RADIANS(EX7)))</f>
        <v>-2.6479783333051429E-4</v>
      </c>
      <c r="FN8" s="30">
        <f>(FK8^2)*(1-COS(RADIANS(EX7)))+(COS(RADIANS(EX7)))</f>
        <v>0.99621321456003986</v>
      </c>
      <c r="FO8" s="30">
        <f>(FK8*FK9)*(1-COS(RADIANS(EX7)))-FK7*(SIN(RADIANS(EX7)))</f>
        <v>8.694343573875718E-2</v>
      </c>
      <c r="FQ8">
        <v>0.40543832353573545</v>
      </c>
      <c r="FS8" s="28">
        <f>(FD7*FD8)*(1-COS(RADIANS(EW7)))+FD9*(SIN(RADIANS(EW7)))</f>
        <v>0</v>
      </c>
      <c r="FT8" s="28">
        <f>(FD8^2)*(1-COS(RADIANS(EW7)))+(COS(RADIANS(EW7)))</f>
        <v>1</v>
      </c>
      <c r="FU8" s="28">
        <f>(FD8*FD9)*(1-COS(RADIANS(EW7)))-FD7*(SIN(RADIANS(EW7)))</f>
        <v>0</v>
      </c>
      <c r="FW8" s="61">
        <v>0.90997835402303551</v>
      </c>
      <c r="FX8" s="13">
        <f>BX9</f>
        <v>250.5</v>
      </c>
      <c r="FY8" s="17">
        <v>0</v>
      </c>
      <c r="FZ8">
        <v>0</v>
      </c>
      <c r="GB8" s="73">
        <f>(FD7*FD8)*(1-COS(RADIANS(EY7-45)))+FD9*(SIN(RADIANS(EY7-45)))</f>
        <v>0.91354545764260087</v>
      </c>
      <c r="GC8" s="73">
        <f>(FD8^2)*(1-COS(RADIANS(EY7-45)))+(COS(RADIANS(EY7-45)))</f>
        <v>0.40673664307580021</v>
      </c>
      <c r="GD8" s="73">
        <f>(FD8*FD9)*(1-COS(RADIANS(EY7-45)))-FD7*(SIN(RADIANS(EY7-45)))</f>
        <v>0</v>
      </c>
      <c r="GE8" s="10"/>
      <c r="GF8">
        <v>0.91354545764260087</v>
      </c>
      <c r="GG8" s="1">
        <v>0.90997835402303551</v>
      </c>
      <c r="GI8">
        <f>FA8+FW8</f>
        <v>1.315416677558771</v>
      </c>
      <c r="GJ8">
        <f>GI8/(SQRT(GI7^2+GI8^2+GI9^2))</f>
        <v>0.93014005278768519</v>
      </c>
      <c r="GL8">
        <f>CH9+DC8</f>
        <v>-2.1542375592414176E-2</v>
      </c>
      <c r="GM8" t="e">
        <f>GL8/(SQRT(GL7^2+GL8^2+GL9^2))</f>
        <v>#VALUE!</v>
      </c>
      <c r="GO8" s="27">
        <f>FA9*FW7-FA7*FW9</f>
        <v>-8.694343573875718E-2</v>
      </c>
    </row>
    <row r="9" spans="1:197" x14ac:dyDescent="0.2">
      <c r="A9" s="17">
        <f>'Biaxial Input'!A9</f>
        <v>40</v>
      </c>
      <c r="B9" s="17">
        <f>'Biaxial Input'!B9</f>
        <v>35</v>
      </c>
      <c r="C9" s="17">
        <f>'Biaxial Input'!C9</f>
        <v>250.5</v>
      </c>
      <c r="D9" t="s">
        <v>9</v>
      </c>
      <c r="E9" s="5">
        <f t="shared" si="10"/>
        <v>-0.219</v>
      </c>
      <c r="F9" s="6">
        <f t="shared" si="10"/>
        <v>-0.51600000000000001</v>
      </c>
      <c r="G9" s="7">
        <f t="shared" ref="G9:G10" si="15">Q8</f>
        <v>0.43694912802918817</v>
      </c>
      <c r="H9" s="8">
        <f t="shared" ref="H9:H10" si="16">AM8</f>
        <v>0.89527442636125409</v>
      </c>
      <c r="J9" s="10"/>
      <c r="P9" s="1"/>
      <c r="Q9" s="61">
        <v>-3.2649115887333775E-2</v>
      </c>
      <c r="S9" s="17">
        <v>0</v>
      </c>
      <c r="T9">
        <v>1</v>
      </c>
      <c r="V9" s="73">
        <f>(T7*T9)*(1-COS(RADIANS(O7+45)))-T8*(SIN(RADIANS(O7+45)))</f>
        <v>0</v>
      </c>
      <c r="W9" s="73">
        <f>(T8*T9)*(1-COS(RADIANS(O7+45)))+T7*(SIN(RADIANS(O7+45)))</f>
        <v>0</v>
      </c>
      <c r="X9" s="73">
        <f>(T9^2)*(1-COS(RADIANS(O7+45)))+(COS(RADIANS(O7+45)))</f>
        <v>1</v>
      </c>
      <c r="Y9" s="10"/>
      <c r="Z9">
        <v>0</v>
      </c>
      <c r="AA9" s="23">
        <f>SIN(RADIANS('[1]Biaxial Input'!$F$21))*SIN(RADIANS(0))</f>
        <v>0</v>
      </c>
      <c r="AC9" s="30">
        <f>(AA7*AA9)*(1-COS(RADIANS(N7)))-AA8*(SIN(RADIANS(N7)))</f>
        <v>-6.0796772806267756E-3</v>
      </c>
      <c r="AD9" s="30">
        <f>(AA8*AA9)*(1-COS(RADIANS(N7)))+AA7*(SIN(RADIANS(N7)))</f>
        <v>-8.694343573875718E-2</v>
      </c>
      <c r="AE9" s="30">
        <f>(AA9^2)*(1-COS(RADIANS(N7)))+(COS(RADIANS(N7)))</f>
        <v>0.99619469809174555</v>
      </c>
      <c r="AG9">
        <v>-3.2649115887333775E-2</v>
      </c>
      <c r="AI9" s="28">
        <f>(T7*T9)*(1-COS(RADIANS(M7)))-T8*(SIN(RADIANS(M7)))</f>
        <v>0</v>
      </c>
      <c r="AJ9" s="28">
        <f>(T8*T9)*(1-COS(RADIANS(M7)))+T7*(SIN(RADIANS(M7)))</f>
        <v>0</v>
      </c>
      <c r="AK9" s="28">
        <f>(T9^2)*(1-COS(RADIANS(M7)))+(COS(RADIANS(M7)))</f>
        <v>1</v>
      </c>
      <c r="AM9" s="61">
        <v>-8.0809397508405031E-2</v>
      </c>
      <c r="AO9" s="17">
        <v>0</v>
      </c>
      <c r="AP9">
        <v>1</v>
      </c>
      <c r="AR9" s="73">
        <f>(T7*T7)*(1-COS(RADIANS(O7-45)))-T7*(SIN(RADIANS(O7-45)))</f>
        <v>0</v>
      </c>
      <c r="AS9" s="73">
        <f>(T8*T9)*(1-COS(RADIANS(O7-45)))+T7*(SIN(RADIANS(O7-45)))</f>
        <v>0</v>
      </c>
      <c r="AT9" s="73">
        <f>(T9^2)*(1-COS(RADIANS(O7-45)))+(COS(RADIANS(O7-45)))</f>
        <v>1</v>
      </c>
      <c r="AU9" s="10"/>
      <c r="AV9">
        <v>0</v>
      </c>
      <c r="AW9" s="1">
        <v>-8.0809397508405031E-2</v>
      </c>
      <c r="AY9">
        <f t="shared" si="11"/>
        <v>-0.11345851339573881</v>
      </c>
      <c r="AZ9">
        <f>AY9/(SQRT(AY7^2+AY8^2+AY9^2))</f>
        <v>-8.022728420547165E-2</v>
      </c>
      <c r="BC9" s="1"/>
      <c r="BD9" s="1"/>
      <c r="BE9" s="1"/>
      <c r="BF9" s="1"/>
      <c r="BG9" s="1"/>
      <c r="BH9" s="1"/>
      <c r="BI9" s="1"/>
      <c r="BL9" s="23">
        <f>EM7*EH8-EM8*EH7</f>
        <v>-3.4054461718113334E-2</v>
      </c>
      <c r="BV9" s="17">
        <f t="shared" si="1"/>
        <v>40</v>
      </c>
      <c r="BW9" s="17">
        <f t="shared" si="1"/>
        <v>35</v>
      </c>
      <c r="BX9" s="17">
        <f t="shared" si="1"/>
        <v>250.5</v>
      </c>
      <c r="BY9" t="s">
        <v>9</v>
      </c>
      <c r="BZ9" s="5">
        <f t="shared" si="12"/>
        <v>0.3492962422733713</v>
      </c>
      <c r="CA9" s="6">
        <f t="shared" si="12"/>
        <v>-0.34518112468713447</v>
      </c>
      <c r="CB9" s="7">
        <f>CY8</f>
        <v>0.43694912802918817</v>
      </c>
      <c r="CC9" s="8">
        <f>DU8</f>
        <v>0.89527442636125409</v>
      </c>
      <c r="CE9" s="10"/>
      <c r="CH9">
        <f>((SUMPRODUCT(CM8:CM10,CK8:CK10))*(SUMPRODUCT(CM8:CM10,CL8:CL10)))-((SUMPRODUCT(CN8:CN10,CK8:CK10))*(SUMPRODUCT(CN8:CN10,CL8:CL10)))</f>
        <v>-2.1542375592414176E-2</v>
      </c>
      <c r="CI9" s="67"/>
      <c r="CJ9" s="10" t="s">
        <v>9</v>
      </c>
      <c r="CK9" s="5">
        <f t="shared" si="13"/>
        <v>0.3492962422733713</v>
      </c>
      <c r="CL9" s="6">
        <f t="shared" si="13"/>
        <v>-0.34518112468713447</v>
      </c>
      <c r="CM9" s="7">
        <f>FA8</f>
        <v>0.40543832353573545</v>
      </c>
      <c r="CN9" s="8">
        <f>FW8</f>
        <v>0.90997835402303551</v>
      </c>
      <c r="CP9">
        <f t="shared" si="9"/>
        <v>-9.8670839279614439E-2</v>
      </c>
      <c r="CQ9">
        <f t="shared" si="9"/>
        <v>-0.32743703463395935</v>
      </c>
      <c r="CR9">
        <f>CK11</f>
        <v>0</v>
      </c>
      <c r="CS9">
        <f>CN11</f>
        <v>0</v>
      </c>
      <c r="CW9" s="28"/>
      <c r="CX9" s="1"/>
      <c r="CY9" s="61">
        <v>-3.2649115887333775E-2</v>
      </c>
      <c r="CZ9" s="13"/>
      <c r="DA9" s="17">
        <v>0</v>
      </c>
      <c r="DB9">
        <v>1</v>
      </c>
      <c r="DD9" s="73">
        <f>(DB7*DB9)*(1-COS(RADIANS(CW7+45)))-DB8*(SIN(RADIANS(CW7+45)))</f>
        <v>0</v>
      </c>
      <c r="DE9" s="73">
        <f>(DB8*DB9)*(1-COS(RADIANS(CW7+45)))+DB7*(SIN(RADIANS(CW7+45)))</f>
        <v>0</v>
      </c>
      <c r="DF9" s="73">
        <f>(DB9^2)*(1-COS(RADIANS(CW7+45)))+(COS(RADIANS(CW7+45)))</f>
        <v>1</v>
      </c>
      <c r="DG9" s="10"/>
      <c r="DH9">
        <v>0</v>
      </c>
      <c r="DI9" s="23">
        <f>SIN(RADIANS('[1]Biaxial Input'!$F$21))*SIN(RADIANS(0))</f>
        <v>0</v>
      </c>
      <c r="DK9" s="30">
        <f>(DI7*DI9)*(1-COS(RADIANS(CV7)))-DI8*(SIN(RADIANS(CV7)))</f>
        <v>-6.0796772806267756E-3</v>
      </c>
      <c r="DL9" s="30">
        <f>(DI8*DI9)*(1-COS(RADIANS(CV7)))+DI7*(SIN(RADIANS(CV7)))</f>
        <v>-8.694343573875718E-2</v>
      </c>
      <c r="DM9" s="30">
        <f>(DI9^2)*(1-COS(RADIANS(CV7)))+(COS(RADIANS(CV7)))</f>
        <v>0.99619469809174555</v>
      </c>
      <c r="DO9">
        <v>-3.2649115887333775E-2</v>
      </c>
      <c r="DQ9" s="28">
        <f>(DB7*DB9)*(1-COS(RADIANS(CU7)))-DB8*(SIN(RADIANS(CU7)))</f>
        <v>0</v>
      </c>
      <c r="DR9" s="28">
        <f>(DB8*DB9)*(1-COS(RADIANS(CU7)))+DB7*(SIN(RADIANS(CU7)))</f>
        <v>0</v>
      </c>
      <c r="DS9" s="28">
        <f>(DB9^2)*(1-COS(RADIANS(CU7)))+(COS(RADIANS(CU7)))</f>
        <v>1</v>
      </c>
      <c r="DU9" s="61">
        <v>-8.0809397508405031E-2</v>
      </c>
      <c r="DV9" s="13">
        <f t="shared" si="14"/>
        <v>-8.0809397508405031E-2</v>
      </c>
      <c r="DW9" s="17">
        <v>0</v>
      </c>
      <c r="DX9">
        <v>1</v>
      </c>
      <c r="DZ9" s="73">
        <f>(DB7*DB7)*(1-COS(RADIANS(CW7-45)))-DB7*(SIN(RADIANS(CW7-45)))</f>
        <v>0</v>
      </c>
      <c r="EA9" s="73">
        <f>(DB8*DB9)*(1-COS(RADIANS(CW7-45)))+DB7*(SIN(RADIANS(CW7-45)))</f>
        <v>0</v>
      </c>
      <c r="EB9" s="73">
        <f>(DB9^2)*(1-COS(RADIANS(CW7-45)))+(COS(RADIANS(CW7-45)))</f>
        <v>1</v>
      </c>
      <c r="EC9" s="10"/>
      <c r="ED9">
        <v>0</v>
      </c>
      <c r="EE9" s="1">
        <v>-8.0809397508405031E-2</v>
      </c>
      <c r="EG9">
        <f>CY9+DU9</f>
        <v>-0.11345851339573881</v>
      </c>
      <c r="EH9">
        <f>EG9/(SQRT(EG7^2+EG8^2+EG9^2))</f>
        <v>-8.022728420547165E-2</v>
      </c>
      <c r="EJ9">
        <f>Q9+AM9</f>
        <v>-0.11345851339573881</v>
      </c>
      <c r="EK9">
        <f>EJ9/(SQRT(EJ7^2+EJ8^2+EJ9^2))</f>
        <v>-8.022728420547165E-2</v>
      </c>
      <c r="EM9" s="23">
        <f>CY7*DU8-CY8*DU7</f>
        <v>-0.99619469809174566</v>
      </c>
      <c r="ER9">
        <f t="shared" ref="ER9:ES11" si="17">CK8</f>
        <v>0.93180266183863136</v>
      </c>
      <c r="ES9">
        <f t="shared" si="17"/>
        <v>-0.87956522186239505</v>
      </c>
      <c r="ET9" t="e">
        <f>#REF!</f>
        <v>#REF!</v>
      </c>
      <c r="EU9" t="e">
        <f>#REF!</f>
        <v>#REF!</v>
      </c>
      <c r="EY9" s="28"/>
      <c r="EZ9" s="10"/>
      <c r="FA9" s="61">
        <v>-2.9809019626209157E-2</v>
      </c>
      <c r="FB9" s="13">
        <f>BW10</f>
        <v>40</v>
      </c>
      <c r="FC9" s="17">
        <v>0</v>
      </c>
      <c r="FD9">
        <v>1</v>
      </c>
      <c r="FF9" s="73">
        <f>(FD7*FD9)*(1-COS(RADIANS(EY7+45)))-FD8*(SIN(RADIANS(EY7+45)))</f>
        <v>0</v>
      </c>
      <c r="FG9" s="73">
        <f>(FD8*FD9)*(1-COS(RADIANS(EY7+45)))+FD7*(SIN(RADIANS(EY7+45)))</f>
        <v>0</v>
      </c>
      <c r="FH9" s="73">
        <f>(FD9^2)*(1-COS(RADIANS(EY7+45)))+(COS(RADIANS(EY7+45)))</f>
        <v>1</v>
      </c>
      <c r="FI9" s="10"/>
      <c r="FJ9">
        <v>0</v>
      </c>
      <c r="FK9" s="23">
        <f>SIN(RADIANS(176))*SIN(RADIANS(0))</f>
        <v>0</v>
      </c>
      <c r="FM9" s="30">
        <f>(FK7*FK9)*(1-COS(RADIANS(EX7)))-FK8*(SIN(RADIANS(EX7)))</f>
        <v>-6.0796772806267756E-3</v>
      </c>
      <c r="FN9" s="30">
        <f>(FK8*FK9)*(1-COS(RADIANS(EX7)))+FK7*(SIN(RADIANS(EX7)))</f>
        <v>-8.694343573875718E-2</v>
      </c>
      <c r="FO9" s="30">
        <f>(FK9^2)*(1-COS(RADIANS(EX7)))+(COS(RADIANS(EX7)))</f>
        <v>0.99619469809174555</v>
      </c>
      <c r="FQ9">
        <v>-2.9809019626209157E-2</v>
      </c>
      <c r="FS9" s="28">
        <f>(FD7*FD9)*(1-COS(RADIANS(EW7)))-FD8*(SIN(RADIANS(EW7)))</f>
        <v>0</v>
      </c>
      <c r="FT9" s="28">
        <f>(FD8*FD9)*(1-COS(RADIANS(EW7)))+FD7*(SIN(RADIANS(EW7)))</f>
        <v>0</v>
      </c>
      <c r="FU9" s="28">
        <f>(FD9^2)*(1-COS(RADIANS(EW7)))+(COS(RADIANS(EW7)))</f>
        <v>1</v>
      </c>
      <c r="FW9" s="61">
        <v>-8.1899608319089337E-2</v>
      </c>
      <c r="FX9" s="13">
        <f>BX10</f>
        <v>215.7</v>
      </c>
      <c r="FY9" s="17">
        <v>0</v>
      </c>
      <c r="FZ9">
        <v>1</v>
      </c>
      <c r="GB9" s="73">
        <f>(FD7*FD7)*(1-COS(RADIANS(EY7-45)))-FD7*(SIN(RADIANS(EY7-45)))</f>
        <v>0</v>
      </c>
      <c r="GC9" s="73">
        <f>(FD8*FD9)*(1-COS(RADIANS(EY7-45)))+FD7*(SIN(RADIANS(EY7-45)))</f>
        <v>0</v>
      </c>
      <c r="GD9" s="73">
        <f>(FD9^2)*(1-COS(RADIANS(EY7-45)))+(COS(RADIANS(EY7-45)))</f>
        <v>1</v>
      </c>
      <c r="GE9" s="10"/>
      <c r="GF9">
        <v>0</v>
      </c>
      <c r="GG9" s="1">
        <v>-8.1899608319089337E-2</v>
      </c>
      <c r="GI9">
        <f>FA9+FW9</f>
        <v>-0.1117086279452985</v>
      </c>
      <c r="GJ9">
        <f>GI9/(SQRT(GI7^2+GI8^2+GI9^2))</f>
        <v>-7.898992833716563E-2</v>
      </c>
      <c r="GL9" t="e">
        <f>#REF!+DC9</f>
        <v>#REF!</v>
      </c>
      <c r="GM9" t="e">
        <f>GL9/(SQRT(GL7^2+GL8^2+GL9^2))</f>
        <v>#REF!</v>
      </c>
      <c r="GO9" s="27">
        <f>FA7*FW8-FA8*FW7</f>
        <v>-0.99619469809174543</v>
      </c>
    </row>
    <row r="10" spans="1:197" x14ac:dyDescent="0.2">
      <c r="A10" s="17">
        <f>'Biaxial Input'!A10</f>
        <v>80</v>
      </c>
      <c r="B10" s="17">
        <f>'Biaxial Input'!B10</f>
        <v>40</v>
      </c>
      <c r="C10" s="17">
        <f>'Biaxial Input'!C10</f>
        <v>215.7</v>
      </c>
      <c r="D10" t="s">
        <v>10</v>
      </c>
      <c r="E10" s="5">
        <f t="shared" si="10"/>
        <v>0.27500000000000002</v>
      </c>
      <c r="F10" s="6">
        <f t="shared" si="10"/>
        <v>-0.79500000000000004</v>
      </c>
      <c r="G10" s="7">
        <f t="shared" si="15"/>
        <v>-3.2649115887333775E-2</v>
      </c>
      <c r="H10" s="8">
        <f t="shared" si="16"/>
        <v>-8.0809397508405031E-2</v>
      </c>
      <c r="J10" s="10"/>
      <c r="P10" s="1"/>
      <c r="Z10" s="10"/>
      <c r="AA10" s="10"/>
      <c r="AB10" s="10"/>
      <c r="AC10" s="10"/>
      <c r="AD10" s="10"/>
      <c r="AE10" s="10"/>
      <c r="AF10" s="10"/>
      <c r="AG10" s="10"/>
      <c r="AH10" s="10"/>
      <c r="AW10" s="1"/>
      <c r="BV10" s="17">
        <f t="shared" si="1"/>
        <v>80</v>
      </c>
      <c r="BW10" s="17">
        <f t="shared" si="1"/>
        <v>40</v>
      </c>
      <c r="BX10" s="17">
        <f t="shared" si="1"/>
        <v>215.7</v>
      </c>
      <c r="BY10" t="s">
        <v>10</v>
      </c>
      <c r="BZ10" s="5">
        <f t="shared" si="12"/>
        <v>-9.8670839279614439E-2</v>
      </c>
      <c r="CA10" s="6">
        <f t="shared" si="12"/>
        <v>-0.32743703463395935</v>
      </c>
      <c r="CB10" s="7">
        <f>CY9</f>
        <v>-3.2649115887333775E-2</v>
      </c>
      <c r="CC10" s="8">
        <f>DU9</f>
        <v>-8.0809397508405031E-2</v>
      </c>
      <c r="CE10" s="10"/>
      <c r="CG10" s="10" t="s">
        <v>160</v>
      </c>
      <c r="CH10" s="10">
        <f>-CH7*((EY7-CW7)/(CH9-CE8))</f>
        <v>110.33661210478563</v>
      </c>
      <c r="CI10" s="67"/>
      <c r="CJ10" s="10" t="s">
        <v>10</v>
      </c>
      <c r="CK10" s="5">
        <f t="shared" si="13"/>
        <v>-9.8670839279614439E-2</v>
      </c>
      <c r="CL10" s="6">
        <f t="shared" si="13"/>
        <v>-0.32743703463395935</v>
      </c>
      <c r="CM10" s="7">
        <f>FA9</f>
        <v>-2.9809019626209157E-2</v>
      </c>
      <c r="CN10" s="8">
        <f>FW9</f>
        <v>-8.1899608319089337E-2</v>
      </c>
      <c r="CW10" s="28"/>
      <c r="CX10" s="1"/>
      <c r="DH10" s="10"/>
      <c r="DI10" s="10"/>
      <c r="DJ10" s="10"/>
      <c r="DK10" s="10"/>
      <c r="DL10" s="10"/>
      <c r="DM10" s="10"/>
      <c r="DN10" s="10"/>
      <c r="DO10" s="10"/>
      <c r="DP10" s="10"/>
      <c r="EE10" s="1"/>
      <c r="EI10" s="64">
        <f>(DEGREES(ACOS((EH7*EK7+EH8*EK8+EH9*EK9)/((SQRT(EH7^2+EH8^2+EH9^2))*(SQRT(EK7^2+EK8^2+EK9^2))))))</f>
        <v>8.5377364625159387E-7</v>
      </c>
      <c r="ER10">
        <f t="shared" si="17"/>
        <v>0.3492962422733713</v>
      </c>
      <c r="ES10">
        <f t="shared" si="17"/>
        <v>-0.34518112468713447</v>
      </c>
      <c r="ET10" t="e">
        <f>#REF!</f>
        <v>#REF!</v>
      </c>
      <c r="EU10" t="e">
        <f>#REF!</f>
        <v>#REF!</v>
      </c>
      <c r="EY10" s="28"/>
      <c r="EZ10" s="10"/>
      <c r="FG10" s="10"/>
      <c r="FH10" s="10"/>
      <c r="FI10" s="10"/>
      <c r="FJ10" s="10"/>
      <c r="FK10" s="10"/>
      <c r="FL10" s="10"/>
      <c r="FM10" s="10"/>
      <c r="FN10" s="10"/>
      <c r="FO10" s="10"/>
      <c r="FP10" s="10"/>
      <c r="FQ10" s="10"/>
      <c r="FR10" s="10"/>
      <c r="GG10" s="1"/>
      <c r="GK10" s="64" t="e">
        <f>(DEGREES(ACOS((GJ7*GM7+GJ8*GM8+GJ9*GM9)/((SQRT(GJ7^2+GJ8^2+GJ9^2))*(SQRT(GM7^2+GM8^2+GM9^2))))))</f>
        <v>#VALUE!</v>
      </c>
    </row>
    <row r="11" spans="1:197" x14ac:dyDescent="0.2">
      <c r="A11" s="17">
        <f>'Biaxial Input'!A11</f>
        <v>120</v>
      </c>
      <c r="B11" s="17">
        <f>'Biaxial Input'!B11</f>
        <v>45</v>
      </c>
      <c r="C11" s="17">
        <f>'Biaxial Input'!C11</f>
        <v>167.8</v>
      </c>
      <c r="P11" s="1"/>
      <c r="Q11" s="82" t="s">
        <v>148</v>
      </c>
      <c r="R11" s="13"/>
      <c r="T11" s="10"/>
      <c r="U11" s="10"/>
      <c r="V11" s="10"/>
      <c r="W11" s="10"/>
      <c r="X11" s="10"/>
      <c r="Y11" s="10"/>
      <c r="Z11" s="80"/>
      <c r="AA11" s="23" t="s">
        <v>149</v>
      </c>
      <c r="AE11" s="1"/>
      <c r="AG11" s="80"/>
      <c r="AK11" s="13"/>
      <c r="AL11" s="81"/>
      <c r="AM11" s="82" t="s">
        <v>150</v>
      </c>
      <c r="AO11" s="13"/>
      <c r="AP11" s="13"/>
      <c r="AS11" s="1"/>
      <c r="AW11" s="1"/>
      <c r="BV11" s="17">
        <f t="shared" si="1"/>
        <v>120</v>
      </c>
      <c r="BW11" s="17">
        <f t="shared" si="1"/>
        <v>45</v>
      </c>
      <c r="BX11" s="17">
        <f t="shared" si="1"/>
        <v>167.8</v>
      </c>
      <c r="CS11" s="15"/>
      <c r="CW11" s="28"/>
      <c r="CX11" s="1"/>
      <c r="CY11" s="82" t="s">
        <v>148</v>
      </c>
      <c r="CZ11" s="13"/>
      <c r="DB11" s="10"/>
      <c r="DC11" s="10"/>
      <c r="DD11" s="10"/>
      <c r="DE11" s="10"/>
      <c r="DF11" s="10"/>
      <c r="DG11" s="10"/>
      <c r="DH11" s="80"/>
      <c r="DI11" s="23" t="s">
        <v>149</v>
      </c>
      <c r="DM11" s="1"/>
      <c r="DO11" s="80"/>
      <c r="DS11" s="13"/>
      <c r="DT11" s="81"/>
      <c r="DU11" s="82" t="s">
        <v>150</v>
      </c>
      <c r="DW11" s="13"/>
      <c r="DX11" s="13"/>
      <c r="EA11" s="1"/>
      <c r="EE11" s="1"/>
      <c r="ER11">
        <f t="shared" si="17"/>
        <v>-9.8670839279614439E-2</v>
      </c>
      <c r="ES11">
        <f t="shared" si="17"/>
        <v>-0.32743703463395935</v>
      </c>
      <c r="ET11" t="e">
        <f>#REF!</f>
        <v>#REF!</v>
      </c>
      <c r="EU11" t="e">
        <f>#REF!</f>
        <v>#REF!</v>
      </c>
      <c r="EY11" s="28"/>
      <c r="EZ11" s="10"/>
      <c r="FA11" s="82" t="s">
        <v>148</v>
      </c>
      <c r="FB11" s="13"/>
      <c r="FD11" s="10"/>
      <c r="FE11" s="10"/>
      <c r="FF11" s="10"/>
      <c r="FG11" s="10"/>
      <c r="FH11" s="10"/>
      <c r="FI11" s="10"/>
      <c r="FJ11" s="80"/>
      <c r="FK11" s="23" t="s">
        <v>149</v>
      </c>
      <c r="FO11" s="1"/>
      <c r="FQ11" s="80"/>
      <c r="FU11" s="13"/>
      <c r="FV11" s="81"/>
      <c r="FW11" s="82" t="s">
        <v>150</v>
      </c>
      <c r="FY11" s="13"/>
      <c r="FZ11" s="13"/>
      <c r="GC11" s="1"/>
      <c r="GG11" s="1"/>
      <c r="GK11" s="13"/>
    </row>
    <row r="12" spans="1:197" x14ac:dyDescent="0.2">
      <c r="A12" s="17">
        <f>'Biaxial Input'!A12</f>
        <v>90</v>
      </c>
      <c r="B12" s="17">
        <f>'Biaxial Input'!B12</f>
        <v>50</v>
      </c>
      <c r="C12" s="17">
        <f>'Biaxial Input'!C12</f>
        <v>209.4</v>
      </c>
      <c r="E12" s="5" t="s">
        <v>4</v>
      </c>
      <c r="F12" s="6" t="s">
        <v>5</v>
      </c>
      <c r="G12" s="7" t="s">
        <v>6</v>
      </c>
      <c r="H12" s="8" t="s">
        <v>1</v>
      </c>
      <c r="I12">
        <v>3</v>
      </c>
      <c r="J12" s="9" t="s">
        <v>7</v>
      </c>
      <c r="K12">
        <v>3</v>
      </c>
      <c r="M12" s="17">
        <f>A4</f>
        <v>85</v>
      </c>
      <c r="N12" s="17">
        <f>B4</f>
        <v>10</v>
      </c>
      <c r="O12" s="17">
        <f>C4</f>
        <v>114.6</v>
      </c>
      <c r="P12" s="1"/>
      <c r="Q12" s="61">
        <f t="array" ref="Q12:Q14">MMULT(AI12:AK14,AG12:AG14)</f>
        <v>-0.42469854190187173</v>
      </c>
      <c r="R12" s="13"/>
      <c r="S12" s="17">
        <v>1</v>
      </c>
      <c r="T12">
        <v>0</v>
      </c>
      <c r="V12" s="73">
        <f>(T12^2)*(1-COS(RADIANS(O12+45)))+(COS(RADIANS(O12+45)))</f>
        <v>-0.93728198949189145</v>
      </c>
      <c r="W12" s="73">
        <f>(T12*T13)*(1-COS(RADIANS(O12+45)))-T14*(SIN(RADIANS(O12+45)))</f>
        <v>-0.34857204732181535</v>
      </c>
      <c r="X12" s="73">
        <f>(T12*T14)*(1-COS(RADIANS(O12+45)))+T13*(SIN(RADIANS(O12+45)))</f>
        <v>0</v>
      </c>
      <c r="Y12" s="10"/>
      <c r="Z12">
        <f t="array" ref="Z12:Z14">MMULT(V12:X14,S12:S14)</f>
        <v>-0.93728198949189145</v>
      </c>
      <c r="AA12" s="23">
        <f>COS(RADIANS('[1]Biaxial Input'!$F$21))</f>
        <v>-0.9975640502598242</v>
      </c>
      <c r="AC12" s="30">
        <f>(AA12^2)*(1-COS(RADIANS(N12)))+(COS(RADIANS(N12)))</f>
        <v>0.99992607504832687</v>
      </c>
      <c r="AD12" s="30">
        <f>(AA12*AA13)*(1-COS(RADIANS(N12)))-AA14*(SIN(RADIANS(N12)))</f>
        <v>-1.0571760619211149E-3</v>
      </c>
      <c r="AE12" s="30">
        <f>(AA12*AA14)*(1-COS(RADIANS(N12)))+AA13*(SIN(RADIANS(N12)))</f>
        <v>1.2113084546138469E-2</v>
      </c>
      <c r="AG12">
        <f t="array" ref="AG12:AG14">MMULT(AC12:AE14,Z12:Z14)</f>
        <v>-0.93758120299039771</v>
      </c>
      <c r="AI12" s="28">
        <f>(T12^2)*(1-COS(RADIANS(M12)))+(COS(RADIANS(M12)))</f>
        <v>8.7155742747658138E-2</v>
      </c>
      <c r="AJ12" s="28">
        <f>(T12*T13)*(1-COS(RADIANS(M12)))-T14*(SIN(RADIANS(M12)))</f>
        <v>-0.99619469809174555</v>
      </c>
      <c r="AK12" s="28">
        <f>(T12*T14)*(1-COS(RADIANS(M12)))+T13*(SIN(RADIANS(M12)))</f>
        <v>0</v>
      </c>
      <c r="AM12" s="61">
        <f t="array" ref="AM12:AM14">MMULT(AI12:AK14,AW12:AW14)</f>
        <v>-0.888940589807519</v>
      </c>
      <c r="AN12" s="13"/>
      <c r="AO12" s="17">
        <v>1</v>
      </c>
      <c r="AP12">
        <v>0</v>
      </c>
      <c r="AR12" s="73">
        <f>(T12^2)*(1-COS(RADIANS(O12-45)))+(COS(RADIANS(O12-45)))</f>
        <v>0.34857204732181529</v>
      </c>
      <c r="AS12" s="73">
        <f>(T12*T13)*(1-COS(RADIANS(O12-45)))-T14*(SIN(RADIANS(O12-45)))</f>
        <v>-0.93728198949189145</v>
      </c>
      <c r="AT12" s="73">
        <f>(T12*T14)*(1-COS(RADIANS(O12-45)))+T13*(SIN(RADIANS(O12-45)))</f>
        <v>0</v>
      </c>
      <c r="AU12" s="10"/>
      <c r="AV12">
        <f t="array" ref="AV12:AV14">MMULT(AR12:AT14,S12:S14)</f>
        <v>0.34857204732181529</v>
      </c>
      <c r="AW12" s="1">
        <f t="array" ref="AW12:AW14">MMULT(AC12:AE14,AV12:AV14)</f>
        <v>0.34755540706750182</v>
      </c>
      <c r="AY12">
        <f>Q12+AM12</f>
        <v>-1.3136391317093907</v>
      </c>
      <c r="AZ12">
        <f>AY12/(SQRT(AY12^2+AY13^2+AY14^2))</f>
        <v>-0.92888313806371836</v>
      </c>
      <c r="BL12" s="23">
        <f>EM13*EH14-EM14*EH13</f>
        <v>-0.32826870018601345</v>
      </c>
      <c r="BV12" s="17">
        <f t="shared" si="1"/>
        <v>90</v>
      </c>
      <c r="BW12" s="17">
        <f t="shared" si="1"/>
        <v>50</v>
      </c>
      <c r="BX12" s="17">
        <f t="shared" si="1"/>
        <v>209.4</v>
      </c>
      <c r="BZ12" s="5" t="s">
        <v>4</v>
      </c>
      <c r="CA12" s="6" t="s">
        <v>5</v>
      </c>
      <c r="CB12" s="7" t="s">
        <v>6</v>
      </c>
      <c r="CC12" s="8" t="s">
        <v>1</v>
      </c>
      <c r="CD12">
        <v>3</v>
      </c>
      <c r="CE12" s="9" t="s">
        <v>7</v>
      </c>
      <c r="CG12" s="90" t="s">
        <v>157</v>
      </c>
      <c r="CH12" s="61">
        <f>CE13-((CH14-CE13)/(EY12-CW12))*CW12</f>
        <v>-3.850014111653266</v>
      </c>
      <c r="CI12" s="10"/>
      <c r="CK12" s="5" t="s">
        <v>4</v>
      </c>
      <c r="CL12" s="6" t="s">
        <v>5</v>
      </c>
      <c r="CM12" s="7" t="s">
        <v>6</v>
      </c>
      <c r="CN12" s="8" t="s">
        <v>1</v>
      </c>
      <c r="CO12" s="10"/>
      <c r="CP12">
        <f t="shared" ref="CP12:CQ14" si="18">BZ13</f>
        <v>0.93180266183863136</v>
      </c>
      <c r="CQ12">
        <f t="shared" si="18"/>
        <v>-0.87956522186239505</v>
      </c>
      <c r="CR12">
        <f>CI16</f>
        <v>0</v>
      </c>
      <c r="CS12">
        <f>CL16</f>
        <v>0</v>
      </c>
      <c r="CU12" s="17">
        <f>BV4</f>
        <v>85</v>
      </c>
      <c r="CV12" s="17">
        <f>BW4</f>
        <v>10</v>
      </c>
      <c r="CW12" s="31">
        <f>BX4</f>
        <v>114.6</v>
      </c>
      <c r="CX12" s="1"/>
      <c r="CY12" s="61">
        <f t="array" ref="CY12:CY14">MMULT(DQ12:DS14,DO12:DO14)</f>
        <v>-0.42469854190187173</v>
      </c>
      <c r="CZ12" s="13"/>
      <c r="DA12" s="17">
        <v>1</v>
      </c>
      <c r="DB12">
        <v>0</v>
      </c>
      <c r="DD12" s="73">
        <f>(DB12^2)*(1-COS(RADIANS(CW12+45)))+(COS(RADIANS(CW12+45)))</f>
        <v>-0.93728198949189145</v>
      </c>
      <c r="DE12" s="73">
        <f>(DB12*DB13)*(1-COS(RADIANS(CW12+45)))-DB14*(SIN(RADIANS(CW12+45)))</f>
        <v>-0.34857204732181535</v>
      </c>
      <c r="DF12" s="73">
        <f>(DB12*DB14)*(1-COS(RADIANS(CW12+45)))+DB13*(SIN(RADIANS(CW12+45)))</f>
        <v>0</v>
      </c>
      <c r="DG12" s="10"/>
      <c r="DH12">
        <f t="array" ref="DH12:DH14">MMULT(DD12:DF14,DA12:DA14)</f>
        <v>-0.93728198949189145</v>
      </c>
      <c r="DI12" s="23">
        <f>COS(RADIANS('[1]Biaxial Input'!$F$21))</f>
        <v>-0.9975640502598242</v>
      </c>
      <c r="DK12" s="30">
        <f>(DI12^2)*(1-COS(RADIANS(CV12)))+(COS(RADIANS(CV12)))</f>
        <v>0.99992607504832687</v>
      </c>
      <c r="DL12" s="30">
        <f>(DI12*DI13)*(1-COS(RADIANS(CV12)))-DI14*(SIN(RADIANS(CV12)))</f>
        <v>-1.0571760619211149E-3</v>
      </c>
      <c r="DM12" s="30">
        <f>(DI12*DI14)*(1-COS(RADIANS(CV12)))+DI13*(SIN(RADIANS(CV12)))</f>
        <v>1.2113084546138469E-2</v>
      </c>
      <c r="DO12">
        <f t="array" ref="DO12:DO14">MMULT(DK12:DM14,DH12:DH14)</f>
        <v>-0.93758120299039771</v>
      </c>
      <c r="DQ12" s="28">
        <f>(DB12^2)*(1-COS(RADIANS(CU12)))+(COS(RADIANS(CU12)))</f>
        <v>8.7155742747658138E-2</v>
      </c>
      <c r="DR12" s="28">
        <f>(DB12*DB13)*(1-COS(RADIANS(CU12)))-DB14*(SIN(RADIANS(CU12)))</f>
        <v>-0.99619469809174555</v>
      </c>
      <c r="DS12" s="28">
        <f>(DB12*DB14)*(1-COS(RADIANS(CU12)))+DB13*(SIN(RADIANS(CU12)))</f>
        <v>0</v>
      </c>
      <c r="DU12" s="61">
        <f t="array" ref="DU12:DU14">MMULT(DQ12:DS14,EE12:EE14)</f>
        <v>-0.888940589807519</v>
      </c>
      <c r="DV12" s="13"/>
      <c r="DW12" s="17">
        <v>1</v>
      </c>
      <c r="DX12">
        <v>0</v>
      </c>
      <c r="DZ12" s="73">
        <f>(DB12^2)*(1-COS(RADIANS(CW12-45)))+(COS(RADIANS(CW12-45)))</f>
        <v>0.34857204732181529</v>
      </c>
      <c r="EA12" s="73">
        <f>(DB12*DB13)*(1-COS(RADIANS(CW12-45)))-DB14*(SIN(RADIANS(CW12-45)))</f>
        <v>-0.93728198949189145</v>
      </c>
      <c r="EB12" s="73">
        <f>(DB12*DB14)*(1-COS(RADIANS(CW12-45)))+DB13*(SIN(RADIANS(CW12-45)))</f>
        <v>0</v>
      </c>
      <c r="EC12" s="10"/>
      <c r="ED12">
        <f t="array" ref="ED12:ED14">MMULT(DZ12:EB14,DA12:DA14)</f>
        <v>0.34857204732181529</v>
      </c>
      <c r="EE12" s="1">
        <f t="array" ref="EE12:EE14">MMULT(DK12:DM14,ED12:ED14)</f>
        <v>0.34755540706750182</v>
      </c>
      <c r="EG12">
        <f>CY12+DU12</f>
        <v>-1.3136391317093907</v>
      </c>
      <c r="EH12">
        <f>EG12/(SQRT(EG12^2+EG13^2+EG14^2))</f>
        <v>-0.92888313806371836</v>
      </c>
      <c r="EJ12">
        <f>Q12+AM12</f>
        <v>-1.3136391317093907</v>
      </c>
      <c r="EK12">
        <f>EJ12/(SQRT(EJ12^2+EJ13^2+EJ14^2))</f>
        <v>-0.92888313806371836</v>
      </c>
      <c r="EM12" s="23">
        <f>CY13*DU14-CY14*DU13</f>
        <v>0.17151028044722008</v>
      </c>
      <c r="EO12" s="15">
        <v>3</v>
      </c>
      <c r="EP12" s="9" t="s">
        <v>7</v>
      </c>
      <c r="EW12" s="17">
        <f>CU12</f>
        <v>85</v>
      </c>
      <c r="EX12" s="17">
        <f>CV12</f>
        <v>10</v>
      </c>
      <c r="EY12" s="31">
        <f>2+CW12</f>
        <v>116.6</v>
      </c>
      <c r="EZ12" s="10"/>
      <c r="FA12" s="61">
        <f t="array" ref="FA12:FA14">MMULT(FS12:FU14,FQ12:FQ14)</f>
        <v>-0.39341624784240892</v>
      </c>
      <c r="FB12" s="13">
        <f>BW13</f>
        <v>-5</v>
      </c>
      <c r="FC12" s="17">
        <v>1</v>
      </c>
      <c r="FD12">
        <v>0</v>
      </c>
      <c r="FF12" s="73">
        <f>(FD12^2)*(1-COS(RADIANS(EY12+45)))+(COS(RADIANS(EY12+45)))</f>
        <v>-0.94887601164449653</v>
      </c>
      <c r="FG12" s="73">
        <f>(FD12*FD13)*(1-COS(RADIANS(EY12+45)))-FD14*(SIN(RADIANS(EY12+45)))</f>
        <v>-0.31564903694710256</v>
      </c>
      <c r="FH12" s="73">
        <f>(FD12*FD14)*(1-COS(RADIANS(EY12+45)))+FD13*(SIN(RADIANS(EY12+45)))</f>
        <v>0</v>
      </c>
      <c r="FI12" s="10"/>
      <c r="FJ12">
        <f t="array" ref="FJ12:FJ14">MMULT(FF12:FH14,FC12:FC14)</f>
        <v>-0.94887601164449653</v>
      </c>
      <c r="FK12" s="23">
        <f>COS(RADIANS(176))</f>
        <v>-0.9975640502598242</v>
      </c>
      <c r="FM12" s="30">
        <f>(FK12^2)*(1-COS(RADIANS(EX12)))+(COS(RADIANS(EX12)))</f>
        <v>0.99992607504832687</v>
      </c>
      <c r="FN12" s="30">
        <f>(FK12*FK13)*(1-COS(RADIANS(EX12)))-FK14*(SIN(RADIANS(EX12)))</f>
        <v>-1.0571760619211149E-3</v>
      </c>
      <c r="FO12" s="30">
        <f>(FK12*FK14)*(1-COS(RADIANS(EX12)))+FK13*(SIN(RADIANS(EX12)))</f>
        <v>1.2113084546138469E-2</v>
      </c>
      <c r="FQ12">
        <f t="array" ref="FQ12:FQ14">MMULT(FM12:FO14,FJ12:FJ14)</f>
        <v>-0.94913956263702082</v>
      </c>
      <c r="FS12" s="28">
        <f>(FD12^2)*(1-COS(RADIANS(EW12)))+(COS(RADIANS(EW12)))</f>
        <v>8.7155742747658138E-2</v>
      </c>
      <c r="FT12" s="28">
        <f>(FD12*FD13)*(1-COS(RADIANS(EW12)))-FD14*(SIN(RADIANS(EW12)))</f>
        <v>-0.99619469809174555</v>
      </c>
      <c r="FU12" s="28">
        <f>(FD12*FD14)*(1-COS(RADIANS(EW12)))+FD13*(SIN(RADIANS(EW12)))</f>
        <v>0</v>
      </c>
      <c r="FW12" s="61">
        <f t="array" ref="FW12:FW14">MMULT(FS12:FU14,GG12:GG14)</f>
        <v>-0.90322083658124053</v>
      </c>
      <c r="FX12" s="13">
        <f>BX13</f>
        <v>220.3</v>
      </c>
      <c r="FY12" s="17">
        <v>1</v>
      </c>
      <c r="FZ12">
        <v>0</v>
      </c>
      <c r="GB12" s="73">
        <f>(FD12^2)*(1-COS(RADIANS(EY12-45)))+(COS(RADIANS(EY12-45)))</f>
        <v>0.3156490369471025</v>
      </c>
      <c r="GC12" s="73">
        <f>(FD12*FD13)*(1-COS(RADIANS(EY12-45)))-FD14*(SIN(RADIANS(EY12-45)))</f>
        <v>-0.94887601164449653</v>
      </c>
      <c r="GD12" s="73">
        <f>(FD12*FD14)*(1-COS(RADIANS(EY12-45)))+FD13*(SIN(RADIANS(EY12-45)))</f>
        <v>0</v>
      </c>
      <c r="GE12" s="10"/>
      <c r="GF12">
        <f t="array" ref="GF12:GF14">MMULT(GB12:GD14,FC12:FC14)</f>
        <v>0.3156490369471025</v>
      </c>
      <c r="GG12" s="1">
        <f t="array" ref="GG12:GG14">MMULT(FM12:FO14,GF12:GF14)</f>
        <v>0.31462257360205875</v>
      </c>
      <c r="GI12">
        <f>FA12+FW12</f>
        <v>-1.2966370844236494</v>
      </c>
      <c r="GJ12">
        <f>GI12/(SQRT(GI12^2+GI13^2+GI14^2))</f>
        <v>-0.91686087513391656</v>
      </c>
      <c r="GL12" t="e">
        <f>CH13+DC12</f>
        <v>#VALUE!</v>
      </c>
      <c r="GM12" t="e">
        <f>GL12/(SQRT(GL12^2+GL13^2+GL14^2))</f>
        <v>#VALUE!</v>
      </c>
      <c r="GO12" s="27">
        <f>FA13*FW14-FA14*FW13</f>
        <v>0.17151028044722</v>
      </c>
    </row>
    <row r="13" spans="1:197" x14ac:dyDescent="0.2">
      <c r="A13" s="17">
        <f>'Biaxial Input'!A13</f>
        <v>70</v>
      </c>
      <c r="B13" s="17">
        <f>'Biaxial Input'!B13</f>
        <v>-5</v>
      </c>
      <c r="C13" s="17">
        <f>'Biaxial Input'!C13</f>
        <v>220.3</v>
      </c>
      <c r="D13" t="s">
        <v>8</v>
      </c>
      <c r="E13" s="5">
        <f t="shared" ref="E13:F15" si="19">E8</f>
        <v>0.93600000000000005</v>
      </c>
      <c r="F13" s="6">
        <f t="shared" si="19"/>
        <v>0.31900000000000001</v>
      </c>
      <c r="G13" s="7">
        <f>Q12</f>
        <v>-0.42469854190187173</v>
      </c>
      <c r="H13" s="8">
        <f>AM12</f>
        <v>-0.888940589807519</v>
      </c>
      <c r="J13" s="9">
        <f>((SUMPRODUCT(G13:G15,E13:E15))*(SUMPRODUCT(G13:(G15),F13:F15)))-((SUMPRODUCT(H13:H15,E13:E15))*(SUMPRODUCT(H13:H15,F13:F15)))</f>
        <v>-0.43944635447786728</v>
      </c>
      <c r="P13" s="1"/>
      <c r="Q13" s="61">
        <v>-0.90400630303711393</v>
      </c>
      <c r="S13" s="17">
        <v>0</v>
      </c>
      <c r="T13">
        <v>0</v>
      </c>
      <c r="V13" s="73">
        <f>(T12*T13)*(1-COS(RADIANS(O12+45)))+T14*(SIN(RADIANS(O12+45)))</f>
        <v>0.34857204732181535</v>
      </c>
      <c r="W13" s="73">
        <f>(T13^2)*(1-COS(RADIANS(O12+45)))+(COS(RADIANS(O12+45)))</f>
        <v>-0.93728198949189145</v>
      </c>
      <c r="X13" s="73">
        <f>(T13*T14)*(1-COS(RADIANS(O12+45)))-T12*(SIN(RADIANS(O12+45)))</f>
        <v>0</v>
      </c>
      <c r="Y13" s="10"/>
      <c r="Z13">
        <v>0.34857204732181535</v>
      </c>
      <c r="AA13" s="23">
        <f>SIN(RADIANS('[1]Biaxial Input'!$F$21))*(COS(RADIANS(0)))</f>
        <v>6.9756473744125524E-2</v>
      </c>
      <c r="AC13" s="30">
        <f>(AA12*AA13)*(1-COS(RADIANS(N12)))+AA14*(SIN(RADIANS(N12)))</f>
        <v>-1.0571760619211149E-3</v>
      </c>
      <c r="AD13" s="30">
        <f>(AA13^2)*(1-COS(RADIANS(N12)))+(COS(RADIANS(N12)))</f>
        <v>0.98488167796388115</v>
      </c>
      <c r="AE13" s="30">
        <f>(AA13*AA14)*(1-COS(RADIANS(N12)))-AA12*(SIN(RADIANS(N12)))</f>
        <v>0.17322517943366056</v>
      </c>
      <c r="AG13">
        <v>0.34429309494017546</v>
      </c>
      <c r="AI13" s="28">
        <f>(T12*T13)*(1-COS(RADIANS(M12)))+T14*(SIN(RADIANS(M12)))</f>
        <v>0.99619469809174555</v>
      </c>
      <c r="AJ13" s="28">
        <f>(T13^2)*(1-COS(RADIANS(M12)))+(COS(RADIANS(M12)))</f>
        <v>8.7155742747658138E-2</v>
      </c>
      <c r="AK13" s="28">
        <f>(T13*T14)*(1-COS(RADIANS(M12)))-T12*(SIN(RADIANS(M12)))</f>
        <v>0</v>
      </c>
      <c r="AM13" s="61">
        <v>0.42665523641601805</v>
      </c>
      <c r="AO13" s="17">
        <v>0</v>
      </c>
      <c r="AP13">
        <v>0</v>
      </c>
      <c r="AR13" s="73">
        <f>(T12*T13)*(1-COS(RADIANS(O12-45)))+T14*(SIN(RADIANS(O12-45)))</f>
        <v>0.93728198949189145</v>
      </c>
      <c r="AS13" s="73">
        <f>(T13^2)*(1-COS(RADIANS(O12-45)))+(COS(RADIANS(O12-45)))</f>
        <v>0.34857204732181529</v>
      </c>
      <c r="AT13" s="73">
        <f>(T13*T14)*(1-COS(RADIANS(O12-45)))-T12*(SIN(RADIANS(O12-45)))</f>
        <v>0</v>
      </c>
      <c r="AU13" s="10"/>
      <c r="AV13">
        <v>0.93728198949189145</v>
      </c>
      <c r="AW13" s="1">
        <v>0.92274335651181538</v>
      </c>
      <c r="AY13">
        <f t="shared" ref="AY13:AY14" si="20">Q13+AM13</f>
        <v>-0.47735106662109589</v>
      </c>
      <c r="AZ13">
        <f>AY13/(SQRT(AY12^2+AY13^2+AY14^2))</f>
        <v>-0.33753817621440829</v>
      </c>
      <c r="BL13" s="23">
        <f>EM14*EH12-EM12*EH14</f>
        <v>0.9409197980114401</v>
      </c>
      <c r="BV13" s="17">
        <f t="shared" si="1"/>
        <v>70</v>
      </c>
      <c r="BW13" s="17">
        <f t="shared" si="1"/>
        <v>-5</v>
      </c>
      <c r="BX13" s="17">
        <f t="shared" si="1"/>
        <v>220.3</v>
      </c>
      <c r="BY13" t="s">
        <v>8</v>
      </c>
      <c r="BZ13" s="5">
        <f t="shared" ref="BZ13:CA15" si="21">BZ8</f>
        <v>0.93180266183863136</v>
      </c>
      <c r="CA13" s="6">
        <f t="shared" si="21"/>
        <v>-0.87956522186239505</v>
      </c>
      <c r="CB13" s="7">
        <f>CY12</f>
        <v>-0.42469854190187173</v>
      </c>
      <c r="CC13" s="8">
        <f>DU12</f>
        <v>-0.888940589807519</v>
      </c>
      <c r="CE13" s="9">
        <f>((SUMPRODUCT(CB13:CB15,BZ13:BZ15))*(SUMPRODUCT(CB13:(CB15),CA13:CA15)))-((SUMPRODUCT(CC13:CC15,BZ13:BZ15))*(SUMPRODUCT(CC13:CC15,CA13:CA15)))</f>
        <v>-3.9024049948074901E-2</v>
      </c>
      <c r="CG13">
        <v>1</v>
      </c>
      <c r="CH13" t="s">
        <v>161</v>
      </c>
      <c r="CI13" s="67"/>
      <c r="CJ13" s="1" t="s">
        <v>8</v>
      </c>
      <c r="CK13" s="5">
        <f t="shared" ref="CK13:CL15" si="22">BZ13</f>
        <v>0.93180266183863136</v>
      </c>
      <c r="CL13" s="6">
        <f t="shared" si="22"/>
        <v>-0.87956522186239505</v>
      </c>
      <c r="CM13" s="7">
        <f>FA12</f>
        <v>-0.39341624784240892</v>
      </c>
      <c r="CN13" s="8">
        <f>FW12</f>
        <v>-0.90322083658124053</v>
      </c>
      <c r="CO13" s="10"/>
      <c r="CP13">
        <f t="shared" si="18"/>
        <v>0.3492962422733713</v>
      </c>
      <c r="CQ13">
        <f t="shared" si="18"/>
        <v>-0.34518112468713447</v>
      </c>
      <c r="CR13">
        <f>CJ16</f>
        <v>0</v>
      </c>
      <c r="CS13">
        <f>CM16</f>
        <v>0</v>
      </c>
      <c r="CW13" s="28"/>
      <c r="CX13" s="1"/>
      <c r="CY13" s="61">
        <v>-0.90400630303711393</v>
      </c>
      <c r="DA13" s="17">
        <v>0</v>
      </c>
      <c r="DB13">
        <v>0</v>
      </c>
      <c r="DD13" s="73">
        <f>(DB12*DB13)*(1-COS(RADIANS(CW12+45)))+DB14*(SIN(RADIANS(CW12+45)))</f>
        <v>0.34857204732181535</v>
      </c>
      <c r="DE13" s="73">
        <f>(DB13^2)*(1-COS(RADIANS(CW12+45)))+(COS(RADIANS(CW12+45)))</f>
        <v>-0.93728198949189145</v>
      </c>
      <c r="DF13" s="73">
        <f>(DB13*DB14)*(1-COS(RADIANS(CW12+45)))-DB12*(SIN(RADIANS(CW12+45)))</f>
        <v>0</v>
      </c>
      <c r="DG13" s="10"/>
      <c r="DH13">
        <v>0.34857204732181535</v>
      </c>
      <c r="DI13" s="23">
        <f>SIN(RADIANS('[1]Biaxial Input'!$F$21))*(COS(RADIANS(0)))</f>
        <v>6.9756473744125524E-2</v>
      </c>
      <c r="DK13" s="30">
        <f>(DI12*DI13)*(1-COS(RADIANS(CV12)))+DI14*(SIN(RADIANS(CV12)))</f>
        <v>-1.0571760619211149E-3</v>
      </c>
      <c r="DL13" s="30">
        <f>(DI13^2)*(1-COS(RADIANS(CV12)))+(COS(RADIANS(CV12)))</f>
        <v>0.98488167796388115</v>
      </c>
      <c r="DM13" s="30">
        <f>(DI13*DI14)*(1-COS(RADIANS(CV12)))-DI12*(SIN(RADIANS(CV12)))</f>
        <v>0.17322517943366056</v>
      </c>
      <c r="DO13">
        <v>0.34429309494017546</v>
      </c>
      <c r="DQ13" s="28">
        <f>(DB12*DB13)*(1-COS(RADIANS(CU12)))+DB14*(SIN(RADIANS(CU12)))</f>
        <v>0.99619469809174555</v>
      </c>
      <c r="DR13" s="28">
        <f>(DB13^2)*(1-COS(RADIANS(CU12)))+(COS(RADIANS(CU12)))</f>
        <v>8.7155742747658138E-2</v>
      </c>
      <c r="DS13" s="28">
        <f>(DB13*DB14)*(1-COS(RADIANS(CU12)))-DB12*(SIN(RADIANS(CU12)))</f>
        <v>0</v>
      </c>
      <c r="DU13" s="61">
        <v>0.42665523641601805</v>
      </c>
      <c r="DW13" s="17">
        <v>0</v>
      </c>
      <c r="DX13">
        <v>0</v>
      </c>
      <c r="DZ13" s="73">
        <f>(DB12*DB13)*(1-COS(RADIANS(CW12-45)))+DB14*(SIN(RADIANS(CW12-45)))</f>
        <v>0.93728198949189145</v>
      </c>
      <c r="EA13" s="73">
        <f>(DB13^2)*(1-COS(RADIANS(CW12-45)))+(COS(RADIANS(CW12-45)))</f>
        <v>0.34857204732181529</v>
      </c>
      <c r="EB13" s="73">
        <f>(DB13*DB14)*(1-COS(RADIANS(CW12-45)))-DB12*(SIN(RADIANS(CW12-45)))</f>
        <v>0</v>
      </c>
      <c r="EC13" s="10"/>
      <c r="ED13">
        <v>0.93728198949189145</v>
      </c>
      <c r="EE13" s="1">
        <v>0.92274335651181538</v>
      </c>
      <c r="EG13">
        <f>CY13+DU13</f>
        <v>-0.47735106662109589</v>
      </c>
      <c r="EH13">
        <f>EG13/(SQRT(EG12^2+EG13^2+EG14^2))</f>
        <v>-0.33753817621440829</v>
      </c>
      <c r="EJ13">
        <f>Q13+AM13</f>
        <v>-0.47735106662109589</v>
      </c>
      <c r="EK13">
        <f>EJ13/(SQRT(EJ12^2+EJ13^2+EJ14^2))</f>
        <v>-0.33753817621440829</v>
      </c>
      <c r="EM13" s="23">
        <f>CY14*DU12-CY12*DU14</f>
        <v>-2.7164559778537239E-2</v>
      </c>
      <c r="EP13" s="9">
        <f>((SUMPRODUCT(CM13:CM15,BZ13:BZ15))*(SUMPRODUCT(CM13:CM15,CA13:CA15)))-((SUMPRODUCT(CN13:CN15,BZ13:BZ15))*(SUMPRODUCT(CN13:CN15,CA13:CA15)))</f>
        <v>2.7485375212574159E-2</v>
      </c>
      <c r="EY13" s="28"/>
      <c r="EZ13" s="10"/>
      <c r="FA13" s="61">
        <v>-0.91834565983914196</v>
      </c>
      <c r="FB13" s="13">
        <f>BW14</f>
        <v>-10</v>
      </c>
      <c r="FC13" s="17">
        <v>0</v>
      </c>
      <c r="FD13">
        <v>0</v>
      </c>
      <c r="FF13" s="73">
        <f>(FD12*FD13)*(1-COS(RADIANS(EY12+45)))+FD14*(SIN(RADIANS(EY12+45)))</f>
        <v>0.31564903694710256</v>
      </c>
      <c r="FG13" s="73">
        <f>(FD13^2)*(1-COS(RADIANS(EY12+45)))+(COS(RADIANS(EY12+45)))</f>
        <v>-0.94887601164449653</v>
      </c>
      <c r="FH13" s="73">
        <f>(FD13*FD14)*(1-COS(RADIANS(EY12+45)))-FD12*(SIN(RADIANS(EY12+45)))</f>
        <v>0</v>
      </c>
      <c r="FI13" s="10"/>
      <c r="FJ13">
        <v>0.31564903694710256</v>
      </c>
      <c r="FK13" s="23">
        <f>SIN(RADIANS(176))*(COS(RADIANS(0)))</f>
        <v>6.9756473744125524E-2</v>
      </c>
      <c r="FM13" s="30">
        <f>(FK12*FK13)*(1-COS(RADIANS(EX12)))+FK14*(SIN(RADIANS(EX12)))</f>
        <v>-1.0571760619211149E-3</v>
      </c>
      <c r="FN13" s="30">
        <f>(FK13^2)*(1-COS(RADIANS(EX12)))+(COS(RADIANS(EX12)))</f>
        <v>0.98488167796388115</v>
      </c>
      <c r="FO13" s="30">
        <f>(FK13*FK14)*(1-COS(RADIANS(EX12)))-FK12*(SIN(RADIANS(EX12)))</f>
        <v>0.17322517943366056</v>
      </c>
      <c r="FQ13">
        <v>0.31188008216138724</v>
      </c>
      <c r="FS13" s="28">
        <f>(FD12*FD13)*(1-COS(RADIANS(EW12)))+FD14*(SIN(RADIANS(EW12)))</f>
        <v>0.99619469809174555</v>
      </c>
      <c r="FT13" s="28">
        <f>(FD13^2)*(1-COS(RADIANS(EW12)))+(COS(RADIANS(EW12)))</f>
        <v>8.7155742747658138E-2</v>
      </c>
      <c r="FU13" s="28">
        <f>(FD13*FD14)*(1-COS(RADIANS(EW12)))-FD12*(SIN(RADIANS(EW12)))</f>
        <v>0</v>
      </c>
      <c r="FW13" s="61">
        <v>0.39484596458194821</v>
      </c>
      <c r="FX13" s="13">
        <f>BX14</f>
        <v>261.8</v>
      </c>
      <c r="FY13" s="17">
        <v>0</v>
      </c>
      <c r="FZ13">
        <v>0</v>
      </c>
      <c r="GB13" s="73">
        <f>(FD12*FD13)*(1-COS(RADIANS(EY12-45)))+FD14*(SIN(RADIANS(EY12-45)))</f>
        <v>0.94887601164449653</v>
      </c>
      <c r="GC13" s="73">
        <f>(FD13^2)*(1-COS(RADIANS(EY12-45)))+(COS(RADIANS(EY12-45)))</f>
        <v>0.3156490369471025</v>
      </c>
      <c r="GD13" s="73">
        <f>(FD13*FD14)*(1-COS(RADIANS(EY12-45)))-FD12*(SIN(RADIANS(EY12-45)))</f>
        <v>0</v>
      </c>
      <c r="GE13" s="10"/>
      <c r="GF13">
        <v>0.94887601164449653</v>
      </c>
      <c r="GG13" s="1">
        <v>0.934196901922278</v>
      </c>
      <c r="GI13">
        <f>FA13+FW13</f>
        <v>-0.52349969525719375</v>
      </c>
      <c r="GJ13">
        <f>GI13/(SQRT(GI12^2+GI13^2+GI14^2))</f>
        <v>-0.37017018446545286</v>
      </c>
      <c r="GL13">
        <f>CH14+DC13</f>
        <v>2.7485375212574159E-2</v>
      </c>
      <c r="GM13" t="e">
        <f>GL13/(SQRT(GL12^2+GL13^2+GL14^2))</f>
        <v>#VALUE!</v>
      </c>
      <c r="GO13" s="27">
        <f>FA14*FW12-FA12*FW14</f>
        <v>-2.7164559778537246E-2</v>
      </c>
    </row>
    <row r="14" spans="1:197" x14ac:dyDescent="0.2">
      <c r="A14" s="17">
        <f>'Biaxial Input'!A14</f>
        <v>30</v>
      </c>
      <c r="B14" s="17">
        <f>'Biaxial Input'!B14</f>
        <v>-10</v>
      </c>
      <c r="C14" s="17">
        <f>'Biaxial Input'!C14</f>
        <v>261.8</v>
      </c>
      <c r="D14" t="s">
        <v>9</v>
      </c>
      <c r="E14" s="5">
        <f t="shared" si="19"/>
        <v>-0.219</v>
      </c>
      <c r="F14" s="6">
        <f t="shared" si="19"/>
        <v>-0.51600000000000001</v>
      </c>
      <c r="G14" s="7">
        <f t="shared" ref="G14:G15" si="23">Q13</f>
        <v>-0.90400630303711393</v>
      </c>
      <c r="H14" s="8">
        <f t="shared" ref="H14:H15" si="24">AM13</f>
        <v>0.42665523641601805</v>
      </c>
      <c r="J14" s="10"/>
      <c r="P14" s="1"/>
      <c r="Q14" s="61">
        <v>-4.9028079460591734E-2</v>
      </c>
      <c r="S14" s="17">
        <v>0</v>
      </c>
      <c r="T14">
        <v>1</v>
      </c>
      <c r="V14" s="73">
        <f>(T12*T14)*(1-COS(RADIANS(O12+45)))-T13*(SIN(RADIANS(O12+45)))</f>
        <v>0</v>
      </c>
      <c r="W14" s="73">
        <f>(T13*T14)*(1-COS(RADIANS(O12+45)))+T12*(SIN(RADIANS(O12+45)))</f>
        <v>0</v>
      </c>
      <c r="X14" s="73">
        <f>(T14^2)*(1-COS(RADIANS(O12+45)))+(COS(RADIANS(O12+45)))</f>
        <v>1</v>
      </c>
      <c r="Y14" s="10"/>
      <c r="Z14">
        <v>0</v>
      </c>
      <c r="AA14" s="23">
        <f>SIN(RADIANS('[1]Biaxial Input'!$F$21))*SIN(RADIANS(0))</f>
        <v>0</v>
      </c>
      <c r="AC14" s="30">
        <f>(AA12*AA14)*(1-COS(RADIANS(N12)))-AA13*(SIN(RADIANS(N12)))</f>
        <v>-1.2113084546138469E-2</v>
      </c>
      <c r="AD14" s="30">
        <f>(AA13*AA14)*(1-COS(RADIANS(N12)))+AA12*(SIN(RADIANS(N12)))</f>
        <v>-0.17322517943366056</v>
      </c>
      <c r="AE14" s="30">
        <f>(AA14^2)*(1-COS(RADIANS(N12)))+(COS(RADIANS(N12)))</f>
        <v>0.98480775301220802</v>
      </c>
      <c r="AG14">
        <v>-4.9028079460591734E-2</v>
      </c>
      <c r="AI14" s="28">
        <f>(T12*T14)*(1-COS(RADIANS(M12)))-T13*(SIN(RADIANS(M12)))</f>
        <v>0</v>
      </c>
      <c r="AJ14" s="28">
        <f>(T13*T14)*(1-COS(RADIANS(M12)))+T12*(SIN(RADIANS(M12)))</f>
        <v>0</v>
      </c>
      <c r="AK14" s="28">
        <f>(T14^2)*(1-COS(RADIANS(M12)))+(COS(RADIANS(M12)))</f>
        <v>1</v>
      </c>
      <c r="AM14" s="61">
        <v>-0.16658312348930099</v>
      </c>
      <c r="AO14" s="17">
        <v>0</v>
      </c>
      <c r="AP14">
        <v>1</v>
      </c>
      <c r="AR14" s="73">
        <f>(T12*T12)*(1-COS(RADIANS(O12-45)))-T12*(SIN(RADIANS(O12-45)))</f>
        <v>0</v>
      </c>
      <c r="AS14" s="73">
        <f>(T13*T14)*(1-COS(RADIANS(O12-45)))+T12*(SIN(RADIANS(O12-45)))</f>
        <v>0</v>
      </c>
      <c r="AT14" s="73">
        <f>(T14^2)*(1-COS(RADIANS(O12-45)))+(COS(RADIANS(O12-45)))</f>
        <v>1</v>
      </c>
      <c r="AU14" s="10"/>
      <c r="AV14">
        <v>0</v>
      </c>
      <c r="AW14" s="1">
        <v>-0.16658312348930099</v>
      </c>
      <c r="AY14">
        <f t="shared" si="20"/>
        <v>-0.21561120294989272</v>
      </c>
      <c r="AZ14">
        <f>AY14/(SQRT(AY12^2+AY13^2+AY14^2))</f>
        <v>-0.15246014370565808</v>
      </c>
      <c r="BL14" s="23">
        <f>EM12*EH13-EM13*EH12</f>
        <v>-8.3123968795383502E-2</v>
      </c>
      <c r="BV14" s="17">
        <f t="shared" si="1"/>
        <v>30</v>
      </c>
      <c r="BW14" s="17">
        <f t="shared" si="1"/>
        <v>-10</v>
      </c>
      <c r="BX14" s="17">
        <f t="shared" si="1"/>
        <v>261.8</v>
      </c>
      <c r="BY14" t="s">
        <v>9</v>
      </c>
      <c r="BZ14" s="5">
        <f t="shared" si="21"/>
        <v>0.3492962422733713</v>
      </c>
      <c r="CA14" s="6">
        <f t="shared" si="21"/>
        <v>-0.34518112468713447</v>
      </c>
      <c r="CB14" s="7">
        <f>CY13</f>
        <v>-0.90400630303711393</v>
      </c>
      <c r="CC14" s="8">
        <f>DU13</f>
        <v>0.42665523641601805</v>
      </c>
      <c r="CE14" s="10"/>
      <c r="CH14">
        <f>((SUMPRODUCT(CM13:CM15,CK13:CK15))*(SUMPRODUCT(CM13:CM15,CL13:CL15)))-((SUMPRODUCT(CN13:CN15,CK13:CK15))*(SUMPRODUCT(CN13:CN15,CL13:CL15)))</f>
        <v>2.7485375212574159E-2</v>
      </c>
      <c r="CI14" s="67"/>
      <c r="CJ14" s="10" t="s">
        <v>9</v>
      </c>
      <c r="CK14" s="5">
        <f t="shared" si="22"/>
        <v>0.3492962422733713</v>
      </c>
      <c r="CL14" s="6">
        <f t="shared" si="22"/>
        <v>-0.34518112468713447</v>
      </c>
      <c r="CM14" s="7">
        <f>FA13</f>
        <v>-0.91834565983914196</v>
      </c>
      <c r="CN14" s="8">
        <f>FW13</f>
        <v>0.39484596458194821</v>
      </c>
      <c r="CP14">
        <f t="shared" si="18"/>
        <v>-9.8670839279614439E-2</v>
      </c>
      <c r="CQ14">
        <f t="shared" si="18"/>
        <v>-0.32743703463395935</v>
      </c>
      <c r="CR14">
        <f>CK16</f>
        <v>0</v>
      </c>
      <c r="CS14">
        <f>CN16</f>
        <v>0</v>
      </c>
      <c r="CW14" s="28"/>
      <c r="CX14" s="1"/>
      <c r="CY14" s="61">
        <v>-4.9028079460591734E-2</v>
      </c>
      <c r="DA14" s="17">
        <v>0</v>
      </c>
      <c r="DB14">
        <v>1</v>
      </c>
      <c r="DD14" s="73">
        <f>(DB12*DB14)*(1-COS(RADIANS(CW12+45)))-DB13*(SIN(RADIANS(CW12+45)))</f>
        <v>0</v>
      </c>
      <c r="DE14" s="73">
        <f>(DB13*DB14)*(1-COS(RADIANS(CW12+45)))+DB12*(SIN(RADIANS(CW12+45)))</f>
        <v>0</v>
      </c>
      <c r="DF14" s="73">
        <f>(DB14^2)*(1-COS(RADIANS(CW12+45)))+(COS(RADIANS(CW12+45)))</f>
        <v>1</v>
      </c>
      <c r="DG14" s="10"/>
      <c r="DH14">
        <v>0</v>
      </c>
      <c r="DI14" s="23">
        <f>SIN(RADIANS('[1]Biaxial Input'!$F$21))*SIN(RADIANS(0))</f>
        <v>0</v>
      </c>
      <c r="DK14" s="30">
        <f>(DI12*DI14)*(1-COS(RADIANS(CV12)))-DI13*(SIN(RADIANS(CV12)))</f>
        <v>-1.2113084546138469E-2</v>
      </c>
      <c r="DL14" s="30">
        <f>(DI13*DI14)*(1-COS(RADIANS(CV12)))+DI12*(SIN(RADIANS(CV12)))</f>
        <v>-0.17322517943366056</v>
      </c>
      <c r="DM14" s="30">
        <f>(DI14^2)*(1-COS(RADIANS(CV12)))+(COS(RADIANS(CV12)))</f>
        <v>0.98480775301220802</v>
      </c>
      <c r="DO14">
        <v>-4.9028079460591734E-2</v>
      </c>
      <c r="DQ14" s="28">
        <f>(DB12*DB14)*(1-COS(RADIANS(CU12)))-DB13*(SIN(RADIANS(CU12)))</f>
        <v>0</v>
      </c>
      <c r="DR14" s="28">
        <f>(DB13*DB14)*(1-COS(RADIANS(CU12)))+DB12*(SIN(RADIANS(CU12)))</f>
        <v>0</v>
      </c>
      <c r="DS14" s="28">
        <f>(DB14^2)*(1-COS(RADIANS(CU12)))+(COS(RADIANS(CU12)))</f>
        <v>1</v>
      </c>
      <c r="DU14" s="61">
        <v>-0.16658312348930099</v>
      </c>
      <c r="DW14" s="17">
        <v>0</v>
      </c>
      <c r="DX14">
        <v>1</v>
      </c>
      <c r="DZ14" s="73">
        <f>(DB12*DB12)*(1-COS(RADIANS(CW12-45)))-DB12*(SIN(RADIANS(CW12-45)))</f>
        <v>0</v>
      </c>
      <c r="EA14" s="73">
        <f>(DB13*DB14)*(1-COS(RADIANS(CW12-45)))+DB12*(SIN(RADIANS(CW12-45)))</f>
        <v>0</v>
      </c>
      <c r="EB14" s="73">
        <f>(DB14^2)*(1-COS(RADIANS(CW12-45)))+(COS(RADIANS(CW12-45)))</f>
        <v>1</v>
      </c>
      <c r="EC14" s="10"/>
      <c r="ED14">
        <v>0</v>
      </c>
      <c r="EE14" s="1">
        <v>-0.16658312348930099</v>
      </c>
      <c r="EG14">
        <f>CY14+DU14</f>
        <v>-0.21561120294989272</v>
      </c>
      <c r="EH14">
        <f>EG14/(SQRT(EG12^2+EG13^2+EG14^2))</f>
        <v>-0.15246014370565808</v>
      </c>
      <c r="EJ14">
        <f>Q14+AM14</f>
        <v>-0.21561120294989272</v>
      </c>
      <c r="EK14">
        <f>EJ14/(SQRT(EJ12^2+EJ13^2+EJ14^2))</f>
        <v>-0.15246014370565808</v>
      </c>
      <c r="EM14" s="23">
        <f>CY12*DU13-CY13*DU12</f>
        <v>-0.98480775301220813</v>
      </c>
      <c r="ER14">
        <f t="shared" ref="ER14:ES16" si="25">CK13</f>
        <v>0.93180266183863136</v>
      </c>
      <c r="ES14">
        <f t="shared" si="25"/>
        <v>-0.87956522186239505</v>
      </c>
      <c r="ET14" t="e">
        <f>#REF!</f>
        <v>#REF!</v>
      </c>
      <c r="EU14" t="e">
        <f>#REF!</f>
        <v>#REF!</v>
      </c>
      <c r="EY14" s="28"/>
      <c r="EZ14" s="10"/>
      <c r="FA14" s="61">
        <v>-4.318454571037153E-2</v>
      </c>
      <c r="FB14" s="13">
        <f>BW15</f>
        <v>-15</v>
      </c>
      <c r="FC14" s="17">
        <v>0</v>
      </c>
      <c r="FD14">
        <v>1</v>
      </c>
      <c r="FF14" s="73">
        <f>(FD12*FD14)*(1-COS(RADIANS(EY12+45)))-FD13*(SIN(RADIANS(EY12+45)))</f>
        <v>0</v>
      </c>
      <c r="FG14" s="73">
        <f>(FD13*FD14)*(1-COS(RADIANS(EY12+45)))+FD12*(SIN(RADIANS(EY12+45)))</f>
        <v>0</v>
      </c>
      <c r="FH14" s="73">
        <f>(FD14^2)*(1-COS(RADIANS(EY12+45)))+(COS(RADIANS(EY12+45)))</f>
        <v>1</v>
      </c>
      <c r="FI14" s="10"/>
      <c r="FJ14">
        <v>0</v>
      </c>
      <c r="FK14" s="23">
        <f>SIN(RADIANS(176))*SIN(RADIANS(0))</f>
        <v>0</v>
      </c>
      <c r="FM14" s="30">
        <f>(FK12*FK14)*(1-COS(RADIANS(EX12)))-FK13*(SIN(RADIANS(EX12)))</f>
        <v>-1.2113084546138469E-2</v>
      </c>
      <c r="FN14" s="30">
        <f>(FK13*FK14)*(1-COS(RADIANS(EX12)))+FK12*(SIN(RADIANS(EX12)))</f>
        <v>-0.17322517943366056</v>
      </c>
      <c r="FO14" s="30">
        <f>(FK14^2)*(1-COS(RADIANS(EX12)))+(COS(RADIANS(EX12)))</f>
        <v>0.98480775301220802</v>
      </c>
      <c r="FQ14">
        <v>-4.318454571037153E-2</v>
      </c>
      <c r="FS14" s="28">
        <f>(FD12*FD14)*(1-COS(RADIANS(EW12)))-FD13*(SIN(RADIANS(EW12)))</f>
        <v>0</v>
      </c>
      <c r="FT14" s="28">
        <f>(FD13*FD14)*(1-COS(RADIANS(EW12)))+FD12*(SIN(RADIANS(EW12)))</f>
        <v>0</v>
      </c>
      <c r="FU14" s="28">
        <f>(FD14^2)*(1-COS(RADIANS(EW12)))+(COS(RADIANS(EW12)))</f>
        <v>1</v>
      </c>
      <c r="FW14" s="61">
        <v>-0.16819270084886151</v>
      </c>
      <c r="FX14" s="13">
        <f>BX15</f>
        <v>293.89999999999998</v>
      </c>
      <c r="FY14" s="17">
        <v>0</v>
      </c>
      <c r="FZ14">
        <v>1</v>
      </c>
      <c r="GB14" s="73">
        <f>(FD12*FD12)*(1-COS(RADIANS(EY12-45)))-FD12*(SIN(RADIANS(EY12-45)))</f>
        <v>0</v>
      </c>
      <c r="GC14" s="73">
        <f>(FD13*FD14)*(1-COS(RADIANS(EY12-45)))+FD12*(SIN(RADIANS(EY12-45)))</f>
        <v>0</v>
      </c>
      <c r="GD14" s="73">
        <f>(FD14^2)*(1-COS(RADIANS(EY12-45)))+(COS(RADIANS(EY12-45)))</f>
        <v>1</v>
      </c>
      <c r="GE14" s="10"/>
      <c r="GF14">
        <v>0</v>
      </c>
      <c r="GG14" s="1">
        <v>-0.16819270084886151</v>
      </c>
      <c r="GI14">
        <f>FA14+FW14</f>
        <v>-0.21137724655923304</v>
      </c>
      <c r="GJ14">
        <f>GI14/(SQRT(GI12^2+GI13^2+GI14^2))</f>
        <v>-0.14946628443057453</v>
      </c>
      <c r="GL14" t="e">
        <f>#REF!+DC14</f>
        <v>#REF!</v>
      </c>
      <c r="GM14" t="e">
        <f>GL14/(SQRT(GL12^2+GL13^2+GL14^2))</f>
        <v>#REF!</v>
      </c>
      <c r="GO14" s="27">
        <f>FA12*FW13-FA13*FW12</f>
        <v>-0.98480775301220791</v>
      </c>
    </row>
    <row r="15" spans="1:197" x14ac:dyDescent="0.2">
      <c r="A15" s="17">
        <f>'Biaxial Input'!A15</f>
        <v>0</v>
      </c>
      <c r="B15" s="17">
        <f>'Biaxial Input'!B15</f>
        <v>-15</v>
      </c>
      <c r="C15" s="17">
        <f>'Biaxial Input'!C15</f>
        <v>293.89999999999998</v>
      </c>
      <c r="D15" t="s">
        <v>10</v>
      </c>
      <c r="E15" s="5">
        <f t="shared" si="19"/>
        <v>0.27500000000000002</v>
      </c>
      <c r="F15" s="6">
        <f t="shared" si="19"/>
        <v>-0.79500000000000004</v>
      </c>
      <c r="G15" s="7">
        <f t="shared" si="23"/>
        <v>-4.9028079460591734E-2</v>
      </c>
      <c r="H15" s="8">
        <f t="shared" si="24"/>
        <v>-0.16658312348930099</v>
      </c>
      <c r="J15" s="10"/>
      <c r="P15" s="1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W15" s="1"/>
      <c r="BV15" s="17">
        <f t="shared" si="1"/>
        <v>0</v>
      </c>
      <c r="BW15" s="17">
        <f t="shared" si="1"/>
        <v>-15</v>
      </c>
      <c r="BX15" s="17">
        <f t="shared" si="1"/>
        <v>293.89999999999998</v>
      </c>
      <c r="BY15" t="s">
        <v>10</v>
      </c>
      <c r="BZ15" s="5">
        <f t="shared" si="21"/>
        <v>-9.8670839279614439E-2</v>
      </c>
      <c r="CA15" s="6">
        <f t="shared" si="21"/>
        <v>-0.32743703463395935</v>
      </c>
      <c r="CB15" s="7">
        <f>CY14</f>
        <v>-4.9028079460591734E-2</v>
      </c>
      <c r="CC15" s="8">
        <f>DU14</f>
        <v>-0.16658312348930099</v>
      </c>
      <c r="CE15" s="10"/>
      <c r="CG15" s="10" t="s">
        <v>160</v>
      </c>
      <c r="CH15" s="10">
        <f>-CH12*((EY12-CW12)/(CH14-CE13))</f>
        <v>115.77348931685441</v>
      </c>
      <c r="CI15" s="67"/>
      <c r="CJ15" s="10" t="s">
        <v>10</v>
      </c>
      <c r="CK15" s="5">
        <f t="shared" si="22"/>
        <v>-9.8670839279614439E-2</v>
      </c>
      <c r="CL15" s="6">
        <f t="shared" si="22"/>
        <v>-0.32743703463395935</v>
      </c>
      <c r="CM15" s="7">
        <f>FA14</f>
        <v>-4.318454571037153E-2</v>
      </c>
      <c r="CN15" s="8">
        <f>FW14</f>
        <v>-0.16819270084886151</v>
      </c>
      <c r="CW15" s="28"/>
      <c r="CX15" s="1"/>
      <c r="DE15" s="10"/>
      <c r="DF15" s="10"/>
      <c r="DG15" s="10"/>
      <c r="DH15" s="10"/>
      <c r="DI15" s="10"/>
      <c r="DJ15" s="10"/>
      <c r="DK15" s="10"/>
      <c r="DL15" s="10"/>
      <c r="DM15" s="10"/>
      <c r="DN15" s="10"/>
      <c r="DO15" s="10"/>
      <c r="DP15" s="10"/>
      <c r="EE15" s="1"/>
      <c r="EI15" s="64">
        <f>(DEGREES(ACOS((EH12*EK12+EH13*EK13+EH14*EK14)/((SQRT(EH12^2+EH13^2+EH14^2))*(SQRT(EK12^2+EK13^2+EK14^2))))))</f>
        <v>0</v>
      </c>
      <c r="ER15">
        <f t="shared" si="25"/>
        <v>0.3492962422733713</v>
      </c>
      <c r="ES15">
        <f t="shared" si="25"/>
        <v>-0.34518112468713447</v>
      </c>
      <c r="ET15" t="e">
        <f>#REF!</f>
        <v>#REF!</v>
      </c>
      <c r="EU15" t="e">
        <f>#REF!</f>
        <v>#REF!</v>
      </c>
      <c r="EY15" s="28"/>
      <c r="EZ15" s="10"/>
      <c r="FG15" s="10"/>
      <c r="FH15" s="10"/>
      <c r="FI15" s="10"/>
      <c r="FJ15" s="10"/>
      <c r="FK15" s="10"/>
      <c r="FL15" s="10"/>
      <c r="FM15" s="10"/>
      <c r="FN15" s="10"/>
      <c r="FO15" s="10"/>
      <c r="FP15" s="10"/>
      <c r="FQ15" s="10"/>
      <c r="FR15" s="10"/>
      <c r="GG15" s="1"/>
      <c r="GK15" s="64" t="e">
        <f>(DEGREES(ACOS((GJ12*GM12+GJ13*GM13+GJ14*GM14)/((SQRT(GJ12^2+GJ13^2+GJ14^2))*(SQRT(GM12^2+GM13^2+GM14^2))))))</f>
        <v>#VALUE!</v>
      </c>
    </row>
    <row r="16" spans="1:197" x14ac:dyDescent="0.2">
      <c r="A16" s="17">
        <f>'Biaxial Input'!A16</f>
        <v>10</v>
      </c>
      <c r="B16" s="17">
        <f>'Biaxial Input'!B16</f>
        <v>-20</v>
      </c>
      <c r="C16" s="17">
        <f>'Biaxial Input'!C16</f>
        <v>282.7</v>
      </c>
      <c r="P16" s="1"/>
      <c r="Q16" s="82" t="s">
        <v>148</v>
      </c>
      <c r="R16" s="13"/>
      <c r="T16" s="10"/>
      <c r="U16" s="10"/>
      <c r="V16" s="10"/>
      <c r="W16" s="10"/>
      <c r="X16" s="10"/>
      <c r="Y16" s="10"/>
      <c r="Z16" s="80"/>
      <c r="AA16" s="23" t="s">
        <v>149</v>
      </c>
      <c r="AE16" s="1"/>
      <c r="AG16" s="80"/>
      <c r="AK16" s="13"/>
      <c r="AL16" s="81"/>
      <c r="AM16" s="82" t="s">
        <v>150</v>
      </c>
      <c r="AO16" s="13"/>
      <c r="AP16" s="13"/>
      <c r="AS16" s="1"/>
      <c r="AW16" s="1"/>
      <c r="BV16" s="17">
        <f t="shared" si="1"/>
        <v>10</v>
      </c>
      <c r="BW16" s="17">
        <f t="shared" si="1"/>
        <v>-20</v>
      </c>
      <c r="BX16" s="17">
        <f t="shared" si="1"/>
        <v>282.7</v>
      </c>
      <c r="CS16" s="15"/>
      <c r="CW16" s="28"/>
      <c r="CX16" s="1"/>
      <c r="CY16" s="82" t="s">
        <v>148</v>
      </c>
      <c r="CZ16" s="13"/>
      <c r="DB16" s="10"/>
      <c r="DC16" s="10"/>
      <c r="DD16" s="10"/>
      <c r="DE16" s="10"/>
      <c r="DF16" s="10"/>
      <c r="DG16" s="10"/>
      <c r="DH16" s="80"/>
      <c r="DI16" s="23" t="s">
        <v>149</v>
      </c>
      <c r="DM16" s="1"/>
      <c r="DO16" s="80"/>
      <c r="DS16" s="13"/>
      <c r="DT16" s="81"/>
      <c r="DU16" s="82" t="s">
        <v>150</v>
      </c>
      <c r="DW16" s="13"/>
      <c r="DX16" s="13"/>
      <c r="EA16" s="1"/>
      <c r="EE16" s="1"/>
      <c r="EI16" s="13"/>
      <c r="ER16">
        <f t="shared" si="25"/>
        <v>-9.8670839279614439E-2</v>
      </c>
      <c r="ES16">
        <f t="shared" si="25"/>
        <v>-0.32743703463395935</v>
      </c>
      <c r="ET16" t="e">
        <f>#REF!</f>
        <v>#REF!</v>
      </c>
      <c r="EU16" t="e">
        <f>#REF!</f>
        <v>#REF!</v>
      </c>
      <c r="EY16" s="28"/>
      <c r="EZ16" s="10"/>
      <c r="FA16" s="82" t="s">
        <v>148</v>
      </c>
      <c r="FB16" s="13"/>
      <c r="FD16" s="10"/>
      <c r="FE16" s="10"/>
      <c r="FF16" s="10"/>
      <c r="FG16" s="10"/>
      <c r="FH16" s="10"/>
      <c r="FI16" s="10"/>
      <c r="FJ16" s="80"/>
      <c r="FK16" s="23" t="s">
        <v>149</v>
      </c>
      <c r="FO16" s="1"/>
      <c r="FQ16" s="80"/>
      <c r="FU16" s="13"/>
      <c r="FV16" s="81"/>
      <c r="FW16" s="82" t="s">
        <v>150</v>
      </c>
      <c r="FY16" s="13"/>
      <c r="FZ16" s="13"/>
      <c r="GC16" s="1"/>
      <c r="GG16" s="1"/>
      <c r="GK16" s="13"/>
    </row>
    <row r="17" spans="1:197" x14ac:dyDescent="0.2">
      <c r="A17" s="17">
        <f>'Biaxial Input'!A17</f>
        <v>25</v>
      </c>
      <c r="B17" s="17">
        <f>'Biaxial Input'!B17</f>
        <v>-30</v>
      </c>
      <c r="C17" s="17">
        <f>'Biaxial Input'!C17</f>
        <v>270.8</v>
      </c>
      <c r="E17" s="5" t="s">
        <v>4</v>
      </c>
      <c r="F17" s="6" t="s">
        <v>5</v>
      </c>
      <c r="G17" s="7" t="s">
        <v>6</v>
      </c>
      <c r="H17" s="8" t="s">
        <v>1</v>
      </c>
      <c r="I17">
        <v>4</v>
      </c>
      <c r="J17" s="9" t="s">
        <v>7</v>
      </c>
      <c r="K17">
        <v>4</v>
      </c>
      <c r="L17" s="10"/>
      <c r="M17" s="17">
        <f>A5</f>
        <v>140</v>
      </c>
      <c r="N17" s="17">
        <f>B5</f>
        <v>15</v>
      </c>
      <c r="O17" s="17">
        <f>C5</f>
        <v>151.4</v>
      </c>
      <c r="P17" s="1"/>
      <c r="Q17" s="61">
        <f t="array" ref="Q17:Q19">MMULT(AI17:AK19,AG17:AG19)</f>
        <v>0.90811206057892435</v>
      </c>
      <c r="R17" s="13"/>
      <c r="S17" s="17">
        <v>1</v>
      </c>
      <c r="T17">
        <v>0</v>
      </c>
      <c r="V17" s="73">
        <f>(T17^2)*(1-COS(RADIANS(O17+45)))+(COS(RADIANS(O17+45)))</f>
        <v>-0.95931397454005762</v>
      </c>
      <c r="W17" s="73">
        <f>(T17*T18)*(1-COS(RADIANS(O17+45)))-T19*(SIN(RADIANS(O17+45)))</f>
        <v>0.28234145684287631</v>
      </c>
      <c r="X17" s="73">
        <f>(T17*T19)*(1-COS(RADIANS(O17+45)))+T18*(SIN(RADIANS(O17+45)))</f>
        <v>0</v>
      </c>
      <c r="Y17" s="10"/>
      <c r="Z17">
        <f t="array" ref="Z17:Z19">MMULT(V17:X19,S17:S19)</f>
        <v>-0.95931397454005762</v>
      </c>
      <c r="AA17" s="23">
        <f>COS(RADIANS('[1]Biaxial Input'!$F$21))</f>
        <v>-0.9975640502598242</v>
      </c>
      <c r="AC17" s="30">
        <f>(AA17^2)*(1-COS(RADIANS(N17)))+(COS(RADIANS(N17)))</f>
        <v>0.99983419624187875</v>
      </c>
      <c r="AD17" s="30">
        <f>(AA17*AA18)*(1-COS(RADIANS(N17)))-AA19*(SIN(RADIANS(N17)))</f>
        <v>-2.3711042090011594E-3</v>
      </c>
      <c r="AE17" s="30">
        <f>(AA17*AA19)*(1-COS(RADIANS(N17)))+AA18*(SIN(RADIANS(N17)))</f>
        <v>1.8054303924173627E-2</v>
      </c>
      <c r="AG17">
        <f t="array" ref="AG17:AG19">MMULT(AC17:AE19,Z17:Z19)</f>
        <v>-0.95848545566116505</v>
      </c>
      <c r="AI17" s="28">
        <f>(T17^2)*(1-COS(RADIANS(M17)))+(COS(RADIANS(M17)))</f>
        <v>-0.7660444431189779</v>
      </c>
      <c r="AJ17" s="28">
        <f>(T17*T18)*(1-COS(RADIANS(M17)))-T19*(SIN(RADIANS(M17)))</f>
        <v>-0.64278760968653947</v>
      </c>
      <c r="AK17" s="28">
        <f>(T17*T19)*(1-COS(RADIANS(M17)))+T18*(SIN(RADIANS(M17)))</f>
        <v>0</v>
      </c>
      <c r="AM17" s="61">
        <f t="array" ref="AM17:AM19">MMULT(AI17:AK19,AW17:AW19)</f>
        <v>-0.37816365223527337</v>
      </c>
      <c r="AN17" s="13"/>
      <c r="AO17" s="17">
        <v>1</v>
      </c>
      <c r="AP17">
        <v>0</v>
      </c>
      <c r="AR17" s="73">
        <f>(T17^2)*(1-COS(RADIANS(O17-45)))+(COS(RADIANS(O17-45)))</f>
        <v>-0.28234145684287654</v>
      </c>
      <c r="AS17" s="73">
        <f>(T17*T18)*(1-COS(RADIANS(O17-45)))-T19*(SIN(RADIANS(O17-45)))</f>
        <v>-0.95931397454005751</v>
      </c>
      <c r="AT17" s="73">
        <f>(T17*T19)*(1-COS(RADIANS(O17-45)))+T18*(SIN(RADIANS(O17-45)))</f>
        <v>0</v>
      </c>
      <c r="AU17" s="10"/>
      <c r="AV17">
        <f t="array" ref="AV17:AV19">MMULT(AR17:AT19,S17:S19)</f>
        <v>-0.28234145684287654</v>
      </c>
      <c r="AW17" s="1">
        <f t="array" ref="AW17:AW19">MMULT(AC17:AE19,AV17:AV19)</f>
        <v>-0.28456927697104412</v>
      </c>
      <c r="AY17">
        <f>Q17+AM17</f>
        <v>0.52994840834365098</v>
      </c>
      <c r="AZ17">
        <f>AY17/(SQRT(AY17^2+AY18^2+AY19^2))</f>
        <v>0.37473011321881311</v>
      </c>
      <c r="BL17" s="23">
        <f>EM18*EH19-EM19*EH18</f>
        <v>-0.90953427900647954</v>
      </c>
      <c r="BV17" s="17">
        <f t="shared" si="1"/>
        <v>25</v>
      </c>
      <c r="BW17" s="17">
        <f t="shared" si="1"/>
        <v>-30</v>
      </c>
      <c r="BX17" s="17">
        <f t="shared" si="1"/>
        <v>270.8</v>
      </c>
      <c r="BZ17" s="5" t="s">
        <v>4</v>
      </c>
      <c r="CA17" s="6" t="s">
        <v>5</v>
      </c>
      <c r="CB17" s="7" t="s">
        <v>6</v>
      </c>
      <c r="CC17" s="8" t="s">
        <v>1</v>
      </c>
      <c r="CD17">
        <v>4</v>
      </c>
      <c r="CE17" s="9" t="s">
        <v>7</v>
      </c>
      <c r="CG17" s="90" t="s">
        <v>157</v>
      </c>
      <c r="CH17" s="61">
        <f>CE18-((CH19-CE18)/(EY17-CW17))*CW17</f>
        <v>4.9472821003660714</v>
      </c>
      <c r="CI17" s="10"/>
      <c r="CK17" s="5" t="s">
        <v>4</v>
      </c>
      <c r="CL17" s="6" t="s">
        <v>5</v>
      </c>
      <c r="CM17" s="7" t="s">
        <v>6</v>
      </c>
      <c r="CN17" s="8" t="s">
        <v>1</v>
      </c>
      <c r="CO17" s="10"/>
      <c r="CP17">
        <f t="shared" ref="CP17:CQ19" si="26">BZ18</f>
        <v>0.93180266183863136</v>
      </c>
      <c r="CQ17">
        <f t="shared" si="26"/>
        <v>-0.87956522186239505</v>
      </c>
      <c r="CR17">
        <f>CI21</f>
        <v>0</v>
      </c>
      <c r="CS17">
        <f>CL21</f>
        <v>0</v>
      </c>
      <c r="CU17" s="17">
        <f>BV5</f>
        <v>140</v>
      </c>
      <c r="CV17" s="17">
        <f>BW5</f>
        <v>15</v>
      </c>
      <c r="CW17" s="31">
        <f>BX5</f>
        <v>151.4</v>
      </c>
      <c r="CX17" s="1"/>
      <c r="CY17" s="61">
        <f t="array" ref="CY17:CY19">MMULT(DQ17:DS19,DO17:DO19)</f>
        <v>0.90811206057892435</v>
      </c>
      <c r="CZ17" s="13"/>
      <c r="DA17" s="17">
        <v>1</v>
      </c>
      <c r="DB17">
        <v>0</v>
      </c>
      <c r="DD17" s="73">
        <f>(DB17^2)*(1-COS(RADIANS(CW17+45)))+(COS(RADIANS(CW17+45)))</f>
        <v>-0.95931397454005762</v>
      </c>
      <c r="DE17" s="73">
        <f>(DB17*DB18)*(1-COS(RADIANS(CW17+45)))-DB19*(SIN(RADIANS(CW17+45)))</f>
        <v>0.28234145684287631</v>
      </c>
      <c r="DF17" s="73">
        <f>(DB17*DB19)*(1-COS(RADIANS(CW17+45)))+DB18*(SIN(RADIANS(CW17+45)))</f>
        <v>0</v>
      </c>
      <c r="DG17" s="10"/>
      <c r="DH17">
        <f t="array" ref="DH17:DH19">MMULT(DD17:DF19,DA17:DA19)</f>
        <v>-0.95931397454005762</v>
      </c>
      <c r="DI17" s="23">
        <f>COS(RADIANS('[1]Biaxial Input'!$F$21))</f>
        <v>-0.9975640502598242</v>
      </c>
      <c r="DK17" s="30">
        <f>(DI17^2)*(1-COS(RADIANS(CV17)))+(COS(RADIANS(CV17)))</f>
        <v>0.99983419624187875</v>
      </c>
      <c r="DL17" s="30">
        <f>(DI17*DI18)*(1-COS(RADIANS(CV17)))-DI19*(SIN(RADIANS(CV17)))</f>
        <v>-2.3711042090011594E-3</v>
      </c>
      <c r="DM17" s="30">
        <f>(DI17*DI19)*(1-COS(RADIANS(CV17)))+DI18*(SIN(RADIANS(CV17)))</f>
        <v>1.8054303924173627E-2</v>
      </c>
      <c r="DO17">
        <f t="array" ref="DO17:DO19">MMULT(DK17:DM19,DH17:DH19)</f>
        <v>-0.95848545566116505</v>
      </c>
      <c r="DQ17" s="28">
        <f>(DB17^2)*(1-COS(RADIANS(CU17)))+(COS(RADIANS(CU17)))</f>
        <v>-0.7660444431189779</v>
      </c>
      <c r="DR17" s="28">
        <f>(DB17*DB18)*(1-COS(RADIANS(CU17)))-DB19*(SIN(RADIANS(CU17)))</f>
        <v>-0.64278760968653947</v>
      </c>
      <c r="DS17" s="28">
        <f>(DB17*DB19)*(1-COS(RADIANS(CU17)))+DB18*(SIN(RADIANS(CU17)))</f>
        <v>0</v>
      </c>
      <c r="DU17" s="61">
        <f t="array" ref="DU17:DU19">MMULT(DQ17:DS19,EE17:EE19)</f>
        <v>-0.37816365223527337</v>
      </c>
      <c r="DV17" s="13"/>
      <c r="DW17" s="17">
        <v>1</v>
      </c>
      <c r="DX17">
        <v>0</v>
      </c>
      <c r="DZ17" s="73">
        <f>(DB17^2)*(1-COS(RADIANS(CW17-45)))+(COS(RADIANS(CW17-45)))</f>
        <v>-0.28234145684287654</v>
      </c>
      <c r="EA17" s="73">
        <f>(DB17*DB18)*(1-COS(RADIANS(CW17-45)))-DB19*(SIN(RADIANS(CW17-45)))</f>
        <v>-0.95931397454005751</v>
      </c>
      <c r="EB17" s="73">
        <f>(DB17*DB19)*(1-COS(RADIANS(CW17-45)))+DB18*(SIN(RADIANS(CW17-45)))</f>
        <v>0</v>
      </c>
      <c r="EC17" s="10"/>
      <c r="ED17">
        <f t="array" ref="ED17:ED19">MMULT(DZ17:EB19,DA17:DA19)</f>
        <v>-0.28234145684287654</v>
      </c>
      <c r="EE17" s="1">
        <f t="array" ref="EE17:EE19">MMULT(DK17:DM19,ED17:ED19)</f>
        <v>-0.28456927697104412</v>
      </c>
      <c r="EG17">
        <f>CY17+DU17</f>
        <v>0.52994840834365098</v>
      </c>
      <c r="EH17">
        <f>EG17/(SQRT(EG17^2+EG18^2+EG19^2))</f>
        <v>0.37473011321881311</v>
      </c>
      <c r="EJ17">
        <f>Q17+AM17</f>
        <v>0.52994840834365098</v>
      </c>
      <c r="EK17">
        <f>EJ17/(SQRT(EJ17^2+EJ18^2+EJ19^2))</f>
        <v>0.37473011321881311</v>
      </c>
      <c r="EM17" s="23">
        <f>CY18*DU19-CY19*DU18</f>
        <v>0.17979081611467085</v>
      </c>
      <c r="EO17" s="15">
        <v>4</v>
      </c>
      <c r="EP17" s="9" t="s">
        <v>7</v>
      </c>
      <c r="EW17" s="17">
        <f>CU17</f>
        <v>140</v>
      </c>
      <c r="EX17" s="17">
        <f>CV17</f>
        <v>15</v>
      </c>
      <c r="EY17" s="31">
        <f>2+CW17</f>
        <v>153.4</v>
      </c>
      <c r="EZ17" s="10"/>
      <c r="FA17" s="61">
        <f t="array" ref="FA17:FA19">MMULT(FS17:FU19,FQ17:FQ19)</f>
        <v>0.92075658438217678</v>
      </c>
      <c r="FB17" s="13">
        <f>BW18</f>
        <v>-40</v>
      </c>
      <c r="FC17" s="17">
        <v>1</v>
      </c>
      <c r="FD17">
        <v>0</v>
      </c>
      <c r="FF17" s="73">
        <f>(FD17^2)*(1-COS(RADIANS(EY17+45)))+(COS(RADIANS(EY17+45)))</f>
        <v>-0.94887601164449653</v>
      </c>
      <c r="FG17" s="73">
        <f>(FD17*FD18)*(1-COS(RADIANS(EY17+45)))-FD19*(SIN(RADIANS(EY17+45)))</f>
        <v>0.31564903694710233</v>
      </c>
      <c r="FH17" s="73">
        <f>(FD17*FD19)*(1-COS(RADIANS(EY17+45)))+FD18*(SIN(RADIANS(EY17+45)))</f>
        <v>0</v>
      </c>
      <c r="FI17" s="10"/>
      <c r="FJ17">
        <f t="array" ref="FJ17:FJ19">MMULT(FF17:FH19,FC17:FC19)</f>
        <v>-0.94887601164449653</v>
      </c>
      <c r="FK17" s="23">
        <f>COS(RADIANS(176))</f>
        <v>-0.9975640502598242</v>
      </c>
      <c r="FM17" s="30">
        <f>(FK17^2)*(1-COS(RADIANS(EX17)))+(COS(RADIANS(EX17)))</f>
        <v>0.99983419624187875</v>
      </c>
      <c r="FN17" s="30">
        <f>(FK17*FK18)*(1-COS(RADIANS(EX17)))-FK19*(SIN(RADIANS(EX17)))</f>
        <v>-2.3711042090011594E-3</v>
      </c>
      <c r="FO17" s="30">
        <f>(FK17*FK19)*(1-COS(RADIANS(EX17)))+FK18*(SIN(RADIANS(EX17)))</f>
        <v>1.8054303924173627E-2</v>
      </c>
      <c r="FQ17">
        <f t="array" ref="FQ17:FQ19">MMULT(FM17:FO19,FJ17:FJ19)</f>
        <v>-0.94797024767570237</v>
      </c>
      <c r="FS17" s="28">
        <f>(FD17^2)*(1-COS(RADIANS(EW17)))+(COS(RADIANS(EW17)))</f>
        <v>-0.7660444431189779</v>
      </c>
      <c r="FT17" s="28">
        <f>(FD17*FD18)*(1-COS(RADIANS(EW17)))-FD19*(SIN(RADIANS(EW17)))</f>
        <v>-0.64278760968653947</v>
      </c>
      <c r="FU17" s="28">
        <f>(FD17*FD19)*(1-COS(RADIANS(EW17)))+FD18*(SIN(RADIANS(EW17)))</f>
        <v>0</v>
      </c>
      <c r="FW17" s="61">
        <f t="array" ref="FW17:FW19">MMULT(FS17:FU19,GG17:GG19)</f>
        <v>-0.34624063129229599</v>
      </c>
      <c r="FX17" s="13">
        <f>BX18</f>
        <v>259.10000000000002</v>
      </c>
      <c r="FY17" s="17">
        <v>1</v>
      </c>
      <c r="FZ17">
        <v>0</v>
      </c>
      <c r="GB17" s="73">
        <f>(FD17^2)*(1-COS(RADIANS(EY17-45)))+(COS(RADIANS(EY17-45)))</f>
        <v>-0.31564903694710261</v>
      </c>
      <c r="GC17" s="73">
        <f>(FD17*FD18)*(1-COS(RADIANS(EY17-45)))-FD19*(SIN(RADIANS(EY17-45)))</f>
        <v>-0.94887601164449653</v>
      </c>
      <c r="GD17" s="73">
        <f>(FD17*FD19)*(1-COS(RADIANS(EY17-45)))+FD18*(SIN(RADIANS(EY17-45)))</f>
        <v>0</v>
      </c>
      <c r="GE17" s="10"/>
      <c r="GF17">
        <f t="array" ref="GF17:GF19">MMULT(GB17:GD19,FC17:FC19)</f>
        <v>-0.31564903694710261</v>
      </c>
      <c r="GG17" s="1">
        <f t="array" ref="GG17:GG19">MMULT(FM17:FO19,GF17:GF19)</f>
        <v>-0.3178465850555599</v>
      </c>
      <c r="GI17">
        <f>FA17+FW17</f>
        <v>0.57451595308988079</v>
      </c>
      <c r="GJ17">
        <f>GI17/(SQRT(GI17^2+GI18^2+GI19^2))</f>
        <v>0.40624412632970719</v>
      </c>
      <c r="GL17" t="e">
        <f>CH18+DC17</f>
        <v>#VALUE!</v>
      </c>
      <c r="GM17" t="e">
        <f>GL17/(SQRT(GL17^2+GL18^2+GL19^2))</f>
        <v>#VALUE!</v>
      </c>
      <c r="GO17" s="27">
        <f>FA18*FW19-FA19*FW18</f>
        <v>0.17979081611467085</v>
      </c>
    </row>
    <row r="18" spans="1:197" x14ac:dyDescent="0.2">
      <c r="A18" s="17">
        <f>'Biaxial Input'!A18</f>
        <v>40</v>
      </c>
      <c r="B18" s="17">
        <f>'Biaxial Input'!B18</f>
        <v>-40</v>
      </c>
      <c r="C18" s="17">
        <f>'Biaxial Input'!C18</f>
        <v>259.10000000000002</v>
      </c>
      <c r="D18" t="s">
        <v>8</v>
      </c>
      <c r="E18" s="5">
        <f t="shared" ref="E18:F20" si="27">E13</f>
        <v>0.93600000000000005</v>
      </c>
      <c r="F18" s="6">
        <f t="shared" si="27"/>
        <v>0.31900000000000001</v>
      </c>
      <c r="G18" s="7">
        <f>Q17</f>
        <v>0.90811206057892435</v>
      </c>
      <c r="H18" s="8">
        <f>AM17</f>
        <v>-0.37816365223527337</v>
      </c>
      <c r="J18" s="9">
        <f>((SUMPRODUCT(G18:G20,E18:E20))*(SUMPRODUCT(G18:G20,F18:F20)))-((SUMPRODUCT(H18:H20,E18:E20))*(SUMPRODUCT(H18:H20,F18:F20)))</f>
        <v>0.53364493707869087</v>
      </c>
      <c r="P18" s="1"/>
      <c r="Q18" s="61">
        <v>-0.40889285039816992</v>
      </c>
      <c r="S18" s="17">
        <v>0</v>
      </c>
      <c r="T18">
        <v>0</v>
      </c>
      <c r="V18" s="73">
        <f>(T17*T18)*(1-COS(RADIANS(O17+45)))+T19*(SIN(RADIANS(O17+45)))</f>
        <v>-0.28234145684287631</v>
      </c>
      <c r="W18" s="73">
        <f>(T18^2)*(1-COS(RADIANS(O17+45)))+(COS(RADIANS(O17+45)))</f>
        <v>-0.95931397454005762</v>
      </c>
      <c r="X18" s="73">
        <f>(T18*T19)*(1-COS(RADIANS(O17+45)))-T17*(SIN(RADIANS(O17+45)))</f>
        <v>0</v>
      </c>
      <c r="Y18" s="10"/>
      <c r="Z18">
        <v>-0.28234145684287631</v>
      </c>
      <c r="AA18" s="23">
        <f>SIN(RADIANS('[1]Biaxial Input'!$F$21))*(COS(RADIANS(0)))</f>
        <v>6.9756473744125524E-2</v>
      </c>
      <c r="AC18" s="30">
        <f>(AA17*AA18)*(1-COS(RADIANS(N17)))+AA19*(SIN(RADIANS(N17)))</f>
        <v>-2.3711042090011594E-3</v>
      </c>
      <c r="AD18" s="30">
        <f>(AA18^2)*(1-COS(RADIANS(N17)))+(COS(RADIANS(N17)))</f>
        <v>0.96609163004718956</v>
      </c>
      <c r="AE18" s="30">
        <f>(AA18*AA19)*(1-COS(RADIANS(N17)))-AA17*(SIN(RADIANS(N17)))</f>
        <v>0.25818857491685071</v>
      </c>
      <c r="AG18">
        <v>-0.27049308486844703</v>
      </c>
      <c r="AI18" s="28">
        <f>(T17*T18)*(1-COS(RADIANS(M17)))+T19*(SIN(RADIANS(M17)))</f>
        <v>0.64278760968653947</v>
      </c>
      <c r="AJ18" s="28">
        <f>(T18^2)*(1-COS(RADIANS(M17)))+(COS(RADIANS(M17)))</f>
        <v>-0.7660444431189779</v>
      </c>
      <c r="AK18" s="28">
        <f>(T18*T19)*(1-COS(RADIANS(M17)))-T17*(SIN(RADIANS(M17)))</f>
        <v>0</v>
      </c>
      <c r="AM18" s="61">
        <v>-0.89338909571622749</v>
      </c>
      <c r="AO18" s="17">
        <v>0</v>
      </c>
      <c r="AP18">
        <v>0</v>
      </c>
      <c r="AR18" s="73">
        <f>(T17*T18)*(1-COS(RADIANS(O17-45)))+T19*(SIN(RADIANS(O17-45)))</f>
        <v>0.95931397454005751</v>
      </c>
      <c r="AS18" s="73">
        <f>(T18^2)*(1-COS(RADIANS(O17-45)))+(COS(RADIANS(O17-45)))</f>
        <v>-0.28234145684287654</v>
      </c>
      <c r="AT18" s="73">
        <f>(T18*T19)*(1-COS(RADIANS(O17-45)))-T17*(SIN(RADIANS(O17-45)))</f>
        <v>0</v>
      </c>
      <c r="AU18" s="10"/>
      <c r="AV18">
        <v>0.95931397454005751</v>
      </c>
      <c r="AW18" s="1">
        <v>0.92745466240714791</v>
      </c>
      <c r="AY18">
        <f t="shared" ref="AY18:AY19" si="28">Q18+AM18</f>
        <v>-1.3022819461143973</v>
      </c>
      <c r="AZ18">
        <f>AY18/(SQRT(AY17^2+AY18^2+AY19^2))</f>
        <v>-0.92085239511430439</v>
      </c>
      <c r="BL18" s="23">
        <f>EM19*EH17-EM17*EH19</f>
        <v>-0.34259058052381991</v>
      </c>
      <c r="BV18" s="17">
        <f t="shared" si="1"/>
        <v>40</v>
      </c>
      <c r="BW18" s="17">
        <f t="shared" si="1"/>
        <v>-40</v>
      </c>
      <c r="BX18" s="17">
        <f t="shared" si="1"/>
        <v>259.10000000000002</v>
      </c>
      <c r="BY18" t="s">
        <v>8</v>
      </c>
      <c r="BZ18" s="5">
        <f t="shared" ref="BZ18:CA20" si="29">BZ13</f>
        <v>0.93180266183863136</v>
      </c>
      <c r="CA18" s="6">
        <f t="shared" si="29"/>
        <v>-0.87956522186239505</v>
      </c>
      <c r="CB18" s="7">
        <f>CY17</f>
        <v>0.90811206057892435</v>
      </c>
      <c r="CC18" s="8">
        <f>DU17</f>
        <v>-0.37816365223527337</v>
      </c>
      <c r="CE18" s="9">
        <f>((SUMPRODUCT(CB18:CB20,BZ18:BZ20))*(SUMPRODUCT(CB18:CB20,CA18:CA20)))-((SUMPRODUCT(CC18:CC20,BZ18:BZ20))*(SUMPRODUCT(CC18:CC20,CA18:CA20)))</f>
        <v>-1.5755593834098414E-2</v>
      </c>
      <c r="CG18">
        <v>1</v>
      </c>
      <c r="CH18" t="s">
        <v>161</v>
      </c>
      <c r="CI18" s="67"/>
      <c r="CJ18" s="1" t="s">
        <v>8</v>
      </c>
      <c r="CK18" s="5">
        <f t="shared" ref="CK18:CL20" si="30">BZ18</f>
        <v>0.93180266183863136</v>
      </c>
      <c r="CL18" s="6">
        <f t="shared" si="30"/>
        <v>-0.87956522186239505</v>
      </c>
      <c r="CM18" s="7">
        <f>FA17</f>
        <v>0.92075658438217678</v>
      </c>
      <c r="CN18" s="8">
        <f>FW17</f>
        <v>-0.34624063129229599</v>
      </c>
      <c r="CO18" s="10"/>
      <c r="CP18">
        <f t="shared" si="26"/>
        <v>0.3492962422733713</v>
      </c>
      <c r="CQ18">
        <f t="shared" si="26"/>
        <v>-0.34518112468713447</v>
      </c>
      <c r="CR18">
        <f>CJ21</f>
        <v>0</v>
      </c>
      <c r="CS18">
        <f>CM21</f>
        <v>0</v>
      </c>
      <c r="CW18" s="28"/>
      <c r="CX18" s="1"/>
      <c r="CY18" s="61">
        <v>-0.40889285039816992</v>
      </c>
      <c r="DA18" s="17">
        <v>0</v>
      </c>
      <c r="DB18">
        <v>0</v>
      </c>
      <c r="DD18" s="73">
        <f>(DB17*DB18)*(1-COS(RADIANS(CW17+45)))+DB19*(SIN(RADIANS(CW17+45)))</f>
        <v>-0.28234145684287631</v>
      </c>
      <c r="DE18" s="73">
        <f>(DB18^2)*(1-COS(RADIANS(CW17+45)))+(COS(RADIANS(CW17+45)))</f>
        <v>-0.95931397454005762</v>
      </c>
      <c r="DF18" s="73">
        <f>(DB18*DB19)*(1-COS(RADIANS(CW17+45)))-DB17*(SIN(RADIANS(CW17+45)))</f>
        <v>0</v>
      </c>
      <c r="DG18" s="10"/>
      <c r="DH18">
        <v>-0.28234145684287631</v>
      </c>
      <c r="DI18" s="23">
        <f>SIN(RADIANS('[1]Biaxial Input'!$F$21))*(COS(RADIANS(0)))</f>
        <v>6.9756473744125524E-2</v>
      </c>
      <c r="DK18" s="30">
        <f>(DI17*DI18)*(1-COS(RADIANS(CV17)))+DI19*(SIN(RADIANS(CV17)))</f>
        <v>-2.3711042090011594E-3</v>
      </c>
      <c r="DL18" s="30">
        <f>(DI18^2)*(1-COS(RADIANS(CV17)))+(COS(RADIANS(CV17)))</f>
        <v>0.96609163004718956</v>
      </c>
      <c r="DM18" s="30">
        <f>(DI18*DI19)*(1-COS(RADIANS(CV17)))-DI17*(SIN(RADIANS(CV17)))</f>
        <v>0.25818857491685071</v>
      </c>
      <c r="DO18">
        <v>-0.27049308486844703</v>
      </c>
      <c r="DQ18" s="28">
        <f>(DB17*DB18)*(1-COS(RADIANS(CU17)))+DB19*(SIN(RADIANS(CU17)))</f>
        <v>0.64278760968653947</v>
      </c>
      <c r="DR18" s="28">
        <f>(DB18^2)*(1-COS(RADIANS(CU17)))+(COS(RADIANS(CU17)))</f>
        <v>-0.7660444431189779</v>
      </c>
      <c r="DS18" s="28">
        <f>(DB18*DB19)*(1-COS(RADIANS(CU17)))-DB17*(SIN(RADIANS(CU17)))</f>
        <v>0</v>
      </c>
      <c r="DU18" s="61">
        <v>-0.89338909571622749</v>
      </c>
      <c r="DW18" s="17">
        <v>0</v>
      </c>
      <c r="DX18">
        <v>0</v>
      </c>
      <c r="DZ18" s="73">
        <f>(DB17*DB18)*(1-COS(RADIANS(CW17-45)))+DB19*(SIN(RADIANS(CW17-45)))</f>
        <v>0.95931397454005751</v>
      </c>
      <c r="EA18" s="73">
        <f>(DB18^2)*(1-COS(RADIANS(CW17-45)))+(COS(RADIANS(CW17-45)))</f>
        <v>-0.28234145684287654</v>
      </c>
      <c r="EB18" s="73">
        <f>(DB18*DB19)*(1-COS(RADIANS(CW17-45)))-DB17*(SIN(RADIANS(CW17-45)))</f>
        <v>0</v>
      </c>
      <c r="EC18" s="10"/>
      <c r="ED18">
        <v>0.95931397454005751</v>
      </c>
      <c r="EE18" s="1">
        <v>0.92745466240714791</v>
      </c>
      <c r="EG18">
        <f>CY18+DU18</f>
        <v>-1.3022819461143973</v>
      </c>
      <c r="EH18">
        <f>EG18/(SQRT(EG17^2+EG18^2+EG19^2))</f>
        <v>-0.92085239511430439</v>
      </c>
      <c r="EJ18">
        <f>Q18+AM18</f>
        <v>-1.3022819461143973</v>
      </c>
      <c r="EK18">
        <f>EJ18/(SQRT(EJ17^2+EJ18^2+EJ19^2))</f>
        <v>-0.92085239511430439</v>
      </c>
      <c r="EM18" s="23">
        <f>CY19*DU17-CY17*DU19</f>
        <v>0.18617884022788758</v>
      </c>
      <c r="EP18" s="9">
        <f>((SUMPRODUCT(CM18:CM20,BZ18:BZ20))*(SUMPRODUCT(CM18:CM20,CA18:CA20)))-((SUMPRODUCT(CN18:CN20,BZ18:BZ20))*(SUMPRODUCT(CN18:CN20,CA18:CA20)))</f>
        <v>-8.1317518460256533E-2</v>
      </c>
      <c r="EY18" s="28"/>
      <c r="EZ18" s="10"/>
      <c r="FA18" s="61">
        <v>-0.37746493412162352</v>
      </c>
      <c r="FB18" s="13">
        <f>BW19</f>
        <v>-45</v>
      </c>
      <c r="FC18" s="17">
        <v>0</v>
      </c>
      <c r="FD18">
        <v>0</v>
      </c>
      <c r="FF18" s="73">
        <f>(FD17*FD18)*(1-COS(RADIANS(EY17+45)))+FD19*(SIN(RADIANS(EY17+45)))</f>
        <v>-0.31564903694710233</v>
      </c>
      <c r="FG18" s="73">
        <f>(FD18^2)*(1-COS(RADIANS(EY17+45)))+(COS(RADIANS(EY17+45)))</f>
        <v>-0.94887601164449653</v>
      </c>
      <c r="FH18" s="73">
        <f>(FD18*FD19)*(1-COS(RADIANS(EY17+45)))-FD17*(SIN(RADIANS(EY17+45)))</f>
        <v>0</v>
      </c>
      <c r="FI18" s="10"/>
      <c r="FJ18">
        <v>-0.31564903694710233</v>
      </c>
      <c r="FK18" s="23">
        <f>SIN(RADIANS(176))*(COS(RADIANS(0)))</f>
        <v>6.9756473744125524E-2</v>
      </c>
      <c r="FM18" s="30">
        <f>(FK17*FK18)*(1-COS(RADIANS(EX17)))+FK19*(SIN(RADIANS(EX17)))</f>
        <v>-2.3711042090011594E-3</v>
      </c>
      <c r="FN18" s="30">
        <f>(FK18^2)*(1-COS(RADIANS(EX17)))+(COS(RADIANS(EX17)))</f>
        <v>0.96609163004718956</v>
      </c>
      <c r="FO18" s="30">
        <f>(FK18*FK19)*(1-COS(RADIANS(EX17)))-FK17*(SIN(RADIANS(EX17)))</f>
        <v>0.25818857491685071</v>
      </c>
      <c r="FQ18">
        <v>-0.30269600872202118</v>
      </c>
      <c r="FS18" s="28">
        <f>(FD17*FD18)*(1-COS(RADIANS(EW17)))+FD19*(SIN(RADIANS(EW17)))</f>
        <v>0.64278760968653947</v>
      </c>
      <c r="FT18" s="28">
        <f>(FD18^2)*(1-COS(RADIANS(EW17)))+(COS(RADIANS(EW17)))</f>
        <v>-0.7660444431189779</v>
      </c>
      <c r="FU18" s="28">
        <f>(FD18*FD19)*(1-COS(RADIANS(EW17)))-FD17*(SIN(RADIANS(EW17)))</f>
        <v>0</v>
      </c>
      <c r="FW18" s="61">
        <v>-0.9071150219018298</v>
      </c>
      <c r="FX18" s="13">
        <f>BX19</f>
        <v>243.3</v>
      </c>
      <c r="FY18" s="17">
        <v>0</v>
      </c>
      <c r="FZ18">
        <v>0</v>
      </c>
      <c r="GB18" s="73">
        <f>(FD17*FD18)*(1-COS(RADIANS(EY17-45)))+FD19*(SIN(RADIANS(EY17-45)))</f>
        <v>0.94887601164449653</v>
      </c>
      <c r="GC18" s="73">
        <f>(FD18^2)*(1-COS(RADIANS(EY17-45)))+(COS(RADIANS(EY17-45)))</f>
        <v>-0.31564903694710261</v>
      </c>
      <c r="GD18" s="73">
        <f>(FD18*FD19)*(1-COS(RADIANS(EY17-45)))-FD17*(SIN(RADIANS(EY17-45)))</f>
        <v>0</v>
      </c>
      <c r="GE18" s="10"/>
      <c r="GF18">
        <v>0.94887601164449653</v>
      </c>
      <c r="GG18" s="1">
        <v>0.91744960956238009</v>
      </c>
      <c r="GI18">
        <f>FA18+FW18</f>
        <v>-1.2845799560234532</v>
      </c>
      <c r="GJ18">
        <f>GI18/(SQRT(GI17^2+GI18^2+GI19^2))</f>
        <v>-0.90833519788050088</v>
      </c>
      <c r="GL18">
        <f>CH19+DC18</f>
        <v>-8.1317518460256533E-2</v>
      </c>
      <c r="GM18" t="e">
        <f>GL18/(SQRT(GL17^2+GL18^2+GL19^2))</f>
        <v>#VALUE!</v>
      </c>
      <c r="GO18" s="27">
        <f>FA19*FW17-FA17*FW19</f>
        <v>0.18617884022788753</v>
      </c>
    </row>
    <row r="19" spans="1:197" x14ac:dyDescent="0.2">
      <c r="A19" s="17">
        <f>'Biaxial Input'!A19</f>
        <v>60</v>
      </c>
      <c r="B19" s="17">
        <f>'Biaxial Input'!B19</f>
        <v>-45</v>
      </c>
      <c r="C19" s="17">
        <f>'Biaxial Input'!C19</f>
        <v>243.3</v>
      </c>
      <c r="D19" t="s">
        <v>9</v>
      </c>
      <c r="E19" s="5">
        <f t="shared" si="27"/>
        <v>-0.219</v>
      </c>
      <c r="F19" s="6">
        <f t="shared" si="27"/>
        <v>-0.51600000000000001</v>
      </c>
      <c r="G19" s="7">
        <f t="shared" ref="G19:G20" si="31">Q18</f>
        <v>-0.40889285039816992</v>
      </c>
      <c r="H19" s="8">
        <f t="shared" ref="H19:H20" si="32">AM18</f>
        <v>-0.89338909571622749</v>
      </c>
      <c r="J19" s="10"/>
      <c r="P19" s="1"/>
      <c r="Q19" s="61">
        <v>9.0217084437262896E-2</v>
      </c>
      <c r="S19" s="17">
        <v>0</v>
      </c>
      <c r="T19">
        <v>1</v>
      </c>
      <c r="V19" s="73">
        <f>(T17*T19)*(1-COS(RADIANS(O17+45)))-T18*(SIN(RADIANS(O17+45)))</f>
        <v>0</v>
      </c>
      <c r="W19" s="73">
        <f>(T18*T19)*(1-COS(RADIANS(O17+45)))+T17*(SIN(RADIANS(O17+45)))</f>
        <v>0</v>
      </c>
      <c r="X19" s="73">
        <f>(T19^2)*(1-COS(RADIANS(O17+45)))+(COS(RADIANS(O17+45)))</f>
        <v>1</v>
      </c>
      <c r="Y19" s="10"/>
      <c r="Z19">
        <v>0</v>
      </c>
      <c r="AA19" s="23">
        <f>SIN(RADIANS('[1]Biaxial Input'!$F$21))*SIN(RADIANS(0))</f>
        <v>0</v>
      </c>
      <c r="AC19" s="30">
        <f>(AA17*AA19)*(1-COS(RADIANS(N17)))-AA18*(SIN(RADIANS(N17)))</f>
        <v>-1.8054303924173627E-2</v>
      </c>
      <c r="AD19" s="30">
        <f>(AA18*AA19)*(1-COS(RADIANS(N17)))+AA17*(SIN(RADIANS(N17)))</f>
        <v>-0.25818857491685071</v>
      </c>
      <c r="AE19" s="30">
        <f>(AA19^2)*(1-COS(RADIANS(N17)))+(COS(RADIANS(N17)))</f>
        <v>0.96592582628906831</v>
      </c>
      <c r="AG19">
        <v>9.0217084437262896E-2</v>
      </c>
      <c r="AI19" s="28">
        <f>(T17*T19)*(1-COS(RADIANS(M17)))-T18*(SIN(RADIANS(M17)))</f>
        <v>0</v>
      </c>
      <c r="AJ19" s="28">
        <f>(T18*T19)*(1-COS(RADIANS(M17)))+T17*(SIN(RADIANS(M17)))</f>
        <v>0</v>
      </c>
      <c r="AK19" s="28">
        <f>(T19^2)*(1-COS(RADIANS(M17)))+(COS(RADIANS(M17)))</f>
        <v>1</v>
      </c>
      <c r="AM19" s="61">
        <v>-0.2425864295120822</v>
      </c>
      <c r="AO19" s="17">
        <v>0</v>
      </c>
      <c r="AP19">
        <v>1</v>
      </c>
      <c r="AR19" s="73">
        <f>(T17*T17)*(1-COS(RADIANS(O17-45)))-T17*(SIN(RADIANS(O17-45)))</f>
        <v>0</v>
      </c>
      <c r="AS19" s="73">
        <f>(T18*T19)*(1-COS(RADIANS(O17-45)))+T17*(SIN(RADIANS(O17-45)))</f>
        <v>0</v>
      </c>
      <c r="AT19" s="73">
        <f>(T19^2)*(1-COS(RADIANS(O17-45)))+(COS(RADIANS(O17-45)))</f>
        <v>1</v>
      </c>
      <c r="AU19" s="10"/>
      <c r="AV19">
        <v>0</v>
      </c>
      <c r="AW19" s="1">
        <v>-0.2425864295120822</v>
      </c>
      <c r="AY19">
        <f t="shared" si="28"/>
        <v>-0.15236934507481931</v>
      </c>
      <c r="AZ19">
        <f>AY19/(SQRT(AY17^2+AY18^2+AY19^2))</f>
        <v>-0.1077413971473578</v>
      </c>
      <c r="BL19" s="23">
        <f>EM17*EH18-EM18*EH17</f>
        <v>-0.23532762151629374</v>
      </c>
      <c r="BV19" s="17">
        <f t="shared" si="1"/>
        <v>60</v>
      </c>
      <c r="BW19" s="17">
        <f t="shared" si="1"/>
        <v>-45</v>
      </c>
      <c r="BX19" s="17">
        <f t="shared" si="1"/>
        <v>243.3</v>
      </c>
      <c r="BY19" t="s">
        <v>9</v>
      </c>
      <c r="BZ19" s="5">
        <f t="shared" si="29"/>
        <v>0.3492962422733713</v>
      </c>
      <c r="CA19" s="6">
        <f t="shared" si="29"/>
        <v>-0.34518112468713447</v>
      </c>
      <c r="CB19" s="7">
        <f>CY18</f>
        <v>-0.40889285039816992</v>
      </c>
      <c r="CC19" s="8">
        <f>DU18</f>
        <v>-0.89338909571622749</v>
      </c>
      <c r="CE19" s="10"/>
      <c r="CH19">
        <f>((SUMPRODUCT(CM18:CM20,CK18:CK20))*(SUMPRODUCT(CM18:CM20,CL18:CL20)))-((SUMPRODUCT(CN18:CN20,CK18:CK20))*(SUMPRODUCT(CN18:CN20,CL18:CL20)))</f>
        <v>-8.1317518460256533E-2</v>
      </c>
      <c r="CI19" s="67"/>
      <c r="CJ19" s="10" t="s">
        <v>9</v>
      </c>
      <c r="CK19" s="5">
        <f t="shared" si="30"/>
        <v>0.3492962422733713</v>
      </c>
      <c r="CL19" s="6">
        <f t="shared" si="30"/>
        <v>-0.34518112468713447</v>
      </c>
      <c r="CM19" s="7">
        <f>FA18</f>
        <v>-0.37746493412162352</v>
      </c>
      <c r="CN19" s="8">
        <f>FW18</f>
        <v>-0.9071150219018298</v>
      </c>
      <c r="CP19">
        <f t="shared" si="26"/>
        <v>-9.8670839279614439E-2</v>
      </c>
      <c r="CQ19">
        <f t="shared" si="26"/>
        <v>-0.32743703463395935</v>
      </c>
      <c r="CR19">
        <f>CK21</f>
        <v>0</v>
      </c>
      <c r="CS19">
        <f>CN21</f>
        <v>0</v>
      </c>
      <c r="CW19" s="28"/>
      <c r="CX19" s="1"/>
      <c r="CY19" s="61">
        <v>9.0217084437262896E-2</v>
      </c>
      <c r="DA19" s="17">
        <v>0</v>
      </c>
      <c r="DB19">
        <v>1</v>
      </c>
      <c r="DD19" s="73">
        <f>(DB17*DB19)*(1-COS(RADIANS(CW17+45)))-DB18*(SIN(RADIANS(CW17+45)))</f>
        <v>0</v>
      </c>
      <c r="DE19" s="73">
        <f>(DB18*DB19)*(1-COS(RADIANS(CW17+45)))+DB17*(SIN(RADIANS(CW17+45)))</f>
        <v>0</v>
      </c>
      <c r="DF19" s="73">
        <f>(DB19^2)*(1-COS(RADIANS(CW17+45)))+(COS(RADIANS(CW17+45)))</f>
        <v>1</v>
      </c>
      <c r="DG19" s="10"/>
      <c r="DH19">
        <v>0</v>
      </c>
      <c r="DI19" s="23">
        <f>SIN(RADIANS('[1]Biaxial Input'!$F$21))*SIN(RADIANS(0))</f>
        <v>0</v>
      </c>
      <c r="DK19" s="30">
        <f>(DI17*DI19)*(1-COS(RADIANS(CV17)))-DI18*(SIN(RADIANS(CV17)))</f>
        <v>-1.8054303924173627E-2</v>
      </c>
      <c r="DL19" s="30">
        <f>(DI18*DI19)*(1-COS(RADIANS(CV17)))+DI17*(SIN(RADIANS(CV17)))</f>
        <v>-0.25818857491685071</v>
      </c>
      <c r="DM19" s="30">
        <f>(DI19^2)*(1-COS(RADIANS(CV17)))+(COS(RADIANS(CV17)))</f>
        <v>0.96592582628906831</v>
      </c>
      <c r="DO19">
        <v>9.0217084437262896E-2</v>
      </c>
      <c r="DQ19" s="28">
        <f>(DB17*DB19)*(1-COS(RADIANS(CU17)))-DB18*(SIN(RADIANS(CU17)))</f>
        <v>0</v>
      </c>
      <c r="DR19" s="28">
        <f>(DB18*DB19)*(1-COS(RADIANS(CU17)))+DB17*(SIN(RADIANS(CU17)))</f>
        <v>0</v>
      </c>
      <c r="DS19" s="28">
        <f>(DB19^2)*(1-COS(RADIANS(CU17)))+(COS(RADIANS(CU17)))</f>
        <v>1</v>
      </c>
      <c r="DU19" s="61">
        <v>-0.2425864295120822</v>
      </c>
      <c r="DW19" s="17">
        <v>0</v>
      </c>
      <c r="DX19">
        <v>1</v>
      </c>
      <c r="DZ19" s="73">
        <f>(DB17*DB17)*(1-COS(RADIANS(CW17-45)))-DB17*(SIN(RADIANS(CW17-45)))</f>
        <v>0</v>
      </c>
      <c r="EA19" s="73">
        <f>(DB18*DB19)*(1-COS(RADIANS(CW17-45)))+DB17*(SIN(RADIANS(CW17-45)))</f>
        <v>0</v>
      </c>
      <c r="EB19" s="73">
        <f>(DB19^2)*(1-COS(RADIANS(CW17-45)))+(COS(RADIANS(CW17-45)))</f>
        <v>1</v>
      </c>
      <c r="EC19" s="10"/>
      <c r="ED19">
        <v>0</v>
      </c>
      <c r="EE19" s="1">
        <v>-0.2425864295120822</v>
      </c>
      <c r="EG19">
        <f>CY19+DU19</f>
        <v>-0.15236934507481931</v>
      </c>
      <c r="EH19">
        <f>EG19/(SQRT(EG17^2+EG18^2+EG19^2))</f>
        <v>-0.1077413971473578</v>
      </c>
      <c r="EJ19">
        <f>Q19+AM19</f>
        <v>-0.15236934507481931</v>
      </c>
      <c r="EK19">
        <f>EJ19/(SQRT(EJ17^2+EJ18^2+EJ19^2))</f>
        <v>-0.1077413971473578</v>
      </c>
      <c r="EM19" s="23">
        <f>CY17*DU18-CY18*DU17</f>
        <v>-0.96592582628906842</v>
      </c>
      <c r="ER19">
        <f t="shared" ref="ER19:ES21" si="33">CK18</f>
        <v>0.93180266183863136</v>
      </c>
      <c r="ES19">
        <f t="shared" si="33"/>
        <v>-0.87956522186239505</v>
      </c>
      <c r="ET19" t="e">
        <f>#REF!</f>
        <v>#REF!</v>
      </c>
      <c r="EU19" t="e">
        <f>#REF!</f>
        <v>#REF!</v>
      </c>
      <c r="EY19" s="28"/>
      <c r="EZ19" s="10"/>
      <c r="FA19" s="61">
        <v>9.8628270923836164E-2</v>
      </c>
      <c r="FB19" s="13">
        <f>BW20</f>
        <v>-50</v>
      </c>
      <c r="FC19" s="17">
        <v>0</v>
      </c>
      <c r="FD19">
        <v>1</v>
      </c>
      <c r="FF19" s="73">
        <f>(FD17*FD19)*(1-COS(RADIANS(EY17+45)))-FD18*(SIN(RADIANS(EY17+45)))</f>
        <v>0</v>
      </c>
      <c r="FG19" s="73">
        <f>(FD18*FD19)*(1-COS(RADIANS(EY17+45)))+FD17*(SIN(RADIANS(EY17+45)))</f>
        <v>0</v>
      </c>
      <c r="FH19" s="73">
        <f>(FD19^2)*(1-COS(RADIANS(EY17+45)))+(COS(RADIANS(EY17+45)))</f>
        <v>1</v>
      </c>
      <c r="FI19" s="10"/>
      <c r="FJ19">
        <v>0</v>
      </c>
      <c r="FK19" s="23">
        <f>SIN(RADIANS(176))*SIN(RADIANS(0))</f>
        <v>0</v>
      </c>
      <c r="FM19" s="30">
        <f>(FK17*FK19)*(1-COS(RADIANS(EX17)))-FK18*(SIN(RADIANS(EX17)))</f>
        <v>-1.8054303924173627E-2</v>
      </c>
      <c r="FN19" s="30">
        <f>(FK18*FK19)*(1-COS(RADIANS(EX17)))+FK17*(SIN(RADIANS(EX17)))</f>
        <v>-0.25818857491685071</v>
      </c>
      <c r="FO19" s="30">
        <f>(FK19^2)*(1-COS(RADIANS(EX17)))+(COS(RADIANS(EX17)))</f>
        <v>0.96592582628906831</v>
      </c>
      <c r="FQ19">
        <v>9.8628270923836164E-2</v>
      </c>
      <c r="FS19" s="28">
        <f>(FD17*FD19)*(1-COS(RADIANS(EW17)))-FD18*(SIN(RADIANS(EW17)))</f>
        <v>0</v>
      </c>
      <c r="FT19" s="28">
        <f>(FD18*FD19)*(1-COS(RADIANS(EW17)))+FD17*(SIN(RADIANS(EW17)))</f>
        <v>0</v>
      </c>
      <c r="FU19" s="28">
        <f>(FD19^2)*(1-COS(RADIANS(EW17)))+(COS(RADIANS(EW17)))</f>
        <v>1</v>
      </c>
      <c r="FW19" s="61">
        <v>-0.23929012157286192</v>
      </c>
      <c r="FX19" s="13">
        <f>BX20</f>
        <v>268.7</v>
      </c>
      <c r="FY19" s="17">
        <v>0</v>
      </c>
      <c r="FZ19">
        <v>1</v>
      </c>
      <c r="GB19" s="73">
        <f>(FD17*FD17)*(1-COS(RADIANS(EY17-45)))-FD17*(SIN(RADIANS(EY17-45)))</f>
        <v>0</v>
      </c>
      <c r="GC19" s="73">
        <f>(FD18*FD19)*(1-COS(RADIANS(EY17-45)))+FD17*(SIN(RADIANS(EY17-45)))</f>
        <v>0</v>
      </c>
      <c r="GD19" s="73">
        <f>(FD19^2)*(1-COS(RADIANS(EY17-45)))+(COS(RADIANS(EY17-45)))</f>
        <v>1</v>
      </c>
      <c r="GE19" s="10"/>
      <c r="GF19">
        <v>0</v>
      </c>
      <c r="GG19" s="1">
        <v>-0.23929012157286192</v>
      </c>
      <c r="GI19">
        <f>FA19+FW19</f>
        <v>-0.14066185064902575</v>
      </c>
      <c r="GJ19">
        <f>GI19/(SQRT(GI17^2+GI18^2+GI19^2))</f>
        <v>-9.9462948448175492E-2</v>
      </c>
      <c r="GL19" t="e">
        <f>#REF!+DC19</f>
        <v>#REF!</v>
      </c>
      <c r="GM19" t="e">
        <f>GL19/(SQRT(GL17^2+GL18^2+GL19^2))</f>
        <v>#REF!</v>
      </c>
      <c r="GO19" s="27">
        <f>FA17*FW18-FA18*FW17</f>
        <v>-0.9659258262890682</v>
      </c>
    </row>
    <row r="20" spans="1:197" x14ac:dyDescent="0.2">
      <c r="A20" s="17">
        <f>'Biaxial Input'!A20</f>
        <v>30</v>
      </c>
      <c r="B20" s="17">
        <f>'Biaxial Input'!B20</f>
        <v>-50</v>
      </c>
      <c r="C20" s="17">
        <f>'Biaxial Input'!C20</f>
        <v>268.7</v>
      </c>
      <c r="D20" t="s">
        <v>10</v>
      </c>
      <c r="E20" s="5">
        <f t="shared" si="27"/>
        <v>0.27500000000000002</v>
      </c>
      <c r="F20" s="6">
        <f t="shared" si="27"/>
        <v>-0.79500000000000004</v>
      </c>
      <c r="G20" s="7">
        <f t="shared" si="31"/>
        <v>9.0217084437262896E-2</v>
      </c>
      <c r="H20" s="8">
        <f t="shared" si="32"/>
        <v>-0.2425864295120822</v>
      </c>
      <c r="J20" s="10"/>
      <c r="P20" s="1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W20" s="1"/>
      <c r="BV20" s="17">
        <f t="shared" si="1"/>
        <v>30</v>
      </c>
      <c r="BW20" s="17">
        <f t="shared" si="1"/>
        <v>-50</v>
      </c>
      <c r="BX20" s="17">
        <f t="shared" si="1"/>
        <v>268.7</v>
      </c>
      <c r="BY20" t="s">
        <v>10</v>
      </c>
      <c r="BZ20" s="5">
        <f t="shared" si="29"/>
        <v>-9.8670839279614439E-2</v>
      </c>
      <c r="CA20" s="6">
        <f t="shared" si="29"/>
        <v>-0.32743703463395935</v>
      </c>
      <c r="CB20" s="7">
        <f>CY19</f>
        <v>9.0217084437262896E-2</v>
      </c>
      <c r="CC20" s="8">
        <f>DU19</f>
        <v>-0.2425864295120822</v>
      </c>
      <c r="CE20" s="10"/>
      <c r="CG20" s="10" t="s">
        <v>160</v>
      </c>
      <c r="CH20" s="10">
        <f>-CH17*((EY17-CW17)/(CH19-CE18))</f>
        <v>150.91936756207392</v>
      </c>
      <c r="CI20" s="67"/>
      <c r="CJ20" s="10" t="s">
        <v>10</v>
      </c>
      <c r="CK20" s="5">
        <f t="shared" si="30"/>
        <v>-9.8670839279614439E-2</v>
      </c>
      <c r="CL20" s="6">
        <f t="shared" si="30"/>
        <v>-0.32743703463395935</v>
      </c>
      <c r="CM20" s="7">
        <f>FA19</f>
        <v>9.8628270923836164E-2</v>
      </c>
      <c r="CN20" s="8">
        <f>FW19</f>
        <v>-0.23929012157286192</v>
      </c>
      <c r="CW20" s="28"/>
      <c r="CX20" s="1"/>
      <c r="DE20" s="10"/>
      <c r="DF20" s="10"/>
      <c r="DG20" s="10"/>
      <c r="DH20" s="10"/>
      <c r="DI20" s="10"/>
      <c r="DJ20" s="10"/>
      <c r="DK20" s="10"/>
      <c r="DL20" s="10"/>
      <c r="DM20" s="10"/>
      <c r="DN20" s="10"/>
      <c r="DO20" s="10"/>
      <c r="DP20" s="10"/>
      <c r="EE20" s="1"/>
      <c r="EI20" s="64">
        <f>(DEGREES(ACOS((EH17*EK17+EH18*EK18+EH19*EK19)/((SQRT(EH17^2+EH18^2+EH19^2))*(SQRT(EK17^2+EK18^2+EK19^2))))))</f>
        <v>0</v>
      </c>
      <c r="ER20">
        <f t="shared" si="33"/>
        <v>0.3492962422733713</v>
      </c>
      <c r="ES20">
        <f t="shared" si="33"/>
        <v>-0.34518112468713447</v>
      </c>
      <c r="ET20" t="e">
        <f>#REF!</f>
        <v>#REF!</v>
      </c>
      <c r="EU20" t="e">
        <f>#REF!</f>
        <v>#REF!</v>
      </c>
      <c r="EY20" s="28"/>
      <c r="EZ20" s="10"/>
      <c r="FG20" s="10"/>
      <c r="FH20" s="10"/>
      <c r="FI20" s="10"/>
      <c r="FJ20" s="10"/>
      <c r="FK20" s="10"/>
      <c r="FL20" s="10"/>
      <c r="FM20" s="10"/>
      <c r="FN20" s="10"/>
      <c r="FO20" s="10"/>
      <c r="FP20" s="10"/>
      <c r="FQ20" s="10"/>
      <c r="FR20" s="10"/>
      <c r="GG20" s="1"/>
      <c r="GK20" s="64" t="e">
        <f>(DEGREES(ACOS((GJ17*GM17+GJ18*GM18+GJ19*GM19)/((SQRT(GJ17^2+GJ18^2+GJ19^2))*(SQRT(GM17^2+GM18^2+GM19^2))))))</f>
        <v>#VALUE!</v>
      </c>
    </row>
    <row r="21" spans="1:197" x14ac:dyDescent="0.2">
      <c r="A21" s="1"/>
      <c r="J21" s="10"/>
      <c r="Q21" s="82" t="s">
        <v>148</v>
      </c>
      <c r="R21" s="13"/>
      <c r="T21" s="10"/>
      <c r="U21" s="10"/>
      <c r="V21" s="10"/>
      <c r="W21" s="10"/>
      <c r="X21" s="10"/>
      <c r="Y21" s="10"/>
      <c r="Z21" s="80"/>
      <c r="AA21" s="23" t="s">
        <v>149</v>
      </c>
      <c r="AE21" s="1"/>
      <c r="AG21" s="80"/>
      <c r="AK21" s="13"/>
      <c r="AL21" s="81"/>
      <c r="AM21" s="82" t="s">
        <v>150</v>
      </c>
      <c r="AO21" s="13"/>
      <c r="AP21" s="13"/>
      <c r="AS21" s="1"/>
      <c r="AW21" s="1"/>
      <c r="BV21" s="1"/>
      <c r="CE21" s="10"/>
      <c r="CS21" s="15"/>
      <c r="CW21" s="28"/>
      <c r="CY21" s="82" t="s">
        <v>148</v>
      </c>
      <c r="CZ21" s="13"/>
      <c r="DB21" s="10"/>
      <c r="DC21" s="10"/>
      <c r="DD21" s="10"/>
      <c r="DE21" s="10"/>
      <c r="DF21" s="10"/>
      <c r="DG21" s="10"/>
      <c r="DH21" s="80"/>
      <c r="DI21" s="23" t="s">
        <v>149</v>
      </c>
      <c r="DM21" s="1"/>
      <c r="DO21" s="80"/>
      <c r="DS21" s="13"/>
      <c r="DT21" s="81"/>
      <c r="DU21" s="82" t="s">
        <v>150</v>
      </c>
      <c r="DW21" s="13"/>
      <c r="DX21" s="13"/>
      <c r="EA21" s="1"/>
      <c r="EE21" s="1"/>
      <c r="ER21">
        <f t="shared" si="33"/>
        <v>-9.8670839279614439E-2</v>
      </c>
      <c r="ES21">
        <f t="shared" si="33"/>
        <v>-0.32743703463395935</v>
      </c>
      <c r="ET21" t="e">
        <f>#REF!</f>
        <v>#REF!</v>
      </c>
      <c r="EU21" t="e">
        <f>#REF!</f>
        <v>#REF!</v>
      </c>
      <c r="EY21" s="28"/>
      <c r="EZ21" s="10"/>
      <c r="FA21" s="82" t="s">
        <v>148</v>
      </c>
      <c r="FB21" s="13"/>
      <c r="FD21" s="10"/>
      <c r="FE21" s="10"/>
      <c r="FF21" s="10"/>
      <c r="FG21" s="10"/>
      <c r="FH21" s="10"/>
      <c r="FI21" s="10"/>
      <c r="FJ21" s="80"/>
      <c r="FK21" s="23" t="s">
        <v>149</v>
      </c>
      <c r="FO21" s="1"/>
      <c r="FQ21" s="80"/>
      <c r="FU21" s="13"/>
      <c r="FV21" s="81"/>
      <c r="FW21" s="82" t="s">
        <v>150</v>
      </c>
      <c r="FY21" s="13"/>
      <c r="FZ21" s="13"/>
      <c r="GC21" s="1"/>
      <c r="GG21" s="1"/>
      <c r="GK21" s="13"/>
    </row>
    <row r="22" spans="1:197" x14ac:dyDescent="0.2">
      <c r="A22" s="1"/>
      <c r="E22" s="5" t="s">
        <v>4</v>
      </c>
      <c r="F22" s="6" t="s">
        <v>5</v>
      </c>
      <c r="G22" s="7" t="s">
        <v>6</v>
      </c>
      <c r="H22" s="8" t="s">
        <v>1</v>
      </c>
      <c r="I22">
        <v>5</v>
      </c>
      <c r="J22" s="9" t="s">
        <v>7</v>
      </c>
      <c r="K22">
        <v>5</v>
      </c>
      <c r="L22" s="10"/>
      <c r="M22" s="17">
        <f>A6</f>
        <v>90</v>
      </c>
      <c r="N22" s="17">
        <f>B6</f>
        <v>20</v>
      </c>
      <c r="O22" s="17">
        <f>C6</f>
        <v>201.2</v>
      </c>
      <c r="Q22" s="61">
        <f t="array" ref="Q22:Q24">MMULT(AI22:AK24,AG22:AG24)</f>
        <v>0.85835583531131898</v>
      </c>
      <c r="R22" s="13"/>
      <c r="S22" s="17">
        <v>1</v>
      </c>
      <c r="T22">
        <v>0</v>
      </c>
      <c r="V22" s="73">
        <f>(T22^2)*(1-COS(RADIANS(O22+45)))+(COS(RADIANS(O22+45)))</f>
        <v>-0.40354529635239011</v>
      </c>
      <c r="W22" s="73">
        <f>(T22*T23)*(1-COS(RADIANS(O22+45)))-T24*(SIN(RADIANS(O22+45)))</f>
        <v>0.91495966784982474</v>
      </c>
      <c r="X22" s="73">
        <f>(T22*T24)*(1-COS(RADIANS(O22+45)))+T23*(SIN(RADIANS(O22+45)))</f>
        <v>0</v>
      </c>
      <c r="Y22" s="10"/>
      <c r="Z22">
        <f t="array" ref="Z22:Z24">MMULT(V22:X24,S22:S24)</f>
        <v>-0.40354529635239011</v>
      </c>
      <c r="AA22" s="23">
        <f>COS(RADIANS('[1]Biaxial Input'!$F$21))</f>
        <v>-0.9975640502598242</v>
      </c>
      <c r="AC22" s="30">
        <f>(AA22^2)*(1-COS(RADIANS(N22)))+(COS(RADIANS(N22)))</f>
        <v>0.99970654636555623</v>
      </c>
      <c r="AD22" s="30">
        <f>(AA22*AA23)*(1-COS(RADIANS(N22)))-AA24*(SIN(RADIANS(N22)))</f>
        <v>-4.1965824879998722E-3</v>
      </c>
      <c r="AE22" s="30">
        <f>(AA22*AA24)*(1-COS(RADIANS(N22)))+AA23*(SIN(RADIANS(N22)))</f>
        <v>2.3858119147859059E-2</v>
      </c>
      <c r="AG22">
        <f t="array" ref="AG22:AG24">MMULT(AC22:AE24,Z22:Z24)</f>
        <v>-0.3995871707991881</v>
      </c>
      <c r="AI22" s="28">
        <f>(T22^2)*(1-COS(RADIANS(M22)))+(COS(RADIANS(M22)))</f>
        <v>6.1257422745431001E-17</v>
      </c>
      <c r="AJ22" s="28">
        <f>(T22*T23)*(1-COS(RADIANS(M22)))-T24*(SIN(RADIANS(M22)))</f>
        <v>-1</v>
      </c>
      <c r="AK22" s="28">
        <f>(T22*T24)*(1-COS(RADIANS(M22)))+T23*(SIN(RADIANS(M22)))</f>
        <v>0</v>
      </c>
      <c r="AM22" s="61">
        <f t="array" ref="AM22:AM24">MMULT(AI22:AK24,AW22:AW24)</f>
        <v>-0.3831666626884056</v>
      </c>
      <c r="AN22" s="13"/>
      <c r="AO22" s="17">
        <v>1</v>
      </c>
      <c r="AP22">
        <v>0</v>
      </c>
      <c r="AR22" s="73">
        <f>(T22^2)*(1-COS(RADIANS(O22-45)))+(COS(RADIANS(O22-45)))</f>
        <v>-0.91495966784982474</v>
      </c>
      <c r="AS22" s="73">
        <f>(T22*T23)*(1-COS(RADIANS(O22-45)))-T24*(SIN(RADIANS(O22-45)))</f>
        <v>-0.40354529635239006</v>
      </c>
      <c r="AT22" s="73">
        <f>(T22*T24)*(1-COS(RADIANS(O22-45)))+T23*(SIN(RADIANS(O22-45)))</f>
        <v>0</v>
      </c>
      <c r="AU22" s="10"/>
      <c r="AV22">
        <f t="array" ref="AV22:AV24">MMULT(AR22:AT24,S22:S24)</f>
        <v>-0.91495966784982474</v>
      </c>
      <c r="AW22" s="1">
        <f t="array" ref="AW22:AW24">MMULT(AC22:AE24,AV22:AV24)</f>
        <v>-0.91638468073371182</v>
      </c>
      <c r="AY22">
        <f>Q22+AM22</f>
        <v>0.47518917262291338</v>
      </c>
      <c r="AZ22">
        <f>AY22/(SQRT(AY22^2+AY23^2+AY24^2))</f>
        <v>0.33600948630808697</v>
      </c>
      <c r="BL22" s="23">
        <f>EM23*EH24-EM24*EH23</f>
        <v>-0.87788897733126714</v>
      </c>
      <c r="BV22" s="1"/>
      <c r="BZ22" s="5" t="s">
        <v>4</v>
      </c>
      <c r="CA22" s="6" t="s">
        <v>5</v>
      </c>
      <c r="CB22" s="7" t="s">
        <v>6</v>
      </c>
      <c r="CC22" s="8" t="s">
        <v>1</v>
      </c>
      <c r="CD22">
        <v>5</v>
      </c>
      <c r="CE22" s="9" t="s">
        <v>7</v>
      </c>
      <c r="CG22" s="90" t="s">
        <v>157</v>
      </c>
      <c r="CH22" s="61">
        <f>CE23-((CH24-CE23)/(EY22-CW22))*CW22</f>
        <v>6.4312584646147837</v>
      </c>
      <c r="CI22" s="10"/>
      <c r="CK22" s="5" t="s">
        <v>4</v>
      </c>
      <c r="CL22" s="6" t="s">
        <v>5</v>
      </c>
      <c r="CM22" s="7" t="s">
        <v>6</v>
      </c>
      <c r="CN22" s="8" t="s">
        <v>1</v>
      </c>
      <c r="CO22" s="10"/>
      <c r="CP22">
        <f t="shared" ref="CP22:CQ24" si="34">BZ23</f>
        <v>0.93180266183863136</v>
      </c>
      <c r="CQ22">
        <f t="shared" si="34"/>
        <v>-0.87956522186239505</v>
      </c>
      <c r="CR22">
        <f>CI26</f>
        <v>0</v>
      </c>
      <c r="CS22">
        <f>CL26</f>
        <v>0</v>
      </c>
      <c r="CU22" s="17">
        <f>BV6</f>
        <v>90</v>
      </c>
      <c r="CV22" s="17">
        <f>BW6</f>
        <v>20</v>
      </c>
      <c r="CW22" s="31">
        <f>BX6</f>
        <v>201.2</v>
      </c>
      <c r="CY22" s="61">
        <f t="array" ref="CY22:CY24">MMULT(DQ22:DS24,DO22:DO24)</f>
        <v>0.85835583531131898</v>
      </c>
      <c r="CZ22" s="13"/>
      <c r="DA22" s="17">
        <v>1</v>
      </c>
      <c r="DB22">
        <v>0</v>
      </c>
      <c r="DD22" s="73">
        <f>(DB22^2)*(1-COS(RADIANS(CW22+45)))+(COS(RADIANS(CW22+45)))</f>
        <v>-0.40354529635239011</v>
      </c>
      <c r="DE22" s="73">
        <f>(DB22*DB23)*(1-COS(RADIANS(CW22+45)))-DB24*(SIN(RADIANS(CW22+45)))</f>
        <v>0.91495966784982474</v>
      </c>
      <c r="DF22" s="73">
        <f>(DB22*DB24)*(1-COS(RADIANS(CW22+45)))+DB23*(SIN(RADIANS(CW22+45)))</f>
        <v>0</v>
      </c>
      <c r="DG22" s="10"/>
      <c r="DH22">
        <f t="array" ref="DH22:DH24">MMULT(DD22:DF24,DA22:DA24)</f>
        <v>-0.40354529635239011</v>
      </c>
      <c r="DI22" s="23">
        <f>COS(RADIANS('[1]Biaxial Input'!$F$21))</f>
        <v>-0.9975640502598242</v>
      </c>
      <c r="DK22" s="30">
        <f>(DI22^2)*(1-COS(RADIANS(CV22)))+(COS(RADIANS(CV22)))</f>
        <v>0.99970654636555623</v>
      </c>
      <c r="DL22" s="30">
        <f>(DI22*DI23)*(1-COS(RADIANS(CV22)))-DI24*(SIN(RADIANS(CV22)))</f>
        <v>-4.1965824879998722E-3</v>
      </c>
      <c r="DM22" s="30">
        <f>(DI22*DI24)*(1-COS(RADIANS(CV22)))+DI23*(SIN(RADIANS(CV22)))</f>
        <v>2.3858119147859059E-2</v>
      </c>
      <c r="DO22">
        <f t="array" ref="DO22:DO24">MMULT(DK22:DM24,DH22:DH24)</f>
        <v>-0.3995871707991881</v>
      </c>
      <c r="DQ22" s="28">
        <f>(DB22^2)*(1-COS(RADIANS(CU22)))+(COS(RADIANS(CU22)))</f>
        <v>6.1257422745431001E-17</v>
      </c>
      <c r="DR22" s="28">
        <f>(DB22*DB23)*(1-COS(RADIANS(CU22)))-DB24*(SIN(RADIANS(CU22)))</f>
        <v>-1</v>
      </c>
      <c r="DS22" s="28">
        <f>(DB22*DB24)*(1-COS(RADIANS(CU22)))+DB23*(SIN(RADIANS(CU22)))</f>
        <v>0</v>
      </c>
      <c r="DU22" s="61">
        <f t="array" ref="DU22:DU24">MMULT(DQ22:DS24,EE22:EE24)</f>
        <v>-0.3831666626884056</v>
      </c>
      <c r="DV22" s="13"/>
      <c r="DW22" s="17">
        <v>1</v>
      </c>
      <c r="DX22">
        <v>0</v>
      </c>
      <c r="DZ22" s="73">
        <f>(DB22^2)*(1-COS(RADIANS(CW22-45)))+(COS(RADIANS(CW22-45)))</f>
        <v>-0.91495966784982474</v>
      </c>
      <c r="EA22" s="73">
        <f>(DB22*DB23)*(1-COS(RADIANS(CW22-45)))-DB24*(SIN(RADIANS(CW22-45)))</f>
        <v>-0.40354529635239006</v>
      </c>
      <c r="EB22" s="73">
        <f>(DB22*DB24)*(1-COS(RADIANS(CW22-45)))+DB23*(SIN(RADIANS(CW22-45)))</f>
        <v>0</v>
      </c>
      <c r="EC22" s="10"/>
      <c r="ED22">
        <f t="array" ref="ED22:ED24">MMULT(DZ22:EB24,DA22:DA24)</f>
        <v>-0.91495966784982474</v>
      </c>
      <c r="EE22" s="1">
        <f t="array" ref="EE22:EE24">MMULT(DK22:DM24,ED22:ED24)</f>
        <v>-0.91638468073371182</v>
      </c>
      <c r="EG22">
        <f>CY22+DU22</f>
        <v>0.47518917262291338</v>
      </c>
      <c r="EH22">
        <f>EG22/(SQRT(EG22^2+EG23^2+EG24^2))</f>
        <v>0.33600948630808697</v>
      </c>
      <c r="EJ22">
        <f>Q22+AM22</f>
        <v>0.47518917262291338</v>
      </c>
      <c r="EK22">
        <f>EJ22/(SQRT(EJ22^2+EJ23^2+EJ24^2))</f>
        <v>0.33600948630808697</v>
      </c>
      <c r="EM22" s="23">
        <f>CY23*DU24-CY24*DU23</f>
        <v>0.34118699944639974</v>
      </c>
      <c r="EO22" s="15">
        <v>5</v>
      </c>
      <c r="EP22" s="9" t="s">
        <v>7</v>
      </c>
      <c r="EW22" s="17">
        <f>CU22</f>
        <v>90</v>
      </c>
      <c r="EX22" s="17">
        <f>CV22</f>
        <v>20</v>
      </c>
      <c r="EY22" s="31">
        <f>2+CW22</f>
        <v>203.2</v>
      </c>
      <c r="EZ22" s="10"/>
      <c r="FA22" s="61">
        <f t="array" ref="FA22:FA24">MMULT(FS22:FU24,FQ22:FQ24)</f>
        <v>0.87120527180944796</v>
      </c>
      <c r="FB22" s="13">
        <f>BW23</f>
        <v>0</v>
      </c>
      <c r="FC22" s="17">
        <v>1</v>
      </c>
      <c r="FD22">
        <v>0</v>
      </c>
      <c r="FF22" s="73">
        <f>(FD22^2)*(1-COS(RADIANS(EY22+45)))+(COS(RADIANS(EY22+45)))</f>
        <v>-0.37136783555023528</v>
      </c>
      <c r="FG22" s="73">
        <f>(FD22*FD23)*(1-COS(RADIANS(EY22+45)))-FD24*(SIN(RADIANS(EY22+45)))</f>
        <v>0.92848582688091341</v>
      </c>
      <c r="FH22" s="73">
        <f>(FD22*FD24)*(1-COS(RADIANS(EY22+45)))+FD23*(SIN(RADIANS(EY22+45)))</f>
        <v>0</v>
      </c>
      <c r="FI22" s="10"/>
      <c r="FJ22">
        <f t="array" ref="FJ22:FJ24">MMULT(FF22:FH24,FC22:FC24)</f>
        <v>-0.37136783555023528</v>
      </c>
      <c r="FK22" s="23">
        <f>COS(RADIANS(176))</f>
        <v>-0.9975640502598242</v>
      </c>
      <c r="FM22" s="30">
        <f>(FK22^2)*(1-COS(RADIANS(EX22)))+(COS(RADIANS(EX22)))</f>
        <v>0.99970654636555623</v>
      </c>
      <c r="FN22" s="30">
        <f>(FK22*FK23)*(1-COS(RADIANS(EX22)))-FK24*(SIN(RADIANS(EX22)))</f>
        <v>-4.1965824879998722E-3</v>
      </c>
      <c r="FO22" s="30">
        <f>(FK22*FK24)*(1-COS(RADIANS(EX22)))+FK23*(SIN(RADIANS(EX22)))</f>
        <v>2.3858119147859059E-2</v>
      </c>
      <c r="FQ22">
        <f t="array" ref="FQ22:FQ24">MMULT(FM22:FO24,FJ22:FJ24)</f>
        <v>-0.36736238894773304</v>
      </c>
      <c r="FS22" s="28">
        <f>(FD22^2)*(1-COS(RADIANS(EW22)))+(COS(RADIANS(EW22)))</f>
        <v>6.1257422745431001E-17</v>
      </c>
      <c r="FT22" s="28">
        <f>(FD22*FD23)*(1-COS(RADIANS(EW22)))-FD24*(SIN(RADIANS(EW22)))</f>
        <v>-1</v>
      </c>
      <c r="FU22" s="28">
        <f>(FD22*FD24)*(1-COS(RADIANS(EW22)))+FD23*(SIN(RADIANS(EW22)))</f>
        <v>0</v>
      </c>
      <c r="FW22" s="61">
        <f t="array" ref="FW22:FW24">MMULT(FS22:FU24,GG22:GG24)</f>
        <v>-0.35297706126629308</v>
      </c>
      <c r="FX22" s="13">
        <f>BX23</f>
        <v>0</v>
      </c>
      <c r="FY22" s="17">
        <v>1</v>
      </c>
      <c r="FZ22">
        <v>0</v>
      </c>
      <c r="GB22" s="73">
        <f>(FD22^2)*(1-COS(RADIANS(EY22-45)))+(COS(RADIANS(EY22-45)))</f>
        <v>-0.92848582688091341</v>
      </c>
      <c r="GC22" s="73">
        <f>(FD22*FD23)*(1-COS(RADIANS(EY22-45)))-FD24*(SIN(RADIANS(EY22-45)))</f>
        <v>-0.37136783555023523</v>
      </c>
      <c r="GD22" s="73">
        <f>(FD22*FD24)*(1-COS(RADIANS(EY22-45)))+FD23*(SIN(RADIANS(EY22-45)))</f>
        <v>0</v>
      </c>
      <c r="GE22" s="10"/>
      <c r="GF22">
        <f t="array" ref="GF22:GF24">MMULT(GB22:GD24,FC22:FC24)</f>
        <v>-0.92848582688091341</v>
      </c>
      <c r="GG22" s="1">
        <f t="array" ref="GG22:GG24">MMULT(FM22:FO24,GF22:GF24)</f>
        <v>-0.92977183509576222</v>
      </c>
      <c r="GI22">
        <f>FA22+FW22</f>
        <v>0.51822821054315482</v>
      </c>
      <c r="GJ22">
        <f>GI22/(SQRT(GI22^2+GI23^2+GI24^2))</f>
        <v>0.36644268187723461</v>
      </c>
      <c r="GL22" t="e">
        <f>CH23+DC22</f>
        <v>#VALUE!</v>
      </c>
      <c r="GM22" t="e">
        <f>GL22/(SQRT(GL22^2+GL23^2+GL24^2))</f>
        <v>#VALUE!</v>
      </c>
      <c r="GO22" s="27">
        <f>FA23*FW24-FA24*FW23</f>
        <v>0.34118699944639974</v>
      </c>
    </row>
    <row r="23" spans="1:197" x14ac:dyDescent="0.2">
      <c r="A23" s="1"/>
      <c r="D23" t="s">
        <v>8</v>
      </c>
      <c r="E23" s="5">
        <f t="shared" ref="E23:F25" si="35">E18</f>
        <v>0.93600000000000005</v>
      </c>
      <c r="F23" s="6">
        <f t="shared" si="35"/>
        <v>0.31900000000000001</v>
      </c>
      <c r="G23" s="7">
        <f>Q22</f>
        <v>0.85835583531131898</v>
      </c>
      <c r="H23" s="8">
        <f>AM22</f>
        <v>-0.3831666626884056</v>
      </c>
      <c r="J23" s="9">
        <f>((SUMPRODUCT(G23:G25,E23:E25))*(SUMPRODUCT(G23:(G25),F23:F25)))-((SUMPRODUCT(H23:H25,E23:E25))*(SUMPRODUCT(H23:H25,F23:F25)))</f>
        <v>0.30359623940140057</v>
      </c>
      <c r="Q23" s="61">
        <v>-0.39958717079918815</v>
      </c>
      <c r="S23" s="17">
        <v>0</v>
      </c>
      <c r="T23">
        <v>0</v>
      </c>
      <c r="V23" s="73">
        <f>(T22*T23)*(1-COS(RADIANS(O22+45)))+T24*(SIN(RADIANS(O22+45)))</f>
        <v>-0.91495966784982474</v>
      </c>
      <c r="W23" s="73">
        <f>(T23^2)*(1-COS(RADIANS(O22+45)))+(COS(RADIANS(O22+45)))</f>
        <v>-0.40354529635239011</v>
      </c>
      <c r="X23" s="73">
        <f>(T23*T24)*(1-COS(RADIANS(O22+45)))-T22*(SIN(RADIANS(O22+45)))</f>
        <v>0</v>
      </c>
      <c r="Y23" s="10"/>
      <c r="Z23">
        <v>-0.91495966784982474</v>
      </c>
      <c r="AA23" s="23">
        <f>SIN(RADIANS('[1]Biaxial Input'!$F$21))*(COS(RADIANS(0)))</f>
        <v>6.9756473744125524E-2</v>
      </c>
      <c r="AC23" s="30">
        <f>(AA22*AA23)*(1-COS(RADIANS(N22)))+AA24*(SIN(RADIANS(N22)))</f>
        <v>-4.1965824879998722E-3</v>
      </c>
      <c r="AD23" s="30">
        <f>(AA23^2)*(1-COS(RADIANS(N22)))+(COS(RADIANS(N22)))</f>
        <v>0.9399860744203522</v>
      </c>
      <c r="AE23" s="30">
        <f>(AA23*AA24)*(1-COS(RADIANS(N22)))-AA22*(SIN(RADIANS(N22)))</f>
        <v>0.34118699944639969</v>
      </c>
      <c r="AG23">
        <v>-0.85835583531131898</v>
      </c>
      <c r="AI23" s="28">
        <f>(T22*T23)*(1-COS(RADIANS(M22)))+T24*(SIN(RADIANS(M22)))</f>
        <v>1</v>
      </c>
      <c r="AJ23" s="28">
        <f>(T23^2)*(1-COS(RADIANS(M22)))+(COS(RADIANS(M22)))</f>
        <v>6.1257422745431001E-17</v>
      </c>
      <c r="AK23" s="28">
        <f>(T23*T24)*(1-COS(RADIANS(M22)))-T22*(SIN(RADIANS(M22)))</f>
        <v>0</v>
      </c>
      <c r="AM23" s="61">
        <v>-0.91638468073371182</v>
      </c>
      <c r="AO23" s="17">
        <v>0</v>
      </c>
      <c r="AP23">
        <v>0</v>
      </c>
      <c r="AR23" s="73">
        <f>(T22*T23)*(1-COS(RADIANS(O22-45)))+T24*(SIN(RADIANS(O22-45)))</f>
        <v>0.40354529635239006</v>
      </c>
      <c r="AS23" s="73">
        <f>(T23^2)*(1-COS(RADIANS(O22-45)))+(COS(RADIANS(O22-45)))</f>
        <v>-0.91495966784982474</v>
      </c>
      <c r="AT23" s="73">
        <f>(T23*T24)*(1-COS(RADIANS(O22-45)))-T22*(SIN(RADIANS(O22-45)))</f>
        <v>0</v>
      </c>
      <c r="AU23" s="10"/>
      <c r="AV23">
        <v>0.40354529635239006</v>
      </c>
      <c r="AW23" s="1">
        <v>0.38316666268840555</v>
      </c>
      <c r="AY23">
        <f t="shared" ref="AY23:AY24" si="36">Q23+AM23</f>
        <v>-1.3159718515329</v>
      </c>
      <c r="AZ23">
        <f>AY23/(SQRT(AY22^2+AY23^2+AY24^2))</f>
        <v>-0.93053262006953008</v>
      </c>
      <c r="BL23" s="23">
        <f>EM24*EH22-EM22*EH24</f>
        <v>-0.36543102377502407</v>
      </c>
      <c r="BV23" s="1"/>
      <c r="BY23" t="s">
        <v>8</v>
      </c>
      <c r="BZ23" s="5">
        <f t="shared" ref="BZ23:CA25" si="37">BZ18</f>
        <v>0.93180266183863136</v>
      </c>
      <c r="CA23" s="6">
        <f t="shared" si="37"/>
        <v>-0.87956522186239505</v>
      </c>
      <c r="CB23" s="7">
        <f>CY22</f>
        <v>0.85835583531131898</v>
      </c>
      <c r="CC23" s="8">
        <f>DU22</f>
        <v>-0.3831666626884056</v>
      </c>
      <c r="CE23" s="9">
        <f>((SUMPRODUCT(CB23:CB25,BZ23:BZ25))*(SUMPRODUCT(CB23:(CB25),CA23:CA25)))-((SUMPRODUCT(CC23:CC25,BZ23:BZ25))*(SUMPRODUCT(CC23:CC25,CA23:CA25)))</f>
        <v>6.1424264134710138E-3</v>
      </c>
      <c r="CG23">
        <v>1</v>
      </c>
      <c r="CH23" t="s">
        <v>161</v>
      </c>
      <c r="CI23" s="67"/>
      <c r="CJ23" s="1" t="s">
        <v>8</v>
      </c>
      <c r="CK23" s="5">
        <f t="shared" ref="CK23:CL25" si="38">BZ23</f>
        <v>0.93180266183863136</v>
      </c>
      <c r="CL23" s="6">
        <f t="shared" si="38"/>
        <v>-0.87956522186239505</v>
      </c>
      <c r="CM23" s="7">
        <f>FA22</f>
        <v>0.87120527180944796</v>
      </c>
      <c r="CN23" s="8">
        <f>FW22</f>
        <v>-0.35297706126629308</v>
      </c>
      <c r="CO23" s="10"/>
      <c r="CP23">
        <f t="shared" si="34"/>
        <v>0.3492962422733713</v>
      </c>
      <c r="CQ23">
        <f t="shared" si="34"/>
        <v>-0.34518112468713447</v>
      </c>
      <c r="CR23">
        <f>CJ26</f>
        <v>0</v>
      </c>
      <c r="CS23">
        <f>CM26</f>
        <v>0</v>
      </c>
      <c r="CW23" s="28"/>
      <c r="CY23" s="61">
        <v>-0.39958717079918815</v>
      </c>
      <c r="DA23" s="17">
        <v>0</v>
      </c>
      <c r="DB23">
        <v>0</v>
      </c>
      <c r="DD23" s="73">
        <f>(DB22*DB23)*(1-COS(RADIANS(CW22+45)))+DB24*(SIN(RADIANS(CW22+45)))</f>
        <v>-0.91495966784982474</v>
      </c>
      <c r="DE23" s="73">
        <f>(DB23^2)*(1-COS(RADIANS(CW22+45)))+(COS(RADIANS(CW22+45)))</f>
        <v>-0.40354529635239011</v>
      </c>
      <c r="DF23" s="73">
        <f>(DB23*DB24)*(1-COS(RADIANS(CW22+45)))-DB22*(SIN(RADIANS(CW22+45)))</f>
        <v>0</v>
      </c>
      <c r="DG23" s="10"/>
      <c r="DH23">
        <v>-0.91495966784982474</v>
      </c>
      <c r="DI23" s="23">
        <f>SIN(RADIANS('[1]Biaxial Input'!$F$21))*(COS(RADIANS(0)))</f>
        <v>6.9756473744125524E-2</v>
      </c>
      <c r="DK23" s="30">
        <f>(DI22*DI23)*(1-COS(RADIANS(CV22)))+DI24*(SIN(RADIANS(CV22)))</f>
        <v>-4.1965824879998722E-3</v>
      </c>
      <c r="DL23" s="30">
        <f>(DI23^2)*(1-COS(RADIANS(CV22)))+(COS(RADIANS(CV22)))</f>
        <v>0.9399860744203522</v>
      </c>
      <c r="DM23" s="30">
        <f>(DI23*DI24)*(1-COS(RADIANS(CV22)))-DI22*(SIN(RADIANS(CV22)))</f>
        <v>0.34118699944639969</v>
      </c>
      <c r="DO23">
        <v>-0.85835583531131898</v>
      </c>
      <c r="DQ23" s="28">
        <f>(DB22*DB23)*(1-COS(RADIANS(CU22)))+DB24*(SIN(RADIANS(CU22)))</f>
        <v>1</v>
      </c>
      <c r="DR23" s="28">
        <f>(DB23^2)*(1-COS(RADIANS(CU22)))+(COS(RADIANS(CU22)))</f>
        <v>6.1257422745431001E-17</v>
      </c>
      <c r="DS23" s="28">
        <f>(DB23*DB24)*(1-COS(RADIANS(CU22)))-DB22*(SIN(RADIANS(CU22)))</f>
        <v>0</v>
      </c>
      <c r="DU23" s="61">
        <v>-0.91638468073371182</v>
      </c>
      <c r="DW23" s="17">
        <v>0</v>
      </c>
      <c r="DX23">
        <v>0</v>
      </c>
      <c r="DZ23" s="73">
        <f>(DB22*DB23)*(1-COS(RADIANS(CW22-45)))+DB24*(SIN(RADIANS(CW22-45)))</f>
        <v>0.40354529635239006</v>
      </c>
      <c r="EA23" s="73">
        <f>(DB23^2)*(1-COS(RADIANS(CW22-45)))+(COS(RADIANS(CW22-45)))</f>
        <v>-0.91495966784982474</v>
      </c>
      <c r="EB23" s="73">
        <f>(DB23*DB24)*(1-COS(RADIANS(CW22-45)))-DB22*(SIN(RADIANS(CW22-45)))</f>
        <v>0</v>
      </c>
      <c r="EC23" s="10"/>
      <c r="ED23">
        <v>0.40354529635239006</v>
      </c>
      <c r="EE23" s="1">
        <v>0.38316666268840555</v>
      </c>
      <c r="EG23">
        <f>CY23+DU23</f>
        <v>-1.3159718515329</v>
      </c>
      <c r="EH23">
        <f>EG23/(SQRT(EG22^2+EG23^2+EG24^2))</f>
        <v>-0.93053262006953008</v>
      </c>
      <c r="EJ23">
        <f>Q23+AM23</f>
        <v>-1.3159718515329</v>
      </c>
      <c r="EK23">
        <f>EJ23/(SQRT(EJ22^2+EJ23^2+EJ24^2))</f>
        <v>-0.93053262006953008</v>
      </c>
      <c r="EM23" s="23">
        <f>CY24*DU22-CY22*DU24</f>
        <v>-2.3858119147859083E-2</v>
      </c>
      <c r="EP23" s="9">
        <f>((SUMPRODUCT(CM23:CM25,BZ23:BZ25))*(SUMPRODUCT(CM23:CM25,CA23:CA25)))-((SUMPRODUCT(CN23:CN25,BZ23:BZ25))*(SUMPRODUCT(CN23:CN25,CA23:CA25)))</f>
        <v>-5.7725526252546011E-2</v>
      </c>
      <c r="EY23" s="28"/>
      <c r="EZ23" s="10"/>
      <c r="FA23" s="61">
        <v>-0.3673623889477331</v>
      </c>
      <c r="FB23" s="13">
        <f>BW24</f>
        <v>0</v>
      </c>
      <c r="FC23" s="17">
        <v>0</v>
      </c>
      <c r="FD23">
        <v>0</v>
      </c>
      <c r="FF23" s="73">
        <f>(FD22*FD23)*(1-COS(RADIANS(EY22+45)))+FD24*(SIN(RADIANS(EY22+45)))</f>
        <v>-0.92848582688091341</v>
      </c>
      <c r="FG23" s="73">
        <f>(FD23^2)*(1-COS(RADIANS(EY22+45)))+(COS(RADIANS(EY22+45)))</f>
        <v>-0.37136783555023528</v>
      </c>
      <c r="FH23" s="73">
        <f>(FD23*FD24)*(1-COS(RADIANS(EY22+45)))-FD22*(SIN(RADIANS(EY22+45)))</f>
        <v>0</v>
      </c>
      <c r="FI23" s="10"/>
      <c r="FJ23">
        <v>-0.92848582688091341</v>
      </c>
      <c r="FK23" s="23">
        <f>SIN(RADIANS(176))*(COS(RADIANS(0)))</f>
        <v>6.9756473744125524E-2</v>
      </c>
      <c r="FM23" s="30">
        <f>(FK22*FK23)*(1-COS(RADIANS(EX22)))+FK24*(SIN(RADIANS(EX22)))</f>
        <v>-4.1965824879998722E-3</v>
      </c>
      <c r="FN23" s="30">
        <f>(FK23^2)*(1-COS(RADIANS(EX22)))+(COS(RADIANS(EX22)))</f>
        <v>0.9399860744203522</v>
      </c>
      <c r="FO23" s="30">
        <f>(FK23*FK24)*(1-COS(RADIANS(EX22)))-FK22*(SIN(RADIANS(EX22)))</f>
        <v>0.34118699944639969</v>
      </c>
      <c r="FQ23">
        <v>-0.87120527180944796</v>
      </c>
      <c r="FS23" s="28">
        <f>(FD22*FD23)*(1-COS(RADIANS(EW22)))+FD24*(SIN(RADIANS(EW22)))</f>
        <v>1</v>
      </c>
      <c r="FT23" s="28">
        <f>(FD23^2)*(1-COS(RADIANS(EW22)))+(COS(RADIANS(EW22)))</f>
        <v>6.1257422745431001E-17</v>
      </c>
      <c r="FU23" s="28">
        <f>(FD23*FD24)*(1-COS(RADIANS(EW22)))-FD22*(SIN(RADIANS(EW22)))</f>
        <v>0</v>
      </c>
      <c r="FW23" s="61">
        <v>-0.92977183509576222</v>
      </c>
      <c r="FX23" s="13">
        <f>BX24</f>
        <v>0</v>
      </c>
      <c r="FY23" s="17">
        <v>0</v>
      </c>
      <c r="FZ23">
        <v>0</v>
      </c>
      <c r="GB23" s="73">
        <f>(FD22*FD23)*(1-COS(RADIANS(EY22-45)))+FD24*(SIN(RADIANS(EY22-45)))</f>
        <v>0.37136783555023523</v>
      </c>
      <c r="GC23" s="73">
        <f>(FD23^2)*(1-COS(RADIANS(EY22-45)))+(COS(RADIANS(EY22-45)))</f>
        <v>-0.92848582688091341</v>
      </c>
      <c r="GD23" s="73">
        <f>(FD23*FD24)*(1-COS(RADIANS(EY22-45)))-FD22*(SIN(RADIANS(EY22-45)))</f>
        <v>0</v>
      </c>
      <c r="GE23" s="10"/>
      <c r="GF23">
        <v>0.37136783555023523</v>
      </c>
      <c r="GG23" s="1">
        <v>0.35297706126629302</v>
      </c>
      <c r="GI23">
        <f>FA23+FW23</f>
        <v>-1.2971342240434953</v>
      </c>
      <c r="GJ23">
        <f>GI23/(SQRT(GI22^2+GI23^2+GI24^2))</f>
        <v>-0.91721240593030584</v>
      </c>
      <c r="GL23">
        <f>CH24+DC23</f>
        <v>-5.7725526252546011E-2</v>
      </c>
      <c r="GM23" t="e">
        <f>GL23/(SQRT(GL22^2+GL23^2+GL24^2))</f>
        <v>#VALUE!</v>
      </c>
      <c r="GO23" s="27">
        <f>FA24*FW22-FA22*FW24</f>
        <v>-2.3858119147859069E-2</v>
      </c>
    </row>
    <row r="24" spans="1:197" x14ac:dyDescent="0.2">
      <c r="A24" s="1"/>
      <c r="D24" t="s">
        <v>9</v>
      </c>
      <c r="E24" s="5">
        <f t="shared" si="35"/>
        <v>-0.219</v>
      </c>
      <c r="F24" s="6">
        <f t="shared" si="35"/>
        <v>-0.51600000000000001</v>
      </c>
      <c r="G24" s="7">
        <f t="shared" ref="G24:G25" si="39">Q23</f>
        <v>-0.39958717079918815</v>
      </c>
      <c r="H24" s="8">
        <f t="shared" ref="H24:H25" si="40">AM23</f>
        <v>-0.91638468073371182</v>
      </c>
      <c r="J24" s="10"/>
      <c r="Q24" s="61">
        <v>0.32180017545008965</v>
      </c>
      <c r="S24" s="17">
        <v>0</v>
      </c>
      <c r="T24">
        <v>1</v>
      </c>
      <c r="V24" s="73">
        <f>(T22*T24)*(1-COS(RADIANS(O22+45)))-T23*(SIN(RADIANS(O22+45)))</f>
        <v>0</v>
      </c>
      <c r="W24" s="73">
        <f>(T23*T24)*(1-COS(RADIANS(O22+45)))+T22*(SIN(RADIANS(O22+45)))</f>
        <v>0</v>
      </c>
      <c r="X24" s="73">
        <f>(T24^2)*(1-COS(RADIANS(O22+45)))+(COS(RADIANS(O22+45)))</f>
        <v>0.99999999999999989</v>
      </c>
      <c r="Y24" s="10"/>
      <c r="Z24">
        <v>0</v>
      </c>
      <c r="AA24" s="23">
        <f>SIN(RADIANS('[1]Biaxial Input'!$F$21))*SIN(RADIANS(0))</f>
        <v>0</v>
      </c>
      <c r="AC24" s="30">
        <f>(AA22*AA24)*(1-COS(RADIANS(N22)))-AA23*(SIN(RADIANS(N22)))</f>
        <v>-2.3858119147859059E-2</v>
      </c>
      <c r="AD24" s="30">
        <f>(AA23*AA24)*(1-COS(RADIANS(N22)))+AA22*(SIN(RADIANS(N22)))</f>
        <v>-0.34118699944639969</v>
      </c>
      <c r="AE24" s="30">
        <f>(AA24^2)*(1-COS(RADIANS(N22)))+(COS(RADIANS(N22)))</f>
        <v>0.93969262078590843</v>
      </c>
      <c r="AG24">
        <v>0.32180017545008965</v>
      </c>
      <c r="AI24" s="28">
        <f>(T22*T24)*(1-COS(RADIANS(M22)))-T23*(SIN(RADIANS(M22)))</f>
        <v>0</v>
      </c>
      <c r="AJ24" s="28">
        <f>(T23*T24)*(1-COS(RADIANS(M22)))+T22*(SIN(RADIANS(M22)))</f>
        <v>0</v>
      </c>
      <c r="AK24" s="28">
        <f>(T24^2)*(1-COS(RADIANS(M22)))+(COS(RADIANS(M22)))</f>
        <v>1</v>
      </c>
      <c r="AM24" s="61">
        <v>-0.11585519203213344</v>
      </c>
      <c r="AO24" s="17">
        <v>0</v>
      </c>
      <c r="AP24">
        <v>1</v>
      </c>
      <c r="AR24" s="73">
        <f>(T22*T22)*(1-COS(RADIANS(O22-45)))-T22*(SIN(RADIANS(O22-45)))</f>
        <v>0</v>
      </c>
      <c r="AS24" s="73">
        <f>(T23*T24)*(1-COS(RADIANS(O22-45)))+T22*(SIN(RADIANS(O22-45)))</f>
        <v>0</v>
      </c>
      <c r="AT24" s="73">
        <f>(T24^2)*(1-COS(RADIANS(O22-45)))+(COS(RADIANS(O22-45)))</f>
        <v>1</v>
      </c>
      <c r="AU24" s="10"/>
      <c r="AV24">
        <v>0</v>
      </c>
      <c r="AW24" s="1">
        <v>-0.11585519203213344</v>
      </c>
      <c r="AY24">
        <f t="shared" si="36"/>
        <v>0.2059449834179562</v>
      </c>
      <c r="AZ24">
        <f>AY24/(SQRT(AY22^2+AY23^2+AY24^2))</f>
        <v>0.14562509432618789</v>
      </c>
      <c r="BL24" s="23">
        <f>EM22*EH23-EM23*EH22</f>
        <v>-0.30946907816937036</v>
      </c>
      <c r="BV24" s="1"/>
      <c r="BY24" t="s">
        <v>9</v>
      </c>
      <c r="BZ24" s="5">
        <f t="shared" si="37"/>
        <v>0.3492962422733713</v>
      </c>
      <c r="CA24" s="6">
        <f t="shared" si="37"/>
        <v>-0.34518112468713447</v>
      </c>
      <c r="CB24" s="7">
        <f>CY23</f>
        <v>-0.39958717079918815</v>
      </c>
      <c r="CC24" s="8">
        <f>DU23</f>
        <v>-0.91638468073371182</v>
      </c>
      <c r="CE24" s="10"/>
      <c r="CH24">
        <f>((SUMPRODUCT(CM23:CM25,CK23:CK25))*(SUMPRODUCT(CM23:CM25,CL23:CL25)))-((SUMPRODUCT(CN23:CN25,CK23:CK25))*(SUMPRODUCT(CN23:CN25,CL23:CL25)))</f>
        <v>-5.7725526252546011E-2</v>
      </c>
      <c r="CI24" s="67"/>
      <c r="CJ24" s="10" t="s">
        <v>9</v>
      </c>
      <c r="CK24" s="5">
        <f t="shared" si="38"/>
        <v>0.3492962422733713</v>
      </c>
      <c r="CL24" s="6">
        <f t="shared" si="38"/>
        <v>-0.34518112468713447</v>
      </c>
      <c r="CM24" s="7">
        <f>FA23</f>
        <v>-0.3673623889477331</v>
      </c>
      <c r="CN24" s="8">
        <f>FW23</f>
        <v>-0.92977183509576222</v>
      </c>
      <c r="CP24">
        <f t="shared" si="34"/>
        <v>-9.8670839279614439E-2</v>
      </c>
      <c r="CQ24">
        <f t="shared" si="34"/>
        <v>-0.32743703463395935</v>
      </c>
      <c r="CR24">
        <f>CK26</f>
        <v>0</v>
      </c>
      <c r="CS24">
        <f>CN26</f>
        <v>0</v>
      </c>
      <c r="CW24" s="28"/>
      <c r="CY24" s="61">
        <v>0.32180017545008965</v>
      </c>
      <c r="DA24" s="17">
        <v>0</v>
      </c>
      <c r="DB24">
        <v>1</v>
      </c>
      <c r="DD24" s="73">
        <f>(DB22*DB24)*(1-COS(RADIANS(CW22+45)))-DB23*(SIN(RADIANS(CW22+45)))</f>
        <v>0</v>
      </c>
      <c r="DE24" s="73">
        <f>(DB23*DB24)*(1-COS(RADIANS(CW22+45)))+DB22*(SIN(RADIANS(CW22+45)))</f>
        <v>0</v>
      </c>
      <c r="DF24" s="73">
        <f>(DB24^2)*(1-COS(RADIANS(CW22+45)))+(COS(RADIANS(CW22+45)))</f>
        <v>0.99999999999999989</v>
      </c>
      <c r="DG24" s="10"/>
      <c r="DH24">
        <v>0</v>
      </c>
      <c r="DI24" s="23">
        <f>SIN(RADIANS('[1]Biaxial Input'!$F$21))*SIN(RADIANS(0))</f>
        <v>0</v>
      </c>
      <c r="DK24" s="30">
        <f>(DI22*DI24)*(1-COS(RADIANS(CV22)))-DI23*(SIN(RADIANS(CV22)))</f>
        <v>-2.3858119147859059E-2</v>
      </c>
      <c r="DL24" s="30">
        <f>(DI23*DI24)*(1-COS(RADIANS(CV22)))+DI22*(SIN(RADIANS(CV22)))</f>
        <v>-0.34118699944639969</v>
      </c>
      <c r="DM24" s="30">
        <f>(DI24^2)*(1-COS(RADIANS(CV22)))+(COS(RADIANS(CV22)))</f>
        <v>0.93969262078590843</v>
      </c>
      <c r="DO24">
        <v>0.32180017545008965</v>
      </c>
      <c r="DQ24" s="28">
        <f>(DB22*DB24)*(1-COS(RADIANS(CU22)))-DB23*(SIN(RADIANS(CU22)))</f>
        <v>0</v>
      </c>
      <c r="DR24" s="28">
        <f>(DB23*DB24)*(1-COS(RADIANS(CU22)))+DB22*(SIN(RADIANS(CU22)))</f>
        <v>0</v>
      </c>
      <c r="DS24" s="28">
        <f>(DB24^2)*(1-COS(RADIANS(CU22)))+(COS(RADIANS(CU22)))</f>
        <v>1</v>
      </c>
      <c r="DU24" s="61">
        <v>-0.11585519203213344</v>
      </c>
      <c r="DW24" s="17">
        <v>0</v>
      </c>
      <c r="DX24">
        <v>1</v>
      </c>
      <c r="DZ24" s="73">
        <f>(DB22*DB22)*(1-COS(RADIANS(CW22-45)))-DB22*(SIN(RADIANS(CW22-45)))</f>
        <v>0</v>
      </c>
      <c r="EA24" s="73">
        <f>(DB23*DB24)*(1-COS(RADIANS(CW22-45)))+DB22*(SIN(RADIANS(CW22-45)))</f>
        <v>0</v>
      </c>
      <c r="EB24" s="73">
        <f>(DB24^2)*(1-COS(RADIANS(CW22-45)))+(COS(RADIANS(CW22-45)))</f>
        <v>1</v>
      </c>
      <c r="EC24" s="10"/>
      <c r="ED24">
        <v>0</v>
      </c>
      <c r="EE24" s="1">
        <v>-0.11585519203213344</v>
      </c>
      <c r="EG24">
        <f>CY24+DU24</f>
        <v>0.2059449834179562</v>
      </c>
      <c r="EH24">
        <f>EG24/(SQRT(EG22^2+EG23^2+EG24^2))</f>
        <v>0.14562509432618789</v>
      </c>
      <c r="EJ24">
        <f>Q24+AM24</f>
        <v>0.2059449834179562</v>
      </c>
      <c r="EK24">
        <f>EJ24/(SQRT(EJ22^2+EJ23^2+EJ24^2))</f>
        <v>0.14562509432618789</v>
      </c>
      <c r="EM24" s="23">
        <f>CY22*DU23-CY23*DU22</f>
        <v>-0.93969262078590843</v>
      </c>
      <c r="ER24">
        <f t="shared" ref="ER24:ES26" si="41">CK23</f>
        <v>0.93180266183863136</v>
      </c>
      <c r="ES24">
        <f t="shared" si="41"/>
        <v>-0.87956522186239505</v>
      </c>
      <c r="ET24" t="e">
        <f>#REF!</f>
        <v>#REF!</v>
      </c>
      <c r="EU24" t="e">
        <f>#REF!</f>
        <v>#REF!</v>
      </c>
      <c r="EY24" s="28"/>
      <c r="EZ24" s="10"/>
      <c r="FA24" s="61">
        <v>0.32564743137024821</v>
      </c>
      <c r="FB24" s="13">
        <f>BW25</f>
        <v>0</v>
      </c>
      <c r="FC24" s="17">
        <v>0</v>
      </c>
      <c r="FD24">
        <v>1</v>
      </c>
      <c r="FF24" s="73">
        <f>(FD22*FD24)*(1-COS(RADIANS(EY22+45)))-FD23*(SIN(RADIANS(EY22+45)))</f>
        <v>0</v>
      </c>
      <c r="FG24" s="73">
        <f>(FD23*FD24)*(1-COS(RADIANS(EY22+45)))+FD22*(SIN(RADIANS(EY22+45)))</f>
        <v>0</v>
      </c>
      <c r="FH24" s="73">
        <f>(FD24^2)*(1-COS(RADIANS(EY22+45)))+(COS(RADIANS(EY22+45)))</f>
        <v>1</v>
      </c>
      <c r="FI24" s="10"/>
      <c r="FJ24">
        <v>0</v>
      </c>
      <c r="FK24" s="23">
        <f>SIN(RADIANS(176))*SIN(RADIANS(0))</f>
        <v>0</v>
      </c>
      <c r="FM24" s="30">
        <f>(FK22*FK24)*(1-COS(RADIANS(EX22)))-FK23*(SIN(RADIANS(EX22)))</f>
        <v>-2.3858119147859059E-2</v>
      </c>
      <c r="FN24" s="30">
        <f>(FK23*FK24)*(1-COS(RADIANS(EX22)))+FK22*(SIN(RADIANS(EX22)))</f>
        <v>-0.34118699944639969</v>
      </c>
      <c r="FO24" s="30">
        <f>(FK24^2)*(1-COS(RADIANS(EX22)))+(COS(RADIANS(EX22)))</f>
        <v>0.93969262078590843</v>
      </c>
      <c r="FQ24">
        <v>0.32564743137024821</v>
      </c>
      <c r="FS24" s="28">
        <f>(FD22*FD24)*(1-COS(RADIANS(EW22)))-FD23*(SIN(RADIANS(EW22)))</f>
        <v>0</v>
      </c>
      <c r="FT24" s="28">
        <f>(FD23*FD24)*(1-COS(RADIANS(EW22)))+FD22*(SIN(RADIANS(EW22)))</f>
        <v>0</v>
      </c>
      <c r="FU24" s="28">
        <f>(FD24^2)*(1-COS(RADIANS(EW22)))+(COS(RADIANS(EW22)))</f>
        <v>1</v>
      </c>
      <c r="FW24" s="61">
        <v>-0.10455395201746549</v>
      </c>
      <c r="FX24" s="13">
        <f>BX25</f>
        <v>0</v>
      </c>
      <c r="FY24" s="17">
        <v>0</v>
      </c>
      <c r="FZ24">
        <v>1</v>
      </c>
      <c r="GB24" s="73">
        <f>(FD22*FD22)*(1-COS(RADIANS(EY22-45)))-FD22*(SIN(RADIANS(EY22-45)))</f>
        <v>0</v>
      </c>
      <c r="GC24" s="73">
        <f>(FD23*FD24)*(1-COS(RADIANS(EY22-45)))+FD22*(SIN(RADIANS(EY22-45)))</f>
        <v>0</v>
      </c>
      <c r="GD24" s="73">
        <f>(FD24^2)*(1-COS(RADIANS(EY22-45)))+(COS(RADIANS(EY22-45)))</f>
        <v>0.99999999999999989</v>
      </c>
      <c r="GE24" s="10"/>
      <c r="GF24">
        <v>0</v>
      </c>
      <c r="GG24" s="1">
        <v>-0.10455395201746549</v>
      </c>
      <c r="GI24">
        <f>FA24+FW24</f>
        <v>0.22109347935278273</v>
      </c>
      <c r="GJ24">
        <f>GI24/(SQRT(GI22^2+GI23^2+GI24^2))</f>
        <v>0.15633669852648058</v>
      </c>
      <c r="GL24" t="e">
        <f>#REF!+DC24</f>
        <v>#REF!</v>
      </c>
      <c r="GM24" t="e">
        <f>GL24/(SQRT(GL22^2+GL23^2+GL24^2))</f>
        <v>#REF!</v>
      </c>
      <c r="GO24" s="27">
        <f>FA22*FW23-FA23*FW22</f>
        <v>-0.93969262078590854</v>
      </c>
    </row>
    <row r="25" spans="1:197" x14ac:dyDescent="0.2">
      <c r="A25" s="1"/>
      <c r="D25" t="s">
        <v>10</v>
      </c>
      <c r="E25" s="5">
        <f t="shared" si="35"/>
        <v>0.27500000000000002</v>
      </c>
      <c r="F25" s="6">
        <f t="shared" si="35"/>
        <v>-0.79500000000000004</v>
      </c>
      <c r="G25" s="7">
        <f t="shared" si="39"/>
        <v>0.32180017545008965</v>
      </c>
      <c r="H25" s="8">
        <f t="shared" si="40"/>
        <v>-0.11585519203213344</v>
      </c>
      <c r="J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W25" s="1"/>
      <c r="BV25" s="1"/>
      <c r="BY25" t="s">
        <v>10</v>
      </c>
      <c r="BZ25" s="5">
        <f t="shared" si="37"/>
        <v>-9.8670839279614439E-2</v>
      </c>
      <c r="CA25" s="6">
        <f t="shared" si="37"/>
        <v>-0.32743703463395935</v>
      </c>
      <c r="CB25" s="7">
        <f>CY24</f>
        <v>0.32180017545008965</v>
      </c>
      <c r="CC25" s="8">
        <f>DU24</f>
        <v>-0.11585519203213344</v>
      </c>
      <c r="CE25" s="10"/>
      <c r="CG25" s="10" t="s">
        <v>160</v>
      </c>
      <c r="CH25" s="10">
        <f>-CH22*((EY22-CW22)/(CH24-CE23))</f>
        <v>201.39234768477993</v>
      </c>
      <c r="CI25" s="67"/>
      <c r="CJ25" s="10" t="s">
        <v>10</v>
      </c>
      <c r="CK25" s="5">
        <f t="shared" si="38"/>
        <v>-9.8670839279614439E-2</v>
      </c>
      <c r="CL25" s="6">
        <f t="shared" si="38"/>
        <v>-0.32743703463395935</v>
      </c>
      <c r="CM25" s="7">
        <f>FA24</f>
        <v>0.32564743137024821</v>
      </c>
      <c r="CN25" s="8">
        <f>FW24</f>
        <v>-0.10455395201746549</v>
      </c>
      <c r="CW25" s="28"/>
      <c r="DE25" s="10"/>
      <c r="DF25" s="10"/>
      <c r="DG25" s="10"/>
      <c r="DH25" s="10"/>
      <c r="DI25" s="10"/>
      <c r="DJ25" s="10"/>
      <c r="DK25" s="10"/>
      <c r="DL25" s="10"/>
      <c r="DM25" s="10"/>
      <c r="DN25" s="10"/>
      <c r="DO25" s="10"/>
      <c r="DP25" s="10"/>
      <c r="EE25" s="1"/>
      <c r="EI25" s="64">
        <f>(DEGREES(ACOS((EH22*EK22+EH23*EK23+EH24*EK24)/((SQRT(EH22^2+EH23^2+EH24^2))*(SQRT(EK22^2+EK23^2+EK24^2))))))</f>
        <v>0</v>
      </c>
      <c r="ER25">
        <f t="shared" si="41"/>
        <v>0.3492962422733713</v>
      </c>
      <c r="ES25">
        <f t="shared" si="41"/>
        <v>-0.34518112468713447</v>
      </c>
      <c r="ET25" t="e">
        <f>#REF!</f>
        <v>#REF!</v>
      </c>
      <c r="EU25" t="e">
        <f>#REF!</f>
        <v>#REF!</v>
      </c>
      <c r="EY25" s="28"/>
      <c r="EZ25" s="10"/>
      <c r="FG25" s="10"/>
      <c r="FH25" s="10"/>
      <c r="FI25" s="10"/>
      <c r="FJ25" s="10"/>
      <c r="FK25" s="10"/>
      <c r="FL25" s="10"/>
      <c r="FM25" s="10"/>
      <c r="FN25" s="10"/>
      <c r="FO25" s="10"/>
      <c r="FP25" s="10"/>
      <c r="FQ25" s="10"/>
      <c r="FR25" s="10"/>
      <c r="GG25" s="1"/>
      <c r="GK25" s="64" t="e">
        <f>(DEGREES(ACOS((GJ22*GM22+GJ23*GM23+GJ24*GM24)/((SQRT(GJ22^2+GJ23^2+GJ24^2))*(SQRT(GM22^2+GM23^2+GM24^2))))))</f>
        <v>#VALUE!</v>
      </c>
    </row>
    <row r="26" spans="1:197" x14ac:dyDescent="0.2">
      <c r="A26" s="1"/>
      <c r="Q26" s="82" t="s">
        <v>148</v>
      </c>
      <c r="R26" s="13"/>
      <c r="T26" s="10"/>
      <c r="U26" s="10"/>
      <c r="V26" s="10"/>
      <c r="W26" s="10"/>
      <c r="X26" s="10"/>
      <c r="Y26" s="10"/>
      <c r="Z26" s="80"/>
      <c r="AA26" s="23" t="s">
        <v>149</v>
      </c>
      <c r="AE26" s="1"/>
      <c r="AG26" s="80"/>
      <c r="AK26" s="13"/>
      <c r="AL26" s="81"/>
      <c r="AM26" s="82" t="s">
        <v>150</v>
      </c>
      <c r="AO26" s="13"/>
      <c r="AP26" s="13"/>
      <c r="AS26" s="1"/>
      <c r="AW26" s="1"/>
      <c r="BV26" s="1"/>
      <c r="CS26" s="15"/>
      <c r="CW26" s="28"/>
      <c r="CY26" s="82" t="s">
        <v>148</v>
      </c>
      <c r="CZ26" s="13"/>
      <c r="DB26" s="10"/>
      <c r="DC26" s="10"/>
      <c r="DD26" s="10"/>
      <c r="DE26" s="10"/>
      <c r="DF26" s="10"/>
      <c r="DG26" s="10"/>
      <c r="DH26" s="80"/>
      <c r="DI26" s="23" t="s">
        <v>149</v>
      </c>
      <c r="DM26" s="1"/>
      <c r="DO26" s="80"/>
      <c r="DS26" s="13"/>
      <c r="DT26" s="81"/>
      <c r="DU26" s="82" t="s">
        <v>150</v>
      </c>
      <c r="DW26" s="13"/>
      <c r="DX26" s="13"/>
      <c r="EA26" s="1"/>
      <c r="EE26" s="1"/>
      <c r="EI26" s="13"/>
      <c r="ER26">
        <f t="shared" si="41"/>
        <v>-9.8670839279614439E-2</v>
      </c>
      <c r="ES26">
        <f t="shared" si="41"/>
        <v>-0.32743703463395935</v>
      </c>
      <c r="ET26" t="e">
        <f>#REF!</f>
        <v>#REF!</v>
      </c>
      <c r="EU26" t="e">
        <f>#REF!</f>
        <v>#REF!</v>
      </c>
      <c r="EY26" s="28"/>
      <c r="EZ26" s="10"/>
      <c r="FA26" s="82" t="s">
        <v>148</v>
      </c>
      <c r="FB26" s="13"/>
      <c r="FD26" s="10"/>
      <c r="FE26" s="10"/>
      <c r="FF26" s="10"/>
      <c r="FG26" s="10"/>
      <c r="FH26" s="10"/>
      <c r="FI26" s="10"/>
      <c r="FJ26" s="80"/>
      <c r="FK26" s="23" t="s">
        <v>149</v>
      </c>
      <c r="FO26" s="1"/>
      <c r="FQ26" s="80"/>
      <c r="FU26" s="13"/>
      <c r="FV26" s="81"/>
      <c r="FW26" s="82" t="s">
        <v>150</v>
      </c>
      <c r="FY26" s="13"/>
      <c r="FZ26" s="13"/>
      <c r="GC26" s="1"/>
      <c r="GG26" s="1"/>
      <c r="GK26" s="13"/>
    </row>
    <row r="27" spans="1:197" x14ac:dyDescent="0.2">
      <c r="A27" s="1"/>
      <c r="E27" s="5" t="s">
        <v>4</v>
      </c>
      <c r="F27" s="6" t="s">
        <v>5</v>
      </c>
      <c r="G27" s="7" t="s">
        <v>6</v>
      </c>
      <c r="H27" s="8" t="s">
        <v>1</v>
      </c>
      <c r="I27">
        <v>6</v>
      </c>
      <c r="J27" s="9" t="s">
        <v>7</v>
      </c>
      <c r="K27">
        <v>6</v>
      </c>
      <c r="L27" s="10"/>
      <c r="M27" s="17">
        <f>A7</f>
        <v>45</v>
      </c>
      <c r="N27" s="17">
        <f>B7</f>
        <v>25</v>
      </c>
      <c r="O27" s="17">
        <f>C7</f>
        <v>245.2</v>
      </c>
      <c r="Q27" s="61">
        <f t="array" ref="Q27:Q29">MMULT(AI27:AK29,AG27:AG29)</f>
        <v>0.85171162377563892</v>
      </c>
      <c r="R27" s="13"/>
      <c r="S27" s="17">
        <v>1</v>
      </c>
      <c r="T27">
        <v>0</v>
      </c>
      <c r="V27" s="73">
        <f>(T27^2)*(1-COS(RADIANS(O27+45)))+(COS(RADIANS(O27+45)))</f>
        <v>0.3452981989985347</v>
      </c>
      <c r="W27" s="73">
        <f>(T27*T28)*(1-COS(RADIANS(O27+45)))-T29*(SIN(RADIANS(O27+45)))</f>
        <v>0.93849302275955593</v>
      </c>
      <c r="X27" s="73">
        <f>(T27*T29)*(1-COS(RADIANS(O27+45)))+T28*(SIN(RADIANS(O27+45)))</f>
        <v>0</v>
      </c>
      <c r="Y27" s="10"/>
      <c r="Z27">
        <f t="array" ref="Z27:Z29">MMULT(V27:X29,S27:S29)</f>
        <v>0.3452981989985347</v>
      </c>
      <c r="AA27" s="23">
        <f>COS(RADIANS('[1]Biaxial Input'!$F$21))</f>
        <v>-0.9975640502598242</v>
      </c>
      <c r="AC27" s="30">
        <f>(AA27^2)*(1-COS(RADIANS(N27)))+(COS(RADIANS(N27)))</f>
        <v>0.99954409691199531</v>
      </c>
      <c r="AD27" s="30">
        <f>(AA27*AA28)*(1-COS(RADIANS(N27)))-AA29*(SIN(RADIANS(N27)))</f>
        <v>-6.5197179069601558E-3</v>
      </c>
      <c r="AE27" s="30">
        <f>(AA27*AA29)*(1-COS(RADIANS(N27)))+AA28*(SIN(RADIANS(N27)))</f>
        <v>2.948035967890307E-2</v>
      </c>
      <c r="AG27">
        <f t="array" ref="AG27:AG29">MMULT(AC27:AE29,Z27:Z29)</f>
        <v>0.35125948624937142</v>
      </c>
      <c r="AI27" s="28">
        <f>(T27^2)*(1-COS(RADIANS(M27)))+(COS(RADIANS(M27)))</f>
        <v>0.70710678118654757</v>
      </c>
      <c r="AJ27" s="28">
        <f>(T27*T28)*(1-COS(RADIANS(M27)))-T29*(SIN(RADIANS(M27)))</f>
        <v>-0.70710678118654746</v>
      </c>
      <c r="AK27" s="28">
        <f>(T27*T29)*(1-COS(RADIANS(M27)))+T28*(SIN(RADIANS(M27)))</f>
        <v>0</v>
      </c>
      <c r="AM27" s="61">
        <f t="array" ref="AM27:AM29">MMULT(AI27:AK29,AW27:AW29)</f>
        <v>-0.44464907664631426</v>
      </c>
      <c r="AN27" s="13"/>
      <c r="AO27" s="17">
        <v>1</v>
      </c>
      <c r="AP27">
        <v>0</v>
      </c>
      <c r="AR27" s="73">
        <f>(T27^2)*(1-COS(RADIANS(O27-45)))+(COS(RADIANS(O27-45)))</f>
        <v>-0.93849302275955604</v>
      </c>
      <c r="AS27" s="73">
        <f>(T27*T28)*(1-COS(RADIANS(O27-45)))-T29*(SIN(RADIANS(O27-45)))</f>
        <v>0.34529819899853437</v>
      </c>
      <c r="AT27" s="73">
        <f>(T27*T29)*(1-COS(RADIANS(O27-45)))+T28*(SIN(RADIANS(O27-45)))</f>
        <v>0</v>
      </c>
      <c r="AU27" s="10"/>
      <c r="AV27">
        <f t="array" ref="AV27:AV29">MMULT(AR27:AT29,S27:S29)</f>
        <v>-0.93849302275955604</v>
      </c>
      <c r="AW27" s="1">
        <f t="array" ref="AW27:AW29">MMULT(AC27:AE29,AV27:AV29)</f>
        <v>-0.93581391404115721</v>
      </c>
      <c r="AY27">
        <f>Q27+AM27</f>
        <v>0.40706254712932466</v>
      </c>
      <c r="AZ27">
        <f>AY27/(SQRT(AY27^2+AY28^2+AY29^2))</f>
        <v>0.28783668744221413</v>
      </c>
      <c r="BL27" s="23">
        <f>EM28*EH29-EM29*EH28</f>
        <v>-0.91666544213210543</v>
      </c>
      <c r="BV27" s="1"/>
      <c r="BZ27" s="5" t="s">
        <v>4</v>
      </c>
      <c r="CA27" s="6" t="s">
        <v>5</v>
      </c>
      <c r="CB27" s="7" t="s">
        <v>6</v>
      </c>
      <c r="CC27" s="8" t="s">
        <v>1</v>
      </c>
      <c r="CD27">
        <v>6</v>
      </c>
      <c r="CE27" s="9" t="s">
        <v>7</v>
      </c>
      <c r="CG27" s="90" t="s">
        <v>157</v>
      </c>
      <c r="CH27" s="61">
        <f>CE28-((CH29-CE28)/(EY27-CW27))*CW27</f>
        <v>8.1925924410220343</v>
      </c>
      <c r="CI27" s="10"/>
      <c r="CK27" s="5" t="s">
        <v>4</v>
      </c>
      <c r="CL27" s="6" t="s">
        <v>5</v>
      </c>
      <c r="CM27" s="7" t="s">
        <v>6</v>
      </c>
      <c r="CN27" s="8" t="s">
        <v>1</v>
      </c>
      <c r="CO27" s="10"/>
      <c r="CP27">
        <f t="shared" ref="CP27:CQ29" si="42">BZ28</f>
        <v>0.93180266183863136</v>
      </c>
      <c r="CQ27">
        <f t="shared" si="42"/>
        <v>-0.87956522186239505</v>
      </c>
      <c r="CR27">
        <f>CI31</f>
        <v>0</v>
      </c>
      <c r="CS27">
        <f>CL31</f>
        <v>0</v>
      </c>
      <c r="CU27" s="17">
        <f>BV7</f>
        <v>45</v>
      </c>
      <c r="CV27" s="17">
        <f>BW7</f>
        <v>25</v>
      </c>
      <c r="CW27" s="31">
        <f>BX7</f>
        <v>245.2</v>
      </c>
      <c r="CY27" s="61">
        <f t="array" ref="CY27:CY29">MMULT(DQ27:DS29,DO27:DO29)</f>
        <v>0.85171162377563892</v>
      </c>
      <c r="CZ27" s="13"/>
      <c r="DA27" s="17">
        <v>1</v>
      </c>
      <c r="DB27">
        <v>0</v>
      </c>
      <c r="DD27" s="73">
        <f>(DB27^2)*(1-COS(RADIANS(CW27+45)))+(COS(RADIANS(CW27+45)))</f>
        <v>0.3452981989985347</v>
      </c>
      <c r="DE27" s="73">
        <f>(DB27*DB28)*(1-COS(RADIANS(CW27+45)))-DB29*(SIN(RADIANS(CW27+45)))</f>
        <v>0.93849302275955593</v>
      </c>
      <c r="DF27" s="73">
        <f>(DB27*DB29)*(1-COS(RADIANS(CW27+45)))+DB28*(SIN(RADIANS(CW27+45)))</f>
        <v>0</v>
      </c>
      <c r="DG27" s="10"/>
      <c r="DH27">
        <f t="array" ref="DH27:DH29">MMULT(DD27:DF29,DA27:DA29)</f>
        <v>0.3452981989985347</v>
      </c>
      <c r="DI27" s="23">
        <f>COS(RADIANS('[1]Biaxial Input'!$F$21))</f>
        <v>-0.9975640502598242</v>
      </c>
      <c r="DK27" s="30">
        <f>(DI27^2)*(1-COS(RADIANS(CV27)))+(COS(RADIANS(CV27)))</f>
        <v>0.99954409691199531</v>
      </c>
      <c r="DL27" s="30">
        <f>(DI27*DI28)*(1-COS(RADIANS(CV27)))-DI29*(SIN(RADIANS(CV27)))</f>
        <v>-6.5197179069601558E-3</v>
      </c>
      <c r="DM27" s="30">
        <f>(DI27*DI29)*(1-COS(RADIANS(CV27)))+DI28*(SIN(RADIANS(CV27)))</f>
        <v>2.948035967890307E-2</v>
      </c>
      <c r="DO27">
        <f t="array" ref="DO27:DO29">MMULT(DK27:DM29,DH27:DH29)</f>
        <v>0.35125948624937142</v>
      </c>
      <c r="DQ27" s="28">
        <f>(DB27^2)*(1-COS(RADIANS(CU27)))+(COS(RADIANS(CU27)))</f>
        <v>0.70710678118654757</v>
      </c>
      <c r="DR27" s="28">
        <f>(DB27*DB28)*(1-COS(RADIANS(CU27)))-DB29*(SIN(RADIANS(CU27)))</f>
        <v>-0.70710678118654746</v>
      </c>
      <c r="DS27" s="28">
        <f>(DB27*DB29)*(1-COS(RADIANS(CU27)))+DB28*(SIN(RADIANS(CU27)))</f>
        <v>0</v>
      </c>
      <c r="DU27" s="61">
        <f t="array" ref="DU27:DU29">MMULT(DQ27:DS29,EE27:EE29)</f>
        <v>-0.44464907664631426</v>
      </c>
      <c r="DV27" s="13"/>
      <c r="DW27" s="17">
        <v>1</v>
      </c>
      <c r="DX27">
        <v>0</v>
      </c>
      <c r="DZ27" s="73">
        <f>(DB27^2)*(1-COS(RADIANS(CW27-45)))+(COS(RADIANS(CW27-45)))</f>
        <v>-0.93849302275955604</v>
      </c>
      <c r="EA27" s="73">
        <f>(DB27*DB28)*(1-COS(RADIANS(CW27-45)))-DB29*(SIN(RADIANS(CW27-45)))</f>
        <v>0.34529819899853437</v>
      </c>
      <c r="EB27" s="73">
        <f>(DB27*DB29)*(1-COS(RADIANS(CW27-45)))+DB28*(SIN(RADIANS(CW27-45)))</f>
        <v>0</v>
      </c>
      <c r="EC27" s="10"/>
      <c r="ED27">
        <f t="array" ref="ED27:ED29">MMULT(DZ27:EB29,DA27:DA29)</f>
        <v>-0.93849302275955604</v>
      </c>
      <c r="EE27" s="1">
        <f t="array" ref="EE27:EE29">MMULT(DK27:DM29,ED27:ED29)</f>
        <v>-0.93581391404115721</v>
      </c>
      <c r="EG27">
        <f>CY27+DU27</f>
        <v>0.40706254712932466</v>
      </c>
      <c r="EH27">
        <f>EG27/(SQRT(EG27^2+EG28^2+EG29^2))</f>
        <v>0.28783668744221413</v>
      </c>
      <c r="EJ27">
        <f>Q27+AM27</f>
        <v>0.40706254712932466</v>
      </c>
      <c r="EK27">
        <f>EJ27/(SQRT(EJ27^2+EJ28^2+EJ29^2))</f>
        <v>0.28783668744221413</v>
      </c>
      <c r="EM27" s="23">
        <f>CY28*DU29-CY29*DU28</f>
        <v>0.2772625264312592</v>
      </c>
      <c r="EO27" s="15">
        <v>6</v>
      </c>
      <c r="EP27" s="9" t="s">
        <v>7</v>
      </c>
      <c r="EW27" s="17">
        <f>CU27</f>
        <v>45</v>
      </c>
      <c r="EX27" s="17">
        <f>CV27</f>
        <v>25</v>
      </c>
      <c r="EY27" s="31">
        <f>2+CW27</f>
        <v>247.2</v>
      </c>
      <c r="EZ27" s="10"/>
      <c r="FA27" s="61">
        <f t="array" ref="FA27:FA29">MMULT(FS27:FU29,FQ27:FQ29)</f>
        <v>0.86671081305110076</v>
      </c>
      <c r="FB27" s="13">
        <f>BW28</f>
        <v>0</v>
      </c>
      <c r="FC27" s="17">
        <v>1</v>
      </c>
      <c r="FD27">
        <v>0</v>
      </c>
      <c r="FF27" s="73">
        <f>(FD27^2)*(1-COS(RADIANS(EY27+45)))+(COS(RADIANS(EY27+45)))</f>
        <v>0.37784078681846683</v>
      </c>
      <c r="FG27" s="73">
        <f>(FD27*FD28)*(1-COS(RADIANS(EY27+45)))-FD29*(SIN(RADIANS(EY27+45)))</f>
        <v>0.92587058480999485</v>
      </c>
      <c r="FH27" s="73">
        <f>(FD27*FD29)*(1-COS(RADIANS(EY27+45)))+FD28*(SIN(RADIANS(EY27+45)))</f>
        <v>0</v>
      </c>
      <c r="FI27" s="10"/>
      <c r="FJ27">
        <f t="array" ref="FJ27:FJ29">MMULT(FF27:FH29,FC27:FC29)</f>
        <v>0.37784078681846683</v>
      </c>
      <c r="FK27" s="23">
        <f>COS(RADIANS(176))</f>
        <v>-0.9975640502598242</v>
      </c>
      <c r="FM27" s="30">
        <f>(FK27^2)*(1-COS(RADIANS(EX27)))+(COS(RADIANS(EX27)))</f>
        <v>0.99954409691199531</v>
      </c>
      <c r="FN27" s="30">
        <f>(FK27*FK28)*(1-COS(RADIANS(EX27)))-FK29*(SIN(RADIANS(EX27)))</f>
        <v>-6.5197179069601558E-3</v>
      </c>
      <c r="FO27" s="30">
        <f>(FK27*FK29)*(1-COS(RADIANS(EX27)))+FK28*(SIN(RADIANS(EX27)))</f>
        <v>2.948035967890307E-2</v>
      </c>
      <c r="FQ27">
        <f t="array" ref="FQ27:FQ29">MMULT(FM27:FO29,FJ27:FJ29)</f>
        <v>0.38370494306829561</v>
      </c>
      <c r="FS27" s="28">
        <f>(FD27^2)*(1-COS(RADIANS(EW27)))+(COS(RADIANS(EW27)))</f>
        <v>0.70710678118654757</v>
      </c>
      <c r="FT27" s="28">
        <f>(FD27*FD28)*(1-COS(RADIANS(EW27)))-FD29*(SIN(RADIANS(EW27)))</f>
        <v>-0.70710678118654746</v>
      </c>
      <c r="FU27" s="28">
        <f>(FD27*FD29)*(1-COS(RADIANS(EW27)))+FD28*(SIN(RADIANS(EW27)))</f>
        <v>0</v>
      </c>
      <c r="FW27" s="61">
        <f t="array" ref="FW27:FW29">MMULT(FS27:FU29,GG27:GG29)</f>
        <v>-0.41465390143739778</v>
      </c>
      <c r="FX27" s="13">
        <f>BX28</f>
        <v>0</v>
      </c>
      <c r="FY27" s="17">
        <v>1</v>
      </c>
      <c r="FZ27">
        <v>0</v>
      </c>
      <c r="GB27" s="73">
        <f>(FD27^2)*(1-COS(RADIANS(EY27-45)))+(COS(RADIANS(EY27-45)))</f>
        <v>-0.92587058480999485</v>
      </c>
      <c r="GC27" s="73">
        <f>(FD27*FD28)*(1-COS(RADIANS(EY27-45)))-FD29*(SIN(RADIANS(EY27-45)))</f>
        <v>0.37784078681846689</v>
      </c>
      <c r="GD27" s="73">
        <f>(FD27*FD29)*(1-COS(RADIANS(EY27-45)))+FD28*(SIN(RADIANS(EY27-45)))</f>
        <v>0</v>
      </c>
      <c r="GE27" s="10"/>
      <c r="GF27">
        <f t="array" ref="GF27:GF29">MMULT(GB27:GD29,FC27:FC29)</f>
        <v>-0.92587058480999485</v>
      </c>
      <c r="GG27" s="1">
        <f t="array" ref="GG27:GG29">MMULT(FM27:FO29,GF27:GF29)</f>
        <v>-0.92298506220748699</v>
      </c>
      <c r="GI27">
        <f>FA27+FW27</f>
        <v>0.45205691161370298</v>
      </c>
      <c r="GJ27">
        <f>GI27/(SQRT(GI27^2+GI28^2+GI29^2))</f>
        <v>0.31965250768429715</v>
      </c>
      <c r="GL27" t="e">
        <f>CH28+DC27</f>
        <v>#VALUE!</v>
      </c>
      <c r="GM27" t="e">
        <f>GL27/(SQRT(GL27^2+GL28^2+GL29^2))</f>
        <v>#VALUE!</v>
      </c>
      <c r="GO27" s="27">
        <f>FA28*FW29-FA29*FW28</f>
        <v>0.27726252643125926</v>
      </c>
    </row>
    <row r="28" spans="1:197" x14ac:dyDescent="0.2">
      <c r="A28" s="1"/>
      <c r="D28" t="s">
        <v>8</v>
      </c>
      <c r="E28" s="5">
        <f t="shared" ref="E28:F30" si="43">E23</f>
        <v>0.93600000000000005</v>
      </c>
      <c r="F28" s="6">
        <f t="shared" si="43"/>
        <v>0.31900000000000001</v>
      </c>
      <c r="G28" s="7">
        <f>Q27</f>
        <v>0.85171162377563892</v>
      </c>
      <c r="H28" s="8">
        <f>AM27</f>
        <v>-0.44464907664631426</v>
      </c>
      <c r="J28" s="9">
        <f>((SUMPRODUCT(G28:G30,E28:E30))*(SUMPRODUCT(G28:G30,F28:F30)))-((SUMPRODUCT(H28:H30,E28:E30))*(SUMPRODUCT(H28:H30,F28:F30)))</f>
        <v>0.17619037067075266</v>
      </c>
      <c r="Q28" s="61">
        <v>-0.35495569440957225</v>
      </c>
      <c r="S28" s="17">
        <v>0</v>
      </c>
      <c r="T28">
        <v>0</v>
      </c>
      <c r="V28" s="73">
        <f>(T27*T28)*(1-COS(RADIANS(O27+45)))+T29*(SIN(RADIANS(O27+45)))</f>
        <v>-0.93849302275955593</v>
      </c>
      <c r="W28" s="73">
        <f>(T28^2)*(1-COS(RADIANS(O27+45)))+(COS(RADIANS(O27+45)))</f>
        <v>0.3452981989985347</v>
      </c>
      <c r="X28" s="73">
        <f>(T28*T29)*(1-COS(RADIANS(O27+45)))-T27*(SIN(RADIANS(O27+45)))</f>
        <v>0</v>
      </c>
      <c r="Y28" s="10"/>
      <c r="Z28">
        <v>-0.93849302275955593</v>
      </c>
      <c r="AA28" s="23">
        <f>SIN(RADIANS('[1]Biaxial Input'!$F$21))*(COS(RADIANS(0)))</f>
        <v>6.9756473744125524E-2</v>
      </c>
      <c r="AC28" s="30">
        <f>(AA27*AA28)*(1-COS(RADIANS(N27)))+AA29*(SIN(RADIANS(N27)))</f>
        <v>-6.5197179069601558E-3</v>
      </c>
      <c r="AD28" s="30">
        <f>(AA28^2)*(1-COS(RADIANS(N27)))+(COS(RADIANS(N27)))</f>
        <v>0.90676369012465463</v>
      </c>
      <c r="AE28" s="30">
        <f>(AA28*AA29)*(1-COS(RADIANS(N27)))-AA27*(SIN(RADIANS(N27)))</f>
        <v>0.42158878489581864</v>
      </c>
      <c r="AG28">
        <v>-0.85324264332494826</v>
      </c>
      <c r="AI28" s="28">
        <f>(T27*T28)*(1-COS(RADIANS(M27)))+T29*(SIN(RADIANS(M27)))</f>
        <v>0.70710678118654746</v>
      </c>
      <c r="AJ28" s="28">
        <f>(T28^2)*(1-COS(RADIANS(M27)))+(COS(RADIANS(M27)))</f>
        <v>0.70710678118654757</v>
      </c>
      <c r="AK28" s="28">
        <f>(T28*T29)*(1-COS(RADIANS(M27)))-T27*(SIN(RADIANS(M27)))</f>
        <v>0</v>
      </c>
      <c r="AM28" s="61">
        <v>-0.87879165244813995</v>
      </c>
      <c r="AO28" s="17">
        <v>0</v>
      </c>
      <c r="AP28">
        <v>0</v>
      </c>
      <c r="AR28" s="73">
        <f>(T27*T28)*(1-COS(RADIANS(O27-45)))+T29*(SIN(RADIANS(O27-45)))</f>
        <v>-0.34529819899853437</v>
      </c>
      <c r="AS28" s="73">
        <f>(T28^2)*(1-COS(RADIANS(O27-45)))+(COS(RADIANS(O27-45)))</f>
        <v>-0.93849302275955604</v>
      </c>
      <c r="AT28" s="73">
        <f>(T28*T29)*(1-COS(RADIANS(O27-45)))-T27*(SIN(RADIANS(O27-45)))</f>
        <v>0</v>
      </c>
      <c r="AU28" s="10"/>
      <c r="AV28">
        <v>-0.34529819899853437</v>
      </c>
      <c r="AW28" s="1">
        <v>-0.30698515935126575</v>
      </c>
      <c r="AY28">
        <f t="shared" ref="AY28:AY29" si="44">Q28+AM28</f>
        <v>-1.2337473468577123</v>
      </c>
      <c r="AZ28">
        <f>AY28/(SQRT(AY27^2+AY28^2+AY29^2))</f>
        <v>-0.87239111523400015</v>
      </c>
      <c r="BL28" s="23">
        <f>EM29*EH27-EM27*EH29</f>
        <v>-0.37040795815842287</v>
      </c>
      <c r="BV28" s="1"/>
      <c r="BY28" t="s">
        <v>8</v>
      </c>
      <c r="BZ28" s="5">
        <f t="shared" ref="BZ28:CA30" si="45">BZ23</f>
        <v>0.93180266183863136</v>
      </c>
      <c r="CA28" s="6">
        <f t="shared" si="45"/>
        <v>-0.87956522186239505</v>
      </c>
      <c r="CB28" s="7">
        <f>CY27</f>
        <v>0.85171162377563892</v>
      </c>
      <c r="CC28" s="8">
        <f>DU27</f>
        <v>-0.44464907664631426</v>
      </c>
      <c r="CE28" s="9">
        <f>((SUMPRODUCT(CB28:CB30,BZ28:BZ30))*(SUMPRODUCT(CB28:CB30,CA28:CA30)))-((SUMPRODUCT(CC28:CC30,BZ28:BZ30))*(SUMPRODUCT(CC28:CC30,CA28:CA30)))</f>
        <v>-4.6196292829984165E-3</v>
      </c>
      <c r="CG28">
        <v>1</v>
      </c>
      <c r="CH28" t="s">
        <v>161</v>
      </c>
      <c r="CI28" s="67"/>
      <c r="CJ28" s="1" t="s">
        <v>8</v>
      </c>
      <c r="CK28" s="5">
        <f t="shared" ref="CK28:CL30" si="46">BZ28</f>
        <v>0.93180266183863136</v>
      </c>
      <c r="CL28" s="6">
        <f t="shared" si="46"/>
        <v>-0.87956522186239505</v>
      </c>
      <c r="CM28" s="7">
        <f>FA27</f>
        <v>0.86671081305110076</v>
      </c>
      <c r="CN28" s="8">
        <f>FW27</f>
        <v>-0.41465390143739778</v>
      </c>
      <c r="CO28" s="10"/>
      <c r="CP28">
        <f t="shared" si="42"/>
        <v>0.3492962422733713</v>
      </c>
      <c r="CQ28">
        <f t="shared" si="42"/>
        <v>-0.34518112468713447</v>
      </c>
      <c r="CR28">
        <f>CJ31</f>
        <v>0</v>
      </c>
      <c r="CS28">
        <f>CM31</f>
        <v>0</v>
      </c>
      <c r="CW28" s="28"/>
      <c r="CY28" s="61">
        <v>-0.35495569440957225</v>
      </c>
      <c r="DA28" s="17">
        <v>0</v>
      </c>
      <c r="DB28">
        <v>0</v>
      </c>
      <c r="DD28" s="73">
        <f>(DB27*DB28)*(1-COS(RADIANS(CW27+45)))+DB29*(SIN(RADIANS(CW27+45)))</f>
        <v>-0.93849302275955593</v>
      </c>
      <c r="DE28" s="73">
        <f>(DB28^2)*(1-COS(RADIANS(CW27+45)))+(COS(RADIANS(CW27+45)))</f>
        <v>0.3452981989985347</v>
      </c>
      <c r="DF28" s="73">
        <f>(DB28*DB29)*(1-COS(RADIANS(CW27+45)))-DB27*(SIN(RADIANS(CW27+45)))</f>
        <v>0</v>
      </c>
      <c r="DG28" s="10"/>
      <c r="DH28">
        <v>-0.93849302275955593</v>
      </c>
      <c r="DI28" s="23">
        <f>SIN(RADIANS('[1]Biaxial Input'!$F$21))*(COS(RADIANS(0)))</f>
        <v>6.9756473744125524E-2</v>
      </c>
      <c r="DK28" s="30">
        <f>(DI27*DI28)*(1-COS(RADIANS(CV27)))+DI29*(SIN(RADIANS(CV27)))</f>
        <v>-6.5197179069601558E-3</v>
      </c>
      <c r="DL28" s="30">
        <f>(DI28^2)*(1-COS(RADIANS(CV27)))+(COS(RADIANS(CV27)))</f>
        <v>0.90676369012465463</v>
      </c>
      <c r="DM28" s="30">
        <f>(DI28*DI29)*(1-COS(RADIANS(CV27)))-DI27*(SIN(RADIANS(CV27)))</f>
        <v>0.42158878489581864</v>
      </c>
      <c r="DO28">
        <v>-0.85324264332494826</v>
      </c>
      <c r="DQ28" s="28">
        <f>(DB27*DB28)*(1-COS(RADIANS(CU27)))+DB29*(SIN(RADIANS(CU27)))</f>
        <v>0.70710678118654746</v>
      </c>
      <c r="DR28" s="28">
        <f>(DB28^2)*(1-COS(RADIANS(CU27)))+(COS(RADIANS(CU27)))</f>
        <v>0.70710678118654757</v>
      </c>
      <c r="DS28" s="28">
        <f>(DB28*DB29)*(1-COS(RADIANS(CU27)))-DB27*(SIN(RADIANS(CU27)))</f>
        <v>0</v>
      </c>
      <c r="DU28" s="61">
        <v>-0.87879165244813995</v>
      </c>
      <c r="DW28" s="17">
        <v>0</v>
      </c>
      <c r="DX28">
        <v>0</v>
      </c>
      <c r="DZ28" s="73">
        <f>(DB27*DB28)*(1-COS(RADIANS(CW27-45)))+DB29*(SIN(RADIANS(CW27-45)))</f>
        <v>-0.34529819899853437</v>
      </c>
      <c r="EA28" s="73">
        <f>(DB28^2)*(1-COS(RADIANS(CW27-45)))+(COS(RADIANS(CW27-45)))</f>
        <v>-0.93849302275955604</v>
      </c>
      <c r="EB28" s="73">
        <f>(DB28*DB29)*(1-COS(RADIANS(CW27-45)))-DB27*(SIN(RADIANS(CW27-45)))</f>
        <v>0</v>
      </c>
      <c r="EC28" s="10"/>
      <c r="ED28">
        <v>-0.34529819899853437</v>
      </c>
      <c r="EE28" s="1">
        <v>-0.30698515935126575</v>
      </c>
      <c r="EG28">
        <f>CY28+DU28</f>
        <v>-1.2337473468577123</v>
      </c>
      <c r="EH28">
        <f>EG28/(SQRT(EG27^2+EG28^2+EG29^2))</f>
        <v>-0.87239111523400015</v>
      </c>
      <c r="EJ28">
        <f>Q28+AM28</f>
        <v>-1.2337473468577123</v>
      </c>
      <c r="EK28">
        <f>EJ28/(SQRT(EJ27^2+EJ28^2+EJ29^2))</f>
        <v>-0.87239111523400015</v>
      </c>
      <c r="EM28" s="23">
        <f>CY29*DU27-CY27*DU29</f>
        <v>-0.31895405091280088</v>
      </c>
      <c r="EP28" s="9">
        <f>((SUMPRODUCT(CM28:CM30,BZ28:BZ30))*(SUMPRODUCT(CM28:CM30,CA28:CA30)))-((SUMPRODUCT(CN28:CN30,BZ28:BZ30))*(SUMPRODUCT(CN28:CN30,CA28:CA30)))</f>
        <v>-7.1481065419254808E-2</v>
      </c>
      <c r="EY28" s="28"/>
      <c r="EZ28" s="10"/>
      <c r="FA28" s="61">
        <v>-0.32407007861432086</v>
      </c>
      <c r="FB28" s="13">
        <f>BW29</f>
        <v>0</v>
      </c>
      <c r="FC28" s="17">
        <v>0</v>
      </c>
      <c r="FD28">
        <v>0</v>
      </c>
      <c r="FF28" s="73">
        <f>(FD27*FD28)*(1-COS(RADIANS(EY27+45)))+FD29*(SIN(RADIANS(EY27+45)))</f>
        <v>-0.92587058480999485</v>
      </c>
      <c r="FG28" s="73">
        <f>(FD28^2)*(1-COS(RADIANS(EY27+45)))+(COS(RADIANS(EY27+45)))</f>
        <v>0.37784078681846683</v>
      </c>
      <c r="FH28" s="73">
        <f>(FD28*FD29)*(1-COS(RADIANS(EY27+45)))-FD27*(SIN(RADIANS(EY27+45)))</f>
        <v>0</v>
      </c>
      <c r="FI28" s="10"/>
      <c r="FJ28">
        <v>-0.92587058480999485</v>
      </c>
      <c r="FK28" s="23">
        <f>SIN(RADIANS(176))*(COS(RADIANS(0)))</f>
        <v>6.9756473744125524E-2</v>
      </c>
      <c r="FM28" s="30">
        <f>(FK27*FK28)*(1-COS(RADIANS(EX27)))+FK29*(SIN(RADIANS(EX27)))</f>
        <v>-6.5197179069601558E-3</v>
      </c>
      <c r="FN28" s="30">
        <f>(FK28^2)*(1-COS(RADIANS(EX27)))+(COS(RADIANS(EX27)))</f>
        <v>0.90676369012465463</v>
      </c>
      <c r="FO28" s="30">
        <f>(FK28*FK29)*(1-COS(RADIANS(EX27)))-FK27*(SIN(RADIANS(EX27)))</f>
        <v>0.42158878489581864</v>
      </c>
      <c r="FQ28">
        <v>-0.8420092434039832</v>
      </c>
      <c r="FS28" s="28">
        <f>(FD27*FD28)*(1-COS(RADIANS(EW27)))+FD29*(SIN(RADIANS(EW27)))</f>
        <v>0.70710678118654746</v>
      </c>
      <c r="FT28" s="28">
        <f>(FD28^2)*(1-COS(RADIANS(EW27)))+(COS(RADIANS(EW27)))</f>
        <v>0.70710678118654757</v>
      </c>
      <c r="FU28" s="28">
        <f>(FD28*FD29)*(1-COS(RADIANS(EW27)))-FD27*(SIN(RADIANS(EW27)))</f>
        <v>0</v>
      </c>
      <c r="FW28" s="61">
        <v>-0.8906440914042052</v>
      </c>
      <c r="FX28" s="13">
        <f>BX29</f>
        <v>0</v>
      </c>
      <c r="FY28" s="17">
        <v>0</v>
      </c>
      <c r="FZ28">
        <v>0</v>
      </c>
      <c r="GB28" s="73">
        <f>(FD27*FD28)*(1-COS(RADIANS(EY27-45)))+FD29*(SIN(RADIANS(EY27-45)))</f>
        <v>-0.37784078681846689</v>
      </c>
      <c r="GC28" s="73">
        <f>(FD28^2)*(1-COS(RADIANS(EY27-45)))+(COS(RADIANS(EY27-45)))</f>
        <v>-0.92587058480999485</v>
      </c>
      <c r="GD28" s="73">
        <f>(FD28*FD29)*(1-COS(RADIANS(EY27-45)))-FD27*(SIN(RADIANS(EY27-45)))</f>
        <v>0</v>
      </c>
      <c r="GE28" s="10"/>
      <c r="GF28">
        <v>-0.37784078681846689</v>
      </c>
      <c r="GG28" s="1">
        <v>-0.33657589110380259</v>
      </c>
      <c r="GI28">
        <f>FA28+FW28</f>
        <v>-1.214714170018526</v>
      </c>
      <c r="GJ28">
        <f>GI28/(SQRT(GI27^2+GI28^2+GI29^2))</f>
        <v>-0.85893262682348859</v>
      </c>
      <c r="GL28">
        <f>CH29+DC28</f>
        <v>-7.1481065419254808E-2</v>
      </c>
      <c r="GM28" t="e">
        <f>GL28/(SQRT(GL27^2+GL28^2+GL29^2))</f>
        <v>#VALUE!</v>
      </c>
      <c r="GO28" s="27">
        <f>FA29*FW27-FA27*FW29</f>
        <v>-0.31895405091280099</v>
      </c>
    </row>
    <row r="29" spans="1:197" x14ac:dyDescent="0.2">
      <c r="A29" s="1"/>
      <c r="D29" t="s">
        <v>9</v>
      </c>
      <c r="E29" s="5">
        <f t="shared" si="43"/>
        <v>-0.219</v>
      </c>
      <c r="F29" s="6">
        <f t="shared" si="43"/>
        <v>-0.51600000000000001</v>
      </c>
      <c r="G29" s="7">
        <f t="shared" ref="G29:G30" si="47">Q28</f>
        <v>-0.35495569440957225</v>
      </c>
      <c r="H29" s="8">
        <f t="shared" ref="H29:H30" si="48">AM28</f>
        <v>-0.87879165244813995</v>
      </c>
      <c r="J29" s="10"/>
      <c r="Q29" s="61">
        <v>0.3854786179954508</v>
      </c>
      <c r="S29" s="17">
        <v>0</v>
      </c>
      <c r="T29">
        <v>1</v>
      </c>
      <c r="V29" s="73">
        <f>(T27*T29)*(1-COS(RADIANS(O27+45)))-T28*(SIN(RADIANS(O27+45)))</f>
        <v>0</v>
      </c>
      <c r="W29" s="73">
        <f>(T28*T29)*(1-COS(RADIANS(O27+45)))+T27*(SIN(RADIANS(O27+45)))</f>
        <v>0</v>
      </c>
      <c r="X29" s="73">
        <f>(T29^2)*(1-COS(RADIANS(O27+45)))+(COS(RADIANS(O27+45)))</f>
        <v>1</v>
      </c>
      <c r="Y29" s="10"/>
      <c r="Z29">
        <v>0</v>
      </c>
      <c r="AA29" s="23">
        <f>SIN(RADIANS('[1]Biaxial Input'!$F$21))*SIN(RADIANS(0))</f>
        <v>0</v>
      </c>
      <c r="AC29" s="30">
        <f>(AA27*AA29)*(1-COS(RADIANS(N27)))-AA28*(SIN(RADIANS(N27)))</f>
        <v>-2.948035967890307E-2</v>
      </c>
      <c r="AD29" s="30">
        <f>(AA28*AA29)*(1-COS(RADIANS(N27)))+AA27*(SIN(RADIANS(N27)))</f>
        <v>-0.42158878489581864</v>
      </c>
      <c r="AE29" s="30">
        <f>(AA29^2)*(1-COS(RADIANS(N27)))+(COS(RADIANS(N27)))</f>
        <v>0.90630778703664994</v>
      </c>
      <c r="AG29">
        <v>0.3854786179954508</v>
      </c>
      <c r="AI29" s="28">
        <f>(T27*T29)*(1-COS(RADIANS(M27)))-T28*(SIN(RADIANS(M27)))</f>
        <v>0</v>
      </c>
      <c r="AJ29" s="28">
        <f>(T28*T29)*(1-COS(RADIANS(M27)))+T27*(SIN(RADIANS(M27)))</f>
        <v>0</v>
      </c>
      <c r="AK29" s="28">
        <f>(T29^2)*(1-COS(RADIANS(M27)))+(COS(RADIANS(M27)))</f>
        <v>1</v>
      </c>
      <c r="AM29" s="61">
        <v>0.17324096000959935</v>
      </c>
      <c r="AO29" s="17">
        <v>0</v>
      </c>
      <c r="AP29">
        <v>1</v>
      </c>
      <c r="AR29" s="73">
        <f>(T27*T27)*(1-COS(RADIANS(O27-45)))-T27*(SIN(RADIANS(O27-45)))</f>
        <v>0</v>
      </c>
      <c r="AS29" s="73">
        <f>(T28*T29)*(1-COS(RADIANS(O27-45)))+T27*(SIN(RADIANS(O27-45)))</f>
        <v>0</v>
      </c>
      <c r="AT29" s="73">
        <f>(T29^2)*(1-COS(RADIANS(O27-45)))+(COS(RADIANS(O27-45)))</f>
        <v>1</v>
      </c>
      <c r="AU29" s="10"/>
      <c r="AV29">
        <v>0</v>
      </c>
      <c r="AW29" s="1">
        <v>0.17324096000959935</v>
      </c>
      <c r="AY29">
        <f t="shared" si="44"/>
        <v>0.55871957800505012</v>
      </c>
      <c r="AZ29">
        <f>AY29/(SQRT(AY27^2+AY28^2+AY29^2))</f>
        <v>0.39507440238905722</v>
      </c>
      <c r="BL29" s="23">
        <f>EM27*EH28-EM28*EH27</f>
        <v>-0.15007468718494674</v>
      </c>
      <c r="BV29" s="1"/>
      <c r="BY29" t="s">
        <v>9</v>
      </c>
      <c r="BZ29" s="5">
        <f t="shared" si="45"/>
        <v>0.3492962422733713</v>
      </c>
      <c r="CA29" s="6">
        <f t="shared" si="45"/>
        <v>-0.34518112468713447</v>
      </c>
      <c r="CB29" s="7">
        <f>CY28</f>
        <v>-0.35495569440957225</v>
      </c>
      <c r="CC29" s="8">
        <f>DU28</f>
        <v>-0.87879165244813995</v>
      </c>
      <c r="CE29" s="10"/>
      <c r="CH29">
        <f>((SUMPRODUCT(CM28:CM30,CK28:CK30))*(SUMPRODUCT(CM28:CM30,CL28:CL30)))-((SUMPRODUCT(CN28:CN30,CK28:CK30))*(SUMPRODUCT(CN28:CN30,CL28:CL30)))</f>
        <v>-7.1481065419254808E-2</v>
      </c>
      <c r="CI29" s="67"/>
      <c r="CJ29" s="10" t="s">
        <v>9</v>
      </c>
      <c r="CK29" s="5">
        <f t="shared" si="46"/>
        <v>0.3492962422733713</v>
      </c>
      <c r="CL29" s="6">
        <f t="shared" si="46"/>
        <v>-0.34518112468713447</v>
      </c>
      <c r="CM29" s="7">
        <f>FA28</f>
        <v>-0.32407007861432086</v>
      </c>
      <c r="CN29" s="8">
        <f>FW28</f>
        <v>-0.8906440914042052</v>
      </c>
      <c r="CP29">
        <f t="shared" si="42"/>
        <v>-9.8670839279614439E-2</v>
      </c>
      <c r="CQ29">
        <f t="shared" si="42"/>
        <v>-0.32743703463395935</v>
      </c>
      <c r="CR29">
        <f>CK31</f>
        <v>0</v>
      </c>
      <c r="CS29">
        <f>CN31</f>
        <v>0</v>
      </c>
      <c r="CW29" s="28"/>
      <c r="CY29" s="61">
        <v>0.3854786179954508</v>
      </c>
      <c r="DA29" s="17">
        <v>0</v>
      </c>
      <c r="DB29">
        <v>1</v>
      </c>
      <c r="DD29" s="73">
        <f>(DB27*DB29)*(1-COS(RADIANS(CW27+45)))-DB28*(SIN(RADIANS(CW27+45)))</f>
        <v>0</v>
      </c>
      <c r="DE29" s="73">
        <f>(DB28*DB29)*(1-COS(RADIANS(CW27+45)))+DB27*(SIN(RADIANS(CW27+45)))</f>
        <v>0</v>
      </c>
      <c r="DF29" s="73">
        <f>(DB29^2)*(1-COS(RADIANS(CW27+45)))+(COS(RADIANS(CW27+45)))</f>
        <v>1</v>
      </c>
      <c r="DG29" s="10"/>
      <c r="DH29">
        <v>0</v>
      </c>
      <c r="DI29" s="23">
        <f>SIN(RADIANS('[1]Biaxial Input'!$F$21))*SIN(RADIANS(0))</f>
        <v>0</v>
      </c>
      <c r="DK29" s="30">
        <f>(DI27*DI29)*(1-COS(RADIANS(CV27)))-DI28*(SIN(RADIANS(CV27)))</f>
        <v>-2.948035967890307E-2</v>
      </c>
      <c r="DL29" s="30">
        <f>(DI28*DI29)*(1-COS(RADIANS(CV27)))+DI27*(SIN(RADIANS(CV27)))</f>
        <v>-0.42158878489581864</v>
      </c>
      <c r="DM29" s="30">
        <f>(DI29^2)*(1-COS(RADIANS(CV27)))+(COS(RADIANS(CV27)))</f>
        <v>0.90630778703664994</v>
      </c>
      <c r="DO29">
        <v>0.3854786179954508</v>
      </c>
      <c r="DQ29" s="28">
        <f>(DB27*DB29)*(1-COS(RADIANS(CU27)))-DB28*(SIN(RADIANS(CU27)))</f>
        <v>0</v>
      </c>
      <c r="DR29" s="28">
        <f>(DB28*DB29)*(1-COS(RADIANS(CU27)))+DB27*(SIN(RADIANS(CU27)))</f>
        <v>0</v>
      </c>
      <c r="DS29" s="28">
        <f>(DB29^2)*(1-COS(RADIANS(CU27)))+(COS(RADIANS(CU27)))</f>
        <v>1</v>
      </c>
      <c r="DU29" s="61">
        <v>0.17324096000959935</v>
      </c>
      <c r="DW29" s="17">
        <v>0</v>
      </c>
      <c r="DX29">
        <v>1</v>
      </c>
      <c r="DZ29" s="73">
        <f>(DB27*DB27)*(1-COS(RADIANS(CW27-45)))-DB27*(SIN(RADIANS(CW27-45)))</f>
        <v>0</v>
      </c>
      <c r="EA29" s="73">
        <f>(DB28*DB29)*(1-COS(RADIANS(CW27-45)))+DB27*(SIN(RADIANS(CW27-45)))</f>
        <v>0</v>
      </c>
      <c r="EB29" s="73">
        <f>(DB29^2)*(1-COS(RADIANS(CW27-45)))+(COS(RADIANS(CW27-45)))</f>
        <v>1</v>
      </c>
      <c r="EC29" s="10"/>
      <c r="ED29">
        <v>0</v>
      </c>
      <c r="EE29" s="1">
        <v>0.17324096000959935</v>
      </c>
      <c r="EG29">
        <f>CY29+DU29</f>
        <v>0.55871957800505012</v>
      </c>
      <c r="EH29">
        <f>EG29/(SQRT(EG27^2+EG28^2+EG29^2))</f>
        <v>0.39507440238905722</v>
      </c>
      <c r="EJ29">
        <f>Q29+AM29</f>
        <v>0.55871957800505012</v>
      </c>
      <c r="EK29">
        <f>EJ29/(SQRT(EJ27^2+EJ28^2+EJ29^2))</f>
        <v>0.39507440238905722</v>
      </c>
      <c r="EM29" s="23">
        <f>CY27*DU28-CY28*DU27</f>
        <v>-0.90630778703664983</v>
      </c>
      <c r="ER29">
        <f t="shared" ref="ER29:ES31" si="49">CK28</f>
        <v>0.93180266183863136</v>
      </c>
      <c r="ES29">
        <f t="shared" si="49"/>
        <v>-0.87956522186239505</v>
      </c>
      <c r="ET29" t="e">
        <f>#REF!</f>
        <v>#REF!</v>
      </c>
      <c r="EU29" t="e">
        <f>#REF!</f>
        <v>#REF!</v>
      </c>
      <c r="EY29" s="28"/>
      <c r="EZ29" s="10"/>
      <c r="FA29" s="61">
        <v>0.37919777252405862</v>
      </c>
      <c r="FB29" s="13">
        <f>BW30</f>
        <v>0</v>
      </c>
      <c r="FC29" s="17">
        <v>0</v>
      </c>
      <c r="FD29">
        <v>1</v>
      </c>
      <c r="FF29" s="73">
        <f>(FD27*FD29)*(1-COS(RADIANS(EY27+45)))-FD28*(SIN(RADIANS(EY27+45)))</f>
        <v>0</v>
      </c>
      <c r="FG29" s="73">
        <f>(FD28*FD29)*(1-COS(RADIANS(EY27+45)))+FD27*(SIN(RADIANS(EY27+45)))</f>
        <v>0</v>
      </c>
      <c r="FH29" s="73">
        <f>(FD29^2)*(1-COS(RADIANS(EY27+45)))+(COS(RADIANS(EY27+45)))</f>
        <v>1</v>
      </c>
      <c r="FI29" s="10"/>
      <c r="FJ29">
        <v>0</v>
      </c>
      <c r="FK29" s="23">
        <f>SIN(RADIANS(176))*SIN(RADIANS(0))</f>
        <v>0</v>
      </c>
      <c r="FM29" s="30">
        <f>(FK27*FK29)*(1-COS(RADIANS(EX27)))-FK28*(SIN(RADIANS(EX27)))</f>
        <v>-2.948035967890307E-2</v>
      </c>
      <c r="FN29" s="30">
        <f>(FK28*FK29)*(1-COS(RADIANS(EX27)))+FK27*(SIN(RADIANS(EX27)))</f>
        <v>-0.42158878489581864</v>
      </c>
      <c r="FO29" s="30">
        <f>(FK29^2)*(1-COS(RADIANS(EX27)))+(COS(RADIANS(EX27)))</f>
        <v>0.90630778703664994</v>
      </c>
      <c r="FQ29">
        <v>0.37919777252405862</v>
      </c>
      <c r="FS29" s="28">
        <f>(FD27*FD29)*(1-COS(RADIANS(EW27)))-FD28*(SIN(RADIANS(EW27)))</f>
        <v>0</v>
      </c>
      <c r="FT29" s="28">
        <f>(FD28*FD29)*(1-COS(RADIANS(EW27)))+FD27*(SIN(RADIANS(EW27)))</f>
        <v>0</v>
      </c>
      <c r="FU29" s="28">
        <f>(FD29^2)*(1-COS(RADIANS(EW27)))+(COS(RADIANS(EW27)))</f>
        <v>1</v>
      </c>
      <c r="FW29" s="61">
        <v>0.18658843605519249</v>
      </c>
      <c r="FX29" s="13">
        <f>BX30</f>
        <v>0</v>
      </c>
      <c r="FY29" s="17">
        <v>0</v>
      </c>
      <c r="FZ29">
        <v>1</v>
      </c>
      <c r="GB29" s="73">
        <f>(FD27*FD27)*(1-COS(RADIANS(EY27-45)))-FD27*(SIN(RADIANS(EY27-45)))</f>
        <v>0</v>
      </c>
      <c r="GC29" s="73">
        <f>(FD28*FD29)*(1-COS(RADIANS(EY27-45)))+FD27*(SIN(RADIANS(EY27-45)))</f>
        <v>0</v>
      </c>
      <c r="GD29" s="73">
        <f>(FD29^2)*(1-COS(RADIANS(EY27-45)))+(COS(RADIANS(EY27-45)))</f>
        <v>1</v>
      </c>
      <c r="GE29" s="10"/>
      <c r="GF29">
        <v>0</v>
      </c>
      <c r="GG29" s="1">
        <v>0.18658843605519249</v>
      </c>
      <c r="GI29">
        <f>FA29+FW29</f>
        <v>0.5657862085792511</v>
      </c>
      <c r="GJ29">
        <f>GI29/(SQRT(GI27^2+GI28^2+GI29^2))</f>
        <v>0.40007126478821486</v>
      </c>
      <c r="GL29" t="e">
        <f>#REF!+DC29</f>
        <v>#REF!</v>
      </c>
      <c r="GM29" t="e">
        <f>GL29/(SQRT(GL27^2+GL28^2+GL29^2))</f>
        <v>#REF!</v>
      </c>
      <c r="GO29" s="27">
        <f>FA27*FW28-FA28*FW27</f>
        <v>-0.90630778703665005</v>
      </c>
    </row>
    <row r="30" spans="1:197" x14ac:dyDescent="0.2">
      <c r="A30" s="1"/>
      <c r="D30" t="s">
        <v>10</v>
      </c>
      <c r="E30" s="5">
        <f t="shared" si="43"/>
        <v>0.27500000000000002</v>
      </c>
      <c r="F30" s="6">
        <f t="shared" si="43"/>
        <v>-0.79500000000000004</v>
      </c>
      <c r="G30" s="7">
        <f t="shared" si="47"/>
        <v>0.3854786179954508</v>
      </c>
      <c r="H30" s="8">
        <f t="shared" si="48"/>
        <v>0.17324096000959935</v>
      </c>
      <c r="J30" s="10"/>
      <c r="Z30" s="10"/>
      <c r="AA30" s="10"/>
      <c r="AB30" s="10"/>
      <c r="AC30" s="10"/>
      <c r="AD30" s="10"/>
      <c r="AE30" s="10"/>
      <c r="AF30" s="10"/>
      <c r="AG30" s="10"/>
      <c r="AH30" s="10"/>
      <c r="AW30" s="1"/>
      <c r="BV30" s="1"/>
      <c r="BY30" t="s">
        <v>10</v>
      </c>
      <c r="BZ30" s="5">
        <f t="shared" si="45"/>
        <v>-9.8670839279614439E-2</v>
      </c>
      <c r="CA30" s="6">
        <f t="shared" si="45"/>
        <v>-0.32743703463395935</v>
      </c>
      <c r="CB30" s="7">
        <f>CY29</f>
        <v>0.3854786179954508</v>
      </c>
      <c r="CC30" s="8">
        <f>DU29</f>
        <v>0.17324096000959935</v>
      </c>
      <c r="CE30" s="10"/>
      <c r="CG30" s="10" t="s">
        <v>160</v>
      </c>
      <c r="CH30" s="10">
        <f>-CH27*((EY27-CW27)/(CH29-CE28))</f>
        <v>245.0618148352786</v>
      </c>
      <c r="CI30" s="67"/>
      <c r="CJ30" s="10" t="s">
        <v>10</v>
      </c>
      <c r="CK30" s="5">
        <f t="shared" si="46"/>
        <v>-9.8670839279614439E-2</v>
      </c>
      <c r="CL30" s="6">
        <f t="shared" si="46"/>
        <v>-0.32743703463395935</v>
      </c>
      <c r="CM30" s="7">
        <f>FA29</f>
        <v>0.37919777252405862</v>
      </c>
      <c r="CN30" s="8">
        <f>FW29</f>
        <v>0.18658843605519249</v>
      </c>
      <c r="CW30" s="28"/>
      <c r="DH30" s="10"/>
      <c r="DI30" s="10"/>
      <c r="DJ30" s="10"/>
      <c r="DK30" s="10"/>
      <c r="DL30" s="10"/>
      <c r="DM30" s="10"/>
      <c r="DN30" s="10"/>
      <c r="DO30" s="10"/>
      <c r="DP30" s="10"/>
      <c r="EE30" s="1"/>
      <c r="EI30" s="64">
        <f>(DEGREES(ACOS((EH27*EK27+EH28*EK28+EH29*EK29)/((SQRT(EH27^2+EH28^2+EH29^2))*(SQRT(EK27^2+EK28^2+EK29^2))))))</f>
        <v>0</v>
      </c>
      <c r="ER30">
        <f t="shared" si="49"/>
        <v>0.3492962422733713</v>
      </c>
      <c r="ES30">
        <f t="shared" si="49"/>
        <v>-0.34518112468713447</v>
      </c>
      <c r="ET30" t="e">
        <f>#REF!</f>
        <v>#REF!</v>
      </c>
      <c r="EU30" t="e">
        <f>#REF!</f>
        <v>#REF!</v>
      </c>
      <c r="EY30" s="28"/>
      <c r="EZ30" s="10"/>
      <c r="FG30" s="10"/>
      <c r="FH30" s="10"/>
      <c r="FI30" s="10"/>
      <c r="FJ30" s="10"/>
      <c r="FK30" s="10"/>
      <c r="FL30" s="10"/>
      <c r="FM30" s="10"/>
      <c r="FN30" s="10"/>
      <c r="FO30" s="10"/>
      <c r="FP30" s="10"/>
      <c r="FQ30" s="10"/>
      <c r="FR30" s="10"/>
      <c r="GG30" s="1"/>
      <c r="GK30" s="64" t="e">
        <f>(DEGREES(ACOS((GJ27*GM27+GJ28*GM28+GJ29*GM29)/((SQRT(GJ27^2+GJ28^2+GJ29^2))*(SQRT(GM27^2+GM28^2+GM29^2))))))</f>
        <v>#VALUE!</v>
      </c>
    </row>
    <row r="31" spans="1:197" x14ac:dyDescent="0.2">
      <c r="A31" s="1"/>
      <c r="J31" s="10"/>
      <c r="Q31" s="82" t="s">
        <v>148</v>
      </c>
      <c r="R31" s="13"/>
      <c r="T31" s="10"/>
      <c r="U31" s="10"/>
      <c r="V31" s="10"/>
      <c r="W31" s="10"/>
      <c r="X31" s="10"/>
      <c r="Y31" s="10"/>
      <c r="Z31" s="80"/>
      <c r="AA31" s="23" t="s">
        <v>149</v>
      </c>
      <c r="AE31" s="1"/>
      <c r="AG31" s="80"/>
      <c r="AK31" s="13"/>
      <c r="AL31" s="81"/>
      <c r="AM31" s="82" t="s">
        <v>150</v>
      </c>
      <c r="AO31" s="13"/>
      <c r="AP31" s="13"/>
      <c r="AS31" s="1"/>
      <c r="AW31" s="1"/>
      <c r="BV31" s="1"/>
      <c r="CE31" s="10"/>
      <c r="CS31" s="15"/>
      <c r="CW31" s="28"/>
      <c r="CY31" s="82" t="s">
        <v>148</v>
      </c>
      <c r="CZ31" s="13"/>
      <c r="DB31" s="10"/>
      <c r="DC31" s="10"/>
      <c r="DD31" s="10"/>
      <c r="DE31" s="10"/>
      <c r="DF31" s="10"/>
      <c r="DG31" s="10"/>
      <c r="DH31" s="80"/>
      <c r="DI31" s="23" t="s">
        <v>149</v>
      </c>
      <c r="DM31" s="1"/>
      <c r="DO31" s="80"/>
      <c r="DS31" s="13"/>
      <c r="DT31" s="81"/>
      <c r="DU31" s="82" t="s">
        <v>150</v>
      </c>
      <c r="DW31" s="13"/>
      <c r="DX31" s="13"/>
      <c r="EA31" s="1"/>
      <c r="EE31" s="1"/>
      <c r="ER31">
        <f t="shared" si="49"/>
        <v>-9.8670839279614439E-2</v>
      </c>
      <c r="ES31">
        <f t="shared" si="49"/>
        <v>-0.32743703463395935</v>
      </c>
      <c r="ET31" t="e">
        <f>#REF!</f>
        <v>#REF!</v>
      </c>
      <c r="EU31" t="e">
        <f>#REF!</f>
        <v>#REF!</v>
      </c>
      <c r="EY31" s="28"/>
      <c r="EZ31" s="10"/>
      <c r="FA31" s="82" t="s">
        <v>148</v>
      </c>
      <c r="FB31" s="13"/>
      <c r="FD31" s="10"/>
      <c r="FE31" s="10"/>
      <c r="FF31" s="10"/>
      <c r="FG31" s="10"/>
      <c r="FH31" s="10"/>
      <c r="FI31" s="10"/>
      <c r="FJ31" s="80"/>
      <c r="FK31" s="23" t="s">
        <v>149</v>
      </c>
      <c r="FO31" s="1"/>
      <c r="FQ31" s="80"/>
      <c r="FU31" s="13"/>
      <c r="FV31" s="81"/>
      <c r="FW31" s="82" t="s">
        <v>150</v>
      </c>
      <c r="FY31" s="13"/>
      <c r="FZ31" s="13"/>
      <c r="GC31" s="1"/>
      <c r="GG31" s="1"/>
      <c r="GK31" s="13"/>
    </row>
    <row r="32" spans="1:197" x14ac:dyDescent="0.2">
      <c r="A32" s="1"/>
      <c r="E32" s="5" t="s">
        <v>4</v>
      </c>
      <c r="F32" s="6" t="s">
        <v>5</v>
      </c>
      <c r="G32" s="7" t="s">
        <v>6</v>
      </c>
      <c r="H32" s="8" t="s">
        <v>1</v>
      </c>
      <c r="I32">
        <v>7</v>
      </c>
      <c r="J32" s="9" t="s">
        <v>7</v>
      </c>
      <c r="K32">
        <v>7</v>
      </c>
      <c r="L32" s="10"/>
      <c r="M32" s="17">
        <f>A8</f>
        <v>20</v>
      </c>
      <c r="N32" s="17">
        <f>B8</f>
        <v>30</v>
      </c>
      <c r="O32" s="17">
        <f>C8</f>
        <v>177.5</v>
      </c>
      <c r="Q32" s="61">
        <f t="array" ref="Q32:Q34">MMULT(AI32:AK34,AG32:AG34)</f>
        <v>-0.48853553065825783</v>
      </c>
      <c r="R32" s="13"/>
      <c r="S32" s="17">
        <v>1</v>
      </c>
      <c r="T32">
        <v>0</v>
      </c>
      <c r="V32" s="73">
        <f>(T32^2)*(1-COS(RADIANS(O32+45)))+(COS(RADIANS(O32+45)))</f>
        <v>-0.73727733681012408</v>
      </c>
      <c r="W32" s="73">
        <f>(T32*T33)*(1-COS(RADIANS(O32+45)))-T34*(SIN(RADIANS(O32+45)))</f>
        <v>0.67559020761566013</v>
      </c>
      <c r="X32" s="73">
        <f>(T32*T34)*(1-COS(RADIANS(O32+45)))+T33*(SIN(RADIANS(O32+45)))</f>
        <v>0</v>
      </c>
      <c r="Y32" s="10"/>
      <c r="Z32">
        <f t="array" ref="Z32:Z34">MMULT(V32:X34,S32:S34)</f>
        <v>-0.73727733681012408</v>
      </c>
      <c r="AA32" s="23">
        <f>COS(RADIANS('[1]Biaxial Input'!$F$21))</f>
        <v>-0.9975640502598242</v>
      </c>
      <c r="AC32" s="30">
        <f>(AA32^2)*(1-COS(RADIANS(N32)))+(COS(RADIANS(N32)))</f>
        <v>0.99934808421962718</v>
      </c>
      <c r="AD32" s="30">
        <f>(AA32*AA33)*(1-COS(RADIANS(N32)))-AA34*(SIN(RADIANS(N32)))</f>
        <v>-9.3228300025961861E-3</v>
      </c>
      <c r="AE32" s="30">
        <f>(AA32*AA34)*(1-COS(RADIANS(N32)))+AA33*(SIN(RADIANS(N32)))</f>
        <v>3.4878236872062755E-2</v>
      </c>
      <c r="AG32">
        <f t="array" ref="AG32:AG34">MMULT(AC32:AE34,Z32:Z34)</f>
        <v>-0.73049828142272688</v>
      </c>
      <c r="AI32" s="28">
        <f>(T32^2)*(1-COS(RADIANS(M32)))+(COS(RADIANS(M32)))</f>
        <v>0.93969262078590843</v>
      </c>
      <c r="AJ32" s="28">
        <f>(T32*T33)*(1-COS(RADIANS(M32)))-T34*(SIN(RADIANS(M32)))</f>
        <v>-0.34202014332566871</v>
      </c>
      <c r="AK32" s="28">
        <f>(T32*T34)*(1-COS(RADIANS(M32)))+T33*(SIN(RADIANS(M32)))</f>
        <v>0</v>
      </c>
      <c r="AM32" s="61">
        <f t="array" ref="AM32:AM34">MMULT(AI32:AK34,AW32:AW34)</f>
        <v>-0.86159099769206515</v>
      </c>
      <c r="AN32" s="13"/>
      <c r="AO32" s="17">
        <v>1</v>
      </c>
      <c r="AP32">
        <v>0</v>
      </c>
      <c r="AR32" s="73">
        <f>(T32^2)*(1-COS(RADIANS(O32-45)))+(COS(RADIANS(O32-45)))</f>
        <v>-0.67559020761566024</v>
      </c>
      <c r="AS32" s="73">
        <f>(T32*T33)*(1-COS(RADIANS(O32-45)))-T34*(SIN(RADIANS(O32-45)))</f>
        <v>-0.73727733681012408</v>
      </c>
      <c r="AT32" s="73">
        <f>(T32*T34)*(1-COS(RADIANS(O32-45)))+T33*(SIN(RADIANS(O32-45)))</f>
        <v>0</v>
      </c>
      <c r="AU32" s="10"/>
      <c r="AV32">
        <f t="array" ref="AV32:AV34">MMULT(AR32:AT34,S32:S34)</f>
        <v>-0.67559020761566024</v>
      </c>
      <c r="AW32" s="1">
        <f t="array" ref="AW32:AW34">MMULT(AC32:AE34,AV32:AV34)</f>
        <v>-0.68202329097409797</v>
      </c>
      <c r="AY32">
        <f>Q32+AM32</f>
        <v>-1.350126528350323</v>
      </c>
      <c r="AZ32">
        <f>AY32/(SQRT(AY32^2+AY33^2+AY34^2))</f>
        <v>-0.95468362365636472</v>
      </c>
      <c r="BL32" s="23">
        <f>EM33*EH34-EM34*EH33</f>
        <v>-0.26379005049831955</v>
      </c>
      <c r="BV32" s="1"/>
      <c r="BZ32" s="5" t="s">
        <v>4</v>
      </c>
      <c r="CA32" s="6" t="s">
        <v>5</v>
      </c>
      <c r="CB32" s="7" t="s">
        <v>6</v>
      </c>
      <c r="CC32" s="8" t="s">
        <v>1</v>
      </c>
      <c r="CD32">
        <v>7</v>
      </c>
      <c r="CE32" s="9" t="s">
        <v>7</v>
      </c>
      <c r="CG32" s="90" t="s">
        <v>157</v>
      </c>
      <c r="CH32" s="61">
        <f>CE33-((CH34-CE33)/(EY32-CW32))*CW32</f>
        <v>-5.8101278112662298</v>
      </c>
      <c r="CI32" s="10"/>
      <c r="CK32" s="5" t="s">
        <v>4</v>
      </c>
      <c r="CL32" s="6" t="s">
        <v>5</v>
      </c>
      <c r="CM32" s="7" t="s">
        <v>6</v>
      </c>
      <c r="CN32" s="8" t="s">
        <v>1</v>
      </c>
      <c r="CO32" s="10"/>
      <c r="CP32">
        <f t="shared" ref="CP32:CQ34" si="50">BZ33</f>
        <v>0.93180266183863136</v>
      </c>
      <c r="CQ32">
        <f t="shared" si="50"/>
        <v>-0.87956522186239505</v>
      </c>
      <c r="CR32">
        <f>CI36</f>
        <v>0</v>
      </c>
      <c r="CS32">
        <f>CL36</f>
        <v>0</v>
      </c>
      <c r="CU32" s="17">
        <f>BV8</f>
        <v>20</v>
      </c>
      <c r="CV32" s="17">
        <f>BW8</f>
        <v>30</v>
      </c>
      <c r="CW32" s="31">
        <f>BX8</f>
        <v>177.5</v>
      </c>
      <c r="CY32" s="61">
        <f t="array" ref="CY32:CY34">MMULT(DQ32:DS34,DO32:DO34)</f>
        <v>-0.48853553065825783</v>
      </c>
      <c r="CZ32" s="13"/>
      <c r="DA32" s="17">
        <v>1</v>
      </c>
      <c r="DB32">
        <v>0</v>
      </c>
      <c r="DD32" s="73">
        <f>(DB32^2)*(1-COS(RADIANS(CW32+45)))+(COS(RADIANS(CW32+45)))</f>
        <v>-0.73727733681012408</v>
      </c>
      <c r="DE32" s="73">
        <f>(DB32*DB33)*(1-COS(RADIANS(CW32+45)))-DB34*(SIN(RADIANS(CW32+45)))</f>
        <v>0.67559020761566013</v>
      </c>
      <c r="DF32" s="73">
        <f>(DB32*DB34)*(1-COS(RADIANS(CW32+45)))+DB33*(SIN(RADIANS(CW32+45)))</f>
        <v>0</v>
      </c>
      <c r="DG32" s="10"/>
      <c r="DH32">
        <f t="array" ref="DH32:DH34">MMULT(DD32:DF34,DA32:DA34)</f>
        <v>-0.73727733681012408</v>
      </c>
      <c r="DI32" s="23">
        <f>COS(RADIANS('[1]Biaxial Input'!$F$21))</f>
        <v>-0.9975640502598242</v>
      </c>
      <c r="DK32" s="30">
        <f>(DI32^2)*(1-COS(RADIANS(CV32)))+(COS(RADIANS(CV32)))</f>
        <v>0.99934808421962718</v>
      </c>
      <c r="DL32" s="30">
        <f>(DI32*DI33)*(1-COS(RADIANS(CV32)))-DI34*(SIN(RADIANS(CV32)))</f>
        <v>-9.3228300025961861E-3</v>
      </c>
      <c r="DM32" s="30">
        <f>(DI32*DI34)*(1-COS(RADIANS(CV32)))+DI33*(SIN(RADIANS(CV32)))</f>
        <v>3.4878236872062755E-2</v>
      </c>
      <c r="DO32">
        <f t="array" ref="DO32:DO34">MMULT(DK32:DM34,DH32:DH34)</f>
        <v>-0.73049828142272688</v>
      </c>
      <c r="DQ32" s="28">
        <f>(DB32^2)*(1-COS(RADIANS(CU32)))+(COS(RADIANS(CU32)))</f>
        <v>0.93969262078590843</v>
      </c>
      <c r="DR32" s="28">
        <f>(DB32*DB33)*(1-COS(RADIANS(CU32)))-DB34*(SIN(RADIANS(CU32)))</f>
        <v>-0.34202014332566871</v>
      </c>
      <c r="DS32" s="28">
        <f>(DB32*DB34)*(1-COS(RADIANS(CU32)))+DB33*(SIN(RADIANS(CU32)))</f>
        <v>0</v>
      </c>
      <c r="DU32" s="61">
        <f t="array" ref="DU32:DU34">MMULT(DQ32:DS34,EE32:EE34)</f>
        <v>-0.86159099769206515</v>
      </c>
      <c r="DV32" s="13"/>
      <c r="DW32" s="17">
        <v>1</v>
      </c>
      <c r="DX32">
        <v>0</v>
      </c>
      <c r="DZ32" s="73">
        <f>(DB32^2)*(1-COS(RADIANS(CW32-45)))+(COS(RADIANS(CW32-45)))</f>
        <v>-0.67559020761566024</v>
      </c>
      <c r="EA32" s="73">
        <f>(DB32*DB33)*(1-COS(RADIANS(CW32-45)))-DB34*(SIN(RADIANS(CW32-45)))</f>
        <v>-0.73727733681012408</v>
      </c>
      <c r="EB32" s="73">
        <f>(DB32*DB34)*(1-COS(RADIANS(CW32-45)))+DB33*(SIN(RADIANS(CW32-45)))</f>
        <v>0</v>
      </c>
      <c r="EC32" s="10"/>
      <c r="ED32">
        <f t="array" ref="ED32:ED34">MMULT(DZ32:EB34,DA32:DA34)</f>
        <v>-0.67559020761566024</v>
      </c>
      <c r="EE32" s="1">
        <f t="array" ref="EE32:EE34">MMULT(DK32:DM34,ED32:ED34)</f>
        <v>-0.68202329097409797</v>
      </c>
      <c r="EG32">
        <f>CY32+DU32</f>
        <v>-1.350126528350323</v>
      </c>
      <c r="EH32">
        <f>EG32/(SQRT(EG32^2+EG33^2+EG34^2))</f>
        <v>-0.95468362365636472</v>
      </c>
      <c r="EJ32">
        <f>Q32+AM32</f>
        <v>-1.350126528350323</v>
      </c>
      <c r="EK32">
        <f>EJ32/(SQRT(EJ32^2+EJ33^2+EJ34^2))</f>
        <v>-0.95468362365636472</v>
      </c>
      <c r="EM32" s="23">
        <f>CY33*DU34-CY34*DU33</f>
        <v>0.1378186779084995</v>
      </c>
      <c r="EO32" s="15">
        <v>7</v>
      </c>
      <c r="EP32" s="9" t="s">
        <v>7</v>
      </c>
      <c r="EW32" s="17">
        <f>CU32</f>
        <v>20</v>
      </c>
      <c r="EX32" s="17">
        <f>CV32</f>
        <v>30</v>
      </c>
      <c r="EY32" s="31">
        <f>2+CW32</f>
        <v>179.5</v>
      </c>
      <c r="EZ32" s="10"/>
      <c r="FA32" s="61">
        <f t="array" ref="FA32:FA34">MMULT(FS32:FU34,FQ32:FQ34)</f>
        <v>-0.45816883582991019</v>
      </c>
      <c r="FB32" s="13">
        <f>BW33</f>
        <v>0</v>
      </c>
      <c r="FC32" s="17">
        <v>1</v>
      </c>
      <c r="FD32">
        <v>0</v>
      </c>
      <c r="FF32" s="73">
        <f>(FD32^2)*(1-COS(RADIANS(EY32+45)))+(COS(RADIANS(EY32+45)))</f>
        <v>-0.71325044915418156</v>
      </c>
      <c r="FG32" s="73">
        <f>(FD32*FD33)*(1-COS(RADIANS(EY32+45)))-FD34*(SIN(RADIANS(EY32+45)))</f>
        <v>0.7009092642998509</v>
      </c>
      <c r="FH32" s="73">
        <f>(FD32*FD34)*(1-COS(RADIANS(EY32+45)))+FD33*(SIN(RADIANS(EY32+45)))</f>
        <v>0</v>
      </c>
      <c r="FI32" s="10"/>
      <c r="FJ32">
        <f t="array" ref="FJ32:FJ34">MMULT(FF32:FH34,FC32:FC34)</f>
        <v>-0.71325044915418156</v>
      </c>
      <c r="FK32" s="23">
        <f>COS(RADIANS(176))</f>
        <v>-0.9975640502598242</v>
      </c>
      <c r="FM32" s="30">
        <f>(FK32^2)*(1-COS(RADIANS(EX32)))+(COS(RADIANS(EX32)))</f>
        <v>0.99934808421962718</v>
      </c>
      <c r="FN32" s="30">
        <f>(FK32*FK33)*(1-COS(RADIANS(EX32)))-FK34*(SIN(RADIANS(EX32)))</f>
        <v>-9.3228300025961861E-3</v>
      </c>
      <c r="FO32" s="30">
        <f>(FK32*FK34)*(1-COS(RADIANS(EX32)))+FK33*(SIN(RADIANS(EX32)))</f>
        <v>3.4878236872062755E-2</v>
      </c>
      <c r="FQ32">
        <f t="array" ref="FQ32:FQ34">MMULT(FM32:FO34,FJ32:FJ34)</f>
        <v>-0.70625101201270768</v>
      </c>
      <c r="FS32" s="28">
        <f>(FD32^2)*(1-COS(RADIANS(EW32)))+(COS(RADIANS(EW32)))</f>
        <v>0.93969262078590843</v>
      </c>
      <c r="FT32" s="28">
        <f>(FD32*FD33)*(1-COS(RADIANS(EW32)))-FD34*(SIN(RADIANS(EW32)))</f>
        <v>-0.34202014332566871</v>
      </c>
      <c r="FU32" s="28">
        <f>(FD32*FD34)*(1-COS(RADIANS(EW32)))+FD33*(SIN(RADIANS(EW32)))</f>
        <v>0</v>
      </c>
      <c r="FW32" s="61">
        <f t="array" ref="FW32:FW34">MMULT(FS32:FU34,GG32:GG34)</f>
        <v>-0.87811578387694311</v>
      </c>
      <c r="FX32" s="13">
        <f>BX33</f>
        <v>0</v>
      </c>
      <c r="FY32" s="17">
        <v>1</v>
      </c>
      <c r="FZ32">
        <v>0</v>
      </c>
      <c r="GB32" s="73">
        <f>(FD32^2)*(1-COS(RADIANS(EY32-45)))+(COS(RADIANS(EY32-45)))</f>
        <v>-0.7009092642998509</v>
      </c>
      <c r="GC32" s="73">
        <f>(FD32*FD33)*(1-COS(RADIANS(EY32-45)))-FD34*(SIN(RADIANS(EY32-45)))</f>
        <v>-0.71325044915418156</v>
      </c>
      <c r="GD32" s="73">
        <f>(FD32*FD34)*(1-COS(RADIANS(EY32-45)))+FD33*(SIN(RADIANS(EY32-45)))</f>
        <v>0</v>
      </c>
      <c r="GE32" s="10"/>
      <c r="GF32">
        <f t="array" ref="GF32:GF34">MMULT(GB32:GD34,FC32:FC34)</f>
        <v>-0.7009092642998509</v>
      </c>
      <c r="GG32" s="1">
        <f t="array" ref="GG32:GG34">MMULT(FM32:FO34,GF32:GF34)</f>
        <v>-0.7071018431765842</v>
      </c>
      <c r="GI32">
        <f>FA32+FW32</f>
        <v>-1.3362846197068534</v>
      </c>
      <c r="GJ32">
        <f>GI32/(SQRT(GI32^2+GI33^2+GI34^2))</f>
        <v>-0.94489591619000279</v>
      </c>
      <c r="GL32" t="e">
        <f>CH33+DC32</f>
        <v>#VALUE!</v>
      </c>
      <c r="GM32" t="e">
        <f>GL32/(SQRT(GL32^2+GL33^2+GL34^2))</f>
        <v>#VALUE!</v>
      </c>
      <c r="GO32" s="27">
        <f>FA33*FW34-FA34*FW33</f>
        <v>0.13781867790849947</v>
      </c>
    </row>
    <row r="33" spans="1:197" x14ac:dyDescent="0.2">
      <c r="A33" s="1"/>
      <c r="D33" t="s">
        <v>8</v>
      </c>
      <c r="E33" s="5">
        <f t="shared" ref="E33:F35" si="51">E28</f>
        <v>0.93600000000000005</v>
      </c>
      <c r="F33" s="6">
        <f t="shared" si="51"/>
        <v>0.31900000000000001</v>
      </c>
      <c r="G33" s="7">
        <f>Q32</f>
        <v>-0.48853553065825783</v>
      </c>
      <c r="H33" s="8">
        <f>AM32</f>
        <v>-0.86159099769206515</v>
      </c>
      <c r="J33" s="9">
        <f>((SUMPRODUCT(G33:G35,E33:E35))*(SUMPRODUCT(G33:(G35),F33:F35)))-((SUMPRODUCT(H33:H35,E33:E35))*(SUMPRODUCT(H33:H35,F33:F35)))</f>
        <v>-0.18404183905954458</v>
      </c>
      <c r="Q33" s="61">
        <v>-0.79359375045049751</v>
      </c>
      <c r="S33" s="17">
        <v>0</v>
      </c>
      <c r="T33">
        <v>0</v>
      </c>
      <c r="V33" s="73">
        <f>(T32*T33)*(1-COS(RADIANS(O32+45)))+T34*(SIN(RADIANS(O32+45)))</f>
        <v>-0.67559020761566013</v>
      </c>
      <c r="W33" s="73">
        <f>(T33^2)*(1-COS(RADIANS(O32+45)))+(COS(RADIANS(O32+45)))</f>
        <v>-0.73727733681012408</v>
      </c>
      <c r="X33" s="73">
        <f>(T33*T34)*(1-COS(RADIANS(O32+45)))-T32*(SIN(RADIANS(O32+45)))</f>
        <v>0</v>
      </c>
      <c r="Y33" s="10"/>
      <c r="Z33">
        <v>-0.67559020761566013</v>
      </c>
      <c r="AA33" s="23">
        <f>SIN(RADIANS('[1]Biaxial Input'!$F$21))*(COS(RADIANS(0)))</f>
        <v>6.9756473744125524E-2</v>
      </c>
      <c r="AC33" s="30">
        <f>(AA32*AA33)*(1-COS(RADIANS(N32)))+AA34*(SIN(RADIANS(N32)))</f>
        <v>-9.3228300025961861E-3</v>
      </c>
      <c r="AD33" s="30">
        <f>(AA33^2)*(1-COS(RADIANS(N32)))+(COS(RADIANS(N32)))</f>
        <v>0.86667731956481153</v>
      </c>
      <c r="AE33" s="30">
        <f>(AA33*AA34)*(1-COS(RADIANS(N32)))-AA32*(SIN(RADIANS(N32)))</f>
        <v>0.49878202512991204</v>
      </c>
      <c r="AG33">
        <v>-0.57864519898472722</v>
      </c>
      <c r="AI33" s="28">
        <f>(T32*T33)*(1-COS(RADIANS(M32)))+T34*(SIN(RADIANS(M32)))</f>
        <v>0.34202014332566871</v>
      </c>
      <c r="AJ33" s="28">
        <f>(T33^2)*(1-COS(RADIANS(M32)))+(COS(RADIANS(M32)))</f>
        <v>0.93969262078590843</v>
      </c>
      <c r="AK33" s="28">
        <f>(T33*T34)*(1-COS(RADIANS(M32)))-T32*(SIN(RADIANS(M32)))</f>
        <v>0</v>
      </c>
      <c r="AM33" s="61">
        <v>0.37309911180055122</v>
      </c>
      <c r="AO33" s="17">
        <v>0</v>
      </c>
      <c r="AP33">
        <v>0</v>
      </c>
      <c r="AR33" s="73">
        <f>(T32*T33)*(1-COS(RADIANS(O32-45)))+T34*(SIN(RADIANS(O32-45)))</f>
        <v>0.73727733681012408</v>
      </c>
      <c r="AS33" s="73">
        <f>(T33^2)*(1-COS(RADIANS(O32-45)))+(COS(RADIANS(O32-45)))</f>
        <v>-0.67559020761566024</v>
      </c>
      <c r="AT33" s="73">
        <f>(T33*T34)*(1-COS(RADIANS(O32-45)))-T32*(SIN(RADIANS(O32-45)))</f>
        <v>0</v>
      </c>
      <c r="AU33" s="10"/>
      <c r="AV33">
        <v>0.73727733681012408</v>
      </c>
      <c r="AW33" s="1">
        <v>0.64527995869950061</v>
      </c>
      <c r="AY33">
        <f t="shared" ref="AY33:AY34" si="52">Q33+AM33</f>
        <v>-0.4204946386499463</v>
      </c>
      <c r="AZ33">
        <f>AY33/(SQRT(AY32^2+AY33^2+AY34^2))</f>
        <v>-0.29733461044196385</v>
      </c>
      <c r="BL33" s="23">
        <f>EM34*EH32-EM32*EH34</f>
        <v>0.8249764344596594</v>
      </c>
      <c r="BV33" s="1"/>
      <c r="BY33" t="s">
        <v>8</v>
      </c>
      <c r="BZ33" s="5">
        <f t="shared" ref="BZ33:CA35" si="53">BZ28</f>
        <v>0.93180266183863136</v>
      </c>
      <c r="CA33" s="6">
        <f t="shared" si="53"/>
        <v>-0.87956522186239505</v>
      </c>
      <c r="CB33" s="7">
        <f>CY32</f>
        <v>-0.48853553065825783</v>
      </c>
      <c r="CC33" s="8">
        <f>DU32</f>
        <v>-0.86159099769206515</v>
      </c>
      <c r="CE33" s="9">
        <f>((SUMPRODUCT(CB33:CB35,BZ33:BZ35))*(SUMPRODUCT(CB33:(CB35),CA33:CA35)))-((SUMPRODUCT(CC33:CC35,BZ33:BZ35))*(SUMPRODUCT(CC33:CC35,CA33:CA35)))</f>
        <v>2.4331363143599072E-2</v>
      </c>
      <c r="CG33">
        <v>1</v>
      </c>
      <c r="CH33" t="s">
        <v>161</v>
      </c>
      <c r="CI33" s="67"/>
      <c r="CJ33" s="1" t="s">
        <v>8</v>
      </c>
      <c r="CK33" s="5">
        <f t="shared" ref="CK33:CL35" si="54">BZ33</f>
        <v>0.93180266183863136</v>
      </c>
      <c r="CL33" s="6">
        <f t="shared" si="54"/>
        <v>-0.87956522186239505</v>
      </c>
      <c r="CM33" s="7">
        <f>FA32</f>
        <v>-0.45816883582991019</v>
      </c>
      <c r="CN33" s="8">
        <f>FW32</f>
        <v>-0.87811578387694311</v>
      </c>
      <c r="CO33" s="10"/>
      <c r="CP33">
        <f t="shared" si="50"/>
        <v>0.3492962422733713</v>
      </c>
      <c r="CQ33">
        <f t="shared" si="50"/>
        <v>-0.34518112468713447</v>
      </c>
      <c r="CR33">
        <f>CJ36</f>
        <v>0</v>
      </c>
      <c r="CS33">
        <f>CM36</f>
        <v>0</v>
      </c>
      <c r="CW33" s="28"/>
      <c r="CY33" s="61">
        <v>-0.79359375045049751</v>
      </c>
      <c r="DA33" s="17">
        <v>0</v>
      </c>
      <c r="DB33">
        <v>0</v>
      </c>
      <c r="DD33" s="73">
        <f>(DB32*DB33)*(1-COS(RADIANS(CW32+45)))+DB34*(SIN(RADIANS(CW32+45)))</f>
        <v>-0.67559020761566013</v>
      </c>
      <c r="DE33" s="73">
        <f>(DB33^2)*(1-COS(RADIANS(CW32+45)))+(COS(RADIANS(CW32+45)))</f>
        <v>-0.73727733681012408</v>
      </c>
      <c r="DF33" s="73">
        <f>(DB33*DB34)*(1-COS(RADIANS(CW32+45)))-DB32*(SIN(RADIANS(CW32+45)))</f>
        <v>0</v>
      </c>
      <c r="DG33" s="10"/>
      <c r="DH33">
        <v>-0.67559020761566013</v>
      </c>
      <c r="DI33" s="23">
        <f>SIN(RADIANS('[1]Biaxial Input'!$F$21))*(COS(RADIANS(0)))</f>
        <v>6.9756473744125524E-2</v>
      </c>
      <c r="DK33" s="30">
        <f>(DI32*DI33)*(1-COS(RADIANS(CV32)))+DI34*(SIN(RADIANS(CV32)))</f>
        <v>-9.3228300025961861E-3</v>
      </c>
      <c r="DL33" s="30">
        <f>(DI33^2)*(1-COS(RADIANS(CV32)))+(COS(RADIANS(CV32)))</f>
        <v>0.86667731956481153</v>
      </c>
      <c r="DM33" s="30">
        <f>(DI33*DI34)*(1-COS(RADIANS(CV32)))-DI32*(SIN(RADIANS(CV32)))</f>
        <v>0.49878202512991204</v>
      </c>
      <c r="DO33">
        <v>-0.57864519898472722</v>
      </c>
      <c r="DQ33" s="28">
        <f>(DB32*DB33)*(1-COS(RADIANS(CU32)))+DB34*(SIN(RADIANS(CU32)))</f>
        <v>0.34202014332566871</v>
      </c>
      <c r="DR33" s="28">
        <f>(DB33^2)*(1-COS(RADIANS(CU32)))+(COS(RADIANS(CU32)))</f>
        <v>0.93969262078590843</v>
      </c>
      <c r="DS33" s="28">
        <f>(DB33*DB34)*(1-COS(RADIANS(CU32)))-DB32*(SIN(RADIANS(CU32)))</f>
        <v>0</v>
      </c>
      <c r="DU33" s="61">
        <v>0.37309911180055122</v>
      </c>
      <c r="DW33" s="17">
        <v>0</v>
      </c>
      <c r="DX33">
        <v>0</v>
      </c>
      <c r="DZ33" s="73">
        <f>(DB32*DB33)*(1-COS(RADIANS(CW32-45)))+DB34*(SIN(RADIANS(CW32-45)))</f>
        <v>0.73727733681012408</v>
      </c>
      <c r="EA33" s="73">
        <f>(DB33^2)*(1-COS(RADIANS(CW32-45)))+(COS(RADIANS(CW32-45)))</f>
        <v>-0.67559020761566024</v>
      </c>
      <c r="EB33" s="73">
        <f>(DB33*DB34)*(1-COS(RADIANS(CW32-45)))-DB32*(SIN(RADIANS(CW32-45)))</f>
        <v>0</v>
      </c>
      <c r="EC33" s="10"/>
      <c r="ED33">
        <v>0.73727733681012408</v>
      </c>
      <c r="EE33" s="1">
        <v>0.64527995869950061</v>
      </c>
      <c r="EG33">
        <f>CY33+DU33</f>
        <v>-0.4204946386499463</v>
      </c>
      <c r="EH33">
        <f>EG33/(SQRT(EG32^2+EG33^2+EG34^2))</f>
        <v>-0.29733461044196385</v>
      </c>
      <c r="EJ33">
        <f>Q33+AM33</f>
        <v>-0.4204946386499463</v>
      </c>
      <c r="EK33">
        <f>EJ33/(SQRT(EJ32^2+EJ33^2+EJ34^2))</f>
        <v>-0.29733461044196385</v>
      </c>
      <c r="EM33" s="23">
        <f>CY34*DU32-CY32*DU34</f>
        <v>-0.48063084796915956</v>
      </c>
      <c r="EP33" s="9">
        <f>((SUMPRODUCT(CM33:CM35,BZ33:BZ35))*(SUMPRODUCT(CM33:CM35,CA33:CA35)))-((SUMPRODUCT(CN33:CN35,BZ33:BZ35))*(SUMPRODUCT(CN33:CN35,CA33:CA35)))</f>
        <v>9.0071748207371793E-2</v>
      </c>
      <c r="EY33" s="28"/>
      <c r="EZ33" s="10"/>
      <c r="FA33" s="61">
        <v>-0.80613128580189797</v>
      </c>
      <c r="FB33" s="13">
        <f>BW34</f>
        <v>0</v>
      </c>
      <c r="FC33" s="17">
        <v>0</v>
      </c>
      <c r="FD33">
        <v>0</v>
      </c>
      <c r="FF33" s="73">
        <f>(FD32*FD33)*(1-COS(RADIANS(EY32+45)))+FD34*(SIN(RADIANS(EY32+45)))</f>
        <v>-0.7009092642998509</v>
      </c>
      <c r="FG33" s="73">
        <f>(FD33^2)*(1-COS(RADIANS(EY32+45)))+(COS(RADIANS(EY32+45)))</f>
        <v>-0.71325044915418156</v>
      </c>
      <c r="FH33" s="73">
        <f>(FD33*FD34)*(1-COS(RADIANS(EY32+45)))-FD32*(SIN(RADIANS(EY32+45)))</f>
        <v>0</v>
      </c>
      <c r="FI33" s="10"/>
      <c r="FJ33">
        <v>-0.7009092642998509</v>
      </c>
      <c r="FK33" s="23">
        <f>SIN(RADIANS(176))*(COS(RADIANS(0)))</f>
        <v>6.9756473744125524E-2</v>
      </c>
      <c r="FM33" s="30">
        <f>(FK32*FK33)*(1-COS(RADIANS(EX32)))+FK34*(SIN(RADIANS(EX32)))</f>
        <v>-9.3228300025961861E-3</v>
      </c>
      <c r="FN33" s="30">
        <f>(FK33^2)*(1-COS(RADIANS(EX32)))+(COS(RADIANS(EX32)))</f>
        <v>0.86667731956481153</v>
      </c>
      <c r="FO33" s="30">
        <f>(FK33*FK34)*(1-COS(RADIANS(EX32)))-FK32*(SIN(RADIANS(EX32)))</f>
        <v>0.49878202512991204</v>
      </c>
      <c r="FQ33">
        <v>-0.60081264975479898</v>
      </c>
      <c r="FS33" s="28">
        <f>(FD32*FD33)*(1-COS(RADIANS(EW32)))+FD34*(SIN(RADIANS(EW32)))</f>
        <v>0.34202014332566871</v>
      </c>
      <c r="FT33" s="28">
        <f>(FD33^2)*(1-COS(RADIANS(EW32)))+(COS(RADIANS(EW32)))</f>
        <v>0.93969262078590843</v>
      </c>
      <c r="FU33" s="28">
        <f>(FD33*FD34)*(1-COS(RADIANS(EW32)))-FD32*(SIN(RADIANS(EW32)))</f>
        <v>0</v>
      </c>
      <c r="FW33" s="61">
        <v>0.34517580742547038</v>
      </c>
      <c r="FX33" s="13">
        <f>BX34</f>
        <v>0</v>
      </c>
      <c r="FY33" s="17">
        <v>0</v>
      </c>
      <c r="FZ33">
        <v>0</v>
      </c>
      <c r="GB33" s="73">
        <f>(FD32*FD33)*(1-COS(RADIANS(EY32-45)))+FD34*(SIN(RADIANS(EY32-45)))</f>
        <v>0.71325044915418156</v>
      </c>
      <c r="GC33" s="73">
        <f>(FD33^2)*(1-COS(RADIANS(EY32-45)))+(COS(RADIANS(EY32-45)))</f>
        <v>-0.7009092642998509</v>
      </c>
      <c r="GD33" s="73">
        <f>(FD33*FD34)*(1-COS(RADIANS(EY32-45)))-FD32*(SIN(RADIANS(EY32-45)))</f>
        <v>0</v>
      </c>
      <c r="GE33" s="10"/>
      <c r="GF33">
        <v>0.71325044915418156</v>
      </c>
      <c r="GG33" s="1">
        <v>0.62469244536965629</v>
      </c>
      <c r="GI33">
        <f>FA33+FW33</f>
        <v>-0.46095547837642759</v>
      </c>
      <c r="GJ33">
        <f>GI33/(SQRT(GI32^2+GI33^2+GI34^2))</f>
        <v>-0.3259447445850609</v>
      </c>
      <c r="GL33">
        <f>CH34+DC33</f>
        <v>9.0071748207371793E-2</v>
      </c>
      <c r="GM33" t="e">
        <f>GL33/(SQRT(GL32^2+GL33^2+GL34^2))</f>
        <v>#VALUE!</v>
      </c>
      <c r="GO33" s="27">
        <f>FA34*FW32-FA32*FW34</f>
        <v>-0.48063084796915945</v>
      </c>
    </row>
    <row r="34" spans="1:197" x14ac:dyDescent="0.2">
      <c r="A34" s="1"/>
      <c r="D34" t="s">
        <v>9</v>
      </c>
      <c r="E34" s="5">
        <f t="shared" si="51"/>
        <v>-0.219</v>
      </c>
      <c r="F34" s="6">
        <f t="shared" si="51"/>
        <v>-0.51600000000000001</v>
      </c>
      <c r="G34" s="7">
        <f t="shared" ref="G34:G35" si="55">Q33</f>
        <v>-0.79359375045049751</v>
      </c>
      <c r="H34" s="8">
        <f t="shared" ref="H34:H35" si="56">AM33</f>
        <v>0.37309911180055122</v>
      </c>
      <c r="J34" s="10"/>
      <c r="Q34" s="61">
        <v>0.36268718550614382</v>
      </c>
      <c r="S34" s="17">
        <v>0</v>
      </c>
      <c r="T34">
        <v>1</v>
      </c>
      <c r="V34" s="73">
        <f>(T32*T34)*(1-COS(RADIANS(O32+45)))-T33*(SIN(RADIANS(O32+45)))</f>
        <v>0</v>
      </c>
      <c r="W34" s="73">
        <f>(T33*T34)*(1-COS(RADIANS(O32+45)))+T32*(SIN(RADIANS(O32+45)))</f>
        <v>0</v>
      </c>
      <c r="X34" s="73">
        <f>(T34^2)*(1-COS(RADIANS(O32+45)))+(COS(RADIANS(O32+45)))</f>
        <v>0.99999999999999989</v>
      </c>
      <c r="Y34" s="10"/>
      <c r="Z34">
        <v>0</v>
      </c>
      <c r="AA34" s="23">
        <f>SIN(RADIANS('[1]Biaxial Input'!$F$21))*SIN(RADIANS(0))</f>
        <v>0</v>
      </c>
      <c r="AC34" s="30">
        <f>(AA32*AA34)*(1-COS(RADIANS(N32)))-AA33*(SIN(RADIANS(N32)))</f>
        <v>-3.4878236872062755E-2</v>
      </c>
      <c r="AD34" s="30">
        <f>(AA33*AA34)*(1-COS(RADIANS(N32)))+AA32*(SIN(RADIANS(N32)))</f>
        <v>-0.49878202512991204</v>
      </c>
      <c r="AE34" s="30">
        <f>(AA34^2)*(1-COS(RADIANS(N32)))+(COS(RADIANS(N32)))</f>
        <v>0.86602540378443871</v>
      </c>
      <c r="AG34">
        <v>0.36268718550614382</v>
      </c>
      <c r="AI34" s="28">
        <f>(T32*T34)*(1-COS(RADIANS(M32)))-T33*(SIN(RADIANS(M32)))</f>
        <v>0</v>
      </c>
      <c r="AJ34" s="28">
        <f>(T33*T34)*(1-COS(RADIANS(M32)))+T32*(SIN(RADIANS(M32)))</f>
        <v>0</v>
      </c>
      <c r="AK34" s="28">
        <f>(T34^2)*(1-COS(RADIANS(M32)))+(COS(RADIANS(M32)))</f>
        <v>1</v>
      </c>
      <c r="AM34" s="61">
        <v>-0.3441772878468769</v>
      </c>
      <c r="AO34" s="17">
        <v>0</v>
      </c>
      <c r="AP34">
        <v>1</v>
      </c>
      <c r="AR34" s="73">
        <f>(T32*T32)*(1-COS(RADIANS(O32-45)))-T32*(SIN(RADIANS(O32-45)))</f>
        <v>0</v>
      </c>
      <c r="AS34" s="73">
        <f>(T33*T34)*(1-COS(RADIANS(O32-45)))+T32*(SIN(RADIANS(O32-45)))</f>
        <v>0</v>
      </c>
      <c r="AT34" s="73">
        <f>(T34^2)*(1-COS(RADIANS(O32-45)))+(COS(RADIANS(O32-45)))</f>
        <v>1</v>
      </c>
      <c r="AU34" s="10"/>
      <c r="AV34">
        <v>0</v>
      </c>
      <c r="AW34" s="1">
        <v>-0.3441772878468769</v>
      </c>
      <c r="AY34">
        <f t="shared" si="52"/>
        <v>1.8509897659266916E-2</v>
      </c>
      <c r="AZ34">
        <f>AY34/(SQRT(AY32^2+AY33^2+AY34^2))</f>
        <v>1.3088474153936637E-2</v>
      </c>
      <c r="BL34" s="23">
        <f>EM32*EH33-EM33*EH32</f>
        <v>-0.49982866248777874</v>
      </c>
      <c r="BV34" s="1"/>
      <c r="BY34" t="s">
        <v>9</v>
      </c>
      <c r="BZ34" s="5">
        <f t="shared" si="53"/>
        <v>0.3492962422733713</v>
      </c>
      <c r="CA34" s="6">
        <f t="shared" si="53"/>
        <v>-0.34518112468713447</v>
      </c>
      <c r="CB34" s="7">
        <f>CY33</f>
        <v>-0.79359375045049751</v>
      </c>
      <c r="CC34" s="8">
        <f>DU33</f>
        <v>0.37309911180055122</v>
      </c>
      <c r="CE34" s="10"/>
      <c r="CH34">
        <f>((SUMPRODUCT(CM33:CM35,CK33:CK35))*(SUMPRODUCT(CM33:CM35,CL33:CL35)))-((SUMPRODUCT(CN33:CN35,CK33:CK35))*(SUMPRODUCT(CN33:CN35,CL33:CL35)))</f>
        <v>9.0071748207371793E-2</v>
      </c>
      <c r="CI34" s="67"/>
      <c r="CJ34" s="10" t="s">
        <v>9</v>
      </c>
      <c r="CK34" s="5">
        <f t="shared" si="54"/>
        <v>0.3492962422733713</v>
      </c>
      <c r="CL34" s="6">
        <f t="shared" si="54"/>
        <v>-0.34518112468713447</v>
      </c>
      <c r="CM34" s="7">
        <f>FA33</f>
        <v>-0.80613128580189797</v>
      </c>
      <c r="CN34" s="8">
        <f>FW33</f>
        <v>0.34517580742547038</v>
      </c>
      <c r="CP34">
        <f t="shared" si="50"/>
        <v>-9.8670839279614439E-2</v>
      </c>
      <c r="CQ34">
        <f t="shared" si="50"/>
        <v>-0.32743703463395935</v>
      </c>
      <c r="CR34">
        <f>CK36</f>
        <v>0</v>
      </c>
      <c r="CS34">
        <f>CN36</f>
        <v>0</v>
      </c>
      <c r="CW34" s="28"/>
      <c r="CY34" s="61">
        <v>0.36268718550614382</v>
      </c>
      <c r="DA34" s="17">
        <v>0</v>
      </c>
      <c r="DB34">
        <v>1</v>
      </c>
      <c r="DD34" s="73">
        <f>(DB32*DB34)*(1-COS(RADIANS(CW32+45)))-DB33*(SIN(RADIANS(CW32+45)))</f>
        <v>0</v>
      </c>
      <c r="DE34" s="73">
        <f>(DB33*DB34)*(1-COS(RADIANS(CW32+45)))+DB32*(SIN(RADIANS(CW32+45)))</f>
        <v>0</v>
      </c>
      <c r="DF34" s="73">
        <f>(DB34^2)*(1-COS(RADIANS(CW32+45)))+(COS(RADIANS(CW32+45)))</f>
        <v>0.99999999999999989</v>
      </c>
      <c r="DG34" s="10"/>
      <c r="DH34">
        <v>0</v>
      </c>
      <c r="DI34" s="23">
        <f>SIN(RADIANS('[1]Biaxial Input'!$F$21))*SIN(RADIANS(0))</f>
        <v>0</v>
      </c>
      <c r="DK34" s="30">
        <f>(DI32*DI34)*(1-COS(RADIANS(CV32)))-DI33*(SIN(RADIANS(CV32)))</f>
        <v>-3.4878236872062755E-2</v>
      </c>
      <c r="DL34" s="30">
        <f>(DI33*DI34)*(1-COS(RADIANS(CV32)))+DI32*(SIN(RADIANS(CV32)))</f>
        <v>-0.49878202512991204</v>
      </c>
      <c r="DM34" s="30">
        <f>(DI34^2)*(1-COS(RADIANS(CV32)))+(COS(RADIANS(CV32)))</f>
        <v>0.86602540378443871</v>
      </c>
      <c r="DO34">
        <v>0.36268718550614382</v>
      </c>
      <c r="DQ34" s="28">
        <f>(DB32*DB34)*(1-COS(RADIANS(CU32)))-DB33*(SIN(RADIANS(CU32)))</f>
        <v>0</v>
      </c>
      <c r="DR34" s="28">
        <f>(DB33*DB34)*(1-COS(RADIANS(CU32)))+DB32*(SIN(RADIANS(CU32)))</f>
        <v>0</v>
      </c>
      <c r="DS34" s="28">
        <f>(DB34^2)*(1-COS(RADIANS(CU32)))+(COS(RADIANS(CU32)))</f>
        <v>1</v>
      </c>
      <c r="DU34" s="61">
        <v>-0.3441772878468769</v>
      </c>
      <c r="DW34" s="17">
        <v>0</v>
      </c>
      <c r="DX34">
        <v>1</v>
      </c>
      <c r="DZ34" s="73">
        <f>(DB32*DB32)*(1-COS(RADIANS(CW32-45)))-DB32*(SIN(RADIANS(CW32-45)))</f>
        <v>0</v>
      </c>
      <c r="EA34" s="73">
        <f>(DB33*DB34)*(1-COS(RADIANS(CW32-45)))+DB32*(SIN(RADIANS(CW32-45)))</f>
        <v>0</v>
      </c>
      <c r="EB34" s="73">
        <f>(DB34^2)*(1-COS(RADIANS(CW32-45)))+(COS(RADIANS(CW32-45)))</f>
        <v>1</v>
      </c>
      <c r="EC34" s="10"/>
      <c r="ED34">
        <v>0</v>
      </c>
      <c r="EE34" s="1">
        <v>-0.3441772878468769</v>
      </c>
      <c r="EG34">
        <f>CY34+DU34</f>
        <v>1.8509897659266916E-2</v>
      </c>
      <c r="EH34">
        <f>EG34/(SQRT(EG32^2+EG33^2+EG34^2))</f>
        <v>1.3088474153936637E-2</v>
      </c>
      <c r="EJ34">
        <f>Q34+AM34</f>
        <v>1.8509897659266916E-2</v>
      </c>
      <c r="EK34">
        <f>EJ34/(SQRT(EJ32^2+EJ33^2+EJ34^2))</f>
        <v>1.3088474153936637E-2</v>
      </c>
      <c r="EM34" s="23">
        <f>CY32*DU33-CY33*DU32</f>
        <v>-0.86602540378443893</v>
      </c>
      <c r="ER34">
        <f t="shared" ref="ER34:ES36" si="57">CK33</f>
        <v>0.93180266183863136</v>
      </c>
      <c r="ES34">
        <f t="shared" si="57"/>
        <v>-0.87956522186239505</v>
      </c>
      <c r="ET34" t="e">
        <f>#REF!</f>
        <v>#REF!</v>
      </c>
      <c r="EU34" t="e">
        <f>#REF!</f>
        <v>#REF!</v>
      </c>
      <c r="EY34" s="28"/>
      <c r="EZ34" s="10"/>
      <c r="FA34" s="61">
        <v>0.37447786039450109</v>
      </c>
      <c r="FB34" s="13">
        <f>BW35</f>
        <v>0</v>
      </c>
      <c r="FC34" s="17">
        <v>0</v>
      </c>
      <c r="FD34">
        <v>1</v>
      </c>
      <c r="FF34" s="73">
        <f>(FD32*FD34)*(1-COS(RADIANS(EY32+45)))-FD33*(SIN(RADIANS(EY32+45)))</f>
        <v>0</v>
      </c>
      <c r="FG34" s="73">
        <f>(FD33*FD34)*(1-COS(RADIANS(EY32+45)))+FD32*(SIN(RADIANS(EY32+45)))</f>
        <v>0</v>
      </c>
      <c r="FH34" s="73">
        <f>(FD34^2)*(1-COS(RADIANS(EY32+45)))+(COS(RADIANS(EY32+45)))</f>
        <v>1</v>
      </c>
      <c r="FI34" s="10"/>
      <c r="FJ34">
        <v>0</v>
      </c>
      <c r="FK34" s="23">
        <f>SIN(RADIANS(176))*SIN(RADIANS(0))</f>
        <v>0</v>
      </c>
      <c r="FM34" s="30">
        <f>(FK32*FK34)*(1-COS(RADIANS(EX32)))-FK33*(SIN(RADIANS(EX32)))</f>
        <v>-3.4878236872062755E-2</v>
      </c>
      <c r="FN34" s="30">
        <f>(FK33*FK34)*(1-COS(RADIANS(EX32)))+FK32*(SIN(RADIANS(EX32)))</f>
        <v>-0.49878202512991204</v>
      </c>
      <c r="FO34" s="30">
        <f>(FK34^2)*(1-COS(RADIANS(EX32)))+(COS(RADIANS(EX32)))</f>
        <v>0.86602540378443871</v>
      </c>
      <c r="FQ34">
        <v>0.37447786039450109</v>
      </c>
      <c r="FS34" s="28">
        <f>(FD32*FD34)*(1-COS(RADIANS(EW32)))-FD33*(SIN(RADIANS(EW32)))</f>
        <v>0</v>
      </c>
      <c r="FT34" s="28">
        <f>(FD33*FD34)*(1-COS(RADIANS(EW32)))+FD32*(SIN(RADIANS(EW32)))</f>
        <v>0</v>
      </c>
      <c r="FU34" s="28">
        <f>(FD34^2)*(1-COS(RADIANS(EW32)))+(COS(RADIANS(EW32)))</f>
        <v>1</v>
      </c>
      <c r="FW34" s="61">
        <v>-0.33131002410786864</v>
      </c>
      <c r="FX34" s="13">
        <f>BX35</f>
        <v>0</v>
      </c>
      <c r="FY34" s="17">
        <v>0</v>
      </c>
      <c r="FZ34">
        <v>1</v>
      </c>
      <c r="GB34" s="73">
        <f>(FD32*FD32)*(1-COS(RADIANS(EY32-45)))-FD32*(SIN(RADIANS(EY32-45)))</f>
        <v>0</v>
      </c>
      <c r="GC34" s="73">
        <f>(FD33*FD34)*(1-COS(RADIANS(EY32-45)))+FD32*(SIN(RADIANS(EY32-45)))</f>
        <v>0</v>
      </c>
      <c r="GD34" s="73">
        <f>(FD34^2)*(1-COS(RADIANS(EY32-45)))+(COS(RADIANS(EY32-45)))</f>
        <v>1</v>
      </c>
      <c r="GE34" s="10"/>
      <c r="GF34">
        <v>0</v>
      </c>
      <c r="GG34" s="1">
        <v>-0.33131002410786864</v>
      </c>
      <c r="GI34">
        <f>FA34+FW34</f>
        <v>4.3167836286632455E-2</v>
      </c>
      <c r="GJ34">
        <f>GI34/(SQRT(GI32^2+GI33^2+GI34^2))</f>
        <v>3.052426976742852E-2</v>
      </c>
      <c r="GL34" t="e">
        <f>#REF!+DC34</f>
        <v>#REF!</v>
      </c>
      <c r="GM34" t="e">
        <f>GL34/(SQRT(GL32^2+GL33^2+GL34^2))</f>
        <v>#REF!</v>
      </c>
      <c r="GO34" s="27">
        <f>FA32*FW33-FA33*FW32</f>
        <v>-0.86602540378443882</v>
      </c>
    </row>
    <row r="35" spans="1:197" x14ac:dyDescent="0.2">
      <c r="A35" s="1"/>
      <c r="D35" t="s">
        <v>10</v>
      </c>
      <c r="E35" s="5">
        <f t="shared" si="51"/>
        <v>0.27500000000000002</v>
      </c>
      <c r="F35" s="6">
        <f t="shared" si="51"/>
        <v>-0.79500000000000004</v>
      </c>
      <c r="G35" s="7">
        <f t="shared" si="55"/>
        <v>0.36268718550614382</v>
      </c>
      <c r="H35" s="8">
        <f t="shared" si="56"/>
        <v>-0.3441772878468769</v>
      </c>
      <c r="J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W35" s="1"/>
      <c r="BV35" s="1"/>
      <c r="BY35" t="s">
        <v>10</v>
      </c>
      <c r="BZ35" s="5">
        <f t="shared" si="53"/>
        <v>-9.8670839279614439E-2</v>
      </c>
      <c r="CA35" s="6">
        <f t="shared" si="53"/>
        <v>-0.32743703463395935</v>
      </c>
      <c r="CB35" s="7">
        <f>CY34</f>
        <v>0.36268718550614382</v>
      </c>
      <c r="CC35" s="8">
        <f>DU34</f>
        <v>-0.3441772878468769</v>
      </c>
      <c r="CE35" s="10"/>
      <c r="CG35" s="10" t="s">
        <v>160</v>
      </c>
      <c r="CH35" s="10">
        <f>-CH32*((EY32-CW32)/(CH34-CE33))</f>
        <v>176.75977424318413</v>
      </c>
      <c r="CI35" s="67"/>
      <c r="CJ35" s="10" t="s">
        <v>10</v>
      </c>
      <c r="CK35" s="5">
        <f t="shared" si="54"/>
        <v>-9.8670839279614439E-2</v>
      </c>
      <c r="CL35" s="6">
        <f t="shared" si="54"/>
        <v>-0.32743703463395935</v>
      </c>
      <c r="CM35" s="7">
        <f>FA34</f>
        <v>0.37447786039450109</v>
      </c>
      <c r="CN35" s="8">
        <f>FW34</f>
        <v>-0.33131002410786864</v>
      </c>
      <c r="CW35" s="28"/>
      <c r="DE35" s="10"/>
      <c r="DF35" s="10"/>
      <c r="DG35" s="10"/>
      <c r="DH35" s="10"/>
      <c r="DI35" s="10"/>
      <c r="DJ35" s="10"/>
      <c r="DK35" s="10"/>
      <c r="DL35" s="10"/>
      <c r="DM35" s="10"/>
      <c r="DN35" s="10"/>
      <c r="DO35" s="10"/>
      <c r="DP35" s="10"/>
      <c r="EE35" s="1"/>
      <c r="EI35" s="64" t="e">
        <f>(DEGREES(ACOS((EH32*EK32+EH33*EK33+EH34*EK34)/((SQRT(EH32^2+EH33^2+EH34^2))*(SQRT(EK32^2+EK33^2+EK34^2))))))</f>
        <v>#NUM!</v>
      </c>
      <c r="ER35">
        <f t="shared" si="57"/>
        <v>0.3492962422733713</v>
      </c>
      <c r="ES35">
        <f t="shared" si="57"/>
        <v>-0.34518112468713447</v>
      </c>
      <c r="ET35" t="e">
        <f>#REF!</f>
        <v>#REF!</v>
      </c>
      <c r="EU35" t="e">
        <f>#REF!</f>
        <v>#REF!</v>
      </c>
      <c r="EY35" s="28"/>
      <c r="EZ35" s="10"/>
      <c r="FG35" s="10"/>
      <c r="FH35" s="10"/>
      <c r="FI35" s="10"/>
      <c r="FJ35" s="10"/>
      <c r="FK35" s="10"/>
      <c r="FL35" s="10"/>
      <c r="FM35" s="10"/>
      <c r="FN35" s="10"/>
      <c r="FO35" s="10"/>
      <c r="FP35" s="10"/>
      <c r="FQ35" s="10"/>
      <c r="FR35" s="10"/>
      <c r="GG35" s="1"/>
      <c r="GK35" s="64" t="e">
        <f>(DEGREES(ACOS((GJ32*GM32+GJ33*GM33+GJ34*GM34)/((SQRT(GJ32^2+GJ33^2+GJ34^2))*(SQRT(GM32^2+GM33^2+GM34^2))))))</f>
        <v>#VALUE!</v>
      </c>
    </row>
    <row r="36" spans="1:197" x14ac:dyDescent="0.2">
      <c r="A36" s="1"/>
      <c r="Q36" s="82" t="s">
        <v>148</v>
      </c>
      <c r="R36" s="13"/>
      <c r="T36" s="10"/>
      <c r="U36" s="10"/>
      <c r="V36" s="10"/>
      <c r="W36" s="10"/>
      <c r="X36" s="10"/>
      <c r="Y36" s="10"/>
      <c r="Z36" s="80"/>
      <c r="AA36" s="23" t="s">
        <v>149</v>
      </c>
      <c r="AE36" s="1"/>
      <c r="AG36" s="80"/>
      <c r="AK36" s="13"/>
      <c r="AL36" s="81"/>
      <c r="AM36" s="82" t="s">
        <v>150</v>
      </c>
      <c r="AO36" s="13"/>
      <c r="AP36" s="13"/>
      <c r="AS36" s="1"/>
      <c r="AW36" s="1"/>
      <c r="BV36" s="1"/>
      <c r="CS36" s="15"/>
      <c r="CW36" s="28"/>
      <c r="CY36" s="82" t="s">
        <v>148</v>
      </c>
      <c r="CZ36" s="13"/>
      <c r="DB36" s="10"/>
      <c r="DC36" s="10"/>
      <c r="DD36" s="10"/>
      <c r="DE36" s="10"/>
      <c r="DF36" s="10"/>
      <c r="DG36" s="10"/>
      <c r="DH36" s="80"/>
      <c r="DI36" s="23" t="s">
        <v>149</v>
      </c>
      <c r="DM36" s="1"/>
      <c r="DO36" s="80"/>
      <c r="DS36" s="13"/>
      <c r="DT36" s="81"/>
      <c r="DU36" s="82" t="s">
        <v>150</v>
      </c>
      <c r="DW36" s="13"/>
      <c r="DX36" s="13"/>
      <c r="EA36" s="1"/>
      <c r="EE36" s="1"/>
      <c r="EI36" s="13"/>
      <c r="ER36">
        <f t="shared" si="57"/>
        <v>-9.8670839279614439E-2</v>
      </c>
      <c r="ES36">
        <f t="shared" si="57"/>
        <v>-0.32743703463395935</v>
      </c>
      <c r="ET36" t="e">
        <f>#REF!</f>
        <v>#REF!</v>
      </c>
      <c r="EU36" t="e">
        <f>#REF!</f>
        <v>#REF!</v>
      </c>
      <c r="EY36" s="28"/>
      <c r="EZ36" s="10"/>
      <c r="FA36" s="82" t="s">
        <v>148</v>
      </c>
      <c r="FB36" s="13"/>
      <c r="FD36" s="10"/>
      <c r="FE36" s="10"/>
      <c r="FF36" s="10"/>
      <c r="FG36" s="10"/>
      <c r="FH36" s="10"/>
      <c r="FI36" s="10"/>
      <c r="FJ36" s="80"/>
      <c r="FK36" s="23" t="s">
        <v>149</v>
      </c>
      <c r="FO36" s="1"/>
      <c r="FQ36" s="80"/>
      <c r="FU36" s="13"/>
      <c r="FV36" s="81"/>
      <c r="FW36" s="82" t="s">
        <v>150</v>
      </c>
      <c r="FY36" s="13"/>
      <c r="FZ36" s="13"/>
      <c r="GC36" s="1"/>
      <c r="GG36" s="1"/>
      <c r="GK36" s="13"/>
    </row>
    <row r="37" spans="1:197" x14ac:dyDescent="0.2">
      <c r="A37" s="1"/>
      <c r="E37" s="5" t="s">
        <v>4</v>
      </c>
      <c r="F37" s="6" t="s">
        <v>5</v>
      </c>
      <c r="G37" s="7" t="s">
        <v>6</v>
      </c>
      <c r="H37" s="8" t="s">
        <v>1</v>
      </c>
      <c r="I37">
        <v>8</v>
      </c>
      <c r="J37" s="9" t="s">
        <v>7</v>
      </c>
      <c r="K37">
        <v>8</v>
      </c>
      <c r="L37" s="10"/>
      <c r="M37" s="17">
        <f>A9</f>
        <v>40</v>
      </c>
      <c r="N37" s="17">
        <f>B9</f>
        <v>35</v>
      </c>
      <c r="O37" s="17">
        <f>C9</f>
        <v>250.5</v>
      </c>
      <c r="Q37" s="61">
        <f t="array" ref="Q37:Q39">MMULT(AI37:AK39,AG37:AG39)</f>
        <v>0.81744266817451494</v>
      </c>
      <c r="R37" s="13"/>
      <c r="S37" s="17">
        <v>1</v>
      </c>
      <c r="T37">
        <v>0</v>
      </c>
      <c r="V37" s="73">
        <f>(T37^2)*(1-COS(RADIANS(O37+45)))+(COS(RADIANS(O37+45)))</f>
        <v>0.4305110968082948</v>
      </c>
      <c r="W37" s="73">
        <f>(T37*T38)*(1-COS(RADIANS(O37+45)))-T39*(SIN(RADIANS(O37+45)))</f>
        <v>0.90258528434986074</v>
      </c>
      <c r="X37" s="73">
        <f>(T37*T39)*(1-COS(RADIANS(O37+45)))+T38*(SIN(RADIANS(O37+45)))</f>
        <v>0</v>
      </c>
      <c r="Y37" s="10"/>
      <c r="Z37">
        <f t="array" ref="Z37:Z39">MMULT(V37:X39,S37:S39)</f>
        <v>0.4305110968082948</v>
      </c>
      <c r="AA37" s="23">
        <f>COS(RADIANS('[1]Biaxial Input'!$F$21))</f>
        <v>-0.9975640502598242</v>
      </c>
      <c r="AC37" s="30">
        <f>(AA37^2)*(1-COS(RADIANS(N37)))+(COS(RADIANS(N37)))</f>
        <v>0.99912000006339641</v>
      </c>
      <c r="AD37" s="30">
        <f>(AA37*AA38)*(1-COS(RADIANS(N37)))-AA39*(SIN(RADIANS(N37)))</f>
        <v>-1.2584585399294834E-2</v>
      </c>
      <c r="AE37" s="30">
        <f>(AA37*AA39)*(1-COS(RADIANS(N37)))+AA38*(SIN(RADIANS(N37)))</f>
        <v>4.0010669622570827E-2</v>
      </c>
      <c r="AG37">
        <f t="array" ref="AG37:AG39">MMULT(AC37:AE39,Z37:Z39)</f>
        <v>0.44149090866144403</v>
      </c>
      <c r="AI37" s="28">
        <f>(T37^2)*(1-COS(RADIANS(M37)))+(COS(RADIANS(M37)))</f>
        <v>0.76604444311897801</v>
      </c>
      <c r="AJ37" s="28">
        <f>(T37*T38)*(1-COS(RADIANS(M37)))-T39*(SIN(RADIANS(M37)))</f>
        <v>-0.64278760968653925</v>
      </c>
      <c r="AK37" s="28">
        <f>(T37*T39)*(1-COS(RADIANS(M37)))+T38*(SIN(RADIANS(M37)))</f>
        <v>0</v>
      </c>
      <c r="AM37" s="61">
        <f t="array" ref="AM37:AM39">MMULT(AI37:AK39,AW37:AW39)</f>
        <v>-0.46703774954101573</v>
      </c>
      <c r="AN37" s="13"/>
      <c r="AO37" s="17">
        <v>1</v>
      </c>
      <c r="AP37">
        <v>0</v>
      </c>
      <c r="AR37" s="73">
        <f>(T37^2)*(1-COS(RADIANS(O37-45)))+(COS(RADIANS(O37-45)))</f>
        <v>-0.90258528434986052</v>
      </c>
      <c r="AS37" s="73">
        <f>(T37*T38)*(1-COS(RADIANS(O37-45)))-T39*(SIN(RADIANS(O37-45)))</f>
        <v>0.4305110968082953</v>
      </c>
      <c r="AT37" s="73">
        <f>(T37*T39)*(1-COS(RADIANS(O37-45)))+T38*(SIN(RADIANS(O37-45)))</f>
        <v>0</v>
      </c>
      <c r="AU37" s="10"/>
      <c r="AV37">
        <f t="array" ref="AV37:AV39">MMULT(AR37:AT39,S37:S39)</f>
        <v>-0.90258528434986052</v>
      </c>
      <c r="AW37" s="1">
        <f t="array" ref="AW37:AW39">MMULT(AC37:AE39,AV37:AV39)</f>
        <v>-0.89637320569372525</v>
      </c>
      <c r="AY37">
        <f>Q37+AM37</f>
        <v>0.35040491863349921</v>
      </c>
      <c r="AZ37">
        <f>AY37/(SQRT(AY37^2+AY38^2+AY39^2))</f>
        <v>0.24777369412686764</v>
      </c>
      <c r="BL37" s="23">
        <f>EM38*EH39-EM39*EH38</f>
        <v>-0.90826481366798095</v>
      </c>
      <c r="BV37" s="1"/>
      <c r="BZ37" s="5" t="s">
        <v>4</v>
      </c>
      <c r="CA37" s="6" t="s">
        <v>5</v>
      </c>
      <c r="CB37" s="7" t="s">
        <v>6</v>
      </c>
      <c r="CC37" s="8" t="s">
        <v>1</v>
      </c>
      <c r="CD37">
        <v>8</v>
      </c>
      <c r="CE37" s="9" t="s">
        <v>7</v>
      </c>
      <c r="CG37" s="90" t="s">
        <v>157</v>
      </c>
      <c r="CH37" s="61">
        <f>CE38-((CH39-CE38)/(EY37-CW37))*CW37</f>
        <v>8.3942514442950404</v>
      </c>
      <c r="CI37" s="10"/>
      <c r="CK37" s="5" t="s">
        <v>4</v>
      </c>
      <c r="CL37" s="6" t="s">
        <v>5</v>
      </c>
      <c r="CM37" s="7" t="s">
        <v>6</v>
      </c>
      <c r="CN37" s="8" t="s">
        <v>1</v>
      </c>
      <c r="CO37" s="10"/>
      <c r="CP37">
        <f t="shared" ref="CP37:CQ39" si="58">BZ38</f>
        <v>0.93180266183863136</v>
      </c>
      <c r="CQ37">
        <f t="shared" si="58"/>
        <v>-0.87956522186239505</v>
      </c>
      <c r="CR37">
        <f>CI41</f>
        <v>0</v>
      </c>
      <c r="CS37">
        <f>CL41</f>
        <v>0</v>
      </c>
      <c r="CU37" s="17">
        <f>BV9</f>
        <v>40</v>
      </c>
      <c r="CV37" s="17">
        <f>BW9</f>
        <v>35</v>
      </c>
      <c r="CW37" s="31">
        <f>BX9</f>
        <v>250.5</v>
      </c>
      <c r="CY37" s="61">
        <f t="array" ref="CY37:CY39">MMULT(DQ37:DS39,DO37:DO39)</f>
        <v>0.81744266817451494</v>
      </c>
      <c r="CZ37" s="13"/>
      <c r="DA37" s="17">
        <v>1</v>
      </c>
      <c r="DB37">
        <v>0</v>
      </c>
      <c r="DD37" s="73">
        <f>(DB37^2)*(1-COS(RADIANS(CW37+45)))+(COS(RADIANS(CW37+45)))</f>
        <v>0.4305110968082948</v>
      </c>
      <c r="DE37" s="73">
        <f>(DB37*DB38)*(1-COS(RADIANS(CW37+45)))-DB39*(SIN(RADIANS(CW37+45)))</f>
        <v>0.90258528434986074</v>
      </c>
      <c r="DF37" s="73">
        <f>(DB37*DB39)*(1-COS(RADIANS(CW37+45)))+DB38*(SIN(RADIANS(CW37+45)))</f>
        <v>0</v>
      </c>
      <c r="DG37" s="10"/>
      <c r="DH37">
        <f t="array" ref="DH37:DH39">MMULT(DD37:DF39,DA37:DA39)</f>
        <v>0.4305110968082948</v>
      </c>
      <c r="DI37" s="23">
        <f>COS(RADIANS('[1]Biaxial Input'!$F$21))</f>
        <v>-0.9975640502598242</v>
      </c>
      <c r="DK37" s="30">
        <f>(DI37^2)*(1-COS(RADIANS(CV37)))+(COS(RADIANS(CV37)))</f>
        <v>0.99912000006339641</v>
      </c>
      <c r="DL37" s="30">
        <f>(DI37*DI38)*(1-COS(RADIANS(CV37)))-DI39*(SIN(RADIANS(CV37)))</f>
        <v>-1.2584585399294834E-2</v>
      </c>
      <c r="DM37" s="30">
        <f>(DI37*DI39)*(1-COS(RADIANS(CV37)))+DI38*(SIN(RADIANS(CV37)))</f>
        <v>4.0010669622570827E-2</v>
      </c>
      <c r="DO37">
        <f t="array" ref="DO37:DO39">MMULT(DK37:DM39,DH37:DH39)</f>
        <v>0.44149090866144403</v>
      </c>
      <c r="DQ37" s="28">
        <f>(DB37^2)*(1-COS(RADIANS(CU37)))+(COS(RADIANS(CU37)))</f>
        <v>0.76604444311897801</v>
      </c>
      <c r="DR37" s="28">
        <f>(DB37*DB38)*(1-COS(RADIANS(CU37)))-DB39*(SIN(RADIANS(CU37)))</f>
        <v>-0.64278760968653925</v>
      </c>
      <c r="DS37" s="28">
        <f>(DB37*DB39)*(1-COS(RADIANS(CU37)))+DB38*(SIN(RADIANS(CU37)))</f>
        <v>0</v>
      </c>
      <c r="DU37" s="61">
        <f t="array" ref="DU37:DU39">MMULT(DQ37:DS39,EE37:EE39)</f>
        <v>-0.46703774954101573</v>
      </c>
      <c r="DV37" s="13"/>
      <c r="DW37" s="17">
        <v>1</v>
      </c>
      <c r="DX37">
        <v>0</v>
      </c>
      <c r="DZ37" s="73">
        <f>(DB37^2)*(1-COS(RADIANS(CW37-45)))+(COS(RADIANS(CW37-45)))</f>
        <v>-0.90258528434986052</v>
      </c>
      <c r="EA37" s="73">
        <f>(DB37*DB38)*(1-COS(RADIANS(CW37-45)))-DB39*(SIN(RADIANS(CW37-45)))</f>
        <v>0.4305110968082953</v>
      </c>
      <c r="EB37" s="73">
        <f>(DB37*DB39)*(1-COS(RADIANS(CW37-45)))+DB38*(SIN(RADIANS(CW37-45)))</f>
        <v>0</v>
      </c>
      <c r="EC37" s="10"/>
      <c r="ED37">
        <f t="array" ref="ED37:ED39">MMULT(DZ37:EB39,DA37:DA39)</f>
        <v>-0.90258528434986052</v>
      </c>
      <c r="EE37" s="1">
        <f t="array" ref="EE37:EE39">MMULT(DK37:DM39,ED37:ED39)</f>
        <v>-0.89637320569372525</v>
      </c>
      <c r="EG37">
        <f>CY37+DU37</f>
        <v>0.35040491863349921</v>
      </c>
      <c r="EH37">
        <f>EG37/(SQRT(EG37^2+EG38^2+EG39^2))</f>
        <v>0.24777369412686764</v>
      </c>
      <c r="EJ37">
        <f>Q37+AM37</f>
        <v>0.35040491863349921</v>
      </c>
      <c r="EK37">
        <f>EJ37/(SQRT(EJ37^2+EJ38^2+EJ39^2))</f>
        <v>0.24777369412686764</v>
      </c>
      <c r="EM37" s="23">
        <f>CY38*DU39-CY39*DU38</f>
        <v>0.33713977034961712</v>
      </c>
      <c r="EO37" s="15">
        <v>8</v>
      </c>
      <c r="EP37" s="9" t="s">
        <v>7</v>
      </c>
      <c r="EW37" s="17">
        <f>CU37</f>
        <v>40</v>
      </c>
      <c r="EX37" s="17">
        <f>CV37</f>
        <v>35</v>
      </c>
      <c r="EY37" s="31">
        <f>2+CW37</f>
        <v>252.5</v>
      </c>
      <c r="EZ37" s="10"/>
      <c r="FA37" s="61">
        <f t="array" ref="FA37:FA39">MMULT(FS37:FU39,FQ37:FQ39)</f>
        <v>0.83324408658767535</v>
      </c>
      <c r="FB37" s="13">
        <f>BW38</f>
        <v>0</v>
      </c>
      <c r="FC37" s="17">
        <v>1</v>
      </c>
      <c r="FD37">
        <v>0</v>
      </c>
      <c r="FF37" s="73">
        <f>(FD37^2)*(1-COS(RADIANS(EY37+45)))+(COS(RADIANS(EY37+45)))</f>
        <v>0.46174861323503408</v>
      </c>
      <c r="FG37" s="73">
        <f>(FD37*FD38)*(1-COS(RADIANS(EY37+45)))-FD39*(SIN(RADIANS(EY37+45)))</f>
        <v>0.8870108331782216</v>
      </c>
      <c r="FH37" s="73">
        <f>(FD37*FD39)*(1-COS(RADIANS(EY37+45)))+FD38*(SIN(RADIANS(EY37+45)))</f>
        <v>0</v>
      </c>
      <c r="FI37" s="10"/>
      <c r="FJ37">
        <f t="array" ref="FJ37:FJ39">MMULT(FF37:FH39,FC37:FC39)</f>
        <v>0.46174861323503408</v>
      </c>
      <c r="FK37" s="23">
        <f>COS(RADIANS(176))</f>
        <v>-0.9975640502598242</v>
      </c>
      <c r="FM37" s="30">
        <f>(FK37^2)*(1-COS(RADIANS(EX37)))+(COS(RADIANS(EX37)))</f>
        <v>0.99912000006339641</v>
      </c>
      <c r="FN37" s="30">
        <f>(FK37*FK38)*(1-COS(RADIANS(EX37)))-FK39*(SIN(RADIANS(EX37)))</f>
        <v>-1.2584585399294834E-2</v>
      </c>
      <c r="FO37" s="30">
        <f>(FK37*FK39)*(1-COS(RADIANS(EX37)))+FK38*(SIN(RADIANS(EX37)))</f>
        <v>4.0010669622570827E-2</v>
      </c>
      <c r="FQ37">
        <f t="array" ref="FQ37:FQ39">MMULT(FM37:FO39,FJ37:FJ39)</f>
        <v>0.47250493806489147</v>
      </c>
      <c r="FS37" s="28">
        <f>(FD37^2)*(1-COS(RADIANS(EW37)))+(COS(RADIANS(EW37)))</f>
        <v>0.76604444311897801</v>
      </c>
      <c r="FT37" s="28">
        <f>(FD37*FD38)*(1-COS(RADIANS(EW37)))-FD39*(SIN(RADIANS(EW37)))</f>
        <v>-0.64278760968653925</v>
      </c>
      <c r="FU37" s="28">
        <f>(FD37*FD39)*(1-COS(RADIANS(EW37)))+FD38*(SIN(RADIANS(EW37)))</f>
        <v>0</v>
      </c>
      <c r="FW37" s="61">
        <f t="array" ref="FW37:FW39">MMULT(FS37:FU39,GG37:GG39)</f>
        <v>-0.43822490506049327</v>
      </c>
      <c r="FX37" s="13">
        <f>BX38</f>
        <v>0</v>
      </c>
      <c r="FY37" s="17">
        <v>1</v>
      </c>
      <c r="FZ37">
        <v>0</v>
      </c>
      <c r="GB37" s="73">
        <f>(FD37^2)*(1-COS(RADIANS(EY37-45)))+(COS(RADIANS(EY37-45)))</f>
        <v>-0.88701083317822182</v>
      </c>
      <c r="GC37" s="73">
        <f>(FD37*FD38)*(1-COS(RADIANS(EY37-45)))-FD39*(SIN(RADIANS(EY37-45)))</f>
        <v>0.46174861323503374</v>
      </c>
      <c r="GD37" s="73">
        <f>(FD37*FD39)*(1-COS(RADIANS(EY37-45)))+FD38*(SIN(RADIANS(EY37-45)))</f>
        <v>0</v>
      </c>
      <c r="GE37" s="10"/>
      <c r="GF37">
        <f t="array" ref="GF37:GF39">MMULT(GB37:GD39,FC37:FC39)</f>
        <v>-0.88701083317822182</v>
      </c>
      <c r="GG37" s="1">
        <f t="array" ref="GG37:GG39">MMULT(FM37:FO39,GF37:GF39)</f>
        <v>-0.88041934884499595</v>
      </c>
      <c r="GI37">
        <f>FA37+FW37</f>
        <v>0.39501918152718207</v>
      </c>
      <c r="GJ37">
        <f>GI37/(SQRT(GI37^2+GI38^2+GI39^2))</f>
        <v>0.27932074195663037</v>
      </c>
      <c r="GL37" t="e">
        <f>CH38+DC37</f>
        <v>#VALUE!</v>
      </c>
      <c r="GM37" t="e">
        <f>GL37/(SQRT(GL37^2+GL38^2+GL39^2))</f>
        <v>#VALUE!</v>
      </c>
      <c r="GO37" s="27">
        <f>FA38*FW39-FA39*FW38</f>
        <v>0.33713977034961706</v>
      </c>
    </row>
    <row r="38" spans="1:197" x14ac:dyDescent="0.2">
      <c r="A38" s="1"/>
      <c r="D38" t="s">
        <v>8</v>
      </c>
      <c r="E38" s="5">
        <f t="shared" ref="E38:F40" si="59">E33</f>
        <v>0.93600000000000005</v>
      </c>
      <c r="F38" s="6">
        <f t="shared" si="59"/>
        <v>0.31900000000000001</v>
      </c>
      <c r="G38" s="7">
        <f>Q37</f>
        <v>0.81744266817451494</v>
      </c>
      <c r="H38" s="8">
        <f>AM37</f>
        <v>-0.46703774954101573</v>
      </c>
      <c r="J38" s="9">
        <f>((SUMPRODUCT(G38:G40,E38:E40))*(SUMPRODUCT(G38:G40,F38:F40)))-((SUMPRODUCT(H38:H40,E38:E40))*(SUMPRODUCT(H38:H40,F38:F40)))</f>
        <v>2.2093897320290504E-2</v>
      </c>
      <c r="Q38" s="61">
        <v>-0.28735231058991251</v>
      </c>
      <c r="S38" s="17">
        <v>0</v>
      </c>
      <c r="T38">
        <v>0</v>
      </c>
      <c r="V38" s="73">
        <f>(T37*T38)*(1-COS(RADIANS(O37+45)))+T39*(SIN(RADIANS(O37+45)))</f>
        <v>-0.90258528434986074</v>
      </c>
      <c r="W38" s="73">
        <f>(T38^2)*(1-COS(RADIANS(O37+45)))+(COS(RADIANS(O37+45)))</f>
        <v>0.4305110968082948</v>
      </c>
      <c r="X38" s="73">
        <f>(T38*T39)*(1-COS(RADIANS(O37+45)))-T37*(SIN(RADIANS(O37+45)))</f>
        <v>0</v>
      </c>
      <c r="Y38" s="10"/>
      <c r="Z38">
        <v>-0.90258528434986074</v>
      </c>
      <c r="AA38" s="23">
        <f>SIN(RADIANS('[1]Biaxial Input'!$F$21))*(COS(RADIANS(0)))</f>
        <v>6.9756473744125524E-2</v>
      </c>
      <c r="AC38" s="30">
        <f>(AA37*AA38)*(1-COS(RADIANS(N37)))+AA39*(SIN(RADIANS(N37)))</f>
        <v>-1.2584585399294834E-2</v>
      </c>
      <c r="AD38" s="30">
        <f>(AA38^2)*(1-COS(RADIANS(N37)))+(COS(RADIANS(N37)))</f>
        <v>0.82003204422559539</v>
      </c>
      <c r="AE38" s="30">
        <f>(AA38*AA39)*(1-COS(RADIANS(N37)))-AA37*(SIN(RADIANS(N37)))</f>
        <v>0.57217923297994577</v>
      </c>
      <c r="AG38">
        <v>-0.74556665947648459</v>
      </c>
      <c r="AI38" s="28">
        <f>(T37*T38)*(1-COS(RADIANS(M37)))+T39*(SIN(RADIANS(M37)))</f>
        <v>0.64278760968653925</v>
      </c>
      <c r="AJ38" s="28">
        <f>(T38^2)*(1-COS(RADIANS(M37)))+(COS(RADIANS(M37)))</f>
        <v>0.76604444311897801</v>
      </c>
      <c r="AK38" s="28">
        <f>(T38*T39)*(1-COS(RADIANS(M37)))-T37*(SIN(RADIANS(M37)))</f>
        <v>0</v>
      </c>
      <c r="AM38" s="61">
        <v>-0.8379152379643573</v>
      </c>
      <c r="AO38" s="17">
        <v>0</v>
      </c>
      <c r="AP38">
        <v>0</v>
      </c>
      <c r="AR38" s="73">
        <f>(T37*T38)*(1-COS(RADIANS(O37-45)))+T39*(SIN(RADIANS(O37-45)))</f>
        <v>-0.4305110968082953</v>
      </c>
      <c r="AS38" s="73">
        <f>(T38^2)*(1-COS(RADIANS(O37-45)))+(COS(RADIANS(O37-45)))</f>
        <v>-0.90258528434986052</v>
      </c>
      <c r="AT38" s="73">
        <f>(T38*T39)*(1-COS(RADIANS(O37-45)))-T37*(SIN(RADIANS(O37-45)))</f>
        <v>0</v>
      </c>
      <c r="AU38" s="10"/>
      <c r="AV38">
        <v>-0.4305110968082953</v>
      </c>
      <c r="AW38" s="1">
        <v>-0.34167423318646195</v>
      </c>
      <c r="AY38">
        <f t="shared" ref="AY38:AY39" si="60">Q38+AM38</f>
        <v>-1.1252675485542698</v>
      </c>
      <c r="AZ38">
        <f>AY38/(SQRT(AY37^2+AY38^2+AY39^2))</f>
        <v>-0.79568431423188657</v>
      </c>
      <c r="BL38" s="23">
        <f>EM39*EH37-EM37*EH39</f>
        <v>-0.38930677941638658</v>
      </c>
      <c r="BV38" s="1"/>
      <c r="BY38" t="s">
        <v>8</v>
      </c>
      <c r="BZ38" s="5">
        <f t="shared" ref="BZ38:CA40" si="61">BZ33</f>
        <v>0.93180266183863136</v>
      </c>
      <c r="CA38" s="6">
        <f t="shared" si="61"/>
        <v>-0.87956522186239505</v>
      </c>
      <c r="CB38" s="7">
        <f>CY37</f>
        <v>0.81744266817451494</v>
      </c>
      <c r="CC38" s="8">
        <f>DU37</f>
        <v>-0.46703774954101573</v>
      </c>
      <c r="CE38" s="9">
        <f>((SUMPRODUCT(CB38:CB40,BZ38:BZ40))*(SUMPRODUCT(CB38:CB40,CA38:CA40)))-((SUMPRODUCT(CC38:CC40,BZ38:BZ40))*(SUMPRODUCT(CC38:CC40,CA38:CA40)))</f>
        <v>-2.0270782886156802E-2</v>
      </c>
      <c r="CG38">
        <v>1</v>
      </c>
      <c r="CH38" t="s">
        <v>161</v>
      </c>
      <c r="CI38" s="67"/>
      <c r="CJ38" s="1" t="s">
        <v>8</v>
      </c>
      <c r="CK38" s="5">
        <f t="shared" ref="CK38:CL40" si="62">BZ38</f>
        <v>0.93180266183863136</v>
      </c>
      <c r="CL38" s="6">
        <f t="shared" si="62"/>
        <v>-0.87956522186239505</v>
      </c>
      <c r="CM38" s="7">
        <f>FA37</f>
        <v>0.83324408658767535</v>
      </c>
      <c r="CN38" s="8">
        <f>FW37</f>
        <v>-0.43822490506049327</v>
      </c>
      <c r="CO38" s="10"/>
      <c r="CP38">
        <f t="shared" si="58"/>
        <v>0.3492962422733713</v>
      </c>
      <c r="CQ38">
        <f t="shared" si="58"/>
        <v>-0.34518112468713447</v>
      </c>
      <c r="CR38">
        <f>CJ41</f>
        <v>0</v>
      </c>
      <c r="CS38">
        <f>CM41</f>
        <v>0</v>
      </c>
      <c r="CW38" s="28"/>
      <c r="CY38" s="61">
        <v>-0.28735231058991251</v>
      </c>
      <c r="DA38" s="17">
        <v>0</v>
      </c>
      <c r="DB38">
        <v>0</v>
      </c>
      <c r="DD38" s="73">
        <f>(DB37*DB38)*(1-COS(RADIANS(CW37+45)))+DB39*(SIN(RADIANS(CW37+45)))</f>
        <v>-0.90258528434986074</v>
      </c>
      <c r="DE38" s="73">
        <f>(DB38^2)*(1-COS(RADIANS(CW37+45)))+(COS(RADIANS(CW37+45)))</f>
        <v>0.4305110968082948</v>
      </c>
      <c r="DF38" s="73">
        <f>(DB38*DB39)*(1-COS(RADIANS(CW37+45)))-DB37*(SIN(RADIANS(CW37+45)))</f>
        <v>0</v>
      </c>
      <c r="DG38" s="10"/>
      <c r="DH38">
        <v>-0.90258528434986074</v>
      </c>
      <c r="DI38" s="23">
        <f>SIN(RADIANS('[1]Biaxial Input'!$F$21))*(COS(RADIANS(0)))</f>
        <v>6.9756473744125524E-2</v>
      </c>
      <c r="DK38" s="30">
        <f>(DI37*DI38)*(1-COS(RADIANS(CV37)))+DI39*(SIN(RADIANS(CV37)))</f>
        <v>-1.2584585399294834E-2</v>
      </c>
      <c r="DL38" s="30">
        <f>(DI38^2)*(1-COS(RADIANS(CV37)))+(COS(RADIANS(CV37)))</f>
        <v>0.82003204422559539</v>
      </c>
      <c r="DM38" s="30">
        <f>(DI38*DI39)*(1-COS(RADIANS(CV37)))-DI37*(SIN(RADIANS(CV37)))</f>
        <v>0.57217923297994577</v>
      </c>
      <c r="DO38">
        <v>-0.74556665947648459</v>
      </c>
      <c r="DQ38" s="28">
        <f>(DB37*DB38)*(1-COS(RADIANS(CU37)))+DB39*(SIN(RADIANS(CU37)))</f>
        <v>0.64278760968653925</v>
      </c>
      <c r="DR38" s="28">
        <f>(DB38^2)*(1-COS(RADIANS(CU37)))+(COS(RADIANS(CU37)))</f>
        <v>0.76604444311897801</v>
      </c>
      <c r="DS38" s="28">
        <f>(DB38*DB39)*(1-COS(RADIANS(CU37)))-DB37*(SIN(RADIANS(CU37)))</f>
        <v>0</v>
      </c>
      <c r="DU38" s="61">
        <v>-0.8379152379643573</v>
      </c>
      <c r="DW38" s="17">
        <v>0</v>
      </c>
      <c r="DX38">
        <v>0</v>
      </c>
      <c r="DZ38" s="73">
        <f>(DB37*DB38)*(1-COS(RADIANS(CW37-45)))+DB39*(SIN(RADIANS(CW37-45)))</f>
        <v>-0.4305110968082953</v>
      </c>
      <c r="EA38" s="73">
        <f>(DB38^2)*(1-COS(RADIANS(CW37-45)))+(COS(RADIANS(CW37-45)))</f>
        <v>-0.90258528434986052</v>
      </c>
      <c r="EB38" s="73">
        <f>(DB38*DB39)*(1-COS(RADIANS(CW37-45)))-DB37*(SIN(RADIANS(CW37-45)))</f>
        <v>0</v>
      </c>
      <c r="EC38" s="10"/>
      <c r="ED38">
        <v>-0.4305110968082953</v>
      </c>
      <c r="EE38" s="1">
        <v>-0.34167423318646195</v>
      </c>
      <c r="EG38">
        <f>CY38+DU38</f>
        <v>-1.1252675485542698</v>
      </c>
      <c r="EH38">
        <f>EG38/(SQRT(EG37^2+EG38^2+EG39^2))</f>
        <v>-0.79568431423188657</v>
      </c>
      <c r="EJ38">
        <f>Q38+AM38</f>
        <v>-1.1252675485542698</v>
      </c>
      <c r="EK38">
        <f>EJ38/(SQRT(EJ37^2+EJ38^2+EJ39^2))</f>
        <v>-0.79568431423188657</v>
      </c>
      <c r="EM38" s="23">
        <f>CY39*DU37-CY37*DU39</f>
        <v>-0.46403308458101661</v>
      </c>
      <c r="EP38" s="9">
        <f>((SUMPRODUCT(CM38:CM40,BZ38:BZ40))*(SUMPRODUCT(CM38:CM40,CA38:CA40)))-((SUMPRODUCT(CN38:CN40,BZ38:BZ40))*(SUMPRODUCT(CN38:CN40,CA38:CA40)))</f>
        <v>-8.7452597075228233E-2</v>
      </c>
      <c r="EY38" s="28"/>
      <c r="EZ38" s="10"/>
      <c r="FA38" s="61">
        <v>-0.257934443241988</v>
      </c>
      <c r="FB38" s="13">
        <f>BW39</f>
        <v>0</v>
      </c>
      <c r="FC38" s="17">
        <v>0</v>
      </c>
      <c r="FD38">
        <v>0</v>
      </c>
      <c r="FF38" s="73">
        <f>(FD37*FD38)*(1-COS(RADIANS(EY37+45)))+FD39*(SIN(RADIANS(EY37+45)))</f>
        <v>-0.8870108331782216</v>
      </c>
      <c r="FG38" s="73">
        <f>(FD38^2)*(1-COS(RADIANS(EY37+45)))+(COS(RADIANS(EY37+45)))</f>
        <v>0.46174861323503408</v>
      </c>
      <c r="FH38" s="73">
        <f>(FD38*FD39)*(1-COS(RADIANS(EY37+45)))-FD37*(SIN(RADIANS(EY37+45)))</f>
        <v>0</v>
      </c>
      <c r="FI38" s="10"/>
      <c r="FJ38">
        <v>-0.8870108331782216</v>
      </c>
      <c r="FK38" s="23">
        <f>SIN(RADIANS(176))*(COS(RADIANS(0)))</f>
        <v>6.9756473744125524E-2</v>
      </c>
      <c r="FM38" s="30">
        <f>(FK37*FK38)*(1-COS(RADIANS(EX37)))+FK39*(SIN(RADIANS(EX37)))</f>
        <v>-1.2584585399294834E-2</v>
      </c>
      <c r="FN38" s="30">
        <f>(FK38^2)*(1-COS(RADIANS(EX37)))+(COS(RADIANS(EX37)))</f>
        <v>0.82003204422559539</v>
      </c>
      <c r="FO38" s="30">
        <f>(FK38*FK39)*(1-COS(RADIANS(EX37)))-FK37*(SIN(RADIANS(EX37)))</f>
        <v>0.57217923297994577</v>
      </c>
      <c r="FQ38">
        <v>-0.73318822163764796</v>
      </c>
      <c r="FS38" s="28">
        <f>(FD37*FD38)*(1-COS(RADIANS(EW37)))+FD39*(SIN(RADIANS(EW37)))</f>
        <v>0.64278760968653925</v>
      </c>
      <c r="FT38" s="28">
        <f>(FD38^2)*(1-COS(RADIANS(EW37)))+(COS(RADIANS(EW37)))</f>
        <v>0.76604444311897801</v>
      </c>
      <c r="FU38" s="28">
        <f>(FD38*FD39)*(1-COS(RADIANS(EW37)))-FD37*(SIN(RADIANS(EW37)))</f>
        <v>0</v>
      </c>
      <c r="FW38" s="61">
        <v>-0.84743325365698996</v>
      </c>
      <c r="FX38" s="13">
        <f>BX39</f>
        <v>0</v>
      </c>
      <c r="FY38" s="17">
        <v>0</v>
      </c>
      <c r="FZ38">
        <v>0</v>
      </c>
      <c r="GB38" s="73">
        <f>(FD37*FD38)*(1-COS(RADIANS(EY37-45)))+FD39*(SIN(RADIANS(EY37-45)))</f>
        <v>-0.46174861323503374</v>
      </c>
      <c r="GC38" s="73">
        <f>(FD38^2)*(1-COS(RADIANS(EY37-45)))+(COS(RADIANS(EY37-45)))</f>
        <v>-0.88701083317822182</v>
      </c>
      <c r="GD38" s="73">
        <f>(FD38*FD39)*(1-COS(RADIANS(EY37-45)))-FD37*(SIN(RADIANS(EY37-45)))</f>
        <v>0</v>
      </c>
      <c r="GE38" s="10"/>
      <c r="GF38">
        <v>-0.46174861323503374</v>
      </c>
      <c r="GG38" s="1">
        <v>-0.36748599564922751</v>
      </c>
      <c r="GI38">
        <f>FA38+FW38</f>
        <v>-1.1053676968989778</v>
      </c>
      <c r="GJ38">
        <f>GI38/(SQRT(GI37^2+GI38^2+GI39^2))</f>
        <v>-0.78161299418182384</v>
      </c>
      <c r="GL38">
        <f>CH39+DC38</f>
        <v>-8.7452597075228233E-2</v>
      </c>
      <c r="GM38" t="e">
        <f>GL38/(SQRT(GL37^2+GL38^2+GL39^2))</f>
        <v>#VALUE!</v>
      </c>
      <c r="GO38" s="27">
        <f>FA39*FW37-FA37*FW39</f>
        <v>-0.46403308458101666</v>
      </c>
    </row>
    <row r="39" spans="1:197" x14ac:dyDescent="0.2">
      <c r="A39" s="1"/>
      <c r="D39" t="s">
        <v>9</v>
      </c>
      <c r="E39" s="5">
        <f t="shared" si="59"/>
        <v>-0.219</v>
      </c>
      <c r="F39" s="6">
        <f t="shared" si="59"/>
        <v>-0.51600000000000001</v>
      </c>
      <c r="G39" s="7">
        <f t="shared" ref="G39:G40" si="63">Q38</f>
        <v>-0.28735231058991251</v>
      </c>
      <c r="H39" s="8">
        <f t="shared" ref="H39:H40" si="64">AM38</f>
        <v>-0.8379152379643573</v>
      </c>
      <c r="J39" s="10"/>
      <c r="Q39" s="61">
        <v>0.4992155184350423</v>
      </c>
      <c r="S39" s="17">
        <v>0</v>
      </c>
      <c r="T39">
        <v>1</v>
      </c>
      <c r="V39" s="73">
        <f>(T37*T39)*(1-COS(RADIANS(O37+45)))-T38*(SIN(RADIANS(O37+45)))</f>
        <v>0</v>
      </c>
      <c r="W39" s="73">
        <f>(T38*T39)*(1-COS(RADIANS(O37+45)))+T37*(SIN(RADIANS(O37+45)))</f>
        <v>0</v>
      </c>
      <c r="X39" s="73">
        <f>(T39^2)*(1-COS(RADIANS(O37+45)))+(COS(RADIANS(O37+45)))</f>
        <v>1</v>
      </c>
      <c r="Y39" s="10"/>
      <c r="Z39">
        <v>0</v>
      </c>
      <c r="AA39" s="23">
        <f>SIN(RADIANS('[1]Biaxial Input'!$F$21))*SIN(RADIANS(0))</f>
        <v>0</v>
      </c>
      <c r="AC39" s="30">
        <f>(AA37*AA39)*(1-COS(RADIANS(N37)))-AA38*(SIN(RADIANS(N37)))</f>
        <v>-4.0010669622570827E-2</v>
      </c>
      <c r="AD39" s="30">
        <f>(AA38*AA39)*(1-COS(RADIANS(N37)))+AA37*(SIN(RADIANS(N37)))</f>
        <v>-0.57217923297994577</v>
      </c>
      <c r="AE39" s="30">
        <f>(AA39^2)*(1-COS(RADIANS(N37)))+(COS(RADIANS(N37)))</f>
        <v>0.8191520442889918</v>
      </c>
      <c r="AG39">
        <v>0.4992155184350423</v>
      </c>
      <c r="AI39" s="28">
        <f>(T37*T39)*(1-COS(RADIANS(M37)))-T38*(SIN(RADIANS(M37)))</f>
        <v>0</v>
      </c>
      <c r="AJ39" s="28">
        <f>(T38*T39)*(1-COS(RADIANS(M37)))+T37*(SIN(RADIANS(M37)))</f>
        <v>0</v>
      </c>
      <c r="AK39" s="28">
        <f>(T39^2)*(1-COS(RADIANS(M37)))+(COS(RADIANS(M37)))</f>
        <v>1</v>
      </c>
      <c r="AM39" s="61">
        <v>0.28244255077944203</v>
      </c>
      <c r="AO39" s="17">
        <v>0</v>
      </c>
      <c r="AP39">
        <v>1</v>
      </c>
      <c r="AR39" s="73">
        <f>(T37*T37)*(1-COS(RADIANS(O37-45)))-T37*(SIN(RADIANS(O37-45)))</f>
        <v>0</v>
      </c>
      <c r="AS39" s="73">
        <f>(T38*T39)*(1-COS(RADIANS(O37-45)))+T37*(SIN(RADIANS(O37-45)))</f>
        <v>0</v>
      </c>
      <c r="AT39" s="73">
        <f>(T39^2)*(1-COS(RADIANS(O37-45)))+(COS(RADIANS(O37-45)))</f>
        <v>1</v>
      </c>
      <c r="AU39" s="10"/>
      <c r="AV39">
        <v>0</v>
      </c>
      <c r="AW39" s="1">
        <v>0.28244255077944203</v>
      </c>
      <c r="AY39">
        <f t="shared" si="60"/>
        <v>0.78165806921448433</v>
      </c>
      <c r="AZ39">
        <f>AY39/(SQRT(AY37^2+AY38^2+AY39^2))</f>
        <v>0.55271572131074542</v>
      </c>
      <c r="BL39" s="23">
        <f>EM37*EH38-EM38*EH37</f>
        <v>-0.15328163540720713</v>
      </c>
      <c r="BV39" s="1"/>
      <c r="BY39" t="s">
        <v>9</v>
      </c>
      <c r="BZ39" s="5">
        <f t="shared" si="61"/>
        <v>0.3492962422733713</v>
      </c>
      <c r="CA39" s="6">
        <f t="shared" si="61"/>
        <v>-0.34518112468713447</v>
      </c>
      <c r="CB39" s="7">
        <f>CY38</f>
        <v>-0.28735231058991251</v>
      </c>
      <c r="CC39" s="8">
        <f>DU38</f>
        <v>-0.8379152379643573</v>
      </c>
      <c r="CE39" s="10"/>
      <c r="CH39">
        <f>((SUMPRODUCT(CM38:CM40,CK38:CK40))*(SUMPRODUCT(CM38:CM40,CL38:CL40)))-((SUMPRODUCT(CN38:CN40,CK38:CK40))*(SUMPRODUCT(CN38:CN40,CL38:CL40)))</f>
        <v>-8.7452597075228233E-2</v>
      </c>
      <c r="CI39" s="67"/>
      <c r="CJ39" s="10" t="s">
        <v>9</v>
      </c>
      <c r="CK39" s="5">
        <f t="shared" si="62"/>
        <v>0.3492962422733713</v>
      </c>
      <c r="CL39" s="6">
        <f t="shared" si="62"/>
        <v>-0.34518112468713447</v>
      </c>
      <c r="CM39" s="7">
        <f>FA38</f>
        <v>-0.257934443241988</v>
      </c>
      <c r="CN39" s="8">
        <f>FW38</f>
        <v>-0.84743325365698996</v>
      </c>
      <c r="CP39">
        <f t="shared" si="58"/>
        <v>-9.8670839279614439E-2</v>
      </c>
      <c r="CQ39">
        <f t="shared" si="58"/>
        <v>-0.32743703463395935</v>
      </c>
      <c r="CR39">
        <f>CK41</f>
        <v>0</v>
      </c>
      <c r="CS39">
        <f>CN41</f>
        <v>0</v>
      </c>
      <c r="CW39" s="28"/>
      <c r="CY39" s="61">
        <v>0.4992155184350423</v>
      </c>
      <c r="DA39" s="17">
        <v>0</v>
      </c>
      <c r="DB39">
        <v>1</v>
      </c>
      <c r="DD39" s="73">
        <f>(DB37*DB39)*(1-COS(RADIANS(CW37+45)))-DB38*(SIN(RADIANS(CW37+45)))</f>
        <v>0</v>
      </c>
      <c r="DE39" s="73">
        <f>(DB38*DB39)*(1-COS(RADIANS(CW37+45)))+DB37*(SIN(RADIANS(CW37+45)))</f>
        <v>0</v>
      </c>
      <c r="DF39" s="73">
        <f>(DB39^2)*(1-COS(RADIANS(CW37+45)))+(COS(RADIANS(CW37+45)))</f>
        <v>1</v>
      </c>
      <c r="DG39" s="10"/>
      <c r="DH39">
        <v>0</v>
      </c>
      <c r="DI39" s="23">
        <f>SIN(RADIANS('[1]Biaxial Input'!$F$21))*SIN(RADIANS(0))</f>
        <v>0</v>
      </c>
      <c r="DK39" s="30">
        <f>(DI37*DI39)*(1-COS(RADIANS(CV37)))-DI38*(SIN(RADIANS(CV37)))</f>
        <v>-4.0010669622570827E-2</v>
      </c>
      <c r="DL39" s="30">
        <f>(DI38*DI39)*(1-COS(RADIANS(CV37)))+DI37*(SIN(RADIANS(CV37)))</f>
        <v>-0.57217923297994577</v>
      </c>
      <c r="DM39" s="30">
        <f>(DI39^2)*(1-COS(RADIANS(CV37)))+(COS(RADIANS(CV37)))</f>
        <v>0.8191520442889918</v>
      </c>
      <c r="DO39">
        <v>0.4992155184350423</v>
      </c>
      <c r="DQ39" s="28">
        <f>(DB37*DB39)*(1-COS(RADIANS(CU37)))-DB38*(SIN(RADIANS(CU37)))</f>
        <v>0</v>
      </c>
      <c r="DR39" s="28">
        <f>(DB38*DB39)*(1-COS(RADIANS(CU37)))+DB37*(SIN(RADIANS(CU37)))</f>
        <v>0</v>
      </c>
      <c r="DS39" s="28">
        <f>(DB39^2)*(1-COS(RADIANS(CU37)))+(COS(RADIANS(CU37)))</f>
        <v>1</v>
      </c>
      <c r="DU39" s="61">
        <v>0.28244255077944203</v>
      </c>
      <c r="DW39" s="17">
        <v>0</v>
      </c>
      <c r="DX39">
        <v>1</v>
      </c>
      <c r="DZ39" s="73">
        <f>(DB37*DB37)*(1-COS(RADIANS(CW37-45)))-DB37*(SIN(RADIANS(CW37-45)))</f>
        <v>0</v>
      </c>
      <c r="EA39" s="73">
        <f>(DB38*DB39)*(1-COS(RADIANS(CW37-45)))+DB37*(SIN(RADIANS(CW37-45)))</f>
        <v>0</v>
      </c>
      <c r="EB39" s="73">
        <f>(DB39^2)*(1-COS(RADIANS(CW37-45)))+(COS(RADIANS(CW37-45)))</f>
        <v>1</v>
      </c>
      <c r="EC39" s="10"/>
      <c r="ED39">
        <v>0</v>
      </c>
      <c r="EE39" s="1">
        <v>0.28244255077944203</v>
      </c>
      <c r="EG39">
        <f>CY39+DU39</f>
        <v>0.78165806921448433</v>
      </c>
      <c r="EH39">
        <f>EG39/(SQRT(EG37^2+EG38^2+EG39^2))</f>
        <v>0.55271572131074542</v>
      </c>
      <c r="EJ39">
        <f>Q39+AM39</f>
        <v>0.78165806921448433</v>
      </c>
      <c r="EK39">
        <f>EJ39/(SQRT(EJ37^2+EJ38^2+EJ39^2))</f>
        <v>0.55271572131074542</v>
      </c>
      <c r="EM39" s="23">
        <f>CY37*DU38-CY38*DU37</f>
        <v>-0.81915204428899158</v>
      </c>
      <c r="ER39">
        <f t="shared" ref="ER39:ES41" si="65">CK38</f>
        <v>0.93180266183863136</v>
      </c>
      <c r="ES39">
        <f t="shared" si="65"/>
        <v>-0.87956522186239505</v>
      </c>
      <c r="ET39" t="e">
        <f>#REF!</f>
        <v>#REF!</v>
      </c>
      <c r="EU39" t="e">
        <f>#REF!</f>
        <v>#REF!</v>
      </c>
      <c r="EY39" s="28"/>
      <c r="EZ39" s="10"/>
      <c r="FA39" s="61">
        <v>0.4890543069599903</v>
      </c>
      <c r="FB39" s="13">
        <f>BW40</f>
        <v>0</v>
      </c>
      <c r="FC39" s="17">
        <v>0</v>
      </c>
      <c r="FD39">
        <v>1</v>
      </c>
      <c r="FF39" s="73">
        <f>(FD37*FD39)*(1-COS(RADIANS(EY37+45)))-FD38*(SIN(RADIANS(EY37+45)))</f>
        <v>0</v>
      </c>
      <c r="FG39" s="73">
        <f>(FD38*FD39)*(1-COS(RADIANS(EY37+45)))+FD37*(SIN(RADIANS(EY37+45)))</f>
        <v>0</v>
      </c>
      <c r="FH39" s="73">
        <f>(FD39^2)*(1-COS(RADIANS(EY37+45)))+(COS(RADIANS(EY37+45)))</f>
        <v>1</v>
      </c>
      <c r="FI39" s="10"/>
      <c r="FJ39">
        <v>0</v>
      </c>
      <c r="FK39" s="23">
        <f>SIN(RADIANS(176))*SIN(RADIANS(0))</f>
        <v>0</v>
      </c>
      <c r="FM39" s="30">
        <f>(FK37*FK39)*(1-COS(RADIANS(EX37)))-FK38*(SIN(RADIANS(EX37)))</f>
        <v>-4.0010669622570827E-2</v>
      </c>
      <c r="FN39" s="30">
        <f>(FK38*FK39)*(1-COS(RADIANS(EX37)))+FK37*(SIN(RADIANS(EX37)))</f>
        <v>-0.57217923297994577</v>
      </c>
      <c r="FO39" s="30">
        <f>(FK39^2)*(1-COS(RADIANS(EX37)))+(COS(RADIANS(EX37)))</f>
        <v>0.8191520442889918</v>
      </c>
      <c r="FQ39">
        <v>0.4890543069599903</v>
      </c>
      <c r="FS39" s="28">
        <f>(FD37*FD39)*(1-COS(RADIANS(EW37)))-FD38*(SIN(RADIANS(EW37)))</f>
        <v>0</v>
      </c>
      <c r="FT39" s="28">
        <f>(FD38*FD39)*(1-COS(RADIANS(EW37)))+FD37*(SIN(RADIANS(EW37)))</f>
        <v>0</v>
      </c>
      <c r="FU39" s="28">
        <f>(FD39^2)*(1-COS(RADIANS(EW37)))+(COS(RADIANS(EW37)))</f>
        <v>1</v>
      </c>
      <c r="FW39" s="61">
        <v>0.29969286474831036</v>
      </c>
      <c r="FX39" s="13">
        <f>BX40</f>
        <v>0</v>
      </c>
      <c r="FY39" s="17">
        <v>0</v>
      </c>
      <c r="FZ39">
        <v>1</v>
      </c>
      <c r="GB39" s="73">
        <f>(FD37*FD37)*(1-COS(RADIANS(EY37-45)))-FD37*(SIN(RADIANS(EY37-45)))</f>
        <v>0</v>
      </c>
      <c r="GC39" s="73">
        <f>(FD38*FD39)*(1-COS(RADIANS(EY37-45)))+FD37*(SIN(RADIANS(EY37-45)))</f>
        <v>0</v>
      </c>
      <c r="GD39" s="73">
        <f>(FD39^2)*(1-COS(RADIANS(EY37-45)))+(COS(RADIANS(EY37-45)))</f>
        <v>1</v>
      </c>
      <c r="GE39" s="10"/>
      <c r="GF39">
        <v>0</v>
      </c>
      <c r="GG39" s="1">
        <v>0.29969286474831036</v>
      </c>
      <c r="GI39">
        <f>FA39+FW39</f>
        <v>0.78874717170830067</v>
      </c>
      <c r="GJ39">
        <f>GI39/(SQRT(GI37^2+GI38^2+GI39^2))</f>
        <v>0.5577284737566498</v>
      </c>
      <c r="GL39" t="e">
        <f>#REF!+DC39</f>
        <v>#REF!</v>
      </c>
      <c r="GM39" t="e">
        <f>GL39/(SQRT(GL37^2+GL38^2+GL39^2))</f>
        <v>#REF!</v>
      </c>
      <c r="GO39" s="27">
        <f>FA37*FW38-FA38*FW37</f>
        <v>-0.8191520442889918</v>
      </c>
    </row>
    <row r="40" spans="1:197" x14ac:dyDescent="0.2">
      <c r="A40" s="1"/>
      <c r="D40" t="s">
        <v>10</v>
      </c>
      <c r="E40" s="5">
        <f t="shared" si="59"/>
        <v>0.27500000000000002</v>
      </c>
      <c r="F40" s="6">
        <f t="shared" si="59"/>
        <v>-0.79500000000000004</v>
      </c>
      <c r="G40" s="7">
        <f t="shared" si="63"/>
        <v>0.4992155184350423</v>
      </c>
      <c r="H40" s="8">
        <f t="shared" si="64"/>
        <v>0.28244255077944203</v>
      </c>
      <c r="J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W40" s="1"/>
      <c r="BV40" s="1"/>
      <c r="BY40" t="s">
        <v>10</v>
      </c>
      <c r="BZ40" s="5">
        <f t="shared" si="61"/>
        <v>-9.8670839279614439E-2</v>
      </c>
      <c r="CA40" s="6">
        <f t="shared" si="61"/>
        <v>-0.32743703463395935</v>
      </c>
      <c r="CB40" s="7">
        <f>CY39</f>
        <v>0.4992155184350423</v>
      </c>
      <c r="CC40" s="8">
        <f>DU39</f>
        <v>0.28244255077944203</v>
      </c>
      <c r="CE40" s="10"/>
      <c r="CG40" s="10" t="s">
        <v>160</v>
      </c>
      <c r="CH40" s="10">
        <f>-CH37*((EY37-CW37)/(CH39-CE38))</f>
        <v>249.89653958051483</v>
      </c>
      <c r="CI40" s="67"/>
      <c r="CJ40" s="10" t="s">
        <v>10</v>
      </c>
      <c r="CK40" s="5">
        <f t="shared" si="62"/>
        <v>-9.8670839279614439E-2</v>
      </c>
      <c r="CL40" s="6">
        <f t="shared" si="62"/>
        <v>-0.32743703463395935</v>
      </c>
      <c r="CM40" s="7">
        <f>FA39</f>
        <v>0.4890543069599903</v>
      </c>
      <c r="CN40" s="8">
        <f>FW39</f>
        <v>0.29969286474831036</v>
      </c>
      <c r="CW40" s="28"/>
      <c r="DE40" s="10"/>
      <c r="DF40" s="10"/>
      <c r="DG40" s="10"/>
      <c r="DH40" s="10"/>
      <c r="DI40" s="10"/>
      <c r="DJ40" s="10"/>
      <c r="DK40" s="10"/>
      <c r="DL40" s="10"/>
      <c r="DM40" s="10"/>
      <c r="DN40" s="10"/>
      <c r="DO40" s="10"/>
      <c r="DP40" s="10"/>
      <c r="EE40" s="1"/>
      <c r="EI40" s="64">
        <f>(DEGREES(ACOS((EH37*EK37+EH38*EK38+EH39*EK39)/((SQRT(EH37^2+EH38^2+EH39^2))*(SQRT(EK37^2+EK38^2+EK39^2))))))</f>
        <v>0</v>
      </c>
      <c r="ER40">
        <f t="shared" si="65"/>
        <v>0.3492962422733713</v>
      </c>
      <c r="ES40">
        <f t="shared" si="65"/>
        <v>-0.34518112468713447</v>
      </c>
      <c r="ET40" t="e">
        <f>#REF!</f>
        <v>#REF!</v>
      </c>
      <c r="EU40" t="e">
        <f>#REF!</f>
        <v>#REF!</v>
      </c>
      <c r="EY40" s="28"/>
      <c r="EZ40" s="10"/>
      <c r="FG40" s="10"/>
      <c r="FH40" s="10"/>
      <c r="FI40" s="10"/>
      <c r="FJ40" s="10"/>
      <c r="FK40" s="10"/>
      <c r="FL40" s="10"/>
      <c r="FM40" s="10"/>
      <c r="FN40" s="10"/>
      <c r="FO40" s="10"/>
      <c r="FP40" s="10"/>
      <c r="FQ40" s="10"/>
      <c r="FR40" s="10"/>
      <c r="GG40" s="1"/>
      <c r="GK40" s="64" t="e">
        <f>(DEGREES(ACOS((GJ37*GM37+GJ38*GM38+GJ39*GM39)/((SQRT(GJ37^2+GJ38^2+GJ39^2))*(SQRT(GM37^2+GM38^2+GM39^2))))))</f>
        <v>#VALUE!</v>
      </c>
    </row>
    <row r="41" spans="1:197" x14ac:dyDescent="0.2">
      <c r="A41" s="1"/>
      <c r="J41" s="10"/>
      <c r="Q41" s="82" t="s">
        <v>148</v>
      </c>
      <c r="R41" s="13"/>
      <c r="T41" s="10"/>
      <c r="U41" s="10"/>
      <c r="V41" s="10"/>
      <c r="W41" s="10"/>
      <c r="X41" s="10"/>
      <c r="Y41" s="10"/>
      <c r="Z41" s="80"/>
      <c r="AA41" s="23" t="s">
        <v>149</v>
      </c>
      <c r="AE41" s="1"/>
      <c r="AG41" s="80"/>
      <c r="AK41" s="13"/>
      <c r="AL41" s="81"/>
      <c r="AM41" s="82" t="s">
        <v>150</v>
      </c>
      <c r="AO41" s="13"/>
      <c r="AP41" s="13"/>
      <c r="AS41" s="1"/>
      <c r="AW41" s="1"/>
      <c r="BV41" s="1"/>
      <c r="CE41" s="10"/>
      <c r="CS41" s="15"/>
      <c r="CW41" s="28"/>
      <c r="CY41" s="82" t="s">
        <v>148</v>
      </c>
      <c r="CZ41" s="13"/>
      <c r="DB41" s="10"/>
      <c r="DC41" s="10"/>
      <c r="DD41" s="10"/>
      <c r="DE41" s="10"/>
      <c r="DF41" s="10"/>
      <c r="DG41" s="10"/>
      <c r="DH41" s="80"/>
      <c r="DI41" s="23" t="s">
        <v>149</v>
      </c>
      <c r="DM41" s="1"/>
      <c r="DO41" s="80"/>
      <c r="DS41" s="13"/>
      <c r="DT41" s="81"/>
      <c r="DU41" s="82" t="s">
        <v>150</v>
      </c>
      <c r="DW41" s="13"/>
      <c r="DX41" s="13"/>
      <c r="EA41" s="1"/>
      <c r="EE41" s="1"/>
      <c r="ER41">
        <f t="shared" si="65"/>
        <v>-9.8670839279614439E-2</v>
      </c>
      <c r="ES41">
        <f t="shared" si="65"/>
        <v>-0.32743703463395935</v>
      </c>
      <c r="ET41" t="e">
        <f>#REF!</f>
        <v>#REF!</v>
      </c>
      <c r="EU41" t="e">
        <f>#REF!</f>
        <v>#REF!</v>
      </c>
      <c r="EY41" s="28"/>
      <c r="EZ41" s="10"/>
      <c r="FA41" s="82" t="s">
        <v>148</v>
      </c>
      <c r="FB41" s="13"/>
      <c r="FD41" s="10"/>
      <c r="FE41" s="10"/>
      <c r="FF41" s="10"/>
      <c r="FG41" s="10"/>
      <c r="FH41" s="10"/>
      <c r="FI41" s="10"/>
      <c r="FJ41" s="80"/>
      <c r="FK41" s="23" t="s">
        <v>149</v>
      </c>
      <c r="FO41" s="1"/>
      <c r="FQ41" s="80"/>
      <c r="FU41" s="13"/>
      <c r="FV41" s="81"/>
      <c r="FW41" s="82" t="s">
        <v>150</v>
      </c>
      <c r="FY41" s="13"/>
      <c r="FZ41" s="13"/>
      <c r="GC41" s="1"/>
      <c r="GG41" s="1"/>
      <c r="GK41" s="13"/>
    </row>
    <row r="42" spans="1:197" x14ac:dyDescent="0.2">
      <c r="E42" s="5" t="s">
        <v>4</v>
      </c>
      <c r="F42" s="6" t="s">
        <v>5</v>
      </c>
      <c r="G42" s="7" t="s">
        <v>6</v>
      </c>
      <c r="H42" s="8" t="s">
        <v>1</v>
      </c>
      <c r="I42">
        <v>9</v>
      </c>
      <c r="J42" s="9" t="s">
        <v>7</v>
      </c>
      <c r="K42">
        <v>9</v>
      </c>
      <c r="L42" s="10"/>
      <c r="M42" s="17">
        <f>A10</f>
        <v>80</v>
      </c>
      <c r="N42" s="17">
        <f>B10</f>
        <v>40</v>
      </c>
      <c r="O42" s="17">
        <f>C10</f>
        <v>215.7</v>
      </c>
      <c r="Q42" s="61">
        <f t="array" ref="Q42:Q44">MMULT(AI42:AK44,AG42:AG44)</f>
        <v>0.7177653940960772</v>
      </c>
      <c r="R42" s="13"/>
      <c r="S42" s="17">
        <v>1</v>
      </c>
      <c r="T42">
        <v>0</v>
      </c>
      <c r="V42" s="73">
        <f>(T42^2)*(1-COS(RADIANS(O42+45)))+(COS(RADIANS(O42+45)))</f>
        <v>-0.161603821103361</v>
      </c>
      <c r="W42" s="73">
        <f>(T42*T43)*(1-COS(RADIANS(O42+45)))-T44*(SIN(RADIANS(O42+45)))</f>
        <v>0.98685571640680736</v>
      </c>
      <c r="X42" s="73">
        <f>(T42*T44)*(1-COS(RADIANS(O42+45)))+T43*(SIN(RADIANS(O42+45)))</f>
        <v>0</v>
      </c>
      <c r="Y42" s="10"/>
      <c r="Z42">
        <f t="array" ref="Z42:Z44">MMULT(V42:X44,S42:S44)</f>
        <v>-0.161603821103361</v>
      </c>
      <c r="AA42" s="23">
        <f>COS(RADIANS('[1]Biaxial Input'!$F$21))</f>
        <v>-0.9975640502598242</v>
      </c>
      <c r="AC42" s="30">
        <f>(AA42^2)*(1-COS(RADIANS(N42)))+(COS(RADIANS(N42)))</f>
        <v>0.99886158030145311</v>
      </c>
      <c r="AD42" s="30">
        <f>(AA42*AA43)*(1-COS(RADIANS(N42)))-AA44*(SIN(RADIANS(N42)))</f>
        <v>-1.6280160168985456E-2</v>
      </c>
      <c r="AE42" s="30">
        <f>(AA42*AA44)*(1-COS(RADIANS(N42)))+AA43*(SIN(RADIANS(N42)))</f>
        <v>4.4838597018148282E-2</v>
      </c>
      <c r="AG42">
        <f t="array" ref="AG42:AG44">MMULT(AC42:AE44,Z42:Z44)</f>
        <v>-0.14535367900327475</v>
      </c>
      <c r="AI42" s="28">
        <f>(T42^2)*(1-COS(RADIANS(M42)))+(COS(RADIANS(M42)))</f>
        <v>0.17364817766693041</v>
      </c>
      <c r="AJ42" s="28">
        <f>(T42*T43)*(1-COS(RADIANS(M42)))-T44*(SIN(RADIANS(M42)))</f>
        <v>-0.98480775301220802</v>
      </c>
      <c r="AK42" s="28">
        <f>(T42*T44)*(1-COS(RADIANS(M42)))+T43*(SIN(RADIANS(M42)))</f>
        <v>0</v>
      </c>
      <c r="AM42" s="61">
        <f t="array" ref="AM42:AM44">MMULT(AI42:AK44,AW42:AW44)</f>
        <v>-0.30954570802862502</v>
      </c>
      <c r="AN42" s="13"/>
      <c r="AO42" s="17">
        <v>1</v>
      </c>
      <c r="AP42">
        <v>0</v>
      </c>
      <c r="AR42" s="73">
        <f>(T42^2)*(1-COS(RADIANS(O42-45)))+(COS(RADIANS(O42-45)))</f>
        <v>-0.98685571640680725</v>
      </c>
      <c r="AS42" s="73">
        <f>(T42*T43)*(1-COS(RADIANS(O42-45)))-T44*(SIN(RADIANS(O42-45)))</f>
        <v>-0.16160382110336138</v>
      </c>
      <c r="AT42" s="73">
        <f>(T42*T44)*(1-COS(RADIANS(O42-45)))+T43*(SIN(RADIANS(O42-45)))</f>
        <v>0</v>
      </c>
      <c r="AU42" s="10"/>
      <c r="AV42">
        <f t="array" ref="AV42:AV44">MMULT(AR42:AT44,S42:S44)</f>
        <v>-0.98685571640680725</v>
      </c>
      <c r="AW42" s="1">
        <f t="array" ref="AW42:AW44">MMULT(AC42:AE44,AV42:AV44)</f>
        <v>-0.98836319651110893</v>
      </c>
      <c r="AY42">
        <f>Q42+AM42</f>
        <v>0.40821968606745218</v>
      </c>
      <c r="AZ42">
        <f>AY42/(SQRT(AY42^2+AY43^2+AY44^2))</f>
        <v>0.28865490823213913</v>
      </c>
      <c r="BL42" s="23">
        <f>EM43*EH44-EM44*EH43</f>
        <v>-0.72641864670060252</v>
      </c>
      <c r="BZ42" s="5" t="s">
        <v>4</v>
      </c>
      <c r="CA42" s="6" t="s">
        <v>5</v>
      </c>
      <c r="CB42" s="7" t="s">
        <v>6</v>
      </c>
      <c r="CC42" s="8" t="s">
        <v>1</v>
      </c>
      <c r="CD42">
        <v>9</v>
      </c>
      <c r="CE42" s="9" t="s">
        <v>7</v>
      </c>
      <c r="CG42" s="90" t="s">
        <v>157</v>
      </c>
      <c r="CH42" s="61">
        <f>CE43-((CH44-CE43)/(EY42-CW42))*CW42</f>
        <v>5.8229483594719689</v>
      </c>
      <c r="CI42" s="10"/>
      <c r="CK42" s="5" t="s">
        <v>4</v>
      </c>
      <c r="CL42" s="6" t="s">
        <v>5</v>
      </c>
      <c r="CM42" s="7" t="s">
        <v>6</v>
      </c>
      <c r="CN42" s="8" t="s">
        <v>1</v>
      </c>
      <c r="CO42" s="10"/>
      <c r="CP42">
        <f t="shared" ref="CP42:CQ44" si="66">BZ43</f>
        <v>0.93180266183863136</v>
      </c>
      <c r="CQ42">
        <f t="shared" si="66"/>
        <v>-0.87956522186239505</v>
      </c>
      <c r="CR42">
        <f>CI46</f>
        <v>0</v>
      </c>
      <c r="CS42">
        <f>CL46</f>
        <v>0</v>
      </c>
      <c r="CU42" s="17">
        <f>BV10</f>
        <v>80</v>
      </c>
      <c r="CV42" s="17">
        <f>BW10</f>
        <v>40</v>
      </c>
      <c r="CW42" s="31">
        <f>BX10</f>
        <v>215.7</v>
      </c>
      <c r="CY42" s="61">
        <f t="array" ref="CY42:CY44">MMULT(DQ42:DS44,DO42:DO44)</f>
        <v>0.7177653940960772</v>
      </c>
      <c r="CZ42" s="13"/>
      <c r="DA42" s="17">
        <v>1</v>
      </c>
      <c r="DB42">
        <v>0</v>
      </c>
      <c r="DD42" s="73">
        <f>(DB42^2)*(1-COS(RADIANS(CW42+45)))+(COS(RADIANS(CW42+45)))</f>
        <v>-0.161603821103361</v>
      </c>
      <c r="DE42" s="73">
        <f>(DB42*DB43)*(1-COS(RADIANS(CW42+45)))-DB44*(SIN(RADIANS(CW42+45)))</f>
        <v>0.98685571640680736</v>
      </c>
      <c r="DF42" s="73">
        <f>(DB42*DB44)*(1-COS(RADIANS(CW42+45)))+DB43*(SIN(RADIANS(CW42+45)))</f>
        <v>0</v>
      </c>
      <c r="DG42" s="10"/>
      <c r="DH42">
        <f t="array" ref="DH42:DH44">MMULT(DD42:DF44,DA42:DA44)</f>
        <v>-0.161603821103361</v>
      </c>
      <c r="DI42" s="23">
        <f>COS(RADIANS('[1]Biaxial Input'!$F$21))</f>
        <v>-0.9975640502598242</v>
      </c>
      <c r="DK42" s="30">
        <f>(DI42^2)*(1-COS(RADIANS(CV42)))+(COS(RADIANS(CV42)))</f>
        <v>0.99886158030145311</v>
      </c>
      <c r="DL42" s="30">
        <f>(DI42*DI43)*(1-COS(RADIANS(CV42)))-DI44*(SIN(RADIANS(CV42)))</f>
        <v>-1.6280160168985456E-2</v>
      </c>
      <c r="DM42" s="30">
        <f>(DI42*DI44)*(1-COS(RADIANS(CV42)))+DI43*(SIN(RADIANS(CV42)))</f>
        <v>4.4838597018148282E-2</v>
      </c>
      <c r="DO42">
        <f t="array" ref="DO42:DO44">MMULT(DK42:DM44,DH42:DH44)</f>
        <v>-0.14535367900327475</v>
      </c>
      <c r="DQ42" s="28">
        <f>(DB42^2)*(1-COS(RADIANS(CU42)))+(COS(RADIANS(CU42)))</f>
        <v>0.17364817766693041</v>
      </c>
      <c r="DR42" s="28">
        <f>(DB42*DB43)*(1-COS(RADIANS(CU42)))-DB44*(SIN(RADIANS(CU42)))</f>
        <v>-0.98480775301220802</v>
      </c>
      <c r="DS42" s="28">
        <f>(DB42*DB44)*(1-COS(RADIANS(CU42)))+DB43*(SIN(RADIANS(CU42)))</f>
        <v>0</v>
      </c>
      <c r="DU42" s="61">
        <f t="array" ref="DU42:DU44">MMULT(DQ42:DS44,EE42:EE44)</f>
        <v>-0.30954570802862502</v>
      </c>
      <c r="DV42" s="13"/>
      <c r="DW42" s="17">
        <v>1</v>
      </c>
      <c r="DX42">
        <v>0</v>
      </c>
      <c r="DZ42" s="73">
        <f>(DB42^2)*(1-COS(RADIANS(CW42-45)))+(COS(RADIANS(CW42-45)))</f>
        <v>-0.98685571640680725</v>
      </c>
      <c r="EA42" s="73">
        <f>(DB42*DB43)*(1-COS(RADIANS(CW42-45)))-DB44*(SIN(RADIANS(CW42-45)))</f>
        <v>-0.16160382110336138</v>
      </c>
      <c r="EB42" s="73">
        <f>(DB42*DB44)*(1-COS(RADIANS(CW42-45)))+DB43*(SIN(RADIANS(CW42-45)))</f>
        <v>0</v>
      </c>
      <c r="EC42" s="10"/>
      <c r="ED42">
        <f t="array" ref="ED42:ED44">MMULT(DZ42:EB44,DA42:DA44)</f>
        <v>-0.98685571640680725</v>
      </c>
      <c r="EE42" s="1">
        <f t="array" ref="EE42:EE44">MMULT(DK42:DM44,ED42:ED44)</f>
        <v>-0.98836319651110893</v>
      </c>
      <c r="EG42">
        <f>CY42+DU42</f>
        <v>0.40821968606745218</v>
      </c>
      <c r="EH42">
        <f>EG42/(SQRT(EG42^2+EG43^2+EG44^2))</f>
        <v>0.28865490823213913</v>
      </c>
      <c r="EJ42">
        <f>Q42+AM42</f>
        <v>0.40821968606745218</v>
      </c>
      <c r="EK42">
        <f>EJ42/(SQRT(EJ42^2+EJ43^2+EJ44^2))</f>
        <v>0.28865490823213913</v>
      </c>
      <c r="EM42" s="23">
        <f>CY43*DU44-CY44*DU43</f>
        <v>0.62369407058201221</v>
      </c>
      <c r="EO42" s="15">
        <v>9</v>
      </c>
      <c r="EP42" s="9" t="s">
        <v>7</v>
      </c>
      <c r="EW42" s="17">
        <f>CU42</f>
        <v>80</v>
      </c>
      <c r="EX42" s="17">
        <f>CV42</f>
        <v>40</v>
      </c>
      <c r="EY42" s="31">
        <f>2+CW42</f>
        <v>217.7</v>
      </c>
      <c r="EZ42" s="10"/>
      <c r="FA42" s="61">
        <f t="array" ref="FA42:FA44">MMULT(FS42:FU44,FQ42:FQ44)</f>
        <v>0.72813114022798398</v>
      </c>
      <c r="FB42" s="13">
        <f>BW43</f>
        <v>0</v>
      </c>
      <c r="FC42" s="17">
        <v>1</v>
      </c>
      <c r="FD42">
        <v>0</v>
      </c>
      <c r="FF42" s="73">
        <f>(FD42^2)*(1-COS(RADIANS(EY42+45)))+(COS(RADIANS(EY42+45)))</f>
        <v>-0.12706460860135071</v>
      </c>
      <c r="FG42" s="73">
        <f>(FD42*FD43)*(1-COS(RADIANS(EY42+45)))-FD44*(SIN(RADIANS(EY42+45)))</f>
        <v>0.99189444259002957</v>
      </c>
      <c r="FH42" s="73">
        <f>(FD42*FD44)*(1-COS(RADIANS(EY42+45)))+FD43*(SIN(RADIANS(EY42+45)))</f>
        <v>0</v>
      </c>
      <c r="FI42" s="10"/>
      <c r="FJ42">
        <f t="array" ref="FJ42:FJ44">MMULT(FF42:FH44,FC42:FC44)</f>
        <v>-0.12706460860135071</v>
      </c>
      <c r="FK42" s="23">
        <f>COS(RADIANS(176))</f>
        <v>-0.9975640502598242</v>
      </c>
      <c r="FM42" s="30">
        <f>(FK42^2)*(1-COS(RADIANS(EX42)))+(COS(RADIANS(EX42)))</f>
        <v>0.99886158030145311</v>
      </c>
      <c r="FN42" s="30">
        <f>(FK42*FK43)*(1-COS(RADIANS(EX42)))-FK44*(SIN(RADIANS(EX42)))</f>
        <v>-1.6280160168985456E-2</v>
      </c>
      <c r="FO42" s="30">
        <f>(FK42*FK44)*(1-COS(RADIANS(EX42)))+FK43*(SIN(RADIANS(EX42)))</f>
        <v>4.4838597018148282E-2</v>
      </c>
      <c r="FQ42">
        <f t="array" ref="FQ42:FQ44">MMULT(FM42:FO44,FJ42:FJ44)</f>
        <v>-0.11077175535183854</v>
      </c>
      <c r="FS42" s="28">
        <f>(FD42^2)*(1-COS(RADIANS(EW42)))+(COS(RADIANS(EW42)))</f>
        <v>0.17364817766693041</v>
      </c>
      <c r="FT42" s="28">
        <f>(FD42*FD43)*(1-COS(RADIANS(EW42)))-FD44*(SIN(RADIANS(EW42)))</f>
        <v>-0.98480775301220802</v>
      </c>
      <c r="FU42" s="28">
        <f>(FD42*FD44)*(1-COS(RADIANS(EW42)))+FD43*(SIN(RADIANS(EW42)))</f>
        <v>0</v>
      </c>
      <c r="FW42" s="61">
        <f t="array" ref="FW42:FW44">MMULT(FS42:FU44,GG42:GG44)</f>
        <v>-0.28430749014251372</v>
      </c>
      <c r="FX42" s="13">
        <f>BX43</f>
        <v>0</v>
      </c>
      <c r="FY42" s="17">
        <v>1</v>
      </c>
      <c r="FZ42">
        <v>0</v>
      </c>
      <c r="GB42" s="73">
        <f>(FD42^2)*(1-COS(RADIANS(EY42-45)))+(COS(RADIANS(EY42-45)))</f>
        <v>-0.99189444259002957</v>
      </c>
      <c r="GC42" s="73">
        <f>(FD42*FD43)*(1-COS(RADIANS(EY42-45)))-FD44*(SIN(RADIANS(EY42-45)))</f>
        <v>-0.12706460860135066</v>
      </c>
      <c r="GD42" s="73">
        <f>(FD42*FD44)*(1-COS(RADIANS(EY42-45)))+FD43*(SIN(RADIANS(EY42-45)))</f>
        <v>0</v>
      </c>
      <c r="GE42" s="10"/>
      <c r="GF42">
        <f t="array" ref="GF42:GF44">MMULT(GB42:GD44,FC42:FC44)</f>
        <v>-0.99189444259002957</v>
      </c>
      <c r="GG42" s="1">
        <f t="array" ref="GG42:GG44">MMULT(FM42:FO44,GF42:GF44)</f>
        <v>-0.99283388259754535</v>
      </c>
      <c r="GI42">
        <f>FA42+FW42</f>
        <v>0.44382365008547026</v>
      </c>
      <c r="GJ42">
        <f>GI42/(SQRT(GI42^2+GI43^2+GI44^2))</f>
        <v>0.3138307126264015</v>
      </c>
      <c r="GL42" t="e">
        <f>CH43+DC42</f>
        <v>#VALUE!</v>
      </c>
      <c r="GM42" t="e">
        <f>GL42/(SQRT(GL42^2+GL43^2+GL44^2))</f>
        <v>#VALUE!</v>
      </c>
      <c r="GO42" s="27">
        <f>FA43*FW44-FA44*FW43</f>
        <v>0.62369407058201209</v>
      </c>
    </row>
    <row r="43" spans="1:197" x14ac:dyDescent="0.2">
      <c r="D43" t="s">
        <v>8</v>
      </c>
      <c r="E43" s="5">
        <f t="shared" ref="E43:F45" si="67">E38</f>
        <v>0.93600000000000005</v>
      </c>
      <c r="F43" s="6">
        <f t="shared" si="67"/>
        <v>0.31900000000000001</v>
      </c>
      <c r="G43" s="7">
        <f>Q42</f>
        <v>0.7177653940960772</v>
      </c>
      <c r="H43" s="8">
        <f>AM42</f>
        <v>-0.30954570802862502</v>
      </c>
      <c r="J43" s="9">
        <f>((SUMPRODUCT(G43:G45,E43:E45))*(SUMPRODUCT(G43:(G45),F43:F45)))-((SUMPRODUCT(H43:H45,E43:E45))*(SUMPRODUCT(H43:H45,F43:F45)))</f>
        <v>-8.2611520328980032E-2</v>
      </c>
      <c r="Q43" s="61">
        <v>-0.27415739859340627</v>
      </c>
      <c r="S43" s="17">
        <v>0</v>
      </c>
      <c r="T43">
        <v>0</v>
      </c>
      <c r="V43" s="73">
        <f>(T42*T43)*(1-COS(RADIANS(O42+45)))+T44*(SIN(RADIANS(O42+45)))</f>
        <v>-0.98685571640680736</v>
      </c>
      <c r="W43" s="73">
        <f>(T43^2)*(1-COS(RADIANS(O42+45)))+(COS(RADIANS(O42+45)))</f>
        <v>-0.161603821103361</v>
      </c>
      <c r="X43" s="73">
        <f>(T43*T44)*(1-COS(RADIANS(O42+45)))-T42*(SIN(RADIANS(O42+45)))</f>
        <v>0</v>
      </c>
      <c r="Y43" s="10"/>
      <c r="Z43">
        <v>-0.98685571640680736</v>
      </c>
      <c r="AA43" s="23">
        <f>SIN(RADIANS('[1]Biaxial Input'!$F$21))*(COS(RADIANS(0)))</f>
        <v>6.9756473744125524E-2</v>
      </c>
      <c r="AC43" s="30">
        <f>(AA42*AA43)*(1-COS(RADIANS(N42)))+AA44*(SIN(RADIANS(N42)))</f>
        <v>-1.6280160168985456E-2</v>
      </c>
      <c r="AD43" s="30">
        <f>(AA43^2)*(1-COS(RADIANS(N42)))+(COS(RADIANS(N42)))</f>
        <v>0.7671828628175249</v>
      </c>
      <c r="AE43" s="30">
        <f>(AA43*AA44)*(1-COS(RADIANS(N42)))-AA42*(SIN(RADIANS(N42)))</f>
        <v>0.64122181137573508</v>
      </c>
      <c r="AG43">
        <v>-0.75446785760933111</v>
      </c>
      <c r="AI43" s="28">
        <f>(T42*T43)*(1-COS(RADIANS(M42)))+T44*(SIN(RADIANS(M42)))</f>
        <v>0.98480775301220802</v>
      </c>
      <c r="AJ43" s="28">
        <f>(T43^2)*(1-COS(RADIANS(M42)))+(COS(RADIANS(M42)))</f>
        <v>0.17364817766693041</v>
      </c>
      <c r="AK43" s="28">
        <f>(T43*T44)*(1-COS(RADIANS(M42)))-T42*(SIN(RADIANS(M42)))</f>
        <v>0</v>
      </c>
      <c r="AM43" s="61">
        <v>-0.94902903185788856</v>
      </c>
      <c r="AO43" s="17">
        <v>0</v>
      </c>
      <c r="AP43">
        <v>0</v>
      </c>
      <c r="AR43" s="73">
        <f>(T42*T43)*(1-COS(RADIANS(O42-45)))+T44*(SIN(RADIANS(O42-45)))</f>
        <v>0.16160382110336138</v>
      </c>
      <c r="AS43" s="73">
        <f>(T43^2)*(1-COS(RADIANS(O42-45)))+(COS(RADIANS(O42-45)))</f>
        <v>-0.98685571640680725</v>
      </c>
      <c r="AT43" s="73">
        <f>(T43*T44)*(1-COS(RADIANS(O42-45)))-T42*(SIN(RADIANS(O42-45)))</f>
        <v>0</v>
      </c>
      <c r="AU43" s="10"/>
      <c r="AV43">
        <v>0.16160382110336138</v>
      </c>
      <c r="AW43" s="1">
        <v>0.14004585124310964</v>
      </c>
      <c r="AY43">
        <f t="shared" ref="AY43:AY44" si="68">Q43+AM43</f>
        <v>-1.2231864304512947</v>
      </c>
      <c r="AZ43">
        <f>AY43/(SQRT(AY42^2+AY43^2+AY44^2))</f>
        <v>-0.8649234196274781</v>
      </c>
      <c r="BL43" s="23">
        <f>EM44*EH42-EM42*EH44</f>
        <v>-0.47720630831175603</v>
      </c>
      <c r="BY43" t="s">
        <v>8</v>
      </c>
      <c r="BZ43" s="5">
        <f t="shared" ref="BZ43:CA45" si="69">BZ38</f>
        <v>0.93180266183863136</v>
      </c>
      <c r="CA43" s="6">
        <f t="shared" si="69"/>
        <v>-0.87956522186239505</v>
      </c>
      <c r="CB43" s="7">
        <f>CY42</f>
        <v>0.7177653940960772</v>
      </c>
      <c r="CC43" s="8">
        <f>DU42</f>
        <v>-0.30954570802862502</v>
      </c>
      <c r="CE43" s="9">
        <f>((SUMPRODUCT(CB43:CB45,BZ43:BZ45))*(SUMPRODUCT(CB43:(CB45),CA43:CA45)))-((SUMPRODUCT(CC43:CC45,BZ43:BZ45))*(SUMPRODUCT(CC43:CC45,CA43:CA45)))</f>
        <v>-2.2888762594308609E-4</v>
      </c>
      <c r="CG43">
        <v>1</v>
      </c>
      <c r="CH43" t="s">
        <v>161</v>
      </c>
      <c r="CI43" s="67"/>
      <c r="CJ43" s="1" t="s">
        <v>8</v>
      </c>
      <c r="CK43" s="5">
        <f t="shared" ref="CK43:CL45" si="70">BZ43</f>
        <v>0.93180266183863136</v>
      </c>
      <c r="CL43" s="6">
        <f t="shared" si="70"/>
        <v>-0.87956522186239505</v>
      </c>
      <c r="CM43" s="7">
        <f>FA42</f>
        <v>0.72813114022798398</v>
      </c>
      <c r="CN43" s="8">
        <f>FW42</f>
        <v>-0.28430749014251372</v>
      </c>
      <c r="CO43" s="10"/>
      <c r="CP43">
        <f t="shared" si="66"/>
        <v>0.3492962422733713</v>
      </c>
      <c r="CQ43">
        <f t="shared" si="66"/>
        <v>-0.34518112468713447</v>
      </c>
      <c r="CR43">
        <f>CJ46</f>
        <v>0</v>
      </c>
      <c r="CS43">
        <f>CM46</f>
        <v>0</v>
      </c>
      <c r="CW43" s="28"/>
      <c r="CY43" s="61">
        <v>-0.27415739859340627</v>
      </c>
      <c r="DA43" s="17">
        <v>0</v>
      </c>
      <c r="DB43">
        <v>0</v>
      </c>
      <c r="DD43" s="73">
        <f>(DB42*DB43)*(1-COS(RADIANS(CW42+45)))+DB44*(SIN(RADIANS(CW42+45)))</f>
        <v>-0.98685571640680736</v>
      </c>
      <c r="DE43" s="73">
        <f>(DB43^2)*(1-COS(RADIANS(CW42+45)))+(COS(RADIANS(CW42+45)))</f>
        <v>-0.161603821103361</v>
      </c>
      <c r="DF43" s="73">
        <f>(DB43*DB44)*(1-COS(RADIANS(CW42+45)))-DB42*(SIN(RADIANS(CW42+45)))</f>
        <v>0</v>
      </c>
      <c r="DG43" s="10"/>
      <c r="DH43">
        <v>-0.98685571640680736</v>
      </c>
      <c r="DI43" s="23">
        <f>SIN(RADIANS('[1]Biaxial Input'!$F$21))*(COS(RADIANS(0)))</f>
        <v>6.9756473744125524E-2</v>
      </c>
      <c r="DK43" s="30">
        <f>(DI42*DI43)*(1-COS(RADIANS(CV42)))+DI44*(SIN(RADIANS(CV42)))</f>
        <v>-1.6280160168985456E-2</v>
      </c>
      <c r="DL43" s="30">
        <f>(DI43^2)*(1-COS(RADIANS(CV42)))+(COS(RADIANS(CV42)))</f>
        <v>0.7671828628175249</v>
      </c>
      <c r="DM43" s="30">
        <f>(DI43*DI44)*(1-COS(RADIANS(CV42)))-DI42*(SIN(RADIANS(CV42)))</f>
        <v>0.64122181137573508</v>
      </c>
      <c r="DO43">
        <v>-0.75446785760933111</v>
      </c>
      <c r="DQ43" s="28">
        <f>(DB42*DB43)*(1-COS(RADIANS(CU42)))+DB44*(SIN(RADIANS(CU42)))</f>
        <v>0.98480775301220802</v>
      </c>
      <c r="DR43" s="28">
        <f>(DB43^2)*(1-COS(RADIANS(CU42)))+(COS(RADIANS(CU42)))</f>
        <v>0.17364817766693041</v>
      </c>
      <c r="DS43" s="28">
        <f>(DB43*DB44)*(1-COS(RADIANS(CU42)))-DB42*(SIN(RADIANS(CU42)))</f>
        <v>0</v>
      </c>
      <c r="DU43" s="61">
        <v>-0.94902903185788856</v>
      </c>
      <c r="DW43" s="17">
        <v>0</v>
      </c>
      <c r="DX43">
        <v>0</v>
      </c>
      <c r="DZ43" s="73">
        <f>(DB42*DB43)*(1-COS(RADIANS(CW42-45)))+DB44*(SIN(RADIANS(CW42-45)))</f>
        <v>0.16160382110336138</v>
      </c>
      <c r="EA43" s="73">
        <f>(DB43^2)*(1-COS(RADIANS(CW42-45)))+(COS(RADIANS(CW42-45)))</f>
        <v>-0.98685571640680725</v>
      </c>
      <c r="EB43" s="73">
        <f>(DB43*DB44)*(1-COS(RADIANS(CW42-45)))-DB42*(SIN(RADIANS(CW42-45)))</f>
        <v>0</v>
      </c>
      <c r="EC43" s="10"/>
      <c r="ED43">
        <v>0.16160382110336138</v>
      </c>
      <c r="EE43" s="1">
        <v>0.14004585124310964</v>
      </c>
      <c r="EG43">
        <f>CY43+DU43</f>
        <v>-1.2231864304512947</v>
      </c>
      <c r="EH43">
        <f>EG43/(SQRT(EG42^2+EG43^2+EG44^2))</f>
        <v>-0.8649234196274781</v>
      </c>
      <c r="EJ43">
        <f>Q43+AM43</f>
        <v>-1.2231864304512947</v>
      </c>
      <c r="EK43">
        <f>EJ43/(SQRT(EJ42^2+EJ43^2+EJ44^2))</f>
        <v>-0.8649234196274781</v>
      </c>
      <c r="EM43" s="23">
        <f>CY44*DU42-CY42*DU44</f>
        <v>-0.15550439700334706</v>
      </c>
      <c r="EP43" s="9">
        <f>((SUMPRODUCT(CM43:CM45,BZ43:BZ45))*(SUMPRODUCT(CM43:CM45,CA43:CA45)))-((SUMPRODUCT(CN43:CN45,BZ43:BZ45))*(SUMPRODUCT(CN43:CN45,CA43:CA45)))</f>
        <v>-5.4222186161853259E-2</v>
      </c>
      <c r="EY43" s="28"/>
      <c r="EZ43" s="10"/>
      <c r="FA43" s="61">
        <v>-0.24086975374576641</v>
      </c>
      <c r="FB43" s="13">
        <f>BW44</f>
        <v>0</v>
      </c>
      <c r="FC43" s="17">
        <v>0</v>
      </c>
      <c r="FD43">
        <v>0</v>
      </c>
      <c r="FF43" s="73">
        <f>(FD42*FD43)*(1-COS(RADIANS(EY42+45)))+FD44*(SIN(RADIANS(EY42+45)))</f>
        <v>-0.99189444259002957</v>
      </c>
      <c r="FG43" s="73">
        <f>(FD43^2)*(1-COS(RADIANS(EY42+45)))+(COS(RADIANS(EY42+45)))</f>
        <v>-0.12706460860135071</v>
      </c>
      <c r="FH43" s="73">
        <f>(FD43*FD44)*(1-COS(RADIANS(EY42+45)))-FD42*(SIN(RADIANS(EY42+45)))</f>
        <v>0</v>
      </c>
      <c r="FI43" s="10"/>
      <c r="FJ43">
        <v>-0.99189444259002957</v>
      </c>
      <c r="FK43" s="23">
        <f>SIN(RADIANS(176))*(COS(RADIANS(0)))</f>
        <v>6.9756473744125524E-2</v>
      </c>
      <c r="FM43" s="30">
        <f>(FK42*FK43)*(1-COS(RADIANS(EX42)))+FK44*(SIN(RADIANS(EX42)))</f>
        <v>-1.6280160168985456E-2</v>
      </c>
      <c r="FN43" s="30">
        <f>(FK43^2)*(1-COS(RADIANS(EX42)))+(COS(RADIANS(EX42)))</f>
        <v>0.7671828628175249</v>
      </c>
      <c r="FO43" s="30">
        <f>(FK43*FK44)*(1-COS(RADIANS(EX42)))-FK42*(SIN(RADIANS(EX42)))</f>
        <v>0.64122181137573508</v>
      </c>
      <c r="FQ43">
        <v>-0.7588957858991725</v>
      </c>
      <c r="FS43" s="28">
        <f>(FD42*FD43)*(1-COS(RADIANS(EW42)))+FD44*(SIN(RADIANS(EW42)))</f>
        <v>0.98480775301220802</v>
      </c>
      <c r="FT43" s="28">
        <f>(FD43^2)*(1-COS(RADIANS(EW42)))+(COS(RADIANS(EW42)))</f>
        <v>0.17364817766693041</v>
      </c>
      <c r="FU43" s="28">
        <f>(FD43*FD44)*(1-COS(RADIANS(EW42)))-FD42*(SIN(RADIANS(EW42)))</f>
        <v>0</v>
      </c>
      <c r="FW43" s="61">
        <v>-0.95801886424176386</v>
      </c>
      <c r="FX43" s="13">
        <f>BX44</f>
        <v>0</v>
      </c>
      <c r="FY43" s="17">
        <v>0</v>
      </c>
      <c r="FZ43">
        <v>0</v>
      </c>
      <c r="GB43" s="73">
        <f>(FD42*FD43)*(1-COS(RADIANS(EY42-45)))+FD44*(SIN(RADIANS(EY42-45)))</f>
        <v>0.12706460860135066</v>
      </c>
      <c r="GC43" s="73">
        <f>(FD43^2)*(1-COS(RADIANS(EY42-45)))+(COS(RADIANS(EY42-45)))</f>
        <v>-0.99189444259002957</v>
      </c>
      <c r="GD43" s="73">
        <f>(FD43*FD44)*(1-COS(RADIANS(EY42-45)))-FD42*(SIN(RADIANS(EY42-45)))</f>
        <v>0</v>
      </c>
      <c r="GE43" s="10"/>
      <c r="GF43">
        <v>0.12706460860135066</v>
      </c>
      <c r="GG43" s="1">
        <v>0.11362999058566473</v>
      </c>
      <c r="GI43">
        <f>FA43+FW43</f>
        <v>-1.1988886179875302</v>
      </c>
      <c r="GJ43">
        <f>GI43/(SQRT(GI42^2+GI43^2+GI44^2))</f>
        <v>-0.84774227166635097</v>
      </c>
      <c r="GL43">
        <f>CH44+DC43</f>
        <v>-5.4222186161853259E-2</v>
      </c>
      <c r="GM43" t="e">
        <f>GL43/(SQRT(GL42^2+GL43^2+GL44^2))</f>
        <v>#VALUE!</v>
      </c>
      <c r="GO43" s="27">
        <f>FA44*FW42-FA42*FW44</f>
        <v>-0.15550439700334706</v>
      </c>
    </row>
    <row r="44" spans="1:197" x14ac:dyDescent="0.2">
      <c r="D44" t="s">
        <v>9</v>
      </c>
      <c r="E44" s="5">
        <f t="shared" si="67"/>
        <v>-0.219</v>
      </c>
      <c r="F44" s="6">
        <f t="shared" si="67"/>
        <v>-0.51600000000000001</v>
      </c>
      <c r="G44" s="7">
        <f t="shared" ref="G44:G45" si="71">Q43</f>
        <v>-0.27415739859340627</v>
      </c>
      <c r="H44" s="8">
        <f t="shared" ref="H44:H45" si="72">AM43</f>
        <v>-0.94902903185788856</v>
      </c>
      <c r="J44" s="10"/>
      <c r="Q44" s="61">
        <v>0.64003949865191823</v>
      </c>
      <c r="S44" s="17">
        <v>0</v>
      </c>
      <c r="T44">
        <v>1</v>
      </c>
      <c r="V44" s="73">
        <f>(T42*T44)*(1-COS(RADIANS(O42+45)))-T43*(SIN(RADIANS(O42+45)))</f>
        <v>0</v>
      </c>
      <c r="W44" s="73">
        <f>(T43*T44)*(1-COS(RADIANS(O42+45)))+T42*(SIN(RADIANS(O42+45)))</f>
        <v>0</v>
      </c>
      <c r="X44" s="73">
        <f>(T44^2)*(1-COS(RADIANS(O42+45)))+(COS(RADIANS(O42+45)))</f>
        <v>1</v>
      </c>
      <c r="Y44" s="10"/>
      <c r="Z44">
        <v>0</v>
      </c>
      <c r="AA44" s="23">
        <f>SIN(RADIANS('[1]Biaxial Input'!$F$21))*SIN(RADIANS(0))</f>
        <v>0</v>
      </c>
      <c r="AC44" s="30">
        <f>(AA42*AA44)*(1-COS(RADIANS(N42)))-AA43*(SIN(RADIANS(N42)))</f>
        <v>-4.4838597018148282E-2</v>
      </c>
      <c r="AD44" s="30">
        <f>(AA43*AA44)*(1-COS(RADIANS(N42)))+AA42*(SIN(RADIANS(N42)))</f>
        <v>-0.64122181137573508</v>
      </c>
      <c r="AE44" s="30">
        <f>(AA44^2)*(1-COS(RADIANS(N42)))+(COS(RADIANS(N42)))</f>
        <v>0.76604444311897801</v>
      </c>
      <c r="AG44">
        <v>0.64003949865191823</v>
      </c>
      <c r="AI44" s="28">
        <f>(T42*T44)*(1-COS(RADIANS(M42)))-T43*(SIN(RADIANS(M42)))</f>
        <v>0</v>
      </c>
      <c r="AJ44" s="28">
        <f>(T43*T44)*(1-COS(RADIANS(M42)))+T42*(SIN(RADIANS(M42)))</f>
        <v>0</v>
      </c>
      <c r="AK44" s="28">
        <f>(T44^2)*(1-COS(RADIANS(M42)))+(COS(RADIANS(M42)))</f>
        <v>1</v>
      </c>
      <c r="AM44" s="61">
        <v>-5.9374669110116775E-2</v>
      </c>
      <c r="AO44" s="17">
        <v>0</v>
      </c>
      <c r="AP44">
        <v>1</v>
      </c>
      <c r="AR44" s="73">
        <f>(T42*T42)*(1-COS(RADIANS(O42-45)))-T42*(SIN(RADIANS(O42-45)))</f>
        <v>0</v>
      </c>
      <c r="AS44" s="73">
        <f>(T43*T44)*(1-COS(RADIANS(O42-45)))+T42*(SIN(RADIANS(O42-45)))</f>
        <v>0</v>
      </c>
      <c r="AT44" s="73">
        <f>(T44^2)*(1-COS(RADIANS(O42-45)))+(COS(RADIANS(O42-45)))</f>
        <v>1</v>
      </c>
      <c r="AU44" s="10"/>
      <c r="AV44">
        <v>0</v>
      </c>
      <c r="AW44" s="1">
        <v>-5.9374669110116775E-2</v>
      </c>
      <c r="AY44">
        <f t="shared" si="68"/>
        <v>0.58066482954180143</v>
      </c>
      <c r="AZ44">
        <f>AY44/(SQRT(AY42^2+AY43^2+AY44^2))</f>
        <v>0.41059203856553866</v>
      </c>
      <c r="BL44" s="23">
        <f>EM42*EH43-EM43*EH42</f>
        <v>-0.49456050088248044</v>
      </c>
      <c r="BY44" t="s">
        <v>9</v>
      </c>
      <c r="BZ44" s="5">
        <f t="shared" si="69"/>
        <v>0.3492962422733713</v>
      </c>
      <c r="CA44" s="6">
        <f t="shared" si="69"/>
        <v>-0.34518112468713447</v>
      </c>
      <c r="CB44" s="7">
        <f>CY43</f>
        <v>-0.27415739859340627</v>
      </c>
      <c r="CC44" s="8">
        <f>DU43</f>
        <v>-0.94902903185788856</v>
      </c>
      <c r="CE44" s="10"/>
      <c r="CH44">
        <f>((SUMPRODUCT(CM43:CM45,CK43:CK45))*(SUMPRODUCT(CM43:CM45,CL43:CL45)))-((SUMPRODUCT(CN43:CN45,CK43:CK45))*(SUMPRODUCT(CN43:CN45,CL43:CL45)))</f>
        <v>-5.4222186161853259E-2</v>
      </c>
      <c r="CI44" s="67"/>
      <c r="CJ44" s="10" t="s">
        <v>9</v>
      </c>
      <c r="CK44" s="5">
        <f t="shared" si="70"/>
        <v>0.3492962422733713</v>
      </c>
      <c r="CL44" s="6">
        <f t="shared" si="70"/>
        <v>-0.34518112468713447</v>
      </c>
      <c r="CM44" s="7">
        <f>FA43</f>
        <v>-0.24086975374576641</v>
      </c>
      <c r="CN44" s="8">
        <f>FW43</f>
        <v>-0.95801886424176386</v>
      </c>
      <c r="CP44">
        <f t="shared" si="66"/>
        <v>-9.8670839279614439E-2</v>
      </c>
      <c r="CQ44">
        <f t="shared" si="66"/>
        <v>-0.32743703463395935</v>
      </c>
      <c r="CR44">
        <f>CK46</f>
        <v>0</v>
      </c>
      <c r="CS44">
        <f>CN46</f>
        <v>0</v>
      </c>
      <c r="CW44" s="28"/>
      <c r="CY44" s="61">
        <v>0.64003949865191823</v>
      </c>
      <c r="DA44" s="17">
        <v>0</v>
      </c>
      <c r="DB44">
        <v>1</v>
      </c>
      <c r="DD44" s="73">
        <f>(DB42*DB44)*(1-COS(RADIANS(CW42+45)))-DB43*(SIN(RADIANS(CW42+45)))</f>
        <v>0</v>
      </c>
      <c r="DE44" s="73">
        <f>(DB43*DB44)*(1-COS(RADIANS(CW42+45)))+DB42*(SIN(RADIANS(CW42+45)))</f>
        <v>0</v>
      </c>
      <c r="DF44" s="73">
        <f>(DB44^2)*(1-COS(RADIANS(CW42+45)))+(COS(RADIANS(CW42+45)))</f>
        <v>1</v>
      </c>
      <c r="DG44" s="10"/>
      <c r="DH44">
        <v>0</v>
      </c>
      <c r="DI44" s="23">
        <f>SIN(RADIANS('[1]Biaxial Input'!$F$21))*SIN(RADIANS(0))</f>
        <v>0</v>
      </c>
      <c r="DK44" s="30">
        <f>(DI42*DI44)*(1-COS(RADIANS(CV42)))-DI43*(SIN(RADIANS(CV42)))</f>
        <v>-4.4838597018148282E-2</v>
      </c>
      <c r="DL44" s="30">
        <f>(DI43*DI44)*(1-COS(RADIANS(CV42)))+DI42*(SIN(RADIANS(CV42)))</f>
        <v>-0.64122181137573508</v>
      </c>
      <c r="DM44" s="30">
        <f>(DI44^2)*(1-COS(RADIANS(CV42)))+(COS(RADIANS(CV42)))</f>
        <v>0.76604444311897801</v>
      </c>
      <c r="DO44">
        <v>0.64003949865191823</v>
      </c>
      <c r="DQ44" s="28">
        <f>(DB42*DB44)*(1-COS(RADIANS(CU42)))-DB43*(SIN(RADIANS(CU42)))</f>
        <v>0</v>
      </c>
      <c r="DR44" s="28">
        <f>(DB43*DB44)*(1-COS(RADIANS(CU42)))+DB42*(SIN(RADIANS(CU42)))</f>
        <v>0</v>
      </c>
      <c r="DS44" s="28">
        <f>(DB44^2)*(1-COS(RADIANS(CU42)))+(COS(RADIANS(CU42)))</f>
        <v>1</v>
      </c>
      <c r="DU44" s="61">
        <v>-5.9374669110116775E-2</v>
      </c>
      <c r="DW44" s="17">
        <v>0</v>
      </c>
      <c r="DX44">
        <v>1</v>
      </c>
      <c r="DZ44" s="73">
        <f>(DB42*DB42)*(1-COS(RADIANS(CW42-45)))-DB42*(SIN(RADIANS(CW42-45)))</f>
        <v>0</v>
      </c>
      <c r="EA44" s="73">
        <f>(DB43*DB44)*(1-COS(RADIANS(CW42-45)))+DB42*(SIN(RADIANS(CW42-45)))</f>
        <v>0</v>
      </c>
      <c r="EB44" s="73">
        <f>(DB44^2)*(1-COS(RADIANS(CW42-45)))+(COS(RADIANS(CW42-45)))</f>
        <v>1</v>
      </c>
      <c r="EC44" s="10"/>
      <c r="ED44">
        <v>0</v>
      </c>
      <c r="EE44" s="1">
        <v>-5.9374669110116775E-2</v>
      </c>
      <c r="EG44">
        <f>CY44+DU44</f>
        <v>0.58066482954180143</v>
      </c>
      <c r="EH44">
        <f>EG44/(SQRT(EG42^2+EG43^2+EG44^2))</f>
        <v>0.41059203856553866</v>
      </c>
      <c r="EJ44">
        <f>Q44+AM44</f>
        <v>0.58066482954180143</v>
      </c>
      <c r="EK44">
        <f>EJ44/(SQRT(EJ42^2+EJ43^2+EJ44^2))</f>
        <v>0.41059203856553866</v>
      </c>
      <c r="EM44" s="23">
        <f>CY42*DU43-CY43*DU42</f>
        <v>-0.7660444431189779</v>
      </c>
      <c r="ER44">
        <f t="shared" ref="ER44:ES46" si="73">CK43</f>
        <v>0.93180266183863136</v>
      </c>
      <c r="ES44">
        <f t="shared" si="73"/>
        <v>-0.87956522186239505</v>
      </c>
      <c r="ET44" t="e">
        <f>#REF!</f>
        <v>#REF!</v>
      </c>
      <c r="EU44" t="e">
        <f>#REF!</f>
        <v>#REF!</v>
      </c>
      <c r="EY44" s="28"/>
      <c r="EZ44" s="10"/>
      <c r="FA44" s="61">
        <v>0.64172174995144848</v>
      </c>
      <c r="FB44" s="13">
        <f>BW45</f>
        <v>0</v>
      </c>
      <c r="FC44" s="17">
        <v>0</v>
      </c>
      <c r="FD44">
        <v>1</v>
      </c>
      <c r="FF44" s="73">
        <f>(FD42*FD44)*(1-COS(RADIANS(EY42+45)))-FD43*(SIN(RADIANS(EY42+45)))</f>
        <v>0</v>
      </c>
      <c r="FG44" s="73">
        <f>(FD43*FD44)*(1-COS(RADIANS(EY42+45)))+FD42*(SIN(RADIANS(EY42+45)))</f>
        <v>0</v>
      </c>
      <c r="FH44" s="73">
        <f>(FD44^2)*(1-COS(RADIANS(EY42+45)))+(COS(RADIANS(EY42+45)))</f>
        <v>1</v>
      </c>
      <c r="FI44" s="10"/>
      <c r="FJ44">
        <v>0</v>
      </c>
      <c r="FK44" s="23">
        <f>SIN(RADIANS(176))*SIN(RADIANS(0))</f>
        <v>0</v>
      </c>
      <c r="FM44" s="30">
        <f>(FK42*FK44)*(1-COS(RADIANS(EX42)))-FK43*(SIN(RADIANS(EX42)))</f>
        <v>-4.4838597018148282E-2</v>
      </c>
      <c r="FN44" s="30">
        <f>(FK43*FK44)*(1-COS(RADIANS(EX42)))+FK42*(SIN(RADIANS(EX42)))</f>
        <v>-0.64122181137573508</v>
      </c>
      <c r="FO44" s="30">
        <f>(FK44^2)*(1-COS(RADIANS(EX42)))+(COS(RADIANS(EX42)))</f>
        <v>0.76604444311897801</v>
      </c>
      <c r="FQ44">
        <v>0.64172174995144848</v>
      </c>
      <c r="FS44" s="28">
        <f>(FD42*FD44)*(1-COS(RADIANS(EW42)))-FD43*(SIN(RADIANS(EW42)))</f>
        <v>0</v>
      </c>
      <c r="FT44" s="28">
        <f>(FD43*FD44)*(1-COS(RADIANS(EW42)))+FD42*(SIN(RADIANS(EW42)))</f>
        <v>0</v>
      </c>
      <c r="FU44" s="28">
        <f>(FD44^2)*(1-COS(RADIANS(EW42)))+(COS(RADIANS(EW42)))</f>
        <v>1</v>
      </c>
      <c r="FW44" s="61">
        <v>-3.7001443293271728E-2</v>
      </c>
      <c r="FX44" s="13">
        <f>BX45</f>
        <v>0</v>
      </c>
      <c r="FY44" s="17">
        <v>0</v>
      </c>
      <c r="FZ44">
        <v>1</v>
      </c>
      <c r="GB44" s="73">
        <f>(FD42*FD42)*(1-COS(RADIANS(EY42-45)))-FD42*(SIN(RADIANS(EY42-45)))</f>
        <v>0</v>
      </c>
      <c r="GC44" s="73">
        <f>(FD43*FD44)*(1-COS(RADIANS(EY42-45)))+FD42*(SIN(RADIANS(EY42-45)))</f>
        <v>0</v>
      </c>
      <c r="GD44" s="73">
        <f>(FD44^2)*(1-COS(RADIANS(EY42-45)))+(COS(RADIANS(EY42-45)))</f>
        <v>1</v>
      </c>
      <c r="GE44" s="10"/>
      <c r="GF44">
        <v>0</v>
      </c>
      <c r="GG44" s="1">
        <v>-3.7001443293271728E-2</v>
      </c>
      <c r="GI44">
        <f>FA44+FW44</f>
        <v>0.60472030665817678</v>
      </c>
      <c r="GJ44">
        <f>GI44/(SQRT(GI42^2+GI43^2+GI44^2))</f>
        <v>0.42760182955920534</v>
      </c>
      <c r="GL44" t="e">
        <f>#REF!+DC44</f>
        <v>#REF!</v>
      </c>
      <c r="GM44" t="e">
        <f>GL44/(SQRT(GL42^2+GL43^2+GL44^2))</f>
        <v>#REF!</v>
      </c>
      <c r="GO44" s="27">
        <f>FA42*FW43-FA43*FW42</f>
        <v>-0.7660444431189779</v>
      </c>
    </row>
    <row r="45" spans="1:197" x14ac:dyDescent="0.2">
      <c r="D45" t="s">
        <v>10</v>
      </c>
      <c r="E45" s="5">
        <f t="shared" si="67"/>
        <v>0.27500000000000002</v>
      </c>
      <c r="F45" s="6">
        <f t="shared" si="67"/>
        <v>-0.79500000000000004</v>
      </c>
      <c r="G45" s="7">
        <f t="shared" si="71"/>
        <v>0.64003949865191823</v>
      </c>
      <c r="H45" s="8">
        <f t="shared" si="72"/>
        <v>-5.9374669110116775E-2</v>
      </c>
      <c r="J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W45" s="1"/>
      <c r="BY45" t="s">
        <v>10</v>
      </c>
      <c r="BZ45" s="5">
        <f t="shared" si="69"/>
        <v>-9.8670839279614439E-2</v>
      </c>
      <c r="CA45" s="6">
        <f t="shared" si="69"/>
        <v>-0.32743703463395935</v>
      </c>
      <c r="CB45" s="7">
        <f>CY44</f>
        <v>0.64003949865191823</v>
      </c>
      <c r="CC45" s="8">
        <f>DU44</f>
        <v>-5.9374669110116775E-2</v>
      </c>
      <c r="CE45" s="10"/>
      <c r="CG45" s="10" t="s">
        <v>160</v>
      </c>
      <c r="CH45" s="10">
        <f>-CH42*((EY42-CW42)/(CH44-CE43))</f>
        <v>215.69152162834462</v>
      </c>
      <c r="CI45" s="67"/>
      <c r="CJ45" s="10" t="s">
        <v>10</v>
      </c>
      <c r="CK45" s="5">
        <f t="shared" si="70"/>
        <v>-9.8670839279614439E-2</v>
      </c>
      <c r="CL45" s="6">
        <f t="shared" si="70"/>
        <v>-0.32743703463395935</v>
      </c>
      <c r="CM45" s="7">
        <f>FA44</f>
        <v>0.64172174995144848</v>
      </c>
      <c r="CN45" s="8">
        <f>FW44</f>
        <v>-3.7001443293271728E-2</v>
      </c>
      <c r="CW45" s="28"/>
      <c r="DE45" s="10"/>
      <c r="DF45" s="10"/>
      <c r="DG45" s="10"/>
      <c r="DH45" s="10"/>
      <c r="DI45" s="10"/>
      <c r="DJ45" s="10"/>
      <c r="DK45" s="10"/>
      <c r="DL45" s="10"/>
      <c r="DM45" s="10"/>
      <c r="DN45" s="10"/>
      <c r="DO45" s="10"/>
      <c r="DP45" s="10"/>
      <c r="EE45" s="1"/>
      <c r="EI45" s="64">
        <f>(DEGREES(ACOS((EH42*EK42+EH43*EK43+EH44*EK44)/((SQRT(EH42^2+EH43^2+EH44^2))*(SQRT(EK42^2+EK43^2+EK44^2))))))</f>
        <v>0</v>
      </c>
      <c r="ER45">
        <f t="shared" si="73"/>
        <v>0.3492962422733713</v>
      </c>
      <c r="ES45">
        <f t="shared" si="73"/>
        <v>-0.34518112468713447</v>
      </c>
      <c r="ET45" t="e">
        <f>#REF!</f>
        <v>#REF!</v>
      </c>
      <c r="EU45" t="e">
        <f>#REF!</f>
        <v>#REF!</v>
      </c>
      <c r="EY45" s="28"/>
      <c r="EZ45" s="10"/>
      <c r="FG45" s="10"/>
      <c r="FH45" s="10"/>
      <c r="FI45" s="10"/>
      <c r="FJ45" s="10"/>
      <c r="FK45" s="10"/>
      <c r="FL45" s="10"/>
      <c r="FM45" s="10"/>
      <c r="FN45" s="10"/>
      <c r="FO45" s="10"/>
      <c r="FP45" s="10"/>
      <c r="FQ45" s="10"/>
      <c r="FR45" s="10"/>
      <c r="GG45" s="1"/>
      <c r="GK45" s="64" t="e">
        <f>(DEGREES(ACOS((GJ42*GM42+GJ43*GM43+GJ44*GM44)/((SQRT(GJ42^2+GJ43^2+GJ44^2))*(SQRT(GM42^2+GM43^2+GM44^2))))))</f>
        <v>#VALUE!</v>
      </c>
    </row>
    <row r="46" spans="1:197" x14ac:dyDescent="0.2">
      <c r="Q46" s="82" t="s">
        <v>148</v>
      </c>
      <c r="R46" s="13"/>
      <c r="T46" s="10"/>
      <c r="U46" s="10"/>
      <c r="V46" s="10"/>
      <c r="W46" s="10"/>
      <c r="X46" s="10"/>
      <c r="Y46" s="10"/>
      <c r="Z46" s="80"/>
      <c r="AA46" s="23" t="s">
        <v>149</v>
      </c>
      <c r="AE46" s="1"/>
      <c r="AG46" s="80"/>
      <c r="AK46" s="13"/>
      <c r="AL46" s="81"/>
      <c r="AM46" s="82" t="s">
        <v>150</v>
      </c>
      <c r="AO46" s="13"/>
      <c r="AP46" s="13"/>
      <c r="AS46" s="1"/>
      <c r="AW46" s="1"/>
      <c r="CS46" s="15"/>
      <c r="CW46" s="28"/>
      <c r="CY46" s="82" t="s">
        <v>148</v>
      </c>
      <c r="CZ46" s="13"/>
      <c r="DB46" s="10"/>
      <c r="DC46" s="10"/>
      <c r="DD46" s="10"/>
      <c r="DE46" s="10"/>
      <c r="DF46" s="10"/>
      <c r="DG46" s="10"/>
      <c r="DH46" s="80"/>
      <c r="DI46" s="23" t="s">
        <v>149</v>
      </c>
      <c r="DM46" s="1"/>
      <c r="DO46" s="80"/>
      <c r="DS46" s="13"/>
      <c r="DT46" s="81"/>
      <c r="DU46" s="82" t="s">
        <v>150</v>
      </c>
      <c r="DW46" s="13"/>
      <c r="DX46" s="13"/>
      <c r="EA46" s="1"/>
      <c r="EE46" s="1"/>
      <c r="EI46" s="13"/>
      <c r="ER46">
        <f t="shared" si="73"/>
        <v>-9.8670839279614439E-2</v>
      </c>
      <c r="ES46">
        <f t="shared" si="73"/>
        <v>-0.32743703463395935</v>
      </c>
      <c r="ET46" t="e">
        <f>#REF!</f>
        <v>#REF!</v>
      </c>
      <c r="EU46" t="e">
        <f>#REF!</f>
        <v>#REF!</v>
      </c>
      <c r="EY46" s="28"/>
      <c r="EZ46" s="10"/>
      <c r="FA46" s="82" t="s">
        <v>148</v>
      </c>
      <c r="FB46" s="13"/>
      <c r="FD46" s="10"/>
      <c r="FE46" s="10"/>
      <c r="FF46" s="10"/>
      <c r="FG46" s="10"/>
      <c r="FH46" s="10"/>
      <c r="FI46" s="10"/>
      <c r="FJ46" s="80"/>
      <c r="FK46" s="23" t="s">
        <v>149</v>
      </c>
      <c r="FO46" s="1"/>
      <c r="FQ46" s="80"/>
      <c r="FU46" s="13"/>
      <c r="FV46" s="81"/>
      <c r="FW46" s="82" t="s">
        <v>150</v>
      </c>
      <c r="FY46" s="13"/>
      <c r="FZ46" s="13"/>
      <c r="GC46" s="1"/>
      <c r="GG46" s="1"/>
      <c r="GK46" s="13"/>
    </row>
    <row r="47" spans="1:197" x14ac:dyDescent="0.2">
      <c r="E47" s="5" t="s">
        <v>4</v>
      </c>
      <c r="F47" s="6" t="s">
        <v>5</v>
      </c>
      <c r="G47" s="7" t="s">
        <v>6</v>
      </c>
      <c r="H47" s="8" t="s">
        <v>1</v>
      </c>
      <c r="I47">
        <v>10</v>
      </c>
      <c r="J47" s="9" t="s">
        <v>7</v>
      </c>
      <c r="K47">
        <v>10</v>
      </c>
      <c r="L47" s="10"/>
      <c r="M47" s="17">
        <f>A11</f>
        <v>120</v>
      </c>
      <c r="N47" s="17">
        <f>B11</f>
        <v>45</v>
      </c>
      <c r="O47" s="17">
        <f>C11</f>
        <v>167.8</v>
      </c>
      <c r="Q47" s="61">
        <f t="array" ref="Q47:Q49">MMULT(AI47:AK49,AG47:AG49)</f>
        <v>0.73172300288470526</v>
      </c>
      <c r="R47" s="13"/>
      <c r="S47" s="17">
        <v>1</v>
      </c>
      <c r="T47">
        <v>0</v>
      </c>
      <c r="V47" s="73">
        <f>(T47^2)*(1-COS(RADIANS(O47+45)))+(COS(RADIANS(O47+45)))</f>
        <v>-0.84056660349568413</v>
      </c>
      <c r="W47" s="73">
        <f>(T47*T48)*(1-COS(RADIANS(O47+45)))-T49*(SIN(RADIANS(O47+45)))</f>
        <v>0.54170821028274008</v>
      </c>
      <c r="X47" s="73">
        <f>(T47*T49)*(1-COS(RADIANS(O47+45)))+T48*(SIN(RADIANS(O47+45)))</f>
        <v>0</v>
      </c>
      <c r="Y47" s="10"/>
      <c r="Z47">
        <f t="array" ref="Z47:Z49">MMULT(V47:X49,S47:S49)</f>
        <v>-0.84056660349568413</v>
      </c>
      <c r="AA47" s="23">
        <f>COS(RADIANS('[1]Biaxial Input'!$F$21))</f>
        <v>-0.9975640502598242</v>
      </c>
      <c r="AC47" s="30">
        <f>(AA47^2)*(1-COS(RADIANS(N47)))+(COS(RADIANS(N47)))</f>
        <v>0.99857479166422358</v>
      </c>
      <c r="AD47" s="30">
        <f>(AA47*AA48)*(1-COS(RADIANS(N47)))-AA49*(SIN(RADIANS(N47)))</f>
        <v>-2.0381428756221641E-2</v>
      </c>
      <c r="AE47" s="30">
        <f>(AA47*AA49)*(1-COS(RADIANS(N47)))+AA48*(SIN(RADIANS(N47)))</f>
        <v>4.9325275616132508E-2</v>
      </c>
      <c r="AG47">
        <f t="array" ref="AG47:AG49">MMULT(AC47:AE49,Z47:Z49)</f>
        <v>-0.82832783367106888</v>
      </c>
      <c r="AI47" s="28">
        <f>(T47^2)*(1-COS(RADIANS(M47)))+(COS(RADIANS(M47)))</f>
        <v>-0.49999999999999978</v>
      </c>
      <c r="AJ47" s="28">
        <f>(T47*T48)*(1-COS(RADIANS(M47)))-T49*(SIN(RADIANS(M47)))</f>
        <v>-0.86602540378443871</v>
      </c>
      <c r="AK47" s="28">
        <f>(T47*T49)*(1-COS(RADIANS(M47)))+T48*(SIN(RADIANS(M47)))</f>
        <v>0</v>
      </c>
      <c r="AM47" s="61">
        <f t="array" ref="AM47:AM49">MMULT(AI47:AK49,AW47:AW49)</f>
        <v>-0.24630484814143411</v>
      </c>
      <c r="AN47" s="13"/>
      <c r="AO47" s="17">
        <v>1</v>
      </c>
      <c r="AP47">
        <v>0</v>
      </c>
      <c r="AR47" s="73">
        <f>(T47^2)*(1-COS(RADIANS(O47-45)))+(COS(RADIANS(O47-45)))</f>
        <v>-0.54170821028274008</v>
      </c>
      <c r="AS47" s="73">
        <f>(T47*T48)*(1-COS(RADIANS(O47-45)))-T49*(SIN(RADIANS(O47-45)))</f>
        <v>-0.84056660349568413</v>
      </c>
      <c r="AT47" s="73">
        <f>(T47*T49)*(1-COS(RADIANS(O47-45)))+T48*(SIN(RADIANS(O47-45)))</f>
        <v>0</v>
      </c>
      <c r="AU47" s="10"/>
      <c r="AV47">
        <f t="array" ref="AV47:AV49">MMULT(AR47:AT49,S47:S49)</f>
        <v>-0.54170821028274008</v>
      </c>
      <c r="AW47" s="1">
        <f t="array" ref="AW47:AW49">MMULT(AC47:AE49,AV47:AV49)</f>
        <v>-0.558068111569893</v>
      </c>
      <c r="AY47">
        <f>Q47+AM47</f>
        <v>0.48541815474327116</v>
      </c>
      <c r="AZ47">
        <f>AY47/(SQRT(AY47^2+AY48^2+AY49^2))</f>
        <v>0.34324246893002791</v>
      </c>
      <c r="BL47" s="23">
        <f>EM48*EH49-EM49*EH48</f>
        <v>-0.69157012564988951</v>
      </c>
      <c r="BZ47" s="5" t="s">
        <v>4</v>
      </c>
      <c r="CA47" s="6" t="s">
        <v>5</v>
      </c>
      <c r="CB47" s="7" t="s">
        <v>6</v>
      </c>
      <c r="CC47" s="8" t="s">
        <v>1</v>
      </c>
      <c r="CD47">
        <v>10</v>
      </c>
      <c r="CE47" s="9" t="s">
        <v>7</v>
      </c>
      <c r="CG47" s="90" t="s">
        <v>157</v>
      </c>
      <c r="CH47" s="61">
        <f>CE48-((CH49-CE48)/(EY47-CW47))*CW47</f>
        <v>3.3940863090874207</v>
      </c>
      <c r="CI47" s="10"/>
      <c r="CK47" s="5" t="s">
        <v>4</v>
      </c>
      <c r="CL47" s="6" t="s">
        <v>5</v>
      </c>
      <c r="CM47" s="7" t="s">
        <v>6</v>
      </c>
      <c r="CN47" s="8" t="s">
        <v>1</v>
      </c>
      <c r="CO47" s="10"/>
      <c r="CP47">
        <f t="shared" ref="CP47:CQ49" si="74">BZ48</f>
        <v>0.93180266183863136</v>
      </c>
      <c r="CQ47">
        <f t="shared" si="74"/>
        <v>-0.87956522186239505</v>
      </c>
      <c r="CR47">
        <f>CI51</f>
        <v>0</v>
      </c>
      <c r="CS47">
        <f>CL51</f>
        <v>0</v>
      </c>
      <c r="CU47" s="17">
        <f>BV11</f>
        <v>120</v>
      </c>
      <c r="CV47" s="17">
        <f>BW11</f>
        <v>45</v>
      </c>
      <c r="CW47" s="31">
        <f>BX11</f>
        <v>167.8</v>
      </c>
      <c r="CY47" s="61">
        <f t="array" ref="CY47:CY49">MMULT(DQ47:DS49,DO47:DO49)</f>
        <v>0.73172300288470526</v>
      </c>
      <c r="CZ47" s="13"/>
      <c r="DA47" s="17">
        <v>1</v>
      </c>
      <c r="DB47">
        <v>0</v>
      </c>
      <c r="DD47" s="73">
        <f>(DB47^2)*(1-COS(RADIANS(CW47+45)))+(COS(RADIANS(CW47+45)))</f>
        <v>-0.84056660349568413</v>
      </c>
      <c r="DE47" s="73">
        <f>(DB47*DB48)*(1-COS(RADIANS(CW47+45)))-DB49*(SIN(RADIANS(CW47+45)))</f>
        <v>0.54170821028274008</v>
      </c>
      <c r="DF47" s="73">
        <f>(DB47*DB49)*(1-COS(RADIANS(CW47+45)))+DB48*(SIN(RADIANS(CW47+45)))</f>
        <v>0</v>
      </c>
      <c r="DG47" s="10"/>
      <c r="DH47">
        <f t="array" ref="DH47:DH49">MMULT(DD47:DF49,DA47:DA49)</f>
        <v>-0.84056660349568413</v>
      </c>
      <c r="DI47" s="23">
        <f>COS(RADIANS('[1]Biaxial Input'!$F$21))</f>
        <v>-0.9975640502598242</v>
      </c>
      <c r="DK47" s="30">
        <f>(DI47^2)*(1-COS(RADIANS(CV47)))+(COS(RADIANS(CV47)))</f>
        <v>0.99857479166422358</v>
      </c>
      <c r="DL47" s="30">
        <f>(DI47*DI48)*(1-COS(RADIANS(CV47)))-DI49*(SIN(RADIANS(CV47)))</f>
        <v>-2.0381428756221641E-2</v>
      </c>
      <c r="DM47" s="30">
        <f>(DI47*DI49)*(1-COS(RADIANS(CV47)))+DI48*(SIN(RADIANS(CV47)))</f>
        <v>4.9325275616132508E-2</v>
      </c>
      <c r="DO47">
        <f t="array" ref="DO47:DO49">MMULT(DK47:DM49,DH47:DH49)</f>
        <v>-0.82832783367106888</v>
      </c>
      <c r="DQ47" s="28">
        <f>(DB47^2)*(1-COS(RADIANS(CU47)))+(COS(RADIANS(CU47)))</f>
        <v>-0.49999999999999978</v>
      </c>
      <c r="DR47" s="28">
        <f>(DB47*DB48)*(1-COS(RADIANS(CU47)))-DB49*(SIN(RADIANS(CU47)))</f>
        <v>-0.86602540378443871</v>
      </c>
      <c r="DS47" s="28">
        <f>(DB47*DB49)*(1-COS(RADIANS(CU47)))+DB48*(SIN(RADIANS(CU47)))</f>
        <v>0</v>
      </c>
      <c r="DU47" s="61">
        <f t="array" ref="DU47:DU49">MMULT(DQ47:DS49,EE47:EE49)</f>
        <v>-0.24630484814143411</v>
      </c>
      <c r="DV47" s="13"/>
      <c r="DW47" s="17">
        <v>1</v>
      </c>
      <c r="DX47">
        <v>0</v>
      </c>
      <c r="DZ47" s="73">
        <f>(DB47^2)*(1-COS(RADIANS(CW47-45)))+(COS(RADIANS(CW47-45)))</f>
        <v>-0.54170821028274008</v>
      </c>
      <c r="EA47" s="73">
        <f>(DB47*DB48)*(1-COS(RADIANS(CW47-45)))-DB49*(SIN(RADIANS(CW47-45)))</f>
        <v>-0.84056660349568413</v>
      </c>
      <c r="EB47" s="73">
        <f>(DB47*DB49)*(1-COS(RADIANS(CW47-45)))+DB48*(SIN(RADIANS(CW47-45)))</f>
        <v>0</v>
      </c>
      <c r="EC47" s="10"/>
      <c r="ED47">
        <f t="array" ref="ED47:ED49">MMULT(DZ47:EB49,DA47:DA49)</f>
        <v>-0.54170821028274008</v>
      </c>
      <c r="EE47" s="1">
        <f t="array" ref="EE47:EE49">MMULT(DK47:DM49,ED47:ED49)</f>
        <v>-0.558068111569893</v>
      </c>
      <c r="EG47">
        <f>CY47+DU47</f>
        <v>0.48541815474327116</v>
      </c>
      <c r="EH47">
        <f>EG47/(SQRT(EG47^2+EG48^2+EG49^2))</f>
        <v>0.34324246893002791</v>
      </c>
      <c r="EJ47">
        <f>Q47+AM47</f>
        <v>0.48541815474327116</v>
      </c>
      <c r="EK47">
        <f>EJ47/(SQRT(EJ47^2+EJ48^2+EJ49^2))</f>
        <v>0.34324246893002791</v>
      </c>
      <c r="EM47" s="23">
        <f>CY48*DU49-CY49*DU48</f>
        <v>0.63554336502823672</v>
      </c>
      <c r="EO47" s="15">
        <v>10</v>
      </c>
      <c r="EP47" s="9" t="s">
        <v>7</v>
      </c>
      <c r="EW47" s="17">
        <f>CU47</f>
        <v>120</v>
      </c>
      <c r="EX47" s="17">
        <f>CV47</f>
        <v>45</v>
      </c>
      <c r="EY47" s="31">
        <f>2+CW47</f>
        <v>169.8</v>
      </c>
      <c r="EZ47" s="10"/>
      <c r="FA47" s="61">
        <f t="array" ref="FA47:FA49">MMULT(FS47:FU49,FQ47:FQ49)</f>
        <v>0.73987317223736382</v>
      </c>
      <c r="FB47" s="13">
        <f>BW48</f>
        <v>0</v>
      </c>
      <c r="FC47" s="17">
        <v>1</v>
      </c>
      <c r="FD47">
        <v>0</v>
      </c>
      <c r="FF47" s="73">
        <f>(FD47^2)*(1-COS(RADIANS(EY47+45)))+(COS(RADIANS(EY47+45)))</f>
        <v>-0.82114920913370393</v>
      </c>
      <c r="FG47" s="73">
        <f>(FD47*FD48)*(1-COS(RADIANS(EY47+45)))-FD49*(SIN(RADIANS(EY47+45)))</f>
        <v>0.57071356768443193</v>
      </c>
      <c r="FH47" s="73">
        <f>(FD47*FD49)*(1-COS(RADIANS(EY47+45)))+FD48*(SIN(RADIANS(EY47+45)))</f>
        <v>0</v>
      </c>
      <c r="FI47" s="10"/>
      <c r="FJ47">
        <f t="array" ref="FJ47:FJ49">MMULT(FF47:FH49,FC47:FC49)</f>
        <v>-0.82114920913370393</v>
      </c>
      <c r="FK47" s="23">
        <f>COS(RADIANS(176))</f>
        <v>-0.9975640502598242</v>
      </c>
      <c r="FM47" s="30">
        <f>(FK47^2)*(1-COS(RADIANS(EX47)))+(COS(RADIANS(EX47)))</f>
        <v>0.99857479166422358</v>
      </c>
      <c r="FN47" s="30">
        <f>(FK47*FK48)*(1-COS(RADIANS(EX47)))-FK49*(SIN(RADIANS(EX47)))</f>
        <v>-2.0381428756221641E-2</v>
      </c>
      <c r="FO47" s="30">
        <f>(FK47*FK49)*(1-COS(RADIANS(EX47)))+FK48*(SIN(RADIANS(EX47)))</f>
        <v>4.9325275616132508E-2</v>
      </c>
      <c r="FQ47">
        <f t="array" ref="FQ47:FQ49">MMULT(FM47:FO49,FJ47:FJ49)</f>
        <v>-0.80834694251596106</v>
      </c>
      <c r="FS47" s="28">
        <f>(FD47^2)*(1-COS(RADIANS(EW47)))+(COS(RADIANS(EW47)))</f>
        <v>-0.49999999999999978</v>
      </c>
      <c r="FT47" s="28">
        <f>(FD47*FD48)*(1-COS(RADIANS(EW47)))-FD49*(SIN(RADIANS(EW47)))</f>
        <v>-0.86602540378443871</v>
      </c>
      <c r="FU47" s="28">
        <f>(FD47*FD49)*(1-COS(RADIANS(EW47)))+FD48*(SIN(RADIANS(EW47)))</f>
        <v>0</v>
      </c>
      <c r="FW47" s="61">
        <f t="array" ref="FW47:FW49">MMULT(FS47:FU49,GG47:GG49)</f>
        <v>-0.22061804135656166</v>
      </c>
      <c r="FX47" s="13">
        <f>BX48</f>
        <v>0</v>
      </c>
      <c r="FY47" s="17">
        <v>1</v>
      </c>
      <c r="FZ47">
        <v>0</v>
      </c>
      <c r="GB47" s="73">
        <f>(FD47^2)*(1-COS(RADIANS(EY47-45)))+(COS(RADIANS(EY47-45)))</f>
        <v>-0.57071356768443193</v>
      </c>
      <c r="GC47" s="73">
        <f>(FD47*FD48)*(1-COS(RADIANS(EY47-45)))-FD49*(SIN(RADIANS(EY47-45)))</f>
        <v>-0.82114920913370382</v>
      </c>
      <c r="GD47" s="73">
        <f>(FD47*FD49)*(1-COS(RADIANS(EY47-45)))+FD48*(SIN(RADIANS(EY47-45)))</f>
        <v>0</v>
      </c>
      <c r="GE47" s="10"/>
      <c r="GF47">
        <f t="array" ref="GF47:GF49">MMULT(GB47:GD49,FC47:FC49)</f>
        <v>-0.57071356768443193</v>
      </c>
      <c r="GG47" s="1">
        <f t="array" ref="GG47:GG49">MMULT(FM47:FO49,GF47:GF49)</f>
        <v>-0.58663637605461372</v>
      </c>
      <c r="GI47">
        <f>FA47+FW47</f>
        <v>0.51925513088080222</v>
      </c>
      <c r="GJ47">
        <f>GI47/(SQRT(GI47^2+GI48^2+GI49^2))</f>
        <v>0.36716882421172348</v>
      </c>
      <c r="GL47" t="e">
        <f>CH48+DC47</f>
        <v>#VALUE!</v>
      </c>
      <c r="GM47" t="e">
        <f>GL47/(SQRT(GL47^2+GL48^2+GL49^2))</f>
        <v>#VALUE!</v>
      </c>
      <c r="GO47" s="27">
        <f>FA48*FW49-FA49*FW48</f>
        <v>0.63554336502823672</v>
      </c>
    </row>
    <row r="48" spans="1:197" x14ac:dyDescent="0.2">
      <c r="D48" t="s">
        <v>8</v>
      </c>
      <c r="E48" s="5">
        <f t="shared" ref="E48:F50" si="75">E43</f>
        <v>0.93600000000000005</v>
      </c>
      <c r="F48" s="6">
        <f t="shared" si="75"/>
        <v>0.31900000000000001</v>
      </c>
      <c r="G48" s="7">
        <f>Q47</f>
        <v>0.73172300288470526</v>
      </c>
      <c r="H48" s="8">
        <f>AM47</f>
        <v>-0.24630484814143411</v>
      </c>
      <c r="J48" s="9">
        <f>((SUMPRODUCT(G48:G50,E48:E50))*(SUMPRODUCT(G48:G50,F48:F50)))-((SUMPRODUCT(H48:H50,E48:E50))*(SUMPRODUCT(H48:H50,F48:F50)))</f>
        <v>0.32451958748875875</v>
      </c>
      <c r="Q48" s="61">
        <v>-0.53401012280677651</v>
      </c>
      <c r="S48" s="17">
        <v>0</v>
      </c>
      <c r="T48">
        <v>0</v>
      </c>
      <c r="V48" s="73">
        <f>(T47*T48)*(1-COS(RADIANS(O47+45)))+T49*(SIN(RADIANS(O47+45)))</f>
        <v>-0.54170821028274008</v>
      </c>
      <c r="W48" s="73">
        <f>(T48^2)*(1-COS(RADIANS(O47+45)))+(COS(RADIANS(O47+45)))</f>
        <v>-0.84056660349568413</v>
      </c>
      <c r="X48" s="73">
        <f>(T48*T49)*(1-COS(RADIANS(O47+45)))-T47*(SIN(RADIANS(O47+45)))</f>
        <v>0</v>
      </c>
      <c r="Y48" s="10"/>
      <c r="Z48">
        <v>-0.54170821028274008</v>
      </c>
      <c r="AA48" s="23">
        <f>SIN(RADIANS('[1]Biaxial Input'!$F$21))*(COS(RADIANS(0)))</f>
        <v>6.9756473744125524E-2</v>
      </c>
      <c r="AC48" s="30">
        <f>(AA47*AA48)*(1-COS(RADIANS(N47)))+AA49*(SIN(RADIANS(N47)))</f>
        <v>-2.0381428756221641E-2</v>
      </c>
      <c r="AD48" s="30">
        <f>(AA48^2)*(1-COS(RADIANS(N47)))+(COS(RADIANS(N47)))</f>
        <v>0.70853198952232399</v>
      </c>
      <c r="AE48" s="30">
        <f>(AA48*AA49)*(1-COS(RADIANS(N47)))-AA47*(SIN(RADIANS(N47)))</f>
        <v>0.70538430460663959</v>
      </c>
      <c r="AG48">
        <v>-0.36668564762820077</v>
      </c>
      <c r="AI48" s="28">
        <f>(T47*T48)*(1-COS(RADIANS(M47)))+T49*(SIN(RADIANS(M47)))</f>
        <v>0.86602540378443871</v>
      </c>
      <c r="AJ48" s="28">
        <f>(T48^2)*(1-COS(RADIANS(M47)))+(COS(RADIANS(M47)))</f>
        <v>-0.49999999999999978</v>
      </c>
      <c r="AK48" s="28">
        <f>(T48*T49)*(1-COS(RADIANS(M47)))-T47*(SIN(RADIANS(M47)))</f>
        <v>0</v>
      </c>
      <c r="AM48" s="61">
        <v>-0.78660571925921441</v>
      </c>
      <c r="AO48" s="17">
        <v>0</v>
      </c>
      <c r="AP48">
        <v>0</v>
      </c>
      <c r="AR48" s="73">
        <f>(T47*T48)*(1-COS(RADIANS(O47-45)))+T49*(SIN(RADIANS(O47-45)))</f>
        <v>0.84056660349568413</v>
      </c>
      <c r="AS48" s="73">
        <f>(T48^2)*(1-COS(RADIANS(O47-45)))+(COS(RADIANS(O47-45)))</f>
        <v>-0.54170821028274008</v>
      </c>
      <c r="AT48" s="73">
        <f>(T48*T49)*(1-COS(RADIANS(O47-45)))-T47*(SIN(RADIANS(O47-45)))</f>
        <v>0</v>
      </c>
      <c r="AU48" s="10"/>
      <c r="AV48">
        <v>0.84056660349568413</v>
      </c>
      <c r="AW48" s="1">
        <v>0.60660911519535743</v>
      </c>
      <c r="AY48">
        <f t="shared" ref="AY48:AY49" si="76">Q48+AM48</f>
        <v>-1.3206158420659908</v>
      </c>
      <c r="AZ48">
        <f>AY48/(SQRT(AY47^2+AY48^2+AY49^2))</f>
        <v>-0.93381641726724485</v>
      </c>
      <c r="BL48" s="23">
        <f>EM49*EH47-EM47*EH49</f>
        <v>-0.1786120591493795</v>
      </c>
      <c r="BY48" t="s">
        <v>8</v>
      </c>
      <c r="BZ48" s="5">
        <f t="shared" ref="BZ48:CA50" si="77">BZ43</f>
        <v>0.93180266183863136</v>
      </c>
      <c r="CA48" s="6">
        <f t="shared" si="77"/>
        <v>-0.87956522186239505</v>
      </c>
      <c r="CB48" s="7">
        <f>CY47</f>
        <v>0.73172300288470526</v>
      </c>
      <c r="CC48" s="8">
        <f>DU47</f>
        <v>-0.24630484814143411</v>
      </c>
      <c r="CE48" s="9">
        <f>((SUMPRODUCT(CB48:CB50,BZ48:BZ50))*(SUMPRODUCT(CB48:CB50,CA48:CA50)))-((SUMPRODUCT(CC48:CC50,BZ48:BZ50))*(SUMPRODUCT(CC48:CC50,CA48:CA50)))</f>
        <v>3.0847183034133252E-2</v>
      </c>
      <c r="CG48">
        <v>1</v>
      </c>
      <c r="CH48" t="s">
        <v>161</v>
      </c>
      <c r="CI48" s="67"/>
      <c r="CJ48" s="1" t="s">
        <v>8</v>
      </c>
      <c r="CK48" s="5">
        <f t="shared" ref="CK48:CL50" si="78">BZ48</f>
        <v>0.93180266183863136</v>
      </c>
      <c r="CL48" s="6">
        <f t="shared" si="78"/>
        <v>-0.87956522186239505</v>
      </c>
      <c r="CM48" s="7">
        <f>FA47</f>
        <v>0.73987317223736382</v>
      </c>
      <c r="CN48" s="8">
        <f>FW47</f>
        <v>-0.22061804135656166</v>
      </c>
      <c r="CO48" s="10"/>
      <c r="CP48">
        <f t="shared" si="74"/>
        <v>0.3492962422733713</v>
      </c>
      <c r="CQ48">
        <f t="shared" si="74"/>
        <v>-0.34518112468713447</v>
      </c>
      <c r="CR48">
        <f>CJ51</f>
        <v>0</v>
      </c>
      <c r="CS48">
        <f>CM51</f>
        <v>0</v>
      </c>
      <c r="CW48" s="28"/>
      <c r="CY48" s="61">
        <v>-0.53401012280677651</v>
      </c>
      <c r="DA48" s="17">
        <v>0</v>
      </c>
      <c r="DB48">
        <v>0</v>
      </c>
      <c r="DD48" s="73">
        <f>(DB47*DB48)*(1-COS(RADIANS(CW47+45)))+DB49*(SIN(RADIANS(CW47+45)))</f>
        <v>-0.54170821028274008</v>
      </c>
      <c r="DE48" s="73">
        <f>(DB48^2)*(1-COS(RADIANS(CW47+45)))+(COS(RADIANS(CW47+45)))</f>
        <v>-0.84056660349568413</v>
      </c>
      <c r="DF48" s="73">
        <f>(DB48*DB49)*(1-COS(RADIANS(CW47+45)))-DB47*(SIN(RADIANS(CW47+45)))</f>
        <v>0</v>
      </c>
      <c r="DG48" s="10"/>
      <c r="DH48">
        <v>-0.54170821028274008</v>
      </c>
      <c r="DI48" s="23">
        <f>SIN(RADIANS('[1]Biaxial Input'!$F$21))*(COS(RADIANS(0)))</f>
        <v>6.9756473744125524E-2</v>
      </c>
      <c r="DK48" s="30">
        <f>(DI47*DI48)*(1-COS(RADIANS(CV47)))+DI49*(SIN(RADIANS(CV47)))</f>
        <v>-2.0381428756221641E-2</v>
      </c>
      <c r="DL48" s="30">
        <f>(DI48^2)*(1-COS(RADIANS(CV47)))+(COS(RADIANS(CV47)))</f>
        <v>0.70853198952232399</v>
      </c>
      <c r="DM48" s="30">
        <f>(DI48*DI49)*(1-COS(RADIANS(CV47)))-DI47*(SIN(RADIANS(CV47)))</f>
        <v>0.70538430460663959</v>
      </c>
      <c r="DO48">
        <v>-0.36668564762820077</v>
      </c>
      <c r="DQ48" s="28">
        <f>(DB47*DB48)*(1-COS(RADIANS(CU47)))+DB49*(SIN(RADIANS(CU47)))</f>
        <v>0.86602540378443871</v>
      </c>
      <c r="DR48" s="28">
        <f>(DB48^2)*(1-COS(RADIANS(CU47)))+(COS(RADIANS(CU47)))</f>
        <v>-0.49999999999999978</v>
      </c>
      <c r="DS48" s="28">
        <f>(DB48*DB49)*(1-COS(RADIANS(CU47)))-DB47*(SIN(RADIANS(CU47)))</f>
        <v>0</v>
      </c>
      <c r="DU48" s="61">
        <v>-0.78660571925921441</v>
      </c>
      <c r="DW48" s="17">
        <v>0</v>
      </c>
      <c r="DX48">
        <v>0</v>
      </c>
      <c r="DZ48" s="73">
        <f>(DB47*DB48)*(1-COS(RADIANS(CW47-45)))+DB49*(SIN(RADIANS(CW47-45)))</f>
        <v>0.84056660349568413</v>
      </c>
      <c r="EA48" s="73">
        <f>(DB48^2)*(1-COS(RADIANS(CW47-45)))+(COS(RADIANS(CW47-45)))</f>
        <v>-0.54170821028274008</v>
      </c>
      <c r="EB48" s="73">
        <f>(DB48*DB49)*(1-COS(RADIANS(CW47-45)))-DB47*(SIN(RADIANS(CW47-45)))</f>
        <v>0</v>
      </c>
      <c r="EC48" s="10"/>
      <c r="ED48">
        <v>0.84056660349568413</v>
      </c>
      <c r="EE48" s="1">
        <v>0.60660911519535743</v>
      </c>
      <c r="EG48">
        <f>CY48+DU48</f>
        <v>-1.3206158420659908</v>
      </c>
      <c r="EH48">
        <f>EG48/(SQRT(EG47^2+EG48^2+EG49^2))</f>
        <v>-0.93381641726724485</v>
      </c>
      <c r="EJ48">
        <f>Q48+AM48</f>
        <v>-1.3206158420659908</v>
      </c>
      <c r="EK48">
        <f>EJ48/(SQRT(EJ47^2+EJ48^2+EJ49^2))</f>
        <v>-0.93381641726724485</v>
      </c>
      <c r="EM48" s="23">
        <f>CY49*DU47-CY47*DU49</f>
        <v>0.30997521057107985</v>
      </c>
      <c r="EP48" s="9">
        <f>((SUMPRODUCT(CM48:CM50,BZ48:BZ50))*(SUMPRODUCT(CM48:CM50,CA48:CA50)))-((SUMPRODUCT(CN48:CN50,BZ48:BZ50))*(SUMPRODUCT(CN48:CN50,CA48:CA50)))</f>
        <v>-9.2390997555364396E-3</v>
      </c>
      <c r="EY48" s="28"/>
      <c r="EZ48" s="10"/>
      <c r="FA48" s="61">
        <v>-0.50623267456297782</v>
      </c>
      <c r="FB48" s="13">
        <f>BW49</f>
        <v>0</v>
      </c>
      <c r="FC48" s="17">
        <v>0</v>
      </c>
      <c r="FD48">
        <v>0</v>
      </c>
      <c r="FF48" s="73">
        <f>(FD47*FD48)*(1-COS(RADIANS(EY47+45)))+FD49*(SIN(RADIANS(EY47+45)))</f>
        <v>-0.57071356768443193</v>
      </c>
      <c r="FG48" s="73">
        <f>(FD48^2)*(1-COS(RADIANS(EY47+45)))+(COS(RADIANS(EY47+45)))</f>
        <v>-0.82114920913370393</v>
      </c>
      <c r="FH48" s="73">
        <f>(FD48*FD49)*(1-COS(RADIANS(EY47+45)))-FD47*(SIN(RADIANS(EY47+45)))</f>
        <v>0</v>
      </c>
      <c r="FI48" s="10"/>
      <c r="FJ48">
        <v>-0.57071356768443193</v>
      </c>
      <c r="FK48" s="23">
        <f>SIN(RADIANS(176))*(COS(RADIANS(0)))</f>
        <v>6.9756473744125524E-2</v>
      </c>
      <c r="FM48" s="30">
        <f>(FK47*FK48)*(1-COS(RADIANS(EX47)))+FK49*(SIN(RADIANS(EX47)))</f>
        <v>-2.0381428756221641E-2</v>
      </c>
      <c r="FN48" s="30">
        <f>(FK48^2)*(1-COS(RADIANS(EX47)))+(COS(RADIANS(EX47)))</f>
        <v>0.70853198952232399</v>
      </c>
      <c r="FO48" s="30">
        <f>(FK48*FK49)*(1-COS(RADIANS(EX47)))-FK47*(SIN(RADIANS(EX47)))</f>
        <v>0.70538430460663959</v>
      </c>
      <c r="FQ48">
        <v>-0.38763262545464777</v>
      </c>
      <c r="FS48" s="28">
        <f>(FD47*FD48)*(1-COS(RADIANS(EW47)))+FD49*(SIN(RADIANS(EW47)))</f>
        <v>0.86602540378443871</v>
      </c>
      <c r="FT48" s="28">
        <f>(FD48^2)*(1-COS(RADIANS(EW47)))+(COS(RADIANS(EW47)))</f>
        <v>-0.49999999999999978</v>
      </c>
      <c r="FU48" s="28">
        <f>(FD48*FD49)*(1-COS(RADIANS(EW47)))-FD47*(SIN(RADIANS(EW47)))</f>
        <v>0</v>
      </c>
      <c r="FW48" s="61">
        <v>-0.80476322482841423</v>
      </c>
      <c r="FX48" s="13">
        <f>BX49</f>
        <v>0</v>
      </c>
      <c r="FY48" s="17">
        <v>0</v>
      </c>
      <c r="FZ48">
        <v>0</v>
      </c>
      <c r="GB48" s="73">
        <f>(FD47*FD48)*(1-COS(RADIANS(EY47-45)))+FD49*(SIN(RADIANS(EY47-45)))</f>
        <v>0.82114920913370382</v>
      </c>
      <c r="GC48" s="73">
        <f>(FD48^2)*(1-COS(RADIANS(EY47-45)))+(COS(RADIANS(EY47-45)))</f>
        <v>-0.57071356768443193</v>
      </c>
      <c r="GD48" s="73">
        <f>(FD48*FD49)*(1-COS(RADIANS(EY47-45)))-FD47*(SIN(RADIANS(EY47-45)))</f>
        <v>0</v>
      </c>
      <c r="GE48" s="10"/>
      <c r="GF48">
        <v>0.82114920913370382</v>
      </c>
      <c r="GG48" s="1">
        <v>0.59344244076215535</v>
      </c>
      <c r="GI48">
        <f>FA48+FW48</f>
        <v>-1.3109958993913922</v>
      </c>
      <c r="GJ48">
        <f>GI48/(SQRT(GI47^2+GI48^2+GI49^2))</f>
        <v>-0.92701409056741013</v>
      </c>
      <c r="GL48">
        <f>CH49+DC48</f>
        <v>-9.2390997555364396E-3</v>
      </c>
      <c r="GM48" t="e">
        <f>GL48/(SQRT(GL47^2+GL48^2+GL49^2))</f>
        <v>#VALUE!</v>
      </c>
      <c r="GO48" s="27">
        <f>FA49*FW47-FA47*FW49</f>
        <v>0.3099752105710798</v>
      </c>
    </row>
    <row r="49" spans="4:197" x14ac:dyDescent="0.2">
      <c r="D49" t="s">
        <v>9</v>
      </c>
      <c r="E49" s="5">
        <f t="shared" si="75"/>
        <v>-0.219</v>
      </c>
      <c r="F49" s="6">
        <f t="shared" si="75"/>
        <v>-0.51600000000000001</v>
      </c>
      <c r="G49" s="7">
        <f t="shared" ref="G49:G50" si="79">Q48</f>
        <v>-0.53401012280677651</v>
      </c>
      <c r="H49" s="8">
        <f t="shared" ref="H49:H50" si="80">AM48</f>
        <v>-0.78660571925921441</v>
      </c>
      <c r="J49" s="10"/>
      <c r="Q49" s="61">
        <v>0.42357364860113889</v>
      </c>
      <c r="S49" s="17">
        <v>0</v>
      </c>
      <c r="T49">
        <v>1</v>
      </c>
      <c r="V49" s="73">
        <f>(T47*T49)*(1-COS(RADIANS(O47+45)))-T48*(SIN(RADIANS(O47+45)))</f>
        <v>0</v>
      </c>
      <c r="W49" s="73">
        <f>(T48*T49)*(1-COS(RADIANS(O47+45)))+T47*(SIN(RADIANS(O47+45)))</f>
        <v>0</v>
      </c>
      <c r="X49" s="73">
        <f>(T49^2)*(1-COS(RADIANS(O47+45)))+(COS(RADIANS(O47+45)))</f>
        <v>0.99999999999999989</v>
      </c>
      <c r="Y49" s="10"/>
      <c r="Z49">
        <v>0</v>
      </c>
      <c r="AA49" s="23">
        <f>SIN(RADIANS('[1]Biaxial Input'!$F$21))*SIN(RADIANS(0))</f>
        <v>0</v>
      </c>
      <c r="AC49" s="30">
        <f>(AA47*AA49)*(1-COS(RADIANS(N47)))-AA48*(SIN(RADIANS(N47)))</f>
        <v>-4.9325275616132508E-2</v>
      </c>
      <c r="AD49" s="30">
        <f>(AA48*AA49)*(1-COS(RADIANS(N47)))+AA47*(SIN(RADIANS(N47)))</f>
        <v>-0.70538430460663959</v>
      </c>
      <c r="AE49" s="30">
        <f>(AA49^2)*(1-COS(RADIANS(N47)))+(COS(RADIANS(N47)))</f>
        <v>0.70710678118654757</v>
      </c>
      <c r="AG49">
        <v>0.42357364860113889</v>
      </c>
      <c r="AI49" s="28">
        <f>(T47*T49)*(1-COS(RADIANS(M47)))-T48*(SIN(RADIANS(M47)))</f>
        <v>0</v>
      </c>
      <c r="AJ49" s="28">
        <f>(T48*T49)*(1-COS(RADIANS(M47)))+T47*(SIN(RADIANS(M47)))</f>
        <v>0</v>
      </c>
      <c r="AK49" s="28">
        <f>(T49^2)*(1-COS(RADIANS(M47)))+(COS(RADIANS(M47)))</f>
        <v>1</v>
      </c>
      <c r="AM49" s="61">
        <v>-0.5662025823066501</v>
      </c>
      <c r="AO49" s="17">
        <v>0</v>
      </c>
      <c r="AP49">
        <v>1</v>
      </c>
      <c r="AR49" s="73">
        <f>(T47*T47)*(1-COS(RADIANS(O47-45)))-T47*(SIN(RADIANS(O47-45)))</f>
        <v>0</v>
      </c>
      <c r="AS49" s="73">
        <f>(T48*T49)*(1-COS(RADIANS(O47-45)))+T47*(SIN(RADIANS(O47-45)))</f>
        <v>0</v>
      </c>
      <c r="AT49" s="73">
        <f>(T49^2)*(1-COS(RADIANS(O47-45)))+(COS(RADIANS(O47-45)))</f>
        <v>0.99999999999999989</v>
      </c>
      <c r="AU49" s="10"/>
      <c r="AV49">
        <v>0</v>
      </c>
      <c r="AW49" s="1">
        <v>-0.5662025823066501</v>
      </c>
      <c r="AY49">
        <f t="shared" si="76"/>
        <v>-0.14262893370551122</v>
      </c>
      <c r="AZ49">
        <f>AY49/(SQRT(AY47^2+AY48^2+AY49^2))</f>
        <v>-0.10085388621657353</v>
      </c>
      <c r="BL49" s="23">
        <f>EM47*EH48-EM48*EH47</f>
        <v>-0.69987748473215949</v>
      </c>
      <c r="BY49" t="s">
        <v>9</v>
      </c>
      <c r="BZ49" s="5">
        <f t="shared" si="77"/>
        <v>0.3492962422733713</v>
      </c>
      <c r="CA49" s="6">
        <f t="shared" si="77"/>
        <v>-0.34518112468713447</v>
      </c>
      <c r="CB49" s="7">
        <f>CY48</f>
        <v>-0.53401012280677651</v>
      </c>
      <c r="CC49" s="8">
        <f>DU48</f>
        <v>-0.78660571925921441</v>
      </c>
      <c r="CE49" s="10"/>
      <c r="CH49">
        <f>((SUMPRODUCT(CM48:CM50,CK48:CK50))*(SUMPRODUCT(CM48:CM50,CL48:CL50)))-((SUMPRODUCT(CN48:CN50,CK48:CK50))*(SUMPRODUCT(CN48:CN50,CL48:CL50)))</f>
        <v>-9.2390997555364396E-3</v>
      </c>
      <c r="CI49" s="67"/>
      <c r="CJ49" s="10" t="s">
        <v>9</v>
      </c>
      <c r="CK49" s="5">
        <f t="shared" si="78"/>
        <v>0.3492962422733713</v>
      </c>
      <c r="CL49" s="6">
        <f t="shared" si="78"/>
        <v>-0.34518112468713447</v>
      </c>
      <c r="CM49" s="7">
        <f>FA48</f>
        <v>-0.50623267456297782</v>
      </c>
      <c r="CN49" s="8">
        <f>FW48</f>
        <v>-0.80476322482841423</v>
      </c>
      <c r="CP49">
        <f t="shared" si="74"/>
        <v>-9.8670839279614439E-2</v>
      </c>
      <c r="CQ49">
        <f t="shared" si="74"/>
        <v>-0.32743703463395935</v>
      </c>
      <c r="CR49">
        <f>CK51</f>
        <v>0</v>
      </c>
      <c r="CS49">
        <f>CN51</f>
        <v>0</v>
      </c>
      <c r="CW49" s="28"/>
      <c r="CY49" s="61">
        <v>0.42357364860113889</v>
      </c>
      <c r="DA49" s="17">
        <v>0</v>
      </c>
      <c r="DB49">
        <v>1</v>
      </c>
      <c r="DD49" s="73">
        <f>(DB47*DB49)*(1-COS(RADIANS(CW47+45)))-DB48*(SIN(RADIANS(CW47+45)))</f>
        <v>0</v>
      </c>
      <c r="DE49" s="73">
        <f>(DB48*DB49)*(1-COS(RADIANS(CW47+45)))+DB47*(SIN(RADIANS(CW47+45)))</f>
        <v>0</v>
      </c>
      <c r="DF49" s="73">
        <f>(DB49^2)*(1-COS(RADIANS(CW47+45)))+(COS(RADIANS(CW47+45)))</f>
        <v>0.99999999999999989</v>
      </c>
      <c r="DG49" s="10"/>
      <c r="DH49">
        <v>0</v>
      </c>
      <c r="DI49" s="23">
        <f>SIN(RADIANS('[1]Biaxial Input'!$F$21))*SIN(RADIANS(0))</f>
        <v>0</v>
      </c>
      <c r="DK49" s="30">
        <f>(DI47*DI49)*(1-COS(RADIANS(CV47)))-DI48*(SIN(RADIANS(CV47)))</f>
        <v>-4.9325275616132508E-2</v>
      </c>
      <c r="DL49" s="30">
        <f>(DI48*DI49)*(1-COS(RADIANS(CV47)))+DI47*(SIN(RADIANS(CV47)))</f>
        <v>-0.70538430460663959</v>
      </c>
      <c r="DM49" s="30">
        <f>(DI49^2)*(1-COS(RADIANS(CV47)))+(COS(RADIANS(CV47)))</f>
        <v>0.70710678118654757</v>
      </c>
      <c r="DO49">
        <v>0.42357364860113889</v>
      </c>
      <c r="DQ49" s="28">
        <f>(DB47*DB49)*(1-COS(RADIANS(CU47)))-DB48*(SIN(RADIANS(CU47)))</f>
        <v>0</v>
      </c>
      <c r="DR49" s="28">
        <f>(DB48*DB49)*(1-COS(RADIANS(CU47)))+DB47*(SIN(RADIANS(CU47)))</f>
        <v>0</v>
      </c>
      <c r="DS49" s="28">
        <f>(DB49^2)*(1-COS(RADIANS(CU47)))+(COS(RADIANS(CU47)))</f>
        <v>1</v>
      </c>
      <c r="DU49" s="61">
        <v>-0.5662025823066501</v>
      </c>
      <c r="DW49" s="17">
        <v>0</v>
      </c>
      <c r="DX49">
        <v>1</v>
      </c>
      <c r="DZ49" s="73">
        <f>(DB47*DB47)*(1-COS(RADIANS(CW47-45)))-DB47*(SIN(RADIANS(CW47-45)))</f>
        <v>0</v>
      </c>
      <c r="EA49" s="73">
        <f>(DB48*DB49)*(1-COS(RADIANS(CW47-45)))+DB47*(SIN(RADIANS(CW47-45)))</f>
        <v>0</v>
      </c>
      <c r="EB49" s="73">
        <f>(DB49^2)*(1-COS(RADIANS(CW47-45)))+(COS(RADIANS(CW47-45)))</f>
        <v>0.99999999999999989</v>
      </c>
      <c r="EC49" s="10"/>
      <c r="ED49">
        <v>0</v>
      </c>
      <c r="EE49" s="1">
        <v>-0.5662025823066501</v>
      </c>
      <c r="EG49">
        <f>CY49+DU49</f>
        <v>-0.14262893370551122</v>
      </c>
      <c r="EH49">
        <f>EG49/(SQRT(EG47^2+EG48^2+EG49^2))</f>
        <v>-0.10085388621657353</v>
      </c>
      <c r="EJ49">
        <f>Q49+AM49</f>
        <v>-0.14262893370551122</v>
      </c>
      <c r="EK49">
        <f>EJ49/(SQRT(EJ47^2+EJ48^2+EJ49^2))</f>
        <v>-0.10085388621657353</v>
      </c>
      <c r="EM49" s="23">
        <f>CY47*DU48-CY48*DU47</f>
        <v>-0.70710678118654746</v>
      </c>
      <c r="ER49">
        <f t="shared" ref="ER49:ES51" si="81">CK48</f>
        <v>0.93180266183863136</v>
      </c>
      <c r="ES49">
        <f t="shared" si="81"/>
        <v>-0.87956522186239505</v>
      </c>
      <c r="ET49" t="e">
        <f>#REF!</f>
        <v>#REF!</v>
      </c>
      <c r="EU49" t="e">
        <f>#REF!</f>
        <v>#REF!</v>
      </c>
      <c r="EY49" s="28"/>
      <c r="EZ49" s="10"/>
      <c r="FA49" s="61">
        <v>0.44307580413314651</v>
      </c>
      <c r="FB49" s="13">
        <f>BW50</f>
        <v>0</v>
      </c>
      <c r="FC49" s="17">
        <v>0</v>
      </c>
      <c r="FD49">
        <v>1</v>
      </c>
      <c r="FF49" s="73">
        <f>(FD47*FD49)*(1-COS(RADIANS(EY47+45)))-FD48*(SIN(RADIANS(EY47+45)))</f>
        <v>0</v>
      </c>
      <c r="FG49" s="73">
        <f>(FD48*FD49)*(1-COS(RADIANS(EY47+45)))+FD47*(SIN(RADIANS(EY47+45)))</f>
        <v>0</v>
      </c>
      <c r="FH49" s="73">
        <f>(FD49^2)*(1-COS(RADIANS(EY47+45)))+(COS(RADIANS(EY47+45)))</f>
        <v>0.99999999999999989</v>
      </c>
      <c r="FI49" s="10"/>
      <c r="FJ49">
        <v>0</v>
      </c>
      <c r="FK49" s="23">
        <f>SIN(RADIANS(176))*SIN(RADIANS(0))</f>
        <v>0</v>
      </c>
      <c r="FM49" s="30">
        <f>(FK47*FK49)*(1-COS(RADIANS(EX47)))-FK48*(SIN(RADIANS(EX47)))</f>
        <v>-4.9325275616132508E-2</v>
      </c>
      <c r="FN49" s="30">
        <f>(FK48*FK49)*(1-COS(RADIANS(EX47)))+FK47*(SIN(RADIANS(EX47)))</f>
        <v>-0.70538430460663959</v>
      </c>
      <c r="FO49" s="30">
        <f>(FK49^2)*(1-COS(RADIANS(EX47)))+(COS(RADIANS(EX47)))</f>
        <v>0.70710678118654757</v>
      </c>
      <c r="FQ49">
        <v>0.44307580413314651</v>
      </c>
      <c r="FS49" s="28">
        <f>(FD47*FD49)*(1-COS(RADIANS(EW47)))-FD48*(SIN(RADIANS(EW47)))</f>
        <v>0</v>
      </c>
      <c r="FT49" s="28">
        <f>(FD48*FD49)*(1-COS(RADIANS(EW47)))+FD47*(SIN(RADIANS(EW47)))</f>
        <v>0</v>
      </c>
      <c r="FU49" s="28">
        <f>(FD49^2)*(1-COS(RADIANS(EW47)))+(COS(RADIANS(EW47)))</f>
        <v>1</v>
      </c>
      <c r="FW49" s="61">
        <v>-0.55107515983916877</v>
      </c>
      <c r="FX49" s="13">
        <f>BX50</f>
        <v>0</v>
      </c>
      <c r="FY49" s="17">
        <v>0</v>
      </c>
      <c r="FZ49">
        <v>1</v>
      </c>
      <c r="GB49" s="73">
        <f>(FD47*FD47)*(1-COS(RADIANS(EY47-45)))-FD47*(SIN(RADIANS(EY47-45)))</f>
        <v>0</v>
      </c>
      <c r="GC49" s="73">
        <f>(FD48*FD49)*(1-COS(RADIANS(EY47-45)))+FD47*(SIN(RADIANS(EY47-45)))</f>
        <v>0</v>
      </c>
      <c r="GD49" s="73">
        <f>(FD49^2)*(1-COS(RADIANS(EY47-45)))+(COS(RADIANS(EY47-45)))</f>
        <v>1</v>
      </c>
      <c r="GE49" s="10"/>
      <c r="GF49">
        <v>0</v>
      </c>
      <c r="GG49" s="1">
        <v>-0.55107515983916877</v>
      </c>
      <c r="GI49">
        <f>FA49+FW49</f>
        <v>-0.10799935570602226</v>
      </c>
      <c r="GJ49">
        <f>GI49/(SQRT(GI47^2+GI48^2+GI49^2))</f>
        <v>-7.6367076783506391E-2</v>
      </c>
      <c r="GL49" t="e">
        <f>#REF!+DC49</f>
        <v>#REF!</v>
      </c>
      <c r="GM49" t="e">
        <f>GL49/(SQRT(GL47^2+GL48^2+GL49^2))</f>
        <v>#REF!</v>
      </c>
      <c r="GO49" s="27">
        <f>FA47*FW48-FA48*FW47</f>
        <v>-0.70710678118654746</v>
      </c>
    </row>
    <row r="50" spans="4:197" x14ac:dyDescent="0.2">
      <c r="D50" t="s">
        <v>10</v>
      </c>
      <c r="E50" s="5">
        <f t="shared" si="75"/>
        <v>0.27500000000000002</v>
      </c>
      <c r="F50" s="6">
        <f t="shared" si="75"/>
        <v>-0.79500000000000004</v>
      </c>
      <c r="G50" s="7">
        <f t="shared" si="79"/>
        <v>0.42357364860113889</v>
      </c>
      <c r="H50" s="8">
        <f t="shared" si="80"/>
        <v>-0.5662025823066501</v>
      </c>
      <c r="J50" s="10"/>
      <c r="Z50" s="10"/>
      <c r="AA50" s="10"/>
      <c r="AB50" s="10"/>
      <c r="AC50" s="10"/>
      <c r="AD50" s="10"/>
      <c r="AE50" s="10"/>
      <c r="AF50" s="10"/>
      <c r="AG50" s="10"/>
      <c r="AH50" s="10"/>
      <c r="AW50" s="1"/>
      <c r="BY50" t="s">
        <v>10</v>
      </c>
      <c r="BZ50" s="5">
        <f t="shared" si="77"/>
        <v>-9.8670839279614439E-2</v>
      </c>
      <c r="CA50" s="6">
        <f t="shared" si="77"/>
        <v>-0.32743703463395935</v>
      </c>
      <c r="CB50" s="7">
        <f>CY49</f>
        <v>0.42357364860113889</v>
      </c>
      <c r="CC50" s="8">
        <f>DU49</f>
        <v>-0.5662025823066501</v>
      </c>
      <c r="CE50" s="10"/>
      <c r="CG50" s="10" t="s">
        <v>160</v>
      </c>
      <c r="CH50" s="10">
        <f>-CH47*((EY47-CW47)/(CH49-CE48))</f>
        <v>169.33903933652252</v>
      </c>
      <c r="CI50" s="67"/>
      <c r="CJ50" s="10" t="s">
        <v>10</v>
      </c>
      <c r="CK50" s="5">
        <f t="shared" si="78"/>
        <v>-9.8670839279614439E-2</v>
      </c>
      <c r="CL50" s="6">
        <f t="shared" si="78"/>
        <v>-0.32743703463395935</v>
      </c>
      <c r="CM50" s="7">
        <f>FA49</f>
        <v>0.44307580413314651</v>
      </c>
      <c r="CN50" s="8">
        <f>FW49</f>
        <v>-0.55107515983916877</v>
      </c>
      <c r="CW50" s="28"/>
      <c r="DH50" s="10"/>
      <c r="DI50" s="10"/>
      <c r="DJ50" s="10"/>
      <c r="DK50" s="10"/>
      <c r="DL50" s="10"/>
      <c r="DM50" s="10"/>
      <c r="DN50" s="10"/>
      <c r="DO50" s="10"/>
      <c r="DP50" s="10"/>
      <c r="EE50" s="1"/>
      <c r="EI50" s="64">
        <f>(DEGREES(ACOS((EH47*EK47+EH48*EK48+EH49*EK49)/((SQRT(EH47^2+EH48^2+EH49^2))*(SQRT(EK47^2+EK48^2+EK49^2))))))</f>
        <v>8.5377364625159387E-7</v>
      </c>
      <c r="ER50">
        <f t="shared" si="81"/>
        <v>0.3492962422733713</v>
      </c>
      <c r="ES50">
        <f t="shared" si="81"/>
        <v>-0.34518112468713447</v>
      </c>
      <c r="ET50" t="e">
        <f>#REF!</f>
        <v>#REF!</v>
      </c>
      <c r="EU50" t="e">
        <f>#REF!</f>
        <v>#REF!</v>
      </c>
      <c r="EY50" s="28"/>
      <c r="EZ50" s="10"/>
      <c r="FG50" s="10"/>
      <c r="FH50" s="10"/>
      <c r="FI50" s="10"/>
      <c r="FJ50" s="10"/>
      <c r="FK50" s="10"/>
      <c r="FL50" s="10"/>
      <c r="FM50" s="10"/>
      <c r="FN50" s="10"/>
      <c r="FO50" s="10"/>
      <c r="FP50" s="10"/>
      <c r="FQ50" s="10"/>
      <c r="FR50" s="10"/>
      <c r="GG50" s="1"/>
      <c r="GK50" s="64" t="e">
        <f>(DEGREES(ACOS((GJ47*GM47+GJ48*GM48+GJ49*GM49)/((SQRT(GJ47^2+GJ48^2+GJ49^2))*(SQRT(GM47^2+GM48^2+GM49^2))))))</f>
        <v>#VALUE!</v>
      </c>
    </row>
    <row r="51" spans="4:197" x14ac:dyDescent="0.2">
      <c r="J51" s="10"/>
      <c r="Q51" s="82" t="s">
        <v>148</v>
      </c>
      <c r="R51" s="13"/>
      <c r="T51" s="10"/>
      <c r="U51" s="10"/>
      <c r="V51" s="10"/>
      <c r="W51" s="10"/>
      <c r="X51" s="10"/>
      <c r="Y51" s="10"/>
      <c r="Z51" s="80"/>
      <c r="AA51" s="23" t="s">
        <v>149</v>
      </c>
      <c r="AE51" s="1"/>
      <c r="AG51" s="80"/>
      <c r="AK51" s="13"/>
      <c r="AL51" s="81"/>
      <c r="AM51" s="82" t="s">
        <v>150</v>
      </c>
      <c r="AO51" s="13"/>
      <c r="AP51" s="13"/>
      <c r="AS51" s="1"/>
      <c r="AW51" s="1"/>
      <c r="CE51" s="10"/>
      <c r="CS51" s="15"/>
      <c r="CW51" s="28"/>
      <c r="CY51" s="82" t="s">
        <v>148</v>
      </c>
      <c r="CZ51" s="13"/>
      <c r="DB51" s="10"/>
      <c r="DC51" s="10"/>
      <c r="DD51" s="10"/>
      <c r="DE51" s="10"/>
      <c r="DF51" s="10"/>
      <c r="DG51" s="10"/>
      <c r="DH51" s="80"/>
      <c r="DI51" s="23" t="s">
        <v>149</v>
      </c>
      <c r="DM51" s="1"/>
      <c r="DO51" s="80"/>
      <c r="DS51" s="13"/>
      <c r="DT51" s="81"/>
      <c r="DU51" s="82" t="s">
        <v>150</v>
      </c>
      <c r="DW51" s="13"/>
      <c r="DX51" s="13"/>
      <c r="EA51" s="1"/>
      <c r="EE51" s="1"/>
      <c r="ER51">
        <f t="shared" si="81"/>
        <v>-9.8670839279614439E-2</v>
      </c>
      <c r="ES51">
        <f t="shared" si="81"/>
        <v>-0.32743703463395935</v>
      </c>
      <c r="ET51" t="e">
        <f>#REF!</f>
        <v>#REF!</v>
      </c>
      <c r="EU51" t="e">
        <f>#REF!</f>
        <v>#REF!</v>
      </c>
      <c r="EY51" s="28"/>
      <c r="EZ51" s="10"/>
      <c r="FA51" s="82" t="s">
        <v>148</v>
      </c>
      <c r="FB51" s="13"/>
      <c r="FD51" s="10"/>
      <c r="FE51" s="10"/>
      <c r="FF51" s="10"/>
      <c r="FG51" s="10"/>
      <c r="FH51" s="10"/>
      <c r="FI51" s="10"/>
      <c r="FJ51" s="80"/>
      <c r="FK51" s="23" t="s">
        <v>149</v>
      </c>
      <c r="FO51" s="1"/>
      <c r="FQ51" s="80"/>
      <c r="FU51" s="13"/>
      <c r="FV51" s="81"/>
      <c r="FW51" s="82" t="s">
        <v>150</v>
      </c>
      <c r="FY51" s="13"/>
      <c r="FZ51" s="13"/>
      <c r="GC51" s="1"/>
      <c r="GG51" s="1"/>
      <c r="GK51" s="13"/>
    </row>
    <row r="52" spans="4:197" x14ac:dyDescent="0.2">
      <c r="E52" s="5" t="s">
        <v>4</v>
      </c>
      <c r="F52" s="6" t="s">
        <v>5</v>
      </c>
      <c r="G52" s="7" t="s">
        <v>6</v>
      </c>
      <c r="H52" s="8" t="s">
        <v>1</v>
      </c>
      <c r="I52">
        <v>11</v>
      </c>
      <c r="J52" s="9" t="s">
        <v>7</v>
      </c>
      <c r="K52">
        <v>11</v>
      </c>
      <c r="L52" s="10"/>
      <c r="M52" s="17">
        <f>A12</f>
        <v>90</v>
      </c>
      <c r="N52" s="17">
        <f>B12</f>
        <v>50</v>
      </c>
      <c r="O52" s="17">
        <f>C12</f>
        <v>209.4</v>
      </c>
      <c r="Q52" s="61">
        <f t="array" ref="Q52:Q54">MMULT(AI52:AK54,AG52:AG54)</f>
        <v>0.61409852919998753</v>
      </c>
      <c r="R52" s="13"/>
      <c r="S52" s="17">
        <v>1</v>
      </c>
      <c r="T52">
        <v>0</v>
      </c>
      <c r="V52" s="73">
        <f>(T52^2)*(1-COS(RADIANS(O52+45)))+(COS(RADIANS(O52+45)))</f>
        <v>-0.26891982061526581</v>
      </c>
      <c r="W52" s="73">
        <f>(T52*T53)*(1-COS(RADIANS(O52+45)))-T54*(SIN(RADIANS(O52+45)))</f>
        <v>0.9631625667976581</v>
      </c>
      <c r="X52" s="73">
        <f>(T52*T54)*(1-COS(RADIANS(O52+45)))+T53*(SIN(RADIANS(O52+45)))</f>
        <v>0</v>
      </c>
      <c r="Y52" s="10"/>
      <c r="Z52">
        <f t="array" ref="Z52:Z54">MMULT(V52:X54,S52:S54)</f>
        <v>-0.26891982061526581</v>
      </c>
      <c r="AA52" s="23">
        <f>COS(RADIANS('[1]Biaxial Input'!$F$21))</f>
        <v>-0.9975640502598242</v>
      </c>
      <c r="AC52" s="30">
        <f>(AA52^2)*(1-COS(RADIANS(N52)))+(COS(RADIANS(N52)))</f>
        <v>0.99826181678640502</v>
      </c>
      <c r="AD52" s="30">
        <f>(AA52*AA53)*(1-COS(RADIANS(N52)))-AA54*(SIN(RADIANS(N52)))</f>
        <v>-2.4857178030640859E-2</v>
      </c>
      <c r="AE52" s="30">
        <f>(AA52*AA54)*(1-COS(RADIANS(N52)))+AA53*(SIN(RADIANS(N52)))</f>
        <v>5.3436559083262246E-2</v>
      </c>
      <c r="AG52">
        <f t="array" ref="AG52:AG54">MMULT(AC52:AE54,Z52:Z54)</f>
        <v>-0.24451088530193099</v>
      </c>
      <c r="AI52" s="28">
        <f>(T52^2)*(1-COS(RADIANS(M52)))+(COS(RADIANS(M52)))</f>
        <v>6.1257422745431001E-17</v>
      </c>
      <c r="AJ52" s="28">
        <f>(T52*T53)*(1-COS(RADIANS(M52)))-T54*(SIN(RADIANS(M52)))</f>
        <v>-1</v>
      </c>
      <c r="AK52" s="28">
        <f>(T52*T54)*(1-COS(RADIANS(M52)))+T53*(SIN(RADIANS(M52)))</f>
        <v>0</v>
      </c>
      <c r="AM52" s="61">
        <f t="array" ref="AM52:AM54">MMULT(AI52:AK54,AW52:AW54)</f>
        <v>-0.19726726400395453</v>
      </c>
      <c r="AN52" s="13"/>
      <c r="AO52" s="17">
        <v>1</v>
      </c>
      <c r="AP52">
        <v>0</v>
      </c>
      <c r="AR52" s="73">
        <f>(T52^2)*(1-COS(RADIANS(O52-45)))+(COS(RADIANS(O52-45)))</f>
        <v>-0.9631625667976581</v>
      </c>
      <c r="AS52" s="73">
        <f>(T52*T53)*(1-COS(RADIANS(O52-45)))-T54*(SIN(RADIANS(O52-45)))</f>
        <v>-0.26891982061526576</v>
      </c>
      <c r="AT52" s="73">
        <f>(T52*T54)*(1-COS(RADIANS(O52-45)))+T53*(SIN(RADIANS(O52-45)))</f>
        <v>0</v>
      </c>
      <c r="AU52" s="10"/>
      <c r="AV52">
        <f t="array" ref="AV52:AV54">MMULT(AR52:AT54,S52:S54)</f>
        <v>-0.9631625667976581</v>
      </c>
      <c r="AW52" s="1">
        <f t="array" ref="AW52:AW54">MMULT(AC52:AE54,AV52:AV54)</f>
        <v>-0.96817300164908904</v>
      </c>
      <c r="AY52">
        <f>Q52+AM52</f>
        <v>0.41683126519603297</v>
      </c>
      <c r="AZ52">
        <f>AY52/(SQRT(AY52^2+AY53^2+AY54^2))</f>
        <v>0.29474421423068303</v>
      </c>
      <c r="BL52" s="23">
        <f>EM53*EH54-EM54*EH53</f>
        <v>-0.57372225439730939</v>
      </c>
      <c r="BZ52" s="5" t="s">
        <v>4</v>
      </c>
      <c r="CA52" s="6" t="s">
        <v>5</v>
      </c>
      <c r="CB52" s="7" t="s">
        <v>6</v>
      </c>
      <c r="CC52" s="8" t="s">
        <v>1</v>
      </c>
      <c r="CD52">
        <v>11</v>
      </c>
      <c r="CE52" s="9" t="s">
        <v>7</v>
      </c>
      <c r="CG52" s="90" t="s">
        <v>157</v>
      </c>
      <c r="CH52" s="61">
        <f>CE53-((CH54-CE53)/(EY52-CW52))*CW52</f>
        <v>4.2705526199374848</v>
      </c>
      <c r="CI52" s="10"/>
      <c r="CK52" s="5" t="s">
        <v>4</v>
      </c>
      <c r="CL52" s="6" t="s">
        <v>5</v>
      </c>
      <c r="CM52" s="7" t="s">
        <v>6</v>
      </c>
      <c r="CN52" s="8" t="s">
        <v>1</v>
      </c>
      <c r="CO52" s="10"/>
      <c r="CP52">
        <f t="shared" ref="CP52:CQ54" si="82">BZ53</f>
        <v>0.93180266183863136</v>
      </c>
      <c r="CQ52">
        <f t="shared" si="82"/>
        <v>-0.87956522186239505</v>
      </c>
      <c r="CR52">
        <f>CI56</f>
        <v>0</v>
      </c>
      <c r="CS52">
        <f>CL56</f>
        <v>0</v>
      </c>
      <c r="CU52" s="17">
        <f>BV12</f>
        <v>90</v>
      </c>
      <c r="CV52" s="17">
        <f>BW12</f>
        <v>50</v>
      </c>
      <c r="CW52" s="31">
        <f>BX12</f>
        <v>209.4</v>
      </c>
      <c r="CY52" s="61">
        <f t="array" ref="CY52:CY54">MMULT(DQ52:DS54,DO52:DO54)</f>
        <v>0.61409852919998753</v>
      </c>
      <c r="CZ52" s="13"/>
      <c r="DA52" s="17">
        <v>1</v>
      </c>
      <c r="DB52">
        <v>0</v>
      </c>
      <c r="DD52" s="73">
        <f>(DB52^2)*(1-COS(RADIANS(CW52+45)))+(COS(RADIANS(CW52+45)))</f>
        <v>-0.26891982061526581</v>
      </c>
      <c r="DE52" s="73">
        <f>(DB52*DB53)*(1-COS(RADIANS(CW52+45)))-DB54*(SIN(RADIANS(CW52+45)))</f>
        <v>0.9631625667976581</v>
      </c>
      <c r="DF52" s="73">
        <f>(DB52*DB54)*(1-COS(RADIANS(CW52+45)))+DB53*(SIN(RADIANS(CW52+45)))</f>
        <v>0</v>
      </c>
      <c r="DG52" s="10"/>
      <c r="DH52">
        <f t="array" ref="DH52:DH54">MMULT(DD52:DF54,DA52:DA54)</f>
        <v>-0.26891982061526581</v>
      </c>
      <c r="DI52" s="23">
        <f>COS(RADIANS('[1]Biaxial Input'!$F$21))</f>
        <v>-0.9975640502598242</v>
      </c>
      <c r="DK52" s="30">
        <f>(DI52^2)*(1-COS(RADIANS(CV52)))+(COS(RADIANS(CV52)))</f>
        <v>0.99826181678640502</v>
      </c>
      <c r="DL52" s="30">
        <f>(DI52*DI53)*(1-COS(RADIANS(CV52)))-DI54*(SIN(RADIANS(CV52)))</f>
        <v>-2.4857178030640859E-2</v>
      </c>
      <c r="DM52" s="30">
        <f>(DI52*DI54)*(1-COS(RADIANS(CV52)))+DI53*(SIN(RADIANS(CV52)))</f>
        <v>5.3436559083262246E-2</v>
      </c>
      <c r="DO52">
        <f t="array" ref="DO52:DO54">MMULT(DK52:DM54,DH52:DH54)</f>
        <v>-0.24451088530193099</v>
      </c>
      <c r="DQ52" s="28">
        <f>(DB52^2)*(1-COS(RADIANS(CU52)))+(COS(RADIANS(CU52)))</f>
        <v>6.1257422745431001E-17</v>
      </c>
      <c r="DR52" s="28">
        <f>(DB52*DB53)*(1-COS(RADIANS(CU52)))-DB54*(SIN(RADIANS(CU52)))</f>
        <v>-1</v>
      </c>
      <c r="DS52" s="28">
        <f>(DB52*DB54)*(1-COS(RADIANS(CU52)))+DB53*(SIN(RADIANS(CU52)))</f>
        <v>0</v>
      </c>
      <c r="DU52" s="61">
        <f t="array" ref="DU52:DU54">MMULT(DQ52:DS54,EE52:EE54)</f>
        <v>-0.19726726400395453</v>
      </c>
      <c r="DV52" s="13"/>
      <c r="DW52" s="17">
        <v>1</v>
      </c>
      <c r="DX52">
        <v>0</v>
      </c>
      <c r="DZ52" s="73">
        <f>(DB52^2)*(1-COS(RADIANS(CW52-45)))+(COS(RADIANS(CW52-45)))</f>
        <v>-0.9631625667976581</v>
      </c>
      <c r="EA52" s="73">
        <f>(DB52*DB53)*(1-COS(RADIANS(CW52-45)))-DB54*(SIN(RADIANS(CW52-45)))</f>
        <v>-0.26891982061526576</v>
      </c>
      <c r="EB52" s="73">
        <f>(DB52*DB54)*(1-COS(RADIANS(CW52-45)))+DB53*(SIN(RADIANS(CW52-45)))</f>
        <v>0</v>
      </c>
      <c r="EC52" s="10"/>
      <c r="ED52">
        <f t="array" ref="ED52:ED54">MMULT(DZ52:EB54,DA52:DA54)</f>
        <v>-0.9631625667976581</v>
      </c>
      <c r="EE52" s="1">
        <f t="array" ref="EE52:EE54">MMULT(DK52:DM54,ED52:ED54)</f>
        <v>-0.96817300164908904</v>
      </c>
      <c r="EG52">
        <f>CY52+DU52</f>
        <v>0.41683126519603297</v>
      </c>
      <c r="EH52">
        <f>EG52/(SQRT(EG52^2+EG53^2+EG54^2))</f>
        <v>0.29474421423068303</v>
      </c>
      <c r="EJ52">
        <f>Q52+AM52</f>
        <v>0.41683126519603297</v>
      </c>
      <c r="EK52">
        <f>EJ52/(SQRT(EJ52^2+EJ53^2+EJ54^2))</f>
        <v>0.29474421423068303</v>
      </c>
      <c r="EM52" s="23">
        <f>CY53*DU54-CY54*DU53</f>
        <v>0.76417839735679927</v>
      </c>
      <c r="EO52" s="15">
        <v>11</v>
      </c>
      <c r="EP52" s="9" t="s">
        <v>7</v>
      </c>
      <c r="EW52" s="17">
        <f>CU52</f>
        <v>90</v>
      </c>
      <c r="EX52" s="17">
        <f>CV52</f>
        <v>50</v>
      </c>
      <c r="EY52" s="31">
        <f>2+CW52</f>
        <v>211.4</v>
      </c>
      <c r="EZ52" s="10"/>
      <c r="FA52" s="61">
        <f t="array" ref="FA52:FA54">MMULT(FS52:FU54,FQ52:FQ54)</f>
        <v>0.62060896519800324</v>
      </c>
      <c r="FB52" s="13">
        <f>BW53</f>
        <v>0</v>
      </c>
      <c r="FC52" s="17">
        <v>1</v>
      </c>
      <c r="FD52">
        <v>0</v>
      </c>
      <c r="FF52" s="73">
        <f>(FD52^2)*(1-COS(RADIANS(EY52+45)))+(COS(RADIANS(EY52+45)))</f>
        <v>-0.23514211310259051</v>
      </c>
      <c r="FG52" s="73">
        <f>(FD52*FD53)*(1-COS(RADIANS(EY52+45)))-FD54*(SIN(RADIANS(EY52+45)))</f>
        <v>0.97196100057854617</v>
      </c>
      <c r="FH52" s="73">
        <f>(FD52*FD54)*(1-COS(RADIANS(EY52+45)))+FD53*(SIN(RADIANS(EY52+45)))</f>
        <v>0</v>
      </c>
      <c r="FI52" s="10"/>
      <c r="FJ52">
        <f t="array" ref="FJ52:FJ54">MMULT(FF52:FH54,FC52:FC54)</f>
        <v>-0.23514211310259051</v>
      </c>
      <c r="FK52" s="23">
        <f>COS(RADIANS(176))</f>
        <v>-0.9975640502598242</v>
      </c>
      <c r="FM52" s="30">
        <f>(FK52^2)*(1-COS(RADIANS(EX52)))+(COS(RADIANS(EX52)))</f>
        <v>0.99826181678640502</v>
      </c>
      <c r="FN52" s="30">
        <f>(FK52*FK53)*(1-COS(RADIANS(EX52)))-FK54*(SIN(RADIANS(EX52)))</f>
        <v>-2.4857178030640859E-2</v>
      </c>
      <c r="FO52" s="30">
        <f>(FK52*FK54)*(1-COS(RADIANS(EX52)))+FK53*(SIN(RADIANS(EX52)))</f>
        <v>5.3436559083262246E-2</v>
      </c>
      <c r="FQ52">
        <f t="array" ref="FQ52:FQ54">MMULT(FM52:FO54,FJ52:FJ54)</f>
        <v>-0.21057318539856557</v>
      </c>
      <c r="FS52" s="28">
        <f>(FD52^2)*(1-COS(RADIANS(EW52)))+(COS(RADIANS(EW52)))</f>
        <v>6.1257422745431001E-17</v>
      </c>
      <c r="FT52" s="28">
        <f>(FD52*FD53)*(1-COS(RADIANS(EW52)))-FD54*(SIN(RADIANS(EW52)))</f>
        <v>-1</v>
      </c>
      <c r="FU52" s="28">
        <f>(FD52*FD54)*(1-COS(RADIANS(EW52)))+FD53*(SIN(RADIANS(EW52)))</f>
        <v>0</v>
      </c>
      <c r="FW52" s="61">
        <f t="array" ref="FW52:FW54">MMULT(FS52:FU54,GG52:GG54)</f>
        <v>-0.17571536452188072</v>
      </c>
      <c r="FX52" s="13">
        <f>BX53</f>
        <v>0</v>
      </c>
      <c r="FY52" s="17">
        <v>1</v>
      </c>
      <c r="FZ52">
        <v>0</v>
      </c>
      <c r="GB52" s="73">
        <f>(FD52^2)*(1-COS(RADIANS(EY52-45)))+(COS(RADIANS(EY52-45)))</f>
        <v>-0.97196100057854629</v>
      </c>
      <c r="GC52" s="73">
        <f>(FD52*FD53)*(1-COS(RADIANS(EY52-45)))-FD54*(SIN(RADIANS(EY52-45)))</f>
        <v>-0.23514211310259003</v>
      </c>
      <c r="GD52" s="73">
        <f>(FD52*FD54)*(1-COS(RADIANS(EY52-45)))+FD53*(SIN(RADIANS(EY52-45)))</f>
        <v>0</v>
      </c>
      <c r="GE52" s="10"/>
      <c r="GF52">
        <f t="array" ref="GF52:GF54">MMULT(GB52:GD54,FC52:FC54)</f>
        <v>-0.97196100057854629</v>
      </c>
      <c r="GG52" s="1">
        <f t="array" ref="GG52:GG54">MMULT(FM52:FO54,GF52:GF54)</f>
        <v>-0.9761165236509638</v>
      </c>
      <c r="GI52">
        <f>FA52+FW52</f>
        <v>0.44489360067612249</v>
      </c>
      <c r="GJ52">
        <f>GI52/(SQRT(GI52^2+GI53^2+GI54^2))</f>
        <v>0.31458728194458607</v>
      </c>
      <c r="GL52" t="e">
        <f>CH53+DC52</f>
        <v>#VALUE!</v>
      </c>
      <c r="GM52" t="e">
        <f>GL52/(SQRT(GL52^2+GL53^2+GL54^2))</f>
        <v>#VALUE!</v>
      </c>
      <c r="GO52" s="27">
        <f>FA53*FW54-FA54*FW53</f>
        <v>0.76417839735679938</v>
      </c>
    </row>
    <row r="53" spans="4:197" x14ac:dyDescent="0.2">
      <c r="D53" t="s">
        <v>8</v>
      </c>
      <c r="E53" s="5">
        <f t="shared" ref="E53:F55" si="83">E48</f>
        <v>0.93600000000000005</v>
      </c>
      <c r="F53" s="6">
        <f t="shared" si="83"/>
        <v>0.31900000000000001</v>
      </c>
      <c r="G53" s="7">
        <f>Q52</f>
        <v>0.61409852919998753</v>
      </c>
      <c r="H53" s="8">
        <f>AM52</f>
        <v>-0.19726726400395453</v>
      </c>
      <c r="J53" s="9">
        <f>((SUMPRODUCT(G53:G55,E53:E55))*(SUMPRODUCT(G53:(G55),F53:F55)))-((SUMPRODUCT(H53:H55,E53:E55))*(SUMPRODUCT(H53:H55,F53:F55)))</f>
        <v>-0.22075656656753673</v>
      </c>
      <c r="Q53" s="61">
        <v>-0.24451088530193102</v>
      </c>
      <c r="S53" s="17">
        <v>0</v>
      </c>
      <c r="T53">
        <v>0</v>
      </c>
      <c r="V53" s="73">
        <f>(T52*T53)*(1-COS(RADIANS(O52+45)))+T54*(SIN(RADIANS(O52+45)))</f>
        <v>-0.9631625667976581</v>
      </c>
      <c r="W53" s="73">
        <f>(T53^2)*(1-COS(RADIANS(O52+45)))+(COS(RADIANS(O52+45)))</f>
        <v>-0.26891982061526581</v>
      </c>
      <c r="X53" s="73">
        <f>(T53*T54)*(1-COS(RADIANS(O52+45)))-T52*(SIN(RADIANS(O52+45)))</f>
        <v>0</v>
      </c>
      <c r="Y53" s="10"/>
      <c r="Z53">
        <v>-0.9631625667976581</v>
      </c>
      <c r="AA53" s="23">
        <f>SIN(RADIANS('[1]Biaxial Input'!$F$21))*(COS(RADIANS(0)))</f>
        <v>6.9756473744125524E-2</v>
      </c>
      <c r="AC53" s="30">
        <f>(AA52*AA53)*(1-COS(RADIANS(N52)))+AA54*(SIN(RADIANS(N52)))</f>
        <v>-2.4857178030640859E-2</v>
      </c>
      <c r="AD53" s="30">
        <f>(AA53^2)*(1-COS(RADIANS(N52)))+(COS(RADIANS(N52)))</f>
        <v>0.64452579290013434</v>
      </c>
      <c r="AE53" s="30">
        <f>(AA53*AA54)*(1-COS(RADIANS(N52)))-AA52*(SIN(RADIANS(N52)))</f>
        <v>0.76417839735679927</v>
      </c>
      <c r="AG53">
        <v>-0.61409852919998753</v>
      </c>
      <c r="AI53" s="28">
        <f>(T52*T53)*(1-COS(RADIANS(M52)))+T54*(SIN(RADIANS(M52)))</f>
        <v>1</v>
      </c>
      <c r="AJ53" s="28">
        <f>(T53^2)*(1-COS(RADIANS(M52)))+(COS(RADIANS(M52)))</f>
        <v>6.1257422745431001E-17</v>
      </c>
      <c r="AK53" s="28">
        <f>(T53*T54)*(1-COS(RADIANS(M52)))-T52*(SIN(RADIANS(M52)))</f>
        <v>0</v>
      </c>
      <c r="AM53" s="61">
        <v>-0.96817300164908904</v>
      </c>
      <c r="AO53" s="17">
        <v>0</v>
      </c>
      <c r="AP53">
        <v>0</v>
      </c>
      <c r="AR53" s="73">
        <f>(T52*T53)*(1-COS(RADIANS(O52-45)))+T54*(SIN(RADIANS(O52-45)))</f>
        <v>0.26891982061526576</v>
      </c>
      <c r="AS53" s="73">
        <f>(T53^2)*(1-COS(RADIANS(O52-45)))+(COS(RADIANS(O52-45)))</f>
        <v>-0.9631625667976581</v>
      </c>
      <c r="AT53" s="73">
        <f>(T53*T54)*(1-COS(RADIANS(O52-45)))-T52*(SIN(RADIANS(O52-45)))</f>
        <v>0</v>
      </c>
      <c r="AU53" s="10"/>
      <c r="AV53">
        <v>0.26891982061526576</v>
      </c>
      <c r="AW53" s="1">
        <v>0.19726726400395447</v>
      </c>
      <c r="AY53">
        <f t="shared" ref="AY53:AY54" si="84">Q53+AM53</f>
        <v>-1.2126838869510201</v>
      </c>
      <c r="AZ53">
        <f>AY53/(SQRT(AY52^2+AY53^2+AY54^2))</f>
        <v>-0.85749699989872685</v>
      </c>
      <c r="BL53" s="23">
        <f>EM54*EH52-EM52*EH54</f>
        <v>-0.51170638975688376</v>
      </c>
      <c r="BY53" t="s">
        <v>8</v>
      </c>
      <c r="BZ53" s="5">
        <f t="shared" ref="BZ53:CA55" si="85">BZ48</f>
        <v>0.93180266183863136</v>
      </c>
      <c r="CA53" s="6">
        <f t="shared" si="85"/>
        <v>-0.87956522186239505</v>
      </c>
      <c r="CB53" s="7">
        <f>CY52</f>
        <v>0.61409852919998753</v>
      </c>
      <c r="CC53" s="8">
        <f>DU52</f>
        <v>-0.19726726400395453</v>
      </c>
      <c r="CE53" s="9">
        <f>((SUMPRODUCT(CB53:CB55,BZ53:BZ55))*(SUMPRODUCT(CB53:(CB55),CA53:CA55)))-((SUMPRODUCT(CC53:CC55,BZ53:BZ55))*(SUMPRODUCT(CC53:CC55,CA53:CA55)))</f>
        <v>-6.6731383231192765E-3</v>
      </c>
      <c r="CG53">
        <v>1</v>
      </c>
      <c r="CH53" t="s">
        <v>161</v>
      </c>
      <c r="CI53" s="67"/>
      <c r="CJ53" s="1" t="s">
        <v>8</v>
      </c>
      <c r="CK53" s="5">
        <f t="shared" ref="CK53:CL55" si="86">BZ53</f>
        <v>0.93180266183863136</v>
      </c>
      <c r="CL53" s="6">
        <f t="shared" si="86"/>
        <v>-0.87956522186239505</v>
      </c>
      <c r="CM53" s="7">
        <f>FA52</f>
        <v>0.62060896519800324</v>
      </c>
      <c r="CN53" s="8">
        <f>FW52</f>
        <v>-0.17571536452188072</v>
      </c>
      <c r="CO53" s="10"/>
      <c r="CP53">
        <f t="shared" si="82"/>
        <v>0.3492962422733713</v>
      </c>
      <c r="CQ53">
        <f t="shared" si="82"/>
        <v>-0.34518112468713447</v>
      </c>
      <c r="CR53">
        <f>CJ56</f>
        <v>0</v>
      </c>
      <c r="CS53">
        <f>CM56</f>
        <v>0</v>
      </c>
      <c r="CW53" s="28"/>
      <c r="CY53" s="61">
        <v>-0.24451088530193102</v>
      </c>
      <c r="DA53" s="17">
        <v>0</v>
      </c>
      <c r="DB53">
        <v>0</v>
      </c>
      <c r="DD53" s="73">
        <f>(DB52*DB53)*(1-COS(RADIANS(CW52+45)))+DB54*(SIN(RADIANS(CW52+45)))</f>
        <v>-0.9631625667976581</v>
      </c>
      <c r="DE53" s="73">
        <f>(DB53^2)*(1-COS(RADIANS(CW52+45)))+(COS(RADIANS(CW52+45)))</f>
        <v>-0.26891982061526581</v>
      </c>
      <c r="DF53" s="73">
        <f>(DB53*DB54)*(1-COS(RADIANS(CW52+45)))-DB52*(SIN(RADIANS(CW52+45)))</f>
        <v>0</v>
      </c>
      <c r="DG53" s="10"/>
      <c r="DH53">
        <v>-0.9631625667976581</v>
      </c>
      <c r="DI53" s="23">
        <f>SIN(RADIANS('[1]Biaxial Input'!$F$21))*(COS(RADIANS(0)))</f>
        <v>6.9756473744125524E-2</v>
      </c>
      <c r="DK53" s="30">
        <f>(DI52*DI53)*(1-COS(RADIANS(CV52)))+DI54*(SIN(RADIANS(CV52)))</f>
        <v>-2.4857178030640859E-2</v>
      </c>
      <c r="DL53" s="30">
        <f>(DI53^2)*(1-COS(RADIANS(CV52)))+(COS(RADIANS(CV52)))</f>
        <v>0.64452579290013434</v>
      </c>
      <c r="DM53" s="30">
        <f>(DI53*DI54)*(1-COS(RADIANS(CV52)))-DI52*(SIN(RADIANS(CV52)))</f>
        <v>0.76417839735679927</v>
      </c>
      <c r="DO53">
        <v>-0.61409852919998753</v>
      </c>
      <c r="DQ53" s="28">
        <f>(DB52*DB53)*(1-COS(RADIANS(CU52)))+DB54*(SIN(RADIANS(CU52)))</f>
        <v>1</v>
      </c>
      <c r="DR53" s="28">
        <f>(DB53^2)*(1-COS(RADIANS(CU52)))+(COS(RADIANS(CU52)))</f>
        <v>6.1257422745431001E-17</v>
      </c>
      <c r="DS53" s="28">
        <f>(DB53*DB54)*(1-COS(RADIANS(CU52)))-DB52*(SIN(RADIANS(CU52)))</f>
        <v>0</v>
      </c>
      <c r="DU53" s="61">
        <v>-0.96817300164908904</v>
      </c>
      <c r="DW53" s="17">
        <v>0</v>
      </c>
      <c r="DX53">
        <v>0</v>
      </c>
      <c r="DZ53" s="73">
        <f>(DB52*DB53)*(1-COS(RADIANS(CW52-45)))+DB54*(SIN(RADIANS(CW52-45)))</f>
        <v>0.26891982061526576</v>
      </c>
      <c r="EA53" s="73">
        <f>(DB53^2)*(1-COS(RADIANS(CW52-45)))+(COS(RADIANS(CW52-45)))</f>
        <v>-0.9631625667976581</v>
      </c>
      <c r="EB53" s="73">
        <f>(DB53*DB54)*(1-COS(RADIANS(CW52-45)))-DB52*(SIN(RADIANS(CW52-45)))</f>
        <v>0</v>
      </c>
      <c r="EC53" s="10"/>
      <c r="ED53">
        <v>0.26891982061526576</v>
      </c>
      <c r="EE53" s="1">
        <v>0.19726726400395447</v>
      </c>
      <c r="EG53">
        <f>CY53+DU53</f>
        <v>-1.2126838869510201</v>
      </c>
      <c r="EH53">
        <f>EG53/(SQRT(EG52^2+EG53^2+EG54^2))</f>
        <v>-0.85749699989872685</v>
      </c>
      <c r="EJ53">
        <f>Q53+AM53</f>
        <v>-1.2126838869510201</v>
      </c>
      <c r="EK53">
        <f>EJ53/(SQRT(EJ52^2+EJ53^2+EJ54^2))</f>
        <v>-0.85749699989872685</v>
      </c>
      <c r="EM53" s="23">
        <f>CY54*DU52-CY52*DU54</f>
        <v>-5.3436559083262308E-2</v>
      </c>
      <c r="EP53" s="9">
        <f>((SUMPRODUCT(CM53:CM55,BZ53:BZ55))*(SUMPRODUCT(CM53:CM55,CA53:CA55)))-((SUMPRODUCT(CN53:CN55,BZ53:BZ55))*(SUMPRODUCT(CN53:CN55,CA53:CA55)))</f>
        <v>-4.7525342317967456E-2</v>
      </c>
      <c r="EY53" s="28"/>
      <c r="EZ53" s="10"/>
      <c r="FA53" s="61">
        <v>-0.21057318539856559</v>
      </c>
      <c r="FB53" s="13">
        <f>BW54</f>
        <v>0</v>
      </c>
      <c r="FC53" s="17">
        <v>0</v>
      </c>
      <c r="FD53">
        <v>0</v>
      </c>
      <c r="FF53" s="73">
        <f>(FD52*FD53)*(1-COS(RADIANS(EY52+45)))+FD54*(SIN(RADIANS(EY52+45)))</f>
        <v>-0.97196100057854617</v>
      </c>
      <c r="FG53" s="73">
        <f>(FD53^2)*(1-COS(RADIANS(EY52+45)))+(COS(RADIANS(EY52+45)))</f>
        <v>-0.23514211310259051</v>
      </c>
      <c r="FH53" s="73">
        <f>(FD53*FD54)*(1-COS(RADIANS(EY52+45)))-FD52*(SIN(RADIANS(EY52+45)))</f>
        <v>0</v>
      </c>
      <c r="FI53" s="10"/>
      <c r="FJ53">
        <v>-0.97196100057854617</v>
      </c>
      <c r="FK53" s="23">
        <f>SIN(RADIANS(176))*(COS(RADIANS(0)))</f>
        <v>6.9756473744125524E-2</v>
      </c>
      <c r="FM53" s="30">
        <f>(FK52*FK53)*(1-COS(RADIANS(EX52)))+FK54*(SIN(RADIANS(EX52)))</f>
        <v>-2.4857178030640859E-2</v>
      </c>
      <c r="FN53" s="30">
        <f>(FK53^2)*(1-COS(RADIANS(EX52)))+(COS(RADIANS(EX52)))</f>
        <v>0.64452579290013434</v>
      </c>
      <c r="FO53" s="30">
        <f>(FK53*FK54)*(1-COS(RADIANS(EX52)))-FK52*(SIN(RADIANS(EX52)))</f>
        <v>0.76417839735679927</v>
      </c>
      <c r="FQ53">
        <v>-0.62060896519800324</v>
      </c>
      <c r="FS53" s="28">
        <f>(FD52*FD53)*(1-COS(RADIANS(EW52)))+FD54*(SIN(RADIANS(EW52)))</f>
        <v>1</v>
      </c>
      <c r="FT53" s="28">
        <f>(FD53^2)*(1-COS(RADIANS(EW52)))+(COS(RADIANS(EW52)))</f>
        <v>6.1257422745431001E-17</v>
      </c>
      <c r="FU53" s="28">
        <f>(FD53*FD54)*(1-COS(RADIANS(EW52)))-FD52*(SIN(RADIANS(EW52)))</f>
        <v>0</v>
      </c>
      <c r="FW53" s="61">
        <v>-0.9761165236509638</v>
      </c>
      <c r="FX53" s="13">
        <f>BX54</f>
        <v>0</v>
      </c>
      <c r="FY53" s="17">
        <v>0</v>
      </c>
      <c r="FZ53">
        <v>0</v>
      </c>
      <c r="GB53" s="73">
        <f>(FD52*FD53)*(1-COS(RADIANS(EY52-45)))+FD54*(SIN(RADIANS(EY52-45)))</f>
        <v>0.23514211310259003</v>
      </c>
      <c r="GC53" s="73">
        <f>(FD53^2)*(1-COS(RADIANS(EY52-45)))+(COS(RADIANS(EY52-45)))</f>
        <v>-0.97196100057854629</v>
      </c>
      <c r="GD53" s="73">
        <f>(FD53*FD54)*(1-COS(RADIANS(EY52-45)))-FD52*(SIN(RADIANS(EY52-45)))</f>
        <v>0</v>
      </c>
      <c r="GE53" s="10"/>
      <c r="GF53">
        <v>0.23514211310259003</v>
      </c>
      <c r="GG53" s="1">
        <v>0.17571536452188066</v>
      </c>
      <c r="GI53">
        <f>FA53+FW53</f>
        <v>-1.1866897090495294</v>
      </c>
      <c r="GJ53">
        <f>GI53/(SQRT(GI52^2+GI53^2+GI54^2))</f>
        <v>-0.83911634043321304</v>
      </c>
      <c r="GL53">
        <f>CH54+DC53</f>
        <v>-4.7525342317967456E-2</v>
      </c>
      <c r="GM53" t="e">
        <f>GL53/(SQRT(GL52^2+GL53^2+GL54^2))</f>
        <v>#VALUE!</v>
      </c>
      <c r="GO53" s="27">
        <f>FA54*FW52-FA52*FW54</f>
        <v>-5.3436559083262294E-2</v>
      </c>
    </row>
    <row r="54" spans="4:197" x14ac:dyDescent="0.2">
      <c r="D54" t="s">
        <v>9</v>
      </c>
      <c r="E54" s="5">
        <f t="shared" si="83"/>
        <v>-0.219</v>
      </c>
      <c r="F54" s="6">
        <f t="shared" si="83"/>
        <v>-0.51600000000000001</v>
      </c>
      <c r="G54" s="7">
        <f t="shared" ref="G54:G55" si="87">Q53</f>
        <v>-0.24451088530193102</v>
      </c>
      <c r="H54" s="8">
        <f t="shared" ref="H54:H55" si="88">AM53</f>
        <v>-0.96817300164908904</v>
      </c>
      <c r="J54" s="10"/>
      <c r="Q54" s="61">
        <v>0.75039817657246344</v>
      </c>
      <c r="S54" s="17">
        <v>0</v>
      </c>
      <c r="T54">
        <v>1</v>
      </c>
      <c r="V54" s="73">
        <f>(T52*T54)*(1-COS(RADIANS(O52+45)))-T53*(SIN(RADIANS(O52+45)))</f>
        <v>0</v>
      </c>
      <c r="W54" s="73">
        <f>(T53*T54)*(1-COS(RADIANS(O52+45)))+T52*(SIN(RADIANS(O52+45)))</f>
        <v>0</v>
      </c>
      <c r="X54" s="73">
        <f>(T54^2)*(1-COS(RADIANS(O52+45)))+(COS(RADIANS(O52+45)))</f>
        <v>1</v>
      </c>
      <c r="Y54" s="10"/>
      <c r="Z54">
        <v>0</v>
      </c>
      <c r="AA54" s="23">
        <f>SIN(RADIANS('[1]Biaxial Input'!$F$21))*SIN(RADIANS(0))</f>
        <v>0</v>
      </c>
      <c r="AC54" s="30">
        <f>(AA52*AA54)*(1-COS(RADIANS(N52)))-AA53*(SIN(RADIANS(N52)))</f>
        <v>-5.3436559083262246E-2</v>
      </c>
      <c r="AD54" s="30">
        <f>(AA53*AA54)*(1-COS(RADIANS(N52)))+AA52*(SIN(RADIANS(N52)))</f>
        <v>-0.76417839735679927</v>
      </c>
      <c r="AE54" s="30">
        <f>(AA54^2)*(1-COS(RADIANS(N52)))+(COS(RADIANS(N52)))</f>
        <v>0.64278760968653936</v>
      </c>
      <c r="AG54">
        <v>0.75039817657246344</v>
      </c>
      <c r="AI54" s="28">
        <f>(T52*T54)*(1-COS(RADIANS(M52)))-T53*(SIN(RADIANS(M52)))</f>
        <v>0</v>
      </c>
      <c r="AJ54" s="28">
        <f>(T53*T54)*(1-COS(RADIANS(M52)))+T52*(SIN(RADIANS(M52)))</f>
        <v>0</v>
      </c>
      <c r="AK54" s="28">
        <f>(T54^2)*(1-COS(RADIANS(M52)))+(COS(RADIANS(M52)))</f>
        <v>1</v>
      </c>
      <c r="AM54" s="61">
        <v>-0.15403462412778215</v>
      </c>
      <c r="AO54" s="17">
        <v>0</v>
      </c>
      <c r="AP54">
        <v>1</v>
      </c>
      <c r="AR54" s="73">
        <f>(T52*T52)*(1-COS(RADIANS(O52-45)))-T52*(SIN(RADIANS(O52-45)))</f>
        <v>0</v>
      </c>
      <c r="AS54" s="73">
        <f>(T53*T54)*(1-COS(RADIANS(O52-45)))+T52*(SIN(RADIANS(O52-45)))</f>
        <v>0</v>
      </c>
      <c r="AT54" s="73">
        <f>(T54^2)*(1-COS(RADIANS(O52-45)))+(COS(RADIANS(O52-45)))</f>
        <v>1</v>
      </c>
      <c r="AU54" s="10"/>
      <c r="AV54">
        <v>0</v>
      </c>
      <c r="AW54" s="1">
        <v>-0.15403462412778215</v>
      </c>
      <c r="AY54">
        <f t="shared" si="84"/>
        <v>0.59636355244468131</v>
      </c>
      <c r="AZ54">
        <f>AY54/(SQRT(AY52^2+AY53^2+AY54^2))</f>
        <v>0.4216927119861334</v>
      </c>
      <c r="BL54" s="23">
        <f>EM52*EH53-EM53*EH52</f>
        <v>-0.63953056650268492</v>
      </c>
      <c r="BY54" t="s">
        <v>9</v>
      </c>
      <c r="BZ54" s="5">
        <f t="shared" si="85"/>
        <v>0.3492962422733713</v>
      </c>
      <c r="CA54" s="6">
        <f t="shared" si="85"/>
        <v>-0.34518112468713447</v>
      </c>
      <c r="CB54" s="7">
        <f>CY53</f>
        <v>-0.24451088530193102</v>
      </c>
      <c r="CC54" s="8">
        <f>DU53</f>
        <v>-0.96817300164908904</v>
      </c>
      <c r="CE54" s="10"/>
      <c r="CH54">
        <f>((SUMPRODUCT(CM53:CM55,CK53:CK55))*(SUMPRODUCT(CM53:CM55,CL53:CL55)))-((SUMPRODUCT(CN53:CN55,CK53:CK55))*(SUMPRODUCT(CN53:CN55,CL53:CL55)))</f>
        <v>-4.7525342317967456E-2</v>
      </c>
      <c r="CI54" s="67"/>
      <c r="CJ54" s="10" t="s">
        <v>9</v>
      </c>
      <c r="CK54" s="5">
        <f t="shared" si="86"/>
        <v>0.3492962422733713</v>
      </c>
      <c r="CL54" s="6">
        <f t="shared" si="86"/>
        <v>-0.34518112468713447</v>
      </c>
      <c r="CM54" s="7">
        <f>FA53</f>
        <v>-0.21057318539856559</v>
      </c>
      <c r="CN54" s="8">
        <f>FW53</f>
        <v>-0.9761165236509638</v>
      </c>
      <c r="CP54">
        <f t="shared" si="82"/>
        <v>-9.8670839279614439E-2</v>
      </c>
      <c r="CQ54">
        <f t="shared" si="82"/>
        <v>-0.32743703463395935</v>
      </c>
      <c r="CR54">
        <f>CK56</f>
        <v>0</v>
      </c>
      <c r="CS54">
        <f>CN56</f>
        <v>0</v>
      </c>
      <c r="CW54" s="28"/>
      <c r="CY54" s="61">
        <v>0.75039817657246344</v>
      </c>
      <c r="DA54" s="17">
        <v>0</v>
      </c>
      <c r="DB54">
        <v>1</v>
      </c>
      <c r="DD54" s="73">
        <f>(DB52*DB54)*(1-COS(RADIANS(CW52+45)))-DB53*(SIN(RADIANS(CW52+45)))</f>
        <v>0</v>
      </c>
      <c r="DE54" s="73">
        <f>(DB53*DB54)*(1-COS(RADIANS(CW52+45)))+DB52*(SIN(RADIANS(CW52+45)))</f>
        <v>0</v>
      </c>
      <c r="DF54" s="73">
        <f>(DB54^2)*(1-COS(RADIANS(CW52+45)))+(COS(RADIANS(CW52+45)))</f>
        <v>1</v>
      </c>
      <c r="DG54" s="10"/>
      <c r="DH54">
        <v>0</v>
      </c>
      <c r="DI54" s="23">
        <f>SIN(RADIANS('[1]Biaxial Input'!$F$21))*SIN(RADIANS(0))</f>
        <v>0</v>
      </c>
      <c r="DK54" s="30">
        <f>(DI52*DI54)*(1-COS(RADIANS(CV52)))-DI53*(SIN(RADIANS(CV52)))</f>
        <v>-5.3436559083262246E-2</v>
      </c>
      <c r="DL54" s="30">
        <f>(DI53*DI54)*(1-COS(RADIANS(CV52)))+DI52*(SIN(RADIANS(CV52)))</f>
        <v>-0.76417839735679927</v>
      </c>
      <c r="DM54" s="30">
        <f>(DI54^2)*(1-COS(RADIANS(CV52)))+(COS(RADIANS(CV52)))</f>
        <v>0.64278760968653936</v>
      </c>
      <c r="DO54">
        <v>0.75039817657246344</v>
      </c>
      <c r="DQ54" s="28">
        <f>(DB52*DB54)*(1-COS(RADIANS(CU52)))-DB53*(SIN(RADIANS(CU52)))</f>
        <v>0</v>
      </c>
      <c r="DR54" s="28">
        <f>(DB53*DB54)*(1-COS(RADIANS(CU52)))+DB52*(SIN(RADIANS(CU52)))</f>
        <v>0</v>
      </c>
      <c r="DS54" s="28">
        <f>(DB54^2)*(1-COS(RADIANS(CU52)))+(COS(RADIANS(CU52)))</f>
        <v>1</v>
      </c>
      <c r="DU54" s="61">
        <v>-0.15403462412778215</v>
      </c>
      <c r="DW54" s="17">
        <v>0</v>
      </c>
      <c r="DX54">
        <v>1</v>
      </c>
      <c r="DZ54" s="73">
        <f>(DB52*DB52)*(1-COS(RADIANS(CW52-45)))-DB52*(SIN(RADIANS(CW52-45)))</f>
        <v>0</v>
      </c>
      <c r="EA54" s="73">
        <f>(DB53*DB54)*(1-COS(RADIANS(CW52-45)))+DB52*(SIN(RADIANS(CW52-45)))</f>
        <v>0</v>
      </c>
      <c r="EB54" s="73">
        <f>(DB54^2)*(1-COS(RADIANS(CW52-45)))+(COS(RADIANS(CW52-45)))</f>
        <v>1</v>
      </c>
      <c r="EC54" s="10"/>
      <c r="ED54">
        <v>0</v>
      </c>
      <c r="EE54" s="1">
        <v>-0.15403462412778215</v>
      </c>
      <c r="EG54">
        <f>CY54+DU54</f>
        <v>0.59636355244468131</v>
      </c>
      <c r="EH54">
        <f>EG54/(SQRT(EG52^2+EG53^2+EG54^2))</f>
        <v>0.4216927119861334</v>
      </c>
      <c r="EJ54">
        <f>Q54+AM54</f>
        <v>0.59636355244468131</v>
      </c>
      <c r="EK54">
        <f>EJ54/(SQRT(EJ52^2+EJ53^2+EJ54^2))</f>
        <v>0.4216927119861334</v>
      </c>
      <c r="EM54" s="23">
        <f>CY52*DU53-CY53*DU52</f>
        <v>-0.64278760968653925</v>
      </c>
      <c r="ER54">
        <f t="shared" ref="ER54:ES56" si="89">CK53</f>
        <v>0.93180266183863136</v>
      </c>
      <c r="ES54">
        <f t="shared" si="89"/>
        <v>-0.87956522186239505</v>
      </c>
      <c r="ET54" t="e">
        <f>#REF!</f>
        <v>#REF!</v>
      </c>
      <c r="EU54" t="e">
        <f>#REF!</f>
        <v>#REF!</v>
      </c>
      <c r="EY54" s="28"/>
      <c r="EZ54" s="10"/>
      <c r="FA54" s="61">
        <v>0.75531678513519418</v>
      </c>
      <c r="FB54" s="13">
        <f>BW55</f>
        <v>0</v>
      </c>
      <c r="FC54" s="17">
        <v>0</v>
      </c>
      <c r="FD54">
        <v>1</v>
      </c>
      <c r="FF54" s="73">
        <f>(FD52*FD54)*(1-COS(RADIANS(EY52+45)))-FD53*(SIN(RADIANS(EY52+45)))</f>
        <v>0</v>
      </c>
      <c r="FG54" s="73">
        <f>(FD53*FD54)*(1-COS(RADIANS(EY52+45)))+FD52*(SIN(RADIANS(EY52+45)))</f>
        <v>0</v>
      </c>
      <c r="FH54" s="73">
        <f>(FD54^2)*(1-COS(RADIANS(EY52+45)))+(COS(RADIANS(EY52+45)))</f>
        <v>1</v>
      </c>
      <c r="FI54" s="10"/>
      <c r="FJ54">
        <v>0</v>
      </c>
      <c r="FK54" s="23">
        <f>SIN(RADIANS(176))*SIN(RADIANS(0))</f>
        <v>0</v>
      </c>
      <c r="FM54" s="30">
        <f>(FK52*FK54)*(1-COS(RADIANS(EX52)))-FK53*(SIN(RADIANS(EX52)))</f>
        <v>-5.3436559083262246E-2</v>
      </c>
      <c r="FN54" s="30">
        <f>(FK53*FK54)*(1-COS(RADIANS(EX52)))+FK52*(SIN(RADIANS(EX52)))</f>
        <v>-0.76417839735679927</v>
      </c>
      <c r="FO54" s="30">
        <f>(FK54^2)*(1-COS(RADIANS(EX52)))+(COS(RADIANS(EX52)))</f>
        <v>0.64278760968653936</v>
      </c>
      <c r="FQ54">
        <v>0.75531678513519418</v>
      </c>
      <c r="FS54" s="28">
        <f>(FD52*FD54)*(1-COS(RADIANS(EW52)))-FD53*(SIN(RADIANS(EW52)))</f>
        <v>0</v>
      </c>
      <c r="FT54" s="28">
        <f>(FD53*FD54)*(1-COS(RADIANS(EW52)))+FD52*(SIN(RADIANS(EW52)))</f>
        <v>0</v>
      </c>
      <c r="FU54" s="28">
        <f>(FD54^2)*(1-COS(RADIANS(EW52)))+(COS(RADIANS(EW52)))</f>
        <v>1</v>
      </c>
      <c r="FW54" s="61">
        <v>-0.1277522717077863</v>
      </c>
      <c r="FX54" s="13">
        <f>BX55</f>
        <v>0</v>
      </c>
      <c r="FY54" s="17">
        <v>0</v>
      </c>
      <c r="FZ54">
        <v>1</v>
      </c>
      <c r="GB54" s="73">
        <f>(FD52*FD52)*(1-COS(RADIANS(EY52-45)))-FD52*(SIN(RADIANS(EY52-45)))</f>
        <v>0</v>
      </c>
      <c r="GC54" s="73">
        <f>(FD53*FD54)*(1-COS(RADIANS(EY52-45)))+FD52*(SIN(RADIANS(EY52-45)))</f>
        <v>0</v>
      </c>
      <c r="GD54" s="73">
        <f>(FD54^2)*(1-COS(RADIANS(EY52-45)))+(COS(RADIANS(EY52-45)))</f>
        <v>1</v>
      </c>
      <c r="GE54" s="10"/>
      <c r="GF54">
        <v>0</v>
      </c>
      <c r="GG54" s="1">
        <v>-0.1277522717077863</v>
      </c>
      <c r="GI54">
        <f>FA54+FW54</f>
        <v>0.62756451342740793</v>
      </c>
      <c r="GJ54">
        <f>GI54/(SQRT(GI52^2+GI53^2+GI54^2))</f>
        <v>0.44375512307655612</v>
      </c>
      <c r="GL54" t="e">
        <f>#REF!+DC54</f>
        <v>#REF!</v>
      </c>
      <c r="GM54" t="e">
        <f>GL54/(SQRT(GL52^2+GL53^2+GL54^2))</f>
        <v>#REF!</v>
      </c>
      <c r="GO54" s="27">
        <f>FA52*FW53-FA53*FW52</f>
        <v>-0.64278760968653947</v>
      </c>
    </row>
    <row r="55" spans="4:197" x14ac:dyDescent="0.2">
      <c r="D55" t="s">
        <v>10</v>
      </c>
      <c r="E55" s="5">
        <f t="shared" si="83"/>
        <v>0.27500000000000002</v>
      </c>
      <c r="F55" s="6">
        <f t="shared" si="83"/>
        <v>-0.79500000000000004</v>
      </c>
      <c r="G55" s="7">
        <f t="shared" si="87"/>
        <v>0.75039817657246344</v>
      </c>
      <c r="H55" s="8">
        <f t="shared" si="88"/>
        <v>-0.15403462412778215</v>
      </c>
      <c r="J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W55" s="1"/>
      <c r="BY55" t="s">
        <v>10</v>
      </c>
      <c r="BZ55" s="5">
        <f t="shared" si="85"/>
        <v>-9.8670839279614439E-2</v>
      </c>
      <c r="CA55" s="6">
        <f t="shared" si="85"/>
        <v>-0.32743703463395935</v>
      </c>
      <c r="CB55" s="7">
        <f>CY54</f>
        <v>0.75039817657246344</v>
      </c>
      <c r="CC55" s="8">
        <f>DU54</f>
        <v>-0.15403462412778215</v>
      </c>
      <c r="CE55" s="10"/>
      <c r="CG55" s="10" t="s">
        <v>160</v>
      </c>
      <c r="CH55" s="10">
        <f>-CH52*((EY52-CW52)/(CH54-CE53))</f>
        <v>209.07330338779462</v>
      </c>
      <c r="CI55" s="67"/>
      <c r="CJ55" s="10" t="s">
        <v>10</v>
      </c>
      <c r="CK55" s="5">
        <f t="shared" si="86"/>
        <v>-9.8670839279614439E-2</v>
      </c>
      <c r="CL55" s="6">
        <f t="shared" si="86"/>
        <v>-0.32743703463395935</v>
      </c>
      <c r="CM55" s="7">
        <f>FA54</f>
        <v>0.75531678513519418</v>
      </c>
      <c r="CN55" s="8">
        <f>FW54</f>
        <v>-0.1277522717077863</v>
      </c>
      <c r="CW55" s="28"/>
      <c r="DE55" s="10"/>
      <c r="DF55" s="10"/>
      <c r="DG55" s="10"/>
      <c r="DH55" s="10"/>
      <c r="DI55" s="10"/>
      <c r="DJ55" s="10"/>
      <c r="DK55" s="10"/>
      <c r="DL55" s="10"/>
      <c r="DM55" s="10"/>
      <c r="DN55" s="10"/>
      <c r="DO55" s="10"/>
      <c r="DP55" s="10"/>
      <c r="EE55" s="1"/>
      <c r="EI55" s="64">
        <f>(DEGREES(ACOS((EH52*EK52+EH53*EK53+EH54*EK54)/((SQRT(EH52^2+EH53^2+EH54^2))*(SQRT(EK52^2+EK53^2+EK54^2))))))</f>
        <v>0</v>
      </c>
      <c r="ER55">
        <f t="shared" si="89"/>
        <v>0.3492962422733713</v>
      </c>
      <c r="ES55">
        <f t="shared" si="89"/>
        <v>-0.34518112468713447</v>
      </c>
      <c r="ET55" t="e">
        <f>#REF!</f>
        <v>#REF!</v>
      </c>
      <c r="EU55" t="e">
        <f>#REF!</f>
        <v>#REF!</v>
      </c>
      <c r="EY55" s="28"/>
      <c r="EZ55" s="10"/>
      <c r="FG55" s="10"/>
      <c r="FH55" s="10"/>
      <c r="FI55" s="10"/>
      <c r="FJ55" s="10"/>
      <c r="FK55" s="10"/>
      <c r="FL55" s="10"/>
      <c r="FM55" s="10"/>
      <c r="FN55" s="10"/>
      <c r="FO55" s="10"/>
      <c r="FP55" s="10"/>
      <c r="FQ55" s="10"/>
      <c r="FR55" s="10"/>
      <c r="GG55" s="1"/>
      <c r="GK55" s="64" t="e">
        <f>(DEGREES(ACOS((GJ52*GM52+GJ53*GM53+GJ54*GM54)/((SQRT(GJ52^2+GJ53^2+GJ54^2))*(SQRT(GM52^2+GM53^2+GM54^2))))))</f>
        <v>#VALUE!</v>
      </c>
    </row>
    <row r="56" spans="4:197" x14ac:dyDescent="0.2">
      <c r="Q56" s="82" t="s">
        <v>148</v>
      </c>
      <c r="R56" s="13"/>
      <c r="T56" s="10"/>
      <c r="U56" s="10"/>
      <c r="V56" s="10"/>
      <c r="W56" s="10"/>
      <c r="X56" s="10"/>
      <c r="Y56" s="10"/>
      <c r="Z56" s="80"/>
      <c r="AA56" s="23" t="s">
        <v>149</v>
      </c>
      <c r="AE56" s="1"/>
      <c r="AG56" s="80"/>
      <c r="AK56" s="13"/>
      <c r="AL56" s="81"/>
      <c r="AM56" s="82" t="s">
        <v>150</v>
      </c>
      <c r="AO56" s="13"/>
      <c r="AP56" s="13"/>
      <c r="AS56" s="1"/>
      <c r="AW56" s="1"/>
      <c r="CS56" s="15"/>
      <c r="CW56" s="28"/>
      <c r="CY56" s="82" t="s">
        <v>148</v>
      </c>
      <c r="CZ56" s="13"/>
      <c r="DB56" s="10"/>
      <c r="DC56" s="10"/>
      <c r="DD56" s="10"/>
      <c r="DE56" s="10"/>
      <c r="DF56" s="10"/>
      <c r="DG56" s="10"/>
      <c r="DH56" s="80"/>
      <c r="DI56" s="23" t="s">
        <v>149</v>
      </c>
      <c r="DM56" s="1"/>
      <c r="DO56" s="80"/>
      <c r="DS56" s="13"/>
      <c r="DT56" s="81"/>
      <c r="DU56" s="82" t="s">
        <v>150</v>
      </c>
      <c r="DW56" s="13"/>
      <c r="DX56" s="13"/>
      <c r="EA56" s="1"/>
      <c r="EE56" s="1"/>
      <c r="EI56" s="13"/>
      <c r="ER56">
        <f t="shared" si="89"/>
        <v>-9.8670839279614439E-2</v>
      </c>
      <c r="ES56">
        <f t="shared" si="89"/>
        <v>-0.32743703463395935</v>
      </c>
      <c r="ET56" t="e">
        <f>#REF!</f>
        <v>#REF!</v>
      </c>
      <c r="EU56" t="e">
        <f>#REF!</f>
        <v>#REF!</v>
      </c>
      <c r="EY56" s="28"/>
      <c r="EZ56" s="10"/>
      <c r="FA56" s="82" t="s">
        <v>148</v>
      </c>
      <c r="FB56" s="13"/>
      <c r="FD56" s="10"/>
      <c r="FE56" s="10"/>
      <c r="FF56" s="10"/>
      <c r="FG56" s="10"/>
      <c r="FH56" s="10"/>
      <c r="FI56" s="10"/>
      <c r="FJ56" s="80"/>
      <c r="FK56" s="23" t="s">
        <v>149</v>
      </c>
      <c r="FO56" s="1"/>
      <c r="FQ56" s="80"/>
      <c r="FU56" s="13"/>
      <c r="FV56" s="81"/>
      <c r="FW56" s="82" t="s">
        <v>150</v>
      </c>
      <c r="FY56" s="13"/>
      <c r="FZ56" s="13"/>
      <c r="GC56" s="1"/>
      <c r="GG56" s="1"/>
      <c r="GK56" s="13"/>
    </row>
    <row r="57" spans="4:197" x14ac:dyDescent="0.2">
      <c r="E57" s="5" t="s">
        <v>4</v>
      </c>
      <c r="F57" s="6" t="s">
        <v>5</v>
      </c>
      <c r="G57" s="7" t="s">
        <v>6</v>
      </c>
      <c r="H57" s="8" t="s">
        <v>1</v>
      </c>
      <c r="I57">
        <v>12</v>
      </c>
      <c r="J57" s="9" t="s">
        <v>7</v>
      </c>
      <c r="K57">
        <v>12</v>
      </c>
      <c r="L57" s="10"/>
      <c r="M57" s="17">
        <f>A13</f>
        <v>70</v>
      </c>
      <c r="N57" s="17">
        <f>B13</f>
        <v>-5</v>
      </c>
      <c r="O57" s="17">
        <f>C13</f>
        <v>220.3</v>
      </c>
      <c r="Q57" s="61">
        <f t="array" ref="Q57:Q59">MMULT(AI57:AK59,AG57:AG59)</f>
        <v>0.90503212069214112</v>
      </c>
      <c r="R57" s="13"/>
      <c r="S57" s="17">
        <v>1</v>
      </c>
      <c r="T57">
        <v>0</v>
      </c>
      <c r="V57" s="73">
        <f>(T57^2)*(1-COS(RADIANS(O57+45)))+(COS(RADIANS(O57+45)))</f>
        <v>-8.1938508630040444E-2</v>
      </c>
      <c r="W57" s="73">
        <f>(T57*T58)*(1-COS(RADIANS(O57+45)))-T59*(SIN(RADIANS(O57+45)))</f>
        <v>0.9966373868180366</v>
      </c>
      <c r="X57" s="73">
        <f>(T57*T59)*(1-COS(RADIANS(O57+45)))+T58*(SIN(RADIANS(O57+45)))</f>
        <v>0</v>
      </c>
      <c r="Y57" s="10"/>
      <c r="Z57">
        <f t="array" ref="Z57:Z59">MMULT(V57:X59,S57:S59)</f>
        <v>-8.1938508630040444E-2</v>
      </c>
      <c r="AA57" s="23">
        <f>COS(RADIANS('[1]Biaxial Input'!$F$21))</f>
        <v>-0.9975640502598242</v>
      </c>
      <c r="AC57" s="30">
        <f>(AA57^2)*(1-COS(RADIANS(N57)))+(COS(RADIANS(N57)))</f>
        <v>0.99998148353170568</v>
      </c>
      <c r="AD57" s="30">
        <f>(AA57*AA58)*(1-COS(RADIANS(N57)))-AA59*(SIN(RADIANS(N57)))</f>
        <v>-2.6479783333051429E-4</v>
      </c>
      <c r="AE57" s="30">
        <f>(AA57*AA59)*(1-COS(RADIANS(N57)))+AA58*(SIN(RADIANS(N57)))</f>
        <v>-6.0796772806267756E-3</v>
      </c>
      <c r="AG57">
        <f t="array" ref="AG57:AG59">MMULT(AC57:AE59,Z57:Z59)</f>
        <v>-8.167308399759772E-2</v>
      </c>
      <c r="AI57" s="28">
        <f>(T57^2)*(1-COS(RADIANS(M57)))+(COS(RADIANS(M57)))</f>
        <v>0.34202014332566882</v>
      </c>
      <c r="AJ57" s="28">
        <f>(T57*T58)*(1-COS(RADIANS(M57)))-T59*(SIN(RADIANS(M57)))</f>
        <v>-0.93969262078590832</v>
      </c>
      <c r="AK57" s="28">
        <f>(T57*T59)*(1-COS(RADIANS(M57)))+T58*(SIN(RADIANS(M57)))</f>
        <v>0</v>
      </c>
      <c r="AM57" s="61">
        <f t="array" ref="AM57:AM59">MMULT(AI57:AK59,AW57:AW59)</f>
        <v>-0.41782460364226298</v>
      </c>
      <c r="AN57" s="13"/>
      <c r="AO57" s="17">
        <v>1</v>
      </c>
      <c r="AP57">
        <v>0</v>
      </c>
      <c r="AR57" s="73">
        <f>(T57^2)*(1-COS(RADIANS(O57-45)))+(COS(RADIANS(O57-45)))</f>
        <v>-0.9966373868180366</v>
      </c>
      <c r="AS57" s="73">
        <f>(T57*T58)*(1-COS(RADIANS(O57-45)))-T59*(SIN(RADIANS(O57-45)))</f>
        <v>-8.1938508630040832E-2</v>
      </c>
      <c r="AT57" s="73">
        <f>(T57*T59)*(1-COS(RADIANS(O57-45)))+T58*(SIN(RADIANS(O57-45)))</f>
        <v>0</v>
      </c>
      <c r="AU57" s="10"/>
      <c r="AV57">
        <f t="array" ref="AV57:AV59">MMULT(AR57:AT59,S57:S59)</f>
        <v>-0.9966373868180366</v>
      </c>
      <c r="AW57" s="1">
        <f t="array" ref="AW57:AW59">MMULT(AC57:AE59,AV57:AV59)</f>
        <v>-0.99664062975301426</v>
      </c>
      <c r="AY57">
        <f>Q57+AM57</f>
        <v>0.48720751704987814</v>
      </c>
      <c r="AZ57">
        <f>AY57/(SQRT(AY57^2+AY58^2+AY59^2))</f>
        <v>0.34450773915102939</v>
      </c>
      <c r="BL57" s="23">
        <f>EM58*EH59-EM59*EH58</f>
        <v>-0.93540096031508035</v>
      </c>
      <c r="BZ57" s="5" t="s">
        <v>4</v>
      </c>
      <c r="CA57" s="6" t="s">
        <v>5</v>
      </c>
      <c r="CB57" s="7" t="s">
        <v>6</v>
      </c>
      <c r="CC57" s="8" t="s">
        <v>1</v>
      </c>
      <c r="CD57">
        <v>12</v>
      </c>
      <c r="CE57" s="9" t="s">
        <v>7</v>
      </c>
      <c r="CG57" s="90" t="s">
        <v>157</v>
      </c>
      <c r="CH57" s="61">
        <f>CE58-((CH59-CE58)/(EY57-CW57))*CW57</f>
        <v>7.1343943913962349</v>
      </c>
      <c r="CI57" s="10"/>
      <c r="CK57" s="5" t="s">
        <v>4</v>
      </c>
      <c r="CL57" s="6" t="s">
        <v>5</v>
      </c>
      <c r="CM57" s="7" t="s">
        <v>6</v>
      </c>
      <c r="CN57" s="8" t="s">
        <v>1</v>
      </c>
      <c r="CO57" s="10"/>
      <c r="CP57">
        <f t="shared" ref="CP57:CQ59" si="90">BZ58</f>
        <v>0.93180266183863136</v>
      </c>
      <c r="CQ57">
        <f t="shared" si="90"/>
        <v>-0.87956522186239505</v>
      </c>
      <c r="CR57">
        <f>CI61</f>
        <v>0</v>
      </c>
      <c r="CS57">
        <f>CL61</f>
        <v>0</v>
      </c>
      <c r="CU57" s="17">
        <f>BV13</f>
        <v>70</v>
      </c>
      <c r="CV57" s="17">
        <f>BW13</f>
        <v>-5</v>
      </c>
      <c r="CW57" s="31">
        <f>BX13</f>
        <v>220.3</v>
      </c>
      <c r="CY57" s="61">
        <f t="array" ref="CY57:CY59">MMULT(DQ57:DS59,DO57:DO59)</f>
        <v>0.90503212069214112</v>
      </c>
      <c r="CZ57" s="13"/>
      <c r="DA57" s="17">
        <v>1</v>
      </c>
      <c r="DB57">
        <v>0</v>
      </c>
      <c r="DD57" s="73">
        <f>(DB57^2)*(1-COS(RADIANS(CW57+45)))+(COS(RADIANS(CW57+45)))</f>
        <v>-8.1938508630040444E-2</v>
      </c>
      <c r="DE57" s="73">
        <f>(DB57*DB58)*(1-COS(RADIANS(CW57+45)))-DB59*(SIN(RADIANS(CW57+45)))</f>
        <v>0.9966373868180366</v>
      </c>
      <c r="DF57" s="73">
        <f>(DB57*DB59)*(1-COS(RADIANS(CW57+45)))+DB58*(SIN(RADIANS(CW57+45)))</f>
        <v>0</v>
      </c>
      <c r="DG57" s="10"/>
      <c r="DH57">
        <f t="array" ref="DH57:DH59">MMULT(DD57:DF59,DA57:DA59)</f>
        <v>-8.1938508630040444E-2</v>
      </c>
      <c r="DI57" s="23">
        <f>COS(RADIANS('[1]Biaxial Input'!$F$21))</f>
        <v>-0.9975640502598242</v>
      </c>
      <c r="DK57" s="30">
        <f>(DI57^2)*(1-COS(RADIANS(CV57)))+(COS(RADIANS(CV57)))</f>
        <v>0.99998148353170568</v>
      </c>
      <c r="DL57" s="30">
        <f>(DI57*DI58)*(1-COS(RADIANS(CV57)))-DI59*(SIN(RADIANS(CV57)))</f>
        <v>-2.6479783333051429E-4</v>
      </c>
      <c r="DM57" s="30">
        <f>(DI57*DI59)*(1-COS(RADIANS(CV57)))+DI58*(SIN(RADIANS(CV57)))</f>
        <v>-6.0796772806267756E-3</v>
      </c>
      <c r="DO57">
        <f t="array" ref="DO57:DO59">MMULT(DK57:DM59,DH57:DH59)</f>
        <v>-8.167308399759772E-2</v>
      </c>
      <c r="DQ57" s="28">
        <f>(DB57^2)*(1-COS(RADIANS(CU57)))+(COS(RADIANS(CU57)))</f>
        <v>0.34202014332566882</v>
      </c>
      <c r="DR57" s="28">
        <f>(DB57*DB58)*(1-COS(RADIANS(CU57)))-DB59*(SIN(RADIANS(CU57)))</f>
        <v>-0.93969262078590832</v>
      </c>
      <c r="DS57" s="28">
        <f>(DB57*DB59)*(1-COS(RADIANS(CU57)))+DB58*(SIN(RADIANS(CU57)))</f>
        <v>0</v>
      </c>
      <c r="DU57" s="61">
        <f t="array" ref="DU57:DU59">MMULT(DQ57:DS59,EE57:EE59)</f>
        <v>-0.41782460364226298</v>
      </c>
      <c r="DV57" s="13"/>
      <c r="DW57" s="17">
        <v>1</v>
      </c>
      <c r="DX57">
        <v>0</v>
      </c>
      <c r="DZ57" s="73">
        <f>(DB57^2)*(1-COS(RADIANS(CW57-45)))+(COS(RADIANS(CW57-45)))</f>
        <v>-0.9966373868180366</v>
      </c>
      <c r="EA57" s="73">
        <f>(DB57*DB58)*(1-COS(RADIANS(CW57-45)))-DB59*(SIN(RADIANS(CW57-45)))</f>
        <v>-8.1938508630040832E-2</v>
      </c>
      <c r="EB57" s="73">
        <f>(DB57*DB59)*(1-COS(RADIANS(CW57-45)))+DB58*(SIN(RADIANS(CW57-45)))</f>
        <v>0</v>
      </c>
      <c r="EC57" s="10"/>
      <c r="ED57">
        <f t="array" ref="ED57:ED59">MMULT(DZ57:EB59,DA57:DA59)</f>
        <v>-0.9966373868180366</v>
      </c>
      <c r="EE57" s="1">
        <f t="array" ref="EE57:EE59">MMULT(DK57:DM59,ED57:ED59)</f>
        <v>-0.99664062975301426</v>
      </c>
      <c r="EG57">
        <f>CY57+DU57</f>
        <v>0.48720751704987814</v>
      </c>
      <c r="EH57">
        <f>EG57/(SQRT(EG57^2+EG58^2+EG59^2))</f>
        <v>0.34450773915102939</v>
      </c>
      <c r="EJ57">
        <f>Q57+AM57</f>
        <v>0.48720751704987814</v>
      </c>
      <c r="EK57">
        <f>EJ57/(SQRT(EJ57^2+EJ58^2+EJ59^2))</f>
        <v>0.34450773915102939</v>
      </c>
      <c r="EM57" s="23">
        <f>CY58*DU59-CY59*DU58</f>
        <v>-7.9620732894590152E-2</v>
      </c>
      <c r="EO57" s="15">
        <v>12</v>
      </c>
      <c r="EP57" s="9" t="s">
        <v>7</v>
      </c>
      <c r="EW57" s="17">
        <f>CU57</f>
        <v>70</v>
      </c>
      <c r="EX57" s="17">
        <f>CV57</f>
        <v>-5</v>
      </c>
      <c r="EY57" s="31">
        <f>2+CW57</f>
        <v>222.3</v>
      </c>
      <c r="EZ57" s="10"/>
      <c r="FA57" s="61">
        <f t="array" ref="FA57:FA59">MMULT(FS57:FU59,FQ57:FQ59)</f>
        <v>0.91906266795440172</v>
      </c>
      <c r="FB57" s="13">
        <f>BW58</f>
        <v>0</v>
      </c>
      <c r="FC57" s="17">
        <v>1</v>
      </c>
      <c r="FD57">
        <v>0</v>
      </c>
      <c r="FF57" s="73">
        <f>(FD57^2)*(1-COS(RADIANS(EY57+45)))+(COS(RADIANS(EY57+45)))</f>
        <v>-4.7106450709642575E-2</v>
      </c>
      <c r="FG57" s="73">
        <f>(FD57*FD58)*(1-COS(RADIANS(EY57+45)))-FD59*(SIN(RADIANS(EY57+45)))</f>
        <v>0.99888987496197001</v>
      </c>
      <c r="FH57" s="73">
        <f>(FD57*FD59)*(1-COS(RADIANS(EY57+45)))+FD58*(SIN(RADIANS(EY57+45)))</f>
        <v>0</v>
      </c>
      <c r="FI57" s="10"/>
      <c r="FJ57">
        <f t="array" ref="FJ57:FJ59">MMULT(FF57:FH59,FC57:FC59)</f>
        <v>-4.7106450709642575E-2</v>
      </c>
      <c r="FK57" s="23">
        <f>COS(RADIANS(176))</f>
        <v>-0.9975640502598242</v>
      </c>
      <c r="FM57" s="30">
        <f>(FK57^2)*(1-COS(RADIANS(EX57)))+(COS(RADIANS(EX57)))</f>
        <v>0.99998148353170568</v>
      </c>
      <c r="FN57" s="30">
        <f>(FK57*FK58)*(1-COS(RADIANS(EX57)))-FK59*(SIN(RADIANS(EX57)))</f>
        <v>-2.6479783333051429E-4</v>
      </c>
      <c r="FO57" s="30">
        <f>(FK57*FK59)*(1-COS(RADIANS(EX57)))+FK58*(SIN(RADIANS(EX57)))</f>
        <v>-6.0796772806267756E-3</v>
      </c>
      <c r="FQ57">
        <f t="array" ref="FQ57:FQ59">MMULT(FM57:FO59,FJ57:FJ59)</f>
        <v>-4.6841074589915835E-2</v>
      </c>
      <c r="FS57" s="28">
        <f>(FD57^2)*(1-COS(RADIANS(EW57)))+(COS(RADIANS(EW57)))</f>
        <v>0.34202014332566882</v>
      </c>
      <c r="FT57" s="28">
        <f>(FD57*FD58)*(1-COS(RADIANS(EW57)))-FD59*(SIN(RADIANS(EW57)))</f>
        <v>-0.93969262078590832</v>
      </c>
      <c r="FU57" s="28">
        <f>(FD57*FD59)*(1-COS(RADIANS(EW57)))+FD58*(SIN(RADIANS(EW57)))</f>
        <v>0</v>
      </c>
      <c r="FW57" s="61">
        <f t="array" ref="FW57:FW59">MMULT(FS57:FU59,GG57:GG59)</f>
        <v>-0.38598491067121415</v>
      </c>
      <c r="FX57" s="13">
        <f>BX58</f>
        <v>0</v>
      </c>
      <c r="FY57" s="17">
        <v>1</v>
      </c>
      <c r="FZ57">
        <v>0</v>
      </c>
      <c r="GB57" s="73">
        <f>(FD57^2)*(1-COS(RADIANS(EY57-45)))+(COS(RADIANS(EY57-45)))</f>
        <v>-0.99888987496197001</v>
      </c>
      <c r="GC57" s="73">
        <f>(FD57*FD58)*(1-COS(RADIANS(EY57-45)))-FD59*(SIN(RADIANS(EY57-45)))</f>
        <v>-4.7106450709642513E-2</v>
      </c>
      <c r="GD57" s="73">
        <f>(FD57*FD59)*(1-COS(RADIANS(EY57-45)))+FD58*(SIN(RADIANS(EY57-45)))</f>
        <v>0</v>
      </c>
      <c r="GE57" s="10"/>
      <c r="GF57">
        <f t="array" ref="GF57:GF59">MMULT(GB57:GD59,FC57:FC59)</f>
        <v>-0.99888987496197001</v>
      </c>
      <c r="GG57" s="1">
        <f t="array" ref="GG57:GG59">MMULT(FM57:FO59,GF57:GF59)</f>
        <v>-0.99888385273535463</v>
      </c>
      <c r="GI57">
        <f>FA57+FW57</f>
        <v>0.53307775728318751</v>
      </c>
      <c r="GJ57">
        <f>GI57/(SQRT(GI57^2+GI58^2+GI59^2))</f>
        <v>0.37694289707465833</v>
      </c>
      <c r="GL57" t="e">
        <f>CH58+DC57</f>
        <v>#VALUE!</v>
      </c>
      <c r="GM57" t="e">
        <f>GL57/(SQRT(GL57^2+GL58^2+GL59^2))</f>
        <v>#VALUE!</v>
      </c>
      <c r="GO57" s="27">
        <f>FA58*FW59-FA59*FW58</f>
        <v>-7.9620732894590179E-2</v>
      </c>
    </row>
    <row r="58" spans="4:197" x14ac:dyDescent="0.2">
      <c r="D58" t="s">
        <v>8</v>
      </c>
      <c r="E58" s="5">
        <f t="shared" ref="E58:F60" si="91">E53</f>
        <v>0.93600000000000005</v>
      </c>
      <c r="F58" s="6">
        <f t="shared" si="91"/>
        <v>0.31900000000000001</v>
      </c>
      <c r="G58" s="7">
        <f>Q57</f>
        <v>0.90503212069214112</v>
      </c>
      <c r="H58" s="8">
        <f>AM57</f>
        <v>-0.41782460364226298</v>
      </c>
      <c r="J58" s="9">
        <f>((SUMPRODUCT(G58:G60,E58:E60))*(SUMPRODUCT(G58:(G60),F58:F60)))-((SUMPRODUCT(H58:H60,E58:E60))*(SUMPRODUCT(H58:H60,F58:F60)))</f>
        <v>0.58792732968799699</v>
      </c>
      <c r="Q58" s="61">
        <v>-0.41631943358655826</v>
      </c>
      <c r="S58" s="17">
        <v>0</v>
      </c>
      <c r="T58">
        <v>0</v>
      </c>
      <c r="V58" s="73">
        <f>(T57*T58)*(1-COS(RADIANS(O57+45)))+T59*(SIN(RADIANS(O57+45)))</f>
        <v>-0.9966373868180366</v>
      </c>
      <c r="W58" s="73">
        <f>(T58^2)*(1-COS(RADIANS(O57+45)))+(COS(RADIANS(O57+45)))</f>
        <v>-8.1938508630040444E-2</v>
      </c>
      <c r="X58" s="73">
        <f>(T58*T59)*(1-COS(RADIANS(O57+45)))-T57*(SIN(RADIANS(O57+45)))</f>
        <v>0</v>
      </c>
      <c r="Y58" s="10"/>
      <c r="Z58">
        <v>-0.9966373868180366</v>
      </c>
      <c r="AA58" s="23">
        <f>SIN(RADIANS('[1]Biaxial Input'!$F$21))*(COS(RADIANS(0)))</f>
        <v>6.9756473744125524E-2</v>
      </c>
      <c r="AC58" s="30">
        <f>(AA57*AA58)*(1-COS(RADIANS(N57)))+AA59*(SIN(RADIANS(N57)))</f>
        <v>-2.6479783333051429E-4</v>
      </c>
      <c r="AD58" s="30">
        <f>(AA58^2)*(1-COS(RADIANS(N57)))+(COS(RADIANS(N57)))</f>
        <v>0.99621321456003986</v>
      </c>
      <c r="AE58" s="30">
        <f>(AA58*AA59)*(1-COS(RADIANS(N57)))-AA57*(SIN(RADIANS(N57)))</f>
        <v>-8.694343573875718E-2</v>
      </c>
      <c r="AG58">
        <v>-0.99284163773316259</v>
      </c>
      <c r="AI58" s="28">
        <f>(T57*T58)*(1-COS(RADIANS(M57)))+T59*(SIN(RADIANS(M57)))</f>
        <v>0.93969262078590832</v>
      </c>
      <c r="AJ58" s="28">
        <f>(T58^2)*(1-COS(RADIANS(M57)))+(COS(RADIANS(M57)))</f>
        <v>0.34202014332566882</v>
      </c>
      <c r="AK58" s="28">
        <f>(T58*T59)*(1-COS(RADIANS(M57)))-T57*(SIN(RADIANS(M57)))</f>
        <v>0</v>
      </c>
      <c r="AM58" s="61">
        <v>-0.90852708645969538</v>
      </c>
      <c r="AO58" s="17">
        <v>0</v>
      </c>
      <c r="AP58">
        <v>0</v>
      </c>
      <c r="AR58" s="73">
        <f>(T57*T58)*(1-COS(RADIANS(O57-45)))+T59*(SIN(RADIANS(O57-45)))</f>
        <v>8.1938508630040832E-2</v>
      </c>
      <c r="AS58" s="73">
        <f>(T58^2)*(1-COS(RADIANS(O57-45)))+(COS(RADIANS(O57-45)))</f>
        <v>-0.9966373868180366</v>
      </c>
      <c r="AT58" s="73">
        <f>(T58*T59)*(1-COS(RADIANS(O57-45)))-T57*(SIN(RADIANS(O57-45)))</f>
        <v>0</v>
      </c>
      <c r="AU58" s="10"/>
      <c r="AV58">
        <v>8.1938508630040832E-2</v>
      </c>
      <c r="AW58" s="1">
        <v>8.1892132499234147E-2</v>
      </c>
      <c r="AY58">
        <f t="shared" ref="AY58:AY59" si="92">Q58+AM58</f>
        <v>-1.3248465200462536</v>
      </c>
      <c r="AZ58">
        <f>AY58/(SQRT(AY57^2+AY58^2+AY59^2))</f>
        <v>-0.93680795835610542</v>
      </c>
      <c r="BL58" s="23">
        <f>EM59*EH57-EM57*EH59</f>
        <v>-0.34804336909850936</v>
      </c>
      <c r="BY58" t="s">
        <v>8</v>
      </c>
      <c r="BZ58" s="5">
        <f t="shared" ref="BZ58:CA60" si="93">BZ53</f>
        <v>0.93180266183863136</v>
      </c>
      <c r="CA58" s="6">
        <f t="shared" si="93"/>
        <v>-0.87956522186239505</v>
      </c>
      <c r="CB58" s="7">
        <f>CY57</f>
        <v>0.90503212069214112</v>
      </c>
      <c r="CC58" s="8">
        <f>DU57</f>
        <v>-0.41782460364226298</v>
      </c>
      <c r="CE58" s="9">
        <f>((SUMPRODUCT(CB58:CB60,BZ58:BZ60))*(SUMPRODUCT(CB58:(CB60),CA58:CA60)))-((SUMPRODUCT(CC58:CC60,BZ58:BZ60))*(SUMPRODUCT(CC58:CC60,CA58:CA60)))</f>
        <v>4.0444225804026068E-2</v>
      </c>
      <c r="CG58">
        <v>1</v>
      </c>
      <c r="CH58" t="s">
        <v>161</v>
      </c>
      <c r="CI58" s="67"/>
      <c r="CJ58" s="1" t="s">
        <v>8</v>
      </c>
      <c r="CK58" s="5">
        <f t="shared" ref="CK58:CL60" si="94">BZ58</f>
        <v>0.93180266183863136</v>
      </c>
      <c r="CL58" s="6">
        <f t="shared" si="94"/>
        <v>-0.87956522186239505</v>
      </c>
      <c r="CM58" s="7">
        <f>FA57</f>
        <v>0.91906266795440172</v>
      </c>
      <c r="CN58" s="8">
        <f>FW57</f>
        <v>-0.38598491067121415</v>
      </c>
      <c r="CO58" s="10"/>
      <c r="CP58">
        <f t="shared" si="90"/>
        <v>0.3492962422733713</v>
      </c>
      <c r="CQ58">
        <f t="shared" si="90"/>
        <v>-0.34518112468713447</v>
      </c>
      <c r="CR58">
        <f>CJ61</f>
        <v>0</v>
      </c>
      <c r="CS58">
        <f>CM61</f>
        <v>0</v>
      </c>
      <c r="CW58" s="28"/>
      <c r="CY58" s="61">
        <v>-0.41631943358655826</v>
      </c>
      <c r="DA58" s="17">
        <v>0</v>
      </c>
      <c r="DB58">
        <v>0</v>
      </c>
      <c r="DD58" s="73">
        <f>(DB57*DB58)*(1-COS(RADIANS(CW57+45)))+DB59*(SIN(RADIANS(CW57+45)))</f>
        <v>-0.9966373868180366</v>
      </c>
      <c r="DE58" s="73">
        <f>(DB58^2)*(1-COS(RADIANS(CW57+45)))+(COS(RADIANS(CW57+45)))</f>
        <v>-8.1938508630040444E-2</v>
      </c>
      <c r="DF58" s="73">
        <f>(DB58*DB59)*(1-COS(RADIANS(CW57+45)))-DB57*(SIN(RADIANS(CW57+45)))</f>
        <v>0</v>
      </c>
      <c r="DG58" s="10"/>
      <c r="DH58">
        <v>-0.9966373868180366</v>
      </c>
      <c r="DI58" s="23">
        <f>SIN(RADIANS('[1]Biaxial Input'!$F$21))*(COS(RADIANS(0)))</f>
        <v>6.9756473744125524E-2</v>
      </c>
      <c r="DK58" s="30">
        <f>(DI57*DI58)*(1-COS(RADIANS(CV57)))+DI59*(SIN(RADIANS(CV57)))</f>
        <v>-2.6479783333051429E-4</v>
      </c>
      <c r="DL58" s="30">
        <f>(DI58^2)*(1-COS(RADIANS(CV57)))+(COS(RADIANS(CV57)))</f>
        <v>0.99621321456003986</v>
      </c>
      <c r="DM58" s="30">
        <f>(DI58*DI59)*(1-COS(RADIANS(CV57)))-DI57*(SIN(RADIANS(CV57)))</f>
        <v>-8.694343573875718E-2</v>
      </c>
      <c r="DO58">
        <v>-0.99284163773316259</v>
      </c>
      <c r="DQ58" s="28">
        <f>(DB57*DB58)*(1-COS(RADIANS(CU57)))+DB59*(SIN(RADIANS(CU57)))</f>
        <v>0.93969262078590832</v>
      </c>
      <c r="DR58" s="28">
        <f>(DB58^2)*(1-COS(RADIANS(CU57)))+(COS(RADIANS(CU57)))</f>
        <v>0.34202014332566882</v>
      </c>
      <c r="DS58" s="28">
        <f>(DB58*DB59)*(1-COS(RADIANS(CU57)))-DB57*(SIN(RADIANS(CU57)))</f>
        <v>0</v>
      </c>
      <c r="DU58" s="61">
        <v>-0.90852708645969538</v>
      </c>
      <c r="DW58" s="17">
        <v>0</v>
      </c>
      <c r="DX58">
        <v>0</v>
      </c>
      <c r="DZ58" s="73">
        <f>(DB57*DB58)*(1-COS(RADIANS(CW57-45)))+DB59*(SIN(RADIANS(CW57-45)))</f>
        <v>8.1938508630040832E-2</v>
      </c>
      <c r="EA58" s="73">
        <f>(DB58^2)*(1-COS(RADIANS(CW57-45)))+(COS(RADIANS(CW57-45)))</f>
        <v>-0.9966373868180366</v>
      </c>
      <c r="EB58" s="73">
        <f>(DB58*DB59)*(1-COS(RADIANS(CW57-45)))-DB57*(SIN(RADIANS(CW57-45)))</f>
        <v>0</v>
      </c>
      <c r="EC58" s="10"/>
      <c r="ED58">
        <v>8.1938508630040832E-2</v>
      </c>
      <c r="EE58" s="1">
        <v>8.1892132499234147E-2</v>
      </c>
      <c r="EG58">
        <f>CY58+DU58</f>
        <v>-1.3248465200462536</v>
      </c>
      <c r="EH58">
        <f>EG58/(SQRT(EG57^2+EG58^2+EG59^2))</f>
        <v>-0.93680795835610542</v>
      </c>
      <c r="EJ58">
        <f>Q58+AM58</f>
        <v>-1.3248465200462536</v>
      </c>
      <c r="EK58">
        <f>EJ58/(SQRT(EJ57^2+EJ58^2+EJ59^2))</f>
        <v>-0.93680795835610542</v>
      </c>
      <c r="EM58" s="23">
        <f>CY59*DU57-CY57*DU59</f>
        <v>3.5449434229960525E-2</v>
      </c>
      <c r="EP58" s="9">
        <f>((SUMPRODUCT(CM58:CM60,BZ58:BZ60))*(SUMPRODUCT(CM58:CM60,CA58:CA60)))-((SUMPRODUCT(CN58:CN60,BZ58:BZ60))*(SUMPRODUCT(CN58:CN60,CA58:CA60)))</f>
        <v>-2.3958408472798343E-2</v>
      </c>
      <c r="EY58" s="28"/>
      <c r="EZ58" s="10"/>
      <c r="FA58" s="61">
        <v>-0.38435868497815934</v>
      </c>
      <c r="FB58" s="13">
        <f>BW59</f>
        <v>0</v>
      </c>
      <c r="FC58" s="17">
        <v>0</v>
      </c>
      <c r="FD58">
        <v>0</v>
      </c>
      <c r="FF58" s="73">
        <f>(FD57*FD58)*(1-COS(RADIANS(EY57+45)))+FD59*(SIN(RADIANS(EY57+45)))</f>
        <v>-0.99888987496197001</v>
      </c>
      <c r="FG58" s="73">
        <f>(FD58^2)*(1-COS(RADIANS(EY57+45)))+(COS(RADIANS(EY57+45)))</f>
        <v>-4.7106450709642575E-2</v>
      </c>
      <c r="FH58" s="73">
        <f>(FD58*FD59)*(1-COS(RADIANS(EY57+45)))-FD57*(SIN(RADIANS(EY57+45)))</f>
        <v>0</v>
      </c>
      <c r="FI58" s="10"/>
      <c r="FJ58">
        <v>-0.99888987496197001</v>
      </c>
      <c r="FK58" s="23">
        <f>SIN(RADIANS(176))*(COS(RADIANS(0)))</f>
        <v>6.9756473744125524E-2</v>
      </c>
      <c r="FM58" s="30">
        <f>(FK57*FK58)*(1-COS(RADIANS(EX57)))+FK59*(SIN(RADIANS(EX57)))</f>
        <v>-2.6479783333051429E-4</v>
      </c>
      <c r="FN58" s="30">
        <f>(FK58^2)*(1-COS(RADIANS(EX57)))+(COS(RADIANS(EX57)))</f>
        <v>0.99621321456003986</v>
      </c>
      <c r="FO58" s="30">
        <f>(FK58*FK59)*(1-COS(RADIANS(EX57)))-FK57*(SIN(RADIANS(EX57)))</f>
        <v>-8.694343573875718E-2</v>
      </c>
      <c r="FQ58">
        <v>-0.99509481964125657</v>
      </c>
      <c r="FS58" s="28">
        <f>(FD57*FD58)*(1-COS(RADIANS(EW57)))+FD59*(SIN(RADIANS(EW57)))</f>
        <v>0.93969262078590832</v>
      </c>
      <c r="FT58" s="28">
        <f>(FD58^2)*(1-COS(RADIANS(EW57)))+(COS(RADIANS(EW57)))</f>
        <v>0.34202014332566882</v>
      </c>
      <c r="FU58" s="28">
        <f>(FD58*FD59)*(1-COS(RADIANS(EW57)))-FD57*(SIN(RADIANS(EW57)))</f>
        <v>0</v>
      </c>
      <c r="FW58" s="61">
        <v>-0.92250297500584577</v>
      </c>
      <c r="FX58" s="13">
        <f>BX59</f>
        <v>0</v>
      </c>
      <c r="FY58" s="17">
        <v>0</v>
      </c>
      <c r="FZ58">
        <v>0</v>
      </c>
      <c r="GB58" s="73">
        <f>(FD57*FD58)*(1-COS(RADIANS(EY57-45)))+FD59*(SIN(RADIANS(EY57-45)))</f>
        <v>4.7106450709642513E-2</v>
      </c>
      <c r="GC58" s="73">
        <f>(FD58^2)*(1-COS(RADIANS(EY57-45)))+(COS(RADIANS(EY57-45)))</f>
        <v>-0.99888987496197001</v>
      </c>
      <c r="GD58" s="73">
        <f>(FD58*FD59)*(1-COS(RADIANS(EY57-45)))-FD57*(SIN(RADIANS(EY57-45)))</f>
        <v>0</v>
      </c>
      <c r="GE58" s="10"/>
      <c r="GF58">
        <v>4.7106450709642513E-2</v>
      </c>
      <c r="GG58" s="1">
        <v>4.7192572562592759E-2</v>
      </c>
      <c r="GI58">
        <f>FA58+FW58</f>
        <v>-1.3068616599840051</v>
      </c>
      <c r="GJ58">
        <f>GI58/(SQRT(GI57^2+GI58^2+GI59^2))</f>
        <v>-0.92409074184739803</v>
      </c>
      <c r="GL58">
        <f>CH59+DC58</f>
        <v>-2.3958408472798343E-2</v>
      </c>
      <c r="GM58" t="e">
        <f>GL58/(SQRT(GL57^2+GL58^2+GL59^2))</f>
        <v>#VALUE!</v>
      </c>
      <c r="GO58" s="27">
        <f>FA59*FW57-FA57*FW59</f>
        <v>3.5449434229960525E-2</v>
      </c>
    </row>
    <row r="59" spans="4:197" x14ac:dyDescent="0.2">
      <c r="D59" t="s">
        <v>9</v>
      </c>
      <c r="E59" s="5">
        <f t="shared" si="91"/>
        <v>-0.219</v>
      </c>
      <c r="F59" s="6">
        <f t="shared" si="91"/>
        <v>-0.51600000000000001</v>
      </c>
      <c r="G59" s="7">
        <f t="shared" ref="G59:G60" si="95">Q58</f>
        <v>-0.41631943358655826</v>
      </c>
      <c r="H59" s="8">
        <f t="shared" ref="H59:H60" si="96">AM58</f>
        <v>-0.90852708645969538</v>
      </c>
      <c r="J59" s="10"/>
      <c r="Q59" s="61">
        <v>-8.7149238284983346E-2</v>
      </c>
      <c r="S59" s="17">
        <v>0</v>
      </c>
      <c r="T59">
        <v>1</v>
      </c>
      <c r="V59" s="73">
        <f>(T57*T59)*(1-COS(RADIANS(O57+45)))-T58*(SIN(RADIANS(O57+45)))</f>
        <v>0</v>
      </c>
      <c r="W59" s="73">
        <f>(T58*T59)*(1-COS(RADIANS(O57+45)))+T57*(SIN(RADIANS(O57+45)))</f>
        <v>0</v>
      </c>
      <c r="X59" s="73">
        <f>(T59^2)*(1-COS(RADIANS(O57+45)))+(COS(RADIANS(O57+45)))</f>
        <v>0.99999999999999989</v>
      </c>
      <c r="Y59" s="10"/>
      <c r="Z59">
        <v>0</v>
      </c>
      <c r="AA59" s="23">
        <f>SIN(RADIANS('[1]Biaxial Input'!$F$21))*SIN(RADIANS(0))</f>
        <v>0</v>
      </c>
      <c r="AC59" s="30">
        <f>(AA57*AA59)*(1-COS(RADIANS(N57)))-AA58*(SIN(RADIANS(N57)))</f>
        <v>6.0796772806267756E-3</v>
      </c>
      <c r="AD59" s="30">
        <f>(AA58*AA59)*(1-COS(RADIANS(N57)))+AA57*(SIN(RADIANS(N57)))</f>
        <v>8.694343573875718E-2</v>
      </c>
      <c r="AE59" s="30">
        <f>(AA59^2)*(1-COS(RADIANS(N57)))+(COS(RADIANS(N57)))</f>
        <v>0.99619469809174555</v>
      </c>
      <c r="AG59">
        <v>-8.7149238284983346E-2</v>
      </c>
      <c r="AI59" s="28">
        <f>(T57*T59)*(1-COS(RADIANS(M57)))-T58*(SIN(RADIANS(M57)))</f>
        <v>0</v>
      </c>
      <c r="AJ59" s="28">
        <f>(T58*T59)*(1-COS(RADIANS(M57)))+T57*(SIN(RADIANS(M57)))</f>
        <v>0</v>
      </c>
      <c r="AK59" s="28">
        <f>(T59^2)*(1-COS(RADIANS(M57)))+(COS(RADIANS(M57)))</f>
        <v>1</v>
      </c>
      <c r="AM59" s="61">
        <v>1.064781781944699E-3</v>
      </c>
      <c r="AO59" s="17">
        <v>0</v>
      </c>
      <c r="AP59">
        <v>1</v>
      </c>
      <c r="AR59" s="73">
        <f>(T57*T57)*(1-COS(RADIANS(O57-45)))-T57*(SIN(RADIANS(O57-45)))</f>
        <v>0</v>
      </c>
      <c r="AS59" s="73">
        <f>(T58*T59)*(1-COS(RADIANS(O57-45)))+T57*(SIN(RADIANS(O57-45)))</f>
        <v>0</v>
      </c>
      <c r="AT59" s="73">
        <f>(T59^2)*(1-COS(RADIANS(O57-45)))+(COS(RADIANS(O57-45)))</f>
        <v>0.99999999999999989</v>
      </c>
      <c r="AU59" s="10"/>
      <c r="AV59">
        <v>0</v>
      </c>
      <c r="AW59" s="1">
        <v>1.064781781944699E-3</v>
      </c>
      <c r="AY59">
        <f t="shared" si="92"/>
        <v>-8.6084456503038642E-2</v>
      </c>
      <c r="AZ59">
        <f>AY59/(SQRT(AY57^2+AY58^2+AY59^2))</f>
        <v>-6.0870902948057026E-2</v>
      </c>
      <c r="BL59" s="23">
        <f>EM57*EH58-EM58*EH57</f>
        <v>6.2376731785050987E-2</v>
      </c>
      <c r="BY59" t="s">
        <v>9</v>
      </c>
      <c r="BZ59" s="5">
        <f t="shared" si="93"/>
        <v>0.3492962422733713</v>
      </c>
      <c r="CA59" s="6">
        <f t="shared" si="93"/>
        <v>-0.34518112468713447</v>
      </c>
      <c r="CB59" s="7">
        <f>CY58</f>
        <v>-0.41631943358655826</v>
      </c>
      <c r="CC59" s="8">
        <f>DU58</f>
        <v>-0.90852708645969538</v>
      </c>
      <c r="CE59" s="10"/>
      <c r="CH59">
        <f>((SUMPRODUCT(CM58:CM60,CK58:CK60))*(SUMPRODUCT(CM58:CM60,CL58:CL60)))-((SUMPRODUCT(CN58:CN60,CK58:CK60))*(SUMPRODUCT(CN58:CN60,CL58:CL60)))</f>
        <v>-2.3958408472798343E-2</v>
      </c>
      <c r="CI59" s="67"/>
      <c r="CJ59" s="10" t="s">
        <v>9</v>
      </c>
      <c r="CK59" s="5">
        <f t="shared" si="94"/>
        <v>0.3492962422733713</v>
      </c>
      <c r="CL59" s="6">
        <f t="shared" si="94"/>
        <v>-0.34518112468713447</v>
      </c>
      <c r="CM59" s="7">
        <f>FA58</f>
        <v>-0.38435868497815934</v>
      </c>
      <c r="CN59" s="8">
        <f>FW58</f>
        <v>-0.92250297500584577</v>
      </c>
      <c r="CP59">
        <f t="shared" si="90"/>
        <v>-9.8670839279614439E-2</v>
      </c>
      <c r="CQ59">
        <f t="shared" si="90"/>
        <v>-0.32743703463395935</v>
      </c>
      <c r="CR59">
        <f>CK61</f>
        <v>0</v>
      </c>
      <c r="CS59">
        <f>CN61</f>
        <v>0</v>
      </c>
      <c r="CW59" s="28"/>
      <c r="CY59" s="61">
        <v>-8.7149238284983346E-2</v>
      </c>
      <c r="DA59" s="17">
        <v>0</v>
      </c>
      <c r="DB59">
        <v>1</v>
      </c>
      <c r="DD59" s="73">
        <f>(DB57*DB59)*(1-COS(RADIANS(CW57+45)))-DB58*(SIN(RADIANS(CW57+45)))</f>
        <v>0</v>
      </c>
      <c r="DE59" s="73">
        <f>(DB58*DB59)*(1-COS(RADIANS(CW57+45)))+DB57*(SIN(RADIANS(CW57+45)))</f>
        <v>0</v>
      </c>
      <c r="DF59" s="73">
        <f>(DB59^2)*(1-COS(RADIANS(CW57+45)))+(COS(RADIANS(CW57+45)))</f>
        <v>0.99999999999999989</v>
      </c>
      <c r="DG59" s="10"/>
      <c r="DH59">
        <v>0</v>
      </c>
      <c r="DI59" s="23">
        <f>SIN(RADIANS('[1]Biaxial Input'!$F$21))*SIN(RADIANS(0))</f>
        <v>0</v>
      </c>
      <c r="DK59" s="30">
        <f>(DI57*DI59)*(1-COS(RADIANS(CV57)))-DI58*(SIN(RADIANS(CV57)))</f>
        <v>6.0796772806267756E-3</v>
      </c>
      <c r="DL59" s="30">
        <f>(DI58*DI59)*(1-COS(RADIANS(CV57)))+DI57*(SIN(RADIANS(CV57)))</f>
        <v>8.694343573875718E-2</v>
      </c>
      <c r="DM59" s="30">
        <f>(DI59^2)*(1-COS(RADIANS(CV57)))+(COS(RADIANS(CV57)))</f>
        <v>0.99619469809174555</v>
      </c>
      <c r="DO59">
        <v>-8.7149238284983346E-2</v>
      </c>
      <c r="DQ59" s="28">
        <f>(DB57*DB59)*(1-COS(RADIANS(CU57)))-DB58*(SIN(RADIANS(CU57)))</f>
        <v>0</v>
      </c>
      <c r="DR59" s="28">
        <f>(DB58*DB59)*(1-COS(RADIANS(CU57)))+DB57*(SIN(RADIANS(CU57)))</f>
        <v>0</v>
      </c>
      <c r="DS59" s="28">
        <f>(DB59^2)*(1-COS(RADIANS(CU57)))+(COS(RADIANS(CU57)))</f>
        <v>1</v>
      </c>
      <c r="DU59" s="61">
        <v>1.064781781944699E-3</v>
      </c>
      <c r="DW59" s="17">
        <v>0</v>
      </c>
      <c r="DX59">
        <v>1</v>
      </c>
      <c r="DZ59" s="73">
        <f>(DB57*DB57)*(1-COS(RADIANS(CW57-45)))-DB57*(SIN(RADIANS(CW57-45)))</f>
        <v>0</v>
      </c>
      <c r="EA59" s="73">
        <f>(DB58*DB59)*(1-COS(RADIANS(CW57-45)))+DB57*(SIN(RADIANS(CW57-45)))</f>
        <v>0</v>
      </c>
      <c r="EB59" s="73">
        <f>(DB59^2)*(1-COS(RADIANS(CW57-45)))+(COS(RADIANS(CW57-45)))</f>
        <v>0.99999999999999989</v>
      </c>
      <c r="EC59" s="10"/>
      <c r="ED59">
        <v>0</v>
      </c>
      <c r="EE59" s="1">
        <v>1.064781781944699E-3</v>
      </c>
      <c r="EG59">
        <f>CY59+DU59</f>
        <v>-8.6084456503038642E-2</v>
      </c>
      <c r="EH59">
        <f>EG59/(SQRT(EG57^2+EG58^2+EG59^2))</f>
        <v>-6.0870902948057026E-2</v>
      </c>
      <c r="EJ59">
        <f>Q59+AM59</f>
        <v>-8.6084456503038642E-2</v>
      </c>
      <c r="EK59">
        <f>EJ59/(SQRT(EJ57^2+EJ58^2+EJ59^2))</f>
        <v>-6.0870902948057026E-2</v>
      </c>
      <c r="EM59" s="23">
        <f>CY57*DU58-CY58*DU57</f>
        <v>-0.99619469809174555</v>
      </c>
      <c r="ER59">
        <f t="shared" ref="ER59:ES61" si="97">CK58</f>
        <v>0.93180266183863136</v>
      </c>
      <c r="ES59">
        <f t="shared" si="97"/>
        <v>-0.87956522186239505</v>
      </c>
      <c r="ET59" t="e">
        <f>#REF!</f>
        <v>#REF!</v>
      </c>
      <c r="EU59" t="e">
        <f>#REF!</f>
        <v>#REF!</v>
      </c>
      <c r="EY59" s="28"/>
      <c r="EZ59" s="10"/>
      <c r="FA59" s="61">
        <v>-8.7133309672001613E-2</v>
      </c>
      <c r="FB59" s="13">
        <f>BW60</f>
        <v>0</v>
      </c>
      <c r="FC59" s="17">
        <v>0</v>
      </c>
      <c r="FD59">
        <v>1</v>
      </c>
      <c r="FF59" s="73">
        <f>(FD57*FD59)*(1-COS(RADIANS(EY57+45)))-FD58*(SIN(RADIANS(EY57+45)))</f>
        <v>0</v>
      </c>
      <c r="FG59" s="73">
        <f>(FD58*FD59)*(1-COS(RADIANS(EY57+45)))+FD57*(SIN(RADIANS(EY57+45)))</f>
        <v>0</v>
      </c>
      <c r="FH59" s="73">
        <f>(FD59^2)*(1-COS(RADIANS(EY57+45)))+(COS(RADIANS(EY57+45)))</f>
        <v>1</v>
      </c>
      <c r="FI59" s="10"/>
      <c r="FJ59">
        <v>0</v>
      </c>
      <c r="FK59" s="23">
        <f>SIN(RADIANS(176))*SIN(RADIANS(0))</f>
        <v>0</v>
      </c>
      <c r="FM59" s="30">
        <f>(FK57*FK59)*(1-COS(RADIANS(EX57)))-FK58*(SIN(RADIANS(EX57)))</f>
        <v>6.0796772806267756E-3</v>
      </c>
      <c r="FN59" s="30">
        <f>(FK58*FK59)*(1-COS(RADIANS(EX57)))+FK57*(SIN(RADIANS(EX57)))</f>
        <v>8.694343573875718E-2</v>
      </c>
      <c r="FO59" s="30">
        <f>(FK59^2)*(1-COS(RADIANS(EX57)))+(COS(RADIANS(EX57)))</f>
        <v>0.99619469809174555</v>
      </c>
      <c r="FQ59">
        <v>-8.7133309672001613E-2</v>
      </c>
      <c r="FS59" s="28">
        <f>(FD57*FD59)*(1-COS(RADIANS(EW57)))-FD58*(SIN(RADIANS(EW57)))</f>
        <v>0</v>
      </c>
      <c r="FT59" s="28">
        <f>(FD58*FD59)*(1-COS(RADIANS(EW57)))+FD57*(SIN(RADIANS(EW57)))</f>
        <v>0</v>
      </c>
      <c r="FU59" s="28">
        <f>(FD59^2)*(1-COS(RADIANS(EW57)))+(COS(RADIANS(EW57)))</f>
        <v>1</v>
      </c>
      <c r="FW59" s="61">
        <v>-1.977331408499673E-3</v>
      </c>
      <c r="FX59" s="13">
        <f>BX60</f>
        <v>0</v>
      </c>
      <c r="FY59" s="17">
        <v>0</v>
      </c>
      <c r="FZ59">
        <v>1</v>
      </c>
      <c r="GB59" s="73">
        <f>(FD57*FD57)*(1-COS(RADIANS(EY57-45)))-FD57*(SIN(RADIANS(EY57-45)))</f>
        <v>0</v>
      </c>
      <c r="GC59" s="73">
        <f>(FD58*FD59)*(1-COS(RADIANS(EY57-45)))+FD57*(SIN(RADIANS(EY57-45)))</f>
        <v>0</v>
      </c>
      <c r="GD59" s="73">
        <f>(FD59^2)*(1-COS(RADIANS(EY57-45)))+(COS(RADIANS(EY57-45)))</f>
        <v>1</v>
      </c>
      <c r="GE59" s="10"/>
      <c r="GF59">
        <v>0</v>
      </c>
      <c r="GG59" s="1">
        <v>-1.977331408499673E-3</v>
      </c>
      <c r="GI59">
        <f>FA59+FW59</f>
        <v>-8.9110641080501291E-2</v>
      </c>
      <c r="GJ59">
        <f>GI59/(SQRT(GI57^2+GI58^2+GI59^2))</f>
        <v>-6.3010738583902992E-2</v>
      </c>
      <c r="GL59" t="e">
        <f>#REF!+DC59</f>
        <v>#REF!</v>
      </c>
      <c r="GM59" t="e">
        <f>GL59/(SQRT(GL57^2+GL58^2+GL59^2))</f>
        <v>#REF!</v>
      </c>
      <c r="GO59" s="27">
        <f>FA57*FW58-FA58*FW57</f>
        <v>-0.99619469809174555</v>
      </c>
    </row>
    <row r="60" spans="4:197" x14ac:dyDescent="0.2">
      <c r="D60" t="s">
        <v>10</v>
      </c>
      <c r="E60" s="5">
        <f t="shared" si="91"/>
        <v>0.27500000000000002</v>
      </c>
      <c r="F60" s="6">
        <f t="shared" si="91"/>
        <v>-0.79500000000000004</v>
      </c>
      <c r="G60" s="7">
        <f t="shared" si="95"/>
        <v>-8.7149238284983346E-2</v>
      </c>
      <c r="H60" s="8">
        <f t="shared" si="96"/>
        <v>1.064781781944699E-3</v>
      </c>
      <c r="J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W60" s="1"/>
      <c r="BY60" t="s">
        <v>10</v>
      </c>
      <c r="BZ60" s="5">
        <f t="shared" si="93"/>
        <v>-9.8670839279614439E-2</v>
      </c>
      <c r="CA60" s="6">
        <f t="shared" si="93"/>
        <v>-0.32743703463395935</v>
      </c>
      <c r="CB60" s="7">
        <f>CY59</f>
        <v>-8.7149238284983346E-2</v>
      </c>
      <c r="CC60" s="8">
        <f>DU59</f>
        <v>1.064781781944699E-3</v>
      </c>
      <c r="CE60" s="10"/>
      <c r="CG60" s="10" t="s">
        <v>160</v>
      </c>
      <c r="CH60" s="10">
        <f>-CH57*((EY57-CW57)/(CH59-CE58))</f>
        <v>221.55598048148724</v>
      </c>
      <c r="CI60" s="67"/>
      <c r="CJ60" s="10" t="s">
        <v>10</v>
      </c>
      <c r="CK60" s="5">
        <f t="shared" si="94"/>
        <v>-9.8670839279614439E-2</v>
      </c>
      <c r="CL60" s="6">
        <f t="shared" si="94"/>
        <v>-0.32743703463395935</v>
      </c>
      <c r="CM60" s="7">
        <f>FA59</f>
        <v>-8.7133309672001613E-2</v>
      </c>
      <c r="CN60" s="8">
        <f>FW59</f>
        <v>-1.977331408499673E-3</v>
      </c>
      <c r="CW60" s="28"/>
      <c r="DE60" s="10"/>
      <c r="DF60" s="10"/>
      <c r="DG60" s="10"/>
      <c r="DH60" s="10"/>
      <c r="DI60" s="10"/>
      <c r="DJ60" s="10"/>
      <c r="DK60" s="10"/>
      <c r="DL60" s="10"/>
      <c r="DM60" s="10"/>
      <c r="DN60" s="10"/>
      <c r="DO60" s="10"/>
      <c r="DP60" s="10"/>
      <c r="EE60" s="1"/>
      <c r="EI60" s="64">
        <f>(DEGREES(ACOS((EH57*EK57+EH58*EK58+EH59*EK59)/((SQRT(EH57^2+EH58^2+EH59^2))*(SQRT(EK57^2+EK58^2+EK59^2))))))</f>
        <v>0</v>
      </c>
      <c r="ER60">
        <f t="shared" si="97"/>
        <v>0.3492962422733713</v>
      </c>
      <c r="ES60">
        <f t="shared" si="97"/>
        <v>-0.34518112468713447</v>
      </c>
      <c r="ET60" t="e">
        <f>#REF!</f>
        <v>#REF!</v>
      </c>
      <c r="EU60" t="e">
        <f>#REF!</f>
        <v>#REF!</v>
      </c>
      <c r="EY60" s="28"/>
      <c r="EZ60" s="10"/>
      <c r="FG60" s="10"/>
      <c r="FH60" s="10"/>
      <c r="FI60" s="10"/>
      <c r="FJ60" s="10"/>
      <c r="FK60" s="10"/>
      <c r="FL60" s="10"/>
      <c r="FM60" s="10"/>
      <c r="FN60" s="10"/>
      <c r="FO60" s="10"/>
      <c r="FP60" s="10"/>
      <c r="FQ60" s="10"/>
      <c r="FR60" s="10"/>
      <c r="GG60" s="1"/>
      <c r="GK60" s="64" t="e">
        <f>(DEGREES(ACOS((GJ57*GM57+GJ58*GM58+GJ59*GM59)/((SQRT(GJ57^2+GJ58^2+GJ59^2))*(SQRT(GM57^2+GM58^2+GM59^2))))))</f>
        <v>#VALUE!</v>
      </c>
    </row>
    <row r="61" spans="4:197" x14ac:dyDescent="0.2">
      <c r="Q61" s="82" t="s">
        <v>148</v>
      </c>
      <c r="R61" s="13"/>
      <c r="T61" s="10"/>
      <c r="U61" s="10"/>
      <c r="V61" s="10"/>
      <c r="W61" s="10"/>
      <c r="X61" s="10"/>
      <c r="Y61" s="10"/>
      <c r="Z61" s="80"/>
      <c r="AA61" s="23" t="s">
        <v>149</v>
      </c>
      <c r="AE61" s="1"/>
      <c r="AG61" s="80"/>
      <c r="AK61" s="13"/>
      <c r="AL61" s="81"/>
      <c r="AM61" s="82" t="s">
        <v>150</v>
      </c>
      <c r="AO61" s="13"/>
      <c r="AP61" s="13"/>
      <c r="AS61" s="1"/>
      <c r="AW61" s="1"/>
      <c r="CS61" s="15"/>
      <c r="CW61" s="28"/>
      <c r="CY61" s="82" t="s">
        <v>148</v>
      </c>
      <c r="CZ61" s="13"/>
      <c r="DB61" s="10"/>
      <c r="DC61" s="10"/>
      <c r="DD61" s="10"/>
      <c r="DE61" s="10"/>
      <c r="DF61" s="10"/>
      <c r="DG61" s="10"/>
      <c r="DH61" s="80"/>
      <c r="DI61" s="23" t="s">
        <v>149</v>
      </c>
      <c r="DM61" s="1"/>
      <c r="DO61" s="80"/>
      <c r="DS61" s="13"/>
      <c r="DT61" s="81"/>
      <c r="DU61" s="82" t="s">
        <v>150</v>
      </c>
      <c r="DW61" s="13"/>
      <c r="DX61" s="13"/>
      <c r="EA61" s="1"/>
      <c r="EE61" s="1"/>
      <c r="ER61">
        <f t="shared" si="97"/>
        <v>-9.8670839279614439E-2</v>
      </c>
      <c r="ES61">
        <f t="shared" si="97"/>
        <v>-0.32743703463395935</v>
      </c>
      <c r="ET61" t="e">
        <f>#REF!</f>
        <v>#REF!</v>
      </c>
      <c r="EU61" t="e">
        <f>#REF!</f>
        <v>#REF!</v>
      </c>
      <c r="EY61" s="28"/>
      <c r="EZ61" s="10"/>
      <c r="FA61" s="82" t="s">
        <v>148</v>
      </c>
      <c r="FB61" s="13"/>
      <c r="FD61" s="10"/>
      <c r="FE61" s="10"/>
      <c r="FF61" s="10"/>
      <c r="FG61" s="10"/>
      <c r="FH61" s="10"/>
      <c r="FI61" s="10"/>
      <c r="FJ61" s="80"/>
      <c r="FK61" s="23" t="s">
        <v>149</v>
      </c>
      <c r="FO61" s="1"/>
      <c r="FQ61" s="80"/>
      <c r="FU61" s="13"/>
      <c r="FV61" s="81"/>
      <c r="FW61" s="82" t="s">
        <v>150</v>
      </c>
      <c r="FY61" s="13"/>
      <c r="FZ61" s="13"/>
      <c r="GC61" s="1"/>
      <c r="GG61" s="1"/>
      <c r="GK61" s="13"/>
    </row>
    <row r="62" spans="4:197" x14ac:dyDescent="0.2">
      <c r="E62" s="5" t="s">
        <v>4</v>
      </c>
      <c r="F62" s="6" t="s">
        <v>5</v>
      </c>
      <c r="G62" s="7" t="s">
        <v>6</v>
      </c>
      <c r="H62" s="8" t="s">
        <v>1</v>
      </c>
      <c r="I62">
        <v>13</v>
      </c>
      <c r="J62" s="9" t="s">
        <v>7</v>
      </c>
      <c r="K62">
        <v>13</v>
      </c>
      <c r="L62" s="10"/>
      <c r="M62" s="17">
        <f>A14</f>
        <v>30</v>
      </c>
      <c r="N62" s="17">
        <f>B14</f>
        <v>-10</v>
      </c>
      <c r="O62" s="17">
        <f>C14</f>
        <v>261.8</v>
      </c>
      <c r="Q62" s="61">
        <f t="array" ref="Q62:Q64">MMULT(AI62:AK64,AG62:AG64)</f>
        <v>0.91409387123391983</v>
      </c>
      <c r="R62" s="13"/>
      <c r="S62" s="17">
        <v>1</v>
      </c>
      <c r="T62">
        <v>0</v>
      </c>
      <c r="V62" s="73">
        <f>(T62^2)*(1-COS(RADIANS(O62+45)))+(COS(RADIANS(O62+45)))</f>
        <v>0.59902359851558573</v>
      </c>
      <c r="W62" s="73">
        <f>(T62*T63)*(1-COS(RADIANS(O62+45)))-T64*(SIN(RADIANS(O62+45)))</f>
        <v>0.80073137094873359</v>
      </c>
      <c r="X62" s="73">
        <f>(T62*T64)*(1-COS(RADIANS(O62+45)))+T63*(SIN(RADIANS(O62+45)))</f>
        <v>0</v>
      </c>
      <c r="Y62" s="10"/>
      <c r="Z62">
        <f t="array" ref="Z62:Z64">MMULT(V62:X64,S62:S64)</f>
        <v>0.59902359851558573</v>
      </c>
      <c r="AA62" s="23">
        <f>COS(RADIANS('[1]Biaxial Input'!$F$21))</f>
        <v>-0.9975640502598242</v>
      </c>
      <c r="AC62" s="30">
        <f>(AA62^2)*(1-COS(RADIANS(N62)))+(COS(RADIANS(N62)))</f>
        <v>0.99992607504832687</v>
      </c>
      <c r="AD62" s="30">
        <f>(AA62*AA63)*(1-COS(RADIANS(N62)))-AA64*(SIN(RADIANS(N62)))</f>
        <v>-1.0571760619211149E-3</v>
      </c>
      <c r="AE62" s="30">
        <f>(AA62*AA64)*(1-COS(RADIANS(N62)))+AA63*(SIN(RADIANS(N62)))</f>
        <v>-1.2113084546138469E-2</v>
      </c>
      <c r="AG62">
        <f t="array" ref="AG62:AG64">MMULT(AC62:AE64,Z62:Z64)</f>
        <v>0.59982582976241072</v>
      </c>
      <c r="AI62" s="28">
        <f>(T62^2)*(1-COS(RADIANS(M62)))+(COS(RADIANS(M62)))</f>
        <v>0.86602540378443871</v>
      </c>
      <c r="AJ62" s="28">
        <f>(T62*T63)*(1-COS(RADIANS(M62)))-T64*(SIN(RADIANS(M62)))</f>
        <v>-0.49999999999999994</v>
      </c>
      <c r="AK62" s="28">
        <f>(T62*T64)*(1-COS(RADIANS(M62)))+T63*(SIN(RADIANS(M62)))</f>
        <v>0</v>
      </c>
      <c r="AM62" s="61">
        <f t="array" ref="AM62:AM64">MMULT(AI62:AK64,AW62:AW64)</f>
        <v>-0.39829358805290327</v>
      </c>
      <c r="AN62" s="13"/>
      <c r="AO62" s="17">
        <v>1</v>
      </c>
      <c r="AP62">
        <v>0</v>
      </c>
      <c r="AR62" s="73">
        <f>(T62^2)*(1-COS(RADIANS(O62-45)))+(COS(RADIANS(O62-45)))</f>
        <v>-0.80073137094873326</v>
      </c>
      <c r="AS62" s="73">
        <f>(T62*T63)*(1-COS(RADIANS(O62-45)))-T64*(SIN(RADIANS(O62-45)))</f>
        <v>0.59902359851558606</v>
      </c>
      <c r="AT62" s="73">
        <f>(T62*T64)*(1-COS(RADIANS(O62-45)))+T63*(SIN(RADIANS(O62-45)))</f>
        <v>0</v>
      </c>
      <c r="AU62" s="10"/>
      <c r="AV62">
        <f t="array" ref="AV62:AV64">MMULT(AR62:AT64,S62:S64)</f>
        <v>-0.80073137094873326</v>
      </c>
      <c r="AW62" s="1">
        <f t="array" ref="AW62:AW64">MMULT(AC62:AE64,AV62:AV64)</f>
        <v>-0.80003890351195617</v>
      </c>
      <c r="AY62">
        <f>Q62+AM62</f>
        <v>0.51580028318101656</v>
      </c>
      <c r="AZ62">
        <f>AY62/(SQRT(AY62^2+AY63^2+AY64^2))</f>
        <v>0.3647258779752382</v>
      </c>
      <c r="BL62" s="23">
        <f>EM63*EH64-EM64*EH63</f>
        <v>-0.9279980720058969</v>
      </c>
      <c r="BZ62" s="5" t="s">
        <v>4</v>
      </c>
      <c r="CA62" s="6" t="s">
        <v>5</v>
      </c>
      <c r="CB62" s="7" t="s">
        <v>6</v>
      </c>
      <c r="CC62" s="8" t="s">
        <v>1</v>
      </c>
      <c r="CD62">
        <v>13</v>
      </c>
      <c r="CE62" s="9" t="s">
        <v>7</v>
      </c>
      <c r="CG62" s="90" t="s">
        <v>157</v>
      </c>
      <c r="CH62" s="61">
        <f>CE63-((CH64-CE63)/(EY62-CW62))*CW62</f>
        <v>8.5938955120754041</v>
      </c>
      <c r="CI62" s="10"/>
      <c r="CK62" s="5" t="s">
        <v>4</v>
      </c>
      <c r="CL62" s="6" t="s">
        <v>5</v>
      </c>
      <c r="CM62" s="7" t="s">
        <v>6</v>
      </c>
      <c r="CN62" s="8" t="s">
        <v>1</v>
      </c>
      <c r="CO62" s="10"/>
      <c r="CP62">
        <f t="shared" ref="CP62:CQ64" si="98">BZ63</f>
        <v>0.93180266183863136</v>
      </c>
      <c r="CQ62">
        <f t="shared" si="98"/>
        <v>-0.87956522186239505</v>
      </c>
      <c r="CR62">
        <f>CI66</f>
        <v>0</v>
      </c>
      <c r="CS62">
        <f>CL66</f>
        <v>0</v>
      </c>
      <c r="CU62" s="17">
        <f>BV14</f>
        <v>30</v>
      </c>
      <c r="CV62" s="17">
        <f>BW14</f>
        <v>-10</v>
      </c>
      <c r="CW62" s="31">
        <f>BX14</f>
        <v>261.8</v>
      </c>
      <c r="CY62" s="61">
        <f t="array" ref="CY62:CY64">MMULT(DQ62:DS64,DO62:DO64)</f>
        <v>0.91409387123391983</v>
      </c>
      <c r="CZ62" s="13"/>
      <c r="DA62" s="17">
        <v>1</v>
      </c>
      <c r="DB62">
        <v>0</v>
      </c>
      <c r="DD62" s="73">
        <f>(DB62^2)*(1-COS(RADIANS(CW62+45)))+(COS(RADIANS(CW62+45)))</f>
        <v>0.59902359851558573</v>
      </c>
      <c r="DE62" s="73">
        <f>(DB62*DB63)*(1-COS(RADIANS(CW62+45)))-DB64*(SIN(RADIANS(CW62+45)))</f>
        <v>0.80073137094873359</v>
      </c>
      <c r="DF62" s="73">
        <f>(DB62*DB64)*(1-COS(RADIANS(CW62+45)))+DB63*(SIN(RADIANS(CW62+45)))</f>
        <v>0</v>
      </c>
      <c r="DG62" s="10"/>
      <c r="DH62">
        <f t="array" ref="DH62:DH64">MMULT(DD62:DF64,DA62:DA64)</f>
        <v>0.59902359851558573</v>
      </c>
      <c r="DI62" s="23">
        <f>COS(RADIANS('[1]Biaxial Input'!$F$21))</f>
        <v>-0.9975640502598242</v>
      </c>
      <c r="DK62" s="30">
        <f>(DI62^2)*(1-COS(RADIANS(CV62)))+(COS(RADIANS(CV62)))</f>
        <v>0.99992607504832687</v>
      </c>
      <c r="DL62" s="30">
        <f>(DI62*DI63)*(1-COS(RADIANS(CV62)))-DI64*(SIN(RADIANS(CV62)))</f>
        <v>-1.0571760619211149E-3</v>
      </c>
      <c r="DM62" s="30">
        <f>(DI62*DI64)*(1-COS(RADIANS(CV62)))+DI63*(SIN(RADIANS(CV62)))</f>
        <v>-1.2113084546138469E-2</v>
      </c>
      <c r="DO62">
        <f t="array" ref="DO62:DO64">MMULT(DK62:DM64,DH62:DH64)</f>
        <v>0.59982582976241072</v>
      </c>
      <c r="DQ62" s="28">
        <f>(DB62^2)*(1-COS(RADIANS(CU62)))+(COS(RADIANS(CU62)))</f>
        <v>0.86602540378443871</v>
      </c>
      <c r="DR62" s="28">
        <f>(DB62*DB63)*(1-COS(RADIANS(CU62)))-DB64*(SIN(RADIANS(CU62)))</f>
        <v>-0.49999999999999994</v>
      </c>
      <c r="DS62" s="28">
        <f>(DB62*DB64)*(1-COS(RADIANS(CU62)))+DB63*(SIN(RADIANS(CU62)))</f>
        <v>0</v>
      </c>
      <c r="DU62" s="61">
        <f t="array" ref="DU62:DU64">MMULT(DQ62:DS64,EE62:EE64)</f>
        <v>-0.39829358805290327</v>
      </c>
      <c r="DV62" s="13"/>
      <c r="DW62" s="17">
        <v>1</v>
      </c>
      <c r="DX62">
        <v>0</v>
      </c>
      <c r="DZ62" s="73">
        <f>(DB62^2)*(1-COS(RADIANS(CW62-45)))+(COS(RADIANS(CW62-45)))</f>
        <v>-0.80073137094873326</v>
      </c>
      <c r="EA62" s="73">
        <f>(DB62*DB63)*(1-COS(RADIANS(CW62-45)))-DB64*(SIN(RADIANS(CW62-45)))</f>
        <v>0.59902359851558606</v>
      </c>
      <c r="EB62" s="73">
        <f>(DB62*DB64)*(1-COS(RADIANS(CW62-45)))+DB63*(SIN(RADIANS(CW62-45)))</f>
        <v>0</v>
      </c>
      <c r="EC62" s="10"/>
      <c r="ED62">
        <f t="array" ref="ED62:ED64">MMULT(DZ62:EB64,DA62:DA64)</f>
        <v>-0.80073137094873326</v>
      </c>
      <c r="EE62" s="1">
        <f t="array" ref="EE62:EE64">MMULT(DK62:DM64,ED62:ED64)</f>
        <v>-0.80003890351195617</v>
      </c>
      <c r="EG62">
        <f>CY62+DU62</f>
        <v>0.51580028318101656</v>
      </c>
      <c r="EH62">
        <f>EG62/(SQRT(EG62^2+EG63^2+EG64^2))</f>
        <v>0.3647258779752382</v>
      </c>
      <c r="EJ62">
        <f>Q62+AM62</f>
        <v>0.51580028318101656</v>
      </c>
      <c r="EK62">
        <f>EJ62/(SQRT(EJ62^2+EJ63^2+EJ64^2))</f>
        <v>0.3647258779752382</v>
      </c>
      <c r="EM62" s="23">
        <f>CY63*DU64-CY64*DU63</f>
        <v>-7.6122350781685666E-2</v>
      </c>
      <c r="EO62" s="15">
        <v>13</v>
      </c>
      <c r="EP62" s="9" t="s">
        <v>7</v>
      </c>
      <c r="EW62" s="17">
        <f>CU62</f>
        <v>30</v>
      </c>
      <c r="EX62" s="17">
        <f>CV62</f>
        <v>-10</v>
      </c>
      <c r="EY62" s="31">
        <f>2+CW62</f>
        <v>263.8</v>
      </c>
      <c r="EZ62" s="10"/>
      <c r="FA62" s="61">
        <f t="array" ref="FA62:FA64">MMULT(FS62:FU64,FQ62:FQ64)</f>
        <v>0.92743727570843359</v>
      </c>
      <c r="FB62" s="13">
        <f>BW63</f>
        <v>0</v>
      </c>
      <c r="FC62" s="17">
        <v>1</v>
      </c>
      <c r="FD62">
        <v>0</v>
      </c>
      <c r="FF62" s="73">
        <f>(FD62^2)*(1-COS(RADIANS(EY62+45)))+(COS(RADIANS(EY62+45)))</f>
        <v>0.62660381136446075</v>
      </c>
      <c r="FG62" s="73">
        <f>(FD62*FD63)*(1-COS(RADIANS(EY62+45)))-FD64*(SIN(RADIANS(EY62+45)))</f>
        <v>0.77933796493147389</v>
      </c>
      <c r="FH62" s="73">
        <f>(FD62*FD64)*(1-COS(RADIANS(EY62+45)))+FD63*(SIN(RADIANS(EY62+45)))</f>
        <v>0</v>
      </c>
      <c r="FI62" s="10"/>
      <c r="FJ62">
        <f t="array" ref="FJ62:FJ64">MMULT(FF62:FH64,FC62:FC64)</f>
        <v>0.62660381136446075</v>
      </c>
      <c r="FK62" s="23">
        <f>COS(RADIANS(176))</f>
        <v>-0.9975640502598242</v>
      </c>
      <c r="FM62" s="30">
        <f>(FK62^2)*(1-COS(RADIANS(EX62)))+(COS(RADIANS(EX62)))</f>
        <v>0.99992607504832687</v>
      </c>
      <c r="FN62" s="30">
        <f>(FK62*FK63)*(1-COS(RADIANS(EX62)))-FK64*(SIN(RADIANS(EX62)))</f>
        <v>-1.0571760619211149E-3</v>
      </c>
      <c r="FO62" s="30">
        <f>(FK62*FK64)*(1-COS(RADIANS(EX62)))+FK63*(SIN(RADIANS(EX62)))</f>
        <v>-1.2113084546138469E-2</v>
      </c>
      <c r="FQ62">
        <f t="array" ref="FQ62:FQ64">MMULT(FM62:FO64,FJ62:FJ64)</f>
        <v>0.62738138714865932</v>
      </c>
      <c r="FS62" s="28">
        <f>(FD62^2)*(1-COS(RADIANS(EW62)))+(COS(RADIANS(EW62)))</f>
        <v>0.86602540378443871</v>
      </c>
      <c r="FT62" s="28">
        <f>(FD62*FD63)*(1-COS(RADIANS(EW62)))-FD64*(SIN(RADIANS(EW62)))</f>
        <v>-0.49999999999999994</v>
      </c>
      <c r="FU62" s="28">
        <f>(FD62*FD64)*(1-COS(RADIANS(EW62)))+FD63*(SIN(RADIANS(EW62)))</f>
        <v>0</v>
      </c>
      <c r="FW62" s="61">
        <f t="array" ref="FW62:FW64">MMULT(FS62:FU64,GG62:GG64)</f>
        <v>-0.36614954231568997</v>
      </c>
      <c r="FX62" s="13">
        <f>BX63</f>
        <v>0</v>
      </c>
      <c r="FY62" s="17">
        <v>1</v>
      </c>
      <c r="FZ62">
        <v>0</v>
      </c>
      <c r="GB62" s="73">
        <f>(FD62^2)*(1-COS(RADIANS(EY62-45)))+(COS(RADIANS(EY62-45)))</f>
        <v>-0.77933796493147423</v>
      </c>
      <c r="GC62" s="73">
        <f>(FD62*FD63)*(1-COS(RADIANS(EY62-45)))-FD64*(SIN(RADIANS(EY62-45)))</f>
        <v>0.62660381136446042</v>
      </c>
      <c r="GD62" s="73">
        <f>(FD62*FD64)*(1-COS(RADIANS(EY62-45)))+FD63*(SIN(RADIANS(EY62-45)))</f>
        <v>0</v>
      </c>
      <c r="GE62" s="10"/>
      <c r="GF62">
        <f t="array" ref="GF62:GF64">MMULT(GB62:GD64,FC62:FC64)</f>
        <v>-0.77933796493147423</v>
      </c>
      <c r="GG62" s="1">
        <f t="array" ref="GG62:GG64">MMULT(FM62:FO64,GF62:GF64)</f>
        <v>-0.77861792186039658</v>
      </c>
      <c r="GI62">
        <f>FA62+FW62</f>
        <v>0.56128773339274363</v>
      </c>
      <c r="GJ62">
        <f>GI62/(SQRT(GI62^2+GI63^2+GI64^2))</f>
        <v>0.39689036247883608</v>
      </c>
      <c r="GL62" t="e">
        <f>CH63+DC62</f>
        <v>#VALUE!</v>
      </c>
      <c r="GM62" t="e">
        <f>GL62/(SQRT(GL62^2+GL63^2+GL64^2))</f>
        <v>#VALUE!</v>
      </c>
      <c r="GO62" s="27">
        <f>FA63*FW64-FA64*FW63</f>
        <v>-7.6122350781685638E-2</v>
      </c>
    </row>
    <row r="63" spans="4:197" x14ac:dyDescent="0.2">
      <c r="D63" t="s">
        <v>8</v>
      </c>
      <c r="E63" s="5">
        <f t="shared" ref="E63:F65" si="99">E58</f>
        <v>0.93600000000000005</v>
      </c>
      <c r="F63" s="6">
        <f t="shared" si="99"/>
        <v>0.31900000000000001</v>
      </c>
      <c r="G63" s="7">
        <f>Q62</f>
        <v>0.91409387123391983</v>
      </c>
      <c r="H63" s="8">
        <f>AM62</f>
        <v>-0.39829358805290327</v>
      </c>
      <c r="J63" s="9">
        <f>((SUMPRODUCT(G63:G65,E63:E65))*(SUMPRODUCT(G63:G65,F63:F65)))-((SUMPRODUCT(H63:H65,E63:E65))*(SUMPRODUCT(H63:H65,F63:F65)))</f>
        <v>0.6252713544678612</v>
      </c>
      <c r="Q63" s="61">
        <v>-0.38360536833965087</v>
      </c>
      <c r="S63" s="17">
        <v>0</v>
      </c>
      <c r="T63">
        <v>0</v>
      </c>
      <c r="V63" s="73">
        <f>(T62*T63)*(1-COS(RADIANS(O62+45)))+T64*(SIN(RADIANS(O62+45)))</f>
        <v>-0.80073137094873359</v>
      </c>
      <c r="W63" s="73">
        <f>(T63^2)*(1-COS(RADIANS(O62+45)))+(COS(RADIANS(O62+45)))</f>
        <v>0.59902359851558573</v>
      </c>
      <c r="X63" s="73">
        <f>(T63*T64)*(1-COS(RADIANS(O62+45)))-T62*(SIN(RADIANS(O62+45)))</f>
        <v>0</v>
      </c>
      <c r="Y63" s="10"/>
      <c r="Z63">
        <v>-0.80073137094873359</v>
      </c>
      <c r="AA63" s="23">
        <f>SIN(RADIANS('[1]Biaxial Input'!$F$21))*(COS(RADIANS(0)))</f>
        <v>6.9756473744125524E-2</v>
      </c>
      <c r="AC63" s="30">
        <f>(AA62*AA63)*(1-COS(RADIANS(N62)))+AA64*(SIN(RADIANS(N62)))</f>
        <v>-1.0571760619211149E-3</v>
      </c>
      <c r="AD63" s="30">
        <f>(AA63^2)*(1-COS(RADIANS(N62)))+(COS(RADIANS(N62)))</f>
        <v>0.98488167796388115</v>
      </c>
      <c r="AE63" s="30">
        <f>(AA63*AA64)*(1-COS(RADIANS(N62)))-AA62*(SIN(RADIANS(N62)))</f>
        <v>-0.17322517943366056</v>
      </c>
      <c r="AG63">
        <v>-0.78925892962718425</v>
      </c>
      <c r="AI63" s="28">
        <f>(T62*T63)*(1-COS(RADIANS(M62)))+T64*(SIN(RADIANS(M62)))</f>
        <v>0.49999999999999994</v>
      </c>
      <c r="AJ63" s="28">
        <f>(T63^2)*(1-COS(RADIANS(M62)))+(COS(RADIANS(M62)))</f>
        <v>0.86602540378443871</v>
      </c>
      <c r="AK63" s="28">
        <f>(T63*T64)*(1-COS(RADIANS(M62)))-T62*(SIN(RADIANS(M62)))</f>
        <v>0</v>
      </c>
      <c r="AM63" s="61">
        <v>-0.91021307618737568</v>
      </c>
      <c r="AO63" s="17">
        <v>0</v>
      </c>
      <c r="AP63">
        <v>0</v>
      </c>
      <c r="AR63" s="73">
        <f>(T62*T63)*(1-COS(RADIANS(O62-45)))+T64*(SIN(RADIANS(O62-45)))</f>
        <v>-0.59902359851558606</v>
      </c>
      <c r="AS63" s="73">
        <f>(T63^2)*(1-COS(RADIANS(O62-45)))+(COS(RADIANS(O62-45)))</f>
        <v>-0.80073137094873326</v>
      </c>
      <c r="AT63" s="73">
        <f>(T63*T64)*(1-COS(RADIANS(O62-45)))-T62*(SIN(RADIANS(O62-45)))</f>
        <v>0</v>
      </c>
      <c r="AU63" s="10"/>
      <c r="AV63">
        <v>-0.59902359851558606</v>
      </c>
      <c r="AW63" s="1">
        <v>-0.58912085280859638</v>
      </c>
      <c r="AY63">
        <f t="shared" ref="AY63:AY64" si="100">Q63+AM63</f>
        <v>-1.2938184445270267</v>
      </c>
      <c r="AZ63">
        <f>AY63/(SQRT(AY62^2+AY63^2+AY64^2))</f>
        <v>-0.91486779574929111</v>
      </c>
      <c r="BL63" s="23">
        <f>EM64*EH62-EM62*EH64</f>
        <v>-0.3723678812442307</v>
      </c>
      <c r="BY63" t="s">
        <v>8</v>
      </c>
      <c r="BZ63" s="5">
        <f t="shared" ref="BZ63:CA65" si="101">BZ58</f>
        <v>0.93180266183863136</v>
      </c>
      <c r="CA63" s="6">
        <f t="shared" si="101"/>
        <v>-0.87956522186239505</v>
      </c>
      <c r="CB63" s="7">
        <f>CY62</f>
        <v>0.91409387123391983</v>
      </c>
      <c r="CC63" s="8">
        <f>DU62</f>
        <v>-0.39829358805290327</v>
      </c>
      <c r="CE63" s="9">
        <f>((SUMPRODUCT(CB63:CB65,BZ63:BZ65))*(SUMPRODUCT(CB63:CB65,CA63:CA65)))-((SUMPRODUCT(CC63:CC65,BZ63:BZ65))*(SUMPRODUCT(CC63:CC65,CA63:CA65)))</f>
        <v>1.6335496382293813E-2</v>
      </c>
      <c r="CG63">
        <v>1</v>
      </c>
      <c r="CH63" t="s">
        <v>161</v>
      </c>
      <c r="CI63" s="67"/>
      <c r="CJ63" s="1" t="s">
        <v>8</v>
      </c>
      <c r="CK63" s="5">
        <f t="shared" ref="CK63:CL65" si="102">BZ63</f>
        <v>0.93180266183863136</v>
      </c>
      <c r="CL63" s="6">
        <f t="shared" si="102"/>
        <v>-0.87956522186239505</v>
      </c>
      <c r="CM63" s="7">
        <f>FA62</f>
        <v>0.92743727570843359</v>
      </c>
      <c r="CN63" s="8">
        <f>FW62</f>
        <v>-0.36614954231568997</v>
      </c>
      <c r="CO63" s="10"/>
      <c r="CP63">
        <f t="shared" si="98"/>
        <v>0.3492962422733713</v>
      </c>
      <c r="CQ63">
        <f t="shared" si="98"/>
        <v>-0.34518112468713447</v>
      </c>
      <c r="CR63">
        <f>CJ66</f>
        <v>0</v>
      </c>
      <c r="CS63">
        <f>CM66</f>
        <v>0</v>
      </c>
      <c r="CW63" s="28"/>
      <c r="CY63" s="61">
        <v>-0.38360536833965087</v>
      </c>
      <c r="DA63" s="17">
        <v>0</v>
      </c>
      <c r="DB63">
        <v>0</v>
      </c>
      <c r="DD63" s="73">
        <f>(DB62*DB63)*(1-COS(RADIANS(CW62+45)))+DB64*(SIN(RADIANS(CW62+45)))</f>
        <v>-0.80073137094873359</v>
      </c>
      <c r="DE63" s="73">
        <f>(DB63^2)*(1-COS(RADIANS(CW62+45)))+(COS(RADIANS(CW62+45)))</f>
        <v>0.59902359851558573</v>
      </c>
      <c r="DF63" s="73">
        <f>(DB63*DB64)*(1-COS(RADIANS(CW62+45)))-DB62*(SIN(RADIANS(CW62+45)))</f>
        <v>0</v>
      </c>
      <c r="DG63" s="10"/>
      <c r="DH63">
        <v>-0.80073137094873359</v>
      </c>
      <c r="DI63" s="23">
        <f>SIN(RADIANS('[1]Biaxial Input'!$F$21))*(COS(RADIANS(0)))</f>
        <v>6.9756473744125524E-2</v>
      </c>
      <c r="DK63" s="30">
        <f>(DI62*DI63)*(1-COS(RADIANS(CV62)))+DI64*(SIN(RADIANS(CV62)))</f>
        <v>-1.0571760619211149E-3</v>
      </c>
      <c r="DL63" s="30">
        <f>(DI63^2)*(1-COS(RADIANS(CV62)))+(COS(RADIANS(CV62)))</f>
        <v>0.98488167796388115</v>
      </c>
      <c r="DM63" s="30">
        <f>(DI63*DI64)*(1-COS(RADIANS(CV62)))-DI62*(SIN(RADIANS(CV62)))</f>
        <v>-0.17322517943366056</v>
      </c>
      <c r="DO63">
        <v>-0.78925892962718425</v>
      </c>
      <c r="DQ63" s="28">
        <f>(DB62*DB63)*(1-COS(RADIANS(CU62)))+DB64*(SIN(RADIANS(CU62)))</f>
        <v>0.49999999999999994</v>
      </c>
      <c r="DR63" s="28">
        <f>(DB63^2)*(1-COS(RADIANS(CU62)))+(COS(RADIANS(CU62)))</f>
        <v>0.86602540378443871</v>
      </c>
      <c r="DS63" s="28">
        <f>(DB63*DB64)*(1-COS(RADIANS(CU62)))-DB62*(SIN(RADIANS(CU62)))</f>
        <v>0</v>
      </c>
      <c r="DU63" s="61">
        <v>-0.91021307618737568</v>
      </c>
      <c r="DW63" s="17">
        <v>0</v>
      </c>
      <c r="DX63">
        <v>0</v>
      </c>
      <c r="DZ63" s="73">
        <f>(DB62*DB63)*(1-COS(RADIANS(CW62-45)))+DB64*(SIN(RADIANS(CW62-45)))</f>
        <v>-0.59902359851558606</v>
      </c>
      <c r="EA63" s="73">
        <f>(DB63^2)*(1-COS(RADIANS(CW62-45)))+(COS(RADIANS(CW62-45)))</f>
        <v>-0.80073137094873326</v>
      </c>
      <c r="EB63" s="73">
        <f>(DB63*DB64)*(1-COS(RADIANS(CW62-45)))-DB62*(SIN(RADIANS(CW62-45)))</f>
        <v>0</v>
      </c>
      <c r="EC63" s="10"/>
      <c r="ED63">
        <v>-0.59902359851558606</v>
      </c>
      <c r="EE63" s="1">
        <v>-0.58912085280859638</v>
      </c>
      <c r="EG63">
        <f>CY63+DU63</f>
        <v>-1.2938184445270267</v>
      </c>
      <c r="EH63">
        <f>EG63/(SQRT(EG62^2+EG63^2+EG64^2))</f>
        <v>-0.91486779574929111</v>
      </c>
      <c r="EJ63">
        <f>Q63+AM63</f>
        <v>-1.2938184445270267</v>
      </c>
      <c r="EK63">
        <f>EJ63/(SQRT(EJ62^2+EJ63^2+EJ64^2))</f>
        <v>-0.91486779574929111</v>
      </c>
      <c r="EM63" s="23">
        <f>CY64*DU62-CY62*DU64</f>
        <v>0.15607394823773696</v>
      </c>
      <c r="EP63" s="9">
        <f>((SUMPRODUCT(CM63:CM65,BZ63:BZ65))*(SUMPRODUCT(CM63:CM65,CA63:CA65)))-((SUMPRODUCT(CN63:CN65,BZ63:BZ65))*(SUMPRODUCT(CN63:CN65,CA63:CA65)))</f>
        <v>-4.9192082041641327E-2</v>
      </c>
      <c r="EY63" s="28"/>
      <c r="EZ63" s="10"/>
      <c r="FA63" s="61">
        <v>-0.35160570806295349</v>
      </c>
      <c r="FB63" s="13">
        <f>BW64</f>
        <v>0</v>
      </c>
      <c r="FC63" s="17">
        <v>0</v>
      </c>
      <c r="FD63">
        <v>0</v>
      </c>
      <c r="FF63" s="73">
        <f>(FD62*FD63)*(1-COS(RADIANS(EY62+45)))+FD64*(SIN(RADIANS(EY62+45)))</f>
        <v>-0.77933796493147389</v>
      </c>
      <c r="FG63" s="73">
        <f>(FD63^2)*(1-COS(RADIANS(EY62+45)))+(COS(RADIANS(EY62+45)))</f>
        <v>0.62660381136446075</v>
      </c>
      <c r="FH63" s="73">
        <f>(FD63*FD64)*(1-COS(RADIANS(EY62+45)))-FD62*(SIN(RADIANS(EY62+45)))</f>
        <v>0</v>
      </c>
      <c r="FI63" s="10"/>
      <c r="FJ63">
        <v>-0.77933796493147389</v>
      </c>
      <c r="FK63" s="23">
        <f>SIN(RADIANS(176))*(COS(RADIANS(0)))</f>
        <v>6.9756473744125524E-2</v>
      </c>
      <c r="FM63" s="30">
        <f>(FK62*FK63)*(1-COS(RADIANS(EX62)))+FK64*(SIN(RADIANS(EX62)))</f>
        <v>-1.0571760619211149E-3</v>
      </c>
      <c r="FN63" s="30">
        <f>(FK63^2)*(1-COS(RADIANS(EX62)))+(COS(RADIANS(EX62)))</f>
        <v>0.98488167796388115</v>
      </c>
      <c r="FO63" s="30">
        <f>(FK63*FK64)*(1-COS(RADIANS(EX62)))-FK62*(SIN(RADIANS(EX62)))</f>
        <v>-0.17322517943366056</v>
      </c>
      <c r="FQ63">
        <v>-0.76821811315234945</v>
      </c>
      <c r="FS63" s="28">
        <f>(FD62*FD63)*(1-COS(RADIANS(EW62)))+FD64*(SIN(RADIANS(EW62)))</f>
        <v>0.49999999999999994</v>
      </c>
      <c r="FT63" s="28">
        <f>(FD63^2)*(1-COS(RADIANS(EW62)))+(COS(RADIANS(EW62)))</f>
        <v>0.86602540378443871</v>
      </c>
      <c r="FU63" s="28">
        <f>(FD63*FD64)*(1-COS(RADIANS(EW62)))-FD62*(SIN(RADIANS(EW62)))</f>
        <v>0</v>
      </c>
      <c r="FW63" s="61">
        <v>-0.92304623326192758</v>
      </c>
      <c r="FX63" s="13">
        <f>BX64</f>
        <v>0</v>
      </c>
      <c r="FY63" s="17">
        <v>0</v>
      </c>
      <c r="FZ63">
        <v>0</v>
      </c>
      <c r="GB63" s="73">
        <f>(FD62*FD63)*(1-COS(RADIANS(EY62-45)))+FD64*(SIN(RADIANS(EY62-45)))</f>
        <v>-0.62660381136446042</v>
      </c>
      <c r="GC63" s="73">
        <f>(FD63^2)*(1-COS(RADIANS(EY62-45)))+(COS(RADIANS(EY62-45)))</f>
        <v>-0.77933796493147423</v>
      </c>
      <c r="GD63" s="73">
        <f>(FD63*FD64)*(1-COS(RADIANS(EY62-45)))-FD62*(SIN(RADIANS(EY62-45)))</f>
        <v>0</v>
      </c>
      <c r="GE63" s="10"/>
      <c r="GF63">
        <v>-0.62660381136446042</v>
      </c>
      <c r="GG63" s="1">
        <v>-0.61630671571452111</v>
      </c>
      <c r="GI63">
        <f>FA63+FW63</f>
        <v>-1.2746519413248811</v>
      </c>
      <c r="GJ63">
        <f>GI63/(SQRT(GI62^2+GI63^2+GI64^2))</f>
        <v>-0.90131503136342095</v>
      </c>
      <c r="GL63">
        <f>CH64+DC63</f>
        <v>-4.9192082041641327E-2</v>
      </c>
      <c r="GM63" t="e">
        <f>GL63/(SQRT(GL62^2+GL63^2+GL64^2))</f>
        <v>#VALUE!</v>
      </c>
      <c r="GO63" s="27">
        <f>FA64*FW62-FA62*FW64</f>
        <v>0.15607394823773696</v>
      </c>
    </row>
    <row r="64" spans="4:197" x14ac:dyDescent="0.2">
      <c r="D64" t="s">
        <v>9</v>
      </c>
      <c r="E64" s="5">
        <f t="shared" si="99"/>
        <v>-0.219</v>
      </c>
      <c r="F64" s="6">
        <f t="shared" si="99"/>
        <v>-0.51600000000000001</v>
      </c>
      <c r="G64" s="7">
        <f t="shared" ref="G64:G65" si="103">Q63</f>
        <v>-0.38360536833965087</v>
      </c>
      <c r="H64" s="8">
        <f t="shared" ref="H64:H65" si="104">AM63</f>
        <v>-0.91021307618737568</v>
      </c>
      <c r="J64" s="10"/>
      <c r="Q64" s="61">
        <v>-0.13145081191680399</v>
      </c>
      <c r="S64" s="17">
        <v>0</v>
      </c>
      <c r="T64">
        <v>1</v>
      </c>
      <c r="V64" s="73">
        <f>(T62*T64)*(1-COS(RADIANS(O62+45)))-T63*(SIN(RADIANS(O62+45)))</f>
        <v>0</v>
      </c>
      <c r="W64" s="73">
        <f>(T63*T64)*(1-COS(RADIANS(O62+45)))+T62*(SIN(RADIANS(O62+45)))</f>
        <v>0</v>
      </c>
      <c r="X64" s="73">
        <f>(T64^2)*(1-COS(RADIANS(O62+45)))+(COS(RADIANS(O62+45)))</f>
        <v>1</v>
      </c>
      <c r="Y64" s="10"/>
      <c r="Z64">
        <v>0</v>
      </c>
      <c r="AA64" s="23">
        <f>SIN(RADIANS('[1]Biaxial Input'!$F$21))*SIN(RADIANS(0))</f>
        <v>0</v>
      </c>
      <c r="AC64" s="30">
        <f>(AA62*AA64)*(1-COS(RADIANS(N62)))-AA63*(SIN(RADIANS(N62)))</f>
        <v>1.2113084546138469E-2</v>
      </c>
      <c r="AD64" s="30">
        <f>(AA63*AA64)*(1-COS(RADIANS(N62)))+AA62*(SIN(RADIANS(N62)))</f>
        <v>0.17322517943366056</v>
      </c>
      <c r="AE64" s="30">
        <f>(AA64^2)*(1-COS(RADIANS(N62)))+(COS(RADIANS(N62)))</f>
        <v>0.98480775301220802</v>
      </c>
      <c r="AG64">
        <v>-0.13145081191680399</v>
      </c>
      <c r="AI64" s="28">
        <f>(T62*T64)*(1-COS(RADIANS(M62)))-T63*(SIN(RADIANS(M62)))</f>
        <v>0</v>
      </c>
      <c r="AJ64" s="28">
        <f>(T63*T64)*(1-COS(RADIANS(M62)))+T62*(SIN(RADIANS(M62)))</f>
        <v>0</v>
      </c>
      <c r="AK64" s="28">
        <f>(T64^2)*(1-COS(RADIANS(M62)))+(COS(RADIANS(M62)))</f>
        <v>1</v>
      </c>
      <c r="AM64" s="61">
        <v>-0.1134652971329068</v>
      </c>
      <c r="AO64" s="17">
        <v>0</v>
      </c>
      <c r="AP64">
        <v>1</v>
      </c>
      <c r="AR64" s="73">
        <f>(T62*T62)*(1-COS(RADIANS(O62-45)))-T62*(SIN(RADIANS(O62-45)))</f>
        <v>0</v>
      </c>
      <c r="AS64" s="73">
        <f>(T63*T64)*(1-COS(RADIANS(O62-45)))+T62*(SIN(RADIANS(O62-45)))</f>
        <v>0</v>
      </c>
      <c r="AT64" s="73">
        <f>(T64^2)*(1-COS(RADIANS(O62-45)))+(COS(RADIANS(O62-45)))</f>
        <v>1</v>
      </c>
      <c r="AU64" s="10"/>
      <c r="AV64">
        <v>0</v>
      </c>
      <c r="AW64" s="1">
        <v>-0.1134652971329068</v>
      </c>
      <c r="AY64">
        <f t="shared" si="100"/>
        <v>-0.24491610904971078</v>
      </c>
      <c r="AZ64">
        <f>AY64/(SQRT(AY62^2+AY63^2+AY64^2))</f>
        <v>-0.17318184153087438</v>
      </c>
      <c r="BL64" s="23">
        <f>EM62*EH63-EM63*EH62</f>
        <v>1.2717679466824595E-2</v>
      </c>
      <c r="BY64" t="s">
        <v>9</v>
      </c>
      <c r="BZ64" s="5">
        <f t="shared" si="101"/>
        <v>0.3492962422733713</v>
      </c>
      <c r="CA64" s="6">
        <f t="shared" si="101"/>
        <v>-0.34518112468713447</v>
      </c>
      <c r="CB64" s="7">
        <f>CY63</f>
        <v>-0.38360536833965087</v>
      </c>
      <c r="CC64" s="8">
        <f>DU63</f>
        <v>-0.91021307618737568</v>
      </c>
      <c r="CE64" s="10"/>
      <c r="CH64">
        <f>((SUMPRODUCT(CM63:CM65,CK63:CK65))*(SUMPRODUCT(CM63:CM65,CL63:CL65)))-((SUMPRODUCT(CN63:CN65,CK63:CK65))*(SUMPRODUCT(CN63:CN65,CL63:CL65)))</f>
        <v>-4.9192082041641327E-2</v>
      </c>
      <c r="CI64" s="67"/>
      <c r="CJ64" s="10" t="s">
        <v>9</v>
      </c>
      <c r="CK64" s="5">
        <f t="shared" si="102"/>
        <v>0.3492962422733713</v>
      </c>
      <c r="CL64" s="6">
        <f t="shared" si="102"/>
        <v>-0.34518112468713447</v>
      </c>
      <c r="CM64" s="7">
        <f>FA63</f>
        <v>-0.35160570806295349</v>
      </c>
      <c r="CN64" s="8">
        <f>FW63</f>
        <v>-0.92304623326192758</v>
      </c>
      <c r="CP64">
        <f t="shared" si="98"/>
        <v>-9.8670839279614439E-2</v>
      </c>
      <c r="CQ64">
        <f t="shared" si="98"/>
        <v>-0.32743703463395935</v>
      </c>
      <c r="CR64">
        <f>CK66</f>
        <v>0</v>
      </c>
      <c r="CS64">
        <f>CN66</f>
        <v>0</v>
      </c>
      <c r="CW64" s="28"/>
      <c r="CY64" s="61">
        <v>-0.13145081191680399</v>
      </c>
      <c r="DA64" s="17">
        <v>0</v>
      </c>
      <c r="DB64">
        <v>1</v>
      </c>
      <c r="DD64" s="73">
        <f>(DB62*DB64)*(1-COS(RADIANS(CW62+45)))-DB63*(SIN(RADIANS(CW62+45)))</f>
        <v>0</v>
      </c>
      <c r="DE64" s="73">
        <f>(DB63*DB64)*(1-COS(RADIANS(CW62+45)))+DB62*(SIN(RADIANS(CW62+45)))</f>
        <v>0</v>
      </c>
      <c r="DF64" s="73">
        <f>(DB64^2)*(1-COS(RADIANS(CW62+45)))+(COS(RADIANS(CW62+45)))</f>
        <v>1</v>
      </c>
      <c r="DG64" s="10"/>
      <c r="DH64">
        <v>0</v>
      </c>
      <c r="DI64" s="23">
        <f>SIN(RADIANS('[1]Biaxial Input'!$F$21))*SIN(RADIANS(0))</f>
        <v>0</v>
      </c>
      <c r="DK64" s="30">
        <f>(DI62*DI64)*(1-COS(RADIANS(CV62)))-DI63*(SIN(RADIANS(CV62)))</f>
        <v>1.2113084546138469E-2</v>
      </c>
      <c r="DL64" s="30">
        <f>(DI63*DI64)*(1-COS(RADIANS(CV62)))+DI62*(SIN(RADIANS(CV62)))</f>
        <v>0.17322517943366056</v>
      </c>
      <c r="DM64" s="30">
        <f>(DI64^2)*(1-COS(RADIANS(CV62)))+(COS(RADIANS(CV62)))</f>
        <v>0.98480775301220802</v>
      </c>
      <c r="DO64">
        <v>-0.13145081191680399</v>
      </c>
      <c r="DQ64" s="28">
        <f>(DB62*DB64)*(1-COS(RADIANS(CU62)))-DB63*(SIN(RADIANS(CU62)))</f>
        <v>0</v>
      </c>
      <c r="DR64" s="28">
        <f>(DB63*DB64)*(1-COS(RADIANS(CU62)))+DB62*(SIN(RADIANS(CU62)))</f>
        <v>0</v>
      </c>
      <c r="DS64" s="28">
        <f>(DB64^2)*(1-COS(RADIANS(CU62)))+(COS(RADIANS(CU62)))</f>
        <v>1</v>
      </c>
      <c r="DU64" s="61">
        <v>-0.1134652971329068</v>
      </c>
      <c r="DW64" s="17">
        <v>0</v>
      </c>
      <c r="DX64">
        <v>1</v>
      </c>
      <c r="DZ64" s="73">
        <f>(DB62*DB62)*(1-COS(RADIANS(CW62-45)))-DB62*(SIN(RADIANS(CW62-45)))</f>
        <v>0</v>
      </c>
      <c r="EA64" s="73">
        <f>(DB63*DB64)*(1-COS(RADIANS(CW62-45)))+DB62*(SIN(RADIANS(CW62-45)))</f>
        <v>0</v>
      </c>
      <c r="EB64" s="73">
        <f>(DB64^2)*(1-COS(RADIANS(CW62-45)))+(COS(RADIANS(CW62-45)))</f>
        <v>1</v>
      </c>
      <c r="EC64" s="10"/>
      <c r="ED64">
        <v>0</v>
      </c>
      <c r="EE64" s="1">
        <v>-0.1134652971329068</v>
      </c>
      <c r="EG64">
        <f>CY64+DU64</f>
        <v>-0.24491610904971078</v>
      </c>
      <c r="EH64">
        <f>EG64/(SQRT(EG62^2+EG63^2+EG64^2))</f>
        <v>-0.17318184153087438</v>
      </c>
      <c r="EJ64">
        <f>Q64+AM64</f>
        <v>-0.24491610904971078</v>
      </c>
      <c r="EK64">
        <f>EJ64/(SQRT(EJ62^2+EJ63^2+EJ64^2))</f>
        <v>-0.17318184153087438</v>
      </c>
      <c r="EM64" s="23">
        <f>CY62*DU63-CY63*DU62</f>
        <v>-0.98480775301220824</v>
      </c>
      <c r="ER64">
        <f t="shared" ref="ER64:ES66" si="105">CK63</f>
        <v>0.93180266183863136</v>
      </c>
      <c r="ES64">
        <f t="shared" si="105"/>
        <v>-0.87956522186239505</v>
      </c>
      <c r="ET64" t="e">
        <f>#REF!</f>
        <v>#REF!</v>
      </c>
      <c r="EU64" t="e">
        <f>#REF!</f>
        <v>#REF!</v>
      </c>
      <c r="EY64" s="28"/>
      <c r="EZ64" s="10"/>
      <c r="FA64" s="61">
        <v>-0.12741085387072812</v>
      </c>
      <c r="FB64" s="13">
        <f>BW65</f>
        <v>0</v>
      </c>
      <c r="FC64" s="17">
        <v>0</v>
      </c>
      <c r="FD64">
        <v>1</v>
      </c>
      <c r="FF64" s="73">
        <f>(FD62*FD64)*(1-COS(RADIANS(EY62+45)))-FD63*(SIN(RADIANS(EY62+45)))</f>
        <v>0</v>
      </c>
      <c r="FG64" s="73">
        <f>(FD63*FD64)*(1-COS(RADIANS(EY62+45)))+FD62*(SIN(RADIANS(EY62+45)))</f>
        <v>0</v>
      </c>
      <c r="FH64" s="73">
        <f>(FD64^2)*(1-COS(RADIANS(EY62+45)))+(COS(RADIANS(EY62+45)))</f>
        <v>1</v>
      </c>
      <c r="FI64" s="10"/>
      <c r="FJ64">
        <v>0</v>
      </c>
      <c r="FK64" s="23">
        <f>SIN(RADIANS(176))*SIN(RADIANS(0))</f>
        <v>0</v>
      </c>
      <c r="FM64" s="30">
        <f>(FK62*FK64)*(1-COS(RADIANS(EX62)))-FK63*(SIN(RADIANS(EX62)))</f>
        <v>1.2113084546138469E-2</v>
      </c>
      <c r="FN64" s="30">
        <f>(FK63*FK64)*(1-COS(RADIANS(EX62)))+FK62*(SIN(RADIANS(EX62)))</f>
        <v>0.17322517943366056</v>
      </c>
      <c r="FO64" s="30">
        <f>(FK64^2)*(1-COS(RADIANS(EX62)))+(COS(RADIANS(EX62)))</f>
        <v>0.98480775301220802</v>
      </c>
      <c r="FQ64">
        <v>-0.12741085387072812</v>
      </c>
      <c r="FS64" s="28">
        <f>(FD62*FD64)*(1-COS(RADIANS(EW62)))-FD63*(SIN(RADIANS(EW62)))</f>
        <v>0</v>
      </c>
      <c r="FT64" s="28">
        <f>(FD63*FD64)*(1-COS(RADIANS(EW62)))+FD62*(SIN(RADIANS(EW62)))</f>
        <v>0</v>
      </c>
      <c r="FU64" s="28">
        <f>(FD64^2)*(1-COS(RADIANS(EW62)))+(COS(RADIANS(EW62)))</f>
        <v>1</v>
      </c>
      <c r="FW64" s="61">
        <v>-0.1179837443166547</v>
      </c>
      <c r="FX64" s="13">
        <f>BX65</f>
        <v>0</v>
      </c>
      <c r="FY64" s="17">
        <v>0</v>
      </c>
      <c r="FZ64">
        <v>1</v>
      </c>
      <c r="GB64" s="73">
        <f>(FD62*FD62)*(1-COS(RADIANS(EY62-45)))-FD62*(SIN(RADIANS(EY62-45)))</f>
        <v>0</v>
      </c>
      <c r="GC64" s="73">
        <f>(FD63*FD64)*(1-COS(RADIANS(EY62-45)))+FD62*(SIN(RADIANS(EY62-45)))</f>
        <v>0</v>
      </c>
      <c r="GD64" s="73">
        <f>(FD64^2)*(1-COS(RADIANS(EY62-45)))+(COS(RADIANS(EY62-45)))</f>
        <v>1</v>
      </c>
      <c r="GE64" s="10"/>
      <c r="GF64">
        <v>0</v>
      </c>
      <c r="GG64" s="1">
        <v>-0.1179837443166547</v>
      </c>
      <c r="GI64">
        <f>FA64+FW64</f>
        <v>-0.24539459818738282</v>
      </c>
      <c r="GJ64">
        <f>GI64/(SQRT(GI62^2+GI63^2+GI64^2))</f>
        <v>-0.17352018444484649</v>
      </c>
      <c r="GL64" t="e">
        <f>#REF!+DC64</f>
        <v>#REF!</v>
      </c>
      <c r="GM64" t="e">
        <f>GL64/(SQRT(GL62^2+GL63^2+GL64^2))</f>
        <v>#REF!</v>
      </c>
      <c r="GO64" s="27">
        <f>FA62*FW63-FA63*FW62</f>
        <v>-0.98480775301220802</v>
      </c>
    </row>
    <row r="65" spans="1:197" x14ac:dyDescent="0.2">
      <c r="D65" t="s">
        <v>10</v>
      </c>
      <c r="E65" s="5">
        <f t="shared" si="99"/>
        <v>0.27500000000000002</v>
      </c>
      <c r="F65" s="6">
        <f t="shared" si="99"/>
        <v>-0.79500000000000004</v>
      </c>
      <c r="G65" s="7">
        <f t="shared" si="103"/>
        <v>-0.13145081191680399</v>
      </c>
      <c r="H65" s="8">
        <f t="shared" si="104"/>
        <v>-0.1134652971329068</v>
      </c>
      <c r="J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W65" s="1"/>
      <c r="BY65" t="s">
        <v>10</v>
      </c>
      <c r="BZ65" s="5">
        <f t="shared" si="101"/>
        <v>-9.8670839279614439E-2</v>
      </c>
      <c r="CA65" s="6">
        <f t="shared" si="101"/>
        <v>-0.32743703463395935</v>
      </c>
      <c r="CB65" s="7">
        <f>CY64</f>
        <v>-0.13145081191680399</v>
      </c>
      <c r="CC65" s="8">
        <f>DU64</f>
        <v>-0.1134652971329068</v>
      </c>
      <c r="CE65" s="10"/>
      <c r="CG65" s="10" t="s">
        <v>160</v>
      </c>
      <c r="CH65" s="10">
        <f>-CH62*((EY62-CW62)/(CH64-CE63))</f>
        <v>262.29858385660492</v>
      </c>
      <c r="CI65" s="67"/>
      <c r="CJ65" s="10" t="s">
        <v>10</v>
      </c>
      <c r="CK65" s="5">
        <f t="shared" si="102"/>
        <v>-9.8670839279614439E-2</v>
      </c>
      <c r="CL65" s="6">
        <f t="shared" si="102"/>
        <v>-0.32743703463395935</v>
      </c>
      <c r="CM65" s="7">
        <f>FA64</f>
        <v>-0.12741085387072812</v>
      </c>
      <c r="CN65" s="8">
        <f>FW64</f>
        <v>-0.1179837443166547</v>
      </c>
      <c r="CW65" s="28"/>
      <c r="DE65" s="10"/>
      <c r="DF65" s="10"/>
      <c r="DG65" s="10"/>
      <c r="DH65" s="10"/>
      <c r="DI65" s="10"/>
      <c r="DJ65" s="10"/>
      <c r="DK65" s="10"/>
      <c r="DL65" s="10"/>
      <c r="DM65" s="10"/>
      <c r="DN65" s="10"/>
      <c r="DO65" s="10"/>
      <c r="DP65" s="10"/>
      <c r="EE65" s="1"/>
      <c r="EI65" s="64">
        <f>(DEGREES(ACOS((EH62*EK62+EH63*EK63+EH64*EK64)/((SQRT(EH62^2+EH63^2+EH64^2))*(SQRT(EK62^2+EK63^2+EK64^2))))))</f>
        <v>0</v>
      </c>
      <c r="ER65">
        <f t="shared" si="105"/>
        <v>0.3492962422733713</v>
      </c>
      <c r="ES65">
        <f t="shared" si="105"/>
        <v>-0.34518112468713447</v>
      </c>
      <c r="ET65" t="e">
        <f>#REF!</f>
        <v>#REF!</v>
      </c>
      <c r="EU65" t="e">
        <f>#REF!</f>
        <v>#REF!</v>
      </c>
      <c r="EY65" s="28"/>
      <c r="EZ65" s="10"/>
      <c r="FG65" s="10"/>
      <c r="FH65" s="10"/>
      <c r="FI65" s="10"/>
      <c r="FJ65" s="10"/>
      <c r="FK65" s="10"/>
      <c r="FL65" s="10"/>
      <c r="FM65" s="10"/>
      <c r="FN65" s="10"/>
      <c r="FO65" s="10"/>
      <c r="FP65" s="10"/>
      <c r="FQ65" s="10"/>
      <c r="FR65" s="10"/>
      <c r="GG65" s="1"/>
      <c r="GK65" s="64" t="e">
        <f>(DEGREES(ACOS((GJ62*GM62+GJ63*GM63+GJ64*GM64)/((SQRT(GJ62^2+GJ63^2+GJ64^2))*(SQRT(GM62^2+GM63^2+GM64^2))))))</f>
        <v>#VALUE!</v>
      </c>
    </row>
    <row r="66" spans="1:197" x14ac:dyDescent="0.2">
      <c r="J66" s="10"/>
      <c r="Q66" s="82" t="s">
        <v>148</v>
      </c>
      <c r="R66" s="13"/>
      <c r="T66" s="10"/>
      <c r="U66" s="10"/>
      <c r="V66" s="10"/>
      <c r="W66" s="10"/>
      <c r="X66" s="10"/>
      <c r="Y66" s="10"/>
      <c r="Z66" s="80"/>
      <c r="AA66" s="23" t="s">
        <v>149</v>
      </c>
      <c r="AE66" s="1"/>
      <c r="AG66" s="80"/>
      <c r="AK66" s="13"/>
      <c r="AL66" s="81"/>
      <c r="AM66" s="82" t="s">
        <v>150</v>
      </c>
      <c r="AO66" s="13"/>
      <c r="AP66" s="13"/>
      <c r="AS66" s="1"/>
      <c r="AW66" s="1"/>
      <c r="CE66" s="10"/>
      <c r="CS66" s="15"/>
      <c r="CW66" s="28"/>
      <c r="CY66" s="82" t="s">
        <v>148</v>
      </c>
      <c r="CZ66" s="13"/>
      <c r="DB66" s="10"/>
      <c r="DC66" s="10"/>
      <c r="DD66" s="10"/>
      <c r="DE66" s="10"/>
      <c r="DF66" s="10"/>
      <c r="DG66" s="10"/>
      <c r="DH66" s="80"/>
      <c r="DI66" s="23" t="s">
        <v>149</v>
      </c>
      <c r="DM66" s="1"/>
      <c r="DO66" s="80"/>
      <c r="DS66" s="13"/>
      <c r="DT66" s="81"/>
      <c r="DU66" s="82" t="s">
        <v>150</v>
      </c>
      <c r="DW66" s="13"/>
      <c r="DX66" s="13"/>
      <c r="EA66" s="1"/>
      <c r="EE66" s="1"/>
      <c r="EI66" s="13"/>
      <c r="ER66">
        <f t="shared" si="105"/>
        <v>-9.8670839279614439E-2</v>
      </c>
      <c r="ES66">
        <f t="shared" si="105"/>
        <v>-0.32743703463395935</v>
      </c>
      <c r="ET66" t="e">
        <f>#REF!</f>
        <v>#REF!</v>
      </c>
      <c r="EU66" t="e">
        <f>#REF!</f>
        <v>#REF!</v>
      </c>
      <c r="EY66" s="28"/>
      <c r="EZ66" s="10"/>
      <c r="FA66" s="82" t="s">
        <v>148</v>
      </c>
      <c r="FB66" s="13"/>
      <c r="FD66" s="10"/>
      <c r="FE66" s="10"/>
      <c r="FF66" s="10"/>
      <c r="FG66" s="10"/>
      <c r="FH66" s="10"/>
      <c r="FI66" s="10"/>
      <c r="FJ66" s="80"/>
      <c r="FK66" s="23" t="s">
        <v>149</v>
      </c>
      <c r="FO66" s="1"/>
      <c r="FQ66" s="80"/>
      <c r="FU66" s="13"/>
      <c r="FV66" s="81"/>
      <c r="FW66" s="82" t="s">
        <v>150</v>
      </c>
      <c r="FY66" s="13"/>
      <c r="FZ66" s="13"/>
      <c r="GC66" s="1"/>
      <c r="GG66" s="1"/>
      <c r="GK66" s="13"/>
    </row>
    <row r="67" spans="1:197" x14ac:dyDescent="0.2">
      <c r="E67" s="5" t="s">
        <v>4</v>
      </c>
      <c r="F67" s="6" t="s">
        <v>5</v>
      </c>
      <c r="G67" s="7" t="s">
        <v>6</v>
      </c>
      <c r="H67" s="8" t="s">
        <v>1</v>
      </c>
      <c r="I67">
        <v>14</v>
      </c>
      <c r="J67" s="9" t="s">
        <v>7</v>
      </c>
      <c r="K67">
        <v>14</v>
      </c>
      <c r="L67" s="10"/>
      <c r="M67" s="17">
        <f>A15</f>
        <v>0</v>
      </c>
      <c r="N67" s="17">
        <f>B15</f>
        <v>-15</v>
      </c>
      <c r="O67" s="17">
        <f>C15</f>
        <v>293.89999999999998</v>
      </c>
      <c r="Q67" s="61">
        <f t="array" ref="Q67:Q69">MMULT(AI67:AK69,AG67:AG69)</f>
        <v>0.93365243757022276</v>
      </c>
      <c r="R67" s="13"/>
      <c r="S67" s="17">
        <v>1</v>
      </c>
      <c r="T67">
        <v>0</v>
      </c>
      <c r="V67" s="73">
        <f>(T67^2)*(1-COS(RADIANS(O67+45)))+(COS(RADIANS(O67+45)))</f>
        <v>0.93295353482548893</v>
      </c>
      <c r="W67" s="73">
        <f>(T67*T68)*(1-COS(RADIANS(O67+45)))-T69*(SIN(RADIANS(O67+45)))</f>
        <v>0.35999680812005158</v>
      </c>
      <c r="X67" s="73">
        <f>(T67*T69)*(1-COS(RADIANS(O67+45)))+T68*(SIN(RADIANS(O67+45)))</f>
        <v>0</v>
      </c>
      <c r="Y67" s="10"/>
      <c r="Z67">
        <f t="array" ref="Z67:Z69">MMULT(V67:X69,S67:S69)</f>
        <v>0.93295353482548893</v>
      </c>
      <c r="AA67" s="23">
        <f>COS(RADIANS('[1]Biaxial Input'!$F$21))</f>
        <v>-0.9975640502598242</v>
      </c>
      <c r="AC67" s="30">
        <f>(AA67^2)*(1-COS(RADIANS(N67)))+(COS(RADIANS(N67)))</f>
        <v>0.99983419624187875</v>
      </c>
      <c r="AD67" s="30">
        <f>(AA67*AA68)*(1-COS(RADIANS(N67)))-AA69*(SIN(RADIANS(N67)))</f>
        <v>-2.3711042090011594E-3</v>
      </c>
      <c r="AE67" s="30">
        <f>(AA67*AA69)*(1-COS(RADIANS(N67)))+AA68*(SIN(RADIANS(N67)))</f>
        <v>-1.8054303924173627E-2</v>
      </c>
      <c r="AG67">
        <f t="array" ref="AG67:AG69">MMULT(AC67:AE69,Z67:Z69)</f>
        <v>0.93365243757022276</v>
      </c>
      <c r="AI67" s="28">
        <f>(T67^2)*(1-COS(RADIANS(M67)))+(COS(RADIANS(M67)))</f>
        <v>1</v>
      </c>
      <c r="AJ67" s="28">
        <f>(T67*T68)*(1-COS(RADIANS(M67)))-T69*(SIN(RADIANS(M67)))</f>
        <v>0</v>
      </c>
      <c r="AK67" s="28">
        <f>(T67*T69)*(1-COS(RADIANS(M67)))+T68*(SIN(RADIANS(M67)))</f>
        <v>0</v>
      </c>
      <c r="AM67" s="61">
        <f t="array" ref="AM67:AM69">MMULT(AI67:AK69,AW67:AW69)</f>
        <v>-0.35772498924312635</v>
      </c>
      <c r="AN67" s="13"/>
      <c r="AO67" s="17">
        <v>1</v>
      </c>
      <c r="AP67">
        <v>0</v>
      </c>
      <c r="AR67" s="73">
        <f>(T67^2)*(1-COS(RADIANS(O67-45)))+(COS(RADIANS(O67-45)))</f>
        <v>-0.35999680812005153</v>
      </c>
      <c r="AS67" s="73">
        <f>(T67*T68)*(1-COS(RADIANS(O67-45)))-T69*(SIN(RADIANS(O67-45)))</f>
        <v>0.93295353482548893</v>
      </c>
      <c r="AT67" s="73">
        <f>(T67*T69)*(1-COS(RADIANS(O67-45)))+T68*(SIN(RADIANS(O67-45)))</f>
        <v>0</v>
      </c>
      <c r="AU67" s="10"/>
      <c r="AV67">
        <f t="array" ref="AV67:AV69">MMULT(AR67:AT69,S67:S69)</f>
        <v>-0.35999680812005153</v>
      </c>
      <c r="AW67" s="1">
        <f t="array" ref="AW67:AW69">MMULT(AC67:AE69,AV67:AV69)</f>
        <v>-0.35772498924312635</v>
      </c>
      <c r="AY67">
        <f>Q67+AM67</f>
        <v>0.57592744832709641</v>
      </c>
      <c r="AZ67">
        <f>AY67/(SQRT(AY67^2+AY68^2+AY69^2))</f>
        <v>0.40724220418355483</v>
      </c>
      <c r="BL67" s="23">
        <f>EM68*EH69-EM69*EH68</f>
        <v>-0.91314173557095346</v>
      </c>
      <c r="BZ67" s="5" t="s">
        <v>4</v>
      </c>
      <c r="CA67" s="6" t="s">
        <v>5</v>
      </c>
      <c r="CB67" s="7" t="s">
        <v>6</v>
      </c>
      <c r="CC67" s="8" t="s">
        <v>1</v>
      </c>
      <c r="CD67">
        <v>14</v>
      </c>
      <c r="CE67" s="9" t="s">
        <v>7</v>
      </c>
      <c r="CG67" s="90" t="s">
        <v>157</v>
      </c>
      <c r="CH67" s="61">
        <f>CE68-((CH69-CE68)/(EY67-CW67))*CW67</f>
        <v>9.6914284578687102</v>
      </c>
      <c r="CI67" s="10"/>
      <c r="CK67" s="5" t="s">
        <v>4</v>
      </c>
      <c r="CL67" s="6" t="s">
        <v>5</v>
      </c>
      <c r="CM67" s="7" t="s">
        <v>6</v>
      </c>
      <c r="CN67" s="8" t="s">
        <v>1</v>
      </c>
      <c r="CO67" s="10"/>
      <c r="CP67">
        <f t="shared" ref="CP67:CQ69" si="106">BZ68</f>
        <v>0.93180266183863136</v>
      </c>
      <c r="CQ67">
        <f t="shared" si="106"/>
        <v>-0.87956522186239505</v>
      </c>
      <c r="CR67">
        <f>CI71</f>
        <v>0</v>
      </c>
      <c r="CS67">
        <f>CL71</f>
        <v>0</v>
      </c>
      <c r="CU67" s="17">
        <f>BV15</f>
        <v>0</v>
      </c>
      <c r="CV67" s="17">
        <f>BW15</f>
        <v>-15</v>
      </c>
      <c r="CW67" s="31">
        <f>BX15</f>
        <v>293.89999999999998</v>
      </c>
      <c r="CY67" s="61">
        <f t="array" ref="CY67:CY69">MMULT(DQ67:DS69,DO67:DO69)</f>
        <v>0.93365243757022276</v>
      </c>
      <c r="CZ67" s="13"/>
      <c r="DA67" s="17">
        <v>1</v>
      </c>
      <c r="DB67">
        <v>0</v>
      </c>
      <c r="DD67" s="73">
        <f>(DB67^2)*(1-COS(RADIANS(CW67+45)))+(COS(RADIANS(CW67+45)))</f>
        <v>0.93295353482548893</v>
      </c>
      <c r="DE67" s="73">
        <f>(DB67*DB68)*(1-COS(RADIANS(CW67+45)))-DB69*(SIN(RADIANS(CW67+45)))</f>
        <v>0.35999680812005158</v>
      </c>
      <c r="DF67" s="73">
        <f>(DB67*DB69)*(1-COS(RADIANS(CW67+45)))+DB68*(SIN(RADIANS(CW67+45)))</f>
        <v>0</v>
      </c>
      <c r="DG67" s="10"/>
      <c r="DH67">
        <f t="array" ref="DH67:DH69">MMULT(DD67:DF69,DA67:DA69)</f>
        <v>0.93295353482548893</v>
      </c>
      <c r="DI67" s="23">
        <f>COS(RADIANS('[1]Biaxial Input'!$F$21))</f>
        <v>-0.9975640502598242</v>
      </c>
      <c r="DK67" s="30">
        <f>(DI67^2)*(1-COS(RADIANS(CV67)))+(COS(RADIANS(CV67)))</f>
        <v>0.99983419624187875</v>
      </c>
      <c r="DL67" s="30">
        <f>(DI67*DI68)*(1-COS(RADIANS(CV67)))-DI69*(SIN(RADIANS(CV67)))</f>
        <v>-2.3711042090011594E-3</v>
      </c>
      <c r="DM67" s="30">
        <f>(DI67*DI69)*(1-COS(RADIANS(CV67)))+DI68*(SIN(RADIANS(CV67)))</f>
        <v>-1.8054303924173627E-2</v>
      </c>
      <c r="DO67">
        <f t="array" ref="DO67:DO69">MMULT(DK67:DM69,DH67:DH69)</f>
        <v>0.93365243757022276</v>
      </c>
      <c r="DQ67" s="28">
        <f>(DB67^2)*(1-COS(RADIANS(CU67)))+(COS(RADIANS(CU67)))</f>
        <v>1</v>
      </c>
      <c r="DR67" s="28">
        <f>(DB67*DB68)*(1-COS(RADIANS(CU67)))-DB69*(SIN(RADIANS(CU67)))</f>
        <v>0</v>
      </c>
      <c r="DS67" s="28">
        <f>(DB67*DB69)*(1-COS(RADIANS(CU67)))+DB68*(SIN(RADIANS(CU67)))</f>
        <v>0</v>
      </c>
      <c r="DU67" s="61">
        <f t="array" ref="DU67:DU69">MMULT(DQ67:DS69,EE67:EE69)</f>
        <v>-0.35772498924312635</v>
      </c>
      <c r="DV67" s="13"/>
      <c r="DW67" s="17">
        <v>1</v>
      </c>
      <c r="DX67">
        <v>0</v>
      </c>
      <c r="DZ67" s="73">
        <f>(DB67^2)*(1-COS(RADIANS(CW67-45)))+(COS(RADIANS(CW67-45)))</f>
        <v>-0.35999680812005153</v>
      </c>
      <c r="EA67" s="73">
        <f>(DB67*DB68)*(1-COS(RADIANS(CW67-45)))-DB69*(SIN(RADIANS(CW67-45)))</f>
        <v>0.93295353482548893</v>
      </c>
      <c r="EB67" s="73">
        <f>(DB67*DB69)*(1-COS(RADIANS(CW67-45)))+DB68*(SIN(RADIANS(CW67-45)))</f>
        <v>0</v>
      </c>
      <c r="EC67" s="10"/>
      <c r="ED67">
        <f t="array" ref="ED67:ED69">MMULT(DZ67:EB69,DA67:DA69)</f>
        <v>-0.35999680812005153</v>
      </c>
      <c r="EE67" s="1">
        <f t="array" ref="EE67:EE69">MMULT(DK67:DM69,ED67:ED69)</f>
        <v>-0.35772498924312635</v>
      </c>
      <c r="EG67">
        <f>CY67+DU67</f>
        <v>0.57592744832709641</v>
      </c>
      <c r="EH67">
        <f>EG67/(SQRT(EG67^2+EG68^2+EG69^2))</f>
        <v>0.40724220418355483</v>
      </c>
      <c r="EJ67">
        <f>Q67+AM67</f>
        <v>0.57592744832709641</v>
      </c>
      <c r="EK67">
        <f>EJ67/(SQRT(EJ67^2+EJ68^2+EJ69^2))</f>
        <v>0.40724220418355483</v>
      </c>
      <c r="EM67" s="23">
        <f>CY68*DU69-CY69*DU68</f>
        <v>1.8054303924173634E-2</v>
      </c>
      <c r="EO67" s="15">
        <v>14</v>
      </c>
      <c r="EP67" s="9" t="s">
        <v>7</v>
      </c>
      <c r="EW67" s="17">
        <f>CU67</f>
        <v>0</v>
      </c>
      <c r="EX67" s="17">
        <f>CV67</f>
        <v>-15</v>
      </c>
      <c r="EY67" s="31">
        <f>2+CW67</f>
        <v>295.89999999999998</v>
      </c>
      <c r="EZ67" s="10"/>
      <c r="FA67" s="61">
        <f t="array" ref="FA67:FA69">MMULT(FS67:FU69,FQ67:FQ69)</f>
        <v>0.94556810381419221</v>
      </c>
      <c r="FB67" s="13">
        <f>BW68</f>
        <v>0</v>
      </c>
      <c r="FC67" s="17">
        <v>1</v>
      </c>
      <c r="FD67">
        <v>0</v>
      </c>
      <c r="FF67" s="73">
        <f>(FD67^2)*(1-COS(RADIANS(EY67+45)))+(COS(RADIANS(EY67+45)))</f>
        <v>0.94494891215753063</v>
      </c>
      <c r="FG67" s="73">
        <f>(FD67*FD68)*(1-COS(RADIANS(EY67+45)))-FD69*(SIN(RADIANS(EY67+45)))</f>
        <v>0.32721789897910469</v>
      </c>
      <c r="FH67" s="73">
        <f>(FD67*FD69)*(1-COS(RADIANS(EY67+45)))+FD68*(SIN(RADIANS(EY67+45)))</f>
        <v>0</v>
      </c>
      <c r="FI67" s="10"/>
      <c r="FJ67">
        <f t="array" ref="FJ67:FJ69">MMULT(FF67:FH69,FC67:FC69)</f>
        <v>0.94494891215753063</v>
      </c>
      <c r="FK67" s="23">
        <f>COS(RADIANS(176))</f>
        <v>-0.9975640502598242</v>
      </c>
      <c r="FM67" s="30">
        <f>(FK67^2)*(1-COS(RADIANS(EX67)))+(COS(RADIANS(EX67)))</f>
        <v>0.99983419624187875</v>
      </c>
      <c r="FN67" s="30">
        <f>(FK67*FK68)*(1-COS(RADIANS(EX67)))-FK69*(SIN(RADIANS(EX67)))</f>
        <v>-2.3711042090011594E-3</v>
      </c>
      <c r="FO67" s="30">
        <f>(FK67*FK69)*(1-COS(RADIANS(EX67)))+FK68*(SIN(RADIANS(EX67)))</f>
        <v>-1.8054303924173627E-2</v>
      </c>
      <c r="FQ67">
        <f t="array" ref="FQ67:FQ69">MMULT(FM67:FO69,FJ67:FJ69)</f>
        <v>0.94556810381419221</v>
      </c>
      <c r="FS67" s="28">
        <f>(FD67^2)*(1-COS(RADIANS(EW67)))+(COS(RADIANS(EW67)))</f>
        <v>1</v>
      </c>
      <c r="FT67" s="28">
        <f>(FD67*FD68)*(1-COS(RADIANS(EW67)))-FD69*(SIN(RADIANS(EW67)))</f>
        <v>0</v>
      </c>
      <c r="FU67" s="28">
        <f>(FD67*FD69)*(1-COS(RADIANS(EW67)))+FD68*(SIN(RADIANS(EW67)))</f>
        <v>0</v>
      </c>
      <c r="FW67" s="61">
        <f t="array" ref="FW67:FW69">MMULT(FS67:FU69,GG67:GG69)</f>
        <v>-0.32492307267882153</v>
      </c>
      <c r="FX67" s="13">
        <f>BX68</f>
        <v>0</v>
      </c>
      <c r="FY67" s="17">
        <v>1</v>
      </c>
      <c r="FZ67">
        <v>0</v>
      </c>
      <c r="GB67" s="73">
        <f>(FD67^2)*(1-COS(RADIANS(EY67-45)))+(COS(RADIANS(EY67-45)))</f>
        <v>-0.32721789897910464</v>
      </c>
      <c r="GC67" s="73">
        <f>(FD67*FD68)*(1-COS(RADIANS(EY67-45)))-FD69*(SIN(RADIANS(EY67-45)))</f>
        <v>0.94494891215753063</v>
      </c>
      <c r="GD67" s="73">
        <f>(FD67*FD69)*(1-COS(RADIANS(EY67-45)))+FD68*(SIN(RADIANS(EY67-45)))</f>
        <v>0</v>
      </c>
      <c r="GE67" s="10"/>
      <c r="GF67">
        <f t="array" ref="GF67:GF69">MMULT(GB67:GD69,FC67:FC69)</f>
        <v>-0.32721789897910464</v>
      </c>
      <c r="GG67" s="1">
        <f t="array" ref="GG67:GG69">MMULT(FM67:FO69,GF67:GF69)</f>
        <v>-0.32492307267882153</v>
      </c>
      <c r="GI67">
        <f>FA67+FW67</f>
        <v>0.62064503113537062</v>
      </c>
      <c r="GJ67">
        <f>GI67/(SQRT(GI67^2+GI68^2+GI69^2))</f>
        <v>0.43886231022555644</v>
      </c>
      <c r="GL67" t="e">
        <f>CH68+DC67</f>
        <v>#VALUE!</v>
      </c>
      <c r="GM67" t="e">
        <f>GL67/(SQRT(GL67^2+GL68^2+GL69^2))</f>
        <v>#VALUE!</v>
      </c>
      <c r="GO67" s="27">
        <f>FA68*FW69-FA69*FW68</f>
        <v>1.8054303924173627E-2</v>
      </c>
    </row>
    <row r="68" spans="1:197" x14ac:dyDescent="0.2">
      <c r="D68" t="s">
        <v>8</v>
      </c>
      <c r="E68" s="5">
        <f t="shared" ref="E68:F70" si="107">E63</f>
        <v>0.93600000000000005</v>
      </c>
      <c r="F68" s="6">
        <f t="shared" si="107"/>
        <v>0.31900000000000001</v>
      </c>
      <c r="G68" s="7">
        <f>Q67</f>
        <v>0.93365243757022276</v>
      </c>
      <c r="H68" s="8">
        <f>AM67</f>
        <v>-0.35772498924312635</v>
      </c>
      <c r="J68" s="9">
        <f>((SUMPRODUCT(G68:G70,E68:E70))*(SUMPRODUCT(G68:G70,F68:F70)))-((SUMPRODUCT(H68:H70,E68:E70))*(SUMPRODUCT(H68:H70,F68:F70)))</f>
        <v>0.61354207713299147</v>
      </c>
      <c r="Q68" s="61">
        <v>-0.35000203322171319</v>
      </c>
      <c r="S68" s="17">
        <v>0</v>
      </c>
      <c r="T68">
        <v>0</v>
      </c>
      <c r="V68" s="73">
        <f>(T67*T68)*(1-COS(RADIANS(O67+45)))+T69*(SIN(RADIANS(O67+45)))</f>
        <v>-0.35999680812005158</v>
      </c>
      <c r="W68" s="73">
        <f>(T68^2)*(1-COS(RADIANS(O67+45)))+(COS(RADIANS(O67+45)))</f>
        <v>0.93295353482548893</v>
      </c>
      <c r="X68" s="73">
        <f>(T68*T69)*(1-COS(RADIANS(O67+45)))-T67*(SIN(RADIANS(O67+45)))</f>
        <v>0</v>
      </c>
      <c r="Y68" s="10"/>
      <c r="Z68">
        <v>-0.35999680812005158</v>
      </c>
      <c r="AA68" s="23">
        <f>SIN(RADIANS('[1]Biaxial Input'!$F$21))*(COS(RADIANS(0)))</f>
        <v>6.9756473744125524E-2</v>
      </c>
      <c r="AC68" s="30">
        <f>(AA67*AA68)*(1-COS(RADIANS(N67)))+AA69*(SIN(RADIANS(N67)))</f>
        <v>-2.3711042090011594E-3</v>
      </c>
      <c r="AD68" s="30">
        <f>(AA68^2)*(1-COS(RADIANS(N67)))+(COS(RADIANS(N67)))</f>
        <v>0.96609163004718956</v>
      </c>
      <c r="AE68" s="30">
        <f>(AA68*AA69)*(1-COS(RADIANS(N67)))-AA67*(SIN(RADIANS(N67)))</f>
        <v>-0.25818857491685071</v>
      </c>
      <c r="AG68">
        <v>-0.35000203322171319</v>
      </c>
      <c r="AI68" s="28">
        <f>(T67*T68)*(1-COS(RADIANS(M67)))+T69*(SIN(RADIANS(M67)))</f>
        <v>0</v>
      </c>
      <c r="AJ68" s="28">
        <f>(T68^2)*(1-COS(RADIANS(M67)))+(COS(RADIANS(M67)))</f>
        <v>1</v>
      </c>
      <c r="AK68" s="28">
        <f>(T68*T69)*(1-COS(RADIANS(M67)))-T67*(SIN(RADIANS(M67)))</f>
        <v>0</v>
      </c>
      <c r="AM68" s="61">
        <v>-0.90046501127088363</v>
      </c>
      <c r="AO68" s="17">
        <v>0</v>
      </c>
      <c r="AP68">
        <v>0</v>
      </c>
      <c r="AR68" s="73">
        <f>(T67*T68)*(1-COS(RADIANS(O67-45)))+T69*(SIN(RADIANS(O67-45)))</f>
        <v>-0.93295353482548893</v>
      </c>
      <c r="AS68" s="73">
        <f>(T68^2)*(1-COS(RADIANS(O67-45)))+(COS(RADIANS(O67-45)))</f>
        <v>-0.35999680812005153</v>
      </c>
      <c r="AT68" s="73">
        <f>(T68*T69)*(1-COS(RADIANS(O67-45)))-T67*(SIN(RADIANS(O67-45)))</f>
        <v>0</v>
      </c>
      <c r="AU68" s="10"/>
      <c r="AV68">
        <v>-0.93295353482548893</v>
      </c>
      <c r="AW68" s="1">
        <v>-0.90046501127088363</v>
      </c>
      <c r="AY68">
        <f t="shared" ref="AY68:AY69" si="108">Q68+AM68</f>
        <v>-1.2504670444925967</v>
      </c>
      <c r="AZ68">
        <f>AY68/(SQRT(AY67^2+AY68^2+AY69^2))</f>
        <v>-0.8842137268110154</v>
      </c>
      <c r="BL68" s="23">
        <f>EM69*EH67-EM67*EH69</f>
        <v>-0.38923610457071006</v>
      </c>
      <c r="BY68" t="s">
        <v>8</v>
      </c>
      <c r="BZ68" s="5">
        <f t="shared" ref="BZ68:CA70" si="109">BZ63</f>
        <v>0.93180266183863136</v>
      </c>
      <c r="CA68" s="6">
        <f t="shared" si="109"/>
        <v>-0.87956522186239505</v>
      </c>
      <c r="CB68" s="7">
        <f>CY67</f>
        <v>0.93365243757022276</v>
      </c>
      <c r="CC68" s="8">
        <f>DU67</f>
        <v>-0.35772498924312635</v>
      </c>
      <c r="CE68" s="9">
        <f>((SUMPRODUCT(CB68:CB70,BZ68:BZ70))*(SUMPRODUCT(CB68:CB70,CA68:CA70)))-((SUMPRODUCT(CC68:CC70,BZ68:BZ70))*(SUMPRODUCT(CC68:CC70,CA68:CA70)))</f>
        <v>-6.969618021593138E-2</v>
      </c>
      <c r="CG68">
        <v>1</v>
      </c>
      <c r="CH68" t="s">
        <v>161</v>
      </c>
      <c r="CI68" s="67"/>
      <c r="CJ68" s="1" t="s">
        <v>8</v>
      </c>
      <c r="CK68" s="5">
        <f t="shared" ref="CK68:CL70" si="110">BZ68</f>
        <v>0.93180266183863136</v>
      </c>
      <c r="CL68" s="6">
        <f t="shared" si="110"/>
        <v>-0.87956522186239505</v>
      </c>
      <c r="CM68" s="7">
        <f>FA67</f>
        <v>0.94556810381419221</v>
      </c>
      <c r="CN68" s="8">
        <f>FW67</f>
        <v>-0.32492307267882153</v>
      </c>
      <c r="CO68" s="10"/>
      <c r="CP68">
        <f t="shared" si="106"/>
        <v>0.3492962422733713</v>
      </c>
      <c r="CQ68">
        <f t="shared" si="106"/>
        <v>-0.34518112468713447</v>
      </c>
      <c r="CR68">
        <f>CJ71</f>
        <v>0</v>
      </c>
      <c r="CS68">
        <f>CM71</f>
        <v>0</v>
      </c>
      <c r="CW68" s="28"/>
      <c r="CY68" s="61">
        <v>-0.35000203322171319</v>
      </c>
      <c r="DA68" s="17">
        <v>0</v>
      </c>
      <c r="DB68">
        <v>0</v>
      </c>
      <c r="DD68" s="73">
        <f>(DB67*DB68)*(1-COS(RADIANS(CW67+45)))+DB69*(SIN(RADIANS(CW67+45)))</f>
        <v>-0.35999680812005158</v>
      </c>
      <c r="DE68" s="73">
        <f>(DB68^2)*(1-COS(RADIANS(CW67+45)))+(COS(RADIANS(CW67+45)))</f>
        <v>0.93295353482548893</v>
      </c>
      <c r="DF68" s="73">
        <f>(DB68*DB69)*(1-COS(RADIANS(CW67+45)))-DB67*(SIN(RADIANS(CW67+45)))</f>
        <v>0</v>
      </c>
      <c r="DG68" s="10"/>
      <c r="DH68">
        <v>-0.35999680812005158</v>
      </c>
      <c r="DI68" s="23">
        <f>SIN(RADIANS('[1]Biaxial Input'!$F$21))*(COS(RADIANS(0)))</f>
        <v>6.9756473744125524E-2</v>
      </c>
      <c r="DK68" s="30">
        <f>(DI67*DI68)*(1-COS(RADIANS(CV67)))+DI69*(SIN(RADIANS(CV67)))</f>
        <v>-2.3711042090011594E-3</v>
      </c>
      <c r="DL68" s="30">
        <f>(DI68^2)*(1-COS(RADIANS(CV67)))+(COS(RADIANS(CV67)))</f>
        <v>0.96609163004718956</v>
      </c>
      <c r="DM68" s="30">
        <f>(DI68*DI69)*(1-COS(RADIANS(CV67)))-DI67*(SIN(RADIANS(CV67)))</f>
        <v>-0.25818857491685071</v>
      </c>
      <c r="DO68">
        <v>-0.35000203322171319</v>
      </c>
      <c r="DQ68" s="28">
        <f>(DB67*DB68)*(1-COS(RADIANS(CU67)))+DB69*(SIN(RADIANS(CU67)))</f>
        <v>0</v>
      </c>
      <c r="DR68" s="28">
        <f>(DB68^2)*(1-COS(RADIANS(CU67)))+(COS(RADIANS(CU67)))</f>
        <v>1</v>
      </c>
      <c r="DS68" s="28">
        <f>(DB68*DB69)*(1-COS(RADIANS(CU67)))-DB67*(SIN(RADIANS(CU67)))</f>
        <v>0</v>
      </c>
      <c r="DU68" s="61">
        <v>-0.90046501127088363</v>
      </c>
      <c r="DW68" s="17">
        <v>0</v>
      </c>
      <c r="DX68">
        <v>0</v>
      </c>
      <c r="DZ68" s="73">
        <f>(DB67*DB68)*(1-COS(RADIANS(CW67-45)))+DB69*(SIN(RADIANS(CW67-45)))</f>
        <v>-0.93295353482548893</v>
      </c>
      <c r="EA68" s="73">
        <f>(DB68^2)*(1-COS(RADIANS(CW67-45)))+(COS(RADIANS(CW67-45)))</f>
        <v>-0.35999680812005153</v>
      </c>
      <c r="EB68" s="73">
        <f>(DB68*DB69)*(1-COS(RADIANS(CW67-45)))-DB67*(SIN(RADIANS(CW67-45)))</f>
        <v>0</v>
      </c>
      <c r="EC68" s="10"/>
      <c r="ED68">
        <v>-0.93295353482548893</v>
      </c>
      <c r="EE68" s="1">
        <v>-0.90046501127088363</v>
      </c>
      <c r="EG68">
        <f>CY68+DU68</f>
        <v>-1.2504670444925967</v>
      </c>
      <c r="EH68">
        <f>EG68/(SQRT(EG67^2+EG68^2+EG69^2))</f>
        <v>-0.8842137268110154</v>
      </c>
      <c r="EJ68">
        <f>Q68+AM68</f>
        <v>-1.2504670444925967</v>
      </c>
      <c r="EK68">
        <f>EJ68/(SQRT(EJ67^2+EJ68^2+EJ69^2))</f>
        <v>-0.8842137268110154</v>
      </c>
      <c r="EM68" s="23">
        <f>CY69*DU67-CY67*DU69</f>
        <v>0.25818857491685071</v>
      </c>
      <c r="EP68" s="9">
        <f>((SUMPRODUCT(CM68:CM70,BZ68:BZ70))*(SUMPRODUCT(CM68:CM70,CA68:CA70)))-((SUMPRODUCT(CN68:CN70,BZ68:BZ70))*(SUMPRODUCT(CN68:CN70,CA68:CA70)))</f>
        <v>-0.13612098210830731</v>
      </c>
      <c r="EY68" s="28"/>
      <c r="EZ68" s="10"/>
      <c r="FA68" s="61">
        <v>-0.31836304574824764</v>
      </c>
      <c r="FB68" s="13">
        <f>BW69</f>
        <v>0</v>
      </c>
      <c r="FC68" s="17">
        <v>0</v>
      </c>
      <c r="FD68">
        <v>0</v>
      </c>
      <c r="FF68" s="73">
        <f>(FD67*FD68)*(1-COS(RADIANS(EY67+45)))+FD69*(SIN(RADIANS(EY67+45)))</f>
        <v>-0.32721789897910469</v>
      </c>
      <c r="FG68" s="73">
        <f>(FD68^2)*(1-COS(RADIANS(EY67+45)))+(COS(RADIANS(EY67+45)))</f>
        <v>0.94494891215753063</v>
      </c>
      <c r="FH68" s="73">
        <f>(FD68*FD69)*(1-COS(RADIANS(EY67+45)))-FD67*(SIN(RADIANS(EY67+45)))</f>
        <v>0</v>
      </c>
      <c r="FI68" s="10"/>
      <c r="FJ68">
        <v>-0.32721789897910469</v>
      </c>
      <c r="FK68" s="23">
        <f>SIN(RADIANS(176))*(COS(RADIANS(0)))</f>
        <v>6.9756473744125524E-2</v>
      </c>
      <c r="FM68" s="30">
        <f>(FK67*FK68)*(1-COS(RADIANS(EX67)))+FK69*(SIN(RADIANS(EX67)))</f>
        <v>-2.3711042090011594E-3</v>
      </c>
      <c r="FN68" s="30">
        <f>(FK68^2)*(1-COS(RADIANS(EX67)))+(COS(RADIANS(EX67)))</f>
        <v>0.96609163004718956</v>
      </c>
      <c r="FO68" s="30">
        <f>(FK68*FK69)*(1-COS(RADIANS(EX67)))-FK67*(SIN(RADIANS(EX67)))</f>
        <v>-0.25818857491685071</v>
      </c>
      <c r="FQ68">
        <v>-0.31836304574824764</v>
      </c>
      <c r="FS68" s="28">
        <f>(FD67*FD68)*(1-COS(RADIANS(EW67)))+FD69*(SIN(RADIANS(EW67)))</f>
        <v>0</v>
      </c>
      <c r="FT68" s="28">
        <f>(FD68^2)*(1-COS(RADIANS(EW67)))+(COS(RADIANS(EW67)))</f>
        <v>1</v>
      </c>
      <c r="FU68" s="28">
        <f>(FD68*FD69)*(1-COS(RADIANS(EW67)))-FD67*(SIN(RADIANS(EW67)))</f>
        <v>0</v>
      </c>
      <c r="FW68" s="61">
        <v>-0.91213136712005738</v>
      </c>
      <c r="FX68" s="13">
        <f>BX69</f>
        <v>0</v>
      </c>
      <c r="FY68" s="17">
        <v>0</v>
      </c>
      <c r="FZ68">
        <v>0</v>
      </c>
      <c r="GB68" s="73">
        <f>(FD67*FD68)*(1-COS(RADIANS(EY67-45)))+FD69*(SIN(RADIANS(EY67-45)))</f>
        <v>-0.94494891215753063</v>
      </c>
      <c r="GC68" s="73">
        <f>(FD68^2)*(1-COS(RADIANS(EY67-45)))+(COS(RADIANS(EY67-45)))</f>
        <v>-0.32721789897910464</v>
      </c>
      <c r="GD68" s="73">
        <f>(FD68*FD69)*(1-COS(RADIANS(EY67-45)))-FD67*(SIN(RADIANS(EY67-45)))</f>
        <v>0</v>
      </c>
      <c r="GE68" s="10"/>
      <c r="GF68">
        <v>-0.94494891215753063</v>
      </c>
      <c r="GG68" s="1">
        <v>-0.91213136712005738</v>
      </c>
      <c r="GI68">
        <f>FA68+FW68</f>
        <v>-1.2304944128683051</v>
      </c>
      <c r="GJ68">
        <f>GI68/(SQRT(GI67^2+GI68^2+GI69^2))</f>
        <v>-0.87009094355133776</v>
      </c>
      <c r="GL68">
        <f>CH69+DC68</f>
        <v>-0.13612098210830731</v>
      </c>
      <c r="GM68" t="e">
        <f>GL68/(SQRT(GL67^2+GL68^2+GL69^2))</f>
        <v>#VALUE!</v>
      </c>
      <c r="GO68" s="27">
        <f>FA69*FW67-FA67*FW69</f>
        <v>0.25818857491685071</v>
      </c>
    </row>
    <row r="69" spans="1:197" x14ac:dyDescent="0.2">
      <c r="D69" t="s">
        <v>9</v>
      </c>
      <c r="E69" s="5">
        <f t="shared" si="107"/>
        <v>-0.219</v>
      </c>
      <c r="F69" s="6">
        <f t="shared" si="107"/>
        <v>-0.51600000000000001</v>
      </c>
      <c r="G69" s="7">
        <f t="shared" ref="G69:G70" si="111">Q68</f>
        <v>-0.35000203322171319</v>
      </c>
      <c r="H69" s="8">
        <f t="shared" ref="H69:H70" si="112">AM68</f>
        <v>-0.90046501127088363</v>
      </c>
      <c r="J69" s="10"/>
      <c r="Q69" s="61">
        <v>-7.610323619825958E-2</v>
      </c>
      <c r="S69" s="17">
        <v>0</v>
      </c>
      <c r="T69">
        <v>1</v>
      </c>
      <c r="V69" s="73">
        <f>(T67*T69)*(1-COS(RADIANS(O67+45)))-T68*(SIN(RADIANS(O67+45)))</f>
        <v>0</v>
      </c>
      <c r="W69" s="73">
        <f>(T68*T69)*(1-COS(RADIANS(O67+45)))+T67*(SIN(RADIANS(O67+45)))</f>
        <v>0</v>
      </c>
      <c r="X69" s="73">
        <f>(T69^2)*(1-COS(RADIANS(O67+45)))+(COS(RADIANS(O67+45)))</f>
        <v>1</v>
      </c>
      <c r="Y69" s="10"/>
      <c r="Z69">
        <v>0</v>
      </c>
      <c r="AA69" s="23">
        <f>SIN(RADIANS('[1]Biaxial Input'!$F$21))*SIN(RADIANS(0))</f>
        <v>0</v>
      </c>
      <c r="AC69" s="30">
        <f>(AA67*AA69)*(1-COS(RADIANS(N67)))-AA68*(SIN(RADIANS(N67)))</f>
        <v>1.8054303924173627E-2</v>
      </c>
      <c r="AD69" s="30">
        <f>(AA68*AA69)*(1-COS(RADIANS(N67)))+AA67*(SIN(RADIANS(N67)))</f>
        <v>0.25818857491685071</v>
      </c>
      <c r="AE69" s="30">
        <f>(AA69^2)*(1-COS(RADIANS(N67)))+(COS(RADIANS(N67)))</f>
        <v>0.96592582628906831</v>
      </c>
      <c r="AG69">
        <v>-7.610323619825958E-2</v>
      </c>
      <c r="AI69" s="28">
        <f>(T67*T69)*(1-COS(RADIANS(M67)))-T68*(SIN(RADIANS(M67)))</f>
        <v>0</v>
      </c>
      <c r="AJ69" s="28">
        <f>(T68*T69)*(1-COS(RADIANS(M67)))+T67*(SIN(RADIANS(M67)))</f>
        <v>0</v>
      </c>
      <c r="AK69" s="28">
        <f>(T69^2)*(1-COS(RADIANS(M67)))+(COS(RADIANS(M67)))</f>
        <v>1</v>
      </c>
      <c r="AM69" s="61">
        <v>-0.24737743540576326</v>
      </c>
      <c r="AO69" s="17">
        <v>0</v>
      </c>
      <c r="AP69">
        <v>1</v>
      </c>
      <c r="AR69" s="73">
        <f>(T67*T67)*(1-COS(RADIANS(O67-45)))-T67*(SIN(RADIANS(O67-45)))</f>
        <v>0</v>
      </c>
      <c r="AS69" s="73">
        <f>(T68*T69)*(1-COS(RADIANS(O67-45)))+T67*(SIN(RADIANS(O67-45)))</f>
        <v>0</v>
      </c>
      <c r="AT69" s="73">
        <f>(T69^2)*(1-COS(RADIANS(O67-45)))+(COS(RADIANS(O67-45)))</f>
        <v>1</v>
      </c>
      <c r="AU69" s="10"/>
      <c r="AV69">
        <v>0</v>
      </c>
      <c r="AW69" s="1">
        <v>-0.24737743540576326</v>
      </c>
      <c r="AY69">
        <f t="shared" si="108"/>
        <v>-0.32348067160402283</v>
      </c>
      <c r="AZ69">
        <f>AY69/(SQRT(AY67^2+AY68^2+AY69^2))</f>
        <v>-0.22873537647398323</v>
      </c>
      <c r="BL69" s="23">
        <f>EM67*EH68-EM68*EH67</f>
        <v>-0.12110914770192147</v>
      </c>
      <c r="BY69" t="s">
        <v>9</v>
      </c>
      <c r="BZ69" s="5">
        <f t="shared" si="109"/>
        <v>0.3492962422733713</v>
      </c>
      <c r="CA69" s="6">
        <f t="shared" si="109"/>
        <v>-0.34518112468713447</v>
      </c>
      <c r="CB69" s="7">
        <f>CY68</f>
        <v>-0.35000203322171319</v>
      </c>
      <c r="CC69" s="8">
        <f>DU68</f>
        <v>-0.90046501127088363</v>
      </c>
      <c r="CE69" s="10"/>
      <c r="CH69">
        <f>((SUMPRODUCT(CM68:CM70,CK68:CK70))*(SUMPRODUCT(CM68:CM70,CL68:CL70)))-((SUMPRODUCT(CN68:CN70,CK68:CK70))*(SUMPRODUCT(CN68:CN70,CL68:CL70)))</f>
        <v>-0.13612098210830731</v>
      </c>
      <c r="CI69" s="67"/>
      <c r="CJ69" s="10" t="s">
        <v>9</v>
      </c>
      <c r="CK69" s="5">
        <f t="shared" si="110"/>
        <v>0.3492962422733713</v>
      </c>
      <c r="CL69" s="6">
        <f t="shared" si="110"/>
        <v>-0.34518112468713447</v>
      </c>
      <c r="CM69" s="7">
        <f>FA68</f>
        <v>-0.31836304574824764</v>
      </c>
      <c r="CN69" s="8">
        <f>FW68</f>
        <v>-0.91213136712005738</v>
      </c>
      <c r="CP69">
        <f t="shared" si="106"/>
        <v>-9.8670839279614439E-2</v>
      </c>
      <c r="CQ69">
        <f t="shared" si="106"/>
        <v>-0.32743703463395935</v>
      </c>
      <c r="CR69">
        <f>CK71</f>
        <v>0</v>
      </c>
      <c r="CS69">
        <f>CN71</f>
        <v>0</v>
      </c>
      <c r="CW69" s="28"/>
      <c r="CY69" s="61">
        <v>-7.610323619825958E-2</v>
      </c>
      <c r="DA69" s="17">
        <v>0</v>
      </c>
      <c r="DB69">
        <v>1</v>
      </c>
      <c r="DD69" s="73">
        <f>(DB67*DB69)*(1-COS(RADIANS(CW67+45)))-DB68*(SIN(RADIANS(CW67+45)))</f>
        <v>0</v>
      </c>
      <c r="DE69" s="73">
        <f>(DB68*DB69)*(1-COS(RADIANS(CW67+45)))+DB67*(SIN(RADIANS(CW67+45)))</f>
        <v>0</v>
      </c>
      <c r="DF69" s="73">
        <f>(DB69^2)*(1-COS(RADIANS(CW67+45)))+(COS(RADIANS(CW67+45)))</f>
        <v>1</v>
      </c>
      <c r="DG69" s="10"/>
      <c r="DH69">
        <v>0</v>
      </c>
      <c r="DI69" s="23">
        <f>SIN(RADIANS('[1]Biaxial Input'!$F$21))*SIN(RADIANS(0))</f>
        <v>0</v>
      </c>
      <c r="DK69" s="30">
        <f>(DI67*DI69)*(1-COS(RADIANS(CV67)))-DI68*(SIN(RADIANS(CV67)))</f>
        <v>1.8054303924173627E-2</v>
      </c>
      <c r="DL69" s="30">
        <f>(DI68*DI69)*(1-COS(RADIANS(CV67)))+DI67*(SIN(RADIANS(CV67)))</f>
        <v>0.25818857491685071</v>
      </c>
      <c r="DM69" s="30">
        <f>(DI69^2)*(1-COS(RADIANS(CV67)))+(COS(RADIANS(CV67)))</f>
        <v>0.96592582628906831</v>
      </c>
      <c r="DO69">
        <v>-7.610323619825958E-2</v>
      </c>
      <c r="DQ69" s="28">
        <f>(DB67*DB69)*(1-COS(RADIANS(CU67)))-DB68*(SIN(RADIANS(CU67)))</f>
        <v>0</v>
      </c>
      <c r="DR69" s="28">
        <f>(DB68*DB69)*(1-COS(RADIANS(CU67)))+DB67*(SIN(RADIANS(CU67)))</f>
        <v>0</v>
      </c>
      <c r="DS69" s="28">
        <f>(DB69^2)*(1-COS(RADIANS(CU67)))+(COS(RADIANS(CU67)))</f>
        <v>1</v>
      </c>
      <c r="DU69" s="61">
        <v>-0.24737743540576326</v>
      </c>
      <c r="DW69" s="17">
        <v>0</v>
      </c>
      <c r="DX69">
        <v>1</v>
      </c>
      <c r="DZ69" s="73">
        <f>(DB67*DB67)*(1-COS(RADIANS(CW67-45)))-DB67*(SIN(RADIANS(CW67-45)))</f>
        <v>0</v>
      </c>
      <c r="EA69" s="73">
        <f>(DB68*DB69)*(1-COS(RADIANS(CW67-45)))+DB67*(SIN(RADIANS(CW67-45)))</f>
        <v>0</v>
      </c>
      <c r="EB69" s="73">
        <f>(DB69^2)*(1-COS(RADIANS(CW67-45)))+(COS(RADIANS(CW67-45)))</f>
        <v>1</v>
      </c>
      <c r="EC69" s="10"/>
      <c r="ED69">
        <v>0</v>
      </c>
      <c r="EE69" s="1">
        <v>-0.24737743540576326</v>
      </c>
      <c r="EG69">
        <f>CY69+DU69</f>
        <v>-0.32348067160402283</v>
      </c>
      <c r="EH69">
        <f>EG69/(SQRT(EG67^2+EG68^2+EG69^2))</f>
        <v>-0.22873537647398323</v>
      </c>
      <c r="EJ69">
        <f>Q69+AM69</f>
        <v>-0.32348067160402283</v>
      </c>
      <c r="EK69">
        <f>EJ69/(SQRT(EJ67^2+EJ68^2+EJ69^2))</f>
        <v>-0.22873537647398323</v>
      </c>
      <c r="EM69" s="23">
        <f>CY67*DU68-CY68*DU67</f>
        <v>-0.9659258262890682</v>
      </c>
      <c r="ER69">
        <f t="shared" ref="ER69:ES71" si="113">CK68</f>
        <v>0.93180266183863136</v>
      </c>
      <c r="ES69">
        <f t="shared" si="113"/>
        <v>-0.87956522186239505</v>
      </c>
      <c r="ET69" t="e">
        <f>#REF!</f>
        <v>#REF!</v>
      </c>
      <c r="EU69" t="e">
        <f>#REF!</f>
        <v>#REF!</v>
      </c>
      <c r="EY69" s="28"/>
      <c r="EZ69" s="10"/>
      <c r="FA69" s="61">
        <v>-6.7423528171791758E-2</v>
      </c>
      <c r="FB69" s="13">
        <f>BW70</f>
        <v>0</v>
      </c>
      <c r="FC69" s="17">
        <v>0</v>
      </c>
      <c r="FD69">
        <v>1</v>
      </c>
      <c r="FF69" s="73">
        <f>(FD67*FD69)*(1-COS(RADIANS(EY67+45)))-FD68*(SIN(RADIANS(EY67+45)))</f>
        <v>0</v>
      </c>
      <c r="FG69" s="73">
        <f>(FD68*FD69)*(1-COS(RADIANS(EY67+45)))+FD67*(SIN(RADIANS(EY67+45)))</f>
        <v>0</v>
      </c>
      <c r="FH69" s="73">
        <f>(FD69^2)*(1-COS(RADIANS(EY67+45)))+(COS(RADIANS(EY67+45)))</f>
        <v>1</v>
      </c>
      <c r="FI69" s="10"/>
      <c r="FJ69">
        <v>0</v>
      </c>
      <c r="FK69" s="23">
        <f>SIN(RADIANS(176))*SIN(RADIANS(0))</f>
        <v>0</v>
      </c>
      <c r="FM69" s="30">
        <f>(FK67*FK69)*(1-COS(RADIANS(EX67)))-FK68*(SIN(RADIANS(EX67)))</f>
        <v>1.8054303924173627E-2</v>
      </c>
      <c r="FN69" s="30">
        <f>(FK68*FK69)*(1-COS(RADIANS(EX67)))+FK67*(SIN(RADIANS(EX67)))</f>
        <v>0.25818857491685071</v>
      </c>
      <c r="FO69" s="30">
        <f>(FK69^2)*(1-COS(RADIANS(EX67)))+(COS(RADIANS(EX67)))</f>
        <v>0.96592582628906831</v>
      </c>
      <c r="FQ69">
        <v>-6.7423528171791758E-2</v>
      </c>
      <c r="FS69" s="28">
        <f>(FD67*FD69)*(1-COS(RADIANS(EW67)))-FD68*(SIN(RADIANS(EW67)))</f>
        <v>0</v>
      </c>
      <c r="FT69" s="28">
        <f>(FD68*FD69)*(1-COS(RADIANS(EW67)))+FD67*(SIN(RADIANS(EW67)))</f>
        <v>0</v>
      </c>
      <c r="FU69" s="28">
        <f>(FD69^2)*(1-COS(RADIANS(EW67)))+(COS(RADIANS(EW67)))</f>
        <v>1</v>
      </c>
      <c r="FW69" s="61">
        <v>-0.24988270439677948</v>
      </c>
      <c r="FX69" s="13">
        <f>BX70</f>
        <v>0</v>
      </c>
      <c r="FY69" s="17">
        <v>0</v>
      </c>
      <c r="FZ69">
        <v>1</v>
      </c>
      <c r="GB69" s="73">
        <f>(FD67*FD67)*(1-COS(RADIANS(EY67-45)))-FD67*(SIN(RADIANS(EY67-45)))</f>
        <v>0</v>
      </c>
      <c r="GC69" s="73">
        <f>(FD68*FD69)*(1-COS(RADIANS(EY67-45)))+FD67*(SIN(RADIANS(EY67-45)))</f>
        <v>0</v>
      </c>
      <c r="GD69" s="73">
        <f>(FD69^2)*(1-COS(RADIANS(EY67-45)))+(COS(RADIANS(EY67-45)))</f>
        <v>1</v>
      </c>
      <c r="GE69" s="10"/>
      <c r="GF69">
        <v>0</v>
      </c>
      <c r="GG69" s="1">
        <v>-0.24988270439677948</v>
      </c>
      <c r="GI69">
        <f>FA69+FW69</f>
        <v>-0.31730623256857127</v>
      </c>
      <c r="GJ69">
        <f>GI69/(SQRT(GI67^2+GI68^2+GI69^2))</f>
        <v>-0.22436938876199247</v>
      </c>
      <c r="GL69" t="e">
        <f>#REF!+DC69</f>
        <v>#REF!</v>
      </c>
      <c r="GM69" t="e">
        <f>GL69/(SQRT(GL67^2+GL68^2+GL69^2))</f>
        <v>#REF!</v>
      </c>
      <c r="GO69" s="27">
        <f>FA67*FW68-FA68*FW67</f>
        <v>-0.96592582628906831</v>
      </c>
    </row>
    <row r="70" spans="1:197" x14ac:dyDescent="0.2">
      <c r="D70" t="s">
        <v>10</v>
      </c>
      <c r="E70" s="5">
        <f t="shared" si="107"/>
        <v>0.27500000000000002</v>
      </c>
      <c r="F70" s="6">
        <f t="shared" si="107"/>
        <v>-0.79500000000000004</v>
      </c>
      <c r="G70" s="7">
        <f t="shared" si="111"/>
        <v>-7.610323619825958E-2</v>
      </c>
      <c r="H70" s="8">
        <f t="shared" si="112"/>
        <v>-0.24737743540576326</v>
      </c>
      <c r="J70" s="10"/>
      <c r="Z70" s="10"/>
      <c r="AA70" s="10"/>
      <c r="AB70" s="10"/>
      <c r="AC70" s="10"/>
      <c r="AD70" s="10"/>
      <c r="AE70" s="10"/>
      <c r="AF70" s="10"/>
      <c r="AG70" s="10"/>
      <c r="AH70" s="10"/>
      <c r="AW70" s="1"/>
      <c r="BY70" t="s">
        <v>10</v>
      </c>
      <c r="BZ70" s="5">
        <f t="shared" si="109"/>
        <v>-9.8670839279614439E-2</v>
      </c>
      <c r="CA70" s="6">
        <f t="shared" si="109"/>
        <v>-0.32743703463395935</v>
      </c>
      <c r="CB70" s="7">
        <f>CY69</f>
        <v>-7.610323619825958E-2</v>
      </c>
      <c r="CC70" s="8">
        <f>DU69</f>
        <v>-0.24737743540576326</v>
      </c>
      <c r="CE70" s="10"/>
      <c r="CG70" s="10" t="s">
        <v>160</v>
      </c>
      <c r="CH70" s="10">
        <f>-CH67*((EY67-CW67)/(CH69-CE68))</f>
        <v>291.80150129980495</v>
      </c>
      <c r="CI70" s="67"/>
      <c r="CJ70" s="10" t="s">
        <v>10</v>
      </c>
      <c r="CK70" s="5">
        <f t="shared" si="110"/>
        <v>-9.8670839279614439E-2</v>
      </c>
      <c r="CL70" s="6">
        <f t="shared" si="110"/>
        <v>-0.32743703463395935</v>
      </c>
      <c r="CM70" s="7">
        <f>FA69</f>
        <v>-6.7423528171791758E-2</v>
      </c>
      <c r="CN70" s="8">
        <f>FW69</f>
        <v>-0.24988270439677948</v>
      </c>
      <c r="CW70" s="28"/>
      <c r="DH70" s="10"/>
      <c r="DI70" s="10"/>
      <c r="DJ70" s="10"/>
      <c r="DK70" s="10"/>
      <c r="DL70" s="10"/>
      <c r="DM70" s="10"/>
      <c r="DN70" s="10"/>
      <c r="DO70" s="10"/>
      <c r="DP70" s="10"/>
      <c r="EE70" s="1"/>
      <c r="EI70" s="64">
        <f>(DEGREES(ACOS((EH67*EK67+EH68*EK68+EH69*EK69)/((SQRT(EH67^2+EH68^2+EH69^2))*(SQRT(EK67^2+EK68^2+EK69^2))))))</f>
        <v>8.5377364625159387E-7</v>
      </c>
      <c r="ER70">
        <f t="shared" si="113"/>
        <v>0.3492962422733713</v>
      </c>
      <c r="ES70">
        <f t="shared" si="113"/>
        <v>-0.34518112468713447</v>
      </c>
      <c r="ET70" t="e">
        <f>#REF!</f>
        <v>#REF!</v>
      </c>
      <c r="EU70" t="e">
        <f>#REF!</f>
        <v>#REF!</v>
      </c>
      <c r="EY70" s="28"/>
      <c r="EZ70" s="10"/>
      <c r="FG70" s="10"/>
      <c r="FH70" s="10"/>
      <c r="FI70" s="10"/>
      <c r="FJ70" s="10"/>
      <c r="FK70" s="10"/>
      <c r="FL70" s="10"/>
      <c r="FM70" s="10"/>
      <c r="FN70" s="10"/>
      <c r="FO70" s="10"/>
      <c r="FP70" s="10"/>
      <c r="FQ70" s="10"/>
      <c r="FR70" s="10"/>
      <c r="GG70" s="1"/>
      <c r="GK70" s="64" t="e">
        <f>(DEGREES(ACOS((GJ67*GM67+GJ68*GM68+GJ69*GM69)/((SQRT(GJ67^2+GJ68^2+GJ69^2))*(SQRT(GM67^2+GM68^2+GM69^2))))))</f>
        <v>#VALUE!</v>
      </c>
    </row>
    <row r="71" spans="1:197" x14ac:dyDescent="0.2">
      <c r="A71" s="2" t="s">
        <v>3</v>
      </c>
      <c r="J71" s="10"/>
      <c r="Q71" s="82" t="s">
        <v>148</v>
      </c>
      <c r="R71" s="13"/>
      <c r="T71" s="10"/>
      <c r="U71" s="10"/>
      <c r="V71" s="10"/>
      <c r="W71" s="10"/>
      <c r="X71" s="10"/>
      <c r="Y71" s="10"/>
      <c r="Z71" s="80"/>
      <c r="AA71" s="23" t="s">
        <v>149</v>
      </c>
      <c r="AE71" s="1"/>
      <c r="AG71" s="80"/>
      <c r="AK71" s="13"/>
      <c r="AL71" s="81"/>
      <c r="AM71" s="82" t="s">
        <v>150</v>
      </c>
      <c r="AO71" s="13"/>
      <c r="AP71" s="13"/>
      <c r="AS71" s="1"/>
      <c r="AW71" s="1"/>
      <c r="BV71" s="2" t="s">
        <v>3</v>
      </c>
      <c r="CE71" s="10"/>
      <c r="CS71" s="15"/>
      <c r="CW71" s="28"/>
      <c r="CY71" s="82" t="s">
        <v>148</v>
      </c>
      <c r="CZ71" s="13"/>
      <c r="DB71" s="10"/>
      <c r="DC71" s="10"/>
      <c r="DD71" s="10"/>
      <c r="DE71" s="10"/>
      <c r="DF71" s="10"/>
      <c r="DG71" s="10"/>
      <c r="DH71" s="80"/>
      <c r="DI71" s="23" t="s">
        <v>149</v>
      </c>
      <c r="DM71" s="1"/>
      <c r="DO71" s="80"/>
      <c r="DS71" s="13"/>
      <c r="DT71" s="81"/>
      <c r="DU71" s="82" t="s">
        <v>150</v>
      </c>
      <c r="DW71" s="13"/>
      <c r="DX71" s="13"/>
      <c r="EA71" s="1"/>
      <c r="EE71" s="1"/>
      <c r="ER71">
        <f t="shared" si="113"/>
        <v>-9.8670839279614439E-2</v>
      </c>
      <c r="ES71">
        <f t="shared" si="113"/>
        <v>-0.32743703463395935</v>
      </c>
      <c r="ET71" t="e">
        <f>#REF!</f>
        <v>#REF!</v>
      </c>
      <c r="EU71" t="e">
        <f>#REF!</f>
        <v>#REF!</v>
      </c>
      <c r="EY71" s="28"/>
      <c r="EZ71" s="10"/>
      <c r="FA71" s="82" t="s">
        <v>148</v>
      </c>
      <c r="FB71" s="13"/>
      <c r="FD71" s="10"/>
      <c r="FE71" s="10"/>
      <c r="FF71" s="10"/>
      <c r="FG71" s="10"/>
      <c r="FH71" s="10"/>
      <c r="FI71" s="10"/>
      <c r="FJ71" s="80"/>
      <c r="FK71" s="23" t="s">
        <v>149</v>
      </c>
      <c r="FO71" s="1"/>
      <c r="FQ71" s="80"/>
      <c r="FU71" s="13"/>
      <c r="FV71" s="81"/>
      <c r="FW71" s="82" t="s">
        <v>150</v>
      </c>
      <c r="FY71" s="13"/>
      <c r="FZ71" s="13"/>
      <c r="GC71" s="1"/>
      <c r="GG71" s="1"/>
      <c r="GK71" s="13"/>
    </row>
    <row r="72" spans="1:197" x14ac:dyDescent="0.2">
      <c r="A72" s="2">
        <f>DEGREES(ACOS(((C90*C93+C91*C94+C92*C95)/(((SQRT((C90^2)+(C91^2)+(C92^2)))*(SQRT((C93^2)+(C94^2)+(C95^2))))))))</f>
        <v>101.10514565930403</v>
      </c>
      <c r="E72" s="5" t="s">
        <v>4</v>
      </c>
      <c r="F72" s="6" t="s">
        <v>5</v>
      </c>
      <c r="G72" s="7" t="s">
        <v>6</v>
      </c>
      <c r="H72" s="8" t="s">
        <v>1</v>
      </c>
      <c r="I72">
        <v>15</v>
      </c>
      <c r="J72" s="9" t="s">
        <v>7</v>
      </c>
      <c r="K72">
        <v>15</v>
      </c>
      <c r="L72" s="10"/>
      <c r="M72" s="17">
        <f>A16</f>
        <v>10</v>
      </c>
      <c r="N72" s="17">
        <f>B16</f>
        <v>-20</v>
      </c>
      <c r="O72" s="17">
        <f>C16</f>
        <v>282.7</v>
      </c>
      <c r="Q72" s="61">
        <f t="array" ref="Q72:Q74">MMULT(AI72:AK74,AG72:AG74)</f>
        <v>0.92222114327328986</v>
      </c>
      <c r="R72" s="13"/>
      <c r="S72" s="17">
        <v>1</v>
      </c>
      <c r="T72">
        <v>0</v>
      </c>
      <c r="V72" s="73">
        <f>(T72^2)*(1-COS(RADIANS(O72+45)))+(COS(RADIANS(O72+45)))</f>
        <v>0.84526183322185577</v>
      </c>
      <c r="W72" s="73">
        <f>(T72*T73)*(1-COS(RADIANS(O72+45)))-T74*(SIN(RADIANS(O72+45)))</f>
        <v>0.5343523493898269</v>
      </c>
      <c r="X72" s="73">
        <f>(T72*T74)*(1-COS(RADIANS(O72+45)))+T73*(SIN(RADIANS(O72+45)))</f>
        <v>0</v>
      </c>
      <c r="Y72" s="10"/>
      <c r="Z72">
        <f t="array" ref="Z72:Z74">MMULT(V72:X74,S72:S74)</f>
        <v>0.84526183322185577</v>
      </c>
      <c r="AA72" s="23">
        <f>COS(RADIANS('[1]Biaxial Input'!$F$21))</f>
        <v>-0.9975640502598242</v>
      </c>
      <c r="AC72" s="30">
        <f>(AA72^2)*(1-COS(RADIANS(N72)))+(COS(RADIANS(N72)))</f>
        <v>0.99970654636555623</v>
      </c>
      <c r="AD72" s="30">
        <f>(AA72*AA73)*(1-COS(RADIANS(N72)))-AA74*(SIN(RADIANS(N72)))</f>
        <v>-4.1965824879998722E-3</v>
      </c>
      <c r="AE72" s="30">
        <f>(AA72*AA74)*(1-COS(RADIANS(N72)))+AA73*(SIN(RADIANS(N72)))</f>
        <v>-2.3858119147859059E-2</v>
      </c>
      <c r="AG72">
        <f t="array" ref="AG72:AG74">MMULT(AC72:AE74,Z72:Z74)</f>
        <v>0.84725624177671111</v>
      </c>
      <c r="AI72" s="28">
        <f>(T72^2)*(1-COS(RADIANS(M72)))+(COS(RADIANS(M72)))</f>
        <v>0.98480775301220802</v>
      </c>
      <c r="AJ72" s="28">
        <f>(T72*T73)*(1-COS(RADIANS(M72)))-T74*(SIN(RADIANS(M72)))</f>
        <v>-0.17364817766693033</v>
      </c>
      <c r="AK72" s="28">
        <f>(T72*T74)*(1-COS(RADIANS(M72)))+T73*(SIN(RADIANS(M72)))</f>
        <v>0</v>
      </c>
      <c r="AM72" s="61">
        <f t="array" ref="AM72:AM74">MMULT(AI72:AK74,AW72:AW74)</f>
        <v>-0.38500654584023475</v>
      </c>
      <c r="AN72" s="13"/>
      <c r="AO72" s="17">
        <v>1</v>
      </c>
      <c r="AP72">
        <v>0</v>
      </c>
      <c r="AR72" s="73">
        <f>(T72^2)*(1-COS(RADIANS(O72-45)))+(COS(RADIANS(O72-45)))</f>
        <v>-0.5343523493898269</v>
      </c>
      <c r="AS72" s="73">
        <f>(T72*T73)*(1-COS(RADIANS(O72-45)))-T74*(SIN(RADIANS(O72-45)))</f>
        <v>0.84526183322185577</v>
      </c>
      <c r="AT72" s="73">
        <f>(T72*T74)*(1-COS(RADIANS(O72-45)))+T73*(SIN(RADIANS(O72-45)))</f>
        <v>0</v>
      </c>
      <c r="AU72" s="10"/>
      <c r="AV72">
        <f t="array" ref="AV72:AV74">MMULT(AR72:AT74,S72:S74)</f>
        <v>-0.5343523493898269</v>
      </c>
      <c r="AW72" s="1">
        <f t="array" ref="AW72:AW74">MMULT(AC72:AE74,AV72:AV74)</f>
        <v>-0.53064833074375128</v>
      </c>
      <c r="AY72">
        <f>Q72+AM72</f>
        <v>0.53721459743305511</v>
      </c>
      <c r="AZ72">
        <f>AY72/(SQRT(AY72^2+AY73^2+AY74^2))</f>
        <v>0.37986808479731449</v>
      </c>
      <c r="BB72" s="10"/>
      <c r="BC72" t="s">
        <v>12</v>
      </c>
      <c r="BD72" t="s">
        <v>13</v>
      </c>
      <c r="BE72" t="s">
        <v>14</v>
      </c>
      <c r="BF72" t="s">
        <v>15</v>
      </c>
      <c r="BG72" t="s">
        <v>16</v>
      </c>
      <c r="BH72" t="s">
        <v>17</v>
      </c>
      <c r="BI72" s="10"/>
      <c r="BL72" s="23">
        <f>EM73*EH74-EM74*EH73</f>
        <v>-0.92434956352699316</v>
      </c>
      <c r="BV72" s="2" t="e">
        <f>DEGREES(ACOS(((CH4*CG6+#REF!*#REF!+#REF!*CG8)/(((SQRT((CH4^2)+(#REF!^2)+(#REF!^2)))*(SQRT((CG6^2)+(#REF!^2)+(CG8^2))))))))</f>
        <v>#REF!</v>
      </c>
      <c r="BZ72" s="5" t="s">
        <v>4</v>
      </c>
      <c r="CA72" s="6" t="s">
        <v>5</v>
      </c>
      <c r="CB72" s="7" t="s">
        <v>6</v>
      </c>
      <c r="CC72" s="8" t="s">
        <v>1</v>
      </c>
      <c r="CD72">
        <v>15</v>
      </c>
      <c r="CE72" s="9" t="s">
        <v>7</v>
      </c>
      <c r="CG72" s="90" t="s">
        <v>157</v>
      </c>
      <c r="CH72" s="61">
        <f>CE73-((CH74-CE73)/(EY72-CW72))*CW72</f>
        <v>9.4446766963819666</v>
      </c>
      <c r="CI72" s="10"/>
      <c r="CK72" s="5" t="s">
        <v>4</v>
      </c>
      <c r="CL72" s="6" t="s">
        <v>5</v>
      </c>
      <c r="CM72" s="7" t="s">
        <v>6</v>
      </c>
      <c r="CN72" s="8" t="s">
        <v>1</v>
      </c>
      <c r="CO72" s="10"/>
      <c r="CP72">
        <f t="shared" ref="CP72:CQ74" si="114">BZ73</f>
        <v>0.93180266183863136</v>
      </c>
      <c r="CQ72">
        <f t="shared" si="114"/>
        <v>-0.87956522186239505</v>
      </c>
      <c r="CR72">
        <f>CI76</f>
        <v>0</v>
      </c>
      <c r="CS72">
        <f>CL76</f>
        <v>0</v>
      </c>
      <c r="CU72" s="17">
        <f>BV16</f>
        <v>10</v>
      </c>
      <c r="CV72" s="17">
        <f>BW16</f>
        <v>-20</v>
      </c>
      <c r="CW72" s="31">
        <f>BX16</f>
        <v>282.7</v>
      </c>
      <c r="CY72" s="61">
        <f t="array" ref="CY72:CY74">MMULT(DQ72:DS74,DO72:DO74)</f>
        <v>0.92222114327328986</v>
      </c>
      <c r="CZ72" s="13"/>
      <c r="DA72" s="17">
        <v>1</v>
      </c>
      <c r="DB72">
        <v>0</v>
      </c>
      <c r="DD72" s="73">
        <f>(DB72^2)*(1-COS(RADIANS(CW72+45)))+(COS(RADIANS(CW72+45)))</f>
        <v>0.84526183322185577</v>
      </c>
      <c r="DE72" s="73">
        <f>(DB72*DB73)*(1-COS(RADIANS(CW72+45)))-DB74*(SIN(RADIANS(CW72+45)))</f>
        <v>0.5343523493898269</v>
      </c>
      <c r="DF72" s="73">
        <f>(DB72*DB74)*(1-COS(RADIANS(CW72+45)))+DB73*(SIN(RADIANS(CW72+45)))</f>
        <v>0</v>
      </c>
      <c r="DG72" s="10"/>
      <c r="DH72">
        <f t="array" ref="DH72:DH74">MMULT(DD72:DF74,DA72:DA74)</f>
        <v>0.84526183322185577</v>
      </c>
      <c r="DI72" s="23">
        <f>COS(RADIANS('[1]Biaxial Input'!$F$21))</f>
        <v>-0.9975640502598242</v>
      </c>
      <c r="DK72" s="30">
        <f>(DI72^2)*(1-COS(RADIANS(CV72)))+(COS(RADIANS(CV72)))</f>
        <v>0.99970654636555623</v>
      </c>
      <c r="DL72" s="30">
        <f>(DI72*DI73)*(1-COS(RADIANS(CV72)))-DI74*(SIN(RADIANS(CV72)))</f>
        <v>-4.1965824879998722E-3</v>
      </c>
      <c r="DM72" s="30">
        <f>(DI72*DI74)*(1-COS(RADIANS(CV72)))+DI73*(SIN(RADIANS(CV72)))</f>
        <v>-2.3858119147859059E-2</v>
      </c>
      <c r="DO72">
        <f t="array" ref="DO72:DO74">MMULT(DK72:DM74,DH72:DH74)</f>
        <v>0.84725624177671111</v>
      </c>
      <c r="DQ72" s="28">
        <f>(DB72^2)*(1-COS(RADIANS(CU72)))+(COS(RADIANS(CU72)))</f>
        <v>0.98480775301220802</v>
      </c>
      <c r="DR72" s="28">
        <f>(DB72*DB73)*(1-COS(RADIANS(CU72)))-DB74*(SIN(RADIANS(CU72)))</f>
        <v>-0.17364817766693033</v>
      </c>
      <c r="DS72" s="28">
        <f>(DB72*DB74)*(1-COS(RADIANS(CU72)))+DB73*(SIN(RADIANS(CU72)))</f>
        <v>0</v>
      </c>
      <c r="DU72" s="61">
        <f t="array" ref="DU72:DU74">MMULT(DQ72:DS74,EE72:EE74)</f>
        <v>-0.38500654584023475</v>
      </c>
      <c r="DV72" s="13"/>
      <c r="DW72" s="17">
        <v>1</v>
      </c>
      <c r="DX72">
        <v>0</v>
      </c>
      <c r="DZ72" s="73">
        <f>(DB72^2)*(1-COS(RADIANS(CW72-45)))+(COS(RADIANS(CW72-45)))</f>
        <v>-0.5343523493898269</v>
      </c>
      <c r="EA72" s="73">
        <f>(DB72*DB73)*(1-COS(RADIANS(CW72-45)))-DB74*(SIN(RADIANS(CW72-45)))</f>
        <v>0.84526183322185577</v>
      </c>
      <c r="EB72" s="73">
        <f>(DB72*DB74)*(1-COS(RADIANS(CW72-45)))+DB73*(SIN(RADIANS(CW72-45)))</f>
        <v>0</v>
      </c>
      <c r="EC72" s="10"/>
      <c r="ED72">
        <f t="array" ref="ED72:ED74">MMULT(DZ72:EB74,DA72:DA74)</f>
        <v>-0.5343523493898269</v>
      </c>
      <c r="EE72" s="1">
        <f t="array" ref="EE72:EE74">MMULT(DK72:DM74,ED72:ED74)</f>
        <v>-0.53064833074375128</v>
      </c>
      <c r="EG72">
        <f>CY72+DU72</f>
        <v>0.53721459743305511</v>
      </c>
      <c r="EH72">
        <f>EG72/(SQRT(EG72^2+EG73^2+EG74^2))</f>
        <v>0.37986808479731449</v>
      </c>
      <c r="EJ72">
        <f>Q72+AM72</f>
        <v>0.53721459743305511</v>
      </c>
      <c r="EK72">
        <f>EJ72/(SQRT(EJ72^2+EJ73^2+EJ74^2))</f>
        <v>0.37986808479731449</v>
      </c>
      <c r="EM72" s="23">
        <f>CY73*DU74-CY74*DU73</f>
        <v>-3.5750839988414648E-2</v>
      </c>
      <c r="EO72" s="15">
        <v>15</v>
      </c>
      <c r="EP72" s="9" t="s">
        <v>7</v>
      </c>
      <c r="EW72" s="17">
        <f>CU72</f>
        <v>10</v>
      </c>
      <c r="EX72" s="17">
        <f>CV72</f>
        <v>-20</v>
      </c>
      <c r="EY72" s="31">
        <f>2+CW72</f>
        <v>284.7</v>
      </c>
      <c r="EZ72" s="10"/>
      <c r="FA72" s="61">
        <f t="array" ref="FA72:FA74">MMULT(FS72:FU74,FQ72:FQ74)</f>
        <v>0.93509588574738189</v>
      </c>
      <c r="FB72" s="13">
        <f>BW73</f>
        <v>0</v>
      </c>
      <c r="FC72" s="17">
        <v>1</v>
      </c>
      <c r="FD72">
        <v>0</v>
      </c>
      <c r="FF72" s="73">
        <f>(FD72^2)*(1-COS(RADIANS(EY72+45)))+(COS(RADIANS(EY72+45)))</f>
        <v>0.86339555060677153</v>
      </c>
      <c r="FG72" s="73">
        <f>(FD72*FD73)*(1-COS(RADIANS(EY72+45)))-FD74*(SIN(RADIANS(EY72+45)))</f>
        <v>0.50452762381501948</v>
      </c>
      <c r="FH72" s="73">
        <f>(FD72*FD74)*(1-COS(RADIANS(EY72+45)))+FD73*(SIN(RADIANS(EY72+45)))</f>
        <v>0</v>
      </c>
      <c r="FI72" s="10"/>
      <c r="FJ72">
        <f t="array" ref="FJ72:FJ74">MMULT(FF72:FH74,FC72:FC74)</f>
        <v>0.86339555060677153</v>
      </c>
      <c r="FK72" s="23">
        <f>COS(RADIANS(176))</f>
        <v>-0.9975640502598242</v>
      </c>
      <c r="FM72" s="30">
        <f>(FK72^2)*(1-COS(RADIANS(EX72)))+(COS(RADIANS(EX72)))</f>
        <v>0.99970654636555623</v>
      </c>
      <c r="FN72" s="30">
        <f>(FK72*FK73)*(1-COS(RADIANS(EX72)))-FK74*(SIN(RADIANS(EX72)))</f>
        <v>-4.1965824879998722E-3</v>
      </c>
      <c r="FO72" s="30">
        <f>(FK72*FK74)*(1-COS(RADIANS(EX72)))+FK73*(SIN(RADIANS(EX72)))</f>
        <v>-2.3858119147859059E-2</v>
      </c>
      <c r="FQ72">
        <f t="array" ref="FQ72:FQ74">MMULT(FM72:FO74,FJ72:FJ74)</f>
        <v>0.86525947583529772</v>
      </c>
      <c r="FS72" s="28">
        <f>(FD72^2)*(1-COS(RADIANS(EW72)))+(COS(RADIANS(EW72)))</f>
        <v>0.98480775301220802</v>
      </c>
      <c r="FT72" s="28">
        <f>(FD72*FD73)*(1-COS(RADIANS(EW72)))-FD74*(SIN(RADIANS(EW72)))</f>
        <v>-0.17364817766693033</v>
      </c>
      <c r="FU72" s="28">
        <f>(FD72*FD74)*(1-COS(RADIANS(EW72)))+FD73*(SIN(RADIANS(EW72)))</f>
        <v>0</v>
      </c>
      <c r="FW72" s="61">
        <f t="array" ref="FW72:FW74">MMULT(FS72:FU74,GG72:GG74)</f>
        <v>-0.35258695650639438</v>
      </c>
      <c r="FX72" s="13">
        <f>BX73</f>
        <v>0</v>
      </c>
      <c r="FY72" s="17">
        <v>1</v>
      </c>
      <c r="FZ72">
        <v>0</v>
      </c>
      <c r="GB72" s="73">
        <f>(FD72^2)*(1-COS(RADIANS(EY72-45)))+(COS(RADIANS(EY72-45)))</f>
        <v>-0.50452762381501937</v>
      </c>
      <c r="GC72" s="73">
        <f>(FD72*FD73)*(1-COS(RADIANS(EY72-45)))-FD74*(SIN(RADIANS(EY72-45)))</f>
        <v>0.86339555060677164</v>
      </c>
      <c r="GD72" s="73">
        <f>(FD72*FD74)*(1-COS(RADIANS(EY72-45)))+FD73*(SIN(RADIANS(EY72-45)))</f>
        <v>0</v>
      </c>
      <c r="GE72" s="10"/>
      <c r="GF72">
        <f t="array" ref="GF72:GF74">MMULT(GB72:GD74,FC72:FC74)</f>
        <v>-0.50452762381501937</v>
      </c>
      <c r="GG72" s="1">
        <f t="array" ref="GG72:GG74">MMULT(FM72:FO74,GF72:GF74)</f>
        <v>-0.50075625770224019</v>
      </c>
      <c r="GI72">
        <f>FA72+FW72</f>
        <v>0.58250892924098752</v>
      </c>
      <c r="GJ72">
        <f>GI72/(SQRT(GI72^2+GI73^2+GI74^2))</f>
        <v>0.41189601396801712</v>
      </c>
      <c r="GL72" t="e">
        <f>CH73+DC72</f>
        <v>#VALUE!</v>
      </c>
      <c r="GM72" t="e">
        <f>GL72/(SQRT(GL72^2+GL73^2+GL74^2))</f>
        <v>#VALUE!</v>
      </c>
      <c r="GO72" s="27">
        <f>FA73*FW74-FA74*FW73</f>
        <v>-3.5750839988414621E-2</v>
      </c>
    </row>
    <row r="73" spans="1:197" x14ac:dyDescent="0.2">
      <c r="D73" t="s">
        <v>8</v>
      </c>
      <c r="E73" s="5">
        <f t="shared" ref="E73:F75" si="115">E68</f>
        <v>0.93600000000000005</v>
      </c>
      <c r="F73" s="6">
        <f t="shared" si="115"/>
        <v>0.31900000000000001</v>
      </c>
      <c r="G73" s="7">
        <f>Q72</f>
        <v>0.92222114327328986</v>
      </c>
      <c r="H73" s="8">
        <f>AM72</f>
        <v>-0.38500654584023475</v>
      </c>
      <c r="J73" s="9">
        <f>((SUMPRODUCT(G73:G75,E73:E75))*(SUMPRODUCT(G73:(G75),F73:F75)))-((SUMPRODUCT(H73:H75,E73:E75))*(SUMPRODUCT(H73:H75,F73:F75)))</f>
        <v>0.68396214232241914</v>
      </c>
      <c r="Q73" s="61">
        <v>-0.35102176670993795</v>
      </c>
      <c r="S73" s="17">
        <v>0</v>
      </c>
      <c r="T73">
        <v>0</v>
      </c>
      <c r="V73" s="73">
        <f>(T72*T73)*(1-COS(RADIANS(O72+45)))+T74*(SIN(RADIANS(O72+45)))</f>
        <v>-0.5343523493898269</v>
      </c>
      <c r="W73" s="73">
        <f>(T73^2)*(1-COS(RADIANS(O72+45)))+(COS(RADIANS(O72+45)))</f>
        <v>0.84526183322185577</v>
      </c>
      <c r="X73" s="73">
        <f>(T73*T74)*(1-COS(RADIANS(O72+45)))-T72*(SIN(RADIANS(O72+45)))</f>
        <v>0</v>
      </c>
      <c r="Y73" s="10"/>
      <c r="Z73">
        <v>-0.5343523493898269</v>
      </c>
      <c r="AA73" s="23">
        <f>SIN(RADIANS('[1]Biaxial Input'!$F$21))*(COS(RADIANS(0)))</f>
        <v>6.9756473744125524E-2</v>
      </c>
      <c r="AC73" s="30">
        <f>(AA72*AA73)*(1-COS(RADIANS(N72)))+AA74*(SIN(RADIANS(N72)))</f>
        <v>-4.1965824879998722E-3</v>
      </c>
      <c r="AD73" s="30">
        <f>(AA73^2)*(1-COS(RADIANS(N72)))+(COS(RADIANS(N72)))</f>
        <v>0.9399860744203522</v>
      </c>
      <c r="AE73" s="30">
        <f>(AA73*AA74)*(1-COS(RADIANS(N72)))-AA72*(SIN(RADIANS(N72)))</f>
        <v>-0.34118699944639969</v>
      </c>
      <c r="AG73">
        <v>-0.50583097826730938</v>
      </c>
      <c r="AI73" s="28">
        <f>(T72*T73)*(1-COS(RADIANS(M72)))+T74*(SIN(RADIANS(M72)))</f>
        <v>0.17364817766693033</v>
      </c>
      <c r="AJ73" s="28">
        <f>(T73^2)*(1-COS(RADIANS(M72)))+(COS(RADIANS(M72)))</f>
        <v>0.98480775301220802</v>
      </c>
      <c r="AK73" s="28">
        <f>(T73*T74)*(1-COS(RADIANS(M72)))-T72*(SIN(RADIANS(M72)))</f>
        <v>0</v>
      </c>
      <c r="AM73" s="61">
        <v>-0.8724013201590195</v>
      </c>
      <c r="AO73" s="17">
        <v>0</v>
      </c>
      <c r="AP73">
        <v>0</v>
      </c>
      <c r="AR73" s="73">
        <f>(T72*T73)*(1-COS(RADIANS(O72-45)))+T74*(SIN(RADIANS(O72-45)))</f>
        <v>-0.84526183322185577</v>
      </c>
      <c r="AS73" s="73">
        <f>(T73^2)*(1-COS(RADIANS(O72-45)))+(COS(RADIANS(O72-45)))</f>
        <v>-0.5343523493898269</v>
      </c>
      <c r="AT73" s="73">
        <f>(T73*T74)*(1-COS(RADIANS(O72-45)))-T72*(SIN(RADIANS(O72-45)))</f>
        <v>0</v>
      </c>
      <c r="AU73" s="10"/>
      <c r="AV73">
        <v>-0.84526183322185577</v>
      </c>
      <c r="AW73" s="1">
        <v>-0.79229189875569173</v>
      </c>
      <c r="AY73">
        <f t="shared" ref="AY73:AY74" si="116">Q73+AM73</f>
        <v>-1.2234230868689575</v>
      </c>
      <c r="AZ73">
        <f>AY73/(SQRT(AY72^2+AY73^2+AY74^2))</f>
        <v>-0.86509076098521842</v>
      </c>
      <c r="BB73" s="10"/>
      <c r="BC73" s="11">
        <f>(G3^2)*F3+G3*G4*F4+G3*G5*F5-((H3^2)*F3+H3*H4*F4+H3*H5*F5)</f>
        <v>0.59534638614290802</v>
      </c>
      <c r="BD73" s="12">
        <f>G3*G4*F3+(G4^2)*F4+G4*G5*F5-(H3*H4*F3+(H4^2)*F4+H4*H5*F5)</f>
        <v>0.11653188622252514</v>
      </c>
      <c r="BE73" s="12">
        <f>G3*G5*F3+G4*G5*F4+(G5^2)*F5-(H3*H5*F3+H4*H5*F4+(H5^2)*F5)</f>
        <v>0</v>
      </c>
      <c r="BF73" s="12">
        <f>(G3^2)*E3+G3*G4*E4+G3*G5*E5-((H3^2)*E3+H3*H4*E4+H3*H5*E5)</f>
        <v>0.79664390111490946</v>
      </c>
      <c r="BG73" s="12">
        <f>G3*G4*E3+(G4^2)*E4+G4*G5*E5-(H3*H4*E3+(H4^2)*E4+H4*H5*E5)</f>
        <v>-0.53797350754141993</v>
      </c>
      <c r="BH73" s="24">
        <f>G3*G5*E3+G4*G5*E4+(G5^2)*E5-(H3*H5*E3+H4*H5*E4+(H5^2)*E5)</f>
        <v>0</v>
      </c>
      <c r="BI73" s="10">
        <f>J3</f>
        <v>0.53172373434702891</v>
      </c>
      <c r="BL73" s="23">
        <f>EM74*EH72-EM72*EH74</f>
        <v>-0.36867101781585954</v>
      </c>
      <c r="BY73" t="s">
        <v>8</v>
      </c>
      <c r="BZ73" s="5">
        <f t="shared" ref="BZ73:CA75" si="117">BZ68</f>
        <v>0.93180266183863136</v>
      </c>
      <c r="CA73" s="6">
        <f t="shared" si="117"/>
        <v>-0.87956522186239505</v>
      </c>
      <c r="CB73" s="7">
        <f>CY72</f>
        <v>0.92222114327328986</v>
      </c>
      <c r="CC73" s="8">
        <f>DU72</f>
        <v>-0.38500654584023475</v>
      </c>
      <c r="CE73" s="9">
        <f>((SUMPRODUCT(CB73:CB75,BZ73:BZ75))*(SUMPRODUCT(CB73:(CB75),CA73:CA75)))-((SUMPRODUCT(CC73:CC75,BZ73:BZ75))*(SUMPRODUCT(CC73:CC75,CA73:CA75)))</f>
        <v>-1.1443609887650752E-2</v>
      </c>
      <c r="CG73">
        <v>1</v>
      </c>
      <c r="CH73" t="s">
        <v>161</v>
      </c>
      <c r="CI73" s="67"/>
      <c r="CJ73" s="1" t="s">
        <v>8</v>
      </c>
      <c r="CK73" s="5">
        <f t="shared" ref="CK73:CL75" si="118">BZ73</f>
        <v>0.93180266183863136</v>
      </c>
      <c r="CL73" s="6">
        <f t="shared" si="118"/>
        <v>-0.87956522186239505</v>
      </c>
      <c r="CM73" s="7">
        <f>FA72</f>
        <v>0.93509588574738189</v>
      </c>
      <c r="CN73" s="8">
        <f>FW72</f>
        <v>-0.35258695650639438</v>
      </c>
      <c r="CO73" s="10"/>
      <c r="CP73">
        <f t="shared" si="114"/>
        <v>0.3492962422733713</v>
      </c>
      <c r="CQ73">
        <f t="shared" si="114"/>
        <v>-0.34518112468713447</v>
      </c>
      <c r="CR73">
        <f>CJ76</f>
        <v>0</v>
      </c>
      <c r="CS73">
        <f>CM76</f>
        <v>0</v>
      </c>
      <c r="CW73" s="28"/>
      <c r="CY73" s="61">
        <v>-0.35102176670993795</v>
      </c>
      <c r="DA73" s="17">
        <v>0</v>
      </c>
      <c r="DB73">
        <v>0</v>
      </c>
      <c r="DD73" s="73">
        <f>(DB72*DB73)*(1-COS(RADIANS(CW72+45)))+DB74*(SIN(RADIANS(CW72+45)))</f>
        <v>-0.5343523493898269</v>
      </c>
      <c r="DE73" s="73">
        <f>(DB73^2)*(1-COS(RADIANS(CW72+45)))+(COS(RADIANS(CW72+45)))</f>
        <v>0.84526183322185577</v>
      </c>
      <c r="DF73" s="73">
        <f>(DB73*DB74)*(1-COS(RADIANS(CW72+45)))-DB72*(SIN(RADIANS(CW72+45)))</f>
        <v>0</v>
      </c>
      <c r="DG73" s="10"/>
      <c r="DH73">
        <v>-0.5343523493898269</v>
      </c>
      <c r="DI73" s="23">
        <f>SIN(RADIANS('[1]Biaxial Input'!$F$21))*(COS(RADIANS(0)))</f>
        <v>6.9756473744125524E-2</v>
      </c>
      <c r="DK73" s="30">
        <f>(DI72*DI73)*(1-COS(RADIANS(CV72)))+DI74*(SIN(RADIANS(CV72)))</f>
        <v>-4.1965824879998722E-3</v>
      </c>
      <c r="DL73" s="30">
        <f>(DI73^2)*(1-COS(RADIANS(CV72)))+(COS(RADIANS(CV72)))</f>
        <v>0.9399860744203522</v>
      </c>
      <c r="DM73" s="30">
        <f>(DI73*DI74)*(1-COS(RADIANS(CV72)))-DI72*(SIN(RADIANS(CV72)))</f>
        <v>-0.34118699944639969</v>
      </c>
      <c r="DO73">
        <v>-0.50583097826730938</v>
      </c>
      <c r="DQ73" s="28">
        <f>(DB72*DB73)*(1-COS(RADIANS(CU72)))+DB74*(SIN(RADIANS(CU72)))</f>
        <v>0.17364817766693033</v>
      </c>
      <c r="DR73" s="28">
        <f>(DB73^2)*(1-COS(RADIANS(CU72)))+(COS(RADIANS(CU72)))</f>
        <v>0.98480775301220802</v>
      </c>
      <c r="DS73" s="28">
        <f>(DB73*DB74)*(1-COS(RADIANS(CU72)))-DB72*(SIN(RADIANS(CU72)))</f>
        <v>0</v>
      </c>
      <c r="DU73" s="61">
        <v>-0.8724013201590195</v>
      </c>
      <c r="DW73" s="17">
        <v>0</v>
      </c>
      <c r="DX73">
        <v>0</v>
      </c>
      <c r="DZ73" s="73">
        <f>(DB72*DB73)*(1-COS(RADIANS(CW72-45)))+DB74*(SIN(RADIANS(CW72-45)))</f>
        <v>-0.84526183322185577</v>
      </c>
      <c r="EA73" s="73">
        <f>(DB73^2)*(1-COS(RADIANS(CW72-45)))+(COS(RADIANS(CW72-45)))</f>
        <v>-0.5343523493898269</v>
      </c>
      <c r="EB73" s="73">
        <f>(DB73*DB74)*(1-COS(RADIANS(CW72-45)))-DB72*(SIN(RADIANS(CW72-45)))</f>
        <v>0</v>
      </c>
      <c r="EC73" s="10"/>
      <c r="ED73">
        <v>-0.84526183322185577</v>
      </c>
      <c r="EE73" s="1">
        <v>-0.79229189875569173</v>
      </c>
      <c r="EG73">
        <f>CY73+DU73</f>
        <v>-1.2234230868689575</v>
      </c>
      <c r="EH73">
        <f>EG73/(SQRT(EG72^2+EG73^2+EG74^2))</f>
        <v>-0.86509076098521842</v>
      </c>
      <c r="EJ73">
        <f>Q73+AM73</f>
        <v>-1.2234230868689575</v>
      </c>
      <c r="EK73">
        <f>EJ73/(SQRT(EJ72^2+EJ73^2+EJ74^2))</f>
        <v>-0.86509076098521842</v>
      </c>
      <c r="EM73" s="23">
        <f>CY74*DU72-CY72*DU74</f>
        <v>0.34014652119437255</v>
      </c>
      <c r="EP73" s="9">
        <f>((SUMPRODUCT(CM73:CM75,BZ73:BZ75))*(SUMPRODUCT(CM73:CM75,CA73:CA75)))-((SUMPRODUCT(CN73:CN75,BZ73:BZ75))*(SUMPRODUCT(CN73:CN75,CA73:CA75)))</f>
        <v>-7.8342232500099418E-2</v>
      </c>
      <c r="EY73" s="28"/>
      <c r="EZ73" s="10"/>
      <c r="FA73" s="61">
        <v>-0.32036156673780147</v>
      </c>
      <c r="FB73" s="13">
        <f>BW74</f>
        <v>0</v>
      </c>
      <c r="FC73" s="17">
        <v>0</v>
      </c>
      <c r="FD73">
        <v>0</v>
      </c>
      <c r="FF73" s="73">
        <f>(FD72*FD73)*(1-COS(RADIANS(EY72+45)))+FD74*(SIN(RADIANS(EY72+45)))</f>
        <v>-0.50452762381501948</v>
      </c>
      <c r="FG73" s="73">
        <f>(FD73^2)*(1-COS(RADIANS(EY72+45)))+(COS(RADIANS(EY72+45)))</f>
        <v>0.86339555060677153</v>
      </c>
      <c r="FH73" s="73">
        <f>(FD73*FD74)*(1-COS(RADIANS(EY72+45)))-FD72*(SIN(RADIANS(EY72+45)))</f>
        <v>0</v>
      </c>
      <c r="FI73" s="10"/>
      <c r="FJ73">
        <v>-0.50452762381501948</v>
      </c>
      <c r="FK73" s="23">
        <f>SIN(RADIANS(176))*(COS(RADIANS(0)))</f>
        <v>6.9756473744125524E-2</v>
      </c>
      <c r="FM73" s="30">
        <f>(FK72*FK73)*(1-COS(RADIANS(EX72)))+FK74*(SIN(RADIANS(EX72)))</f>
        <v>-4.1965824879998722E-3</v>
      </c>
      <c r="FN73" s="30">
        <f>(FK73^2)*(1-COS(RADIANS(EX72)))+(COS(RADIANS(EX72)))</f>
        <v>0.9399860744203522</v>
      </c>
      <c r="FO73" s="30">
        <f>(FK73*FK74)*(1-COS(RADIANS(EX72)))-FK72*(SIN(RADIANS(EX72)))</f>
        <v>-0.34118699944639969</v>
      </c>
      <c r="FQ73">
        <v>-0.47787225119440174</v>
      </c>
      <c r="FS73" s="28">
        <f>(FD72*FD73)*(1-COS(RADIANS(EW72)))+FD74*(SIN(RADIANS(EW72)))</f>
        <v>0.17364817766693033</v>
      </c>
      <c r="FT73" s="28">
        <f>(FD73^2)*(1-COS(RADIANS(EW72)))+(COS(RADIANS(EW72)))</f>
        <v>0.98480775301220802</v>
      </c>
      <c r="FU73" s="28">
        <f>(FD73*FD74)*(1-COS(RADIANS(EW72)))-FD72*(SIN(RADIANS(EW72)))</f>
        <v>0</v>
      </c>
      <c r="FW73" s="61">
        <v>-0.88412035983607307</v>
      </c>
      <c r="FX73" s="13">
        <f>BX74</f>
        <v>0</v>
      </c>
      <c r="FY73" s="17">
        <v>0</v>
      </c>
      <c r="FZ73">
        <v>0</v>
      </c>
      <c r="GB73" s="73">
        <f>(FD72*FD73)*(1-COS(RADIANS(EY72-45)))+FD74*(SIN(RADIANS(EY72-45)))</f>
        <v>-0.86339555060677164</v>
      </c>
      <c r="GC73" s="73">
        <f>(FD73^2)*(1-COS(RADIANS(EY72-45)))+(COS(RADIANS(EY72-45)))</f>
        <v>-0.50452762381501937</v>
      </c>
      <c r="GD73" s="73">
        <f>(FD73*FD74)*(1-COS(RADIANS(EY72-45)))-FD72*(SIN(RADIANS(EY72-45)))</f>
        <v>0</v>
      </c>
      <c r="GE73" s="10"/>
      <c r="GF73">
        <v>-0.86339555060677164</v>
      </c>
      <c r="GG73" s="1">
        <v>-0.80946250249604346</v>
      </c>
      <c r="GI73">
        <f>FA73+FW73</f>
        <v>-1.2044819265738744</v>
      </c>
      <c r="GJ73">
        <f>GI73/(SQRT(GI72^2+GI73^2+GI74^2))</f>
        <v>-0.85169733809702386</v>
      </c>
      <c r="GL73">
        <f>CH74+DC73</f>
        <v>-7.8342232500099418E-2</v>
      </c>
      <c r="GM73" t="e">
        <f>GL73/(SQRT(GL72^2+GL73^2+GL74^2))</f>
        <v>#VALUE!</v>
      </c>
      <c r="GO73" s="27">
        <f>FA74*FW72-FA72*FW74</f>
        <v>0.34014652119437255</v>
      </c>
    </row>
    <row r="74" spans="1:197" x14ac:dyDescent="0.2">
      <c r="D74" t="s">
        <v>9</v>
      </c>
      <c r="E74" s="5">
        <f t="shared" si="115"/>
        <v>-0.219</v>
      </c>
      <c r="F74" s="6">
        <f t="shared" si="115"/>
        <v>-0.51600000000000001</v>
      </c>
      <c r="G74" s="7">
        <f t="shared" ref="G74:G75" si="119">Q73</f>
        <v>-0.35102176670993795</v>
      </c>
      <c r="H74" s="8">
        <f t="shared" ref="H74:H75" si="120">AM73</f>
        <v>-0.8724013201590195</v>
      </c>
      <c r="J74" s="10"/>
      <c r="Q74" s="61">
        <v>-0.16214771720730445</v>
      </c>
      <c r="S74" s="17">
        <v>0</v>
      </c>
      <c r="T74">
        <v>1</v>
      </c>
      <c r="V74" s="73">
        <f>(T72*T74)*(1-COS(RADIANS(O72+45)))-T73*(SIN(RADIANS(O72+45)))</f>
        <v>0</v>
      </c>
      <c r="W74" s="73">
        <f>(T73*T74)*(1-COS(RADIANS(O72+45)))+T72*(SIN(RADIANS(O72+45)))</f>
        <v>0</v>
      </c>
      <c r="X74" s="73">
        <f>(T74^2)*(1-COS(RADIANS(O72+45)))+(COS(RADIANS(O72+45)))</f>
        <v>1</v>
      </c>
      <c r="Y74" s="10"/>
      <c r="Z74">
        <v>0</v>
      </c>
      <c r="AA74" s="23">
        <f>SIN(RADIANS('[1]Biaxial Input'!$F$21))*SIN(RADIANS(0))</f>
        <v>0</v>
      </c>
      <c r="AC74" s="30">
        <f>(AA72*AA74)*(1-COS(RADIANS(N72)))-AA73*(SIN(RADIANS(N72)))</f>
        <v>2.3858119147859059E-2</v>
      </c>
      <c r="AD74" s="30">
        <f>(AA73*AA74)*(1-COS(RADIANS(N72)))+AA72*(SIN(RADIANS(N72)))</f>
        <v>0.34118699944639969</v>
      </c>
      <c r="AE74" s="30">
        <f>(AA74^2)*(1-COS(RADIANS(N72)))+(COS(RADIANS(N72)))</f>
        <v>0.93969262078590843</v>
      </c>
      <c r="AG74">
        <v>-0.16214771720730445</v>
      </c>
      <c r="AI74" s="28">
        <f>(T72*T74)*(1-COS(RADIANS(M72)))-T73*(SIN(RADIANS(M72)))</f>
        <v>0</v>
      </c>
      <c r="AJ74" s="28">
        <f>(T73*T74)*(1-COS(RADIANS(M72)))+T72*(SIN(RADIANS(M72)))</f>
        <v>0</v>
      </c>
      <c r="AK74" s="28">
        <f>(T74^2)*(1-COS(RADIANS(M72)))+(COS(RADIANS(M72)))</f>
        <v>1</v>
      </c>
      <c r="AM74" s="61">
        <v>-0.30114099064220901</v>
      </c>
      <c r="AO74" s="17">
        <v>0</v>
      </c>
      <c r="AP74">
        <v>1</v>
      </c>
      <c r="AR74" s="73">
        <f>(T72*T72)*(1-COS(RADIANS(O72-45)))-T72*(SIN(RADIANS(O72-45)))</f>
        <v>0</v>
      </c>
      <c r="AS74" s="73">
        <f>(T73*T74)*(1-COS(RADIANS(O72-45)))+T72*(SIN(RADIANS(O72-45)))</f>
        <v>0</v>
      </c>
      <c r="AT74" s="73">
        <f>(T74^2)*(1-COS(RADIANS(O72-45)))+(COS(RADIANS(O72-45)))</f>
        <v>1</v>
      </c>
      <c r="AU74" s="10"/>
      <c r="AV74">
        <v>0</v>
      </c>
      <c r="AW74" s="1">
        <v>-0.30114099064220901</v>
      </c>
      <c r="AY74">
        <f t="shared" si="116"/>
        <v>-0.46328870784951348</v>
      </c>
      <c r="AZ74">
        <f>AY74/(SQRT(AY72^2+AY73^2+AY74^2))</f>
        <v>-0.32759458696754423</v>
      </c>
      <c r="BB74" s="10"/>
      <c r="BC74" s="11">
        <f>(G8^2)*F8+G8*G9*F9+G8*G10*F10-((H8^2)*F8+H8*H9*F9+H8*H10*F10)</f>
        <v>0.55011008988418686</v>
      </c>
      <c r="BD74" s="12">
        <f>G8*G9*F8+(G9^2)*F9+G9*G10*F10-(H8*H9*F8+(H9^2)*F9+H9*H10*F10)</f>
        <v>1.8472180413141776E-2</v>
      </c>
      <c r="BE74" s="12">
        <f>G8*G10*F8+G9*G10*F9+(G10^2)*F10-(H8*H10*F8+H9*H10*F9+(H10^2)*F10)</f>
        <v>-4.9694368535589672E-3</v>
      </c>
      <c r="BF74" s="12">
        <f>(G8^2)*E8+G8*G9*E9+G8*G10*E10-((H8^2)*E8+H8*H9*E9+H8*H10*E10)</f>
        <v>0.76635317905611045</v>
      </c>
      <c r="BG74" s="12">
        <f>G8*G9*E8+(G9^2)*E9+G9*G10*E10-(H8*H9*E8+(H9^2)*E9+H9*H10*E10)</f>
        <v>-0.5850802809177198</v>
      </c>
      <c r="BH74" s="24">
        <f>G8*G10*E8+G9*G10*E9+(G10^2)*E10-(H8*H10*E8+H9*H10*E9+(H10^2)*E10)</f>
        <v>4.6386223378679842E-2</v>
      </c>
      <c r="BI74" s="10">
        <f>J8</f>
        <v>0.50949104148639224</v>
      </c>
      <c r="BL74" s="23">
        <f>EM72*EH73-EM73*EH72</f>
        <v>-9.8283086185137036E-2</v>
      </c>
      <c r="BY74" t="s">
        <v>9</v>
      </c>
      <c r="BZ74" s="5">
        <f t="shared" si="117"/>
        <v>0.3492962422733713</v>
      </c>
      <c r="CA74" s="6">
        <f t="shared" si="117"/>
        <v>-0.34518112468713447</v>
      </c>
      <c r="CB74" s="7">
        <f>CY73</f>
        <v>-0.35102176670993795</v>
      </c>
      <c r="CC74" s="8">
        <f>DU73</f>
        <v>-0.8724013201590195</v>
      </c>
      <c r="CE74" s="10"/>
      <c r="CH74">
        <f>((SUMPRODUCT(CM73:CM75,CK73:CK75))*(SUMPRODUCT(CM73:CM75,CL73:CL75)))-((SUMPRODUCT(CN73:CN75,CK73:CK75))*(SUMPRODUCT(CN73:CN75,CL73:CL75)))</f>
        <v>-7.8342232500099418E-2</v>
      </c>
      <c r="CI74" s="67"/>
      <c r="CJ74" s="10" t="s">
        <v>9</v>
      </c>
      <c r="CK74" s="5">
        <f t="shared" si="118"/>
        <v>0.3492962422733713</v>
      </c>
      <c r="CL74" s="6">
        <f t="shared" si="118"/>
        <v>-0.34518112468713447</v>
      </c>
      <c r="CM74" s="7">
        <f>FA73</f>
        <v>-0.32036156673780147</v>
      </c>
      <c r="CN74" s="8">
        <f>FW73</f>
        <v>-0.88412035983607307</v>
      </c>
      <c r="CP74">
        <f t="shared" si="114"/>
        <v>-9.8670839279614439E-2</v>
      </c>
      <c r="CQ74">
        <f t="shared" si="114"/>
        <v>-0.32743703463395935</v>
      </c>
      <c r="CR74">
        <f>CK76</f>
        <v>0</v>
      </c>
      <c r="CS74">
        <f>CN76</f>
        <v>0</v>
      </c>
      <c r="CW74" s="28"/>
      <c r="CY74" s="61">
        <v>-0.16214771720730445</v>
      </c>
      <c r="DA74" s="17">
        <v>0</v>
      </c>
      <c r="DB74">
        <v>1</v>
      </c>
      <c r="DD74" s="73">
        <f>(DB72*DB74)*(1-COS(RADIANS(CW72+45)))-DB73*(SIN(RADIANS(CW72+45)))</f>
        <v>0</v>
      </c>
      <c r="DE74" s="73">
        <f>(DB73*DB74)*(1-COS(RADIANS(CW72+45)))+DB72*(SIN(RADIANS(CW72+45)))</f>
        <v>0</v>
      </c>
      <c r="DF74" s="73">
        <f>(DB74^2)*(1-COS(RADIANS(CW72+45)))+(COS(RADIANS(CW72+45)))</f>
        <v>1</v>
      </c>
      <c r="DG74" s="10"/>
      <c r="DH74">
        <v>0</v>
      </c>
      <c r="DI74" s="23">
        <f>SIN(RADIANS('[1]Biaxial Input'!$F$21))*SIN(RADIANS(0))</f>
        <v>0</v>
      </c>
      <c r="DK74" s="30">
        <f>(DI72*DI74)*(1-COS(RADIANS(CV72)))-DI73*(SIN(RADIANS(CV72)))</f>
        <v>2.3858119147859059E-2</v>
      </c>
      <c r="DL74" s="30">
        <f>(DI73*DI74)*(1-COS(RADIANS(CV72)))+DI72*(SIN(RADIANS(CV72)))</f>
        <v>0.34118699944639969</v>
      </c>
      <c r="DM74" s="30">
        <f>(DI74^2)*(1-COS(RADIANS(CV72)))+(COS(RADIANS(CV72)))</f>
        <v>0.93969262078590843</v>
      </c>
      <c r="DO74">
        <v>-0.16214771720730445</v>
      </c>
      <c r="DQ74" s="28">
        <f>(DB72*DB74)*(1-COS(RADIANS(CU72)))-DB73*(SIN(RADIANS(CU72)))</f>
        <v>0</v>
      </c>
      <c r="DR74" s="28">
        <f>(DB73*DB74)*(1-COS(RADIANS(CU72)))+DB72*(SIN(RADIANS(CU72)))</f>
        <v>0</v>
      </c>
      <c r="DS74" s="28">
        <f>(DB74^2)*(1-COS(RADIANS(CU72)))+(COS(RADIANS(CU72)))</f>
        <v>1</v>
      </c>
      <c r="DU74" s="61">
        <v>-0.30114099064220901</v>
      </c>
      <c r="DW74" s="17">
        <v>0</v>
      </c>
      <c r="DX74">
        <v>1</v>
      </c>
      <c r="DZ74" s="73">
        <f>(DB72*DB72)*(1-COS(RADIANS(CW72-45)))-DB72*(SIN(RADIANS(CW72-45)))</f>
        <v>0</v>
      </c>
      <c r="EA74" s="73">
        <f>(DB73*DB74)*(1-COS(RADIANS(CW72-45)))+DB72*(SIN(RADIANS(CW72-45)))</f>
        <v>0</v>
      </c>
      <c r="EB74" s="73">
        <f>(DB74^2)*(1-COS(RADIANS(CW72-45)))+(COS(RADIANS(CW72-45)))</f>
        <v>1</v>
      </c>
      <c r="EC74" s="10"/>
      <c r="ED74">
        <v>0</v>
      </c>
      <c r="EE74" s="1">
        <v>-0.30114099064220901</v>
      </c>
      <c r="EG74">
        <f>CY74+DU74</f>
        <v>-0.46328870784951348</v>
      </c>
      <c r="EH74">
        <f>EG74/(SQRT(EG72^2+EG73^2+EG74^2))</f>
        <v>-0.32759458696754423</v>
      </c>
      <c r="EJ74">
        <f>Q74+AM74</f>
        <v>-0.46328870784951348</v>
      </c>
      <c r="EK74">
        <f>EJ74/(SQRT(EJ72^2+EJ73^2+EJ74^2))</f>
        <v>-0.32759458696754423</v>
      </c>
      <c r="EM74" s="23">
        <f>CY72*DU73-CY73*DU72</f>
        <v>-0.93969262078590832</v>
      </c>
      <c r="ER74">
        <f t="shared" ref="ER74:ES76" si="121">CK73</f>
        <v>0.93180266183863136</v>
      </c>
      <c r="ES74">
        <f t="shared" si="121"/>
        <v>-0.87956522186239505</v>
      </c>
      <c r="ET74" t="e">
        <f>#REF!</f>
        <v>#REF!</v>
      </c>
      <c r="EU74" t="e">
        <f>#REF!</f>
        <v>#REF!</v>
      </c>
      <c r="EY74" s="28"/>
      <c r="EZ74" s="10"/>
      <c r="FA74" s="61">
        <v>-0.15153927218916066</v>
      </c>
      <c r="FB74" s="13">
        <f>BW75</f>
        <v>0</v>
      </c>
      <c r="FC74" s="17">
        <v>0</v>
      </c>
      <c r="FD74">
        <v>1</v>
      </c>
      <c r="FF74" s="73">
        <f>(FD72*FD74)*(1-COS(RADIANS(EY72+45)))-FD73*(SIN(RADIANS(EY72+45)))</f>
        <v>0</v>
      </c>
      <c r="FG74" s="73">
        <f>(FD73*FD74)*(1-COS(RADIANS(EY72+45)))+FD72*(SIN(RADIANS(EY72+45)))</f>
        <v>0</v>
      </c>
      <c r="FH74" s="73">
        <f>(FD74^2)*(1-COS(RADIANS(EY72+45)))+(COS(RADIANS(EY72+45)))</f>
        <v>1</v>
      </c>
      <c r="FI74" s="10"/>
      <c r="FJ74">
        <v>0</v>
      </c>
      <c r="FK74" s="23">
        <f>SIN(RADIANS(176))*SIN(RADIANS(0))</f>
        <v>0</v>
      </c>
      <c r="FM74" s="30">
        <f>(FK72*FK74)*(1-COS(RADIANS(EX72)))-FK73*(SIN(RADIANS(EX72)))</f>
        <v>2.3858119147859059E-2</v>
      </c>
      <c r="FN74" s="30">
        <f>(FK73*FK74)*(1-COS(RADIANS(EX72)))+FK72*(SIN(RADIANS(EX72)))</f>
        <v>0.34118699944639969</v>
      </c>
      <c r="FO74" s="30">
        <f>(FK74^2)*(1-COS(RADIANS(EX72)))+(COS(RADIANS(EX72)))</f>
        <v>0.93969262078590843</v>
      </c>
      <c r="FQ74">
        <v>-0.15153927218916066</v>
      </c>
      <c r="FS74" s="28">
        <f>(FD72*FD74)*(1-COS(RADIANS(EW72)))-FD73*(SIN(RADIANS(EW72)))</f>
        <v>0</v>
      </c>
      <c r="FT74" s="28">
        <f>(FD73*FD74)*(1-COS(RADIANS(EW72)))+FD72*(SIN(RADIANS(EW72)))</f>
        <v>0</v>
      </c>
      <c r="FU74" s="28">
        <f>(FD74^2)*(1-COS(RADIANS(EW72)))+(COS(RADIANS(EW72)))</f>
        <v>1</v>
      </c>
      <c r="FW74" s="61">
        <v>-0.30661641740926149</v>
      </c>
      <c r="FX74" s="13">
        <f>BX75</f>
        <v>0</v>
      </c>
      <c r="FY74" s="17">
        <v>0</v>
      </c>
      <c r="FZ74">
        <v>1</v>
      </c>
      <c r="GB74" s="73">
        <f>(FD72*FD72)*(1-COS(RADIANS(EY72-45)))-FD72*(SIN(RADIANS(EY72-45)))</f>
        <v>0</v>
      </c>
      <c r="GC74" s="73">
        <f>(FD73*FD74)*(1-COS(RADIANS(EY72-45)))+FD72*(SIN(RADIANS(EY72-45)))</f>
        <v>0</v>
      </c>
      <c r="GD74" s="73">
        <f>(FD74^2)*(1-COS(RADIANS(EY72-45)))+(COS(RADIANS(EY72-45)))</f>
        <v>1</v>
      </c>
      <c r="GE74" s="10"/>
      <c r="GF74">
        <v>0</v>
      </c>
      <c r="GG74" s="1">
        <v>-0.30661641740926149</v>
      </c>
      <c r="GI74">
        <f>FA74+FW74</f>
        <v>-0.45815568959842212</v>
      </c>
      <c r="GJ74">
        <f>GI74/(SQRT(GI72^2+GI73^2+GI74^2))</f>
        <v>-0.3239649949542433</v>
      </c>
      <c r="GL74" t="e">
        <f>#REF!+DC74</f>
        <v>#REF!</v>
      </c>
      <c r="GM74" t="e">
        <f>GL74/(SQRT(GL72^2+GL73^2+GL74^2))</f>
        <v>#REF!</v>
      </c>
      <c r="GO74" s="27">
        <f>FA72*FW73-FA73*FW72</f>
        <v>-0.93969262078590832</v>
      </c>
    </row>
    <row r="75" spans="1:197" x14ac:dyDescent="0.2">
      <c r="D75" t="s">
        <v>10</v>
      </c>
      <c r="E75" s="5">
        <f t="shared" si="115"/>
        <v>0.27500000000000002</v>
      </c>
      <c r="F75" s="6">
        <f t="shared" si="115"/>
        <v>-0.79500000000000004</v>
      </c>
      <c r="G75" s="7">
        <f t="shared" si="119"/>
        <v>-0.16214771720730445</v>
      </c>
      <c r="H75" s="8">
        <f t="shared" si="120"/>
        <v>-0.30114099064220901</v>
      </c>
      <c r="J75" s="10"/>
      <c r="W75" s="10"/>
      <c r="X75" s="10"/>
      <c r="Y75" s="10"/>
      <c r="Z75" s="10"/>
      <c r="AA75" s="10"/>
      <c r="AB75" s="10"/>
      <c r="AC75" s="10"/>
      <c r="AD75" s="10"/>
      <c r="AE75" s="10"/>
      <c r="AF75" s="10"/>
      <c r="AG75" s="10"/>
      <c r="AH75" s="10"/>
      <c r="AW75" s="1"/>
      <c r="BB75" s="10"/>
      <c r="BC75" s="11">
        <f>(G13^2)*F13+G13*G14*F14+G13*G15*F15-((H13^2)*F13+H13*H14*F14+H13*H15*F15)</f>
        <v>-0.48718094408613921</v>
      </c>
      <c r="BD75" s="12">
        <f>G13*G14*F13+(G14^2)*F14+G14*G15*F15-(H13*H14*F13+(H14^2)*F14+H14*H15*F15)</f>
        <v>-0.17603744353686529</v>
      </c>
      <c r="BE75" s="12">
        <f>G13*G15*F13+G14*G15*F14+(G15^2)*F15-(H13*H15*F13+H14*H15*F14+(H15^2)*F15)</f>
        <v>-7.9989785264780122E-2</v>
      </c>
      <c r="BF75" s="12">
        <f>(G13^2)*E13+G13*G14*E14+G13*G15*E15-((H13^2)*E13+H13*H14*E14+H13*H15*E15)</f>
        <v>-0.77295402685364145</v>
      </c>
      <c r="BG75" s="12">
        <f>G13*G14*E13+(G14^2)*E14+G14*G15*E15-(H13*H14*E13+(H14^2)*E14+H14*H15*E15)</f>
        <v>0.60698292466858894</v>
      </c>
      <c r="BH75" s="24">
        <f>G13*G15*E13+G14*G15*E14+(G15^2)*E15-(H13*H15*E13+H14*H15*E14+(H15^2)*E15)</f>
        <v>-0.15135744555652336</v>
      </c>
      <c r="BI75" s="10">
        <f>J13</f>
        <v>-0.43944635447786728</v>
      </c>
      <c r="BY75" t="s">
        <v>10</v>
      </c>
      <c r="BZ75" s="5">
        <f t="shared" si="117"/>
        <v>-9.8670839279614439E-2</v>
      </c>
      <c r="CA75" s="6">
        <f t="shared" si="117"/>
        <v>-0.32743703463395935</v>
      </c>
      <c r="CB75" s="7">
        <f>CY74</f>
        <v>-0.16214771720730445</v>
      </c>
      <c r="CC75" s="8">
        <f>DU74</f>
        <v>-0.30114099064220901</v>
      </c>
      <c r="CE75" s="10"/>
      <c r="CG75" s="10" t="s">
        <v>160</v>
      </c>
      <c r="CH75" s="10">
        <f>-CH72*((EY72-CW72)/(CH74-CE73))</f>
        <v>282.3578820477681</v>
      </c>
      <c r="CI75" s="67"/>
      <c r="CJ75" s="10" t="s">
        <v>10</v>
      </c>
      <c r="CK75" s="5">
        <f t="shared" si="118"/>
        <v>-9.8670839279614439E-2</v>
      </c>
      <c r="CL75" s="6">
        <f t="shared" si="118"/>
        <v>-0.32743703463395935</v>
      </c>
      <c r="CM75" s="7">
        <f>FA74</f>
        <v>-0.15153927218916066</v>
      </c>
      <c r="CN75" s="8">
        <f>FW74</f>
        <v>-0.30661641740926149</v>
      </c>
      <c r="CW75" s="28"/>
      <c r="DE75" s="10"/>
      <c r="DF75" s="10"/>
      <c r="DG75" s="10"/>
      <c r="DH75" s="10"/>
      <c r="DI75" s="10"/>
      <c r="DJ75" s="10"/>
      <c r="DK75" s="10"/>
      <c r="DL75" s="10"/>
      <c r="DM75" s="10"/>
      <c r="DN75" s="10"/>
      <c r="DO75" s="10"/>
      <c r="DP75" s="10"/>
      <c r="EE75" s="1"/>
      <c r="EI75" s="64">
        <f>(DEGREES(ACOS((EH72*EK72+EH73*EK73+EH74*EK74)/((SQRT(EH72^2+EH73^2+EH74^2))*(SQRT(EK72^2+EK73^2+EK74^2))))))</f>
        <v>8.5377364625159387E-7</v>
      </c>
      <c r="ER75">
        <f t="shared" si="121"/>
        <v>0.3492962422733713</v>
      </c>
      <c r="ES75">
        <f t="shared" si="121"/>
        <v>-0.34518112468713447</v>
      </c>
      <c r="ET75" t="e">
        <f>#REF!</f>
        <v>#REF!</v>
      </c>
      <c r="EU75" t="e">
        <f>#REF!</f>
        <v>#REF!</v>
      </c>
      <c r="EY75" s="28"/>
      <c r="EZ75" s="10"/>
      <c r="FG75" s="10"/>
      <c r="FH75" s="10"/>
      <c r="FI75" s="10"/>
      <c r="FJ75" s="10"/>
      <c r="FK75" s="10"/>
      <c r="FL75" s="10"/>
      <c r="FM75" s="10"/>
      <c r="FN75" s="10"/>
      <c r="FO75" s="10"/>
      <c r="FP75" s="10"/>
      <c r="FQ75" s="10"/>
      <c r="FR75" s="10"/>
      <c r="GG75" s="1"/>
      <c r="GK75" s="64" t="e">
        <f>(DEGREES(ACOS((GJ72*GM72+GJ73*GM73+GJ74*GM74)/((SQRT(GJ72^2+GJ73^2+GJ74^2))*(SQRT(GM72^2+GM73^2+GM74^2))))))</f>
        <v>#VALUE!</v>
      </c>
    </row>
    <row r="76" spans="1:197" x14ac:dyDescent="0.2">
      <c r="A76" s="3" t="s">
        <v>19</v>
      </c>
      <c r="B76" s="3" t="s">
        <v>18</v>
      </c>
      <c r="C76" s="3" t="s">
        <v>20</v>
      </c>
      <c r="Q76" s="82" t="s">
        <v>148</v>
      </c>
      <c r="R76" s="13"/>
      <c r="T76" s="10"/>
      <c r="U76" s="10"/>
      <c r="V76" s="10"/>
      <c r="W76" s="10"/>
      <c r="X76" s="10"/>
      <c r="Y76" s="10"/>
      <c r="Z76" s="80"/>
      <c r="AA76" s="23" t="s">
        <v>149</v>
      </c>
      <c r="AE76" s="1"/>
      <c r="AG76" s="80"/>
      <c r="AK76" s="13"/>
      <c r="AL76" s="81"/>
      <c r="AM76" s="82" t="s">
        <v>150</v>
      </c>
      <c r="AO76" s="13"/>
      <c r="AP76" s="13"/>
      <c r="AS76" s="1"/>
      <c r="AW76" s="1"/>
      <c r="BB76" s="10"/>
      <c r="BC76" s="11">
        <f>(G18^2)*F18+G18*G19*F19+G18*G20*F20-((H18^2)*F18+H18*H19*F19+H18*H20*F20)</f>
        <v>0.59117912412603957</v>
      </c>
      <c r="BD76" s="12">
        <f>G18*G19*F18+(G19^2)*F19+G19*G20*F20-(H18*H19*F18+(H19^2)*F19+H19*H20*F20)</f>
        <v>0.30096852333349672</v>
      </c>
      <c r="BE76" s="12">
        <f>G18*G20*F18+G19*G20*F19+(G20^2)*F20-(H18*H20*F18+H19*H20*F19+(H20^2)*F20)</f>
        <v>0.16804866729728554</v>
      </c>
      <c r="BF76" s="12">
        <f>(G18^2)*E18+G18*G19*E19+G18*G20*E20-((H18^2)*E18+H18*H19*E19+H18*H20*E20)</f>
        <v>0.79064350188488586</v>
      </c>
      <c r="BG76" s="12">
        <f>G18*G19*E18+(G19^2)*E19+G19*G20*E20-(H18*H19*E18+(H19^2)*E19+H19*H20*E20)</f>
        <v>-0.59534649377106308</v>
      </c>
      <c r="BH76" s="24">
        <f>G18*G20*E18+G19*G20*E19+(G20^2)*E20-(H18*H20*E18+H19*H20*E19+(H20^2)*E20)</f>
        <v>3.241400101692616E-2</v>
      </c>
      <c r="BI76" s="10">
        <f>J18</f>
        <v>0.53364493707869087</v>
      </c>
      <c r="BV76" s="3" t="s">
        <v>19</v>
      </c>
      <c r="BW76" s="3" t="s">
        <v>18</v>
      </c>
      <c r="BX76" s="3" t="s">
        <v>20</v>
      </c>
      <c r="CS76" s="15"/>
      <c r="CW76" s="28"/>
      <c r="CY76" s="82" t="s">
        <v>148</v>
      </c>
      <c r="CZ76" s="13"/>
      <c r="DB76" s="10"/>
      <c r="DC76" s="10"/>
      <c r="DD76" s="10"/>
      <c r="DE76" s="10"/>
      <c r="DF76" s="10"/>
      <c r="DG76" s="10"/>
      <c r="DH76" s="80"/>
      <c r="DI76" s="23" t="s">
        <v>149</v>
      </c>
      <c r="DM76" s="1"/>
      <c r="DO76" s="80"/>
      <c r="DS76" s="13"/>
      <c r="DT76" s="81"/>
      <c r="DU76" s="82" t="s">
        <v>150</v>
      </c>
      <c r="DW76" s="13"/>
      <c r="DX76" s="13"/>
      <c r="EA76" s="1"/>
      <c r="EE76" s="1"/>
      <c r="EI76" s="13"/>
      <c r="ER76">
        <f t="shared" si="121"/>
        <v>-9.8670839279614439E-2</v>
      </c>
      <c r="ES76">
        <f t="shared" si="121"/>
        <v>-0.32743703463395935</v>
      </c>
      <c r="ET76" t="e">
        <f>#REF!</f>
        <v>#REF!</v>
      </c>
      <c r="EU76" t="e">
        <f>#REF!</f>
        <v>#REF!</v>
      </c>
      <c r="EY76" s="28"/>
      <c r="EZ76" s="10"/>
      <c r="FA76" s="82" t="s">
        <v>148</v>
      </c>
      <c r="FB76" s="13"/>
      <c r="FD76" s="10"/>
      <c r="FE76" s="10"/>
      <c r="FF76" s="10"/>
      <c r="FG76" s="10"/>
      <c r="FH76" s="10"/>
      <c r="FI76" s="10"/>
      <c r="FJ76" s="80"/>
      <c r="FK76" s="23" t="s">
        <v>149</v>
      </c>
      <c r="FO76" s="1"/>
      <c r="FQ76" s="80"/>
      <c r="FU76" s="13"/>
      <c r="FV76" s="81"/>
      <c r="FW76" s="82" t="s">
        <v>150</v>
      </c>
      <c r="FY76" s="13"/>
      <c r="FZ76" s="13"/>
      <c r="GC76" s="1"/>
      <c r="GG76" s="1"/>
      <c r="GK76" s="13"/>
    </row>
    <row r="77" spans="1:197" x14ac:dyDescent="0.2">
      <c r="A77" s="3">
        <f>C90+C93</f>
        <v>-0.71375071005830459</v>
      </c>
      <c r="B77" s="3">
        <f>C91*C95-C92*C94</f>
        <v>-0.87148413725618068</v>
      </c>
      <c r="C77" s="3">
        <f>A78*B79-A79*B78</f>
        <v>8.7695796820015008</v>
      </c>
      <c r="E77" s="5" t="s">
        <v>4</v>
      </c>
      <c r="F77" s="6" t="s">
        <v>5</v>
      </c>
      <c r="G77" s="7" t="s">
        <v>6</v>
      </c>
      <c r="H77" s="8" t="s">
        <v>1</v>
      </c>
      <c r="I77">
        <v>16</v>
      </c>
      <c r="J77" s="9" t="s">
        <v>7</v>
      </c>
      <c r="K77">
        <v>16</v>
      </c>
      <c r="L77" s="10"/>
      <c r="M77" s="17">
        <f>A17</f>
        <v>25</v>
      </c>
      <c r="N77" s="17">
        <f>B17</f>
        <v>-30</v>
      </c>
      <c r="O77" s="17">
        <f>C17</f>
        <v>270.8</v>
      </c>
      <c r="Q77" s="61">
        <f t="array" ref="Q77:Q79">MMULT(AI77:AK79,AG77:AG79)</f>
        <v>0.91338652578000923</v>
      </c>
      <c r="R77" s="13"/>
      <c r="S77" s="17">
        <v>1</v>
      </c>
      <c r="T77">
        <v>0</v>
      </c>
      <c r="V77" s="73">
        <f>(T77^2)*(1-COS(RADIANS(O77+45)))+(COS(RADIANS(O77+45)))</f>
        <v>0.71691060765048265</v>
      </c>
      <c r="W77" s="73">
        <f>(T77*T78)*(1-COS(RADIANS(O77+45)))-T79*(SIN(RADIANS(O77+45)))</f>
        <v>0.69716510285456468</v>
      </c>
      <c r="X77" s="73">
        <f>(T77*T79)*(1-COS(RADIANS(O77+45)))+T78*(SIN(RADIANS(O77+45)))</f>
        <v>0</v>
      </c>
      <c r="Y77" s="10"/>
      <c r="Z77">
        <f t="array" ref="Z77:Z79">MMULT(V77:X79,S77:S79)</f>
        <v>0.71691060765048265</v>
      </c>
      <c r="AA77" s="23">
        <f>COS(RADIANS('[1]Biaxial Input'!$F$21))</f>
        <v>-0.9975640502598242</v>
      </c>
      <c r="AC77" s="30">
        <f>(AA77^2)*(1-COS(RADIANS(N77)))+(COS(RADIANS(N77)))</f>
        <v>0.99934808421962718</v>
      </c>
      <c r="AD77" s="30">
        <f>(AA77*AA78)*(1-COS(RADIANS(N77)))-AA79*(SIN(RADIANS(N77)))</f>
        <v>-9.3228300025961861E-3</v>
      </c>
      <c r="AE77" s="30">
        <f>(AA77*AA79)*(1-COS(RADIANS(N77)))+AA78*(SIN(RADIANS(N77)))</f>
        <v>-3.4878236872062755E-2</v>
      </c>
      <c r="AG77">
        <f t="array" ref="AG77:AG79">MMULT(AC77:AE79,Z77:Z79)</f>
        <v>0.72294279404989426</v>
      </c>
      <c r="AI77" s="28">
        <f>(T77^2)*(1-COS(RADIANS(M77)))+(COS(RADIANS(M77)))</f>
        <v>0.90630778703664994</v>
      </c>
      <c r="AJ77" s="28">
        <f>(T77*T78)*(1-COS(RADIANS(M77)))-T79*(SIN(RADIANS(M77)))</f>
        <v>-0.42261826174069944</v>
      </c>
      <c r="AK77" s="28">
        <f>(T77*T79)*(1-COS(RADIANS(M77)))+T78*(SIN(RADIANS(M77)))</f>
        <v>0</v>
      </c>
      <c r="AM77" s="61">
        <f t="array" ref="AM77:AM79">MMULT(AI77:AK79,AW77:AW79)</f>
        <v>-0.36553817544573719</v>
      </c>
      <c r="AN77" s="13"/>
      <c r="AO77" s="17">
        <v>1</v>
      </c>
      <c r="AP77">
        <v>0</v>
      </c>
      <c r="AR77" s="73">
        <f>(T77^2)*(1-COS(RADIANS(O77-45)))+(COS(RADIANS(O77-45)))</f>
        <v>-0.69716510285456434</v>
      </c>
      <c r="AS77" s="73">
        <f>(T77*T78)*(1-COS(RADIANS(O77-45)))-T79*(SIN(RADIANS(O77-45)))</f>
        <v>0.71691060765048298</v>
      </c>
      <c r="AT77" s="73">
        <f>(T77*T79)*(1-COS(RADIANS(O77-45)))+T78*(SIN(RADIANS(O77-45)))</f>
        <v>0</v>
      </c>
      <c r="AU77" s="10"/>
      <c r="AV77">
        <f t="array" ref="AV77:AV79">MMULT(AR77:AT79,S77:S79)</f>
        <v>-0.69716510285456434</v>
      </c>
      <c r="AW77" s="1">
        <f t="array" ref="AW77:AW79">MMULT(AC77:AE79,AV77:AV79)</f>
        <v>-0.6900269742003049</v>
      </c>
      <c r="AY77">
        <f>Q77+AM77</f>
        <v>0.54784835033427204</v>
      </c>
      <c r="AZ77">
        <f>AY77/(SQRT(AY77^2+AY78^2+AY79^2))</f>
        <v>0.38738728358322705</v>
      </c>
      <c r="BB77" s="10"/>
      <c r="BC77" s="11">
        <f>(G23^2)*F23+G23*G24*F24+G23*G25*F25-((H23^2)*F23+H23*H24*F24+H23*H25*F25)</f>
        <v>0.36205786111919608</v>
      </c>
      <c r="BD77" s="12">
        <f>G23*G24*F23+(G24^2)*F24+G24*G25*F25-(H23*H24*F23+(H24^2)*F24+H24*H25*F25)</f>
        <v>0.31613426712528736</v>
      </c>
      <c r="BE77" s="12">
        <f>G23*G25*F23+G24*G25*F24+(G25^2)*F25-(H23*H25*F23+H24*H25*F24+(H25^2)*F25)</f>
        <v>0.12343085779734894</v>
      </c>
      <c r="BF77" s="12">
        <f>(G23^2)*E23+G23*G24*E24+G23*G25*E25-((H23^2)*E23+H23*H24*E24+H23*H25*E25)</f>
        <v>0.76796462924075326</v>
      </c>
      <c r="BG77" s="12">
        <f>G23*G24*E23+(G24^2)*E24+G24*G25*E25-(H23*H24*E23+(H24^2)*E24+H24*H25*E25)</f>
        <v>-0.5653103541718455</v>
      </c>
      <c r="BH77" s="24">
        <f>G23*G25*E23+G24*G25*E24+(G25^2)*E25-(H23*H25*E23+H24*H25*E24+(H25^2)*E25)</f>
        <v>0.29318820135732321</v>
      </c>
      <c r="BI77" s="10">
        <f>J23</f>
        <v>0.30359623940140057</v>
      </c>
      <c r="BL77" s="23">
        <f>EM78*EH79-EM79*EH78</f>
        <v>-0.90433632886370463</v>
      </c>
      <c r="BV77" s="3">
        <f>CH4+CG6</f>
        <v>-7.9066095205951592E-2</v>
      </c>
      <c r="BW77" s="3" t="e">
        <f>#REF!*CG8-#REF!*#REF!</f>
        <v>#REF!</v>
      </c>
      <c r="BX77" s="3" t="e">
        <f>BV78*BW79-BV79*BW78</f>
        <v>#REF!</v>
      </c>
      <c r="BZ77" s="5" t="s">
        <v>4</v>
      </c>
      <c r="CA77" s="6" t="s">
        <v>5</v>
      </c>
      <c r="CB77" s="7" t="s">
        <v>6</v>
      </c>
      <c r="CC77" s="8" t="s">
        <v>1</v>
      </c>
      <c r="CD77">
        <v>16</v>
      </c>
      <c r="CE77" s="9" t="s">
        <v>7</v>
      </c>
      <c r="CG77" s="90" t="s">
        <v>157</v>
      </c>
      <c r="CH77" s="61">
        <f>CE78-((CH79-CE78)/(EY77-CW77))*CW77</f>
        <v>8.9687550546575174</v>
      </c>
      <c r="CI77" s="10"/>
      <c r="CK77" s="5" t="s">
        <v>4</v>
      </c>
      <c r="CL77" s="6" t="s">
        <v>5</v>
      </c>
      <c r="CM77" s="7" t="s">
        <v>6</v>
      </c>
      <c r="CN77" s="8" t="s">
        <v>1</v>
      </c>
      <c r="CO77" s="10"/>
      <c r="CP77">
        <f t="shared" ref="CP77:CQ79" si="122">BZ78</f>
        <v>0.93180266183863136</v>
      </c>
      <c r="CQ77">
        <f t="shared" si="122"/>
        <v>-0.87956522186239505</v>
      </c>
      <c r="CR77">
        <f>CI81</f>
        <v>0</v>
      </c>
      <c r="CS77">
        <f>CL81</f>
        <v>0</v>
      </c>
      <c r="CU77" s="17">
        <f>BV17</f>
        <v>25</v>
      </c>
      <c r="CV77" s="17">
        <f>BW17</f>
        <v>-30</v>
      </c>
      <c r="CW77" s="31">
        <f>BX17</f>
        <v>270.8</v>
      </c>
      <c r="CY77" s="61">
        <f t="array" ref="CY77:CY79">MMULT(DQ77:DS79,DO77:DO79)</f>
        <v>0.91338652578000923</v>
      </c>
      <c r="CZ77" s="13"/>
      <c r="DA77" s="17">
        <v>1</v>
      </c>
      <c r="DB77">
        <v>0</v>
      </c>
      <c r="DD77" s="73">
        <f>(DB77^2)*(1-COS(RADIANS(CW77+45)))+(COS(RADIANS(CW77+45)))</f>
        <v>0.71691060765048265</v>
      </c>
      <c r="DE77" s="73">
        <f>(DB77*DB78)*(1-COS(RADIANS(CW77+45)))-DB79*(SIN(RADIANS(CW77+45)))</f>
        <v>0.69716510285456468</v>
      </c>
      <c r="DF77" s="73">
        <f>(DB77*DB79)*(1-COS(RADIANS(CW77+45)))+DB78*(SIN(RADIANS(CW77+45)))</f>
        <v>0</v>
      </c>
      <c r="DG77" s="10"/>
      <c r="DH77">
        <f t="array" ref="DH77:DH79">MMULT(DD77:DF79,DA77:DA79)</f>
        <v>0.71691060765048265</v>
      </c>
      <c r="DI77" s="23">
        <f>COS(RADIANS('[1]Biaxial Input'!$F$21))</f>
        <v>-0.9975640502598242</v>
      </c>
      <c r="DK77" s="30">
        <f>(DI77^2)*(1-COS(RADIANS(CV77)))+(COS(RADIANS(CV77)))</f>
        <v>0.99934808421962718</v>
      </c>
      <c r="DL77" s="30">
        <f>(DI77*DI78)*(1-COS(RADIANS(CV77)))-DI79*(SIN(RADIANS(CV77)))</f>
        <v>-9.3228300025961861E-3</v>
      </c>
      <c r="DM77" s="30">
        <f>(DI77*DI79)*(1-COS(RADIANS(CV77)))+DI78*(SIN(RADIANS(CV77)))</f>
        <v>-3.4878236872062755E-2</v>
      </c>
      <c r="DO77">
        <f t="array" ref="DO77:DO79">MMULT(DK77:DM79,DH77:DH79)</f>
        <v>0.72294279404989426</v>
      </c>
      <c r="DQ77" s="28">
        <f>(DB77^2)*(1-COS(RADIANS(CU77)))+(COS(RADIANS(CU77)))</f>
        <v>0.90630778703664994</v>
      </c>
      <c r="DR77" s="28">
        <f>(DB77*DB78)*(1-COS(RADIANS(CU77)))-DB79*(SIN(RADIANS(CU77)))</f>
        <v>-0.42261826174069944</v>
      </c>
      <c r="DS77" s="28">
        <f>(DB77*DB79)*(1-COS(RADIANS(CU77)))+DB78*(SIN(RADIANS(CU77)))</f>
        <v>0</v>
      </c>
      <c r="DU77" s="61">
        <f t="array" ref="DU77:DU79">MMULT(DQ77:DS79,EE77:EE79)</f>
        <v>-0.36553817544573719</v>
      </c>
      <c r="DV77" s="13"/>
      <c r="DW77" s="17">
        <v>1</v>
      </c>
      <c r="DX77">
        <v>0</v>
      </c>
      <c r="DZ77" s="73">
        <f>(DB77^2)*(1-COS(RADIANS(CW77-45)))+(COS(RADIANS(CW77-45)))</f>
        <v>-0.69716510285456434</v>
      </c>
      <c r="EA77" s="73">
        <f>(DB77*DB78)*(1-COS(RADIANS(CW77-45)))-DB79*(SIN(RADIANS(CW77-45)))</f>
        <v>0.71691060765048298</v>
      </c>
      <c r="EB77" s="73">
        <f>(DB77*DB79)*(1-COS(RADIANS(CW77-45)))+DB78*(SIN(RADIANS(CW77-45)))</f>
        <v>0</v>
      </c>
      <c r="EC77" s="10"/>
      <c r="ED77">
        <f t="array" ref="ED77:ED79">MMULT(DZ77:EB79,DA77:DA79)</f>
        <v>-0.69716510285456434</v>
      </c>
      <c r="EE77" s="1">
        <f t="array" ref="EE77:EE79">MMULT(DK77:DM79,ED77:ED79)</f>
        <v>-0.6900269742003049</v>
      </c>
      <c r="EG77">
        <f>CY77+DU77</f>
        <v>0.54784835033427204</v>
      </c>
      <c r="EH77">
        <f>EG77/(SQRT(EG77^2+EG78^2+EG79^2))</f>
        <v>0.38738728358322705</v>
      </c>
      <c r="EJ77">
        <f>Q77+AM77</f>
        <v>0.54784835033427204</v>
      </c>
      <c r="EK77">
        <f>EJ77/(SQRT(EJ77^2+EJ78^2+EJ79^2))</f>
        <v>0.38738728358322705</v>
      </c>
      <c r="EM77" s="23">
        <f>CY78*DU79-CY79*DU78</f>
        <v>-0.17918397477265002</v>
      </c>
      <c r="EO77" s="15">
        <v>16</v>
      </c>
      <c r="EP77" s="9" t="s">
        <v>7</v>
      </c>
      <c r="EW77" s="17">
        <f>CU77</f>
        <v>25</v>
      </c>
      <c r="EX77" s="17">
        <f>CV77</f>
        <v>-30</v>
      </c>
      <c r="EY77" s="31">
        <f>2+CW77</f>
        <v>272.8</v>
      </c>
      <c r="EZ77" s="10"/>
      <c r="FA77" s="61">
        <f t="array" ref="FA77:FA79">MMULT(FS77:FU79,FQ77:FQ79)</f>
        <v>0.92558721373598896</v>
      </c>
      <c r="FB77" s="13" t="e">
        <f>BW78</f>
        <v>#REF!</v>
      </c>
      <c r="FC77" s="17">
        <v>1</v>
      </c>
      <c r="FD77">
        <v>0</v>
      </c>
      <c r="FF77" s="73">
        <f>(FD77^2)*(1-COS(RADIANS(EY77+45)))+(COS(RADIANS(EY77+45)))</f>
        <v>0.74080459628675022</v>
      </c>
      <c r="FG77" s="73">
        <f>(FD77*FD78)*(1-COS(RADIANS(EY77+45)))-FD79*(SIN(RADIANS(EY77+45)))</f>
        <v>0.67172058932298995</v>
      </c>
      <c r="FH77" s="73">
        <f>(FD77*FD79)*(1-COS(RADIANS(EY77+45)))+FD78*(SIN(RADIANS(EY77+45)))</f>
        <v>0</v>
      </c>
      <c r="FI77" s="10"/>
      <c r="FJ77">
        <f t="array" ref="FJ77:FJ79">MMULT(FF77:FH79,FC77:FC79)</f>
        <v>0.74080459628675022</v>
      </c>
      <c r="FK77" s="23">
        <f>COS(RADIANS(176))</f>
        <v>-0.9975640502598242</v>
      </c>
      <c r="FM77" s="30">
        <f>(FK77^2)*(1-COS(RADIANS(EX77)))+(COS(RADIANS(EX77)))</f>
        <v>0.99934808421962718</v>
      </c>
      <c r="FN77" s="30">
        <f>(FK77*FK78)*(1-COS(RADIANS(EX77)))-FK79*(SIN(RADIANS(EX77)))</f>
        <v>-9.3228300025961861E-3</v>
      </c>
      <c r="FO77" s="30">
        <f>(FK77*FK79)*(1-COS(RADIANS(EX77)))+FK78*(SIN(RADIANS(EX77)))</f>
        <v>-3.4878236872062755E-2</v>
      </c>
      <c r="FQ77">
        <f t="array" ref="FQ77:FQ79">MMULT(FM77:FO79,FJ77:FJ79)</f>
        <v>0.74658399094376016</v>
      </c>
      <c r="FS77" s="28">
        <f>(FD77^2)*(1-COS(RADIANS(EW77)))+(COS(RADIANS(EW77)))</f>
        <v>0.90630778703664994</v>
      </c>
      <c r="FT77" s="28">
        <f>(FD77*FD78)*(1-COS(RADIANS(EW77)))-FD79*(SIN(RADIANS(EW77)))</f>
        <v>-0.42261826174069944</v>
      </c>
      <c r="FU77" s="28">
        <f>(FD77*FD79)*(1-COS(RADIANS(EW77)))+FD78*(SIN(RADIANS(EW77)))</f>
        <v>0</v>
      </c>
      <c r="FW77" s="61">
        <f t="array" ref="FW77:FW79">MMULT(FS77:FU79,GG77:GG79)</f>
        <v>-0.3334387694211986</v>
      </c>
      <c r="FX77" s="13" t="e">
        <f>BX78</f>
        <v>#REF!</v>
      </c>
      <c r="FY77" s="17">
        <v>1</v>
      </c>
      <c r="FZ77">
        <v>0</v>
      </c>
      <c r="GB77" s="73">
        <f>(FD77^2)*(1-COS(RADIANS(EY77-45)))+(COS(RADIANS(EY77-45)))</f>
        <v>-0.67172058932299028</v>
      </c>
      <c r="GC77" s="73">
        <f>(FD77*FD78)*(1-COS(RADIANS(EY77-45)))-FD79*(SIN(RADIANS(EY77-45)))</f>
        <v>0.74080459628674999</v>
      </c>
      <c r="GD77" s="73">
        <f>(FD77*FD79)*(1-COS(RADIANS(EY77-45)))+FD78*(SIN(RADIANS(EY77-45)))</f>
        <v>0</v>
      </c>
      <c r="GE77" s="10"/>
      <c r="GF77">
        <f t="array" ref="GF77:GF79">MMULT(GB77:GD79,FC77:FC79)</f>
        <v>-0.67172058932299028</v>
      </c>
      <c r="GG77" s="1">
        <f t="array" ref="GG77:GG79">MMULT(FM77:FO79,GF77:GF79)</f>
        <v>-0.66437628875448596</v>
      </c>
      <c r="GI77">
        <f>FA77+FW77</f>
        <v>0.59214844431479041</v>
      </c>
      <c r="GJ77">
        <f>GI77/(SQRT(GI77^2+GI78^2+GI79^2))</f>
        <v>0.41871218044405306</v>
      </c>
      <c r="GL77" t="e">
        <f>CH78+DC77</f>
        <v>#VALUE!</v>
      </c>
      <c r="GM77" t="e">
        <f>GL77/(SQRT(GL77^2+GL78^2+GL79^2))</f>
        <v>#VALUE!</v>
      </c>
      <c r="GO77" s="27">
        <f>FA78*FW79-FA79*FW78</f>
        <v>-0.17918397477264997</v>
      </c>
    </row>
    <row r="78" spans="1:197" x14ac:dyDescent="0.2">
      <c r="A78" s="3">
        <f>C91+C94</f>
        <v>-2.8717855017432852</v>
      </c>
      <c r="B78" s="3">
        <f>C92*C93-C90*C95</f>
        <v>0.69196087687772012</v>
      </c>
      <c r="C78" s="3">
        <f>A79*B77-A77*B79</f>
        <v>-1.6953792550168059</v>
      </c>
      <c r="D78" t="s">
        <v>8</v>
      </c>
      <c r="E78" s="5">
        <f t="shared" ref="E78:F80" si="123">E73</f>
        <v>0.93600000000000005</v>
      </c>
      <c r="F78" s="6">
        <f t="shared" si="123"/>
        <v>0.31900000000000001</v>
      </c>
      <c r="G78" s="7">
        <f>Q77</f>
        <v>0.91338652578000923</v>
      </c>
      <c r="H78" s="8">
        <f>AM77</f>
        <v>-0.36553817544573719</v>
      </c>
      <c r="J78" s="9">
        <f>((SUMPRODUCT(G78:G80,E78:E80))*(SUMPRODUCT(G78:G80,F78:F80)))-((SUMPRODUCT(H78:H80,E78:E80))*(SUMPRODUCT(H78:H80,F78:F80)))</f>
        <v>0.71794832155878585</v>
      </c>
      <c r="Q78" s="61">
        <v>-0.24813534182586178</v>
      </c>
      <c r="S78" s="17">
        <v>0</v>
      </c>
      <c r="T78">
        <v>0</v>
      </c>
      <c r="V78" s="73">
        <f>(T77*T78)*(1-COS(RADIANS(O77+45)))+T79*(SIN(RADIANS(O77+45)))</f>
        <v>-0.69716510285456468</v>
      </c>
      <c r="W78" s="73">
        <f>(T78^2)*(1-COS(RADIANS(O77+45)))+(COS(RADIANS(O77+45)))</f>
        <v>0.71691060765048265</v>
      </c>
      <c r="X78" s="73">
        <f>(T78*T79)*(1-COS(RADIANS(O77+45)))-T77*(SIN(RADIANS(O77+45)))</f>
        <v>0</v>
      </c>
      <c r="Y78" s="10"/>
      <c r="Z78">
        <v>-0.69716510285456468</v>
      </c>
      <c r="AA78" s="23">
        <f>SIN(RADIANS('[1]Biaxial Input'!$F$21))*(COS(RADIANS(0)))</f>
        <v>6.9756473744125524E-2</v>
      </c>
      <c r="AC78" s="30">
        <f>(AA77*AA78)*(1-COS(RADIANS(N77)))+AA79*(SIN(RADIANS(N77)))</f>
        <v>-9.3228300025961861E-3</v>
      </c>
      <c r="AD78" s="30">
        <f>(AA78^2)*(1-COS(RADIANS(N77)))+(COS(RADIANS(N77)))</f>
        <v>0.86667731956481153</v>
      </c>
      <c r="AE78" s="30">
        <f>(AA78*AA79)*(1-COS(RADIANS(N77)))-AA77*(SIN(RADIANS(N77)))</f>
        <v>-0.49878202512991204</v>
      </c>
      <c r="AG78">
        <v>-0.61090081835830357</v>
      </c>
      <c r="AI78" s="28">
        <f>(T77*T78)*(1-COS(RADIANS(M77)))+T79*(SIN(RADIANS(M77)))</f>
        <v>0.42261826174069944</v>
      </c>
      <c r="AJ78" s="28">
        <f>(T78^2)*(1-COS(RADIANS(M77)))+(COS(RADIANS(M77)))</f>
        <v>0.90630778703664994</v>
      </c>
      <c r="AK78" s="28">
        <f>(T78*T79)*(1-COS(RADIANS(M77)))-T77*(SIN(RADIANS(M77)))</f>
        <v>0</v>
      </c>
      <c r="AM78" s="61">
        <v>-0.84884377181686888</v>
      </c>
      <c r="AO78" s="17">
        <v>0</v>
      </c>
      <c r="AP78">
        <v>0</v>
      </c>
      <c r="AR78" s="73">
        <f>(T77*T78)*(1-COS(RADIANS(O77-45)))+T79*(SIN(RADIANS(O77-45)))</f>
        <v>-0.71691060765048298</v>
      </c>
      <c r="AS78" s="73">
        <f>(T78^2)*(1-COS(RADIANS(O77-45)))+(COS(RADIANS(O77-45)))</f>
        <v>-0.69716510285456434</v>
      </c>
      <c r="AT78" s="73">
        <f>(T78*T79)*(1-COS(RADIANS(O77-45)))-T77*(SIN(RADIANS(O77-45)))</f>
        <v>0</v>
      </c>
      <c r="AU78" s="10"/>
      <c r="AV78">
        <v>-0.71691060765048298</v>
      </c>
      <c r="AW78" s="1">
        <v>-0.61483061206844525</v>
      </c>
      <c r="AY78">
        <f t="shared" ref="AY78:AY79" si="124">Q78+AM78</f>
        <v>-1.0969791136427307</v>
      </c>
      <c r="AZ78">
        <f>AY78/(SQRT(AY77^2+AY78^2+AY79^2))</f>
        <v>-0.77568137007678306</v>
      </c>
      <c r="BB78" s="10"/>
      <c r="BC78" s="11">
        <f>(G28^2)*F28+G28*G29*F29+G28*G30*F30-((H28^2)*F28+H28*H29*F29+H28*H30*F30)</f>
        <v>0.20371063714922691</v>
      </c>
      <c r="BD78" s="12">
        <f>G28*G29*F28+(G29^2)*F29+G29*G30*F30-(H28*H29*F28+(H29^2)*F29+H29*H30*F30)</f>
        <v>0.10013574421890521</v>
      </c>
      <c r="BE78" s="12">
        <f>G28*G30*F28+G29*G30*F29+(G30^2)*F30-(H28*H30*F28+H29*H30*F29+(H30^2)*F30)</f>
        <v>2.7079790120059753E-2</v>
      </c>
      <c r="BF78" s="12">
        <f>(G28^2)*E28+G28*G29*E29+G28*G30*E30-((H28^2)*E28+H28*H29*E29+H28*H30*E30)</f>
        <v>0.75718096979291261</v>
      </c>
      <c r="BG78" s="12">
        <f>G28*G29*E28+(G29^2)*E29+G29*G30*E30-(H28*H29*E28+(H29^2)*E29+H29*H30*E30)</f>
        <v>-0.50294238561766536</v>
      </c>
      <c r="BH78" s="24">
        <f>G28*G30*E28+G29*G30*E29+(G30^2)*E30-(H28*H30*E28+H29*H30*E29+(H30^2)*E30)</f>
        <v>0.40863978575081999</v>
      </c>
      <c r="BI78" s="10">
        <f>J28</f>
        <v>0.17619037067075266</v>
      </c>
      <c r="BL78" s="23">
        <f>EM79*EH77-EM77*EH79</f>
        <v>-0.42476500436256553</v>
      </c>
      <c r="BV78" s="3" t="e">
        <f>#REF!+#REF!</f>
        <v>#REF!</v>
      </c>
      <c r="BW78" s="3" t="e">
        <f>#REF!*CG6-CH4*CG8</f>
        <v>#REF!</v>
      </c>
      <c r="BX78" s="3" t="e">
        <f>BV79*BW77-BV77*BW79</f>
        <v>#REF!</v>
      </c>
      <c r="BY78" t="s">
        <v>8</v>
      </c>
      <c r="BZ78" s="5">
        <f t="shared" ref="BZ78:CA80" si="125">BZ73</f>
        <v>0.93180266183863136</v>
      </c>
      <c r="CA78" s="6">
        <f t="shared" si="125"/>
        <v>-0.87956522186239505</v>
      </c>
      <c r="CB78" s="7">
        <f>CY77</f>
        <v>0.91338652578000923</v>
      </c>
      <c r="CC78" s="8">
        <f>DU77</f>
        <v>-0.36553817544573719</v>
      </c>
      <c r="CE78" s="9">
        <f>((SUMPRODUCT(CB78:CB80,BZ78:BZ80))*(SUMPRODUCT(CB78:CB80,CA78:CA80)))-((SUMPRODUCT(CC78:CC80,BZ78:BZ80))*(SUMPRODUCT(CC78:CC80,CA78:CA80)))</f>
        <v>-4.4046577602030901E-2</v>
      </c>
      <c r="CG78">
        <v>1</v>
      </c>
      <c r="CH78" t="s">
        <v>161</v>
      </c>
      <c r="CI78" s="67"/>
      <c r="CJ78" s="1" t="s">
        <v>8</v>
      </c>
      <c r="CK78" s="5">
        <f t="shared" ref="CK78:CL80" si="126">BZ78</f>
        <v>0.93180266183863136</v>
      </c>
      <c r="CL78" s="6">
        <f t="shared" si="126"/>
        <v>-0.87956522186239505</v>
      </c>
      <c r="CM78" s="7">
        <f>FA77</f>
        <v>0.92558721373598896</v>
      </c>
      <c r="CN78" s="8">
        <f>FW77</f>
        <v>-0.3334387694211986</v>
      </c>
      <c r="CO78" s="10"/>
      <c r="CP78">
        <f t="shared" si="122"/>
        <v>0.3492962422733713</v>
      </c>
      <c r="CQ78">
        <f t="shared" si="122"/>
        <v>-0.34518112468713447</v>
      </c>
      <c r="CR78">
        <f>CJ81</f>
        <v>0</v>
      </c>
      <c r="CS78">
        <f>CM81</f>
        <v>0</v>
      </c>
      <c r="CW78" s="28"/>
      <c r="CY78" s="61">
        <v>-0.24813534182586178</v>
      </c>
      <c r="DA78" s="17">
        <v>0</v>
      </c>
      <c r="DB78">
        <v>0</v>
      </c>
      <c r="DD78" s="73">
        <f>(DB77*DB78)*(1-COS(RADIANS(CW77+45)))+DB79*(SIN(RADIANS(CW77+45)))</f>
        <v>-0.69716510285456468</v>
      </c>
      <c r="DE78" s="73">
        <f>(DB78^2)*(1-COS(RADIANS(CW77+45)))+(COS(RADIANS(CW77+45)))</f>
        <v>0.71691060765048265</v>
      </c>
      <c r="DF78" s="73">
        <f>(DB78*DB79)*(1-COS(RADIANS(CW77+45)))-DB77*(SIN(RADIANS(CW77+45)))</f>
        <v>0</v>
      </c>
      <c r="DG78" s="10"/>
      <c r="DH78">
        <v>-0.69716510285456468</v>
      </c>
      <c r="DI78" s="23">
        <f>SIN(RADIANS('[1]Biaxial Input'!$F$21))*(COS(RADIANS(0)))</f>
        <v>6.9756473744125524E-2</v>
      </c>
      <c r="DK78" s="30">
        <f>(DI77*DI78)*(1-COS(RADIANS(CV77)))+DI79*(SIN(RADIANS(CV77)))</f>
        <v>-9.3228300025961861E-3</v>
      </c>
      <c r="DL78" s="30">
        <f>(DI78^2)*(1-COS(RADIANS(CV77)))+(COS(RADIANS(CV77)))</f>
        <v>0.86667731956481153</v>
      </c>
      <c r="DM78" s="30">
        <f>(DI78*DI79)*(1-COS(RADIANS(CV77)))-DI77*(SIN(RADIANS(CV77)))</f>
        <v>-0.49878202512991204</v>
      </c>
      <c r="DO78">
        <v>-0.61090081835830357</v>
      </c>
      <c r="DQ78" s="28">
        <f>(DB77*DB78)*(1-COS(RADIANS(CU77)))+DB79*(SIN(RADIANS(CU77)))</f>
        <v>0.42261826174069944</v>
      </c>
      <c r="DR78" s="28">
        <f>(DB78^2)*(1-COS(RADIANS(CU77)))+(COS(RADIANS(CU77)))</f>
        <v>0.90630778703664994</v>
      </c>
      <c r="DS78" s="28">
        <f>(DB78*DB79)*(1-COS(RADIANS(CU77)))-DB77*(SIN(RADIANS(CU77)))</f>
        <v>0</v>
      </c>
      <c r="DU78" s="61">
        <v>-0.84884377181686888</v>
      </c>
      <c r="DW78" s="17">
        <v>0</v>
      </c>
      <c r="DX78">
        <v>0</v>
      </c>
      <c r="DZ78" s="73">
        <f>(DB77*DB78)*(1-COS(RADIANS(CW77-45)))+DB79*(SIN(RADIANS(CW77-45)))</f>
        <v>-0.71691060765048298</v>
      </c>
      <c r="EA78" s="73">
        <f>(DB78^2)*(1-COS(RADIANS(CW77-45)))+(COS(RADIANS(CW77-45)))</f>
        <v>-0.69716510285456434</v>
      </c>
      <c r="EB78" s="73">
        <f>(DB78*DB79)*(1-COS(RADIANS(CW77-45)))-DB77*(SIN(RADIANS(CW77-45)))</f>
        <v>0</v>
      </c>
      <c r="EC78" s="10"/>
      <c r="ED78">
        <v>-0.71691060765048298</v>
      </c>
      <c r="EE78" s="1">
        <v>-0.61483061206844525</v>
      </c>
      <c r="EG78">
        <f>CY78+DU78</f>
        <v>-1.0969791136427307</v>
      </c>
      <c r="EH78">
        <f>EG78/(SQRT(EG77^2+EG78^2+EG79^2))</f>
        <v>-0.77568137007678306</v>
      </c>
      <c r="EJ78">
        <f>Q78+AM78</f>
        <v>-1.0969791136427307</v>
      </c>
      <c r="EK78">
        <f>EJ78/(SQRT(EJ77^2+EJ78^2+EJ79^2))</f>
        <v>-0.77568137007678306</v>
      </c>
      <c r="EM78" s="23">
        <f>CY79*DU77-CY77*DU79</f>
        <v>0.46679021324860082</v>
      </c>
      <c r="EP78" s="9">
        <f>((SUMPRODUCT(CM78:CM80,BZ78:BZ80))*(SUMPRODUCT(CM78:CM80,CA78:CA80)))-((SUMPRODUCT(CN78:CN80,BZ78:BZ80))*(SUMPRODUCT(CN78:CN80,CA78:CA80)))</f>
        <v>-0.11061084371916197</v>
      </c>
      <c r="EY78" s="28"/>
      <c r="EZ78" s="10"/>
      <c r="FA78" s="61">
        <v>-0.21835996406455244</v>
      </c>
      <c r="FB78" s="13" t="e">
        <f>BW79</f>
        <v>#REF!</v>
      </c>
      <c r="FC78" s="17">
        <v>0</v>
      </c>
      <c r="FD78">
        <v>0</v>
      </c>
      <c r="FF78" s="73">
        <f>(FD77*FD78)*(1-COS(RADIANS(EY77+45)))+FD79*(SIN(RADIANS(EY77+45)))</f>
        <v>-0.67172058932298995</v>
      </c>
      <c r="FG78" s="73">
        <f>(FD78^2)*(1-COS(RADIANS(EY77+45)))+(COS(RADIANS(EY77+45)))</f>
        <v>0.74080459628675022</v>
      </c>
      <c r="FH78" s="73">
        <f>(FD78*FD79)*(1-COS(RADIANS(EY77+45)))-FD77*(SIN(RADIANS(EY77+45)))</f>
        <v>0</v>
      </c>
      <c r="FI78" s="10"/>
      <c r="FJ78">
        <v>-0.67172058932298995</v>
      </c>
      <c r="FK78" s="23">
        <f>SIN(RADIANS(176))*(COS(RADIANS(0)))</f>
        <v>6.9756473744125524E-2</v>
      </c>
      <c r="FM78" s="30">
        <f>(FK77*FK78)*(1-COS(RADIANS(EX77)))+FK79*(SIN(RADIANS(EX77)))</f>
        <v>-9.3228300025961861E-3</v>
      </c>
      <c r="FN78" s="30">
        <f>(FK78^2)*(1-COS(RADIANS(EX77)))+(COS(RADIANS(EX77)))</f>
        <v>0.86667731956481153</v>
      </c>
      <c r="FO78" s="30">
        <f>(FK78*FK79)*(1-COS(RADIANS(EX77)))-FK77*(SIN(RADIANS(EX77)))</f>
        <v>-0.49878202512991204</v>
      </c>
      <c r="FQ78">
        <v>-0.58907139516726781</v>
      </c>
      <c r="FS78" s="28">
        <f>(FD77*FD78)*(1-COS(RADIANS(EW77)))+FD79*(SIN(RADIANS(EW77)))</f>
        <v>0.42261826174069944</v>
      </c>
      <c r="FT78" s="28">
        <f>(FD78^2)*(1-COS(RADIANS(EW77)))+(COS(RADIANS(EW77)))</f>
        <v>0.90630778703664994</v>
      </c>
      <c r="FU78" s="28">
        <f>(FD78*FD79)*(1-COS(RADIANS(EW77)))-FD77*(SIN(RADIANS(EW77)))</f>
        <v>0</v>
      </c>
      <c r="FW78" s="61">
        <v>-0.85698647766989466</v>
      </c>
      <c r="FX78" s="13" t="e">
        <f>BX79</f>
        <v>#REF!</v>
      </c>
      <c r="FY78" s="17">
        <v>0</v>
      </c>
      <c r="FZ78">
        <v>0</v>
      </c>
      <c r="GB78" s="73">
        <f>(FD77*FD78)*(1-COS(RADIANS(EY77-45)))+FD79*(SIN(RADIANS(EY77-45)))</f>
        <v>-0.74080459628674999</v>
      </c>
      <c r="GC78" s="73">
        <f>(FD78^2)*(1-COS(RADIANS(EY77-45)))+(COS(RADIANS(EY77-45)))</f>
        <v>-0.67172058932299028</v>
      </c>
      <c r="GD78" s="73">
        <f>(FD78*FD79)*(1-COS(RADIANS(EY77-45)))-FD77*(SIN(RADIANS(EY77-45)))</f>
        <v>0</v>
      </c>
      <c r="GE78" s="10"/>
      <c r="GF78">
        <v>-0.74080459628674999</v>
      </c>
      <c r="GG78" s="1">
        <v>-0.6357762049675908</v>
      </c>
      <c r="GI78">
        <f>FA78+FW78</f>
        <v>-1.0753464417344472</v>
      </c>
      <c r="GJ78">
        <f>GI78/(SQRT(GI77^2+GI78^2+GI79^2))</f>
        <v>-0.76038476107525232</v>
      </c>
      <c r="GL78">
        <f>CH79+DC78</f>
        <v>-0.11061084371916197</v>
      </c>
      <c r="GM78" t="e">
        <f>GL78/(SQRT(GL77^2+GL78^2+GL79^2))</f>
        <v>#VALUE!</v>
      </c>
      <c r="GO78" s="27">
        <f>FA79*FW77-FA77*FW79</f>
        <v>0.46679021324860082</v>
      </c>
    </row>
    <row r="79" spans="1:197" x14ac:dyDescent="0.2">
      <c r="A79" s="3">
        <f>C92+C95</f>
        <v>-0.46403481690103132</v>
      </c>
      <c r="B79" s="3">
        <f>C90*C94-C91*C93</f>
        <v>-2.9418930272014787</v>
      </c>
      <c r="C79" s="3">
        <f>A77*B78-A78*B77</f>
        <v>-2.9966030775755947</v>
      </c>
      <c r="D79" t="s">
        <v>9</v>
      </c>
      <c r="E79" s="5">
        <f t="shared" si="123"/>
        <v>-0.219</v>
      </c>
      <c r="F79" s="6">
        <f t="shared" si="123"/>
        <v>-0.51600000000000001</v>
      </c>
      <c r="G79" s="7">
        <f t="shared" ref="G79:G80" si="127">Q78</f>
        <v>-0.24813534182586178</v>
      </c>
      <c r="H79" s="8">
        <f t="shared" ref="H79:H80" si="128">AM78</f>
        <v>-0.84884377181686888</v>
      </c>
      <c r="J79" s="10"/>
      <c r="Q79" s="61">
        <v>-0.3227288438619752</v>
      </c>
      <c r="S79" s="17">
        <v>0</v>
      </c>
      <c r="T79">
        <v>1</v>
      </c>
      <c r="V79" s="73">
        <f>(T77*T79)*(1-COS(RADIANS(O77+45)))-T78*(SIN(RADIANS(O77+45)))</f>
        <v>0</v>
      </c>
      <c r="W79" s="73">
        <f>(T78*T79)*(1-COS(RADIANS(O77+45)))+T77*(SIN(RADIANS(O77+45)))</f>
        <v>0</v>
      </c>
      <c r="X79" s="73">
        <f>(T79^2)*(1-COS(RADIANS(O77+45)))+(COS(RADIANS(O77+45)))</f>
        <v>1</v>
      </c>
      <c r="Y79" s="10"/>
      <c r="Z79">
        <v>0</v>
      </c>
      <c r="AA79" s="23">
        <f>SIN(RADIANS('[1]Biaxial Input'!$F$21))*SIN(RADIANS(0))</f>
        <v>0</v>
      </c>
      <c r="AC79" s="30">
        <f>(AA77*AA79)*(1-COS(RADIANS(N77)))-AA78*(SIN(RADIANS(N77)))</f>
        <v>3.4878236872062755E-2</v>
      </c>
      <c r="AD79" s="30">
        <f>(AA78*AA79)*(1-COS(RADIANS(N77)))+AA77*(SIN(RADIANS(N77)))</f>
        <v>0.49878202512991204</v>
      </c>
      <c r="AE79" s="30">
        <f>(AA79^2)*(1-COS(RADIANS(N77)))+(COS(RADIANS(N77)))</f>
        <v>0.86602540378443871</v>
      </c>
      <c r="AG79">
        <v>-0.3227288438619752</v>
      </c>
      <c r="AI79" s="28">
        <f>(T77*T79)*(1-COS(RADIANS(M77)))-T78*(SIN(RADIANS(M77)))</f>
        <v>0</v>
      </c>
      <c r="AJ79" s="28">
        <f>(T78*T79)*(1-COS(RADIANS(M77)))+T77*(SIN(RADIANS(M77)))</f>
        <v>0</v>
      </c>
      <c r="AK79" s="28">
        <f>(T79^2)*(1-COS(RADIANS(M77)))+(COS(RADIANS(M77)))</f>
        <v>1</v>
      </c>
      <c r="AM79" s="61">
        <v>-0.38189801431732118</v>
      </c>
      <c r="AO79" s="17">
        <v>0</v>
      </c>
      <c r="AP79">
        <v>1</v>
      </c>
      <c r="AR79" s="73">
        <f>(T77*T77)*(1-COS(RADIANS(O77-45)))-T77*(SIN(RADIANS(O77-45)))</f>
        <v>0</v>
      </c>
      <c r="AS79" s="73">
        <f>(T78*T79)*(1-COS(RADIANS(O77-45)))+T77*(SIN(RADIANS(O77-45)))</f>
        <v>0</v>
      </c>
      <c r="AT79" s="73">
        <f>(T79^2)*(1-COS(RADIANS(O77-45)))+(COS(RADIANS(O77-45)))</f>
        <v>1</v>
      </c>
      <c r="AU79" s="10"/>
      <c r="AV79">
        <v>0</v>
      </c>
      <c r="AW79" s="1">
        <v>-0.38189801431732118</v>
      </c>
      <c r="AY79">
        <f t="shared" si="124"/>
        <v>-0.70462685817929638</v>
      </c>
      <c r="AZ79">
        <f>AY79/(SQRT(AY77^2+AY78^2+AY79^2))</f>
        <v>-0.49824642962475207</v>
      </c>
      <c r="BB79" s="10"/>
      <c r="BC79" s="11">
        <f>(G33^2)*F33+G33*G34*F34+G33*G35*F35-((H33^2)*F33+H33*H34*F34+H33*H35*F35)</f>
        <v>-0.14998483019895664</v>
      </c>
      <c r="BD79" s="12">
        <f>G33*G34*F33+(G34^2)*F34+G34*G35*F35-(H33*H34*F33+(H34^2)*F34+H34*H35*F35)</f>
        <v>9.9811976246478348E-2</v>
      </c>
      <c r="BE79" s="12">
        <f>G33*G35*F33+G34*G35*F34+(G35^2)*F35-(H33*H35*F33+H34*H35*F34+(H35^2)*F35)</f>
        <v>-7.9262600710335987E-2</v>
      </c>
      <c r="BF79" s="12">
        <f>(G33^2)*E33+G33*G34*E34+G33*G35*E35-((H33^2)*E33+H33*H34*E34+H33*H35*E35)</f>
        <v>-0.75701712741752281</v>
      </c>
      <c r="BG79" s="12">
        <f>G33*G34*E33+(G34^2)*E34+G34*G35*E35-(H33*H34*E33+(H34^2)*E34+H34*H35*E35)</f>
        <v>0.51249384044467317</v>
      </c>
      <c r="BH79" s="24">
        <f>G33*G35*E33+G34*G35*E34+(G35^2)*E35-(H33*H35*E33+H34*H35*E34+(H35^2)*E35)</f>
        <v>-0.40489741667433532</v>
      </c>
      <c r="BI79" s="10">
        <f>J33</f>
        <v>-0.18404183905954458</v>
      </c>
      <c r="BL79" s="23">
        <f>EM77*EH78-EM78*EH77</f>
        <v>-4.1838921666157852E-2</v>
      </c>
      <c r="BV79" s="3" t="e">
        <f>#REF!+CG8</f>
        <v>#REF!</v>
      </c>
      <c r="BW79" s="3" t="e">
        <f>CH4*#REF!-#REF!*CG6</f>
        <v>#REF!</v>
      </c>
      <c r="BX79" s="3" t="e">
        <f>BV77*BW78-BV78*BW77</f>
        <v>#REF!</v>
      </c>
      <c r="BY79" t="s">
        <v>9</v>
      </c>
      <c r="BZ79" s="5">
        <f t="shared" si="125"/>
        <v>0.3492962422733713</v>
      </c>
      <c r="CA79" s="6">
        <f t="shared" si="125"/>
        <v>-0.34518112468713447</v>
      </c>
      <c r="CB79" s="7">
        <f>CY78</f>
        <v>-0.24813534182586178</v>
      </c>
      <c r="CC79" s="8">
        <f>DU78</f>
        <v>-0.84884377181686888</v>
      </c>
      <c r="CE79" s="10"/>
      <c r="CH79">
        <f>((SUMPRODUCT(CM78:CM80,CK78:CK80))*(SUMPRODUCT(CM78:CM80,CL78:CL80)))-((SUMPRODUCT(CN78:CN80,CK78:CK80))*(SUMPRODUCT(CN78:CN80,CL78:CL80)))</f>
        <v>-0.11061084371916197</v>
      </c>
      <c r="CI79" s="67"/>
      <c r="CJ79" s="10" t="s">
        <v>9</v>
      </c>
      <c r="CK79" s="5">
        <f t="shared" si="126"/>
        <v>0.3492962422733713</v>
      </c>
      <c r="CL79" s="6">
        <f t="shared" si="126"/>
        <v>-0.34518112468713447</v>
      </c>
      <c r="CM79" s="7">
        <f>FA78</f>
        <v>-0.21835996406455244</v>
      </c>
      <c r="CN79" s="8">
        <f>FW78</f>
        <v>-0.85698647766989466</v>
      </c>
      <c r="CP79">
        <f t="shared" si="122"/>
        <v>-9.8670839279614439E-2</v>
      </c>
      <c r="CQ79">
        <f t="shared" si="122"/>
        <v>-0.32743703463395935</v>
      </c>
      <c r="CR79">
        <f>CK81</f>
        <v>0</v>
      </c>
      <c r="CS79">
        <f>CN81</f>
        <v>0</v>
      </c>
      <c r="CW79" s="28"/>
      <c r="CY79" s="61">
        <v>-0.3227288438619752</v>
      </c>
      <c r="DA79" s="17">
        <v>0</v>
      </c>
      <c r="DB79">
        <v>1</v>
      </c>
      <c r="DD79" s="73">
        <f>(DB77*DB79)*(1-COS(RADIANS(CW77+45)))-DB78*(SIN(RADIANS(CW77+45)))</f>
        <v>0</v>
      </c>
      <c r="DE79" s="73">
        <f>(DB78*DB79)*(1-COS(RADIANS(CW77+45)))+DB77*(SIN(RADIANS(CW77+45)))</f>
        <v>0</v>
      </c>
      <c r="DF79" s="73">
        <f>(DB79^2)*(1-COS(RADIANS(CW77+45)))+(COS(RADIANS(CW77+45)))</f>
        <v>1</v>
      </c>
      <c r="DG79" s="10"/>
      <c r="DH79">
        <v>0</v>
      </c>
      <c r="DI79" s="23">
        <f>SIN(RADIANS('[1]Biaxial Input'!$F$21))*SIN(RADIANS(0))</f>
        <v>0</v>
      </c>
      <c r="DK79" s="30">
        <f>(DI77*DI79)*(1-COS(RADIANS(CV77)))-DI78*(SIN(RADIANS(CV77)))</f>
        <v>3.4878236872062755E-2</v>
      </c>
      <c r="DL79" s="30">
        <f>(DI78*DI79)*(1-COS(RADIANS(CV77)))+DI77*(SIN(RADIANS(CV77)))</f>
        <v>0.49878202512991204</v>
      </c>
      <c r="DM79" s="30">
        <f>(DI79^2)*(1-COS(RADIANS(CV77)))+(COS(RADIANS(CV77)))</f>
        <v>0.86602540378443871</v>
      </c>
      <c r="DO79">
        <v>-0.3227288438619752</v>
      </c>
      <c r="DQ79" s="28">
        <f>(DB77*DB79)*(1-COS(RADIANS(CU77)))-DB78*(SIN(RADIANS(CU77)))</f>
        <v>0</v>
      </c>
      <c r="DR79" s="28">
        <f>(DB78*DB79)*(1-COS(RADIANS(CU77)))+DB77*(SIN(RADIANS(CU77)))</f>
        <v>0</v>
      </c>
      <c r="DS79" s="28">
        <f>(DB79^2)*(1-COS(RADIANS(CU77)))+(COS(RADIANS(CU77)))</f>
        <v>1</v>
      </c>
      <c r="DU79" s="61">
        <v>-0.38189801431732118</v>
      </c>
      <c r="DW79" s="17">
        <v>0</v>
      </c>
      <c r="DX79">
        <v>1</v>
      </c>
      <c r="DZ79" s="73">
        <f>(DB77*DB77)*(1-COS(RADIANS(CW77-45)))-DB77*(SIN(RADIANS(CW77-45)))</f>
        <v>0</v>
      </c>
      <c r="EA79" s="73">
        <f>(DB78*DB79)*(1-COS(RADIANS(CW77-45)))+DB77*(SIN(RADIANS(CW77-45)))</f>
        <v>0</v>
      </c>
      <c r="EB79" s="73">
        <f>(DB79^2)*(1-COS(RADIANS(CW77-45)))+(COS(RADIANS(CW77-45)))</f>
        <v>1</v>
      </c>
      <c r="EC79" s="10"/>
      <c r="ED79">
        <v>0</v>
      </c>
      <c r="EE79" s="1">
        <v>-0.38189801431732118</v>
      </c>
      <c r="EG79">
        <f>CY79+DU79</f>
        <v>-0.70462685817929638</v>
      </c>
      <c r="EH79">
        <f>EG79/(SQRT(EG77^2+EG78^2+EG79^2))</f>
        <v>-0.49824642962475207</v>
      </c>
      <c r="EJ79">
        <f>Q79+AM79</f>
        <v>-0.70462685817929638</v>
      </c>
      <c r="EK79">
        <f>EJ79/(SQRT(EJ77^2+EJ78^2+EJ79^2))</f>
        <v>-0.49824642962475207</v>
      </c>
      <c r="EM79" s="23">
        <f>CY77*DU78-CY78*DU77</f>
        <v>-0.8660254037844386</v>
      </c>
      <c r="ER79">
        <f t="shared" ref="ER79:ES81" si="129">CK78</f>
        <v>0.93180266183863136</v>
      </c>
      <c r="ES79">
        <f t="shared" si="129"/>
        <v>-0.87956522186239505</v>
      </c>
      <c r="ET79" t="e">
        <f>#REF!</f>
        <v>#REF!</v>
      </c>
      <c r="EU79" t="e">
        <f>#REF!</f>
        <v>#REF!</v>
      </c>
      <c r="EY79" s="28"/>
      <c r="EZ79" s="10"/>
      <c r="FA79" s="61">
        <v>-0.30920419767877683</v>
      </c>
      <c r="FB79" s="13">
        <f>BW80</f>
        <v>0</v>
      </c>
      <c r="FC79" s="17">
        <v>0</v>
      </c>
      <c r="FD79">
        <v>1</v>
      </c>
      <c r="FF79" s="73">
        <f>(FD77*FD79)*(1-COS(RADIANS(EY77+45)))-FD78*(SIN(RADIANS(EY77+45)))</f>
        <v>0</v>
      </c>
      <c r="FG79" s="73">
        <f>(FD78*FD79)*(1-COS(RADIANS(EY77+45)))+FD77*(SIN(RADIANS(EY77+45)))</f>
        <v>0</v>
      </c>
      <c r="FH79" s="73">
        <f>(FD79^2)*(1-COS(RADIANS(EY77+45)))+(COS(RADIANS(EY77+45)))</f>
        <v>1</v>
      </c>
      <c r="FI79" s="10"/>
      <c r="FJ79">
        <v>0</v>
      </c>
      <c r="FK79" s="23">
        <f>SIN(RADIANS(176))*SIN(RADIANS(0))</f>
        <v>0</v>
      </c>
      <c r="FM79" s="30">
        <f>(FK77*FK79)*(1-COS(RADIANS(EX77)))-FK78*(SIN(RADIANS(EX77)))</f>
        <v>3.4878236872062755E-2</v>
      </c>
      <c r="FN79" s="30">
        <f>(FK78*FK79)*(1-COS(RADIANS(EX77)))+FK77*(SIN(RADIANS(EX77)))</f>
        <v>0.49878202512991204</v>
      </c>
      <c r="FO79" s="30">
        <f>(FK79^2)*(1-COS(RADIANS(EX77)))+(COS(RADIANS(EX77)))</f>
        <v>0.86602540378443871</v>
      </c>
      <c r="FQ79">
        <v>-0.30920419767877683</v>
      </c>
      <c r="FS79" s="28">
        <f>(FD77*FD79)*(1-COS(RADIANS(EW77)))-FD78*(SIN(RADIANS(EW77)))</f>
        <v>0</v>
      </c>
      <c r="FT79" s="28">
        <f>(FD78*FD79)*(1-COS(RADIANS(EW77)))+FD77*(SIN(RADIANS(EW77)))</f>
        <v>0</v>
      </c>
      <c r="FU79" s="28">
        <f>(FD79^2)*(1-COS(RADIANS(EW77)))+(COS(RADIANS(EW77)))</f>
        <v>1</v>
      </c>
      <c r="FW79" s="61">
        <v>-0.39292844658770087</v>
      </c>
      <c r="FX79" s="13">
        <f>BX80</f>
        <v>0</v>
      </c>
      <c r="FY79" s="17">
        <v>0</v>
      </c>
      <c r="FZ79">
        <v>1</v>
      </c>
      <c r="GB79" s="73">
        <f>(FD77*FD77)*(1-COS(RADIANS(EY77-45)))-FD77*(SIN(RADIANS(EY77-45)))</f>
        <v>0</v>
      </c>
      <c r="GC79" s="73">
        <f>(FD78*FD79)*(1-COS(RADIANS(EY77-45)))+FD77*(SIN(RADIANS(EY77-45)))</f>
        <v>0</v>
      </c>
      <c r="GD79" s="73">
        <f>(FD79^2)*(1-COS(RADIANS(EY77-45)))+(COS(RADIANS(EY77-45)))</f>
        <v>1</v>
      </c>
      <c r="GE79" s="10"/>
      <c r="GF79">
        <v>0</v>
      </c>
      <c r="GG79" s="1">
        <v>-0.39292844658770087</v>
      </c>
      <c r="GI79">
        <f>FA79+FW79</f>
        <v>-0.7021326442664777</v>
      </c>
      <c r="GJ79">
        <f>GI79/(SQRT(GI77^2+GI78^2+GI79^2))</f>
        <v>-0.4964827540532683</v>
      </c>
      <c r="GL79" t="e">
        <f>#REF!+DC79</f>
        <v>#REF!</v>
      </c>
      <c r="GM79" t="e">
        <f>GL79/(SQRT(GL77^2+GL78^2+GL79^2))</f>
        <v>#REF!</v>
      </c>
      <c r="GO79" s="27">
        <f>FA77*FW78-FA78*FW77</f>
        <v>-0.8660254037844386</v>
      </c>
    </row>
    <row r="80" spans="1:197" x14ac:dyDescent="0.2">
      <c r="D80" t="s">
        <v>10</v>
      </c>
      <c r="E80" s="5">
        <f t="shared" si="123"/>
        <v>0.27500000000000002</v>
      </c>
      <c r="F80" s="6">
        <f t="shared" si="123"/>
        <v>-0.79500000000000004</v>
      </c>
      <c r="G80" s="7">
        <f t="shared" si="127"/>
        <v>-0.3227288438619752</v>
      </c>
      <c r="H80" s="8">
        <f t="shared" si="128"/>
        <v>-0.38189801431732118</v>
      </c>
      <c r="J80" s="10"/>
      <c r="AW80" s="1"/>
      <c r="BB80" s="14" t="s">
        <v>11</v>
      </c>
      <c r="BC80" s="11">
        <f>(G38^2)*F38+G38*G39*F39+G38*G40*F40-((H38^2)*F38+H38*H39*F39+H38*H40*F40)</f>
        <v>3.7420748443738563E-2</v>
      </c>
      <c r="BD80" s="12">
        <f>G38*G39*F38+(G39^2)*F39+G39*G40*F40-(H38*H39*F38+(H39^2)*F39+H39*H40*F40)</f>
        <v>4.5806065103585009E-2</v>
      </c>
      <c r="BE80" s="12">
        <f>G38*G40*F38+G39*G40*F39+(G40^2)*F40-(H38*H40*F38+H39*H40*F39+(H40^2)*F40)</f>
        <v>-1.0546890783140889E-2</v>
      </c>
      <c r="BF80" s="12">
        <f>(G38^2)*E38+G38*G39*E39+G38*G40*E40-((H38^2)*E38+H38*H39*E39+H38*H40*E40)</f>
        <v>0.70692506943881217</v>
      </c>
      <c r="BG80" s="12">
        <f>G38*G39*E38+(G39^2)*E39+G39*G40*E40-(H38*H39*E38+(H39^2)*E39+H39*H40*E40)</f>
        <v>-0.42484268182173057</v>
      </c>
      <c r="BH80" s="24">
        <f>G38*G40*E38+G39*G40*E39+(G40^2)*E40-(H38*H40*E38+H39*H40*E39+(H40^2)*E40)</f>
        <v>0.5316151240889353</v>
      </c>
      <c r="BI80" s="10">
        <f>J38</f>
        <v>2.2093897320290504E-2</v>
      </c>
      <c r="BY80" t="s">
        <v>10</v>
      </c>
      <c r="BZ80" s="5">
        <f t="shared" si="125"/>
        <v>-9.8670839279614439E-2</v>
      </c>
      <c r="CA80" s="6">
        <f t="shared" si="125"/>
        <v>-0.32743703463395935</v>
      </c>
      <c r="CB80" s="7">
        <f>CY79</f>
        <v>-0.3227288438619752</v>
      </c>
      <c r="CC80" s="8">
        <f>DU79</f>
        <v>-0.38189801431732118</v>
      </c>
      <c r="CE80" s="10"/>
      <c r="CG80" s="10" t="s">
        <v>160</v>
      </c>
      <c r="CH80" s="10">
        <f>-CH77*((EY77-CW77)/(CH79-CE78))</f>
        <v>269.47656987235399</v>
      </c>
      <c r="CI80" s="67"/>
      <c r="CJ80" s="10" t="s">
        <v>10</v>
      </c>
      <c r="CK80" s="5">
        <f t="shared" si="126"/>
        <v>-9.8670839279614439E-2</v>
      </c>
      <c r="CL80" s="6">
        <f t="shared" si="126"/>
        <v>-0.32743703463395935</v>
      </c>
      <c r="CM80" s="7">
        <f>FA79</f>
        <v>-0.30920419767877683</v>
      </c>
      <c r="CN80" s="8">
        <f>FW79</f>
        <v>-0.39292844658770087</v>
      </c>
      <c r="CW80" s="28"/>
      <c r="EE80" s="1"/>
      <c r="EI80" s="64">
        <f>(DEGREES(ACOS((EH77*EK77+EH78*EK78+EH79*EK79)/((SQRT(EH77^2+EH78^2+EH79^2))*(SQRT(EK77^2+EK78^2+EK79^2))))))</f>
        <v>8.5377364625159387E-7</v>
      </c>
      <c r="ER80">
        <f t="shared" si="129"/>
        <v>0.3492962422733713</v>
      </c>
      <c r="ES80">
        <f t="shared" si="129"/>
        <v>-0.34518112468713447</v>
      </c>
      <c r="ET80" t="e">
        <f>#REF!</f>
        <v>#REF!</v>
      </c>
      <c r="EU80" t="e">
        <f>#REF!</f>
        <v>#REF!</v>
      </c>
      <c r="EY80" s="28"/>
      <c r="EZ80" s="10"/>
      <c r="FG80" s="10"/>
      <c r="FH80" s="10"/>
      <c r="FI80" s="10"/>
      <c r="FJ80" s="10"/>
      <c r="FK80" s="10"/>
      <c r="FL80" s="10"/>
      <c r="FM80" s="10"/>
      <c r="FN80" s="10"/>
      <c r="FO80" s="10"/>
      <c r="FP80" s="10"/>
      <c r="FQ80" s="10"/>
      <c r="FR80" s="10"/>
      <c r="GG80" s="1"/>
      <c r="GK80" s="64" t="e">
        <f>(DEGREES(ACOS((GJ77*GM77+GJ78*GM78+GJ79*GM79)/((SQRT(GJ77^2+GJ78^2+GJ79^2))*(SQRT(GM77^2+GM78^2+GM79^2))))))</f>
        <v>#VALUE!</v>
      </c>
    </row>
    <row r="81" spans="1:197" x14ac:dyDescent="0.2">
      <c r="A81" s="4"/>
      <c r="B81" s="4" t="s">
        <v>2</v>
      </c>
      <c r="C81" s="4" t="s">
        <v>21</v>
      </c>
      <c r="J81" s="10"/>
      <c r="Q81" s="82" t="s">
        <v>148</v>
      </c>
      <c r="R81" s="13"/>
      <c r="T81" s="10"/>
      <c r="U81" s="10"/>
      <c r="V81" s="10"/>
      <c r="W81" s="10"/>
      <c r="X81" s="10"/>
      <c r="Y81" s="10"/>
      <c r="Z81" s="80"/>
      <c r="AA81" s="23" t="s">
        <v>149</v>
      </c>
      <c r="AE81" s="1"/>
      <c r="AG81" s="80"/>
      <c r="AK81" s="13"/>
      <c r="AL81" s="81"/>
      <c r="AM81" s="82" t="s">
        <v>150</v>
      </c>
      <c r="AO81" s="13"/>
      <c r="AP81" s="13"/>
      <c r="AS81" s="1"/>
      <c r="AW81" s="1"/>
      <c r="BB81" s="10"/>
      <c r="BC81" s="11">
        <f>(G43^2)*F43+G43*G44*F44+G43*G45*F45-((H43^2)*F43+H43*H44*F44+H43*H45*F45)</f>
        <v>3.629151565929109E-2</v>
      </c>
      <c r="BD81" s="12">
        <f>G43*G44*F43+(G44^2)*F44+G44*G45*F45-(H43*H44*F43+(H44^2)*F44+H44*H45*F45)</f>
        <v>0.4537666033112015</v>
      </c>
      <c r="BE81" s="12">
        <f>G43*G45*F43+G44*G45*F44+(G45^2)*F45-(H43*H45*F43+H44*H45*F44+(H45^2)*F45)</f>
        <v>-6.256542858517597E-2</v>
      </c>
      <c r="BF81" s="12">
        <f>(G43^2)*E43+G43*G44*E44+G43*G45*E45-((H43^2)*E43+H43*H44*E44+H43*H45*E45)</f>
        <v>0.62123939112946669</v>
      </c>
      <c r="BG81" s="12">
        <f>G43*G44*E43+(G44^2)*E44+G44*G45*E45-(H43*H44*E43+(H44^2)*E44+H44*H45*E45)</f>
        <v>-0.34212076012398995</v>
      </c>
      <c r="BH81" s="24">
        <f>G43*G45*E43+G44*G45*E44+(G45^2)*E45-(H43*H45*E43+H44*H45*E44+(H45^2)*E45)</f>
        <v>0.57524679034372184</v>
      </c>
      <c r="BI81" s="10">
        <f>J43</f>
        <v>-8.2611520328980032E-2</v>
      </c>
      <c r="BV81" s="4"/>
      <c r="BW81" s="4" t="s">
        <v>2</v>
      </c>
      <c r="BX81" s="4" t="s">
        <v>21</v>
      </c>
      <c r="CE81" s="10"/>
      <c r="CS81" s="15"/>
      <c r="CW81" s="28"/>
      <c r="CY81" s="82" t="s">
        <v>148</v>
      </c>
      <c r="CZ81" s="13"/>
      <c r="DB81" s="10"/>
      <c r="DC81" s="10"/>
      <c r="DD81" s="10"/>
      <c r="DE81" s="10"/>
      <c r="DF81" s="10"/>
      <c r="DG81" s="10"/>
      <c r="DH81" s="80"/>
      <c r="DI81" s="23" t="s">
        <v>149</v>
      </c>
      <c r="DM81" s="1"/>
      <c r="DO81" s="80"/>
      <c r="DS81" s="13"/>
      <c r="DT81" s="81"/>
      <c r="DU81" s="82" t="s">
        <v>150</v>
      </c>
      <c r="DW81" s="13"/>
      <c r="DX81" s="13"/>
      <c r="EA81" s="1"/>
      <c r="EE81" s="1"/>
      <c r="ER81">
        <f t="shared" si="129"/>
        <v>-9.8670839279614439E-2</v>
      </c>
      <c r="ES81">
        <f t="shared" si="129"/>
        <v>-0.32743703463395935</v>
      </c>
      <c r="ET81" t="e">
        <f>#REF!</f>
        <v>#REF!</v>
      </c>
      <c r="EU81" t="e">
        <f>#REF!</f>
        <v>#REF!</v>
      </c>
      <c r="EY81" s="28"/>
      <c r="EZ81" s="10"/>
      <c r="FA81" s="82" t="s">
        <v>148</v>
      </c>
      <c r="FB81" s="13"/>
      <c r="FD81" s="10"/>
      <c r="FE81" s="10"/>
      <c r="FF81" s="10"/>
      <c r="FG81" s="10"/>
      <c r="FH81" s="10"/>
      <c r="FI81" s="10"/>
      <c r="FJ81" s="80"/>
      <c r="FK81" s="23" t="s">
        <v>149</v>
      </c>
      <c r="FO81" s="1"/>
      <c r="FQ81" s="80"/>
      <c r="FU81" s="13"/>
      <c r="FV81" s="81"/>
      <c r="FW81" s="82" t="s">
        <v>150</v>
      </c>
      <c r="FY81" s="13"/>
      <c r="FZ81" s="13"/>
      <c r="GC81" s="1"/>
      <c r="GG81" s="1"/>
      <c r="GK81" s="13"/>
    </row>
    <row r="82" spans="1:197" x14ac:dyDescent="0.2">
      <c r="A82" s="4" t="s">
        <v>19</v>
      </c>
      <c r="B82" s="4">
        <f>DEGREES(ACOS(A79/(SQRT((A77^2)+(A78^2)+(A79^2)))))</f>
        <v>98.912164285767858</v>
      </c>
      <c r="C82" s="4">
        <f>DEGREES(ATAN(A78/A77))</f>
        <v>76.042568393579685</v>
      </c>
      <c r="E82" s="5" t="s">
        <v>4</v>
      </c>
      <c r="F82" s="6" t="s">
        <v>5</v>
      </c>
      <c r="G82" s="7" t="s">
        <v>6</v>
      </c>
      <c r="H82" s="8" t="s">
        <v>1</v>
      </c>
      <c r="I82">
        <v>17</v>
      </c>
      <c r="J82" s="9" t="s">
        <v>7</v>
      </c>
      <c r="K82">
        <v>17</v>
      </c>
      <c r="M82" s="17">
        <f>A18</f>
        <v>40</v>
      </c>
      <c r="N82" s="17">
        <f>B18</f>
        <v>-40</v>
      </c>
      <c r="O82" s="17">
        <f>C18</f>
        <v>259.10000000000002</v>
      </c>
      <c r="Q82" s="61">
        <f t="array" ref="Q82:Q84">MMULT(AI82:AK84,AG82:AG84)</f>
        <v>0.85352544736199099</v>
      </c>
      <c r="R82" s="13"/>
      <c r="S82" s="17">
        <v>1</v>
      </c>
      <c r="T82">
        <v>0</v>
      </c>
      <c r="V82" s="73">
        <f>(T82^2)*(1-COS(RADIANS(O82+45)))+(COS(RADIANS(O82+45)))</f>
        <v>0.56063899456324184</v>
      </c>
      <c r="W82" s="73">
        <f>(T82*T83)*(1-COS(RADIANS(O82+45)))-T84*(SIN(RADIANS(O82+45)))</f>
        <v>0.8280603346224944</v>
      </c>
      <c r="X82" s="73">
        <f>(T82*T84)*(1-COS(RADIANS(O82+45)))+T83*(SIN(RADIANS(O82+45)))</f>
        <v>0</v>
      </c>
      <c r="Y82" s="10"/>
      <c r="Z82">
        <f t="array" ref="Z82:Z84">MMULT(V82:X84,S82:S84)</f>
        <v>0.56063899456324184</v>
      </c>
      <c r="AA82" s="23">
        <f>COS(RADIANS('[1]Biaxial Input'!$F$21))</f>
        <v>-0.9975640502598242</v>
      </c>
      <c r="AC82" s="30">
        <f>(AA82^2)*(1-COS(RADIANS(N82)))+(COS(RADIANS(N82)))</f>
        <v>0.99886158030145311</v>
      </c>
      <c r="AD82" s="30">
        <f>(AA82*AA83)*(1-COS(RADIANS(N82)))-AA84*(SIN(RADIANS(N82)))</f>
        <v>-1.6280160168985456E-2</v>
      </c>
      <c r="AE82" s="30">
        <f>(AA82*AA84)*(1-COS(RADIANS(N82)))+AA83*(SIN(RADIANS(N82)))</f>
        <v>-4.4838597018148282E-2</v>
      </c>
      <c r="AG82">
        <f t="array" ref="AG82:AG84">MMULT(AC82:AE84,Z82:Z84)</f>
        <v>0.57348170696529543</v>
      </c>
      <c r="AI82" s="28">
        <f>(T82^2)*(1-COS(RADIANS(M82)))+(COS(RADIANS(M82)))</f>
        <v>0.76604444311897801</v>
      </c>
      <c r="AJ82" s="28">
        <f>(T82*T83)*(1-COS(RADIANS(M82)))-T84*(SIN(RADIANS(M82)))</f>
        <v>-0.64278760968653925</v>
      </c>
      <c r="AK82" s="28">
        <f>(T82*T84)*(1-COS(RADIANS(M82)))+T83*(SIN(RADIANS(M82)))</f>
        <v>0</v>
      </c>
      <c r="AM82" s="61">
        <f t="array" ref="AM82:AM84">MMULT(AI82:AK84,AW82:AW84)</f>
        <v>-0.3588112933432448</v>
      </c>
      <c r="AN82" s="13"/>
      <c r="AO82" s="17">
        <v>1</v>
      </c>
      <c r="AP82">
        <v>0</v>
      </c>
      <c r="AR82" s="73">
        <f>(T82^2)*(1-COS(RADIANS(O82-45)))+(COS(RADIANS(O82-45)))</f>
        <v>-0.82806033462249429</v>
      </c>
      <c r="AS82" s="73">
        <f>(T82*T83)*(1-COS(RADIANS(O82-45)))-T84*(SIN(RADIANS(O82-45)))</f>
        <v>0.56063899456324184</v>
      </c>
      <c r="AT82" s="73">
        <f>(T82*T84)*(1-COS(RADIANS(O82-45)))+T83*(SIN(RADIANS(O82-45)))</f>
        <v>0</v>
      </c>
      <c r="AU82" s="10"/>
      <c r="AV82">
        <f t="array" ref="AV82:AV84">MMULT(AR82:AT84,S82:S84)</f>
        <v>-0.82806033462249429</v>
      </c>
      <c r="AW82" s="1">
        <f t="array" ref="AW82:AW84">MMULT(AC82:AE84,AV82:AV84)</f>
        <v>-0.81799036179750617</v>
      </c>
      <c r="AY82">
        <f>Q82+AM82</f>
        <v>0.49471415401874619</v>
      </c>
      <c r="AZ82">
        <f>AY82/(SQRT(AY82^2+AY83^2+AY84^2))</f>
        <v>0.34981573305562152</v>
      </c>
      <c r="BB82" s="10"/>
      <c r="BC82" s="11">
        <f>(G48^2)*F48+G48*G49*F49+G48*G50*F50-((H48^2)*F48+H48*H49*F49+H48*H50*F50)</f>
        <v>0.31751235042492193</v>
      </c>
      <c r="BD82" s="12">
        <f>G48*G49*F48+(G49^2)*F49+G49*G50*F50-(H48*H49*F48+(H49^2)*F49+H49*H50*F50)</f>
        <v>0.5195739301332527</v>
      </c>
      <c r="BE82" s="12">
        <f>G48*G50*F48+G49*G50*F49+(G50^2)*F50-(H48*H50*F48+H49*H50*F49+(H50^2)*F50)</f>
        <v>0.51314442978259656</v>
      </c>
      <c r="BF82" s="12">
        <f>(G48^2)*E48+G48*G49*E49+G48*G50*E50-((H48^2)*E48+H48*H49*E49+H48*H50*E50)</f>
        <v>0.61925416727351434</v>
      </c>
      <c r="BG82" s="12">
        <f>G48*G49*E48+(G49^2)*E49+G49*G50*E50-(H48*H49*E48+(H49^2)*E49+H49*H50*E50)</f>
        <v>-0.65871235521757865</v>
      </c>
      <c r="BH82" s="24">
        <f>G48*G50*E48+G49*G50*E49+(G50^2)*E50-(H48*H50*E48+H49*H50*E49+(H50^2)*E50)</f>
        <v>0.26782146813051944</v>
      </c>
      <c r="BI82" s="10">
        <f>J48</f>
        <v>0.32451958748875875</v>
      </c>
      <c r="BL82" s="23">
        <f>EM83*EH84-EM84*EH83</f>
        <v>-0.85725153043426916</v>
      </c>
      <c r="BV82" s="4" t="s">
        <v>19</v>
      </c>
      <c r="BW82" s="4" t="e">
        <f>DEGREES(ACOS(BV79/(SQRT((BV77^2)+(BV78^2)+(BV79^2)))))</f>
        <v>#REF!</v>
      </c>
      <c r="BX82" s="4" t="e">
        <f>DEGREES(ATAN(BV78/BV77))</f>
        <v>#REF!</v>
      </c>
      <c r="BZ82" s="5" t="s">
        <v>4</v>
      </c>
      <c r="CA82" s="6" t="s">
        <v>5</v>
      </c>
      <c r="CB82" s="7" t="s">
        <v>6</v>
      </c>
      <c r="CC82" s="8" t="s">
        <v>1</v>
      </c>
      <c r="CD82">
        <v>17</v>
      </c>
      <c r="CE82" s="9" t="s">
        <v>7</v>
      </c>
      <c r="CG82" s="90" t="s">
        <v>157</v>
      </c>
      <c r="CH82" s="61">
        <f>CE83-((CH84-CE83)/(EY82-CW82))*CW82</f>
        <v>8.2317741717849202</v>
      </c>
      <c r="CI82" s="10"/>
      <c r="CK82" s="5" t="s">
        <v>4</v>
      </c>
      <c r="CL82" s="6" t="s">
        <v>5</v>
      </c>
      <c r="CM82" s="7" t="s">
        <v>6</v>
      </c>
      <c r="CN82" s="8" t="s">
        <v>1</v>
      </c>
      <c r="CO82" s="10"/>
      <c r="CP82">
        <f t="shared" ref="CP82:CQ84" si="130">BZ83</f>
        <v>0.93180266183863136</v>
      </c>
      <c r="CQ82">
        <f t="shared" si="130"/>
        <v>-0.87956522186239505</v>
      </c>
      <c r="CR82">
        <f>CI86</f>
        <v>0</v>
      </c>
      <c r="CS82">
        <f>CL86</f>
        <v>0</v>
      </c>
      <c r="CU82" s="17">
        <f>BV18</f>
        <v>40</v>
      </c>
      <c r="CV82" s="17">
        <f>BW18</f>
        <v>-40</v>
      </c>
      <c r="CW82" s="31">
        <f>BX18</f>
        <v>259.10000000000002</v>
      </c>
      <c r="CY82" s="61">
        <f t="array" ref="CY82:CY84">MMULT(DQ82:DS84,DO82:DO84)</f>
        <v>0.85352544736199099</v>
      </c>
      <c r="CZ82" s="13"/>
      <c r="DA82" s="17">
        <v>1</v>
      </c>
      <c r="DB82">
        <v>0</v>
      </c>
      <c r="DD82" s="73">
        <f>(DB82^2)*(1-COS(RADIANS(CW82+45)))+(COS(RADIANS(CW82+45)))</f>
        <v>0.56063899456324184</v>
      </c>
      <c r="DE82" s="73">
        <f>(DB82*DB83)*(1-COS(RADIANS(CW82+45)))-DB84*(SIN(RADIANS(CW82+45)))</f>
        <v>0.8280603346224944</v>
      </c>
      <c r="DF82" s="73">
        <f>(DB82*DB84)*(1-COS(RADIANS(CW82+45)))+DB83*(SIN(RADIANS(CW82+45)))</f>
        <v>0</v>
      </c>
      <c r="DG82" s="10"/>
      <c r="DH82">
        <f t="array" ref="DH82:DH84">MMULT(DD82:DF84,DA82:DA84)</f>
        <v>0.56063899456324184</v>
      </c>
      <c r="DI82" s="23">
        <f>COS(RADIANS('[1]Biaxial Input'!$F$21))</f>
        <v>-0.9975640502598242</v>
      </c>
      <c r="DK82" s="30">
        <f>(DI82^2)*(1-COS(RADIANS(CV82)))+(COS(RADIANS(CV82)))</f>
        <v>0.99886158030145311</v>
      </c>
      <c r="DL82" s="30">
        <f>(DI82*DI83)*(1-COS(RADIANS(CV82)))-DI84*(SIN(RADIANS(CV82)))</f>
        <v>-1.6280160168985456E-2</v>
      </c>
      <c r="DM82" s="30">
        <f>(DI82*DI84)*(1-COS(RADIANS(CV82)))+DI83*(SIN(RADIANS(CV82)))</f>
        <v>-4.4838597018148282E-2</v>
      </c>
      <c r="DO82">
        <f t="array" ref="DO82:DO84">MMULT(DK82:DM84,DH82:DH84)</f>
        <v>0.57348170696529543</v>
      </c>
      <c r="DQ82" s="28">
        <f>(DB82^2)*(1-COS(RADIANS(CU82)))+(COS(RADIANS(CU82)))</f>
        <v>0.76604444311897801</v>
      </c>
      <c r="DR82" s="28">
        <f>(DB82*DB83)*(1-COS(RADIANS(CU82)))-DB84*(SIN(RADIANS(CU82)))</f>
        <v>-0.64278760968653925</v>
      </c>
      <c r="DS82" s="28">
        <f>(DB82*DB84)*(1-COS(RADIANS(CU82)))+DB83*(SIN(RADIANS(CU82)))</f>
        <v>0</v>
      </c>
      <c r="DU82" s="61">
        <f t="array" ref="DU82:DU84">MMULT(DQ82:DS84,EE82:EE84)</f>
        <v>-0.3588112933432448</v>
      </c>
      <c r="DV82" s="13"/>
      <c r="DW82" s="17">
        <v>1</v>
      </c>
      <c r="DX82">
        <v>0</v>
      </c>
      <c r="DZ82" s="73">
        <f>(DB82^2)*(1-COS(RADIANS(CW82-45)))+(COS(RADIANS(CW82-45)))</f>
        <v>-0.82806033462249429</v>
      </c>
      <c r="EA82" s="73">
        <f>(DB82*DB83)*(1-COS(RADIANS(CW82-45)))-DB84*(SIN(RADIANS(CW82-45)))</f>
        <v>0.56063899456324184</v>
      </c>
      <c r="EB82" s="73">
        <f>(DB82*DB84)*(1-COS(RADIANS(CW82-45)))+DB83*(SIN(RADIANS(CW82-45)))</f>
        <v>0</v>
      </c>
      <c r="EC82" s="10"/>
      <c r="ED82">
        <f t="array" ref="ED82:ED84">MMULT(DZ82:EB84,DA82:DA84)</f>
        <v>-0.82806033462249429</v>
      </c>
      <c r="EE82" s="1">
        <f t="array" ref="EE82:EE84">MMULT(DK82:DM84,ED82:ED84)</f>
        <v>-0.81799036179750617</v>
      </c>
      <c r="EG82">
        <f>CY82+DU82</f>
        <v>0.49471415401874619</v>
      </c>
      <c r="EH82">
        <f>EG82/(SQRT(EG82^2+EG83^2+EG84^2))</f>
        <v>0.34981573305562152</v>
      </c>
      <c r="EJ82">
        <f>Q82+AM82</f>
        <v>0.49471415401874619</v>
      </c>
      <c r="EK82">
        <f>EJ82/(SQRT(EJ82^2+EJ83^2+EJ84^2))</f>
        <v>0.34981573305562152</v>
      </c>
      <c r="EM82" s="23">
        <f>CY83*DU84-CY84*DU83</f>
        <v>-0.37782107733007803</v>
      </c>
      <c r="EO82" s="15">
        <v>17</v>
      </c>
      <c r="EP82" s="9" t="s">
        <v>7</v>
      </c>
      <c r="EW82" s="17">
        <f>CU82</f>
        <v>40</v>
      </c>
      <c r="EX82" s="17">
        <f>CV82</f>
        <v>-40</v>
      </c>
      <c r="EY82" s="31">
        <f>2+CW82</f>
        <v>261.10000000000002</v>
      </c>
      <c r="EZ82" s="10"/>
      <c r="FA82" s="61">
        <f t="array" ref="FA82:FA84">MMULT(FS82:FU84,FQ82:FQ84)</f>
        <v>0.86552783626979668</v>
      </c>
      <c r="FB82" s="13" t="e">
        <f>BW83</f>
        <v>#REF!</v>
      </c>
      <c r="FC82" s="17">
        <v>1</v>
      </c>
      <c r="FD82">
        <v>0</v>
      </c>
      <c r="FF82" s="73">
        <f>(FD82^2)*(1-COS(RADIANS(EY82+45)))+(COS(RADIANS(EY82+45)))</f>
        <v>0.58919635735334253</v>
      </c>
      <c r="FG82" s="73">
        <f>(FD82*FD83)*(1-COS(RADIANS(EY82+45)))-FD84*(SIN(RADIANS(EY82+45)))</f>
        <v>0.80798988389803017</v>
      </c>
      <c r="FH82" s="73">
        <f>(FD82*FD84)*(1-COS(RADIANS(EY82+45)))+FD83*(SIN(RADIANS(EY82+45)))</f>
        <v>0</v>
      </c>
      <c r="FI82" s="10"/>
      <c r="FJ82">
        <f t="array" ref="FJ82:FJ84">MMULT(FF82:FH84,FC82:FC84)</f>
        <v>0.58919635735334253</v>
      </c>
      <c r="FK82" s="23">
        <f>COS(RADIANS(176))</f>
        <v>-0.9975640502598242</v>
      </c>
      <c r="FM82" s="30">
        <f>(FK82^2)*(1-COS(RADIANS(EX82)))+(COS(RADIANS(EX82)))</f>
        <v>0.99886158030145311</v>
      </c>
      <c r="FN82" s="30">
        <f>(FK82*FK83)*(1-COS(RADIANS(EX82)))-FK84*(SIN(RADIANS(EX82)))</f>
        <v>-1.6280160168985456E-2</v>
      </c>
      <c r="FO82" s="30">
        <f>(FK82*FK84)*(1-COS(RADIANS(EX82)))+FK83*(SIN(RADIANS(EX82)))</f>
        <v>-4.4838597018148282E-2</v>
      </c>
      <c r="FQ82">
        <f t="array" ref="FQ82:FQ84">MMULT(FM82:FO84,FJ82:FJ84)</f>
        <v>0.60167980933859933</v>
      </c>
      <c r="FS82" s="28">
        <f>(FD82^2)*(1-COS(RADIANS(EW82)))+(COS(RADIANS(EW82)))</f>
        <v>0.76604444311897801</v>
      </c>
      <c r="FT82" s="28">
        <f>(FD82*FD83)*(1-COS(RADIANS(EW82)))-FD84*(SIN(RADIANS(EW82)))</f>
        <v>-0.64278760968653925</v>
      </c>
      <c r="FU82" s="28">
        <f>(FD82*FD84)*(1-COS(RADIANS(EW82)))+FD83*(SIN(RADIANS(EW82)))</f>
        <v>0</v>
      </c>
      <c r="FW82" s="61">
        <f t="array" ref="FW82:FW84">MMULT(FS82:FU84,GG82:GG84)</f>
        <v>-0.32880510666238627</v>
      </c>
      <c r="FX82" s="13" t="e">
        <f>BX83</f>
        <v>#REF!</v>
      </c>
      <c r="FY82" s="17">
        <v>1</v>
      </c>
      <c r="FZ82">
        <v>0</v>
      </c>
      <c r="GB82" s="73">
        <f>(FD82^2)*(1-COS(RADIANS(EY82-45)))+(COS(RADIANS(EY82-45)))</f>
        <v>-0.80798988389803039</v>
      </c>
      <c r="GC82" s="73">
        <f>(FD82*FD83)*(1-COS(RADIANS(EY82-45)))-FD84*(SIN(RADIANS(EY82-45)))</f>
        <v>0.58919635735334219</v>
      </c>
      <c r="GD82" s="73">
        <f>(FD82*FD84)*(1-COS(RADIANS(EY82-45)))+FD83*(SIN(RADIANS(EY82-45)))</f>
        <v>0</v>
      </c>
      <c r="GE82" s="10"/>
      <c r="GF82">
        <f t="array" ref="GF82:GF84">MMULT(GB82:GD84,FC82:FC84)</f>
        <v>-0.80798988389803039</v>
      </c>
      <c r="GG82" s="1">
        <f t="array" ref="GG82:GG84">MMULT(FM82:FO84,GF82:GF84)</f>
        <v>-0.79747784122927901</v>
      </c>
      <c r="GI82">
        <f>FA82+FW82</f>
        <v>0.53672272960741041</v>
      </c>
      <c r="GJ82">
        <f>GI82/(SQRT(GI82^2+GI83^2+GI84^2))</f>
        <v>0.3795202817223538</v>
      </c>
      <c r="GL82" t="e">
        <f>CH83+DC82</f>
        <v>#VALUE!</v>
      </c>
      <c r="GM82" t="e">
        <f>GL82/(SQRT(GL82^2+GL83^2+GL84^2))</f>
        <v>#VALUE!</v>
      </c>
      <c r="GO82" s="27">
        <f>FA83*FW84-FA84*FW83</f>
        <v>-0.37782107733007797</v>
      </c>
    </row>
    <row r="83" spans="1:197" x14ac:dyDescent="0.2">
      <c r="A83" s="4" t="s">
        <v>18</v>
      </c>
      <c r="B83" s="4">
        <f>DEGREES(ACOS(B79/(SQRT((B77^2)+(B78^2)+(B79^2)))))</f>
        <v>159.28060722303744</v>
      </c>
      <c r="C83" s="4">
        <f>DEGREES(ATAN(B78/B77))</f>
        <v>-38.449674848593176</v>
      </c>
      <c r="D83" t="s">
        <v>8</v>
      </c>
      <c r="E83" s="5">
        <f t="shared" ref="E83:F85" si="131">E78</f>
        <v>0.93600000000000005</v>
      </c>
      <c r="F83" s="6">
        <f t="shared" si="131"/>
        <v>0.31900000000000001</v>
      </c>
      <c r="G83" s="7">
        <f>Q82</f>
        <v>0.85352544736199099</v>
      </c>
      <c r="H83" s="8">
        <f>AM82</f>
        <v>-0.3588112933432448</v>
      </c>
      <c r="J83" s="9">
        <f>((SUMPRODUCT(G83:G85,E83:E85))*(SUMPRODUCT(G83:(G85),F83:F85)))-((SUMPRODUCT(H83:H85,E83:E85))*(SUMPRODUCT(H83:H85,F83:F85)))</f>
        <v>0.67326575284273471</v>
      </c>
      <c r="Q83" s="61">
        <v>-0.12501286246974219</v>
      </c>
      <c r="S83" s="17">
        <v>0</v>
      </c>
      <c r="T83">
        <v>0</v>
      </c>
      <c r="V83" s="73">
        <f>(T82*T83)*(1-COS(RADIANS(O82+45)))+T84*(SIN(RADIANS(O82+45)))</f>
        <v>-0.8280603346224944</v>
      </c>
      <c r="W83" s="73">
        <f>(T83^2)*(1-COS(RADIANS(O82+45)))+(COS(RADIANS(O82+45)))</f>
        <v>0.56063899456324184</v>
      </c>
      <c r="X83" s="73">
        <f>(T83*T84)*(1-COS(RADIANS(O82+45)))-T82*(SIN(RADIANS(O82+45)))</f>
        <v>0</v>
      </c>
      <c r="Y83" s="10"/>
      <c r="Z83">
        <v>-0.8280603346224944</v>
      </c>
      <c r="AA83" s="23">
        <f>SIN(RADIANS('[1]Biaxial Input'!$F$21))*(COS(RADIANS(0)))</f>
        <v>6.9756473744125524E-2</v>
      </c>
      <c r="AC83" s="30">
        <f>(AA82*AA83)*(1-COS(RADIANS(N82)))+AA84*(SIN(RADIANS(N82)))</f>
        <v>-1.6280160168985456E-2</v>
      </c>
      <c r="AD83" s="30">
        <f>(AA83^2)*(1-COS(RADIANS(N82)))+(COS(RADIANS(N82)))</f>
        <v>0.7671828628175249</v>
      </c>
      <c r="AE83" s="30">
        <f>(AA83*AA84)*(1-COS(RADIANS(N82)))-AA82*(SIN(RADIANS(N82)))</f>
        <v>-0.64122181137573508</v>
      </c>
      <c r="AG83">
        <v>-0.6444009907297914</v>
      </c>
      <c r="AI83" s="28">
        <f>(T82*T83)*(1-COS(RADIANS(M82)))+T84*(SIN(RADIANS(M82)))</f>
        <v>0.64278760968653925</v>
      </c>
      <c r="AJ83" s="28">
        <f>(T83^2)*(1-COS(RADIANS(M82)))+(COS(RADIANS(M82)))</f>
        <v>0.76604444311897801</v>
      </c>
      <c r="AK83" s="28">
        <f>(T83*T84)*(1-COS(RADIANS(M82)))-T82*(SIN(RADIANS(M82)))</f>
        <v>0</v>
      </c>
      <c r="AM83" s="61">
        <v>-0.84495244808536252</v>
      </c>
      <c r="AO83" s="17">
        <v>0</v>
      </c>
      <c r="AP83">
        <v>0</v>
      </c>
      <c r="AR83" s="73">
        <f>(T82*T83)*(1-COS(RADIANS(O82-45)))+T84*(SIN(RADIANS(O82-45)))</f>
        <v>-0.56063899456324184</v>
      </c>
      <c r="AS83" s="73">
        <f>(T83^2)*(1-COS(RADIANS(O82-45)))+(COS(RADIANS(O82-45)))</f>
        <v>-0.82806033462249429</v>
      </c>
      <c r="AT83" s="73">
        <f>(T83*T84)*(1-COS(RADIANS(O82-45)))-T82*(SIN(RADIANS(O82-45)))</f>
        <v>0</v>
      </c>
      <c r="AU83" s="10"/>
      <c r="AV83">
        <v>-0.56063899456324184</v>
      </c>
      <c r="AW83" s="1">
        <v>-0.41663167397892875</v>
      </c>
      <c r="AY83">
        <f t="shared" ref="AY83:AY84" si="132">Q83+AM83</f>
        <v>-0.96996531055510471</v>
      </c>
      <c r="AZ83">
        <f>AY83/(SQRT(AY82^2+AY83^2+AY84^2))</f>
        <v>-0.68586904860923004</v>
      </c>
      <c r="BB83" s="10"/>
      <c r="BC83" s="11">
        <f>(G53^2)*F53+G53*G54*F54+G53*G55*F55-((H53^2)*F53+H53*H54*F54+H53*H55*F55)</f>
        <v>-5.8277552097054708E-2</v>
      </c>
      <c r="BD83" s="12">
        <f>G53*G54*F53+(G54^2)*F54+G54*G55*F55-(H53*H54*F53+(H54^2)*F54+H54*H55*F55)</f>
        <v>0.60843046041099769</v>
      </c>
      <c r="BE83" s="12">
        <f>G53*G55*F53+G54*G55*F54+(G55^2)*F55-(H53*H55*F53+H54*H55*F54+(H55^2)*F55)</f>
        <v>-0.11986366172612746</v>
      </c>
      <c r="BF83" s="12">
        <f>(G53^2)*E53+G53*G54*E54+G53*G55*E55-((H53^2)*E53+H53*H54*E54+H53*H55*E55)</f>
        <v>0.50963681190348398</v>
      </c>
      <c r="BG83" s="12">
        <f>G53*G54*E53+(G54^2)*E54+G54*G55*E55-(H53*H54*E53+(H54^2)*E54+H54*H55*E55)</f>
        <v>-0.21858940374989461</v>
      </c>
      <c r="BH83" s="24">
        <f>G53*G55*E53+G54*G55*E54+(G55^2)*E55-(H53*H55*E53+H54*H55*E54+(H55^2)*E55)</f>
        <v>0.62405388918200466</v>
      </c>
      <c r="BI83" s="10">
        <f>J53</f>
        <v>-0.22075656656753673</v>
      </c>
      <c r="BL83" s="23">
        <f>EM84*EH82-EM82*EH84</f>
        <v>-0.50907416303343811</v>
      </c>
      <c r="BV83" s="4" t="s">
        <v>18</v>
      </c>
      <c r="BW83" s="4" t="e">
        <f>DEGREES(ACOS(BW79/(SQRT((BW77^2)+(BW78^2)+(BW79^2)))))</f>
        <v>#REF!</v>
      </c>
      <c r="BX83" s="4" t="e">
        <f>DEGREES(ATAN(BW78/BW77))</f>
        <v>#REF!</v>
      </c>
      <c r="BY83" t="s">
        <v>8</v>
      </c>
      <c r="BZ83" s="5">
        <f t="shared" ref="BZ83:CA85" si="133">BZ78</f>
        <v>0.93180266183863136</v>
      </c>
      <c r="CA83" s="6">
        <f t="shared" si="133"/>
        <v>-0.87956522186239505</v>
      </c>
      <c r="CB83" s="7">
        <f>CY82</f>
        <v>0.85352544736199099</v>
      </c>
      <c r="CC83" s="8">
        <f>DU82</f>
        <v>-0.3588112933432448</v>
      </c>
      <c r="CE83" s="9">
        <f>((SUMPRODUCT(CB83:CB85,BZ83:BZ85))*(SUMPRODUCT(CB83:(CB85),CA83:CA85)))-((SUMPRODUCT(CC83:CC85,BZ83:BZ85))*(SUMPRODUCT(CC83:CC85,CA83:CA85)))</f>
        <v>7.5295550694737257E-4</v>
      </c>
      <c r="CG83">
        <v>1</v>
      </c>
      <c r="CH83" t="s">
        <v>161</v>
      </c>
      <c r="CI83" s="67"/>
      <c r="CJ83" s="1" t="s">
        <v>8</v>
      </c>
      <c r="CK83" s="5">
        <f t="shared" ref="CK83:CL85" si="134">BZ83</f>
        <v>0.93180266183863136</v>
      </c>
      <c r="CL83" s="6">
        <f t="shared" si="134"/>
        <v>-0.87956522186239505</v>
      </c>
      <c r="CM83" s="7">
        <f>FA82</f>
        <v>0.86552783626979668</v>
      </c>
      <c r="CN83" s="8">
        <f>FW82</f>
        <v>-0.32880510666238627</v>
      </c>
      <c r="CO83" s="10"/>
      <c r="CP83">
        <f t="shared" si="130"/>
        <v>0.3492962422733713</v>
      </c>
      <c r="CQ83">
        <f t="shared" si="130"/>
        <v>-0.34518112468713447</v>
      </c>
      <c r="CR83">
        <f>CJ86</f>
        <v>0</v>
      </c>
      <c r="CS83">
        <f>CM86</f>
        <v>0</v>
      </c>
      <c r="CW83" s="28"/>
      <c r="CY83" s="61">
        <v>-0.12501286246974219</v>
      </c>
      <c r="DA83" s="17">
        <v>0</v>
      </c>
      <c r="DB83">
        <v>0</v>
      </c>
      <c r="DD83" s="73">
        <f>(DB82*DB83)*(1-COS(RADIANS(CW82+45)))+DB84*(SIN(RADIANS(CW82+45)))</f>
        <v>-0.8280603346224944</v>
      </c>
      <c r="DE83" s="73">
        <f>(DB83^2)*(1-COS(RADIANS(CW82+45)))+(COS(RADIANS(CW82+45)))</f>
        <v>0.56063899456324184</v>
      </c>
      <c r="DF83" s="73">
        <f>(DB83*DB84)*(1-COS(RADIANS(CW82+45)))-DB82*(SIN(RADIANS(CW82+45)))</f>
        <v>0</v>
      </c>
      <c r="DG83" s="10"/>
      <c r="DH83">
        <v>-0.8280603346224944</v>
      </c>
      <c r="DI83" s="23">
        <f>SIN(RADIANS('[1]Biaxial Input'!$F$21))*(COS(RADIANS(0)))</f>
        <v>6.9756473744125524E-2</v>
      </c>
      <c r="DK83" s="30">
        <f>(DI82*DI83)*(1-COS(RADIANS(CV82)))+DI84*(SIN(RADIANS(CV82)))</f>
        <v>-1.6280160168985456E-2</v>
      </c>
      <c r="DL83" s="30">
        <f>(DI83^2)*(1-COS(RADIANS(CV82)))+(COS(RADIANS(CV82)))</f>
        <v>0.7671828628175249</v>
      </c>
      <c r="DM83" s="30">
        <f>(DI83*DI84)*(1-COS(RADIANS(CV82)))-DI82*(SIN(RADIANS(CV82)))</f>
        <v>-0.64122181137573508</v>
      </c>
      <c r="DO83">
        <v>-0.6444009907297914</v>
      </c>
      <c r="DQ83" s="28">
        <f>(DB82*DB83)*(1-COS(RADIANS(CU82)))+DB84*(SIN(RADIANS(CU82)))</f>
        <v>0.64278760968653925</v>
      </c>
      <c r="DR83" s="28">
        <f>(DB83^2)*(1-COS(RADIANS(CU82)))+(COS(RADIANS(CU82)))</f>
        <v>0.76604444311897801</v>
      </c>
      <c r="DS83" s="28">
        <f>(DB83*DB84)*(1-COS(RADIANS(CU82)))-DB82*(SIN(RADIANS(CU82)))</f>
        <v>0</v>
      </c>
      <c r="DU83" s="61">
        <v>-0.84495244808536252</v>
      </c>
      <c r="DW83" s="17">
        <v>0</v>
      </c>
      <c r="DX83">
        <v>0</v>
      </c>
      <c r="DZ83" s="73">
        <f>(DB82*DB83)*(1-COS(RADIANS(CW82-45)))+DB84*(SIN(RADIANS(CW82-45)))</f>
        <v>-0.56063899456324184</v>
      </c>
      <c r="EA83" s="73">
        <f>(DB83^2)*(1-COS(RADIANS(CW82-45)))+(COS(RADIANS(CW82-45)))</f>
        <v>-0.82806033462249429</v>
      </c>
      <c r="EB83" s="73">
        <f>(DB83*DB84)*(1-COS(RADIANS(CW82-45)))-DB82*(SIN(RADIANS(CW82-45)))</f>
        <v>0</v>
      </c>
      <c r="EC83" s="10"/>
      <c r="ED83">
        <v>-0.56063899456324184</v>
      </c>
      <c r="EE83" s="1">
        <v>-0.41663167397892875</v>
      </c>
      <c r="EG83">
        <f>CY83+DU83</f>
        <v>-0.96996531055510471</v>
      </c>
      <c r="EH83">
        <f>EG83/(SQRT(EG82^2+EG83^2+EG84^2))</f>
        <v>-0.68586904860923004</v>
      </c>
      <c r="EJ83">
        <f>Q83+AM83</f>
        <v>-0.96996531055510471</v>
      </c>
      <c r="EK83">
        <f>EJ83/(SQRT(EJ82^2+EJ83^2+EJ84^2))</f>
        <v>-0.68586904860923004</v>
      </c>
      <c r="EM83" s="23">
        <f>CY84*DU82-CY82*DU84</f>
        <v>0.52002610001006078</v>
      </c>
      <c r="EP83" s="9">
        <f>((SUMPRODUCT(CM83:CM85,BZ83:BZ85))*(SUMPRODUCT(CM83:CM85,CA83:CA85)))-((SUMPRODUCT(CN83:CN85,BZ83:BZ85))*(SUMPRODUCT(CN83:CN85,CA83:CA85)))</f>
        <v>-6.2782522812450337E-2</v>
      </c>
      <c r="EY83" s="28"/>
      <c r="EZ83" s="10"/>
      <c r="FA83" s="61">
        <v>-9.5448292835934478E-2</v>
      </c>
      <c r="FB83" s="13" t="e">
        <f>BW84</f>
        <v>#REF!</v>
      </c>
      <c r="FC83" s="17">
        <v>0</v>
      </c>
      <c r="FD83">
        <v>0</v>
      </c>
      <c r="FF83" s="73">
        <f>(FD82*FD83)*(1-COS(RADIANS(EY82+45)))+FD84*(SIN(RADIANS(EY82+45)))</f>
        <v>-0.80798988389803017</v>
      </c>
      <c r="FG83" s="73">
        <f>(FD83^2)*(1-COS(RADIANS(EY82+45)))+(COS(RADIANS(EY82+45)))</f>
        <v>0.58919635735334253</v>
      </c>
      <c r="FH83" s="73">
        <f>(FD83*FD84)*(1-COS(RADIANS(EY82+45)))-FD82*(SIN(RADIANS(EY82+45)))</f>
        <v>0</v>
      </c>
      <c r="FI83" s="10"/>
      <c r="FJ83">
        <v>-0.80798988389803017</v>
      </c>
      <c r="FK83" s="23">
        <f>SIN(RADIANS(176))*(COS(RADIANS(0)))</f>
        <v>6.9756473744125524E-2</v>
      </c>
      <c r="FM83" s="30">
        <f>(FK82*FK83)*(1-COS(RADIANS(EX82)))+FK84*(SIN(RADIANS(EX82)))</f>
        <v>-1.6280160168985456E-2</v>
      </c>
      <c r="FN83" s="30">
        <f>(FK83^2)*(1-COS(RADIANS(EX82)))+(COS(RADIANS(EX82)))</f>
        <v>0.7671828628175249</v>
      </c>
      <c r="FO83" s="30">
        <f>(FK83*FK84)*(1-COS(RADIANS(EX82)))-FK82*(SIN(RADIANS(EX82)))</f>
        <v>-0.64122181137573508</v>
      </c>
      <c r="FQ83">
        <v>-0.6294682033251856</v>
      </c>
      <c r="FS83" s="28">
        <f>(FD82*FD83)*(1-COS(RADIANS(EW82)))+FD84*(SIN(RADIANS(EW82)))</f>
        <v>0.64278760968653925</v>
      </c>
      <c r="FT83" s="28">
        <f>(FD83^2)*(1-COS(RADIANS(EW82)))+(COS(RADIANS(EW82)))</f>
        <v>0.76604444311897801</v>
      </c>
      <c r="FU83" s="28">
        <f>(FD83*FD84)*(1-COS(RADIANS(EW82)))-FD82*(SIN(RADIANS(EW82)))</f>
        <v>0</v>
      </c>
      <c r="FW83" s="61">
        <v>-0.84880061186537292</v>
      </c>
      <c r="FX83" s="13" t="e">
        <f>BX84</f>
        <v>#REF!</v>
      </c>
      <c r="FY83" s="17">
        <v>0</v>
      </c>
      <c r="FZ83">
        <v>0</v>
      </c>
      <c r="GB83" s="73">
        <f>(FD82*FD83)*(1-COS(RADIANS(EY82-45)))+FD84*(SIN(RADIANS(EY82-45)))</f>
        <v>-0.58919635735334219</v>
      </c>
      <c r="GC83" s="73">
        <f>(FD83^2)*(1-COS(RADIANS(EY82-45)))+(COS(RADIANS(EY82-45)))</f>
        <v>-0.80798988389803039</v>
      </c>
      <c r="GD83" s="73">
        <f>(FD83*FD84)*(1-COS(RADIANS(EY82-45)))-FD82*(SIN(RADIANS(EY82-45)))</f>
        <v>0</v>
      </c>
      <c r="GE83" s="10"/>
      <c r="GF83">
        <v>-0.58919635735334219</v>
      </c>
      <c r="GG83" s="1">
        <v>-0.43886714347121458</v>
      </c>
      <c r="GI83">
        <f>FA83+FW83</f>
        <v>-0.9442489047013074</v>
      </c>
      <c r="GJ83">
        <f>GI83/(SQRT(GI82^2+GI83^2+GI84^2))</f>
        <v>-0.66768480364226479</v>
      </c>
      <c r="GL83">
        <f>CH84+DC83</f>
        <v>-6.2782522812450337E-2</v>
      </c>
      <c r="GM83" t="e">
        <f>GL83/(SQRT(GL82^2+GL83^2+GL84^2))</f>
        <v>#VALUE!</v>
      </c>
      <c r="GO83" s="27">
        <f>FA84*FW82-FA82*FW84</f>
        <v>0.52002610001006078</v>
      </c>
    </row>
    <row r="84" spans="1:197" x14ac:dyDescent="0.2">
      <c r="A84" s="4" t="s">
        <v>20</v>
      </c>
      <c r="B84" s="4">
        <f>DEGREES(ACOS(C79/(SQRT((C77^2)+(C78^2)+(C79^2)))))</f>
        <v>108.54620981414598</v>
      </c>
      <c r="C84" s="4">
        <f>DEGREES(ATAN(C78/C77))</f>
        <v>-10.941726803366063</v>
      </c>
      <c r="D84" t="s">
        <v>9</v>
      </c>
      <c r="E84" s="5">
        <f t="shared" si="131"/>
        <v>-0.219</v>
      </c>
      <c r="F84" s="6">
        <f t="shared" si="131"/>
        <v>-0.51600000000000001</v>
      </c>
      <c r="G84" s="7">
        <f t="shared" ref="G84:G85" si="135">Q83</f>
        <v>-0.12501286246974219</v>
      </c>
      <c r="H84" s="8">
        <f t="shared" ref="H84:H85" si="136">AM83</f>
        <v>-0.84495244808536252</v>
      </c>
      <c r="J84" s="10"/>
      <c r="Q84" s="61">
        <v>-0.50583208174515215</v>
      </c>
      <c r="S84" s="17">
        <v>0</v>
      </c>
      <c r="T84">
        <v>1</v>
      </c>
      <c r="V84" s="73">
        <f>(T82*T84)*(1-COS(RADIANS(O82+45)))-T83*(SIN(RADIANS(O82+45)))</f>
        <v>0</v>
      </c>
      <c r="W84" s="73">
        <f>(T83*T84)*(1-COS(RADIANS(O82+45)))+T82*(SIN(RADIANS(O82+45)))</f>
        <v>0</v>
      </c>
      <c r="X84" s="73">
        <f>(T84^2)*(1-COS(RADIANS(O82+45)))+(COS(RADIANS(O82+45)))</f>
        <v>1</v>
      </c>
      <c r="Y84" s="10"/>
      <c r="Z84">
        <v>0</v>
      </c>
      <c r="AA84" s="23">
        <f>SIN(RADIANS('[1]Biaxial Input'!$F$21))*SIN(RADIANS(0))</f>
        <v>0</v>
      </c>
      <c r="AC84" s="30">
        <f>(AA82*AA84)*(1-COS(RADIANS(N82)))-AA83*(SIN(RADIANS(N82)))</f>
        <v>4.4838597018148282E-2</v>
      </c>
      <c r="AD84" s="30">
        <f>(AA83*AA84)*(1-COS(RADIANS(N82)))+AA82*(SIN(RADIANS(N82)))</f>
        <v>0.64122181137573508</v>
      </c>
      <c r="AE84" s="30">
        <f>(AA84^2)*(1-COS(RADIANS(N82)))+(COS(RADIANS(N82)))</f>
        <v>0.76604444311897801</v>
      </c>
      <c r="AG84">
        <v>-0.50583208174515215</v>
      </c>
      <c r="AI84" s="28">
        <f>(T82*T84)*(1-COS(RADIANS(M82)))-T83*(SIN(RADIANS(M82)))</f>
        <v>0</v>
      </c>
      <c r="AJ84" s="28">
        <f>(T83*T84)*(1-COS(RADIANS(M82)))+T82*(SIN(RADIANS(M82)))</f>
        <v>0</v>
      </c>
      <c r="AK84" s="28">
        <f>(T84^2)*(1-COS(RADIANS(M82)))+(COS(RADIANS(M82)))</f>
        <v>1</v>
      </c>
      <c r="AM84" s="61">
        <v>-0.39662301527256388</v>
      </c>
      <c r="AO84" s="17">
        <v>0</v>
      </c>
      <c r="AP84">
        <v>1</v>
      </c>
      <c r="AR84" s="73">
        <f>(T82*T82)*(1-COS(RADIANS(O82-45)))-T82*(SIN(RADIANS(O82-45)))</f>
        <v>0</v>
      </c>
      <c r="AS84" s="73">
        <f>(T83*T84)*(1-COS(RADIANS(O82-45)))+T82*(SIN(RADIANS(O82-45)))</f>
        <v>0</v>
      </c>
      <c r="AT84" s="73">
        <f>(T84^2)*(1-COS(RADIANS(O82-45)))+(COS(RADIANS(O82-45)))</f>
        <v>1</v>
      </c>
      <c r="AU84" s="10"/>
      <c r="AV84">
        <v>0</v>
      </c>
      <c r="AW84" s="1">
        <v>-0.39662301527256388</v>
      </c>
      <c r="AY84">
        <f t="shared" si="132"/>
        <v>-0.90245509701771609</v>
      </c>
      <c r="AZ84">
        <f>AY84/(SQRT(AY82^2+AY83^2+AY84^2))</f>
        <v>-0.63813211881759069</v>
      </c>
      <c r="BC84" s="11">
        <f>(G58^2)*F58+G58*G59*F59+G58*G60*F60-((H58^2)*F58+H58*H59*F59+H58*H60*F60)</f>
        <v>0.65824347928301252</v>
      </c>
      <c r="BD84" s="12">
        <f>G58*G59*F58+(G59^2)*F59+G59*G60*F60-(H58*H59*F58+(H59^2)*F59+H59*H60*F60)</f>
        <v>6.558260433376692E-2</v>
      </c>
      <c r="BE84" s="12">
        <f>G58*G60*F58+G59*G60*F59+(G60^2)*F60-(H58*H60*F58+H59*H60*F59+(H60^2)*F60)</f>
        <v>-5.0276278442937888E-2</v>
      </c>
      <c r="BF84" s="12">
        <f>(G58^2)*E58+G58*G59*E59+G58*G60*E60-((H58^2)*E58+H58*H59*E59+H58*H60*E60)</f>
        <v>0.74733852863010453</v>
      </c>
      <c r="BG84" s="12">
        <f>G58*G59*E58+(G59^2)*E59+G59*G60*E60-(H58*H59*E58+(H59^2)*E59+H59*H60*E60)</f>
        <v>-0.55492526386147079</v>
      </c>
      <c r="BH84" s="24">
        <f>G58*G60*E58+G59*G60*E59+(G60^2)*E60-(H58*H60*E58+H59*H60*E59+(H60^2)*E60)</f>
        <v>-7.9477865286131585E-2</v>
      </c>
      <c r="BI84" s="10">
        <f>J58</f>
        <v>0.58792732968799699</v>
      </c>
      <c r="BL84" s="23">
        <f>EM82*EH83-EM83*EH82</f>
        <v>7.7222471469819587E-2</v>
      </c>
      <c r="BV84" s="4" t="s">
        <v>20</v>
      </c>
      <c r="BW84" s="4" t="e">
        <f>DEGREES(ACOS(BX79/(SQRT((BX77^2)+(BX78^2)+(BX79^2)))))</f>
        <v>#REF!</v>
      </c>
      <c r="BX84" s="4" t="e">
        <f>DEGREES(ATAN(BX78/BX77))</f>
        <v>#REF!</v>
      </c>
      <c r="BY84" t="s">
        <v>9</v>
      </c>
      <c r="BZ84" s="5">
        <f t="shared" si="133"/>
        <v>0.3492962422733713</v>
      </c>
      <c r="CA84" s="6">
        <f t="shared" si="133"/>
        <v>-0.34518112468713447</v>
      </c>
      <c r="CB84" s="7">
        <f>CY83</f>
        <v>-0.12501286246974219</v>
      </c>
      <c r="CC84" s="8">
        <f>DU83</f>
        <v>-0.84495244808536252</v>
      </c>
      <c r="CE84" s="10"/>
      <c r="CH84">
        <f>((SUMPRODUCT(CM83:CM85,CK83:CK85))*(SUMPRODUCT(CM83:CM85,CL83:CL85)))-((SUMPRODUCT(CN83:CN85,CK83:CK85))*(SUMPRODUCT(CN83:CN85,CL83:CL85)))</f>
        <v>-6.2782522812450337E-2</v>
      </c>
      <c r="CI84" s="67"/>
      <c r="CJ84" s="10" t="s">
        <v>9</v>
      </c>
      <c r="CK84" s="5">
        <f t="shared" si="134"/>
        <v>0.3492962422733713</v>
      </c>
      <c r="CL84" s="6">
        <f t="shared" si="134"/>
        <v>-0.34518112468713447</v>
      </c>
      <c r="CM84" s="7">
        <f>FA83</f>
        <v>-9.5448292835934478E-2</v>
      </c>
      <c r="CN84" s="8">
        <f>FW83</f>
        <v>-0.84880061186537292</v>
      </c>
      <c r="CP84">
        <f t="shared" si="130"/>
        <v>-9.8670839279614439E-2</v>
      </c>
      <c r="CQ84">
        <f t="shared" si="130"/>
        <v>-0.32743703463395935</v>
      </c>
      <c r="CR84">
        <f>CK86</f>
        <v>0</v>
      </c>
      <c r="CS84">
        <f>CN86</f>
        <v>0</v>
      </c>
      <c r="CW84" s="28"/>
      <c r="CY84" s="61">
        <v>-0.50583208174515215</v>
      </c>
      <c r="DA84" s="17">
        <v>0</v>
      </c>
      <c r="DB84">
        <v>1</v>
      </c>
      <c r="DD84" s="73">
        <f>(DB82*DB84)*(1-COS(RADIANS(CW82+45)))-DB83*(SIN(RADIANS(CW82+45)))</f>
        <v>0</v>
      </c>
      <c r="DE84" s="73">
        <f>(DB83*DB84)*(1-COS(RADIANS(CW82+45)))+DB82*(SIN(RADIANS(CW82+45)))</f>
        <v>0</v>
      </c>
      <c r="DF84" s="73">
        <f>(DB84^2)*(1-COS(RADIANS(CW82+45)))+(COS(RADIANS(CW82+45)))</f>
        <v>1</v>
      </c>
      <c r="DG84" s="10"/>
      <c r="DH84">
        <v>0</v>
      </c>
      <c r="DI84" s="23">
        <f>SIN(RADIANS('[1]Biaxial Input'!$F$21))*SIN(RADIANS(0))</f>
        <v>0</v>
      </c>
      <c r="DK84" s="30">
        <f>(DI82*DI84)*(1-COS(RADIANS(CV82)))-DI83*(SIN(RADIANS(CV82)))</f>
        <v>4.4838597018148282E-2</v>
      </c>
      <c r="DL84" s="30">
        <f>(DI83*DI84)*(1-COS(RADIANS(CV82)))+DI82*(SIN(RADIANS(CV82)))</f>
        <v>0.64122181137573508</v>
      </c>
      <c r="DM84" s="30">
        <f>(DI84^2)*(1-COS(RADIANS(CV82)))+(COS(RADIANS(CV82)))</f>
        <v>0.76604444311897801</v>
      </c>
      <c r="DO84">
        <v>-0.50583208174515215</v>
      </c>
      <c r="DQ84" s="28">
        <f>(DB82*DB84)*(1-COS(RADIANS(CU82)))-DB83*(SIN(RADIANS(CU82)))</f>
        <v>0</v>
      </c>
      <c r="DR84" s="28">
        <f>(DB83*DB84)*(1-COS(RADIANS(CU82)))+DB82*(SIN(RADIANS(CU82)))</f>
        <v>0</v>
      </c>
      <c r="DS84" s="28">
        <f>(DB84^2)*(1-COS(RADIANS(CU82)))+(COS(RADIANS(CU82)))</f>
        <v>1</v>
      </c>
      <c r="DU84" s="61">
        <v>-0.39662301527256388</v>
      </c>
      <c r="DW84" s="17">
        <v>0</v>
      </c>
      <c r="DX84">
        <v>1</v>
      </c>
      <c r="DZ84" s="73">
        <f>(DB82*DB82)*(1-COS(RADIANS(CW82-45)))-DB82*(SIN(RADIANS(CW82-45)))</f>
        <v>0</v>
      </c>
      <c r="EA84" s="73">
        <f>(DB83*DB84)*(1-COS(RADIANS(CW82-45)))+DB82*(SIN(RADIANS(CW82-45)))</f>
        <v>0</v>
      </c>
      <c r="EB84" s="73">
        <f>(DB84^2)*(1-COS(RADIANS(CW82-45)))+(COS(RADIANS(CW82-45)))</f>
        <v>1</v>
      </c>
      <c r="EC84" s="10"/>
      <c r="ED84">
        <v>0</v>
      </c>
      <c r="EE84" s="1">
        <v>-0.39662301527256388</v>
      </c>
      <c r="EG84">
        <f>CY84+DU84</f>
        <v>-0.90245509701771609</v>
      </c>
      <c r="EH84">
        <f>EG84/(SQRT(EG82^2+EG83^2+EG84^2))</f>
        <v>-0.63813211881759069</v>
      </c>
      <c r="EJ84">
        <f>Q84+AM84</f>
        <v>-0.90245509701771609</v>
      </c>
      <c r="EK84">
        <f>EJ84/(SQRT(EJ82^2+EJ83^2+EJ84^2))</f>
        <v>-0.63813211881759069</v>
      </c>
      <c r="EM84" s="23">
        <f>CY82*DU83-CY83*DU82</f>
        <v>-0.7660444431189779</v>
      </c>
      <c r="ER84">
        <f t="shared" ref="ER84:ES86" si="137">CK83</f>
        <v>0.93180266183863136</v>
      </c>
      <c r="ES84">
        <f t="shared" si="137"/>
        <v>-0.87956522186239505</v>
      </c>
      <c r="ET84" t="e">
        <f>#REF!</f>
        <v>#REF!</v>
      </c>
      <c r="EU84" t="e">
        <f>#REF!</f>
        <v>#REF!</v>
      </c>
      <c r="EY84" s="28"/>
      <c r="EZ84" s="10"/>
      <c r="FA84" s="61">
        <v>-0.49168199889443742</v>
      </c>
      <c r="FB84" s="13">
        <f>BW85</f>
        <v>0</v>
      </c>
      <c r="FC84" s="17">
        <v>0</v>
      </c>
      <c r="FD84">
        <v>1</v>
      </c>
      <c r="FF84" s="73">
        <f>(FD82*FD84)*(1-COS(RADIANS(EY82+45)))-FD83*(SIN(RADIANS(EY82+45)))</f>
        <v>0</v>
      </c>
      <c r="FG84" s="73">
        <f>(FD83*FD84)*(1-COS(RADIANS(EY82+45)))+FD82*(SIN(RADIANS(EY82+45)))</f>
        <v>0</v>
      </c>
      <c r="FH84" s="73">
        <f>(FD84^2)*(1-COS(RADIANS(EY82+45)))+(COS(RADIANS(EY82+45)))</f>
        <v>1</v>
      </c>
      <c r="FI84" s="10"/>
      <c r="FJ84">
        <v>0</v>
      </c>
      <c r="FK84" s="23">
        <f>SIN(RADIANS(176))*SIN(RADIANS(0))</f>
        <v>0</v>
      </c>
      <c r="FM84" s="30">
        <f>(FK82*FK84)*(1-COS(RADIANS(EX82)))-FK83*(SIN(RADIANS(EX82)))</f>
        <v>4.4838597018148282E-2</v>
      </c>
      <c r="FN84" s="30">
        <f>(FK83*FK84)*(1-COS(RADIANS(EX82)))+FK82*(SIN(RADIANS(EX82)))</f>
        <v>0.64122181137573508</v>
      </c>
      <c r="FO84" s="30">
        <f>(FK84^2)*(1-COS(RADIANS(EX82)))+(COS(RADIANS(EX82)))</f>
        <v>0.76604444311897801</v>
      </c>
      <c r="FQ84">
        <v>-0.49168199889443742</v>
      </c>
      <c r="FS84" s="28">
        <f>(FD82*FD84)*(1-COS(RADIANS(EW82)))-FD83*(SIN(RADIANS(EW82)))</f>
        <v>0</v>
      </c>
      <c r="FT84" s="28">
        <f>(FD83*FD84)*(1-COS(RADIANS(EW82)))+FD82*(SIN(RADIANS(EW82)))</f>
        <v>0</v>
      </c>
      <c r="FU84" s="28">
        <f>(FD84^2)*(1-COS(RADIANS(EW82)))+(COS(RADIANS(EW82)))</f>
        <v>1</v>
      </c>
      <c r="FW84" s="61">
        <v>-0.41403468831693918</v>
      </c>
      <c r="FX84" s="13">
        <f>BX85</f>
        <v>0</v>
      </c>
      <c r="FY84" s="17">
        <v>0</v>
      </c>
      <c r="FZ84">
        <v>1</v>
      </c>
      <c r="GB84" s="73">
        <f>(FD82*FD82)*(1-COS(RADIANS(EY82-45)))-FD82*(SIN(RADIANS(EY82-45)))</f>
        <v>0</v>
      </c>
      <c r="GC84" s="73">
        <f>(FD83*FD84)*(1-COS(RADIANS(EY82-45)))+FD82*(SIN(RADIANS(EY82-45)))</f>
        <v>0</v>
      </c>
      <c r="GD84" s="73">
        <f>(FD84^2)*(1-COS(RADIANS(EY82-45)))+(COS(RADIANS(EY82-45)))</f>
        <v>1</v>
      </c>
      <c r="GE84" s="10"/>
      <c r="GF84">
        <v>0</v>
      </c>
      <c r="GG84" s="1">
        <v>-0.41403468831693918</v>
      </c>
      <c r="GI84">
        <f>FA84+FW84</f>
        <v>-0.90571668721137666</v>
      </c>
      <c r="GJ84">
        <f>GI84/(SQRT(GI82^2+GI83^2+GI84^2))</f>
        <v>-0.6404384113609799</v>
      </c>
      <c r="GL84" t="e">
        <f>#REF!+DC84</f>
        <v>#REF!</v>
      </c>
      <c r="GM84" t="e">
        <f>GL84/(SQRT(GL82^2+GL83^2+GL84^2))</f>
        <v>#REF!</v>
      </c>
      <c r="GO84" s="27">
        <f>FA82*FW83-FA83*FW82</f>
        <v>-0.76604444311897779</v>
      </c>
    </row>
    <row r="85" spans="1:197" x14ac:dyDescent="0.2">
      <c r="D85" t="s">
        <v>10</v>
      </c>
      <c r="E85" s="5">
        <f t="shared" si="131"/>
        <v>0.27500000000000002</v>
      </c>
      <c r="F85" s="6">
        <f t="shared" si="131"/>
        <v>-0.79500000000000004</v>
      </c>
      <c r="G85" s="7">
        <f t="shared" si="135"/>
        <v>-0.50583208174515215</v>
      </c>
      <c r="H85" s="8">
        <f t="shared" si="136"/>
        <v>-0.39662301527256388</v>
      </c>
      <c r="J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W85" s="1"/>
      <c r="BC85" s="11">
        <f>(G63^2)*F63+G63*G64*F64+G63*G65*F65-((H63^2)*F63+H63*H64*F64+H63*H65*F65)</f>
        <v>0.7153971723189787</v>
      </c>
      <c r="BD85" s="12">
        <f>G63*G64*F63+(G64^2)*F64+G64*G65*F65-(H63*H64*F63+(H64^2)*F64+H64*H65*F65)</f>
        <v>0.16608087711559624</v>
      </c>
      <c r="BE85" s="12">
        <f>G63*G65*F63+G64*G65*F64+(G65^2)*F65-(H63*H65*F63+H64*H65*F64+(H65^2)*F65)</f>
        <v>-2.897704267049981E-2</v>
      </c>
      <c r="BF85" s="12">
        <f>(G63^2)*E63+G63*G64*E64+G63*G65*E65-((H63^2)*E63+H63*H64*E64+H63*H65*E65)</f>
        <v>0.7443219752028768</v>
      </c>
      <c r="BG85" s="12">
        <f>G63*G64*E63+(G64^2)*E64+G64*G65*E65-(H63*H64*E63+(H64^2)*E64+H64*H65*E65)</f>
        <v>-0.53286169926895399</v>
      </c>
      <c r="BH85" s="24">
        <f>G63*G65*E63+G64*G65*E64+(G65^2)*E65-(H63*H65*E63+H64*H65*E64+(H65^2)*E65)</f>
        <v>-0.14198239944070837</v>
      </c>
      <c r="BI85" s="10">
        <f>J63</f>
        <v>0.6252713544678612</v>
      </c>
      <c r="BY85" t="s">
        <v>10</v>
      </c>
      <c r="BZ85" s="5">
        <f t="shared" si="133"/>
        <v>-9.8670839279614439E-2</v>
      </c>
      <c r="CA85" s="6">
        <f t="shared" si="133"/>
        <v>-0.32743703463395935</v>
      </c>
      <c r="CB85" s="7">
        <f>CY84</f>
        <v>-0.50583208174515215</v>
      </c>
      <c r="CC85" s="8">
        <f>DU84</f>
        <v>-0.39662301527256388</v>
      </c>
      <c r="CE85" s="10"/>
      <c r="CG85" s="10" t="s">
        <v>160</v>
      </c>
      <c r="CH85" s="10">
        <f>-CH82*((EY82-CW82)/(CH84-CE83))</f>
        <v>259.12370189150579</v>
      </c>
      <c r="CI85" s="67"/>
      <c r="CJ85" s="10" t="s">
        <v>10</v>
      </c>
      <c r="CK85" s="5">
        <f t="shared" si="134"/>
        <v>-9.8670839279614439E-2</v>
      </c>
      <c r="CL85" s="6">
        <f t="shared" si="134"/>
        <v>-0.32743703463395935</v>
      </c>
      <c r="CM85" s="7">
        <f>FA84</f>
        <v>-0.49168199889443742</v>
      </c>
      <c r="CN85" s="8">
        <f>FW84</f>
        <v>-0.41403468831693918</v>
      </c>
      <c r="CW85" s="28"/>
      <c r="DE85" s="10"/>
      <c r="DF85" s="10"/>
      <c r="DG85" s="10"/>
      <c r="DH85" s="10"/>
      <c r="DI85" s="10"/>
      <c r="DJ85" s="10"/>
      <c r="DK85" s="10"/>
      <c r="DL85" s="10"/>
      <c r="DM85" s="10"/>
      <c r="DN85" s="10"/>
      <c r="DO85" s="10"/>
      <c r="DP85" s="10"/>
      <c r="EE85" s="1"/>
      <c r="EI85" s="64">
        <f>(DEGREES(ACOS((EH82*EK82+EH83*EK83+EH84*EK84)/((SQRT(EH82^2+EH83^2+EH84^2))*(SQRT(EK82^2+EK83^2+EK84^2))))))</f>
        <v>0</v>
      </c>
      <c r="ER85">
        <f t="shared" si="137"/>
        <v>0.3492962422733713</v>
      </c>
      <c r="ES85">
        <f t="shared" si="137"/>
        <v>-0.34518112468713447</v>
      </c>
      <c r="ET85" t="e">
        <f>#REF!</f>
        <v>#REF!</v>
      </c>
      <c r="EU85" t="e">
        <f>#REF!</f>
        <v>#REF!</v>
      </c>
      <c r="EY85" s="28"/>
      <c r="EZ85" s="10"/>
      <c r="FG85" s="10"/>
      <c r="FH85" s="10"/>
      <c r="FI85" s="10"/>
      <c r="FJ85" s="10"/>
      <c r="FK85" s="10"/>
      <c r="FL85" s="10"/>
      <c r="FM85" s="10"/>
      <c r="FN85" s="10"/>
      <c r="FO85" s="10"/>
      <c r="FP85" s="10"/>
      <c r="FQ85" s="10"/>
      <c r="FR85" s="10"/>
      <c r="GG85" s="1"/>
      <c r="GK85" s="64" t="e">
        <f>(DEGREES(ACOS((GJ82*GM82+GJ83*GM83+GJ84*GM84)/((SQRT(GJ82^2+GJ83^2+GJ84^2))*(SQRT(GM82^2+GM83^2+GM84^2))))))</f>
        <v>#VALUE!</v>
      </c>
    </row>
    <row r="86" spans="1:197" x14ac:dyDescent="0.2">
      <c r="Q86" s="82" t="s">
        <v>148</v>
      </c>
      <c r="R86" s="13"/>
      <c r="T86" s="10"/>
      <c r="U86" s="10"/>
      <c r="V86" s="10"/>
      <c r="W86" s="10"/>
      <c r="X86" s="10"/>
      <c r="Y86" s="10"/>
      <c r="Z86" s="80"/>
      <c r="AA86" s="23" t="s">
        <v>149</v>
      </c>
      <c r="AE86" s="1"/>
      <c r="AG86" s="80"/>
      <c r="AK86" s="13"/>
      <c r="AL86" s="81"/>
      <c r="AM86" s="82" t="s">
        <v>150</v>
      </c>
      <c r="AO86" s="13"/>
      <c r="AP86" s="13"/>
      <c r="AS86" s="1"/>
      <c r="AW86" s="1"/>
      <c r="BC86" s="11">
        <f>(G68^2)*F68+G68*G69*F69+G68*G70*F70-((H68^2)*F68+H68*H69*F69+H68*H70*F70)</f>
        <v>0.69892481028314224</v>
      </c>
      <c r="BD86" s="12">
        <f>G68*G69*F68+(G69^2)*F69+G69*G70*F70-(H68*H69*F68+(H69^2)*F69+H69*H70*F70)</f>
        <v>0.30409662860692865</v>
      </c>
      <c r="BE86" s="12">
        <f>G68*G70*F68+G69*G70*F69+(G70^2)*F70-(H68*H70*F68+H69*H70*F69+(H70^2)*F70)</f>
        <v>9.4347695901409762E-2</v>
      </c>
      <c r="BF86" s="12">
        <f>(G68^2)*E68+G68*G69*E69+G68*G70*E70-((H68^2)*E68+H68*H69*E69+H68*H70*E70)</f>
        <v>0.79437382315032634</v>
      </c>
      <c r="BG86" s="12">
        <f>G68*G69*E68+(G69^2)*E69+G69*G70*E70-(H68*H69*E68+(H69^2)*E69+H69*H70*E70)</f>
        <v>-0.51055657359266915</v>
      </c>
      <c r="BH86" s="24">
        <f>G68*G70*E68+G69*G70*E69+(G70^2)*E70-(H68*H70*E68+H69*H70*E69+(H70^2)*E70)</f>
        <v>-0.12162218311222649</v>
      </c>
      <c r="BI86" s="10">
        <f>J68</f>
        <v>0.61354207713299147</v>
      </c>
      <c r="CS86" s="15"/>
      <c r="CW86" s="28"/>
      <c r="CY86" s="82" t="s">
        <v>148</v>
      </c>
      <c r="CZ86" s="13"/>
      <c r="DB86" s="10"/>
      <c r="DC86" s="10"/>
      <c r="DD86" s="10"/>
      <c r="DE86" s="10"/>
      <c r="DF86" s="10"/>
      <c r="DG86" s="10"/>
      <c r="DH86" s="80"/>
      <c r="DI86" s="23" t="s">
        <v>149</v>
      </c>
      <c r="DM86" s="1"/>
      <c r="DO86" s="80"/>
      <c r="DS86" s="13"/>
      <c r="DT86" s="81"/>
      <c r="DU86" s="82" t="s">
        <v>150</v>
      </c>
      <c r="DW86" s="13"/>
      <c r="DX86" s="13"/>
      <c r="EA86" s="1"/>
      <c r="EE86" s="1"/>
      <c r="ER86">
        <f t="shared" si="137"/>
        <v>-9.8670839279614439E-2</v>
      </c>
      <c r="ES86">
        <f t="shared" si="137"/>
        <v>-0.32743703463395935</v>
      </c>
      <c r="ET86" t="e">
        <f>#REF!</f>
        <v>#REF!</v>
      </c>
      <c r="EU86" t="e">
        <f>#REF!</f>
        <v>#REF!</v>
      </c>
      <c r="EY86" s="28"/>
      <c r="EZ86" s="10"/>
      <c r="FA86" s="82" t="s">
        <v>148</v>
      </c>
      <c r="FB86" s="13"/>
      <c r="FD86" s="10"/>
      <c r="FE86" s="10"/>
      <c r="FF86" s="10"/>
      <c r="FG86" s="10"/>
      <c r="FH86" s="10"/>
      <c r="FI86" s="10"/>
      <c r="FJ86" s="80"/>
      <c r="FK86" s="23" t="s">
        <v>149</v>
      </c>
      <c r="FO86" s="1"/>
      <c r="FQ86" s="80"/>
      <c r="FU86" s="13"/>
      <c r="FV86" s="81"/>
      <c r="FW86" s="82" t="s">
        <v>150</v>
      </c>
      <c r="FY86" s="13"/>
      <c r="FZ86" s="13"/>
      <c r="GC86" s="1"/>
      <c r="GG86" s="1"/>
      <c r="GK86" s="13"/>
    </row>
    <row r="87" spans="1:197" x14ac:dyDescent="0.2">
      <c r="E87" s="5" t="s">
        <v>4</v>
      </c>
      <c r="F87" s="6" t="s">
        <v>5</v>
      </c>
      <c r="G87" s="7" t="s">
        <v>6</v>
      </c>
      <c r="H87" s="8" t="s">
        <v>1</v>
      </c>
      <c r="I87">
        <v>18</v>
      </c>
      <c r="J87" s="9" t="s">
        <v>7</v>
      </c>
      <c r="K87">
        <v>18</v>
      </c>
      <c r="M87" s="17">
        <f>A19</f>
        <v>60</v>
      </c>
      <c r="N87" s="17">
        <f>B19</f>
        <v>-45</v>
      </c>
      <c r="O87" s="17">
        <f>C19</f>
        <v>243.3</v>
      </c>
      <c r="Q87" s="61">
        <f t="array" ref="Q87:Q89">MMULT(AI87:AK89,AG87:AG89)</f>
        <v>0.75456386500450789</v>
      </c>
      <c r="R87" s="13"/>
      <c r="S87" s="17">
        <v>1</v>
      </c>
      <c r="T87">
        <v>0</v>
      </c>
      <c r="V87" s="73">
        <f>(T87^2)*(1-COS(RADIANS(O87+45)))+(COS(RADIANS(O87+45)))</f>
        <v>0.31399245596740527</v>
      </c>
      <c r="W87" s="73">
        <f>(T87*T88)*(1-COS(RADIANS(O87+45)))-T89*(SIN(RADIANS(O87+45)))</f>
        <v>0.94942547764190377</v>
      </c>
      <c r="X87" s="73">
        <f>(T87*T89)*(1-COS(RADIANS(O87+45)))+T88*(SIN(RADIANS(O87+45)))</f>
        <v>0</v>
      </c>
      <c r="Y87" s="10"/>
      <c r="Z87">
        <f t="array" ref="Z87:Z89">MMULT(V87:X89,S87:S89)</f>
        <v>0.31399245596740527</v>
      </c>
      <c r="AA87" s="23">
        <f>COS(RADIANS('[1]Biaxial Input'!$F$21))</f>
        <v>-0.9975640502598242</v>
      </c>
      <c r="AC87" s="30">
        <f>(AA87^2)*(1-COS(RADIANS(N87)))+(COS(RADIANS(N87)))</f>
        <v>0.99857479166422358</v>
      </c>
      <c r="AD87" s="30">
        <f>(AA87*AA88)*(1-COS(RADIANS(N87)))-AA89*(SIN(RADIANS(N87)))</f>
        <v>-2.0381428756221641E-2</v>
      </c>
      <c r="AE87" s="30">
        <f>(AA87*AA89)*(1-COS(RADIANS(N87)))+AA88*(SIN(RADIANS(N87)))</f>
        <v>-4.9325275616132508E-2</v>
      </c>
      <c r="AG87">
        <f t="array" ref="AG87:AG89">MMULT(AC87:AE89,Z87:Z89)</f>
        <v>0.33289559903368976</v>
      </c>
      <c r="AI87" s="28">
        <f>(T87^2)*(1-COS(RADIANS(M87)))+(COS(RADIANS(M87)))</f>
        <v>0.50000000000000011</v>
      </c>
      <c r="AJ87" s="28">
        <f>(T87*T88)*(1-COS(RADIANS(M87)))-T89*(SIN(RADIANS(M87)))</f>
        <v>-0.8660254037844386</v>
      </c>
      <c r="AK87" s="28">
        <f>(T87*T89)*(1-COS(RADIANS(M87)))+T88*(SIN(RADIANS(M87)))</f>
        <v>0</v>
      </c>
      <c r="AM87" s="61">
        <f t="array" ref="AM87:AM89">MMULT(AI87:AK89,AW87:AW89)</f>
        <v>-0.29492664388874956</v>
      </c>
      <c r="AN87" s="13"/>
      <c r="AO87" s="17">
        <v>1</v>
      </c>
      <c r="AP87">
        <v>0</v>
      </c>
      <c r="AR87" s="73">
        <f>(T87^2)*(1-COS(RADIANS(O87-45)))+(COS(RADIANS(O87-45)))</f>
        <v>-0.94942547764190388</v>
      </c>
      <c r="AS87" s="73">
        <f>(T87*T88)*(1-COS(RADIANS(O87-45)))-T89*(SIN(RADIANS(O87-45)))</f>
        <v>0.31399245596740494</v>
      </c>
      <c r="AT87" s="73">
        <f>(T87*T89)*(1-COS(RADIANS(O87-45)))+T88*(SIN(RADIANS(O87-45)))</f>
        <v>0</v>
      </c>
      <c r="AU87" s="10"/>
      <c r="AV87">
        <f t="array" ref="AV87:AV89">MMULT(AR87:AT89,S87:S89)</f>
        <v>-0.94942547764190388</v>
      </c>
      <c r="AW87" s="1">
        <f t="array" ref="AW87:AW89">MMULT(AC87:AE89,AV87:AV89)</f>
        <v>-0.94167273366567938</v>
      </c>
      <c r="AY87">
        <f>Q87+AM87</f>
        <v>0.45963722111575833</v>
      </c>
      <c r="AZ87">
        <f>AY87/(SQRT(AY87^2+AY88^2+AY89^2))</f>
        <v>0.32501259593669329</v>
      </c>
      <c r="BC87" s="11">
        <f>(G73^2)*F73+G73*G74*F74+G73*G75*F75-((H73^2)*F73+H73*H74*F74+H73*H75*F75)</f>
        <v>0.77542952680278376</v>
      </c>
      <c r="BD87" s="12">
        <f>G73*G74*F73+(G74^2)*F74+G74*G75*F75-(H73*H74*F73+(H74^2)*F74+H74*H75*F75)</f>
        <v>0.28233714695877715</v>
      </c>
      <c r="BE87" s="12">
        <f>G73*G75*F73+G74*G75*F74+(G75^2)*F75-(H73*H75*F73+H74*H75*F74+(H75^2)*F75)</f>
        <v>7.2697965159947711E-2</v>
      </c>
      <c r="BF87" s="12">
        <f>(G73^2)*E73+G73*G74*E74+G73*G75*E75-((H73^2)*E73+H73*H74*E74+H73*H75*E75)</f>
        <v>0.72876316382127293</v>
      </c>
      <c r="BG87" s="12">
        <f>G73*G74*E73+(G74^2)*E74+G74*G75*E75-(H73*H74*E73+(H74^2)*E74+H74*H75*E75)</f>
        <v>-0.5342870403662876</v>
      </c>
      <c r="BH87" s="24">
        <f>G73*G75*E73+G74*G75*E74+(G75^2)*E75-(H73*H75*E73+H74*H75*E74+(H75^2)*E75)</f>
        <v>-0.22112525815651402</v>
      </c>
      <c r="BI87" s="10">
        <f>J73</f>
        <v>0.68396214232241914</v>
      </c>
      <c r="BL87" s="23">
        <f>EM88*EH89-EM89*EH88</f>
        <v>-0.74210185562934283</v>
      </c>
      <c r="BZ87" s="5" t="s">
        <v>4</v>
      </c>
      <c r="CA87" s="6" t="s">
        <v>5</v>
      </c>
      <c r="CB87" s="7" t="s">
        <v>6</v>
      </c>
      <c r="CC87" s="8" t="s">
        <v>1</v>
      </c>
      <c r="CD87">
        <v>18</v>
      </c>
      <c r="CE87" s="9" t="s">
        <v>7</v>
      </c>
      <c r="CG87" s="90" t="s">
        <v>157</v>
      </c>
      <c r="CH87" s="61">
        <f>CE88-((CH89-CE88)/(EY87-CW87))*CW87</f>
        <v>6.3767603418782528</v>
      </c>
      <c r="CI87" s="10"/>
      <c r="CK87" s="5" t="s">
        <v>4</v>
      </c>
      <c r="CL87" s="6" t="s">
        <v>5</v>
      </c>
      <c r="CM87" s="7" t="s">
        <v>6</v>
      </c>
      <c r="CN87" s="8" t="s">
        <v>1</v>
      </c>
      <c r="CO87" s="10"/>
      <c r="CP87">
        <f t="shared" ref="CP87:CQ89" si="138">BZ88</f>
        <v>0.93180266183863136</v>
      </c>
      <c r="CQ87">
        <f t="shared" si="138"/>
        <v>-0.87956522186239505</v>
      </c>
      <c r="CR87">
        <f>CI91</f>
        <v>0</v>
      </c>
      <c r="CS87">
        <f>CL91</f>
        <v>0</v>
      </c>
      <c r="CU87" s="17">
        <f>BV19</f>
        <v>60</v>
      </c>
      <c r="CV87" s="17">
        <f>BW19</f>
        <v>-45</v>
      </c>
      <c r="CW87" s="31">
        <f>BX19</f>
        <v>243.3</v>
      </c>
      <c r="CY87" s="61">
        <f t="array" ref="CY87:CY89">MMULT(DQ87:DS89,DO87:DO89)</f>
        <v>0.75456386500450789</v>
      </c>
      <c r="CZ87" s="13"/>
      <c r="DA87" s="17">
        <v>1</v>
      </c>
      <c r="DB87">
        <v>0</v>
      </c>
      <c r="DD87" s="73">
        <f>(DB87^2)*(1-COS(RADIANS(CW87+45)))+(COS(RADIANS(CW87+45)))</f>
        <v>0.31399245596740527</v>
      </c>
      <c r="DE87" s="73">
        <f>(DB87*DB88)*(1-COS(RADIANS(CW87+45)))-DB89*(SIN(RADIANS(CW87+45)))</f>
        <v>0.94942547764190377</v>
      </c>
      <c r="DF87" s="73">
        <f>(DB87*DB89)*(1-COS(RADIANS(CW87+45)))+DB88*(SIN(RADIANS(CW87+45)))</f>
        <v>0</v>
      </c>
      <c r="DG87" s="10"/>
      <c r="DH87">
        <f t="array" ref="DH87:DH89">MMULT(DD87:DF89,DA87:DA89)</f>
        <v>0.31399245596740527</v>
      </c>
      <c r="DI87" s="23">
        <f>COS(RADIANS('[1]Biaxial Input'!$F$21))</f>
        <v>-0.9975640502598242</v>
      </c>
      <c r="DK87" s="30">
        <f>(DI87^2)*(1-COS(RADIANS(CV87)))+(COS(RADIANS(CV87)))</f>
        <v>0.99857479166422358</v>
      </c>
      <c r="DL87" s="30">
        <f>(DI87*DI88)*(1-COS(RADIANS(CV87)))-DI89*(SIN(RADIANS(CV87)))</f>
        <v>-2.0381428756221641E-2</v>
      </c>
      <c r="DM87" s="30">
        <f>(DI87*DI89)*(1-COS(RADIANS(CV87)))+DI88*(SIN(RADIANS(CV87)))</f>
        <v>-4.9325275616132508E-2</v>
      </c>
      <c r="DO87">
        <f t="array" ref="DO87:DO89">MMULT(DK87:DM89,DH87:DH89)</f>
        <v>0.33289559903368976</v>
      </c>
      <c r="DQ87" s="28">
        <f>(DB87^2)*(1-COS(RADIANS(CU87)))+(COS(RADIANS(CU87)))</f>
        <v>0.50000000000000011</v>
      </c>
      <c r="DR87" s="28">
        <f>(DB87*DB88)*(1-COS(RADIANS(CU87)))-DB89*(SIN(RADIANS(CU87)))</f>
        <v>-0.8660254037844386</v>
      </c>
      <c r="DS87" s="28">
        <f>(DB87*DB89)*(1-COS(RADIANS(CU87)))+DB88*(SIN(RADIANS(CU87)))</f>
        <v>0</v>
      </c>
      <c r="DU87" s="61">
        <f t="array" ref="DU87:DU89">MMULT(DQ87:DS89,EE87:EE89)</f>
        <v>-0.29492664388874956</v>
      </c>
      <c r="DV87" s="13"/>
      <c r="DW87" s="17">
        <v>1</v>
      </c>
      <c r="DX87">
        <v>0</v>
      </c>
      <c r="DZ87" s="73">
        <f>(DB87^2)*(1-COS(RADIANS(CW87-45)))+(COS(RADIANS(CW87-45)))</f>
        <v>-0.94942547764190388</v>
      </c>
      <c r="EA87" s="73">
        <f>(DB87*DB88)*(1-COS(RADIANS(CW87-45)))-DB89*(SIN(RADIANS(CW87-45)))</f>
        <v>0.31399245596740494</v>
      </c>
      <c r="EB87" s="73">
        <f>(DB87*DB89)*(1-COS(RADIANS(CW87-45)))+DB88*(SIN(RADIANS(CW87-45)))</f>
        <v>0</v>
      </c>
      <c r="EC87" s="10"/>
      <c r="ED87">
        <f t="array" ref="ED87:ED89">MMULT(DZ87:EB89,DA87:DA89)</f>
        <v>-0.94942547764190388</v>
      </c>
      <c r="EE87" s="1">
        <f t="array" ref="EE87:EE89">MMULT(DK87:DM89,ED87:ED89)</f>
        <v>-0.94167273366567938</v>
      </c>
      <c r="EG87">
        <f>CY87+DU87</f>
        <v>0.45963722111575833</v>
      </c>
      <c r="EH87">
        <f>EG87/(SQRT(EG87^2+EG88^2+EG89^2))</f>
        <v>0.32501259593669329</v>
      </c>
      <c r="EJ87">
        <f>Q87+AM87</f>
        <v>0.45963722111575833</v>
      </c>
      <c r="EK87">
        <f>EJ87/(SQRT(EJ87^2+EJ88^2+EJ89^2))</f>
        <v>0.32501259593669329</v>
      </c>
      <c r="EM87" s="23">
        <f>CY88*DU89-CY89*DU88</f>
        <v>-0.58621808941210429</v>
      </c>
      <c r="EO87" s="15">
        <v>18</v>
      </c>
      <c r="EP87" s="9" t="s">
        <v>7</v>
      </c>
      <c r="EW87" s="17">
        <f>CU87</f>
        <v>60</v>
      </c>
      <c r="EX87" s="17">
        <f>CV87</f>
        <v>-45</v>
      </c>
      <c r="EY87" s="31">
        <f>2+CW87</f>
        <v>245.3</v>
      </c>
      <c r="EZ87" s="10"/>
      <c r="FA87" s="61">
        <f t="array" ref="FA87:FA89">MMULT(FS87:FU89,FQ87:FQ89)</f>
        <v>0.76439699652145532</v>
      </c>
      <c r="FB87" s="13">
        <f>BW88</f>
        <v>0</v>
      </c>
      <c r="FC87" s="17">
        <v>1</v>
      </c>
      <c r="FD87">
        <v>0</v>
      </c>
      <c r="FF87" s="73">
        <f>(FD87^2)*(1-COS(RADIANS(EY87+45)))+(COS(RADIANS(EY87+45)))</f>
        <v>0.34693565157325584</v>
      </c>
      <c r="FG87" s="73">
        <f>(FD87*FD88)*(1-COS(RADIANS(EY87+45)))-FD89*(SIN(RADIANS(EY87+45)))</f>
        <v>0.9378889346118976</v>
      </c>
      <c r="FH87" s="73">
        <f>(FD87*FD89)*(1-COS(RADIANS(EY87+45)))+FD88*(SIN(RADIANS(EY87+45)))</f>
        <v>0</v>
      </c>
      <c r="FI87" s="10"/>
      <c r="FJ87">
        <f t="array" ref="FJ87:FJ89">MMULT(FF87:FH89,FC87:FC89)</f>
        <v>0.34693565157325584</v>
      </c>
      <c r="FK87" s="23">
        <f>COS(RADIANS(176))</f>
        <v>-0.9975640502598242</v>
      </c>
      <c r="FM87" s="30">
        <f>(FK87^2)*(1-COS(RADIANS(EX87)))+(COS(RADIANS(EX87)))</f>
        <v>0.99857479166422358</v>
      </c>
      <c r="FN87" s="30">
        <f>(FK87*FK88)*(1-COS(RADIANS(EX87)))-FK89*(SIN(RADIANS(EX87)))</f>
        <v>-2.0381428756221641E-2</v>
      </c>
      <c r="FO87" s="30">
        <f>(FK87*FK89)*(1-COS(RADIANS(EX87)))+FK88*(SIN(RADIANS(EX87)))</f>
        <v>-4.9325275616132508E-2</v>
      </c>
      <c r="FQ87">
        <f t="array" ref="FQ87:FQ89">MMULT(FM87:FO89,FJ87:FJ89)</f>
        <v>0.36555671249269661</v>
      </c>
      <c r="FS87" s="28">
        <f>(FD87^2)*(1-COS(RADIANS(EW87)))+(COS(RADIANS(EW87)))</f>
        <v>0.50000000000000011</v>
      </c>
      <c r="FT87" s="28">
        <f>(FD87*FD88)*(1-COS(RADIANS(EW87)))-FD89*(SIN(RADIANS(EW87)))</f>
        <v>-0.8660254037844386</v>
      </c>
      <c r="FU87" s="28">
        <f>(FD87*FD89)*(1-COS(RADIANS(EW87)))+FD88*(SIN(RADIANS(EW87)))</f>
        <v>0</v>
      </c>
      <c r="FW87" s="61">
        <f t="array" ref="FW87:FW89">MMULT(FS87:FU89,GG87:GG89)</f>
        <v>-0.26841308342739256</v>
      </c>
      <c r="FX87" s="13">
        <f>BX88</f>
        <v>0</v>
      </c>
      <c r="FY87" s="17">
        <v>1</v>
      </c>
      <c r="FZ87">
        <v>0</v>
      </c>
      <c r="GB87" s="73">
        <f>(FD87^2)*(1-COS(RADIANS(EY87-45)))+(COS(RADIANS(EY87-45)))</f>
        <v>-0.9378889346118976</v>
      </c>
      <c r="GC87" s="73">
        <f>(FD87*FD88)*(1-COS(RADIANS(EY87-45)))-FD89*(SIN(RADIANS(EY87-45)))</f>
        <v>0.3469356515732559</v>
      </c>
      <c r="GD87" s="73">
        <f>(FD87*FD89)*(1-COS(RADIANS(EY87-45)))+FD88*(SIN(RADIANS(EY87-45)))</f>
        <v>0</v>
      </c>
      <c r="GE87" s="10"/>
      <c r="GF87">
        <f t="array" ref="GF87:GF89">MMULT(GB87:GD89,FC87:FC89)</f>
        <v>-0.9378889346118976</v>
      </c>
      <c r="GG87" s="1">
        <f t="array" ref="GG87:GG89">MMULT(FM87:FO89,GF87:GF89)</f>
        <v>-0.92948120321872263</v>
      </c>
      <c r="GI87">
        <f>FA87+FW87</f>
        <v>0.49598391309406276</v>
      </c>
      <c r="GJ87">
        <f>GI87/(SQRT(GI87^2+GI88^2+GI89^2))</f>
        <v>0.350713588308251</v>
      </c>
      <c r="GL87" t="e">
        <f>CH88+DC87</f>
        <v>#VALUE!</v>
      </c>
      <c r="GM87" t="e">
        <f>GL87/(SQRT(GL87^2+GL88^2+GL89^2))</f>
        <v>#VALUE!</v>
      </c>
      <c r="GO87" s="27">
        <f>FA88*FW89-FA89*FW88</f>
        <v>-0.58621808941210418</v>
      </c>
    </row>
    <row r="88" spans="1:197" x14ac:dyDescent="0.2">
      <c r="D88" t="s">
        <v>8</v>
      </c>
      <c r="E88" s="5">
        <f t="shared" ref="E88:F90" si="139">E83</f>
        <v>0.93600000000000005</v>
      </c>
      <c r="F88" s="6">
        <f t="shared" si="139"/>
        <v>0.31900000000000001</v>
      </c>
      <c r="G88" s="7">
        <f>Q87</f>
        <v>0.75456386500450789</v>
      </c>
      <c r="H88" s="8">
        <f>AM87</f>
        <v>-0.29492664388874956</v>
      </c>
      <c r="J88" s="9">
        <f>((SUMPRODUCT(G88:G90,E88:E90))*(SUMPRODUCT(G88:G90,F88:F90)))-((SUMPRODUCT(H88:H90,E88:E90))*(SUMPRODUCT(H88:H90,F88:F90)))</f>
        <v>0.51149162953593708</v>
      </c>
      <c r="Q88" s="61">
        <v>-5.1252923152832086E-2</v>
      </c>
      <c r="S88" s="17">
        <v>0</v>
      </c>
      <c r="T88">
        <v>0</v>
      </c>
      <c r="V88" s="73">
        <f>(T87*T88)*(1-COS(RADIANS(O87+45)))+T89*(SIN(RADIANS(O87+45)))</f>
        <v>-0.94942547764190377</v>
      </c>
      <c r="W88" s="73">
        <f>(T88^2)*(1-COS(RADIANS(O87+45)))+(COS(RADIANS(O87+45)))</f>
        <v>0.31399245596740527</v>
      </c>
      <c r="X88" s="73">
        <f>(T88*T89)*(1-COS(RADIANS(O87+45)))-T87*(SIN(RADIANS(O87+45)))</f>
        <v>0</v>
      </c>
      <c r="Y88" s="10"/>
      <c r="Z88">
        <v>-0.94942547764190377</v>
      </c>
      <c r="AA88" s="23">
        <f>SIN(RADIANS('[1]Biaxial Input'!$F$21))*(COS(RADIANS(0)))</f>
        <v>6.9756473744125524E-2</v>
      </c>
      <c r="AC88" s="30">
        <f>(AA87*AA88)*(1-COS(RADIANS(N87)))+AA89*(SIN(RADIANS(N87)))</f>
        <v>-2.0381428756221641E-2</v>
      </c>
      <c r="AD88" s="30">
        <f>(AA88^2)*(1-COS(RADIANS(N87)))+(COS(RADIANS(N87)))</f>
        <v>0.70853198952232399</v>
      </c>
      <c r="AE88" s="30">
        <f>(AA88*AA89)*(1-COS(RADIANS(N87)))-AA87*(SIN(RADIANS(N87)))</f>
        <v>-0.70538430460663959</v>
      </c>
      <c r="AG88">
        <v>-0.67909793744809155</v>
      </c>
      <c r="AI88" s="28">
        <f>(T87*T88)*(1-COS(RADIANS(M87)))+T89*(SIN(RADIANS(M87)))</f>
        <v>0.8660254037844386</v>
      </c>
      <c r="AJ88" s="28">
        <f>(T88^2)*(1-COS(RADIANS(M87)))+(COS(RADIANS(M87)))</f>
        <v>0.50000000000000011</v>
      </c>
      <c r="AK88" s="28">
        <f>(T88*T89)*(1-COS(RADIANS(M87)))-T87*(SIN(RADIANS(M87)))</f>
        <v>0</v>
      </c>
      <c r="AM88" s="61">
        <v>-0.91707403530045917</v>
      </c>
      <c r="AO88" s="17">
        <v>0</v>
      </c>
      <c r="AP88">
        <v>0</v>
      </c>
      <c r="AR88" s="73">
        <f>(T87*T88)*(1-COS(RADIANS(O87-45)))+T89*(SIN(RADIANS(O87-45)))</f>
        <v>-0.31399245596740494</v>
      </c>
      <c r="AS88" s="73">
        <f>(T88^2)*(1-COS(RADIANS(O87-45)))+(COS(RADIANS(O87-45)))</f>
        <v>-0.94942547764190388</v>
      </c>
      <c r="AT88" s="73">
        <f>(T88*T89)*(1-COS(RADIANS(O87-45)))-T87*(SIN(RADIANS(O87-45)))</f>
        <v>0</v>
      </c>
      <c r="AU88" s="10"/>
      <c r="AV88">
        <v>-0.31399245596740494</v>
      </c>
      <c r="AW88" s="1">
        <v>-0.20312305178968595</v>
      </c>
      <c r="AY88">
        <f t="shared" ref="AY88:AY89" si="140">Q88+AM88</f>
        <v>-0.9683269584532912</v>
      </c>
      <c r="AZ88">
        <f>AY88/(SQRT(AY87^2+AY88^2+AY89^2))</f>
        <v>-0.68471055872806652</v>
      </c>
      <c r="BC88" s="11">
        <f>(G78^2)*F78+G78*G79*F79+G78*G80*F80-((H78^2)*F78+H78*H79*F79+H78*H80*F80)</f>
        <v>0.84589222074625314</v>
      </c>
      <c r="BD88" s="12">
        <f>G78*G79*F78+(G79^2)*F79+G79*G80*F80-(H78*H79*F78+(H79^2)*F79+H79*H80*F80)</f>
        <v>0.36279821095352</v>
      </c>
      <c r="BE88" s="12">
        <f>G78*G80*F78+G79*G80*F79+(G80^2)*F80-(H78*H80*F78+H79*H80*F79+(H80^2)*F80)</f>
        <v>2.0530949596777121E-2</v>
      </c>
      <c r="BF88" s="12">
        <f>(G78^2)*E78+G78*G79*E79+G78*G80*E80-((H78^2)*E78+H78*H79*E79+H78*H80*E80)</f>
        <v>0.65394906474716186</v>
      </c>
      <c r="BG88" s="12">
        <f>G78*G79*E78+(G79^2)*E79+G79*G80*E80-(H78*H79*E78+(H79^2)*E79+H79*H80*E80)</f>
        <v>-0.4253767364417585</v>
      </c>
      <c r="BH88" s="24">
        <f>G78*G80*E78+G79*G80*E79+(G80^2)*E80-(H78*H80*E78+H79*H80*E79+(H80^2)*E80)</f>
        <v>-0.36458386654150166</v>
      </c>
      <c r="BI88" s="10">
        <f>J78</f>
        <v>0.71794832155878585</v>
      </c>
      <c r="BL88" s="23">
        <f>EM89*EH87-EM87*EH89</f>
        <v>-0.61222797969406539</v>
      </c>
      <c r="BY88" t="s">
        <v>8</v>
      </c>
      <c r="BZ88" s="5">
        <f t="shared" ref="BZ88:CA90" si="141">BZ83</f>
        <v>0.93180266183863136</v>
      </c>
      <c r="CA88" s="6">
        <f t="shared" si="141"/>
        <v>-0.87956522186239505</v>
      </c>
      <c r="CB88" s="7">
        <f>CY87</f>
        <v>0.75456386500450789</v>
      </c>
      <c r="CC88" s="8">
        <f>DU87</f>
        <v>-0.29492664388874956</v>
      </c>
      <c r="CE88" s="9">
        <f>((SUMPRODUCT(CB88:CB90,BZ88:BZ90))*(SUMPRODUCT(CB88:CB90,CA88:CA90)))-((SUMPRODUCT(CC88:CC90,BZ88:BZ90))*(SUMPRODUCT(CC88:CC90,CA88:CA90)))</f>
        <v>5.376493492339679E-2</v>
      </c>
      <c r="CG88">
        <v>1</v>
      </c>
      <c r="CH88" t="s">
        <v>161</v>
      </c>
      <c r="CI88" s="67"/>
      <c r="CJ88" s="1" t="s">
        <v>8</v>
      </c>
      <c r="CK88" s="5">
        <f t="shared" ref="CK88:CL90" si="142">BZ88</f>
        <v>0.93180266183863136</v>
      </c>
      <c r="CL88" s="6">
        <f t="shared" si="142"/>
        <v>-0.87956522186239505</v>
      </c>
      <c r="CM88" s="7">
        <f>FA87</f>
        <v>0.76439699652145532</v>
      </c>
      <c r="CN88" s="8">
        <f>FW87</f>
        <v>-0.26841308342739256</v>
      </c>
      <c r="CO88" s="10"/>
      <c r="CP88">
        <f t="shared" si="138"/>
        <v>0.3492962422733713</v>
      </c>
      <c r="CQ88">
        <f t="shared" si="138"/>
        <v>-0.34518112468713447</v>
      </c>
      <c r="CR88">
        <f>CJ91</f>
        <v>0</v>
      </c>
      <c r="CS88">
        <f>CM91</f>
        <v>0</v>
      </c>
      <c r="CW88" s="28"/>
      <c r="CY88" s="61">
        <v>-5.1252923152832086E-2</v>
      </c>
      <c r="DA88" s="17">
        <v>0</v>
      </c>
      <c r="DB88">
        <v>0</v>
      </c>
      <c r="DD88" s="73">
        <f>(DB87*DB88)*(1-COS(RADIANS(CW87+45)))+DB89*(SIN(RADIANS(CW87+45)))</f>
        <v>-0.94942547764190377</v>
      </c>
      <c r="DE88" s="73">
        <f>(DB88^2)*(1-COS(RADIANS(CW87+45)))+(COS(RADIANS(CW87+45)))</f>
        <v>0.31399245596740527</v>
      </c>
      <c r="DF88" s="73">
        <f>(DB88*DB89)*(1-COS(RADIANS(CW87+45)))-DB87*(SIN(RADIANS(CW87+45)))</f>
        <v>0</v>
      </c>
      <c r="DG88" s="10"/>
      <c r="DH88">
        <v>-0.94942547764190377</v>
      </c>
      <c r="DI88" s="23">
        <f>SIN(RADIANS('[1]Biaxial Input'!$F$21))*(COS(RADIANS(0)))</f>
        <v>6.9756473744125524E-2</v>
      </c>
      <c r="DK88" s="30">
        <f>(DI87*DI88)*(1-COS(RADIANS(CV87)))+DI89*(SIN(RADIANS(CV87)))</f>
        <v>-2.0381428756221641E-2</v>
      </c>
      <c r="DL88" s="30">
        <f>(DI88^2)*(1-COS(RADIANS(CV87)))+(COS(RADIANS(CV87)))</f>
        <v>0.70853198952232399</v>
      </c>
      <c r="DM88" s="30">
        <f>(DI88*DI89)*(1-COS(RADIANS(CV87)))-DI87*(SIN(RADIANS(CV87)))</f>
        <v>-0.70538430460663959</v>
      </c>
      <c r="DO88">
        <v>-0.67909793744809155</v>
      </c>
      <c r="DQ88" s="28">
        <f>(DB87*DB88)*(1-COS(RADIANS(CU87)))+DB89*(SIN(RADIANS(CU87)))</f>
        <v>0.8660254037844386</v>
      </c>
      <c r="DR88" s="28">
        <f>(DB88^2)*(1-COS(RADIANS(CU87)))+(COS(RADIANS(CU87)))</f>
        <v>0.50000000000000011</v>
      </c>
      <c r="DS88" s="28">
        <f>(DB88*DB89)*(1-COS(RADIANS(CU87)))-DB87*(SIN(RADIANS(CU87)))</f>
        <v>0</v>
      </c>
      <c r="DU88" s="61">
        <v>-0.91707403530045917</v>
      </c>
      <c r="DW88" s="17">
        <v>0</v>
      </c>
      <c r="DX88">
        <v>0</v>
      </c>
      <c r="DZ88" s="73">
        <f>(DB87*DB88)*(1-COS(RADIANS(CW87-45)))+DB89*(SIN(RADIANS(CW87-45)))</f>
        <v>-0.31399245596740494</v>
      </c>
      <c r="EA88" s="73">
        <f>(DB88^2)*(1-COS(RADIANS(CW87-45)))+(COS(RADIANS(CW87-45)))</f>
        <v>-0.94942547764190388</v>
      </c>
      <c r="EB88" s="73">
        <f>(DB88*DB89)*(1-COS(RADIANS(CW87-45)))-DB87*(SIN(RADIANS(CW87-45)))</f>
        <v>0</v>
      </c>
      <c r="EC88" s="10"/>
      <c r="ED88">
        <v>-0.31399245596740494</v>
      </c>
      <c r="EE88" s="1">
        <v>-0.20312305178968595</v>
      </c>
      <c r="EG88">
        <f>CY88+DU88</f>
        <v>-0.9683269584532912</v>
      </c>
      <c r="EH88">
        <f>EG88/(SQRT(EG87^2+EG88^2+EG89^2))</f>
        <v>-0.68471055872806652</v>
      </c>
      <c r="EJ88">
        <f>Q88+AM88</f>
        <v>-0.9683269584532912</v>
      </c>
      <c r="EK88">
        <f>EJ88/(SQRT(EJ87^2+EJ88^2+EJ89^2))</f>
        <v>-0.68471055872806652</v>
      </c>
      <c r="EM88" s="23">
        <f>CY89*DU87-CY87*DU89</f>
        <v>0.39540909403555974</v>
      </c>
      <c r="EP88" s="9">
        <f>((SUMPRODUCT(CM88:CM90,BZ88:BZ90))*(SUMPRODUCT(CM88:CM90,CA88:CA90)))-((SUMPRODUCT(CN88:CN90,BZ88:BZ90))*(SUMPRODUCT(CN88:CN90,CA88:CA90)))</f>
        <v>1.7879895312483685E-3</v>
      </c>
      <c r="EY88" s="28"/>
      <c r="EZ88" s="10"/>
      <c r="FA88" s="61">
        <v>-1.9216278985937696E-2</v>
      </c>
      <c r="FB88" s="13">
        <f>BW89</f>
        <v>0</v>
      </c>
      <c r="FC88" s="17">
        <v>0</v>
      </c>
      <c r="FD88">
        <v>0</v>
      </c>
      <c r="FF88" s="73">
        <f>(FD87*FD88)*(1-COS(RADIANS(EY87+45)))+FD89*(SIN(RADIANS(EY87+45)))</f>
        <v>-0.9378889346118976</v>
      </c>
      <c r="FG88" s="73">
        <f>(FD88^2)*(1-COS(RADIANS(EY87+45)))+(COS(RADIANS(EY87+45)))</f>
        <v>0.34693565157325584</v>
      </c>
      <c r="FH88" s="73">
        <f>(FD88*FD89)*(1-COS(RADIANS(EY87+45)))-FD87*(SIN(RADIANS(EY87+45)))</f>
        <v>0</v>
      </c>
      <c r="FI88" s="10"/>
      <c r="FJ88">
        <v>-0.9378889346118976</v>
      </c>
      <c r="FK88" s="23">
        <f>SIN(RADIANS(176))*(COS(RADIANS(0)))</f>
        <v>6.9756473744125524E-2</v>
      </c>
      <c r="FM88" s="30">
        <f>(FK87*FK88)*(1-COS(RADIANS(EX87)))+FK89*(SIN(RADIANS(EX87)))</f>
        <v>-2.0381428756221641E-2</v>
      </c>
      <c r="FN88" s="30">
        <f>(FK88^2)*(1-COS(RADIANS(EX87)))+(COS(RADIANS(EX87)))</f>
        <v>0.70853198952232399</v>
      </c>
      <c r="FO88" s="30">
        <f>(FK88*FK89)*(1-COS(RADIANS(EX87)))-FK87*(SIN(RADIANS(EX87)))</f>
        <v>-0.70538430460663959</v>
      </c>
      <c r="FQ88">
        <v>-0.67159535705707429</v>
      </c>
      <c r="FS88" s="28">
        <f>(FD87*FD88)*(1-COS(RADIANS(EW87)))+FD89*(SIN(RADIANS(EW87)))</f>
        <v>0.8660254037844386</v>
      </c>
      <c r="FT88" s="28">
        <f>(FD88^2)*(1-COS(RADIANS(EW87)))+(COS(RADIANS(EW87)))</f>
        <v>0.50000000000000011</v>
      </c>
      <c r="FU88" s="28">
        <f>(FD88*FD89)*(1-COS(RADIANS(EW87)))-FD87*(SIN(RADIANS(EW87)))</f>
        <v>0</v>
      </c>
      <c r="FW88" s="61">
        <v>-0.91830407979923101</v>
      </c>
      <c r="FX88" s="13">
        <f>BX89</f>
        <v>0</v>
      </c>
      <c r="FY88" s="17">
        <v>0</v>
      </c>
      <c r="FZ88">
        <v>0</v>
      </c>
      <c r="GB88" s="73">
        <f>(FD87*FD88)*(1-COS(RADIANS(EY87-45)))+FD89*(SIN(RADIANS(EY87-45)))</f>
        <v>-0.3469356515732559</v>
      </c>
      <c r="GC88" s="73">
        <f>(FD88^2)*(1-COS(RADIANS(EY87-45)))+(COS(RADIANS(EY87-45)))</f>
        <v>-0.9378889346118976</v>
      </c>
      <c r="GD88" s="73">
        <f>(FD88*FD89)*(1-COS(RADIANS(EY87-45)))-FD87*(SIN(RADIANS(EY87-45)))</f>
        <v>0</v>
      </c>
      <c r="GE88" s="10"/>
      <c r="GF88">
        <v>-0.3469356515732559</v>
      </c>
      <c r="GG88" s="1">
        <v>-0.22669949094338177</v>
      </c>
      <c r="GI88">
        <f>FA88+FW88</f>
        <v>-0.93752035878516871</v>
      </c>
      <c r="GJ88">
        <f>GI88/(SQRT(GI87^2+GI88^2+GI89^2))</f>
        <v>-0.6629270031974378</v>
      </c>
      <c r="GL88">
        <f>CH89+DC88</f>
        <v>1.7879895312483685E-3</v>
      </c>
      <c r="GM88" t="e">
        <f>GL88/(SQRT(GL87^2+GL88^2+GL89^2))</f>
        <v>#VALUE!</v>
      </c>
      <c r="GO88" s="27">
        <f>FA89*FW87-FA87*FW89</f>
        <v>0.39540909403555979</v>
      </c>
    </row>
    <row r="89" spans="1:197" x14ac:dyDescent="0.2">
      <c r="A89" t="s">
        <v>899</v>
      </c>
      <c r="B89" t="s">
        <v>28</v>
      </c>
      <c r="C89" t="s">
        <v>900</v>
      </c>
      <c r="D89" t="s">
        <v>9</v>
      </c>
      <c r="E89" s="5">
        <f t="shared" si="139"/>
        <v>-0.219</v>
      </c>
      <c r="F89" s="6">
        <f t="shared" si="139"/>
        <v>-0.51600000000000001</v>
      </c>
      <c r="G89" s="7">
        <f t="shared" ref="G89:G90" si="143">Q88</f>
        <v>-5.1252923152832086E-2</v>
      </c>
      <c r="H89" s="8">
        <f t="shared" ref="H89:H90" si="144">AM88</f>
        <v>-0.91707403530045917</v>
      </c>
      <c r="J89" s="10"/>
      <c r="Q89" s="61">
        <v>-0.65422206589028231</v>
      </c>
      <c r="S89" s="17">
        <v>0</v>
      </c>
      <c r="T89">
        <v>1</v>
      </c>
      <c r="V89" s="73">
        <f>(T87*T89)*(1-COS(RADIANS(O87+45)))-T88*(SIN(RADIANS(O87+45)))</f>
        <v>0</v>
      </c>
      <c r="W89" s="73">
        <f>(T88*T89)*(1-COS(RADIANS(O87+45)))+T87*(SIN(RADIANS(O87+45)))</f>
        <v>0</v>
      </c>
      <c r="X89" s="73">
        <f>(T89^2)*(1-COS(RADIANS(O87+45)))+(COS(RADIANS(O87+45)))</f>
        <v>1</v>
      </c>
      <c r="Y89" s="10"/>
      <c r="Z89">
        <v>0</v>
      </c>
      <c r="AA89" s="23">
        <f>SIN(RADIANS('[1]Biaxial Input'!$F$21))*SIN(RADIANS(0))</f>
        <v>0</v>
      </c>
      <c r="AC89" s="30">
        <f>(AA87*AA89)*(1-COS(RADIANS(N87)))-AA88*(SIN(RADIANS(N87)))</f>
        <v>4.9325275616132508E-2</v>
      </c>
      <c r="AD89" s="30">
        <f>(AA88*AA89)*(1-COS(RADIANS(N87)))+AA87*(SIN(RADIANS(N87)))</f>
        <v>0.70538430460663959</v>
      </c>
      <c r="AE89" s="30">
        <f>(AA89^2)*(1-COS(RADIANS(N87)))+(COS(RADIANS(N87)))</f>
        <v>0.70710678118654757</v>
      </c>
      <c r="AG89">
        <v>-0.65422206589028231</v>
      </c>
      <c r="AI89" s="28">
        <f>(T87*T89)*(1-COS(RADIANS(M87)))-T88*(SIN(RADIANS(M87)))</f>
        <v>0</v>
      </c>
      <c r="AJ89" s="28">
        <f>(T88*T89)*(1-COS(RADIANS(M87)))+T87*(SIN(RADIANS(M87)))</f>
        <v>0</v>
      </c>
      <c r="AK89" s="28">
        <f>(T89^2)*(1-COS(RADIANS(M87)))+(COS(RADIANS(M87)))</f>
        <v>1</v>
      </c>
      <c r="AM89" s="61">
        <v>-0.26831602356596396</v>
      </c>
      <c r="AO89" s="17">
        <v>0</v>
      </c>
      <c r="AP89">
        <v>1</v>
      </c>
      <c r="AR89" s="73">
        <f>(T87*T87)*(1-COS(RADIANS(O87-45)))-T87*(SIN(RADIANS(O87-45)))</f>
        <v>0</v>
      </c>
      <c r="AS89" s="73">
        <f>(T88*T89)*(1-COS(RADIANS(O87-45)))+T87*(SIN(RADIANS(O87-45)))</f>
        <v>0</v>
      </c>
      <c r="AT89" s="73">
        <f>(T89^2)*(1-COS(RADIANS(O87-45)))+(COS(RADIANS(O87-45)))</f>
        <v>1</v>
      </c>
      <c r="AU89" s="10"/>
      <c r="AV89">
        <v>0</v>
      </c>
      <c r="AW89" s="1">
        <v>-0.26831602356596396</v>
      </c>
      <c r="AY89">
        <f t="shared" si="140"/>
        <v>-0.92253808945624627</v>
      </c>
      <c r="AZ89">
        <f>AY89/(SQRT(AY87^2+AY88^2+AY89^2))</f>
        <v>-0.65233293895739364</v>
      </c>
      <c r="BC89" s="11">
        <f>(G83^2)*F83+G83*G84*F84+G83*G85*F85-((H83^2)*F83+H83*H84*F84+H83*H85*F85)</f>
        <v>0.85919406845313118</v>
      </c>
      <c r="BD89" s="12">
        <f>G83*G84*F83+(G84^2)*F84+G84*G85*F85-(H83*H84*F83+(H84^2)*F84+H84*H85*F85)</f>
        <v>0.44573370661333023</v>
      </c>
      <c r="BE89" s="12">
        <f>G83*G85*F83+G84*G85*F84+(G85^2)*F85-(H83*H85*F83+H84*H85*F84+(H85^2)*F85)</f>
        <v>-0.12117895811300661</v>
      </c>
      <c r="BF89" s="12">
        <f>(G83^2)*E83+G83*G84*E84+G83*G85*E85-((H83^2)*E83+H83*H84*E84+H83*H85*E85)</f>
        <v>0.49327456944767489</v>
      </c>
      <c r="BG89" s="12">
        <f>G83*G84*E83+(G84^2)*E84+G84*G85*E85-(H83*H84*E83+(H84^2)*E84+H84*H85*E85)</f>
        <v>-0.30548683390674786</v>
      </c>
      <c r="BH89" s="24">
        <f>G83*G85*E83+G84*G85*E84+(G85^2)*E85-(H83*H85*E83+H84*H85*E84+(H85^2)*E85)</f>
        <v>-0.45066661495980437</v>
      </c>
      <c r="BI89" s="10">
        <f>J83</f>
        <v>0.67326575284273471</v>
      </c>
      <c r="BL89" s="23">
        <f>EM87*EH88-EM88*EH87</f>
        <v>0.27287677942838823</v>
      </c>
      <c r="BY89" t="s">
        <v>9</v>
      </c>
      <c r="BZ89" s="5">
        <f t="shared" si="141"/>
        <v>0.3492962422733713</v>
      </c>
      <c r="CA89" s="6">
        <f t="shared" si="141"/>
        <v>-0.34518112468713447</v>
      </c>
      <c r="CB89" s="7">
        <f>CY88</f>
        <v>-5.1252923152832086E-2</v>
      </c>
      <c r="CC89" s="8">
        <f>DU88</f>
        <v>-0.91707403530045917</v>
      </c>
      <c r="CE89" s="10"/>
      <c r="CH89">
        <f>((SUMPRODUCT(CM88:CM90,CK88:CK90))*(SUMPRODUCT(CM88:CM90,CL88:CL90)))-((SUMPRODUCT(CN88:CN90,CK88:CK90))*(SUMPRODUCT(CN88:CN90,CL88:CL90)))</f>
        <v>1.7879895312483685E-3</v>
      </c>
      <c r="CI89" s="67"/>
      <c r="CJ89" s="10" t="s">
        <v>9</v>
      </c>
      <c r="CK89" s="5">
        <f t="shared" si="142"/>
        <v>0.3492962422733713</v>
      </c>
      <c r="CL89" s="6">
        <f t="shared" si="142"/>
        <v>-0.34518112468713447</v>
      </c>
      <c r="CM89" s="7">
        <f>FA88</f>
        <v>-1.9216278985937696E-2</v>
      </c>
      <c r="CN89" s="8">
        <f>FW88</f>
        <v>-0.91830407979923101</v>
      </c>
      <c r="CP89">
        <f t="shared" si="138"/>
        <v>-9.8670839279614439E-2</v>
      </c>
      <c r="CQ89">
        <f t="shared" si="138"/>
        <v>-0.32743703463395935</v>
      </c>
      <c r="CR89">
        <f>CK91</f>
        <v>0</v>
      </c>
      <c r="CS89">
        <f>CN91</f>
        <v>0</v>
      </c>
      <c r="CW89" s="28"/>
      <c r="CY89" s="61">
        <v>-0.65422206589028231</v>
      </c>
      <c r="DA89" s="17">
        <v>0</v>
      </c>
      <c r="DB89">
        <v>1</v>
      </c>
      <c r="DD89" s="73">
        <f>(DB87*DB89)*(1-COS(RADIANS(CW87+45)))-DB88*(SIN(RADIANS(CW87+45)))</f>
        <v>0</v>
      </c>
      <c r="DE89" s="73">
        <f>(DB88*DB89)*(1-COS(RADIANS(CW87+45)))+DB87*(SIN(RADIANS(CW87+45)))</f>
        <v>0</v>
      </c>
      <c r="DF89" s="73">
        <f>(DB89^2)*(1-COS(RADIANS(CW87+45)))+(COS(RADIANS(CW87+45)))</f>
        <v>1</v>
      </c>
      <c r="DG89" s="10"/>
      <c r="DH89">
        <v>0</v>
      </c>
      <c r="DI89" s="23">
        <f>SIN(RADIANS('[1]Biaxial Input'!$F$21))*SIN(RADIANS(0))</f>
        <v>0</v>
      </c>
      <c r="DK89" s="30">
        <f>(DI87*DI89)*(1-COS(RADIANS(CV87)))-DI88*(SIN(RADIANS(CV87)))</f>
        <v>4.9325275616132508E-2</v>
      </c>
      <c r="DL89" s="30">
        <f>(DI88*DI89)*(1-COS(RADIANS(CV87)))+DI87*(SIN(RADIANS(CV87)))</f>
        <v>0.70538430460663959</v>
      </c>
      <c r="DM89" s="30">
        <f>(DI89^2)*(1-COS(RADIANS(CV87)))+(COS(RADIANS(CV87)))</f>
        <v>0.70710678118654757</v>
      </c>
      <c r="DO89">
        <v>-0.65422206589028231</v>
      </c>
      <c r="DQ89" s="28">
        <f>(DB87*DB89)*(1-COS(RADIANS(CU87)))-DB88*(SIN(RADIANS(CU87)))</f>
        <v>0</v>
      </c>
      <c r="DR89" s="28">
        <f>(DB88*DB89)*(1-COS(RADIANS(CU87)))+DB87*(SIN(RADIANS(CU87)))</f>
        <v>0</v>
      </c>
      <c r="DS89" s="28">
        <f>(DB89^2)*(1-COS(RADIANS(CU87)))+(COS(RADIANS(CU87)))</f>
        <v>1</v>
      </c>
      <c r="DU89" s="61">
        <v>-0.26831602356596396</v>
      </c>
      <c r="DW89" s="17">
        <v>0</v>
      </c>
      <c r="DX89">
        <v>1</v>
      </c>
      <c r="DZ89" s="73">
        <f>(DB87*DB87)*(1-COS(RADIANS(CW87-45)))-DB87*(SIN(RADIANS(CW87-45)))</f>
        <v>0</v>
      </c>
      <c r="EA89" s="73">
        <f>(DB88*DB89)*(1-COS(RADIANS(CW87-45)))+DB87*(SIN(RADIANS(CW87-45)))</f>
        <v>0</v>
      </c>
      <c r="EB89" s="73">
        <f>(DB89^2)*(1-COS(RADIANS(CW87-45)))+(COS(RADIANS(CW87-45)))</f>
        <v>1</v>
      </c>
      <c r="EC89" s="10"/>
      <c r="ED89">
        <v>0</v>
      </c>
      <c r="EE89" s="1">
        <v>-0.26831602356596396</v>
      </c>
      <c r="EG89">
        <f>CY89+DU89</f>
        <v>-0.92253808945624627</v>
      </c>
      <c r="EH89">
        <f>EG89/(SQRT(EG87^2+EG88^2+EG89^2))</f>
        <v>-0.65233293895739364</v>
      </c>
      <c r="EJ89">
        <f>Q89+AM89</f>
        <v>-0.92253808945624627</v>
      </c>
      <c r="EK89">
        <f>EJ89/(SQRT(EJ87^2+EJ88^2+EJ89^2))</f>
        <v>-0.65233293895739364</v>
      </c>
      <c r="EM89" s="23">
        <f>CY87*DU88-CY88*DU87</f>
        <v>-0.70710678118654768</v>
      </c>
      <c r="ER89">
        <f t="shared" ref="ER89:ES91" si="145">CK88</f>
        <v>0.93180266183863136</v>
      </c>
      <c r="ES89">
        <f t="shared" si="145"/>
        <v>-0.87956522186239505</v>
      </c>
      <c r="ET89" t="e">
        <f>#REF!</f>
        <v>#REF!</v>
      </c>
      <c r="EU89" t="e">
        <f>#REF!</f>
        <v>#REF!</v>
      </c>
      <c r="EY89" s="28"/>
      <c r="EZ89" s="10"/>
      <c r="FA89" s="61">
        <v>-0.64445943730456212</v>
      </c>
      <c r="FB89" s="13">
        <f>BW90</f>
        <v>0</v>
      </c>
      <c r="FC89" s="17">
        <v>0</v>
      </c>
      <c r="FD89">
        <v>1</v>
      </c>
      <c r="FF89" s="73">
        <f>(FD87*FD89)*(1-COS(RADIANS(EY87+45)))-FD88*(SIN(RADIANS(EY87+45)))</f>
        <v>0</v>
      </c>
      <c r="FG89" s="73">
        <f>(FD88*FD89)*(1-COS(RADIANS(EY87+45)))+FD87*(SIN(RADIANS(EY87+45)))</f>
        <v>0</v>
      </c>
      <c r="FH89" s="73">
        <f>(FD89^2)*(1-COS(RADIANS(EY87+45)))+(COS(RADIANS(EY87+45)))</f>
        <v>1</v>
      </c>
      <c r="FI89" s="10"/>
      <c r="FJ89">
        <v>0</v>
      </c>
      <c r="FK89" s="23">
        <f>SIN(RADIANS(176))*SIN(RADIANS(0))</f>
        <v>0</v>
      </c>
      <c r="FM89" s="30">
        <f>(FK87*FK89)*(1-COS(RADIANS(EX87)))-FK88*(SIN(RADIANS(EX87)))</f>
        <v>4.9325275616132508E-2</v>
      </c>
      <c r="FN89" s="30">
        <f>(FK88*FK89)*(1-COS(RADIANS(EX87)))+FK87*(SIN(RADIANS(EX87)))</f>
        <v>0.70538430460663959</v>
      </c>
      <c r="FO89" s="30">
        <f>(FK89^2)*(1-COS(RADIANS(EX87)))+(COS(RADIANS(EX87)))</f>
        <v>0.70710678118654757</v>
      </c>
      <c r="FQ89">
        <v>-0.64445943730456212</v>
      </c>
      <c r="FS89" s="28">
        <f>(FD87*FD89)*(1-COS(RADIANS(EW87)))-FD88*(SIN(RADIANS(EW87)))</f>
        <v>0</v>
      </c>
      <c r="FT89" s="28">
        <f>(FD88*FD89)*(1-COS(RADIANS(EW87)))+FD87*(SIN(RADIANS(EW87)))</f>
        <v>0</v>
      </c>
      <c r="FU89" s="28">
        <f>(FD89^2)*(1-COS(RADIANS(EW87)))+(COS(RADIANS(EW87)))</f>
        <v>1</v>
      </c>
      <c r="FW89" s="61">
        <v>-0.29098459352530526</v>
      </c>
      <c r="FX89" s="13">
        <f>BX90</f>
        <v>0</v>
      </c>
      <c r="FY89" s="17">
        <v>0</v>
      </c>
      <c r="FZ89">
        <v>1</v>
      </c>
      <c r="GB89" s="73">
        <f>(FD87*FD87)*(1-COS(RADIANS(EY87-45)))-FD87*(SIN(RADIANS(EY87-45)))</f>
        <v>0</v>
      </c>
      <c r="GC89" s="73">
        <f>(FD88*FD89)*(1-COS(RADIANS(EY87-45)))+FD87*(SIN(RADIANS(EY87-45)))</f>
        <v>0</v>
      </c>
      <c r="GD89" s="73">
        <f>(FD89^2)*(1-COS(RADIANS(EY87-45)))+(COS(RADIANS(EY87-45)))</f>
        <v>1</v>
      </c>
      <c r="GE89" s="10"/>
      <c r="GF89">
        <v>0</v>
      </c>
      <c r="GG89" s="1">
        <v>-0.29098459352530526</v>
      </c>
      <c r="GI89">
        <f>FA89+FW89</f>
        <v>-0.93544403082986738</v>
      </c>
      <c r="GJ89">
        <f>GI89/(SQRT(GI87^2+GI88^2+GI89^2))</f>
        <v>-0.66145881762027703</v>
      </c>
      <c r="GL89" t="e">
        <f>#REF!+DC89</f>
        <v>#REF!</v>
      </c>
      <c r="GM89" t="e">
        <f>GL89/(SQRT(GL87^2+GL88^2+GL89^2))</f>
        <v>#REF!</v>
      </c>
      <c r="GO89" s="27">
        <f>FA87*FW88-FA88*FW87</f>
        <v>-0.70710678118654757</v>
      </c>
    </row>
    <row r="90" spans="1:197" x14ac:dyDescent="0.2">
      <c r="A90">
        <f>E93</f>
        <v>0.93600000000000005</v>
      </c>
      <c r="B90">
        <f>C90/(SQRT(C90^2+C91^2+C92^2))</f>
        <v>0.88011721234848816</v>
      </c>
      <c r="C90">
        <f t="array" ref="C90:C95">(A90:A95)-(MMULT(MMULT(MINVERSE(MMULT(TRANSPOSE(BC73:BH93),BC73:BH93)),TRANSPOSE(BC73:BH93)),BI73:BI93))</f>
        <v>0.93649085610408001</v>
      </c>
      <c r="D90" t="s">
        <v>10</v>
      </c>
      <c r="E90" s="5">
        <f t="shared" si="139"/>
        <v>0.27500000000000002</v>
      </c>
      <c r="F90" s="6">
        <f t="shared" si="139"/>
        <v>-0.79500000000000004</v>
      </c>
      <c r="G90" s="7">
        <f t="shared" si="143"/>
        <v>-0.65422206589028231</v>
      </c>
      <c r="H90" s="8">
        <f t="shared" si="144"/>
        <v>-0.26831602356596396</v>
      </c>
      <c r="J90" s="10"/>
      <c r="AW90" s="1"/>
      <c r="BC90" s="11">
        <f>(G88^2)*F88+G88*G89*F89+G88*G90*F90-((H88^2)*F88+H88*H89*F89+H88*H90*F90)</f>
        <v>0.76876343037492845</v>
      </c>
      <c r="BD90" s="12">
        <f>G88*G89*F88+(G89^2)*F89+G89*G90*F90-(H88*H89*F88+(H89^2)*F89+H89*H90*F90)</f>
        <v>0.50296187504649592</v>
      </c>
      <c r="BE90" s="12">
        <f>G88*G90*F88+G89*G90*F89+(G90^2)*F90-(H88*H90*F88+H89*H90*F89+(H90^2)*F90)</f>
        <v>-0.3560810569447761</v>
      </c>
      <c r="BF90" s="12">
        <f>(G88^2)*E88+G88*G89*E89+G88*G90*E90-((H88^2)*E88+H88*H89*E89+H88*H90*E90)</f>
        <v>0.36169850631235034</v>
      </c>
      <c r="BG90" s="12">
        <f>G88*G89*E88+(G89^2)*E89+G89*G90*E90-(H88*H89*E88+(H89^2)*E89+H89*H90*E90)</f>
        <v>-0.16419595081187163</v>
      </c>
      <c r="BH90" s="24">
        <f>G88*G90*E88+G89*G90*E89+(G90^2)*E90-(H88*H90*E88+H89*H90*E89+(H90^2)*E90)</f>
        <v>-0.39167886214260561</v>
      </c>
      <c r="BI90" s="10">
        <f>J88</f>
        <v>0.51149162953593708</v>
      </c>
      <c r="BY90" t="s">
        <v>10</v>
      </c>
      <c r="BZ90" s="5">
        <f t="shared" si="141"/>
        <v>-9.8670839279614439E-2</v>
      </c>
      <c r="CA90" s="6">
        <f t="shared" si="141"/>
        <v>-0.32743703463395935</v>
      </c>
      <c r="CB90" s="7">
        <f>CY89</f>
        <v>-0.65422206589028231</v>
      </c>
      <c r="CC90" s="8">
        <f>DU89</f>
        <v>-0.26831602356596396</v>
      </c>
      <c r="CE90" s="10"/>
      <c r="CG90" s="10" t="s">
        <v>160</v>
      </c>
      <c r="CH90" s="10">
        <f>-CH87*((EY87-CW87)/(CH89-CE88))</f>
        <v>245.36879933084791</v>
      </c>
      <c r="CI90" s="67"/>
      <c r="CJ90" s="10" t="s">
        <v>10</v>
      </c>
      <c r="CK90" s="5">
        <f t="shared" si="142"/>
        <v>-9.8670839279614439E-2</v>
      </c>
      <c r="CL90" s="6">
        <f t="shared" si="142"/>
        <v>-0.32743703463395935</v>
      </c>
      <c r="CM90" s="7">
        <f>FA89</f>
        <v>-0.64445943730456212</v>
      </c>
      <c r="CN90" s="8">
        <f>FW89</f>
        <v>-0.29098459352530526</v>
      </c>
      <c r="CW90" s="28"/>
      <c r="EE90" s="1"/>
      <c r="EI90" s="64">
        <f>(DEGREES(ACOS((EH87*EK87+EH88*EK88+EH89*EK89)/((SQRT(EH87^2+EH88^2+EH89^2))*(SQRT(EK87^2+EK88^2+EK89^2))))))</f>
        <v>8.5377364625159387E-7</v>
      </c>
      <c r="ER90">
        <f t="shared" si="145"/>
        <v>0.3492962422733713</v>
      </c>
      <c r="ES90">
        <f t="shared" si="145"/>
        <v>-0.34518112468713447</v>
      </c>
      <c r="ET90" t="e">
        <f>#REF!</f>
        <v>#REF!</v>
      </c>
      <c r="EU90" t="e">
        <f>#REF!</f>
        <v>#REF!</v>
      </c>
      <c r="EY90" s="28"/>
      <c r="EZ90" s="10"/>
      <c r="FG90" s="10"/>
      <c r="FH90" s="10"/>
      <c r="FI90" s="10"/>
      <c r="FJ90" s="10"/>
      <c r="FK90" s="10"/>
      <c r="FL90" s="10"/>
      <c r="FM90" s="10"/>
      <c r="FN90" s="10"/>
      <c r="FO90" s="10"/>
      <c r="FP90" s="10"/>
      <c r="FQ90" s="10"/>
      <c r="FR90" s="10"/>
      <c r="GG90" s="1"/>
      <c r="GK90" s="64" t="e">
        <f>(DEGREES(ACOS((GJ87*GM87+GJ88*GM88+GJ89*GM89)/((SQRT(GJ87^2+GJ88^2+GJ89^2))*(SQRT(GM87^2+GM88^2+GM89^2))))))</f>
        <v>#VALUE!</v>
      </c>
    </row>
    <row r="91" spans="1:197" x14ac:dyDescent="0.2">
      <c r="A91">
        <f>E94</f>
        <v>-0.219</v>
      </c>
      <c r="B91">
        <f>C91/(SQRT(C90^2+C91^2+C92^2))</f>
        <v>-0.33245917638779182</v>
      </c>
      <c r="C91">
        <v>-0.35375399361213883</v>
      </c>
      <c r="D91" s="10"/>
      <c r="G91" s="10"/>
      <c r="H91" s="10"/>
      <c r="J91" s="10"/>
      <c r="Q91" s="82" t="s">
        <v>148</v>
      </c>
      <c r="R91" s="13"/>
      <c r="T91" s="10"/>
      <c r="U91" s="10"/>
      <c r="V91" s="10"/>
      <c r="W91" s="10"/>
      <c r="X91" s="10"/>
      <c r="Y91" s="10"/>
      <c r="Z91" s="80"/>
      <c r="AA91" s="23" t="s">
        <v>149</v>
      </c>
      <c r="AE91" s="1"/>
      <c r="AG91" s="80"/>
      <c r="AK91" s="13"/>
      <c r="AL91" s="81"/>
      <c r="AM91" s="82" t="s">
        <v>150</v>
      </c>
      <c r="AO91" s="13"/>
      <c r="AP91" s="13"/>
      <c r="AS91" s="1"/>
      <c r="AW91" s="1"/>
      <c r="BC91" s="11">
        <f>(G93^2)*F93+G93*G94*F94+G93*G95*F95-((H93^2)*F93+H93*H94*F94+H93*H95*F95)</f>
        <v>0.88778071866343278</v>
      </c>
      <c r="BD91" s="12">
        <f>G93*G94*F93+(G94^2)*F94+G94*G95*F95-(H93*H94*F93+(H94^2)*F94+H94*H95*F95)</f>
        <v>0.45701424909334493</v>
      </c>
      <c r="BE91" s="12">
        <f>G93*G95*F93+G94*G95*F94+(G95^2)*F95-(H93*H95*F93+H94*H95*F94+(H95^2)*F95)</f>
        <v>2.5723088914935632E-2</v>
      </c>
      <c r="BF91" s="12">
        <f>(G93^2)*E93+G93*G94*E94+G93*G95*E95-((H93^2)*E93+H93*H94*E94+H93*H95*E95)</f>
        <v>0.42805758504127217</v>
      </c>
      <c r="BG91" s="12">
        <f>G93*G94*E93+(G94^2)*E94+G94*G95*E95-(H93*H94*E93+(H94^2)*E94+H94*H95*E95)</f>
        <v>-0.30975966128914317</v>
      </c>
      <c r="BH91" s="24">
        <f>G93*G95*E93+G94*G95*E94+(G95^2)*E95-(H93*H95*E93+H94*H95*E94+(H95^2)*E95)</f>
        <v>-0.55542657448525046</v>
      </c>
      <c r="BI91" s="10">
        <f>J93</f>
        <v>0.73795048156913778</v>
      </c>
      <c r="BY91" s="10"/>
      <c r="CB91" s="10"/>
      <c r="CC91" s="10"/>
      <c r="CE91" s="10"/>
      <c r="CS91" s="15"/>
      <c r="CW91" s="28"/>
      <c r="CY91" s="82" t="s">
        <v>148</v>
      </c>
      <c r="CZ91" s="13"/>
      <c r="DB91" s="10"/>
      <c r="DC91" s="10"/>
      <c r="DD91" s="10"/>
      <c r="DE91" s="10"/>
      <c r="DF91" s="10"/>
      <c r="DG91" s="10"/>
      <c r="DH91" s="80"/>
      <c r="DI91" s="23" t="s">
        <v>149</v>
      </c>
      <c r="DM91" s="1"/>
      <c r="DO91" s="80"/>
      <c r="DS91" s="13"/>
      <c r="DT91" s="81"/>
      <c r="DU91" s="82" t="s">
        <v>150</v>
      </c>
      <c r="DW91" s="13"/>
      <c r="DX91" s="13"/>
      <c r="EA91" s="1"/>
      <c r="EE91" s="1"/>
      <c r="EI91" s="13"/>
      <c r="ER91">
        <f t="shared" si="145"/>
        <v>-9.8670839279614439E-2</v>
      </c>
      <c r="ES91">
        <f t="shared" si="145"/>
        <v>-0.32743703463395935</v>
      </c>
      <c r="ET91" t="e">
        <f>#REF!</f>
        <v>#REF!</v>
      </c>
      <c r="EU91" t="e">
        <f>#REF!</f>
        <v>#REF!</v>
      </c>
      <c r="EY91" s="28"/>
      <c r="EZ91" s="10"/>
      <c r="FA91" s="82" t="s">
        <v>148</v>
      </c>
      <c r="FB91" s="13"/>
      <c r="FD91" s="10"/>
      <c r="FE91" s="10"/>
      <c r="FF91" s="10"/>
      <c r="FG91" s="10"/>
      <c r="FH91" s="10"/>
      <c r="FI91" s="10"/>
      <c r="FJ91" s="80"/>
      <c r="FK91" s="23" t="s">
        <v>149</v>
      </c>
      <c r="FO91" s="1"/>
      <c r="FQ91" s="80"/>
      <c r="FU91" s="13"/>
      <c r="FV91" s="81"/>
      <c r="FW91" s="82" t="s">
        <v>150</v>
      </c>
      <c r="FY91" s="13"/>
      <c r="FZ91" s="13"/>
      <c r="GC91" s="1"/>
      <c r="GG91" s="1"/>
      <c r="GK91" s="13"/>
    </row>
    <row r="92" spans="1:197" x14ac:dyDescent="0.2">
      <c r="A92">
        <f>E95</f>
        <v>0.27500000000000002</v>
      </c>
      <c r="B92">
        <f>C92/(SQRT(C90^2+C91^2+C92^2))</f>
        <v>-0.33891678707829964</v>
      </c>
      <c r="C92">
        <v>-0.36062522994190394</v>
      </c>
      <c r="E92" s="5" t="s">
        <v>4</v>
      </c>
      <c r="F92" s="6" t="s">
        <v>5</v>
      </c>
      <c r="G92" s="7" t="s">
        <v>6</v>
      </c>
      <c r="H92" s="8" t="s">
        <v>1</v>
      </c>
      <c r="I92">
        <v>19</v>
      </c>
      <c r="J92" s="9" t="s">
        <v>7</v>
      </c>
      <c r="K92">
        <v>19</v>
      </c>
      <c r="M92" s="17">
        <f>A20</f>
        <v>30</v>
      </c>
      <c r="N92" s="17">
        <f>B20</f>
        <v>-50</v>
      </c>
      <c r="O92" s="17">
        <f>C20</f>
        <v>268.7</v>
      </c>
      <c r="Q92" s="61">
        <f t="array" ref="Q92:Q94">MMULT(AI92:AK94,AG92:AG94)</f>
        <v>0.8544171821724218</v>
      </c>
      <c r="R92" s="13"/>
      <c r="S92" s="17">
        <v>1</v>
      </c>
      <c r="T92">
        <v>0</v>
      </c>
      <c r="V92" s="73">
        <f>(T92^2)*(1-COS(RADIANS(O92+45)))+(COS(RADIANS(O92+45)))</f>
        <v>0.69088241107685799</v>
      </c>
      <c r="W92" s="73">
        <f>(T92*T93)*(1-COS(RADIANS(O92+45)))-T94*(SIN(RADIANS(O92+45)))</f>
        <v>0.72296714590956856</v>
      </c>
      <c r="X92" s="73">
        <f>(T92*T94)*(1-COS(RADIANS(O92+45)))+T93*(SIN(RADIANS(O92+45)))</f>
        <v>0</v>
      </c>
      <c r="Y92" s="10"/>
      <c r="Z92">
        <f t="array" ref="Z92:Z94">MMULT(V92:X94,S92:S94)</f>
        <v>0.69088241107685799</v>
      </c>
      <c r="AA92" s="23">
        <f>COS(RADIANS('[1]Biaxial Input'!$F$21))</f>
        <v>-0.9975640502598242</v>
      </c>
      <c r="AC92" s="30">
        <f>(AA92^2)*(1-COS(RADIANS(N92)))+(COS(RADIANS(N92)))</f>
        <v>0.99826181678640502</v>
      </c>
      <c r="AD92" s="30">
        <f>(AA92*AA93)*(1-COS(RADIANS(N92)))-AA94*(SIN(RADIANS(N92)))</f>
        <v>-2.4857178030640859E-2</v>
      </c>
      <c r="AE92" s="30">
        <f>(AA92*AA94)*(1-COS(RADIANS(N92)))+AA93*(SIN(RADIANS(N92)))</f>
        <v>-5.3436559083262246E-2</v>
      </c>
      <c r="AG92">
        <f t="array" ref="AG92:AG94">MMULT(AC92:AE94,Z92:Z94)</f>
        <v>0.7076524539235346</v>
      </c>
      <c r="AI92" s="28">
        <f>(T92^2)*(1-COS(RADIANS(M92)))+(COS(RADIANS(M92)))</f>
        <v>0.86602540378443871</v>
      </c>
      <c r="AJ92" s="28">
        <f>(T92*T93)*(1-COS(RADIANS(M92)))-T94*(SIN(RADIANS(M92)))</f>
        <v>-0.49999999999999994</v>
      </c>
      <c r="AK92" s="28">
        <f>(T92*T94)*(1-COS(RADIANS(M92)))+T93*(SIN(RADIANS(M92)))</f>
        <v>0</v>
      </c>
      <c r="AM92" s="61">
        <f t="array" ref="AM92:AM94">MMULT(AI92:AK94,AW92:AW94)</f>
        <v>-0.3964867293311708</v>
      </c>
      <c r="AN92" s="13"/>
      <c r="AO92" s="17">
        <v>1</v>
      </c>
      <c r="AP92">
        <v>0</v>
      </c>
      <c r="AR92" s="73">
        <f>(T92^2)*(1-COS(RADIANS(O92-45)))+(COS(RADIANS(O92-45)))</f>
        <v>-0.72296714590956823</v>
      </c>
      <c r="AS92" s="73">
        <f>(T92*T93)*(1-COS(RADIANS(O92-45)))-T94*(SIN(RADIANS(O92-45)))</f>
        <v>0.69088241107685833</v>
      </c>
      <c r="AT92" s="73">
        <f>(T92*T94)*(1-COS(RADIANS(O92-45)))+T93*(SIN(RADIANS(O92-45)))</f>
        <v>0</v>
      </c>
      <c r="AU92" s="10"/>
      <c r="AV92">
        <f t="array" ref="AV92:AV94">MMULT(AR92:AT94,S92:S94)</f>
        <v>-0.72296714590956823</v>
      </c>
      <c r="AW92" s="1">
        <f t="array" ref="AW92:AW94">MMULT(AC92:AE94,AV92:AV94)</f>
        <v>-0.70453710946219172</v>
      </c>
      <c r="AY92">
        <f>Q92+AM92</f>
        <v>0.457930452841251</v>
      </c>
      <c r="AZ92">
        <f>AY92/(SQRT(AY92^2+AY93^2+AY94^2))</f>
        <v>0.32380572851587497</v>
      </c>
      <c r="BC92" s="11">
        <f>2*E88</f>
        <v>1.8720000000000001</v>
      </c>
      <c r="BD92" s="12">
        <f>2*E89</f>
        <v>-0.438</v>
      </c>
      <c r="BE92" s="12">
        <f>2*E90</f>
        <v>0.55000000000000004</v>
      </c>
      <c r="BF92" s="12">
        <f>0</f>
        <v>0</v>
      </c>
      <c r="BG92" s="12">
        <v>0</v>
      </c>
      <c r="BH92" s="24">
        <v>0</v>
      </c>
      <c r="BI92" s="13">
        <f>E88^2+E89^2+E90^2-1</f>
        <v>-3.1799999999981843E-4</v>
      </c>
      <c r="BL92" s="23">
        <f>EM93*EH94-EM94*EH93</f>
        <v>-0.88452263843696755</v>
      </c>
      <c r="BZ92" s="5" t="s">
        <v>4</v>
      </c>
      <c r="CA92" s="6" t="s">
        <v>5</v>
      </c>
      <c r="CB92" s="7" t="s">
        <v>6</v>
      </c>
      <c r="CC92" s="8" t="s">
        <v>1</v>
      </c>
      <c r="CD92">
        <v>19</v>
      </c>
      <c r="CE92" s="9" t="s">
        <v>7</v>
      </c>
      <c r="CG92" s="90" t="s">
        <v>157</v>
      </c>
      <c r="CH92" s="61">
        <f>CE93-((CH94-CE93)/(EY92-CW92))*CW92</f>
        <v>9.0017023225747064</v>
      </c>
      <c r="CI92" s="10"/>
      <c r="CK92" s="5" t="s">
        <v>4</v>
      </c>
      <c r="CL92" s="6" t="s">
        <v>5</v>
      </c>
      <c r="CM92" s="7" t="s">
        <v>6</v>
      </c>
      <c r="CN92" s="8" t="s">
        <v>1</v>
      </c>
      <c r="CO92" s="10"/>
      <c r="CP92">
        <f t="shared" ref="CP92:CQ94" si="146">BZ93</f>
        <v>0.93180266183863136</v>
      </c>
      <c r="CQ92">
        <f t="shared" si="146"/>
        <v>-0.87956522186239505</v>
      </c>
      <c r="CR92">
        <f>CI96</f>
        <v>0</v>
      </c>
      <c r="CS92">
        <f>CL96</f>
        <v>0</v>
      </c>
      <c r="CU92" s="17">
        <f>BV20</f>
        <v>30</v>
      </c>
      <c r="CV92" s="17">
        <f>BW20</f>
        <v>-50</v>
      </c>
      <c r="CW92" s="31">
        <f>BX20</f>
        <v>268.7</v>
      </c>
      <c r="CY92" s="61">
        <f t="array" ref="CY92:CY94">MMULT(DQ92:DS94,DO92:DO94)</f>
        <v>0.8544171821724218</v>
      </c>
      <c r="CZ92" s="13"/>
      <c r="DA92" s="17">
        <v>1</v>
      </c>
      <c r="DB92">
        <v>0</v>
      </c>
      <c r="DD92" s="73">
        <f>(DB92^2)*(1-COS(RADIANS(CW92+45)))+(COS(RADIANS(CW92+45)))</f>
        <v>0.69088241107685799</v>
      </c>
      <c r="DE92" s="73">
        <f>(DB92*DB93)*(1-COS(RADIANS(CW92+45)))-DB94*(SIN(RADIANS(CW92+45)))</f>
        <v>0.72296714590956856</v>
      </c>
      <c r="DF92" s="73">
        <f>(DB92*DB94)*(1-COS(RADIANS(CW92+45)))+DB93*(SIN(RADIANS(CW92+45)))</f>
        <v>0</v>
      </c>
      <c r="DG92" s="10"/>
      <c r="DH92">
        <f t="array" ref="DH92:DH94">MMULT(DD92:DF94,DA92:DA94)</f>
        <v>0.69088241107685799</v>
      </c>
      <c r="DI92" s="23">
        <f>COS(RADIANS('[1]Biaxial Input'!$F$21))</f>
        <v>-0.9975640502598242</v>
      </c>
      <c r="DK92" s="30">
        <f>(DI92^2)*(1-COS(RADIANS(CV92)))+(COS(RADIANS(CV92)))</f>
        <v>0.99826181678640502</v>
      </c>
      <c r="DL92" s="30">
        <f>(DI92*DI93)*(1-COS(RADIANS(CV92)))-DI94*(SIN(RADIANS(CV92)))</f>
        <v>-2.4857178030640859E-2</v>
      </c>
      <c r="DM92" s="30">
        <f>(DI92*DI94)*(1-COS(RADIANS(CV92)))+DI93*(SIN(RADIANS(CV92)))</f>
        <v>-5.3436559083262246E-2</v>
      </c>
      <c r="DO92">
        <f t="array" ref="DO92:DO94">MMULT(DK92:DM94,DH92:DH94)</f>
        <v>0.7076524539235346</v>
      </c>
      <c r="DQ92" s="28">
        <f>(DB92^2)*(1-COS(RADIANS(CU92)))+(COS(RADIANS(CU92)))</f>
        <v>0.86602540378443871</v>
      </c>
      <c r="DR92" s="28">
        <f>(DB92*DB93)*(1-COS(RADIANS(CU92)))-DB94*(SIN(RADIANS(CU92)))</f>
        <v>-0.49999999999999994</v>
      </c>
      <c r="DS92" s="28">
        <f>(DB92*DB94)*(1-COS(RADIANS(CU92)))+DB93*(SIN(RADIANS(CU92)))</f>
        <v>0</v>
      </c>
      <c r="DU92" s="61">
        <f t="array" ref="DU92:DU94">MMULT(DQ92:DS94,EE92:EE94)</f>
        <v>-0.3964867293311708</v>
      </c>
      <c r="DV92" s="13"/>
      <c r="DW92" s="17">
        <v>1</v>
      </c>
      <c r="DX92">
        <v>0</v>
      </c>
      <c r="DZ92" s="73">
        <f>(DB92^2)*(1-COS(RADIANS(CW92-45)))+(COS(RADIANS(CW92-45)))</f>
        <v>-0.72296714590956823</v>
      </c>
      <c r="EA92" s="73">
        <f>(DB92*DB93)*(1-COS(RADIANS(CW92-45)))-DB94*(SIN(RADIANS(CW92-45)))</f>
        <v>0.69088241107685833</v>
      </c>
      <c r="EB92" s="73">
        <f>(DB92*DB94)*(1-COS(RADIANS(CW92-45)))+DB93*(SIN(RADIANS(CW92-45)))</f>
        <v>0</v>
      </c>
      <c r="EC92" s="10"/>
      <c r="ED92">
        <f t="array" ref="ED92:ED94">MMULT(DZ92:EB94,DA92:DA94)</f>
        <v>-0.72296714590956823</v>
      </c>
      <c r="EE92" s="1">
        <f t="array" ref="EE92:EE94">MMULT(DK92:DM94,ED92:ED94)</f>
        <v>-0.70453710946219172</v>
      </c>
      <c r="EG92">
        <f>CY92+DU92</f>
        <v>0.457930452841251</v>
      </c>
      <c r="EH92">
        <f>EG92/(SQRT(EG92^2+EG93^2+EG94^2))</f>
        <v>0.32380572851587497</v>
      </c>
      <c r="EJ92">
        <f>Q92+AM92</f>
        <v>0.457930452841251</v>
      </c>
      <c r="EK92">
        <f>EJ92/(SQRT(EJ92^2+EJ93^2+EJ94^2))</f>
        <v>0.32380572851587497</v>
      </c>
      <c r="EM92" s="23">
        <f>CY93*DU94-CY94*DU93</f>
        <v>-0.33581178102146642</v>
      </c>
      <c r="EO92" s="15">
        <v>19</v>
      </c>
      <c r="EP92" s="9" t="s">
        <v>7</v>
      </c>
      <c r="EW92" s="17">
        <f>CU92</f>
        <v>30</v>
      </c>
      <c r="EX92" s="17">
        <f>CV92</f>
        <v>-50</v>
      </c>
      <c r="EY92" s="31">
        <f>2+CW92</f>
        <v>270.7</v>
      </c>
      <c r="EZ92" s="10"/>
      <c r="FA92" s="61">
        <f t="array" ref="FA92:FA94">MMULT(FS92:FU94,FQ92:FQ94)</f>
        <v>0.86773388161350073</v>
      </c>
      <c r="FB92" s="13">
        <f>BW93</f>
        <v>0</v>
      </c>
      <c r="FC92" s="17">
        <v>1</v>
      </c>
      <c r="FD92">
        <v>0</v>
      </c>
      <c r="FF92" s="73">
        <f>(FD92^2)*(1-COS(RADIANS(EY92+45)))+(COS(RADIANS(EY92+45)))</f>
        <v>0.71569273370373576</v>
      </c>
      <c r="FG92" s="73">
        <f>(FD92*FD93)*(1-COS(RADIANS(EY92+45)))-FD94*(SIN(RADIANS(EY92+45)))</f>
        <v>0.69841528543100595</v>
      </c>
      <c r="FH92" s="73">
        <f>(FD92*FD94)*(1-COS(RADIANS(EY92+45)))+FD93*(SIN(RADIANS(EY92+45)))</f>
        <v>0</v>
      </c>
      <c r="FI92" s="10"/>
      <c r="FJ92">
        <f t="array" ref="FJ92:FJ94">MMULT(FF92:FH94,FC92:FC94)</f>
        <v>0.71569273370373576</v>
      </c>
      <c r="FK92" s="23">
        <f>COS(RADIANS(176))</f>
        <v>-0.9975640502598242</v>
      </c>
      <c r="FM92" s="30">
        <f>(FK92^2)*(1-COS(RADIANS(EX92)))+(COS(RADIANS(EX92)))</f>
        <v>0.99826181678640502</v>
      </c>
      <c r="FN92" s="30">
        <f>(FK92*FK93)*(1-COS(RADIANS(EX92)))-FK94*(SIN(RADIANS(EX92)))</f>
        <v>-2.4857178030640859E-2</v>
      </c>
      <c r="FO92" s="30">
        <f>(FK92*FK94)*(1-COS(RADIANS(EX92)))+FK93*(SIN(RADIANS(EX92)))</f>
        <v>-5.3436559083262246E-2</v>
      </c>
      <c r="FQ92">
        <f t="array" ref="FQ92:FQ94">MMULT(FM92:FO94,FJ92:FJ94)</f>
        <v>0.73180936169719946</v>
      </c>
      <c r="FS92" s="28">
        <f>(FD92^2)*(1-COS(RADIANS(EW92)))+(COS(RADIANS(EW92)))</f>
        <v>0.86602540378443871</v>
      </c>
      <c r="FT92" s="28">
        <f>(FD92*FD93)*(1-COS(RADIANS(EW92)))-FD94*(SIN(RADIANS(EW92)))</f>
        <v>-0.49999999999999994</v>
      </c>
      <c r="FU92" s="28">
        <f>(FD92*FD94)*(1-COS(RADIANS(EW92)))+FD93*(SIN(RADIANS(EW92)))</f>
        <v>0</v>
      </c>
      <c r="FW92" s="61">
        <f t="array" ref="FW92:FW94">MMULT(FS92:FU94,GG92:GG94)</f>
        <v>-0.36642647069658885</v>
      </c>
      <c r="FX92" s="13">
        <f>BX93</f>
        <v>0</v>
      </c>
      <c r="FY92" s="17">
        <v>1</v>
      </c>
      <c r="FZ92">
        <v>0</v>
      </c>
      <c r="GB92" s="73">
        <f>(FD92^2)*(1-COS(RADIANS(EY92-45)))+(COS(RADIANS(EY92-45)))</f>
        <v>-0.69841528543100617</v>
      </c>
      <c r="GC92" s="73">
        <f>(FD92*FD93)*(1-COS(RADIANS(EY92-45)))-FD94*(SIN(RADIANS(EY92-45)))</f>
        <v>0.71569273370373554</v>
      </c>
      <c r="GD92" s="73">
        <f>(FD92*FD94)*(1-COS(RADIANS(EY92-45)))+FD93*(SIN(RADIANS(EY92-45)))</f>
        <v>0</v>
      </c>
      <c r="GE92" s="10"/>
      <c r="GF92">
        <f t="array" ref="GF92:GF94">MMULT(GB92:GD94,FC92:FC94)</f>
        <v>-0.69841528543100617</v>
      </c>
      <c r="GG92" s="1">
        <f t="array" ref="GG92:GG94">MMULT(FM92:FO94,GF92:GF94)</f>
        <v>-0.67941121000884208</v>
      </c>
      <c r="GI92">
        <f>FA92+FW92</f>
        <v>0.50130741091691189</v>
      </c>
      <c r="GJ92">
        <f>GI92/(SQRT(GI92^2+GI93^2+GI94^2))</f>
        <v>0.35447786971841955</v>
      </c>
      <c r="GL92" t="e">
        <f>CH93+DC92</f>
        <v>#VALUE!</v>
      </c>
      <c r="GM92" t="e">
        <f>GL92/(SQRT(GL92^2+GL93^2+GL94^2))</f>
        <v>#VALUE!</v>
      </c>
      <c r="GO92" s="27">
        <f>FA93*FW94-FA94*FW93</f>
        <v>-0.33581178102146636</v>
      </c>
    </row>
    <row r="93" spans="1:197" x14ac:dyDescent="0.2">
      <c r="A93">
        <f>F93</f>
        <v>0.31900000000000001</v>
      </c>
      <c r="B93">
        <f>C93/(SQRT(C93^2+C94^2+C95^2))</f>
        <v>-0.54781863928252683</v>
      </c>
      <c r="C93">
        <v>-1.6502415661623846</v>
      </c>
      <c r="D93" t="s">
        <v>8</v>
      </c>
      <c r="E93" s="5">
        <f t="shared" ref="E93:F95" si="147">E3</f>
        <v>0.93600000000000005</v>
      </c>
      <c r="F93" s="6">
        <f t="shared" si="147"/>
        <v>0.31900000000000001</v>
      </c>
      <c r="G93" s="7">
        <f>Q92</f>
        <v>0.8544171821724218</v>
      </c>
      <c r="H93" s="8">
        <f>AM92</f>
        <v>-0.3964867293311708</v>
      </c>
      <c r="J93" s="9">
        <f>((SUMPRODUCT(G93:G95,E93:E95))*(SUMPRODUCT(G93:G95,F93:F95)))-((SUMPRODUCT(H93:H95,E93:E95))*(SUMPRODUCT(H93:H95,F93:F95)))</f>
        <v>0.73795048156913778</v>
      </c>
      <c r="Q93" s="61">
        <v>-6.4589062535398534E-2</v>
      </c>
      <c r="S93" s="17">
        <v>0</v>
      </c>
      <c r="T93">
        <v>0</v>
      </c>
      <c r="V93" s="73">
        <f>(T92*T93)*(1-COS(RADIANS(O92+45)))+T94*(SIN(RADIANS(O92+45)))</f>
        <v>-0.72296714590956856</v>
      </c>
      <c r="W93" s="73">
        <f>(T93^2)*(1-COS(RADIANS(O92+45)))+(COS(RADIANS(O92+45)))</f>
        <v>0.69088241107685799</v>
      </c>
      <c r="X93" s="73">
        <f>(T93*T94)*(1-COS(RADIANS(O92+45)))-T92*(SIN(RADIANS(O92+45)))</f>
        <v>0</v>
      </c>
      <c r="Y93" s="10"/>
      <c r="Z93">
        <v>-0.72296714590956856</v>
      </c>
      <c r="AA93" s="23">
        <f>SIN(RADIANS('[1]Biaxial Input'!$F$21))*(COS(RADIANS(0)))</f>
        <v>6.9756473744125524E-2</v>
      </c>
      <c r="AC93" s="30">
        <f>(AA92*AA93)*(1-COS(RADIANS(N92)))+AA94*(SIN(RADIANS(N92)))</f>
        <v>-2.4857178030640859E-2</v>
      </c>
      <c r="AD93" s="30">
        <f>(AA93^2)*(1-COS(RADIANS(N92)))+(COS(RADIANS(N92)))</f>
        <v>0.64452579290013434</v>
      </c>
      <c r="AE93" s="30">
        <f>(AA93*AA94)*(1-COS(RADIANS(N92)))-AA92*(SIN(RADIANS(N92)))</f>
        <v>-0.76417839735679927</v>
      </c>
      <c r="AG93">
        <v>-0.48314436004848765</v>
      </c>
      <c r="AI93" s="28">
        <f>(T92*T93)*(1-COS(RADIANS(M92)))+T94*(SIN(RADIANS(M92)))</f>
        <v>0.49999999999999994</v>
      </c>
      <c r="AJ93" s="28">
        <f>(T93^2)*(1-COS(RADIANS(M92)))+(COS(RADIANS(M92)))</f>
        <v>0.86602540378443871</v>
      </c>
      <c r="AK93" s="28">
        <f>(T93*T94)*(1-COS(RADIANS(M92)))-T92*(SIN(RADIANS(M92)))</f>
        <v>0</v>
      </c>
      <c r="AM93" s="61">
        <v>-0.7223390591959864</v>
      </c>
      <c r="AO93" s="17">
        <v>0</v>
      </c>
      <c r="AP93">
        <v>0</v>
      </c>
      <c r="AR93" s="73">
        <f>(T92*T93)*(1-COS(RADIANS(O92-45)))+T94*(SIN(RADIANS(O92-45)))</f>
        <v>-0.69088241107685833</v>
      </c>
      <c r="AS93" s="73">
        <f>(T93^2)*(1-COS(RADIANS(O92-45)))+(COS(RADIANS(O92-45)))</f>
        <v>-0.72296714590956823</v>
      </c>
      <c r="AT93" s="73">
        <f>(T93*T94)*(1-COS(RADIANS(O92-45)))-T92*(SIN(RADIANS(O92-45)))</f>
        <v>0</v>
      </c>
      <c r="AU93" s="10"/>
      <c r="AV93">
        <v>-0.69088241107685833</v>
      </c>
      <c r="AW93" s="1">
        <v>-0.42732061074389027</v>
      </c>
      <c r="AY93">
        <f t="shared" ref="AY93:AY94" si="148">Q93+AM93</f>
        <v>-0.78692812173138493</v>
      </c>
      <c r="AZ93">
        <f>AY93/(SQRT(AY92^2+AY93^2+AY94^2))</f>
        <v>-0.55644221118265502</v>
      </c>
      <c r="BC93" s="11">
        <v>0</v>
      </c>
      <c r="BD93" s="12">
        <v>0</v>
      </c>
      <c r="BE93" s="12">
        <v>0</v>
      </c>
      <c r="BF93" s="12">
        <f>2*F88</f>
        <v>0.63800000000000001</v>
      </c>
      <c r="BG93" s="12">
        <f>2*F89</f>
        <v>-1.032</v>
      </c>
      <c r="BH93" s="24">
        <f>2*F90</f>
        <v>-1.59</v>
      </c>
      <c r="BI93" s="10">
        <f>F88^2+F89^2+F90^2-1</f>
        <v>4.2000000000097515E-5</v>
      </c>
      <c r="BL93" s="23">
        <f>EM94*EH92-EM92*EH94</f>
        <v>-0.46509948296413073</v>
      </c>
      <c r="BY93" t="s">
        <v>8</v>
      </c>
      <c r="BZ93" s="5">
        <f t="shared" ref="BZ93:CA95" si="149">BZ3</f>
        <v>0.93180266183863136</v>
      </c>
      <c r="CA93" s="6">
        <f t="shared" si="149"/>
        <v>-0.87956522186239505</v>
      </c>
      <c r="CB93" s="7">
        <f>CY92</f>
        <v>0.8544171821724218</v>
      </c>
      <c r="CC93" s="8">
        <f>DU92</f>
        <v>-0.3964867293311708</v>
      </c>
      <c r="CE93" s="9">
        <f>((SUMPRODUCT(CB93:CB95,BZ93:BZ95))*(SUMPRODUCT(CB93:CB95,CA93:CA95)))-((SUMPRODUCT(CC93:CC95,BZ93:BZ95))*(SUMPRODUCT(CC93:CC95,CA93:CA95)))</f>
        <v>-1.8633521078713466E-2</v>
      </c>
      <c r="CG93">
        <v>1</v>
      </c>
      <c r="CH93" t="s">
        <v>161</v>
      </c>
      <c r="CI93" s="67"/>
      <c r="CJ93" s="1" t="s">
        <v>8</v>
      </c>
      <c r="CK93" s="5">
        <f t="shared" ref="CK93:CL95" si="150">BZ93</f>
        <v>0.93180266183863136</v>
      </c>
      <c r="CL93" s="6">
        <f t="shared" si="150"/>
        <v>-0.87956522186239505</v>
      </c>
      <c r="CM93" s="7">
        <f>FA92</f>
        <v>0.86773388161350073</v>
      </c>
      <c r="CN93" s="8">
        <f>FW92</f>
        <v>-0.36642647069658885</v>
      </c>
      <c r="CO93" s="10"/>
      <c r="CP93">
        <f t="shared" si="146"/>
        <v>0.3492962422733713</v>
      </c>
      <c r="CQ93">
        <f t="shared" si="146"/>
        <v>-0.34518112468713447</v>
      </c>
      <c r="CR93">
        <f>CJ96</f>
        <v>0</v>
      </c>
      <c r="CS93">
        <f>CM96</f>
        <v>0</v>
      </c>
      <c r="CW93" s="28"/>
      <c r="CY93" s="61">
        <v>-6.4589062535398534E-2</v>
      </c>
      <c r="DA93" s="17">
        <v>0</v>
      </c>
      <c r="DB93">
        <v>0</v>
      </c>
      <c r="DD93" s="73">
        <f>(DB92*DB93)*(1-COS(RADIANS(CW92+45)))+DB94*(SIN(RADIANS(CW92+45)))</f>
        <v>-0.72296714590956856</v>
      </c>
      <c r="DE93" s="73">
        <f>(DB93^2)*(1-COS(RADIANS(CW92+45)))+(COS(RADIANS(CW92+45)))</f>
        <v>0.69088241107685799</v>
      </c>
      <c r="DF93" s="73">
        <f>(DB93*DB94)*(1-COS(RADIANS(CW92+45)))-DB92*(SIN(RADIANS(CW92+45)))</f>
        <v>0</v>
      </c>
      <c r="DG93" s="10"/>
      <c r="DH93">
        <v>-0.72296714590956856</v>
      </c>
      <c r="DI93" s="23">
        <f>SIN(RADIANS('[1]Biaxial Input'!$F$21))*(COS(RADIANS(0)))</f>
        <v>6.9756473744125524E-2</v>
      </c>
      <c r="DK93" s="30">
        <f>(DI92*DI93)*(1-COS(RADIANS(CV92)))+DI94*(SIN(RADIANS(CV92)))</f>
        <v>-2.4857178030640859E-2</v>
      </c>
      <c r="DL93" s="30">
        <f>(DI93^2)*(1-COS(RADIANS(CV92)))+(COS(RADIANS(CV92)))</f>
        <v>0.64452579290013434</v>
      </c>
      <c r="DM93" s="30">
        <f>(DI93*DI94)*(1-COS(RADIANS(CV92)))-DI92*(SIN(RADIANS(CV92)))</f>
        <v>-0.76417839735679927</v>
      </c>
      <c r="DO93">
        <v>-0.48314436004848765</v>
      </c>
      <c r="DQ93" s="28">
        <f>(DB92*DB93)*(1-COS(RADIANS(CU92)))+DB94*(SIN(RADIANS(CU92)))</f>
        <v>0.49999999999999994</v>
      </c>
      <c r="DR93" s="28">
        <f>(DB93^2)*(1-COS(RADIANS(CU92)))+(COS(RADIANS(CU92)))</f>
        <v>0.86602540378443871</v>
      </c>
      <c r="DS93" s="28">
        <f>(DB93*DB94)*(1-COS(RADIANS(CU92)))-DB92*(SIN(RADIANS(CU92)))</f>
        <v>0</v>
      </c>
      <c r="DU93" s="61">
        <v>-0.7223390591959864</v>
      </c>
      <c r="DW93" s="17">
        <v>0</v>
      </c>
      <c r="DX93">
        <v>0</v>
      </c>
      <c r="DZ93" s="73">
        <f>(DB92*DB93)*(1-COS(RADIANS(CW92-45)))+DB94*(SIN(RADIANS(CW92-45)))</f>
        <v>-0.69088241107685833</v>
      </c>
      <c r="EA93" s="73">
        <f>(DB93^2)*(1-COS(RADIANS(CW92-45)))+(COS(RADIANS(CW92-45)))</f>
        <v>-0.72296714590956823</v>
      </c>
      <c r="EB93" s="73">
        <f>(DB93*DB94)*(1-COS(RADIANS(CW92-45)))-DB92*(SIN(RADIANS(CW92-45)))</f>
        <v>0</v>
      </c>
      <c r="EC93" s="10"/>
      <c r="ED93">
        <v>-0.69088241107685833</v>
      </c>
      <c r="EE93" s="1">
        <v>-0.42732061074389027</v>
      </c>
      <c r="EG93">
        <f>CY93+DU93</f>
        <v>-0.78692812173138493</v>
      </c>
      <c r="EH93">
        <f>EG93/(SQRT(EG92^2+EG93^2+EG94^2))</f>
        <v>-0.55644221118265502</v>
      </c>
      <c r="EJ93">
        <f>Q93+AM93</f>
        <v>-0.78692812173138493</v>
      </c>
      <c r="EK93">
        <f>EJ93/(SQRT(EJ92^2+EJ93^2+EJ94^2))</f>
        <v>-0.55644221118265502</v>
      </c>
      <c r="EM93" s="23">
        <f>CY94*DU92-CY92*DU94</f>
        <v>0.68851618467589848</v>
      </c>
      <c r="EP93" s="9">
        <f>((SUMPRODUCT(CM93:CM95,BZ93:BZ95))*(SUMPRODUCT(CM93:CM95,CA93:CA95)))-((SUMPRODUCT(CN93:CN95,BZ93:BZ95))*(SUMPRODUCT(CN93:CN95,CA93:CA95)))</f>
        <v>-8.5774093044872157E-2</v>
      </c>
      <c r="EY93" s="28"/>
      <c r="EZ93" s="10"/>
      <c r="FA93" s="61">
        <v>-3.9340447009141688E-2</v>
      </c>
      <c r="FB93" s="13">
        <f>BW94</f>
        <v>0</v>
      </c>
      <c r="FC93" s="17">
        <v>0</v>
      </c>
      <c r="FD93">
        <v>0</v>
      </c>
      <c r="FF93" s="73">
        <f>(FD92*FD93)*(1-COS(RADIANS(EY92+45)))+FD94*(SIN(RADIANS(EY92+45)))</f>
        <v>-0.69841528543100595</v>
      </c>
      <c r="FG93" s="73">
        <f>(FD93^2)*(1-COS(RADIANS(EY92+45)))+(COS(RADIANS(EY92+45)))</f>
        <v>0.71569273370373576</v>
      </c>
      <c r="FH93" s="73">
        <f>(FD93*FD94)*(1-COS(RADIANS(EY92+45)))-FD92*(SIN(RADIANS(EY92+45)))</f>
        <v>0</v>
      </c>
      <c r="FI93" s="10"/>
      <c r="FJ93">
        <v>-0.69841528543100595</v>
      </c>
      <c r="FK93" s="23">
        <f>SIN(RADIANS(176))*(COS(RADIANS(0)))</f>
        <v>6.9756473744125524E-2</v>
      </c>
      <c r="FM93" s="30">
        <f>(FK92*FK93)*(1-COS(RADIANS(EX92)))+FK94*(SIN(RADIANS(EX92)))</f>
        <v>-2.4857178030640859E-2</v>
      </c>
      <c r="FN93" s="30">
        <f>(FK93^2)*(1-COS(RADIANS(EX92)))+(COS(RADIANS(EX92)))</f>
        <v>0.64452579290013434</v>
      </c>
      <c r="FO93" s="30">
        <f>(FK93*FK94)*(1-COS(RADIANS(EX92)))-FK92*(SIN(RADIANS(EX92)))</f>
        <v>-0.76417839735679927</v>
      </c>
      <c r="FQ93">
        <v>-0.46793676731290257</v>
      </c>
      <c r="FS93" s="28">
        <f>(FD92*FD93)*(1-COS(RADIANS(EW92)))+FD94*(SIN(RADIANS(EW92)))</f>
        <v>0.49999999999999994</v>
      </c>
      <c r="FT93" s="28">
        <f>(FD93^2)*(1-COS(RADIANS(EW92)))+(COS(RADIANS(EW92)))</f>
        <v>0.86602540378443871</v>
      </c>
      <c r="FU93" s="28">
        <f>(FD93*FD94)*(1-COS(RADIANS(EW92)))-FD92*(SIN(RADIANS(EW92)))</f>
        <v>0</v>
      </c>
      <c r="FW93" s="61">
        <v>-0.72415315553304405</v>
      </c>
      <c r="FX93" s="13">
        <f>BX94</f>
        <v>0</v>
      </c>
      <c r="FY93" s="17">
        <v>0</v>
      </c>
      <c r="FZ93">
        <v>0</v>
      </c>
      <c r="GB93" s="73">
        <f>(FD92*FD93)*(1-COS(RADIANS(EY92-45)))+FD94*(SIN(RADIANS(EY92-45)))</f>
        <v>-0.71569273370373554</v>
      </c>
      <c r="GC93" s="73">
        <f>(FD93^2)*(1-COS(RADIANS(EY92-45)))+(COS(RADIANS(EY92-45)))</f>
        <v>-0.69841528543100617</v>
      </c>
      <c r="GD93" s="73">
        <f>(FD93*FD94)*(1-COS(RADIANS(EY92-45)))-FD92*(SIN(RADIANS(EY92-45)))</f>
        <v>0</v>
      </c>
      <c r="GE93" s="10"/>
      <c r="GF93">
        <v>-0.71569273370373554</v>
      </c>
      <c r="GG93" s="1">
        <v>-0.44392179357398548</v>
      </c>
      <c r="GI93">
        <f>FA93+FW93</f>
        <v>-0.76349360254218568</v>
      </c>
      <c r="GJ93">
        <f>GI93/(SQRT(GI92^2+GI93^2+GI94^2))</f>
        <v>-0.53987150375012627</v>
      </c>
      <c r="GL93">
        <f>CH94+DC93</f>
        <v>-8.5774093044872157E-2</v>
      </c>
      <c r="GM93" t="e">
        <f>GL93/(SQRT(GL92^2+GL93^2+GL94^2))</f>
        <v>#VALUE!</v>
      </c>
      <c r="GO93" s="27">
        <f>FA94*FW92-FA92*FW94</f>
        <v>0.68851618467589848</v>
      </c>
    </row>
    <row r="94" spans="1:197" x14ac:dyDescent="0.2">
      <c r="A94">
        <f>F94</f>
        <v>-0.51600000000000001</v>
      </c>
      <c r="B94">
        <f>C94/(SQRT(C93^2+C94^2+C95^2))</f>
        <v>-0.83589252794229851</v>
      </c>
      <c r="C94">
        <v>-2.5180315081311462</v>
      </c>
      <c r="D94" t="s">
        <v>9</v>
      </c>
      <c r="E94" s="5">
        <f t="shared" si="147"/>
        <v>-0.219</v>
      </c>
      <c r="F94" s="6">
        <f t="shared" si="147"/>
        <v>-0.51600000000000001</v>
      </c>
      <c r="G94" s="7">
        <f t="shared" ref="G94:G95" si="151">Q93</f>
        <v>-6.4589062535398534E-2</v>
      </c>
      <c r="H94" s="8">
        <f t="shared" ref="H94:H95" si="152">AM93</f>
        <v>-0.7223390591959864</v>
      </c>
      <c r="J94" s="10"/>
      <c r="Q94" s="61">
        <v>-0.51555749612369817</v>
      </c>
      <c r="S94" s="17">
        <v>0</v>
      </c>
      <c r="T94">
        <v>1</v>
      </c>
      <c r="V94" s="73">
        <f>(T92*T94)*(1-COS(RADIANS(O92+45)))-T93*(SIN(RADIANS(O92+45)))</f>
        <v>0</v>
      </c>
      <c r="W94" s="73">
        <f>(T93*T94)*(1-COS(RADIANS(O92+45)))+T92*(SIN(RADIANS(O92+45)))</f>
        <v>0</v>
      </c>
      <c r="X94" s="73">
        <f>(T94^2)*(1-COS(RADIANS(O92+45)))+(COS(RADIANS(O92+45)))</f>
        <v>1</v>
      </c>
      <c r="Y94" s="10"/>
      <c r="Z94">
        <v>0</v>
      </c>
      <c r="AA94" s="23">
        <f>SIN(RADIANS('[1]Biaxial Input'!$F$21))*SIN(RADIANS(0))</f>
        <v>0</v>
      </c>
      <c r="AC94" s="30">
        <f>(AA92*AA94)*(1-COS(RADIANS(N92)))-AA93*(SIN(RADIANS(N92)))</f>
        <v>5.3436559083262246E-2</v>
      </c>
      <c r="AD94" s="30">
        <f>(AA93*AA94)*(1-COS(RADIANS(N92)))+AA92*(SIN(RADIANS(N92)))</f>
        <v>0.76417839735679927</v>
      </c>
      <c r="AE94" s="30">
        <f>(AA94^2)*(1-COS(RADIANS(N92)))+(COS(RADIANS(N92)))</f>
        <v>0.64278760968653936</v>
      </c>
      <c r="AG94">
        <v>-0.51555749612369817</v>
      </c>
      <c r="AI94" s="28">
        <f>(T92*T94)*(1-COS(RADIANS(M92)))-T93*(SIN(RADIANS(M92)))</f>
        <v>0</v>
      </c>
      <c r="AJ94" s="28">
        <f>(T93*T94)*(1-COS(RADIANS(M92)))+T92*(SIN(RADIANS(M92)))</f>
        <v>0</v>
      </c>
      <c r="AK94" s="28">
        <f>(T94^2)*(1-COS(RADIANS(M92)))+(COS(RADIANS(M92)))</f>
        <v>1</v>
      </c>
      <c r="AM94" s="61">
        <v>-0.56659029026636909</v>
      </c>
      <c r="AO94" s="17">
        <v>0</v>
      </c>
      <c r="AP94">
        <v>1</v>
      </c>
      <c r="AR94" s="73">
        <f>(T92*T92)*(1-COS(RADIANS(O92-45)))-T92*(SIN(RADIANS(O92-45)))</f>
        <v>0</v>
      </c>
      <c r="AS94" s="73">
        <f>(T93*T94)*(1-COS(RADIANS(O92-45)))+T92*(SIN(RADIANS(O92-45)))</f>
        <v>0</v>
      </c>
      <c r="AT94" s="73">
        <f>(T94^2)*(1-COS(RADIANS(O92-45)))+(COS(RADIANS(O92-45)))</f>
        <v>0.99999999999999989</v>
      </c>
      <c r="AU94" s="10"/>
      <c r="AV94">
        <v>0</v>
      </c>
      <c r="AW94" s="1">
        <v>-0.56659029026636909</v>
      </c>
      <c r="AY94">
        <f t="shared" si="148"/>
        <v>-1.0821477863900673</v>
      </c>
      <c r="AZ94">
        <f>AY94/(SQRT(AY92^2+AY93^2+AY94^2))</f>
        <v>-0.7651940380024278</v>
      </c>
      <c r="BI94" s="15"/>
      <c r="BL94" s="23">
        <f>EM92*EH93-EM93*EH92</f>
        <v>-3.6085634801179683E-2</v>
      </c>
      <c r="BY94" t="s">
        <v>9</v>
      </c>
      <c r="BZ94" s="5">
        <f t="shared" si="149"/>
        <v>0.3492962422733713</v>
      </c>
      <c r="CA94" s="6">
        <f t="shared" si="149"/>
        <v>-0.34518112468713447</v>
      </c>
      <c r="CB94" s="7">
        <f>CY93</f>
        <v>-6.4589062535398534E-2</v>
      </c>
      <c r="CC94" s="8">
        <f>DU93</f>
        <v>-0.7223390591959864</v>
      </c>
      <c r="CE94" s="10"/>
      <c r="CH94">
        <f>((SUMPRODUCT(CM93:CM95,CK93:CK95))*(SUMPRODUCT(CM93:CM95,CL93:CL95)))-((SUMPRODUCT(CN93:CN95,CK93:CK95))*(SUMPRODUCT(CN93:CN95,CL93:CL95)))</f>
        <v>-8.5774093044872157E-2</v>
      </c>
      <c r="CI94" s="67"/>
      <c r="CJ94" s="10" t="s">
        <v>9</v>
      </c>
      <c r="CK94" s="5">
        <f t="shared" si="150"/>
        <v>0.3492962422733713</v>
      </c>
      <c r="CL94" s="6">
        <f t="shared" si="150"/>
        <v>-0.34518112468713447</v>
      </c>
      <c r="CM94" s="7">
        <f>FA93</f>
        <v>-3.9340447009141688E-2</v>
      </c>
      <c r="CN94" s="8">
        <f>FW93</f>
        <v>-0.72415315553304405</v>
      </c>
      <c r="CP94">
        <f t="shared" si="146"/>
        <v>-9.8670839279614439E-2</v>
      </c>
      <c r="CQ94">
        <f t="shared" si="146"/>
        <v>-0.32743703463395935</v>
      </c>
      <c r="CR94">
        <f>CK96</f>
        <v>0</v>
      </c>
      <c r="CS94">
        <f>CN96</f>
        <v>0</v>
      </c>
      <c r="CW94" s="28"/>
      <c r="CY94" s="61">
        <v>-0.51555749612369817</v>
      </c>
      <c r="DA94" s="17">
        <v>0</v>
      </c>
      <c r="DB94">
        <v>1</v>
      </c>
      <c r="DD94" s="73">
        <f>(DB92*DB94)*(1-COS(RADIANS(CW92+45)))-DB93*(SIN(RADIANS(CW92+45)))</f>
        <v>0</v>
      </c>
      <c r="DE94" s="73">
        <f>(DB93*DB94)*(1-COS(RADIANS(CW92+45)))+DB92*(SIN(RADIANS(CW92+45)))</f>
        <v>0</v>
      </c>
      <c r="DF94" s="73">
        <f>(DB94^2)*(1-COS(RADIANS(CW92+45)))+(COS(RADIANS(CW92+45)))</f>
        <v>1</v>
      </c>
      <c r="DG94" s="10"/>
      <c r="DH94">
        <v>0</v>
      </c>
      <c r="DI94" s="23">
        <f>SIN(RADIANS('[1]Biaxial Input'!$F$21))*SIN(RADIANS(0))</f>
        <v>0</v>
      </c>
      <c r="DK94" s="30">
        <f>(DI92*DI94)*(1-COS(RADIANS(CV92)))-DI93*(SIN(RADIANS(CV92)))</f>
        <v>5.3436559083262246E-2</v>
      </c>
      <c r="DL94" s="30">
        <f>(DI93*DI94)*(1-COS(RADIANS(CV92)))+DI92*(SIN(RADIANS(CV92)))</f>
        <v>0.76417839735679927</v>
      </c>
      <c r="DM94" s="30">
        <f>(DI94^2)*(1-COS(RADIANS(CV92)))+(COS(RADIANS(CV92)))</f>
        <v>0.64278760968653936</v>
      </c>
      <c r="DO94">
        <v>-0.51555749612369817</v>
      </c>
      <c r="DQ94" s="28">
        <f>(DB92*DB94)*(1-COS(RADIANS(CU92)))-DB93*(SIN(RADIANS(CU92)))</f>
        <v>0</v>
      </c>
      <c r="DR94" s="28">
        <f>(DB93*DB94)*(1-COS(RADIANS(CU92)))+DB92*(SIN(RADIANS(CU92)))</f>
        <v>0</v>
      </c>
      <c r="DS94" s="28">
        <f>(DB94^2)*(1-COS(RADIANS(CU92)))+(COS(RADIANS(CU92)))</f>
        <v>1</v>
      </c>
      <c r="DU94" s="61">
        <v>-0.56659029026636909</v>
      </c>
      <c r="DW94" s="17">
        <v>0</v>
      </c>
      <c r="DX94">
        <v>1</v>
      </c>
      <c r="DZ94" s="73">
        <f>(DB92*DB92)*(1-COS(RADIANS(CW92-45)))-DB92*(SIN(RADIANS(CW92-45)))</f>
        <v>0</v>
      </c>
      <c r="EA94" s="73">
        <f>(DB93*DB94)*(1-COS(RADIANS(CW92-45)))+DB92*(SIN(RADIANS(CW92-45)))</f>
        <v>0</v>
      </c>
      <c r="EB94" s="73">
        <f>(DB94^2)*(1-COS(RADIANS(CW92-45)))+(COS(RADIANS(CW92-45)))</f>
        <v>0.99999999999999989</v>
      </c>
      <c r="EC94" s="10"/>
      <c r="ED94">
        <v>0</v>
      </c>
      <c r="EE94" s="1">
        <v>-0.56659029026636909</v>
      </c>
      <c r="EG94">
        <f>CY94+DU94</f>
        <v>-1.0821477863900673</v>
      </c>
      <c r="EH94">
        <f>EG94/(SQRT(EG92^2+EG93^2+EG94^2))</f>
        <v>-0.7651940380024278</v>
      </c>
      <c r="EJ94">
        <f>Q94+AM94</f>
        <v>-1.0821477863900673</v>
      </c>
      <c r="EK94">
        <f>EJ94/(SQRT(EJ92^2+EJ93^2+EJ94^2))</f>
        <v>-0.7651940380024278</v>
      </c>
      <c r="EM94" s="23">
        <f>CY92*DU93-CY93*DU92</f>
        <v>-0.64278760968653947</v>
      </c>
      <c r="ER94">
        <f t="shared" ref="ER94:ES96" si="153">CK93</f>
        <v>0.93180266183863136</v>
      </c>
      <c r="ES94">
        <f t="shared" si="153"/>
        <v>-0.87956522186239505</v>
      </c>
      <c r="ET94" t="e">
        <f>#REF!</f>
        <v>#REF!</v>
      </c>
      <c r="EU94" t="e">
        <f>#REF!</f>
        <v>#REF!</v>
      </c>
      <c r="EY94" s="28"/>
      <c r="EZ94" s="10"/>
      <c r="FA94" s="61">
        <v>-0.49546971646013649</v>
      </c>
      <c r="FB94" s="13">
        <f>BW95</f>
        <v>0</v>
      </c>
      <c r="FC94" s="17">
        <v>0</v>
      </c>
      <c r="FD94">
        <v>1</v>
      </c>
      <c r="FF94" s="73">
        <f>(FD92*FD94)*(1-COS(RADIANS(EY92+45)))-FD93*(SIN(RADIANS(EY92+45)))</f>
        <v>0</v>
      </c>
      <c r="FG94" s="73">
        <f>(FD93*FD94)*(1-COS(RADIANS(EY92+45)))+FD92*(SIN(RADIANS(EY92+45)))</f>
        <v>0</v>
      </c>
      <c r="FH94" s="73">
        <f>(FD94^2)*(1-COS(RADIANS(EY92+45)))+(COS(RADIANS(EY92+45)))</f>
        <v>1</v>
      </c>
      <c r="FI94" s="10"/>
      <c r="FJ94">
        <v>0</v>
      </c>
      <c r="FK94" s="23">
        <f>SIN(RADIANS(176))*SIN(RADIANS(0))</f>
        <v>0</v>
      </c>
      <c r="FM94" s="30">
        <f>(FK92*FK94)*(1-COS(RADIANS(EX92)))-FK93*(SIN(RADIANS(EX92)))</f>
        <v>5.3436559083262246E-2</v>
      </c>
      <c r="FN94" s="30">
        <f>(FK93*FK94)*(1-COS(RADIANS(EX92)))+FK92*(SIN(RADIANS(EX92)))</f>
        <v>0.76417839735679927</v>
      </c>
      <c r="FO94" s="30">
        <f>(FK94^2)*(1-COS(RADIANS(EX92)))+(COS(RADIANS(EX92)))</f>
        <v>0.64278760968653936</v>
      </c>
      <c r="FQ94">
        <v>-0.49546971646013649</v>
      </c>
      <c r="FS94" s="28">
        <f>(FD92*FD94)*(1-COS(RADIANS(EW92)))-FD93*(SIN(RADIANS(EW92)))</f>
        <v>0</v>
      </c>
      <c r="FT94" s="28">
        <f>(FD93*FD94)*(1-COS(RADIANS(EW92)))+FD92*(SIN(RADIANS(EW92)))</f>
        <v>0</v>
      </c>
      <c r="FU94" s="28">
        <f>(FD94^2)*(1-COS(RADIANS(EW92)))+(COS(RADIANS(EW92)))</f>
        <v>1</v>
      </c>
      <c r="FW94" s="61">
        <v>-0.58423783590621459</v>
      </c>
      <c r="FX94" s="13">
        <f>BX95</f>
        <v>0</v>
      </c>
      <c r="FY94" s="17">
        <v>0</v>
      </c>
      <c r="FZ94">
        <v>1</v>
      </c>
      <c r="GB94" s="73">
        <f>(FD92*FD92)*(1-COS(RADIANS(EY92-45)))-FD92*(SIN(RADIANS(EY92-45)))</f>
        <v>0</v>
      </c>
      <c r="GC94" s="73">
        <f>(FD93*FD94)*(1-COS(RADIANS(EY92-45)))+FD92*(SIN(RADIANS(EY92-45)))</f>
        <v>0</v>
      </c>
      <c r="GD94" s="73">
        <f>(FD94^2)*(1-COS(RADIANS(EY92-45)))+(COS(RADIANS(EY92-45)))</f>
        <v>1</v>
      </c>
      <c r="GE94" s="10"/>
      <c r="GF94">
        <v>0</v>
      </c>
      <c r="GG94" s="1">
        <v>-0.58423783590621459</v>
      </c>
      <c r="GI94">
        <f>FA94+FW94</f>
        <v>-1.0797075523663511</v>
      </c>
      <c r="GJ94">
        <f>GI94/(SQRT(GI92^2+GI93^2+GI94^2))</f>
        <v>-0.76346853197657638</v>
      </c>
      <c r="GL94" t="e">
        <f>#REF!+DC94</f>
        <v>#REF!</v>
      </c>
      <c r="GM94" t="e">
        <f>GL94/(SQRT(GL92^2+GL93^2+GL94^2))</f>
        <v>#REF!</v>
      </c>
      <c r="GO94" s="27">
        <f>FA92*FW93-FA93*FW92</f>
        <v>-0.64278760968653936</v>
      </c>
    </row>
    <row r="95" spans="1:197" x14ac:dyDescent="0.2">
      <c r="A95" s="1">
        <f>F95</f>
        <v>-0.79500000000000004</v>
      </c>
      <c r="B95">
        <f>C95/(SQRT(C93^2+C94^2+C95^2))</f>
        <v>-3.4328125274686566E-2</v>
      </c>
      <c r="C95">
        <v>-0.10340958695912739</v>
      </c>
      <c r="D95" t="s">
        <v>10</v>
      </c>
      <c r="E95" s="5">
        <f t="shared" si="147"/>
        <v>0.27500000000000002</v>
      </c>
      <c r="F95" s="6">
        <f t="shared" si="147"/>
        <v>-0.79500000000000004</v>
      </c>
      <c r="G95" s="7">
        <f t="shared" si="151"/>
        <v>-0.51555749612369817</v>
      </c>
      <c r="H95" s="8">
        <f t="shared" si="152"/>
        <v>-0.56659029026636909</v>
      </c>
      <c r="J95" s="10"/>
      <c r="BY95" t="s">
        <v>10</v>
      </c>
      <c r="BZ95" s="5">
        <f t="shared" si="149"/>
        <v>-9.8670839279614439E-2</v>
      </c>
      <c r="CA95" s="6">
        <f t="shared" si="149"/>
        <v>-0.32743703463395935</v>
      </c>
      <c r="CB95" s="7">
        <f>CY94</f>
        <v>-0.51555749612369817</v>
      </c>
      <c r="CC95" s="8">
        <f>DU94</f>
        <v>-0.56659029026636909</v>
      </c>
      <c r="CE95" s="10"/>
      <c r="CG95" s="10" t="s">
        <v>160</v>
      </c>
      <c r="CH95" s="10">
        <f>-CH92*((EY92-CW92)/(CH94-CE93))</f>
        <v>268.14494005537796</v>
      </c>
      <c r="CI95" s="67"/>
      <c r="CJ95" s="10" t="s">
        <v>10</v>
      </c>
      <c r="CK95" s="5">
        <f t="shared" si="150"/>
        <v>-9.8670839279614439E-2</v>
      </c>
      <c r="CL95" s="6">
        <f t="shared" si="150"/>
        <v>-0.32743703463395935</v>
      </c>
      <c r="CM95" s="7">
        <f>FA94</f>
        <v>-0.49546971646013649</v>
      </c>
      <c r="CN95" s="8">
        <f>FW94</f>
        <v>-0.58423783590621459</v>
      </c>
      <c r="CW95" s="28"/>
      <c r="EI95" s="64">
        <f>(DEGREES(ACOS((EH92*EK92+EH93*EK93+EH94*EK94)/((SQRT(EH92^2+EH93^2+EH94^2))*(SQRT(EK92^2+EK93^2+EK94^2))))))</f>
        <v>8.5377364625159387E-7</v>
      </c>
      <c r="ER95">
        <f t="shared" si="153"/>
        <v>0.3492962422733713</v>
      </c>
      <c r="ES95">
        <f t="shared" si="153"/>
        <v>-0.34518112468713447</v>
      </c>
      <c r="ET95" t="e">
        <f>#REF!</f>
        <v>#REF!</v>
      </c>
      <c r="EU95" t="e">
        <f>#REF!</f>
        <v>#REF!</v>
      </c>
      <c r="EY95" s="28"/>
      <c r="EZ95" s="10"/>
      <c r="FG95" s="10"/>
      <c r="FH95" s="10"/>
      <c r="FI95" s="10"/>
      <c r="FJ95" s="10"/>
      <c r="FK95" s="10"/>
      <c r="FL95" s="10"/>
      <c r="FM95" s="10"/>
      <c r="FN95" s="10"/>
      <c r="FO95" s="10"/>
      <c r="FP95" s="10"/>
      <c r="FQ95" s="10"/>
      <c r="FR95" s="10"/>
      <c r="GG95" s="1"/>
      <c r="GK95" s="64" t="e">
        <f>(DEGREES(ACOS((GJ92*GM92+GJ93*GM93+GJ94*GM94)/((SQRT(GJ92^2+GJ93^2+GJ94^2))*(SQRT(GM92^2+GM93^2+GM94^2))))))</f>
        <v>#VALUE!</v>
      </c>
    </row>
    <row r="96" spans="1:197" x14ac:dyDescent="0.2">
      <c r="A96" s="83" t="s">
        <v>146</v>
      </c>
      <c r="B96" s="17" t="s">
        <v>145</v>
      </c>
      <c r="C96" s="17" t="s">
        <v>147</v>
      </c>
      <c r="M96" s="17" t="s">
        <v>146</v>
      </c>
      <c r="N96" s="17" t="s">
        <v>145</v>
      </c>
      <c r="O96" s="17" t="s">
        <v>147</v>
      </c>
      <c r="P96" s="1"/>
      <c r="Q96" s="82" t="s">
        <v>148</v>
      </c>
      <c r="R96" s="13"/>
      <c r="T96" s="10"/>
      <c r="U96" s="10"/>
      <c r="V96" s="10"/>
      <c r="W96" s="10"/>
      <c r="X96" s="10"/>
      <c r="Y96" s="10"/>
      <c r="Z96" s="80"/>
      <c r="AA96" s="23" t="s">
        <v>149</v>
      </c>
      <c r="AE96" s="1"/>
      <c r="AG96" s="80"/>
      <c r="AK96" s="13"/>
      <c r="AL96" s="81"/>
      <c r="AM96" s="82" t="s">
        <v>150</v>
      </c>
      <c r="AO96" s="13"/>
      <c r="AP96" s="13"/>
      <c r="AS96" s="1"/>
      <c r="AW96" s="1"/>
      <c r="CS96" s="15"/>
      <c r="ER96">
        <f t="shared" si="153"/>
        <v>-9.8670839279614439E-2</v>
      </c>
      <c r="ES96">
        <f t="shared" si="153"/>
        <v>-0.32743703463395935</v>
      </c>
      <c r="ET96" t="e">
        <f>#REF!</f>
        <v>#REF!</v>
      </c>
      <c r="EU96" t="e">
        <f>#REF!</f>
        <v>#REF!</v>
      </c>
      <c r="EY96" s="28"/>
      <c r="EZ96" s="10"/>
      <c r="FA96" s="82" t="s">
        <v>148</v>
      </c>
      <c r="FB96" s="13"/>
      <c r="FD96" s="10"/>
      <c r="FE96" s="10"/>
      <c r="FF96" s="10"/>
      <c r="FG96" s="10"/>
      <c r="FH96" s="10"/>
      <c r="FI96" s="10"/>
      <c r="FJ96" s="80"/>
      <c r="FK96" s="23" t="s">
        <v>149</v>
      </c>
      <c r="FO96" s="1"/>
      <c r="FQ96" s="80"/>
      <c r="FU96" s="13"/>
      <c r="FV96" s="81"/>
      <c r="FW96" s="82" t="s">
        <v>150</v>
      </c>
      <c r="FY96" s="13"/>
      <c r="FZ96" s="13"/>
      <c r="GC96" s="1"/>
      <c r="GG96" s="1"/>
      <c r="GK96" s="13"/>
    </row>
    <row r="97" spans="1:197" x14ac:dyDescent="0.2">
      <c r="A97" s="17">
        <f>A2</f>
        <v>0</v>
      </c>
      <c r="B97" s="17">
        <f t="shared" ref="B97:C97" si="154">B2</f>
        <v>0</v>
      </c>
      <c r="C97" s="17">
        <f t="shared" si="154"/>
        <v>111.4</v>
      </c>
      <c r="E97" s="5" t="s">
        <v>4</v>
      </c>
      <c r="F97" s="6" t="s">
        <v>5</v>
      </c>
      <c r="G97" s="7" t="s">
        <v>6</v>
      </c>
      <c r="H97" s="8" t="s">
        <v>1</v>
      </c>
      <c r="I97">
        <v>1</v>
      </c>
      <c r="J97" s="9" t="s">
        <v>7</v>
      </c>
      <c r="K97">
        <v>1</v>
      </c>
      <c r="M97" s="17">
        <f>A97</f>
        <v>0</v>
      </c>
      <c r="N97" s="17">
        <f t="shared" ref="N97:O97" si="155">B97</f>
        <v>0</v>
      </c>
      <c r="O97" s="17">
        <f t="shared" si="155"/>
        <v>111.4</v>
      </c>
      <c r="P97" s="10"/>
      <c r="Q97" s="61">
        <f t="array" ref="Q97:Q99">MMULT(AI97:AK99,AG97:AG99)</f>
        <v>-0.91636272956223963</v>
      </c>
      <c r="R97" s="13"/>
      <c r="S97" s="17">
        <v>1</v>
      </c>
      <c r="T97">
        <v>0</v>
      </c>
      <c r="V97" s="73">
        <f>(T97^2)*(1-COS(RADIANS(O97+45)))+(COS(RADIANS(O97+45)))</f>
        <v>-0.91636272956223963</v>
      </c>
      <c r="W97" s="73">
        <f>(T97*T98)*(1-COS(RADIANS(O97+45)))-T99*(SIN(RADIANS(O97+45)))</f>
        <v>-0.40034903255689475</v>
      </c>
      <c r="X97" s="73">
        <f>(T97*T99)*(1-COS(RADIANS(O97+45)))+T98*(SIN(RADIANS(O97+45)))</f>
        <v>0</v>
      </c>
      <c r="Y97" s="10"/>
      <c r="Z97">
        <f t="array" ref="Z97:Z99">MMULT(V97:X99,S97:S99)</f>
        <v>-0.91636272956223963</v>
      </c>
      <c r="AA97" s="23">
        <f>COS(RADIANS('[1]Biaxial Input'!$F$21))</f>
        <v>-0.9975640502598242</v>
      </c>
      <c r="AC97" s="30">
        <f>(AA97^2)*(1-COS(RADIANS(N97)))+(COS(RADIANS(N97)))</f>
        <v>1</v>
      </c>
      <c r="AD97" s="30">
        <f>(AA97*AA98)*(1-COS(RADIANS(N97)))-AA99*(SIN(RADIANS(N97)))</f>
        <v>0</v>
      </c>
      <c r="AE97" s="30">
        <f>(AA97*AA99)*(1-COS(RADIANS(N97)))+AA98*(SIN(RADIANS(N97)))</f>
        <v>0</v>
      </c>
      <c r="AG97">
        <f t="array" ref="AG97:AG99">MMULT(AC97:AE99,Z97:Z99)</f>
        <v>-0.91636272956223963</v>
      </c>
      <c r="AI97" s="28">
        <f>(T97^2)*(1-COS(RADIANS(M97)))+(COS(RADIANS(M97)))</f>
        <v>1</v>
      </c>
      <c r="AJ97" s="28">
        <f>(T97*T98)*(1-COS(RADIANS(M97)))-T99*(SIN(RADIANS(M97)))</f>
        <v>0</v>
      </c>
      <c r="AK97" s="28">
        <f>(T97*T99)*(1-COS(RADIANS(M97)))+T98*(SIN(RADIANS(M97)))</f>
        <v>0</v>
      </c>
      <c r="AM97" s="61">
        <f t="array" ref="AM97:AM99">MMULT(AI97:AK99,AW97:AW99)</f>
        <v>0.40034903255689491</v>
      </c>
      <c r="AN97" s="13"/>
      <c r="AO97" s="17">
        <v>1</v>
      </c>
      <c r="AP97">
        <v>0</v>
      </c>
      <c r="AR97" s="73">
        <f>(T97^2)*(1-COS(RADIANS(O97-45)))+(COS(RADIANS(O97-45)))</f>
        <v>0.40034903255689491</v>
      </c>
      <c r="AS97" s="73">
        <f>(T97*T98)*(1-COS(RADIANS(O97-45)))-T99*(SIN(RADIANS(O97-45)))</f>
        <v>-0.91636272956223963</v>
      </c>
      <c r="AT97" s="73">
        <f>(T97*T99)*(1-COS(RADIANS(O97-45)))+T98*(SIN(RADIANS(O97-45)))</f>
        <v>0</v>
      </c>
      <c r="AU97" s="10"/>
      <c r="AV97">
        <f t="array" ref="AV97:AV99">MMULT(AR97:AT99,S97:S99)</f>
        <v>0.40034903255689491</v>
      </c>
      <c r="AW97" s="1">
        <f t="array" ref="AW97:AW99">MMULT(AC97:AE99,AV97:AV99)</f>
        <v>0.40034903255689491</v>
      </c>
      <c r="BV97" s="90" t="s">
        <v>146</v>
      </c>
      <c r="BW97" s="17" t="s">
        <v>145</v>
      </c>
      <c r="BX97" s="17" t="s">
        <v>147</v>
      </c>
      <c r="CU97" s="17" t="s">
        <v>146</v>
      </c>
      <c r="CV97" s="17" t="s">
        <v>145</v>
      </c>
      <c r="CW97" s="31" t="s">
        <v>147</v>
      </c>
      <c r="CX97" s="1"/>
      <c r="CY97" s="82" t="s">
        <v>148</v>
      </c>
      <c r="CZ97" s="13"/>
      <c r="DB97" s="10"/>
      <c r="DC97" s="10"/>
      <c r="DD97" s="10"/>
      <c r="DE97" s="10"/>
      <c r="DF97" s="10"/>
      <c r="DG97" s="10"/>
      <c r="DH97" s="80"/>
      <c r="DI97" s="23" t="s">
        <v>149</v>
      </c>
      <c r="DM97" s="1"/>
      <c r="DO97" s="80"/>
      <c r="DS97" s="13"/>
      <c r="DT97" s="81"/>
      <c r="DU97" s="82" t="s">
        <v>150</v>
      </c>
      <c r="DW97" s="13"/>
      <c r="DX97" s="13"/>
      <c r="EA97" s="1"/>
      <c r="EE97" s="1"/>
    </row>
    <row r="98" spans="1:197" x14ac:dyDescent="0.2">
      <c r="A98" s="17">
        <f t="shared" ref="A98:C113" si="156">A3</f>
        <v>0</v>
      </c>
      <c r="B98" s="17">
        <f t="shared" si="156"/>
        <v>5</v>
      </c>
      <c r="C98" s="17">
        <f t="shared" si="156"/>
        <v>109</v>
      </c>
      <c r="D98" s="1" t="s">
        <v>8</v>
      </c>
      <c r="E98" s="5">
        <f>B90</f>
        <v>0.88011721234848816</v>
      </c>
      <c r="F98" s="6">
        <f>B93</f>
        <v>-0.54781863928252683</v>
      </c>
      <c r="G98" s="7">
        <f>Q97</f>
        <v>-0.91636272956223963</v>
      </c>
      <c r="H98" s="8">
        <f>AM97</f>
        <v>0.40034903255689491</v>
      </c>
      <c r="J98" s="9">
        <f>((SUMPRODUCT(G98:G100,E98:E100))*(SUMPRODUCT(G98:G100,F98:F100)))-((SUMPRODUCT(H98:H100,E98:E100))*(SUMPRODUCT(H98:H100,F98:F100)))</f>
        <v>-0.11024518099186574</v>
      </c>
      <c r="P98" s="10"/>
      <c r="Q98" s="61">
        <v>0.40034903255689475</v>
      </c>
      <c r="S98" s="17">
        <v>0</v>
      </c>
      <c r="T98">
        <v>0</v>
      </c>
      <c r="V98" s="73">
        <f>(T97*T98)*(1-COS(RADIANS(O97+45)))+T99*(SIN(RADIANS(O97+45)))</f>
        <v>0.40034903255689475</v>
      </c>
      <c r="W98" s="73">
        <f>(T98^2)*(1-COS(RADIANS(O97+45)))+(COS(RADIANS(O97+45)))</f>
        <v>-0.91636272956223963</v>
      </c>
      <c r="X98" s="73">
        <f>(T98*T99)*(1-COS(RADIANS(O97+45)))-T97*(SIN(RADIANS(O97+45)))</f>
        <v>0</v>
      </c>
      <c r="Y98" s="10"/>
      <c r="Z98">
        <v>0.40034903255689475</v>
      </c>
      <c r="AA98" s="23">
        <f>SIN(RADIANS('[1]Biaxial Input'!$F$21))*(COS(RADIANS(0)))</f>
        <v>6.9756473744125524E-2</v>
      </c>
      <c r="AC98" s="30">
        <f>(AA97*AA98)*(1-COS(RADIANS(N97)))+AA99*(SIN(RADIANS(N97)))</f>
        <v>0</v>
      </c>
      <c r="AD98" s="30">
        <f>(AA98^2)*(1-COS(RADIANS(N97)))+(COS(RADIANS(N97)))</f>
        <v>1</v>
      </c>
      <c r="AE98" s="30">
        <f>(AA98*AA99)*(1-COS(RADIANS(N97)))-AA97*(SIN(RADIANS(N97)))</f>
        <v>0</v>
      </c>
      <c r="AG98">
        <v>0.40034903255689475</v>
      </c>
      <c r="AI98" s="28">
        <f>(T97*T98)*(1-COS(RADIANS(M97)))+T99*(SIN(RADIANS(M97)))</f>
        <v>0</v>
      </c>
      <c r="AJ98" s="28">
        <f>(T98^2)*(1-COS(RADIANS(M97)))+(COS(RADIANS(M97)))</f>
        <v>1</v>
      </c>
      <c r="AK98" s="28">
        <f>(T98*T99)*(1-COS(RADIANS(M97)))-T97*(SIN(RADIANS(M97)))</f>
        <v>0</v>
      </c>
      <c r="AM98" s="61">
        <v>0.91636272956223963</v>
      </c>
      <c r="AO98" s="17">
        <v>0</v>
      </c>
      <c r="AP98">
        <v>0</v>
      </c>
      <c r="AR98" s="73">
        <f>(T97*T98)*(1-COS(RADIANS(O97-45)))+T99*(SIN(RADIANS(O97-45)))</f>
        <v>0.91636272956223963</v>
      </c>
      <c r="AS98" s="73">
        <f>(T98^2)*(1-COS(RADIANS(O97-45)))+(COS(RADIANS(O97-45)))</f>
        <v>0.40034903255689491</v>
      </c>
      <c r="AT98" s="73">
        <f>(T98*T99)*(1-COS(RADIANS(O97-45)))-T97*(SIN(RADIANS(O97-45)))</f>
        <v>0</v>
      </c>
      <c r="AU98" s="10"/>
      <c r="AV98">
        <v>0.91636272956223963</v>
      </c>
      <c r="AW98" s="1">
        <v>0.91636272956223963</v>
      </c>
      <c r="BV98" s="17">
        <f>BV2</f>
        <v>0</v>
      </c>
      <c r="BW98" s="17">
        <f t="shared" ref="BW98:BX98" si="157">BW2</f>
        <v>0</v>
      </c>
      <c r="BX98" s="17">
        <f t="shared" si="157"/>
        <v>111.4</v>
      </c>
      <c r="BZ98" s="5" t="s">
        <v>4</v>
      </c>
      <c r="CA98" s="6" t="s">
        <v>5</v>
      </c>
      <c r="CB98" s="7" t="s">
        <v>6</v>
      </c>
      <c r="CC98" s="8" t="s">
        <v>1</v>
      </c>
      <c r="CD98">
        <v>1</v>
      </c>
      <c r="CE98" s="9" t="s">
        <v>7</v>
      </c>
      <c r="CG98" s="90" t="s">
        <v>157</v>
      </c>
      <c r="CH98" s="61">
        <f>CE99-((CH100-CE99)/(EY98-CW98))*CW98</f>
        <v>3.6420419672261239</v>
      </c>
      <c r="CI98" s="10"/>
      <c r="CK98" s="5" t="s">
        <v>4</v>
      </c>
      <c r="CL98" s="6" t="s">
        <v>5</v>
      </c>
      <c r="CM98" s="7" t="s">
        <v>6</v>
      </c>
      <c r="CN98" s="8" t="s">
        <v>1</v>
      </c>
      <c r="CO98" s="10"/>
      <c r="CP98">
        <f t="shared" ref="CP98:CQ100" si="158">BZ99</f>
        <v>0.93180266183863136</v>
      </c>
      <c r="CQ98">
        <f t="shared" si="158"/>
        <v>-0.87956522186239505</v>
      </c>
      <c r="CR98">
        <f>CI102</f>
        <v>0</v>
      </c>
      <c r="CS98">
        <f>CL102</f>
        <v>0</v>
      </c>
      <c r="CU98" s="17">
        <f>CU2</f>
        <v>0</v>
      </c>
      <c r="CV98" s="17">
        <f>CV2</f>
        <v>0</v>
      </c>
      <c r="CW98" s="31">
        <f>CH5</f>
        <v>110.98759741320885</v>
      </c>
      <c r="CX98" s="10"/>
      <c r="CY98" s="61">
        <f t="array" ref="CY98:CY100">MMULT(DQ98:DS100,DO98:DO100)</f>
        <v>-0.91345739159593053</v>
      </c>
      <c r="CZ98" s="13"/>
      <c r="DA98" s="17">
        <v>1</v>
      </c>
      <c r="DB98">
        <v>0</v>
      </c>
      <c r="DD98" s="73">
        <f>(DB98^2)*(1-COS(RADIANS(CW98+45)))+(COS(RADIANS(CW98+45)))</f>
        <v>-0.91345739159593053</v>
      </c>
      <c r="DE98" s="73">
        <f>(DB98*DB99)*(1-COS(RADIANS(CW98+45)))-DB100*(SIN(RADIANS(CW98+45)))</f>
        <v>-0.40693438505336327</v>
      </c>
      <c r="DF98" s="73">
        <f>(DB98*DB100)*(1-COS(RADIANS(CW98+45)))+DB99*(SIN(RADIANS(CW98+45)))</f>
        <v>0</v>
      </c>
      <c r="DG98" s="10"/>
      <c r="DH98">
        <f t="array" ref="DH98:DH100">MMULT(DD98:DF100,DA98:DA100)</f>
        <v>-0.91345739159593053</v>
      </c>
      <c r="DI98" s="23">
        <f>COS(RADIANS('[1]Biaxial Input'!$F$21))</f>
        <v>-0.9975640502598242</v>
      </c>
      <c r="DK98" s="30">
        <f>(DI98^2)*(1-COS(RADIANS(CV98)))+(COS(RADIANS(CV98)))</f>
        <v>1</v>
      </c>
      <c r="DL98" s="30">
        <f>(DI98*DI99)*(1-COS(RADIANS(CV98)))-DI100*(SIN(RADIANS(CV98)))</f>
        <v>0</v>
      </c>
      <c r="DM98" s="30">
        <f>(DI98*DI100)*(1-COS(RADIANS(CV98)))+DI99*(SIN(RADIANS(CV98)))</f>
        <v>0</v>
      </c>
      <c r="DO98">
        <f t="array" ref="DO98:DO100">MMULT(DK98:DM100,DH98:DH100)</f>
        <v>-0.91345739159593053</v>
      </c>
      <c r="DQ98" s="28">
        <f>(DB98^2)*(1-COS(RADIANS(CU98)))+(COS(RADIANS(CU98)))</f>
        <v>1</v>
      </c>
      <c r="DR98" s="28">
        <f>(DB98*DB99)*(1-COS(RADIANS(CU98)))-DB100*(SIN(RADIANS(CU98)))</f>
        <v>0</v>
      </c>
      <c r="DS98" s="28">
        <f>(DB98*DB100)*(1-COS(RADIANS(CU98)))+DB99*(SIN(RADIANS(CU98)))</f>
        <v>0</v>
      </c>
      <c r="DU98" s="61">
        <f t="array" ref="DU98:DU100">MMULT(DQ98:DS100,EE98:EE100)</f>
        <v>0.40693438505336321</v>
      </c>
      <c r="DV98" s="13">
        <f>H99</f>
        <v>0.91636272956223963</v>
      </c>
      <c r="DW98" s="17">
        <v>1</v>
      </c>
      <c r="DX98">
        <v>0</v>
      </c>
      <c r="DZ98" s="73">
        <f>(DB98^2)*(1-COS(RADIANS(CW98-45)))+(COS(RADIANS(CW98-45)))</f>
        <v>0.40693438505336321</v>
      </c>
      <c r="EA98" s="73">
        <f>(DB98*DB99)*(1-COS(RADIANS(CW98-45)))-DB100*(SIN(RADIANS(CW98-45)))</f>
        <v>-0.91345739159593053</v>
      </c>
      <c r="EB98" s="73">
        <f>(DB98*DB100)*(1-COS(RADIANS(CW98-45)))+DB99*(SIN(RADIANS(CW98-45)))</f>
        <v>0</v>
      </c>
      <c r="EC98" s="10"/>
      <c r="ED98">
        <f t="array" ref="ED98:ED100">MMULT(DZ98:EB100,DA98:DA100)</f>
        <v>0.40693438505336321</v>
      </c>
      <c r="EE98" s="1">
        <f t="array" ref="EE98:EE100">MMULT(DK98:DM100,ED98:ED100)</f>
        <v>0.40693438505336321</v>
      </c>
      <c r="EG98">
        <f>CY98+DU98</f>
        <v>-0.50652300654256732</v>
      </c>
      <c r="EH98">
        <f>EG98/(SQRT(EG98^2+EG99^2+EG100^2))</f>
        <v>-0.3581658527532473</v>
      </c>
      <c r="EJ98">
        <f>Q98+AM98</f>
        <v>1.3167117621191344</v>
      </c>
      <c r="EK98">
        <f>EJ98/(SQRT(EJ98^2+EJ99^2+EJ100^2))</f>
        <v>1</v>
      </c>
      <c r="EM98" s="23">
        <f>CY99*DU100-CY100*DU99</f>
        <v>0</v>
      </c>
      <c r="EO98" s="15">
        <v>1</v>
      </c>
      <c r="EP98" s="9" t="s">
        <v>7</v>
      </c>
      <c r="EW98" s="17">
        <f>CU98</f>
        <v>0</v>
      </c>
      <c r="EX98" s="17">
        <f>CV98</f>
        <v>0</v>
      </c>
      <c r="EY98" s="31">
        <f>1+CW98</f>
        <v>111.98759741320885</v>
      </c>
      <c r="EZ98" s="10"/>
      <c r="FA98" s="61">
        <f t="array" ref="FA98:FA100">MMULT(FS98:FU100,FQ98:FQ100)</f>
        <v>-0.92042025189201759</v>
      </c>
      <c r="FB98" s="13">
        <f>BW99</f>
        <v>5</v>
      </c>
      <c r="FC98" s="17">
        <v>1</v>
      </c>
      <c r="FD98">
        <v>0</v>
      </c>
      <c r="FF98" s="73">
        <f>(FD98^2)*(1-COS(RADIANS(EY98+45)))+(COS(RADIANS(EY98+45)))</f>
        <v>-0.92042025189201759</v>
      </c>
      <c r="FG98" s="73">
        <f>(FD98*FD99)*(1-COS(RADIANS(EY98+45)))-FD100*(SIN(RADIANS(EY98+45)))</f>
        <v>-0.39093037731421543</v>
      </c>
      <c r="FH98" s="73">
        <f>(FD98*FD100)*(1-COS(RADIANS(EY98+45)))+FD99*(SIN(RADIANS(EY98+45)))</f>
        <v>0</v>
      </c>
      <c r="FI98" s="10"/>
      <c r="FJ98">
        <f t="array" ref="FJ98:FJ100">MMULT(FF98:FH100,FC98:FC100)</f>
        <v>-0.92042025189201759</v>
      </c>
      <c r="FK98" s="23">
        <f>COS(RADIANS(176))</f>
        <v>-0.9975640502598242</v>
      </c>
      <c r="FM98" s="30">
        <f>(FK98^2)*(1-COS(RADIANS(EX98)))+(COS(RADIANS(EX98)))</f>
        <v>1</v>
      </c>
      <c r="FN98" s="30">
        <f>(FK98*FK99)*(1-COS(RADIANS(EX98)))-FK100*(SIN(RADIANS(EX98)))</f>
        <v>0</v>
      </c>
      <c r="FO98" s="30">
        <f>(FK98*FK100)*(1-COS(RADIANS(EX98)))+FK99*(SIN(RADIANS(EX98)))</f>
        <v>0</v>
      </c>
      <c r="FQ98">
        <f t="array" ref="FQ98:FQ100">MMULT(FM98:FO100,FJ98:FJ100)</f>
        <v>-0.92042025189201759</v>
      </c>
      <c r="FS98" s="28">
        <f>(FD98^2)*(1-COS(RADIANS(EW98)))+(COS(RADIANS(EW98)))</f>
        <v>1</v>
      </c>
      <c r="FT98" s="28">
        <f>(FD98*FD99)*(1-COS(RADIANS(EW98)))-FD100*(SIN(RADIANS(EW98)))</f>
        <v>0</v>
      </c>
      <c r="FU98" s="28">
        <f>(FD98*FD100)*(1-COS(RADIANS(EW98)))+FD99*(SIN(RADIANS(EW98)))</f>
        <v>0</v>
      </c>
      <c r="FW98" s="61">
        <f t="array" ref="FW98:FW100">MMULT(FS98:FU100,GG98:GG100)</f>
        <v>0.39093037731421559</v>
      </c>
      <c r="FX98" s="13">
        <f>BX99</f>
        <v>109</v>
      </c>
      <c r="FY98" s="17">
        <v>1</v>
      </c>
      <c r="FZ98">
        <v>0</v>
      </c>
      <c r="GB98" s="73">
        <f>(FD98^2)*(1-COS(RADIANS(EY98-45)))+(COS(RADIANS(EY98-45)))</f>
        <v>0.39093037731421559</v>
      </c>
      <c r="GC98" s="73">
        <f>(FD98*FD99)*(1-COS(RADIANS(EY98-45)))-FD100*(SIN(RADIANS(EY98-45)))</f>
        <v>-0.92042025189201759</v>
      </c>
      <c r="GD98" s="73">
        <f>(FD98*FD100)*(1-COS(RADIANS(EY98-45)))+FD99*(SIN(RADIANS(EY98-45)))</f>
        <v>0</v>
      </c>
      <c r="GE98" s="10"/>
      <c r="GF98">
        <f t="array" ref="GF98:GF100">MMULT(GB98:GD100,FC98:FC100)</f>
        <v>0.39093037731421559</v>
      </c>
      <c r="GG98" s="1">
        <f t="array" ref="GG98:GG100">MMULT(FM98:FO100,GF98:GF100)</f>
        <v>0.39093037731421559</v>
      </c>
      <c r="GI98">
        <f>FA98+FW98</f>
        <v>-0.52948987457780206</v>
      </c>
      <c r="GJ98">
        <f>GI98/(SQRT(GI98^2+GI99^2+GI100^2))</f>
        <v>-0.3744058808835784</v>
      </c>
      <c r="GL98" t="e">
        <f>CH99+DC98</f>
        <v>#VALUE!</v>
      </c>
      <c r="GM98" t="e">
        <f>GL98/(SQRT(GL98^2+GL99^2+GL100^2))</f>
        <v>#VALUE!</v>
      </c>
      <c r="GO98" s="27">
        <f>FA99*FW100-FA100*FW99</f>
        <v>0</v>
      </c>
    </row>
    <row r="99" spans="1:197" x14ac:dyDescent="0.2">
      <c r="A99" s="17">
        <f t="shared" si="156"/>
        <v>85</v>
      </c>
      <c r="B99" s="17">
        <f t="shared" si="156"/>
        <v>10</v>
      </c>
      <c r="C99" s="17">
        <f t="shared" si="156"/>
        <v>114.6</v>
      </c>
      <c r="D99" s="10" t="s">
        <v>9</v>
      </c>
      <c r="E99" s="5">
        <f t="shared" ref="E99:E100" si="159">B91</f>
        <v>-0.33245917638779182</v>
      </c>
      <c r="F99" s="6">
        <f t="shared" ref="F99:F100" si="160">B94</f>
        <v>-0.83589252794229851</v>
      </c>
      <c r="G99" s="7">
        <f t="shared" ref="G99:G100" si="161">Q98</f>
        <v>0.40034903255689475</v>
      </c>
      <c r="H99" s="8">
        <f t="shared" ref="H99:H100" si="162">AM98</f>
        <v>0.91636272956223963</v>
      </c>
      <c r="J99" s="10"/>
      <c r="P99" s="10"/>
      <c r="Q99" s="61">
        <v>0</v>
      </c>
      <c r="S99" s="17">
        <v>0</v>
      </c>
      <c r="T99">
        <v>1</v>
      </c>
      <c r="V99" s="73">
        <f>(T97*T99)*(1-COS(RADIANS(O97+45)))-T98*(SIN(RADIANS(O97+45)))</f>
        <v>0</v>
      </c>
      <c r="W99" s="73">
        <f>(T98*T99)*(1-COS(RADIANS(O97+45)))+T97*(SIN(RADIANS(O97+45)))</f>
        <v>0</v>
      </c>
      <c r="X99" s="73">
        <f>(T99^2)*(1-COS(RADIANS(O97+45)))+(COS(RADIANS(O97+45)))</f>
        <v>1</v>
      </c>
      <c r="Y99" s="10"/>
      <c r="Z99">
        <v>0</v>
      </c>
      <c r="AA99" s="23">
        <f>SIN(RADIANS('[1]Biaxial Input'!$F$21))*SIN(RADIANS(0))</f>
        <v>0</v>
      </c>
      <c r="AC99" s="30">
        <f>(AA97*AA99)*(1-COS(RADIANS(N97)))-AA98*(SIN(RADIANS(N97)))</f>
        <v>0</v>
      </c>
      <c r="AD99" s="30">
        <f>(AA98*AA99)*(1-COS(RADIANS(N97)))+AA97*(SIN(RADIANS(N97)))</f>
        <v>0</v>
      </c>
      <c r="AE99" s="30">
        <f>(AA99^2)*(1-COS(RADIANS(N97)))+(COS(RADIANS(N97)))</f>
        <v>1</v>
      </c>
      <c r="AG99">
        <v>0</v>
      </c>
      <c r="AI99" s="28">
        <f>(T97*T99)*(1-COS(RADIANS(M97)))-T98*(SIN(RADIANS(M97)))</f>
        <v>0</v>
      </c>
      <c r="AJ99" s="28">
        <f>(T98*T99)*(1-COS(RADIANS(M97)))+T97*(SIN(RADIANS(M97)))</f>
        <v>0</v>
      </c>
      <c r="AK99" s="28">
        <f>(T99^2)*(1-COS(RADIANS(M97)))+(COS(RADIANS(M97)))</f>
        <v>1</v>
      </c>
      <c r="AM99" s="61">
        <v>0</v>
      </c>
      <c r="AO99" s="17">
        <v>0</v>
      </c>
      <c r="AP99">
        <v>1</v>
      </c>
      <c r="AR99" s="73">
        <f>(T97*T97)*(1-COS(RADIANS(O97-45)))-T97*(SIN(RADIANS(O97-45)))</f>
        <v>0</v>
      </c>
      <c r="AS99" s="73">
        <f>(T98*T99)*(1-COS(RADIANS(O97-45)))+T97*(SIN(RADIANS(O97-45)))</f>
        <v>0</v>
      </c>
      <c r="AT99" s="73">
        <f>(T99^2)*(1-COS(RADIANS(O97-45)))+(COS(RADIANS(O97-45)))</f>
        <v>1</v>
      </c>
      <c r="AU99" s="10"/>
      <c r="AV99">
        <v>0</v>
      </c>
      <c r="AW99" s="1">
        <v>0</v>
      </c>
      <c r="BV99" s="17">
        <f t="shared" ref="BV99:BX114" si="163">BV3</f>
        <v>0</v>
      </c>
      <c r="BW99" s="17">
        <f t="shared" si="163"/>
        <v>5</v>
      </c>
      <c r="BX99" s="17">
        <f t="shared" si="163"/>
        <v>109</v>
      </c>
      <c r="BY99" s="1" t="s">
        <v>8</v>
      </c>
      <c r="BZ99" s="5">
        <f>BZ93</f>
        <v>0.93180266183863136</v>
      </c>
      <c r="CA99" s="6">
        <f>CA93</f>
        <v>-0.87956522186239505</v>
      </c>
      <c r="CB99" s="7">
        <f>CY98</f>
        <v>-0.91345739159593053</v>
      </c>
      <c r="CC99" s="8">
        <f>DU98</f>
        <v>0.40693438505336321</v>
      </c>
      <c r="CE99" s="9">
        <f>((SUMPRODUCT(CB99:CB101,BZ99:BZ101))*(SUMPRODUCT(CB99:CB101,CA99:CA101)))-((SUMPRODUCT(CC99:CC101,BZ99:BZ101))*(SUMPRODUCT(CC99:CC101,CA99:CA101)))</f>
        <v>1.8713628542388339E-5</v>
      </c>
      <c r="CG99">
        <v>1</v>
      </c>
      <c r="CH99" t="s">
        <v>161</v>
      </c>
      <c r="CI99" s="67"/>
      <c r="CJ99" s="1" t="s">
        <v>8</v>
      </c>
      <c r="CK99" s="5">
        <f t="shared" ref="CK99:CL101" si="164">BZ99</f>
        <v>0.93180266183863136</v>
      </c>
      <c r="CL99" s="6">
        <f t="shared" si="164"/>
        <v>-0.87956522186239505</v>
      </c>
      <c r="CM99" s="7">
        <f>FA98</f>
        <v>-0.92042025189201759</v>
      </c>
      <c r="CN99" s="8">
        <f>FW98</f>
        <v>0.39093037731421559</v>
      </c>
      <c r="CO99" s="10"/>
      <c r="CP99">
        <f t="shared" si="158"/>
        <v>0.3492962422733713</v>
      </c>
      <c r="CQ99">
        <f t="shared" si="158"/>
        <v>-0.34518112468713447</v>
      </c>
      <c r="CR99">
        <f>CJ102</f>
        <v>0</v>
      </c>
      <c r="CS99">
        <f>CM102</f>
        <v>0</v>
      </c>
      <c r="CW99" s="28"/>
      <c r="CX99" s="10"/>
      <c r="CY99" s="61">
        <v>0.40693438505336327</v>
      </c>
      <c r="CZ99" s="13"/>
      <c r="DA99" s="17">
        <v>0</v>
      </c>
      <c r="DB99">
        <v>0</v>
      </c>
      <c r="DD99" s="73">
        <f>(DB98*DB99)*(1-COS(RADIANS(CW98+45)))+DB100*(SIN(RADIANS(CW98+45)))</f>
        <v>0.40693438505336327</v>
      </c>
      <c r="DE99" s="73">
        <f>(DB99^2)*(1-COS(RADIANS(CW98+45)))+(COS(RADIANS(CW98+45)))</f>
        <v>-0.91345739159593053</v>
      </c>
      <c r="DF99" s="73">
        <f>(DB99*DB100)*(1-COS(RADIANS(CW98+45)))-DB98*(SIN(RADIANS(CW98+45)))</f>
        <v>0</v>
      </c>
      <c r="DG99" s="10"/>
      <c r="DH99">
        <v>0.40693438505336327</v>
      </c>
      <c r="DI99" s="23">
        <f>SIN(RADIANS('[1]Biaxial Input'!$F$21))*(COS(RADIANS(0)))</f>
        <v>6.9756473744125524E-2</v>
      </c>
      <c r="DK99" s="30">
        <f>(DI98*DI99)*(1-COS(RADIANS(CV98)))+DI100*(SIN(RADIANS(CV98)))</f>
        <v>0</v>
      </c>
      <c r="DL99" s="30">
        <f>(DI99^2)*(1-COS(RADIANS(CV98)))+(COS(RADIANS(CV98)))</f>
        <v>1</v>
      </c>
      <c r="DM99" s="30">
        <f>(DI99*DI100)*(1-COS(RADIANS(CV98)))-DI98*(SIN(RADIANS(CV98)))</f>
        <v>0</v>
      </c>
      <c r="DO99">
        <v>0.40693438505336327</v>
      </c>
      <c r="DQ99" s="28">
        <f>(DB98*DB99)*(1-COS(RADIANS(CU98)))+DB100*(SIN(RADIANS(CU98)))</f>
        <v>0</v>
      </c>
      <c r="DR99" s="28">
        <f>(DB99^2)*(1-COS(RADIANS(CU98)))+(COS(RADIANS(CU98)))</f>
        <v>1</v>
      </c>
      <c r="DS99" s="28">
        <f>(DB99*DB100)*(1-COS(RADIANS(CU98)))-DB98*(SIN(RADIANS(CU98)))</f>
        <v>0</v>
      </c>
      <c r="DU99" s="61">
        <v>0.91345739159593053</v>
      </c>
      <c r="DV99" s="13">
        <f t="shared" ref="DV99:DV100" si="165">H100</f>
        <v>0</v>
      </c>
      <c r="DW99" s="17">
        <v>0</v>
      </c>
      <c r="DX99">
        <v>0</v>
      </c>
      <c r="DZ99" s="73">
        <f>(DB98*DB99)*(1-COS(RADIANS(CW98-45)))+DB100*(SIN(RADIANS(CW98-45)))</f>
        <v>0.91345739159593053</v>
      </c>
      <c r="EA99" s="73">
        <f>(DB99^2)*(1-COS(RADIANS(CW98-45)))+(COS(RADIANS(CW98-45)))</f>
        <v>0.40693438505336321</v>
      </c>
      <c r="EB99" s="73">
        <f>(DB99*DB100)*(1-COS(RADIANS(CW98-45)))-DB98*(SIN(RADIANS(CW98-45)))</f>
        <v>0</v>
      </c>
      <c r="EC99" s="10"/>
      <c r="ED99">
        <v>0.91345739159593053</v>
      </c>
      <c r="EE99" s="1">
        <v>0.91345739159593053</v>
      </c>
      <c r="EG99">
        <f>CY99+DU99</f>
        <v>1.3203917766492939</v>
      </c>
      <c r="EH99">
        <f>EG99/(SQRT(EG98^2+EG99^2+EG100^2))</f>
        <v>0.93365797909166892</v>
      </c>
      <c r="EJ99">
        <f>Q99+AM99</f>
        <v>0</v>
      </c>
      <c r="EK99">
        <f>EJ99/(SQRT(EJ98^2+EJ99^2+EJ100^2))</f>
        <v>0</v>
      </c>
      <c r="EM99" s="23">
        <f>CY100*DU98-CY98*DU100</f>
        <v>0</v>
      </c>
      <c r="EP99" s="9">
        <f>((SUMPRODUCT(CM99:CM101,BZ99:BZ101))*(SUMPRODUCT(CM99:CM101,CA99:CA101)))-((SUMPRODUCT(CN99:CN101,BZ99:BZ101))*(SUMPRODUCT(CN99:CN101,CA99:CA101)))</f>
        <v>-3.2795973223703478E-2</v>
      </c>
      <c r="EY99" s="28"/>
      <c r="EZ99" s="10"/>
      <c r="FA99" s="61">
        <v>0.39093037731421543</v>
      </c>
      <c r="FB99" s="13">
        <f>BW100</f>
        <v>10</v>
      </c>
      <c r="FC99" s="17">
        <v>0</v>
      </c>
      <c r="FD99">
        <v>0</v>
      </c>
      <c r="FF99" s="73">
        <f>(FD98*FD99)*(1-COS(RADIANS(EY98+45)))+FD100*(SIN(RADIANS(EY98+45)))</f>
        <v>0.39093037731421543</v>
      </c>
      <c r="FG99" s="73">
        <f>(FD99^2)*(1-COS(RADIANS(EY98+45)))+(COS(RADIANS(EY98+45)))</f>
        <v>-0.92042025189201759</v>
      </c>
      <c r="FH99" s="73">
        <f>(FD99*FD100)*(1-COS(RADIANS(EY98+45)))-FD98*(SIN(RADIANS(EY98+45)))</f>
        <v>0</v>
      </c>
      <c r="FI99" s="10"/>
      <c r="FJ99">
        <v>0.39093037731421543</v>
      </c>
      <c r="FK99" s="23">
        <f>SIN(RADIANS(176))*(COS(RADIANS(0)))</f>
        <v>6.9756473744125524E-2</v>
      </c>
      <c r="FM99" s="30">
        <f>(FK98*FK99)*(1-COS(RADIANS(EX98)))+FK100*(SIN(RADIANS(EX98)))</f>
        <v>0</v>
      </c>
      <c r="FN99" s="30">
        <f>(FK99^2)*(1-COS(RADIANS(EX98)))+(COS(RADIANS(EX98)))</f>
        <v>1</v>
      </c>
      <c r="FO99" s="30">
        <f>(FK99*FK100)*(1-COS(RADIANS(EX98)))-FK98*(SIN(RADIANS(EX98)))</f>
        <v>0</v>
      </c>
      <c r="FQ99">
        <v>0.39093037731421543</v>
      </c>
      <c r="FS99" s="28">
        <f>(FD98*FD99)*(1-COS(RADIANS(EW98)))+FD100*(SIN(RADIANS(EW98)))</f>
        <v>0</v>
      </c>
      <c r="FT99" s="28">
        <f>(FD99^2)*(1-COS(RADIANS(EW98)))+(COS(RADIANS(EW98)))</f>
        <v>1</v>
      </c>
      <c r="FU99" s="28">
        <f>(FD99*FD100)*(1-COS(RADIANS(EW98)))-FD98*(SIN(RADIANS(EW98)))</f>
        <v>0</v>
      </c>
      <c r="FW99" s="61">
        <v>0.92042025189201759</v>
      </c>
      <c r="FX99" s="13">
        <f>BX100</f>
        <v>114.6</v>
      </c>
      <c r="FY99" s="17">
        <v>0</v>
      </c>
      <c r="FZ99">
        <v>0</v>
      </c>
      <c r="GB99" s="73">
        <f>(FD98*FD99)*(1-COS(RADIANS(EY98-45)))+FD100*(SIN(RADIANS(EY98-45)))</f>
        <v>0.92042025189201759</v>
      </c>
      <c r="GC99" s="73">
        <f>(FD99^2)*(1-COS(RADIANS(EY98-45)))+(COS(RADIANS(EY98-45)))</f>
        <v>0.39093037731421559</v>
      </c>
      <c r="GD99" s="73">
        <f>(FD99*FD100)*(1-COS(RADIANS(EY98-45)))-FD98*(SIN(RADIANS(EY98-45)))</f>
        <v>0</v>
      </c>
      <c r="GE99" s="10"/>
      <c r="GF99">
        <v>0.92042025189201759</v>
      </c>
      <c r="GG99" s="1">
        <v>0.92042025189201759</v>
      </c>
      <c r="GI99">
        <f>FA99+FW99</f>
        <v>1.3113506292062329</v>
      </c>
      <c r="GJ99">
        <f>GI99/(SQRT(GI98^2+GI99^2+GI100^2))</f>
        <v>0.92726492242497327</v>
      </c>
      <c r="GL99">
        <f>CH100+DC99</f>
        <v>-3.2795973223703478E-2</v>
      </c>
      <c r="GM99" t="e">
        <f>GL99/(SQRT(GL98^2+GL99^2+GL100^2))</f>
        <v>#VALUE!</v>
      </c>
      <c r="GO99" s="27">
        <f>FA100*FW98-FA98*FW100</f>
        <v>0</v>
      </c>
    </row>
    <row r="100" spans="1:197" x14ac:dyDescent="0.2">
      <c r="A100" s="17">
        <f t="shared" si="156"/>
        <v>140</v>
      </c>
      <c r="B100" s="17">
        <f t="shared" si="156"/>
        <v>15</v>
      </c>
      <c r="C100" s="17">
        <f t="shared" si="156"/>
        <v>151.4</v>
      </c>
      <c r="D100" s="10" t="s">
        <v>10</v>
      </c>
      <c r="E100" s="5">
        <f t="shared" si="159"/>
        <v>-0.33891678707829964</v>
      </c>
      <c r="F100" s="6">
        <f t="shared" si="160"/>
        <v>-3.4328125274686566E-2</v>
      </c>
      <c r="G100" s="7">
        <f t="shared" si="161"/>
        <v>0</v>
      </c>
      <c r="H100" s="8">
        <f t="shared" si="162"/>
        <v>0</v>
      </c>
      <c r="J100" s="10"/>
      <c r="P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W100" s="1"/>
      <c r="BV100" s="17">
        <f t="shared" si="163"/>
        <v>85</v>
      </c>
      <c r="BW100" s="17">
        <f t="shared" si="163"/>
        <v>10</v>
      </c>
      <c r="BX100" s="17">
        <f t="shared" si="163"/>
        <v>114.6</v>
      </c>
      <c r="BY100" s="10" t="s">
        <v>9</v>
      </c>
      <c r="BZ100" s="5">
        <f t="shared" ref="BZ100:CA101" si="166">BZ94</f>
        <v>0.3492962422733713</v>
      </c>
      <c r="CA100" s="6">
        <f t="shared" si="166"/>
        <v>-0.34518112468713447</v>
      </c>
      <c r="CB100" s="7">
        <f>CY99</f>
        <v>0.40693438505336327</v>
      </c>
      <c r="CC100" s="8">
        <f>DU99</f>
        <v>0.91345739159593053</v>
      </c>
      <c r="CH100">
        <f>((SUMPRODUCT(CM99:CM101,CK99:CK101))*(SUMPRODUCT(CM99:CM101,CL99:CL101)))-((SUMPRODUCT(CN99:CN101,CK99:CK101))*(SUMPRODUCT(CN99:CN101,CL99:CL101)))</f>
        <v>-3.2795973223703478E-2</v>
      </c>
      <c r="CI100" s="67"/>
      <c r="CJ100" s="10" t="s">
        <v>9</v>
      </c>
      <c r="CK100" s="5">
        <f t="shared" si="164"/>
        <v>0.3492962422733713</v>
      </c>
      <c r="CL100" s="6">
        <f t="shared" si="164"/>
        <v>-0.34518112468713447</v>
      </c>
      <c r="CM100" s="7">
        <f>FA99</f>
        <v>0.39093037731421543</v>
      </c>
      <c r="CN100" s="8">
        <f>FW99</f>
        <v>0.92042025189201759</v>
      </c>
      <c r="CP100">
        <f t="shared" si="158"/>
        <v>-9.8670839279614439E-2</v>
      </c>
      <c r="CQ100">
        <f t="shared" si="158"/>
        <v>-0.32743703463395935</v>
      </c>
      <c r="CR100">
        <f>CK102</f>
        <v>0</v>
      </c>
      <c r="CS100">
        <f>CN102</f>
        <v>0</v>
      </c>
      <c r="CW100" s="28"/>
      <c r="CX100" s="10"/>
      <c r="CY100" s="61">
        <v>0</v>
      </c>
      <c r="CZ100" s="13"/>
      <c r="DA100" s="17">
        <v>0</v>
      </c>
      <c r="DB100">
        <v>1</v>
      </c>
      <c r="DD100" s="73">
        <f>(DB98*DB100)*(1-COS(RADIANS(CW98+45)))-DB99*(SIN(RADIANS(CW98+45)))</f>
        <v>0</v>
      </c>
      <c r="DE100" s="73">
        <f>(DB99*DB100)*(1-COS(RADIANS(CW98+45)))+DB98*(SIN(RADIANS(CW98+45)))</f>
        <v>0</v>
      </c>
      <c r="DF100" s="73">
        <f>(DB100^2)*(1-COS(RADIANS(CW98+45)))+(COS(RADIANS(CW98+45)))</f>
        <v>1</v>
      </c>
      <c r="DG100" s="10"/>
      <c r="DH100">
        <v>0</v>
      </c>
      <c r="DI100" s="23">
        <f>SIN(RADIANS('[1]Biaxial Input'!$F$21))*SIN(RADIANS(0))</f>
        <v>0</v>
      </c>
      <c r="DK100" s="30">
        <f>(DI98*DI100)*(1-COS(RADIANS(CV98)))-DI99*(SIN(RADIANS(CV98)))</f>
        <v>0</v>
      </c>
      <c r="DL100" s="30">
        <f>(DI99*DI100)*(1-COS(RADIANS(CV98)))+DI98*(SIN(RADIANS(CV98)))</f>
        <v>0</v>
      </c>
      <c r="DM100" s="30">
        <f>(DI100^2)*(1-COS(RADIANS(CV98)))+(COS(RADIANS(CV98)))</f>
        <v>1</v>
      </c>
      <c r="DO100">
        <v>0</v>
      </c>
      <c r="DQ100" s="28">
        <f>(DB98*DB100)*(1-COS(RADIANS(CU98)))-DB99*(SIN(RADIANS(CU98)))</f>
        <v>0</v>
      </c>
      <c r="DR100" s="28">
        <f>(DB99*DB100)*(1-COS(RADIANS(CU98)))+DB98*(SIN(RADIANS(CU98)))</f>
        <v>0</v>
      </c>
      <c r="DS100" s="28">
        <f>(DB100^2)*(1-COS(RADIANS(CU98)))+(COS(RADIANS(CU98)))</f>
        <v>1</v>
      </c>
      <c r="DU100" s="61">
        <v>0</v>
      </c>
      <c r="DV100" s="13">
        <f t="shared" si="165"/>
        <v>0</v>
      </c>
      <c r="DW100" s="17">
        <v>0</v>
      </c>
      <c r="DX100">
        <v>1</v>
      </c>
      <c r="DZ100" s="73">
        <f>(DB98*DB98)*(1-COS(RADIANS(CW98-45)))-DB98*(SIN(RADIANS(CW98-45)))</f>
        <v>0</v>
      </c>
      <c r="EA100" s="73">
        <f>(DB99*DB100)*(1-COS(RADIANS(CW98-45)))+DB98*(SIN(RADIANS(CW98-45)))</f>
        <v>0</v>
      </c>
      <c r="EB100" s="73">
        <f>(DB100^2)*(1-COS(RADIANS(CW98-45)))+(COS(RADIANS(CW98-45)))</f>
        <v>1</v>
      </c>
      <c r="EC100" s="10"/>
      <c r="ED100">
        <v>0</v>
      </c>
      <c r="EE100" s="1">
        <v>0</v>
      </c>
      <c r="EG100">
        <f>CY100+DU100</f>
        <v>0</v>
      </c>
      <c r="EH100">
        <f>EG100/(SQRT(EG98^2+EG99^2+EG100^2))</f>
        <v>0</v>
      </c>
      <c r="EJ100">
        <f>Q100+AM100</f>
        <v>0</v>
      </c>
      <c r="EK100">
        <f>EJ100/(SQRT(EJ98^2+EJ99^2+EJ100^2))</f>
        <v>0</v>
      </c>
      <c r="EM100" s="23">
        <f>CY98*DU99-CY99*DU98</f>
        <v>-1.0000000000000002</v>
      </c>
      <c r="ER100">
        <f t="shared" ref="ER100:ES102" si="167">CK99</f>
        <v>0.93180266183863136</v>
      </c>
      <c r="ES100">
        <f t="shared" si="167"/>
        <v>-0.87956522186239505</v>
      </c>
      <c r="ET100" t="e">
        <f>#REF!</f>
        <v>#REF!</v>
      </c>
      <c r="EU100" t="e">
        <f>#REF!</f>
        <v>#REF!</v>
      </c>
      <c r="EY100" s="28"/>
      <c r="EZ100" s="10"/>
      <c r="FA100" s="61">
        <v>0</v>
      </c>
      <c r="FB100" s="13">
        <f>BW101</f>
        <v>15</v>
      </c>
      <c r="FC100" s="17">
        <v>0</v>
      </c>
      <c r="FD100">
        <v>1</v>
      </c>
      <c r="FF100" s="73">
        <f>(FD98*FD100)*(1-COS(RADIANS(EY98+45)))-FD99*(SIN(RADIANS(EY98+45)))</f>
        <v>0</v>
      </c>
      <c r="FG100" s="73">
        <f>(FD99*FD100)*(1-COS(RADIANS(EY98+45)))+FD98*(SIN(RADIANS(EY98+45)))</f>
        <v>0</v>
      </c>
      <c r="FH100" s="73">
        <f>(FD100^2)*(1-COS(RADIANS(EY98+45)))+(COS(RADIANS(EY98+45)))</f>
        <v>0.99999999999999989</v>
      </c>
      <c r="FI100" s="10"/>
      <c r="FJ100">
        <v>0</v>
      </c>
      <c r="FK100" s="23">
        <f>SIN(RADIANS(176))*SIN(RADIANS(0))</f>
        <v>0</v>
      </c>
      <c r="FM100" s="30">
        <f>(FK98*FK100)*(1-COS(RADIANS(EX98)))-FK99*(SIN(RADIANS(EX98)))</f>
        <v>0</v>
      </c>
      <c r="FN100" s="30">
        <f>(FK99*FK100)*(1-COS(RADIANS(EX98)))+FK98*(SIN(RADIANS(EX98)))</f>
        <v>0</v>
      </c>
      <c r="FO100" s="30">
        <f>(FK100^2)*(1-COS(RADIANS(EX98)))+(COS(RADIANS(EX98)))</f>
        <v>1</v>
      </c>
      <c r="FQ100">
        <v>0</v>
      </c>
      <c r="FS100" s="28">
        <f>(FD98*FD100)*(1-COS(RADIANS(EW98)))-FD99*(SIN(RADIANS(EW98)))</f>
        <v>0</v>
      </c>
      <c r="FT100" s="28">
        <f>(FD99*FD100)*(1-COS(RADIANS(EW98)))+FD98*(SIN(RADIANS(EW98)))</f>
        <v>0</v>
      </c>
      <c r="FU100" s="28">
        <f>(FD100^2)*(1-COS(RADIANS(EW98)))+(COS(RADIANS(EW98)))</f>
        <v>1</v>
      </c>
      <c r="FW100" s="61">
        <v>0</v>
      </c>
      <c r="FX100" s="13">
        <f>BX101</f>
        <v>151.4</v>
      </c>
      <c r="FY100" s="17">
        <v>0</v>
      </c>
      <c r="FZ100">
        <v>1</v>
      </c>
      <c r="GB100" s="73">
        <f>(FD98*FD98)*(1-COS(RADIANS(EY98-45)))-FD98*(SIN(RADIANS(EY98-45)))</f>
        <v>0</v>
      </c>
      <c r="GC100" s="73">
        <f>(FD99*FD100)*(1-COS(RADIANS(EY98-45)))+FD98*(SIN(RADIANS(EY98-45)))</f>
        <v>0</v>
      </c>
      <c r="GD100" s="73">
        <f>(FD100^2)*(1-COS(RADIANS(EY98-45)))+(COS(RADIANS(EY98-45)))</f>
        <v>1</v>
      </c>
      <c r="GE100" s="10"/>
      <c r="GF100">
        <v>0</v>
      </c>
      <c r="GG100" s="1">
        <v>0</v>
      </c>
      <c r="GI100">
        <f>FA100+FW100</f>
        <v>0</v>
      </c>
      <c r="GJ100">
        <f>GI100/(SQRT(GI98^2+GI99^2+GI100^2))</f>
        <v>0</v>
      </c>
      <c r="GL100" t="e">
        <f>#REF!+DC100</f>
        <v>#REF!</v>
      </c>
      <c r="GM100" t="e">
        <f>GL100/(SQRT(GL98^2+GL99^2+GL100^2))</f>
        <v>#REF!</v>
      </c>
      <c r="GO100" s="27">
        <f>FA98*FW99-FA99*FW98</f>
        <v>-1</v>
      </c>
    </row>
    <row r="101" spans="1:197" x14ac:dyDescent="0.2">
      <c r="A101" s="17">
        <f t="shared" si="156"/>
        <v>90</v>
      </c>
      <c r="B101" s="17">
        <f t="shared" si="156"/>
        <v>20</v>
      </c>
      <c r="C101" s="17">
        <f t="shared" si="156"/>
        <v>201.2</v>
      </c>
      <c r="J101" s="10"/>
      <c r="P101" s="10"/>
      <c r="Q101" s="82" t="s">
        <v>148</v>
      </c>
      <c r="R101" s="13"/>
      <c r="T101" s="10"/>
      <c r="U101" s="10"/>
      <c r="V101" s="10"/>
      <c r="W101" s="10"/>
      <c r="X101" s="10"/>
      <c r="Y101" s="10"/>
      <c r="Z101" s="80"/>
      <c r="AA101" s="23" t="s">
        <v>149</v>
      </c>
      <c r="AE101" s="1"/>
      <c r="AG101" s="80"/>
      <c r="AK101" s="13"/>
      <c r="AL101" s="81"/>
      <c r="AM101" s="82" t="s">
        <v>150</v>
      </c>
      <c r="AO101" s="13"/>
      <c r="AP101" s="13"/>
      <c r="AS101" s="1"/>
      <c r="AW101" s="1"/>
      <c r="BV101" s="17">
        <f t="shared" si="163"/>
        <v>140</v>
      </c>
      <c r="BW101" s="17">
        <f t="shared" si="163"/>
        <v>15</v>
      </c>
      <c r="BX101" s="17">
        <f t="shared" si="163"/>
        <v>151.4</v>
      </c>
      <c r="BY101" s="10" t="s">
        <v>10</v>
      </c>
      <c r="BZ101" s="5">
        <f t="shared" si="166"/>
        <v>-9.8670839279614439E-2</v>
      </c>
      <c r="CA101" s="6">
        <f t="shared" si="166"/>
        <v>-0.32743703463395935</v>
      </c>
      <c r="CB101" s="7">
        <f>CY100</f>
        <v>0</v>
      </c>
      <c r="CC101" s="8">
        <f>DU100</f>
        <v>0</v>
      </c>
      <c r="CE101" s="10"/>
      <c r="CG101" s="10" t="s">
        <v>160</v>
      </c>
      <c r="CH101" s="10">
        <f>-CH98*((EY98-CW98)/(CH100-CE99))</f>
        <v>110.98816769530926</v>
      </c>
      <c r="CI101" s="67"/>
      <c r="CJ101" s="10" t="s">
        <v>10</v>
      </c>
      <c r="CK101" s="5">
        <f t="shared" si="164"/>
        <v>-9.8670839279614439E-2</v>
      </c>
      <c r="CL101" s="6">
        <f t="shared" si="164"/>
        <v>-0.32743703463395935</v>
      </c>
      <c r="CM101" s="7">
        <f>FA100</f>
        <v>0</v>
      </c>
      <c r="CN101" s="8">
        <f>FW100</f>
        <v>0</v>
      </c>
      <c r="CW101" s="28"/>
      <c r="CX101" s="10"/>
      <c r="DE101" s="10"/>
      <c r="DF101" s="10"/>
      <c r="DG101" s="10"/>
      <c r="DH101" s="10"/>
      <c r="DI101" s="10"/>
      <c r="DJ101" s="10"/>
      <c r="DK101" s="10"/>
      <c r="DL101" s="10"/>
      <c r="DM101" s="10"/>
      <c r="DN101" s="10"/>
      <c r="DO101" s="10"/>
      <c r="DP101" s="10"/>
      <c r="EE101" s="1"/>
      <c r="EI101" s="64">
        <f>(DEGREES(ACOS((EH98*EK98+EH99*EK99+EH100*EK100)/((SQRT(EH98^2+EH99^2+EH100^2))*(SQRT(EK98^2+EK99^2+EK100^2))))))</f>
        <v>110.98759741320885</v>
      </c>
      <c r="ER101">
        <f t="shared" si="167"/>
        <v>0.3492962422733713</v>
      </c>
      <c r="ES101">
        <f t="shared" si="167"/>
        <v>-0.34518112468713447</v>
      </c>
      <c r="ET101" t="e">
        <f>#REF!</f>
        <v>#REF!</v>
      </c>
      <c r="EU101" t="e">
        <f>#REF!</f>
        <v>#REF!</v>
      </c>
      <c r="EY101" s="28"/>
      <c r="EZ101" s="10"/>
      <c r="FG101" s="10"/>
      <c r="FH101" s="10"/>
      <c r="FI101" s="10"/>
      <c r="FJ101" s="10"/>
      <c r="FK101" s="10"/>
      <c r="FL101" s="10"/>
      <c r="FM101" s="10"/>
      <c r="FN101" s="10"/>
      <c r="FO101" s="10"/>
      <c r="FP101" s="10"/>
      <c r="FQ101" s="10"/>
      <c r="FR101" s="10"/>
      <c r="GG101" s="1"/>
      <c r="GK101" s="64" t="e">
        <f>(DEGREES(ACOS((GJ98*GM98+GJ99*GM99+GJ100*GM100)/((SQRT(GJ98^2+GJ99^2+GJ100^2))*(SQRT(GM98^2+GM99^2+GM100^2))))))</f>
        <v>#VALUE!</v>
      </c>
    </row>
    <row r="102" spans="1:197" x14ac:dyDescent="0.2">
      <c r="A102" s="17">
        <f t="shared" si="156"/>
        <v>45</v>
      </c>
      <c r="B102" s="17">
        <f t="shared" si="156"/>
        <v>25</v>
      </c>
      <c r="C102" s="17">
        <f t="shared" si="156"/>
        <v>245.2</v>
      </c>
      <c r="E102" s="5" t="s">
        <v>4</v>
      </c>
      <c r="F102" s="6" t="s">
        <v>5</v>
      </c>
      <c r="G102" s="7" t="s">
        <v>6</v>
      </c>
      <c r="H102" s="8" t="s">
        <v>1</v>
      </c>
      <c r="I102">
        <v>2</v>
      </c>
      <c r="J102" s="9" t="s">
        <v>7</v>
      </c>
      <c r="K102">
        <v>2</v>
      </c>
      <c r="M102" s="17">
        <f>A98</f>
        <v>0</v>
      </c>
      <c r="N102" s="17">
        <f>B98</f>
        <v>5</v>
      </c>
      <c r="O102" s="17">
        <f>C98</f>
        <v>109</v>
      </c>
      <c r="P102" s="1"/>
      <c r="Q102" s="61">
        <f t="array" ref="Q102:Q104">MMULT(AI102:AK104,AG102:AG104)</f>
        <v>-0.89889348353757004</v>
      </c>
      <c r="R102" s="13"/>
      <c r="S102" s="17">
        <v>1</v>
      </c>
      <c r="T102">
        <v>0</v>
      </c>
      <c r="V102" s="73">
        <f>(T102^2)*(1-COS(RADIANS(O102+45)))+(COS(RADIANS(O102+45)))</f>
        <v>-0.89879404629916704</v>
      </c>
      <c r="W102" s="73">
        <f>(T102*T103)*(1-COS(RADIANS(O102+45)))-T104*(SIN(RADIANS(O102+45)))</f>
        <v>-0.43837114678907729</v>
      </c>
      <c r="X102" s="73">
        <f>(T102*T104)*(1-COS(RADIANS(O102+45)))+T103*(SIN(RADIANS(O102+45)))</f>
        <v>0</v>
      </c>
      <c r="Y102" s="10"/>
      <c r="Z102">
        <f t="array" ref="Z102:Z104">MMULT(V102:X104,S102:S104)</f>
        <v>-0.89879404629916704</v>
      </c>
      <c r="AA102" s="23">
        <f>COS(RADIANS('[1]Biaxial Input'!$F$21))</f>
        <v>-0.9975640502598242</v>
      </c>
      <c r="AC102" s="30">
        <f>(AA102^2)*(1-COS(RADIANS(N102)))+(COS(RADIANS(N102)))</f>
        <v>0.99998148353170568</v>
      </c>
      <c r="AD102" s="30">
        <f>(AA102*AA103)*(1-COS(RADIANS(N102)))-AA104*(SIN(RADIANS(N102)))</f>
        <v>-2.6479783333051429E-4</v>
      </c>
      <c r="AE102" s="30">
        <f>(AA102*AA104)*(1-COS(RADIANS(N102)))+AA103*(SIN(RADIANS(N102)))</f>
        <v>6.0796772806267756E-3</v>
      </c>
      <c r="AG102">
        <f t="array" ref="AG102:AG104">MMULT(AC102:AE104,Z102:Z104)</f>
        <v>-0.89889348353757004</v>
      </c>
      <c r="AI102" s="28">
        <f>(T102^2)*(1-COS(RADIANS(M102)))+(COS(RADIANS(M102)))</f>
        <v>1</v>
      </c>
      <c r="AJ102" s="28">
        <f>(T102*T103)*(1-COS(RADIANS(M102)))-T104*(SIN(RADIANS(M102)))</f>
        <v>0</v>
      </c>
      <c r="AK102" s="28">
        <f>(T102*T104)*(1-COS(RADIANS(M102)))+T103*(SIN(RADIANS(M102)))</f>
        <v>0</v>
      </c>
      <c r="AM102" s="61">
        <f t="array" ref="AM102:AM104">MMULT(AI102:AK104,AW102:AW104)</f>
        <v>0.43812503098756639</v>
      </c>
      <c r="AN102" s="13"/>
      <c r="AO102" s="17">
        <v>1</v>
      </c>
      <c r="AP102">
        <v>0</v>
      </c>
      <c r="AR102" s="73">
        <f>(T102^2)*(1-COS(RADIANS(O102-45)))+(COS(RADIANS(O102-45)))</f>
        <v>0.43837114678907746</v>
      </c>
      <c r="AS102" s="73">
        <f>(T102*T103)*(1-COS(RADIANS(O102-45)))-T104*(SIN(RADIANS(O102-45)))</f>
        <v>-0.89879404629916704</v>
      </c>
      <c r="AT102" s="73">
        <f>(T102*T104)*(1-COS(RADIANS(O102-45)))+T103*(SIN(RADIANS(O102-45)))</f>
        <v>0</v>
      </c>
      <c r="AU102" s="10"/>
      <c r="AV102">
        <f t="array" ref="AV102:AV104">MMULT(AR102:AT104,S102:S104)</f>
        <v>0.43837114678907746</v>
      </c>
      <c r="AW102" s="1">
        <f t="array" ref="AW102:AW104">MMULT(AC102:AE104,AV102:AV104)</f>
        <v>0.43812503098756639</v>
      </c>
      <c r="BV102" s="17">
        <f t="shared" si="163"/>
        <v>90</v>
      </c>
      <c r="BW102" s="17">
        <f t="shared" si="163"/>
        <v>20</v>
      </c>
      <c r="BX102" s="17">
        <f t="shared" si="163"/>
        <v>201.2</v>
      </c>
      <c r="CE102" s="10"/>
      <c r="CS102" s="15"/>
      <c r="CW102" s="28"/>
      <c r="CX102" s="10"/>
      <c r="CY102" s="82" t="s">
        <v>148</v>
      </c>
      <c r="CZ102" s="13"/>
      <c r="DB102" s="10"/>
      <c r="DC102" s="10"/>
      <c r="DD102" s="10"/>
      <c r="DE102" s="10"/>
      <c r="DF102" s="10"/>
      <c r="DG102" s="10"/>
      <c r="DH102" s="80"/>
      <c r="DI102" s="23" t="s">
        <v>149</v>
      </c>
      <c r="DM102" s="1"/>
      <c r="DO102" s="80"/>
      <c r="DS102" s="13"/>
      <c r="DT102" s="81"/>
      <c r="DU102" s="82" t="s">
        <v>150</v>
      </c>
      <c r="DW102" s="13"/>
      <c r="DX102" s="13"/>
      <c r="EA102" s="1"/>
      <c r="EE102" s="1"/>
      <c r="EI102" s="13"/>
      <c r="ER102">
        <f t="shared" si="167"/>
        <v>-9.8670839279614439E-2</v>
      </c>
      <c r="ES102">
        <f t="shared" si="167"/>
        <v>-0.32743703463395935</v>
      </c>
      <c r="ET102" t="e">
        <f>#REF!</f>
        <v>#REF!</v>
      </c>
      <c r="EU102" t="e">
        <f>#REF!</f>
        <v>#REF!</v>
      </c>
      <c r="EY102" s="28"/>
      <c r="EZ102" s="10"/>
      <c r="FA102" s="82" t="s">
        <v>148</v>
      </c>
      <c r="FB102" s="13"/>
      <c r="FD102" s="10"/>
      <c r="FE102" s="10"/>
      <c r="FF102" s="10"/>
      <c r="FG102" s="10"/>
      <c r="FH102" s="10"/>
      <c r="FI102" s="10"/>
      <c r="FJ102" s="80"/>
      <c r="FK102" s="23" t="s">
        <v>149</v>
      </c>
      <c r="FO102" s="1"/>
      <c r="FQ102" s="80"/>
      <c r="FU102" s="13"/>
      <c r="FV102" s="81"/>
      <c r="FW102" s="82" t="s">
        <v>150</v>
      </c>
      <c r="FY102" s="13"/>
      <c r="FZ102" s="13"/>
      <c r="GC102" s="1"/>
      <c r="GG102" s="1"/>
      <c r="GK102" s="13"/>
    </row>
    <row r="103" spans="1:197" x14ac:dyDescent="0.2">
      <c r="A103" s="17">
        <f t="shared" si="156"/>
        <v>20</v>
      </c>
      <c r="B103" s="17">
        <f t="shared" si="156"/>
        <v>30</v>
      </c>
      <c r="C103" s="17">
        <f t="shared" si="156"/>
        <v>177.5</v>
      </c>
      <c r="D103" t="s">
        <v>8</v>
      </c>
      <c r="E103" s="5">
        <f t="shared" ref="E103:F105" si="168">E188</f>
        <v>0.88011721234848816</v>
      </c>
      <c r="F103" s="6">
        <f t="shared" si="168"/>
        <v>-0.54781863928252683</v>
      </c>
      <c r="G103" s="7">
        <f>Q102</f>
        <v>-0.89889348353757004</v>
      </c>
      <c r="H103" s="8">
        <f>AM102</f>
        <v>0.43812503098756639</v>
      </c>
      <c r="J103" s="9">
        <f>((SUMPRODUCT(G103:G105,E103:E105))*(SUMPRODUCT(G103:(G105),F103:F105)))-((SUMPRODUCT(H103:H105,E103:E105))*(SUMPRODUCT(H103:H105,F103:F105)))</f>
        <v>-5.0436186835330632E-3</v>
      </c>
      <c r="P103" s="1"/>
      <c r="Q103" s="61">
        <v>0.43694912802918817</v>
      </c>
      <c r="S103" s="17">
        <v>0</v>
      </c>
      <c r="T103">
        <v>0</v>
      </c>
      <c r="V103" s="73">
        <f>(T102*T103)*(1-COS(RADIANS(O102+45)))+T104*(SIN(RADIANS(O102+45)))</f>
        <v>0.43837114678907729</v>
      </c>
      <c r="W103" s="73">
        <f>(T103^2)*(1-COS(RADIANS(O102+45)))+(COS(RADIANS(O102+45)))</f>
        <v>-0.89879404629916704</v>
      </c>
      <c r="X103" s="73">
        <f>(T103*T104)*(1-COS(RADIANS(O102+45)))-T102*(SIN(RADIANS(O102+45)))</f>
        <v>0</v>
      </c>
      <c r="Y103" s="10"/>
      <c r="Z103">
        <v>0.43837114678907729</v>
      </c>
      <c r="AA103" s="23">
        <f>SIN(RADIANS('[1]Biaxial Input'!$F$21))*(COS(RADIANS(0)))</f>
        <v>6.9756473744125524E-2</v>
      </c>
      <c r="AC103" s="30">
        <f>(AA102*AA103)*(1-COS(RADIANS(N102)))+AA104*(SIN(RADIANS(N102)))</f>
        <v>-2.6479783333051429E-4</v>
      </c>
      <c r="AD103" s="30">
        <f>(AA103^2)*(1-COS(RADIANS(N102)))+(COS(RADIANS(N102)))</f>
        <v>0.99621321456003986</v>
      </c>
      <c r="AE103" s="30">
        <f>(AA103*AA104)*(1-COS(RADIANS(N102)))-AA102*(SIN(RADIANS(N102)))</f>
        <v>8.694343573875718E-2</v>
      </c>
      <c r="AG103">
        <v>0.43694912802918817</v>
      </c>
      <c r="AI103" s="28">
        <f>(T102*T103)*(1-COS(RADIANS(M102)))+T104*(SIN(RADIANS(M102)))</f>
        <v>0</v>
      </c>
      <c r="AJ103" s="28">
        <f>(T103^2)*(1-COS(RADIANS(M102)))+(COS(RADIANS(M102)))</f>
        <v>1</v>
      </c>
      <c r="AK103" s="28">
        <f>(T103*T104)*(1-COS(RADIANS(M102)))-T102*(SIN(RADIANS(M102)))</f>
        <v>0</v>
      </c>
      <c r="AM103" s="61">
        <v>0.89527442636125409</v>
      </c>
      <c r="AO103" s="17">
        <v>0</v>
      </c>
      <c r="AP103">
        <v>0</v>
      </c>
      <c r="AR103" s="73">
        <f>(T102*T103)*(1-COS(RADIANS(O102-45)))+T104*(SIN(RADIANS(O102-45)))</f>
        <v>0.89879404629916704</v>
      </c>
      <c r="AS103" s="73">
        <f>(T103^2)*(1-COS(RADIANS(O102-45)))+(COS(RADIANS(O102-45)))</f>
        <v>0.43837114678907746</v>
      </c>
      <c r="AT103" s="73">
        <f>(T103*T104)*(1-COS(RADIANS(O102-45)))-T102*(SIN(RADIANS(O102-45)))</f>
        <v>0</v>
      </c>
      <c r="AU103" s="10"/>
      <c r="AV103">
        <v>0.89879404629916704</v>
      </c>
      <c r="AW103" s="1">
        <v>0.89527442636125409</v>
      </c>
      <c r="BV103" s="17">
        <f t="shared" si="163"/>
        <v>45</v>
      </c>
      <c r="BW103" s="17">
        <f t="shared" si="163"/>
        <v>25</v>
      </c>
      <c r="BX103" s="17">
        <f t="shared" si="163"/>
        <v>245.2</v>
      </c>
      <c r="BZ103" s="5" t="s">
        <v>4</v>
      </c>
      <c r="CA103" s="6" t="s">
        <v>5</v>
      </c>
      <c r="CB103" s="7" t="s">
        <v>6</v>
      </c>
      <c r="CC103" s="8" t="s">
        <v>1</v>
      </c>
      <c r="CD103">
        <v>2</v>
      </c>
      <c r="CE103" s="9" t="s">
        <v>7</v>
      </c>
      <c r="CG103" s="90" t="s">
        <v>157</v>
      </c>
      <c r="CH103" s="61">
        <f>CE104-((CH105-CE104)/(EY103-CW103))*CW103</f>
        <v>3.5832425553355987</v>
      </c>
      <c r="CI103" s="10"/>
      <c r="CK103" s="5" t="s">
        <v>4</v>
      </c>
      <c r="CL103" s="6" t="s">
        <v>5</v>
      </c>
      <c r="CM103" s="7" t="s">
        <v>6</v>
      </c>
      <c r="CN103" s="8" t="s">
        <v>1</v>
      </c>
      <c r="CO103" s="10"/>
      <c r="CP103">
        <f t="shared" ref="CP103:CQ105" si="169">BZ104</f>
        <v>0.93180266183863136</v>
      </c>
      <c r="CQ103">
        <f t="shared" si="169"/>
        <v>-0.87956522186239505</v>
      </c>
      <c r="CR103">
        <f>CI107</f>
        <v>0</v>
      </c>
      <c r="CS103">
        <f>CL107</f>
        <v>0</v>
      </c>
      <c r="CU103" s="17">
        <f>CU7</f>
        <v>0</v>
      </c>
      <c r="CV103" s="17">
        <f>CV7</f>
        <v>5</v>
      </c>
      <c r="CW103" s="31">
        <f>CH10</f>
        <v>110.33661210478563</v>
      </c>
      <c r="CX103" s="1"/>
      <c r="CY103" s="61">
        <f t="array" ref="CY103:CY105">MMULT(DQ103:DS105,DO103:DO105)</f>
        <v>-0.90886867907197832</v>
      </c>
      <c r="CZ103" s="13"/>
      <c r="DA103" s="17">
        <v>1</v>
      </c>
      <c r="DB103">
        <v>0</v>
      </c>
      <c r="DD103" s="73">
        <f>(DB103^2)*(1-COS(RADIANS(CW103+45)))+(COS(RADIANS(CW103+45)))</f>
        <v>-0.90877500982774584</v>
      </c>
      <c r="DE103" s="73">
        <f>(DB103*DB104)*(1-COS(RADIANS(CW103+45)))-DB105*(SIN(RADIANS(CW103+45)))</f>
        <v>-0.41728645019049032</v>
      </c>
      <c r="DF103" s="73">
        <f>(DB103*DB105)*(1-COS(RADIANS(CW103+45)))+DB104*(SIN(RADIANS(CW103+45)))</f>
        <v>0</v>
      </c>
      <c r="DG103" s="10"/>
      <c r="DH103">
        <f t="array" ref="DH103:DH105">MMULT(DD103:DF105,DA103:DA105)</f>
        <v>-0.90877500982774584</v>
      </c>
      <c r="DI103" s="23">
        <f>COS(RADIANS('[1]Biaxial Input'!$F$21))</f>
        <v>-0.9975640502598242</v>
      </c>
      <c r="DK103" s="30">
        <f>(DI103^2)*(1-COS(RADIANS(CV103)))+(COS(RADIANS(CV103)))</f>
        <v>0.99998148353170568</v>
      </c>
      <c r="DL103" s="30">
        <f>(DI103*DI104)*(1-COS(RADIANS(CV103)))-DI105*(SIN(RADIANS(CV103)))</f>
        <v>-2.6479783333051429E-4</v>
      </c>
      <c r="DM103" s="30">
        <f>(DI103*DI105)*(1-COS(RADIANS(CV103)))+DI104*(SIN(RADIANS(CV103)))</f>
        <v>6.0796772806267756E-3</v>
      </c>
      <c r="DO103">
        <f t="array" ref="DO103:DO105">MMULT(DK103:DM105,DH103:DH105)</f>
        <v>-0.90886867907197832</v>
      </c>
      <c r="DQ103" s="28">
        <f>(DB103^2)*(1-COS(RADIANS(CU103)))+(COS(RADIANS(CU103)))</f>
        <v>1</v>
      </c>
      <c r="DR103" s="28">
        <f>(DB103*DB104)*(1-COS(RADIANS(CU103)))-DB105*(SIN(RADIANS(CU103)))</f>
        <v>0</v>
      </c>
      <c r="DS103" s="28">
        <f>(DB103*DB105)*(1-COS(RADIANS(CU103)))+DB104*(SIN(RADIANS(CU103)))</f>
        <v>0</v>
      </c>
      <c r="DU103" s="61">
        <f t="array" ref="DU103:DU105">MMULT(DQ103:DS105,EE103:EE105)</f>
        <v>0.417038081865578</v>
      </c>
      <c r="DV103" s="13">
        <f>H104</f>
        <v>0.89527442636125409</v>
      </c>
      <c r="DW103" s="17">
        <v>1</v>
      </c>
      <c r="DX103">
        <v>0</v>
      </c>
      <c r="DZ103" s="73">
        <f>(DB103^2)*(1-COS(RADIANS(CW103-45)))+(COS(RADIANS(CW103-45)))</f>
        <v>0.41728645019048988</v>
      </c>
      <c r="EA103" s="73">
        <f>(DB103*DB104)*(1-COS(RADIANS(CW103-45)))-DB105*(SIN(RADIANS(CW103-45)))</f>
        <v>-0.90877500982774595</v>
      </c>
      <c r="EB103" s="73">
        <f>(DB103*DB105)*(1-COS(RADIANS(CW103-45)))+DB104*(SIN(RADIANS(CW103-45)))</f>
        <v>0</v>
      </c>
      <c r="EC103" s="10"/>
      <c r="ED103">
        <f t="array" ref="ED103:ED105">MMULT(DZ103:EB105,DA103:DA105)</f>
        <v>0.41728645019048988</v>
      </c>
      <c r="EE103" s="1">
        <f t="array" ref="EE103:EE105">MMULT(DK103:DM105,ED103:ED105)</f>
        <v>0.417038081865578</v>
      </c>
      <c r="EG103">
        <f>CY103+DU103</f>
        <v>-0.49183059720640032</v>
      </c>
      <c r="EH103">
        <f>EG103/(SQRT(EG103^2+EG104^2+EG105^2))</f>
        <v>-0.34777675047967505</v>
      </c>
      <c r="EJ103">
        <f>Q103+AM103</f>
        <v>1.3322235543904424</v>
      </c>
      <c r="EK103">
        <f>EJ103/(SQRT(EJ103^2+EJ104^2+EJ105^2))</f>
        <v>0.99639308990047915</v>
      </c>
      <c r="EM103" s="23">
        <f>CY104*DU105-CY105*DU104</f>
        <v>-6.0796772806267739E-3</v>
      </c>
      <c r="EO103" s="15">
        <v>2</v>
      </c>
      <c r="EP103" s="9" t="s">
        <v>7</v>
      </c>
      <c r="EW103" s="17">
        <f>CU103</f>
        <v>0</v>
      </c>
      <c r="EX103" s="17">
        <f>CV103</f>
        <v>5</v>
      </c>
      <c r="EY103" s="31">
        <f>1+CW103</f>
        <v>111.33661210478563</v>
      </c>
      <c r="EZ103" s="10"/>
      <c r="FA103" s="61">
        <f t="array" ref="FA103:FA105">MMULT(FS103:FU105,FQ103:FQ105)</f>
        <v>-0.9160085720744946</v>
      </c>
      <c r="FB103" s="13">
        <f>BW104</f>
        <v>30</v>
      </c>
      <c r="FC103" s="17">
        <v>1</v>
      </c>
      <c r="FD103">
        <v>0</v>
      </c>
      <c r="FF103" s="73">
        <f>(FD103^2)*(1-COS(RADIANS(EY103+45)))+(COS(RADIANS(EY103+45)))</f>
        <v>-0.91591925172149424</v>
      </c>
      <c r="FG103" s="73">
        <f>(FD103*FD104)*(1-COS(RADIANS(EY103+45)))-FD105*(SIN(RADIANS(EY103+45)))</f>
        <v>-0.40136258461139362</v>
      </c>
      <c r="FH103" s="73">
        <f>(FD103*FD105)*(1-COS(RADIANS(EY103+45)))+FD104*(SIN(RADIANS(EY103+45)))</f>
        <v>0</v>
      </c>
      <c r="FI103" s="10"/>
      <c r="FJ103">
        <f t="array" ref="FJ103:FJ105">MMULT(FF103:FH105,FC103:FC105)</f>
        <v>-0.91591925172149424</v>
      </c>
      <c r="FK103" s="23">
        <f>COS(RADIANS(176))</f>
        <v>-0.9975640502598242</v>
      </c>
      <c r="FM103" s="30">
        <f>(FK103^2)*(1-COS(RADIANS(EX103)))+(COS(RADIANS(EX103)))</f>
        <v>0.99998148353170568</v>
      </c>
      <c r="FN103" s="30">
        <f>(FK103*FK104)*(1-COS(RADIANS(EX103)))-FK105*(SIN(RADIANS(EX103)))</f>
        <v>-2.6479783333051429E-4</v>
      </c>
      <c r="FO103" s="30">
        <f>(FK103*FK105)*(1-COS(RADIANS(EX103)))+FK104*(SIN(RADIANS(EX103)))</f>
        <v>6.0796772806267756E-3</v>
      </c>
      <c r="FQ103">
        <f t="array" ref="FQ103:FQ105">MMULT(FM103:FO105,FJ103:FJ105)</f>
        <v>-0.9160085720744946</v>
      </c>
      <c r="FS103" s="28">
        <f>(FD103^2)*(1-COS(RADIANS(EW103)))+(COS(RADIANS(EW103)))</f>
        <v>1</v>
      </c>
      <c r="FT103" s="28">
        <f>(FD103*FD104)*(1-COS(RADIANS(EW103)))-FD105*(SIN(RADIANS(EW103)))</f>
        <v>0</v>
      </c>
      <c r="FU103" s="28">
        <f>(FD103*FD105)*(1-COS(RADIANS(EW103)))+FD104*(SIN(RADIANS(EW103)))</f>
        <v>0</v>
      </c>
      <c r="FW103" s="61">
        <f t="array" ref="FW103:FW105">MMULT(FS103:FU105,GG103:GG105)</f>
        <v>0.40111261936045933</v>
      </c>
      <c r="FX103" s="13">
        <f>BX104</f>
        <v>177.5</v>
      </c>
      <c r="FY103" s="17">
        <v>1</v>
      </c>
      <c r="FZ103">
        <v>0</v>
      </c>
      <c r="GB103" s="73">
        <f>(FD103^2)*(1-COS(RADIANS(EY103-45)))+(COS(RADIANS(EY103-45)))</f>
        <v>0.40136258461139335</v>
      </c>
      <c r="GC103" s="73">
        <f>(FD103*FD104)*(1-COS(RADIANS(EY103-45)))-FD105*(SIN(RADIANS(EY103-45)))</f>
        <v>-0.91591925172149435</v>
      </c>
      <c r="GD103" s="73">
        <f>(FD103*FD105)*(1-COS(RADIANS(EY103-45)))+FD104*(SIN(RADIANS(EY103-45)))</f>
        <v>0</v>
      </c>
      <c r="GE103" s="10"/>
      <c r="GF103">
        <f t="array" ref="GF103:GF105">MMULT(GB103:GD105,FC103:FC105)</f>
        <v>0.40136258461139335</v>
      </c>
      <c r="GG103" s="1">
        <f t="array" ref="GG103:GG105">MMULT(FM103:FO105,GF103:GF105)</f>
        <v>0.40111261936045933</v>
      </c>
      <c r="GI103">
        <f>FA103+FW103</f>
        <v>-0.51489595271403532</v>
      </c>
      <c r="GJ103">
        <f>GI103/(SQRT(GI103^2+GI104^2+GI105^2))</f>
        <v>-0.36408641976960227</v>
      </c>
      <c r="GL103" t="e">
        <f>CH104+DC103</f>
        <v>#VALUE!</v>
      </c>
      <c r="GM103" t="e">
        <f>GL103/(SQRT(GL103^2+GL104^2+GL105^2))</f>
        <v>#VALUE!</v>
      </c>
      <c r="GO103" s="27">
        <f>FA104*FW105-FA105*FW104</f>
        <v>-6.0796772806267774E-3</v>
      </c>
    </row>
    <row r="104" spans="1:197" x14ac:dyDescent="0.2">
      <c r="A104" s="17">
        <f t="shared" si="156"/>
        <v>40</v>
      </c>
      <c r="B104" s="17">
        <f t="shared" si="156"/>
        <v>35</v>
      </c>
      <c r="C104" s="17">
        <f t="shared" si="156"/>
        <v>250.5</v>
      </c>
      <c r="D104" t="s">
        <v>9</v>
      </c>
      <c r="E104" s="5">
        <f t="shared" si="168"/>
        <v>-0.33245917638779182</v>
      </c>
      <c r="F104" s="6">
        <f t="shared" si="168"/>
        <v>-0.83589252794229851</v>
      </c>
      <c r="G104" s="7">
        <f t="shared" ref="G104:G105" si="170">Q103</f>
        <v>0.43694912802918817</v>
      </c>
      <c r="H104" s="8">
        <f t="shared" ref="H104:H105" si="171">AM103</f>
        <v>0.89527442636125409</v>
      </c>
      <c r="J104" s="10"/>
      <c r="P104" s="1"/>
      <c r="Q104" s="61">
        <v>-3.2649115887333775E-2</v>
      </c>
      <c r="S104" s="17">
        <v>0</v>
      </c>
      <c r="T104">
        <v>1</v>
      </c>
      <c r="V104" s="73">
        <f>(T102*T104)*(1-COS(RADIANS(O102+45)))-T103*(SIN(RADIANS(O102+45)))</f>
        <v>0</v>
      </c>
      <c r="W104" s="73">
        <f>(T103*T104)*(1-COS(RADIANS(O102+45)))+T102*(SIN(RADIANS(O102+45)))</f>
        <v>0</v>
      </c>
      <c r="X104" s="73">
        <f>(T104^2)*(1-COS(RADIANS(O102+45)))+(COS(RADIANS(O102+45)))</f>
        <v>1</v>
      </c>
      <c r="Y104" s="10"/>
      <c r="Z104">
        <v>0</v>
      </c>
      <c r="AA104" s="23">
        <f>SIN(RADIANS('[1]Biaxial Input'!$F$21))*SIN(RADIANS(0))</f>
        <v>0</v>
      </c>
      <c r="AC104" s="30">
        <f>(AA102*AA104)*(1-COS(RADIANS(N102)))-AA103*(SIN(RADIANS(N102)))</f>
        <v>-6.0796772806267756E-3</v>
      </c>
      <c r="AD104" s="30">
        <f>(AA103*AA104)*(1-COS(RADIANS(N102)))+AA102*(SIN(RADIANS(N102)))</f>
        <v>-8.694343573875718E-2</v>
      </c>
      <c r="AE104" s="30">
        <f>(AA104^2)*(1-COS(RADIANS(N102)))+(COS(RADIANS(N102)))</f>
        <v>0.99619469809174555</v>
      </c>
      <c r="AG104">
        <v>-3.2649115887333775E-2</v>
      </c>
      <c r="AI104" s="28">
        <f>(T102*T104)*(1-COS(RADIANS(M102)))-T103*(SIN(RADIANS(M102)))</f>
        <v>0</v>
      </c>
      <c r="AJ104" s="28">
        <f>(T103*T104)*(1-COS(RADIANS(M102)))+T102*(SIN(RADIANS(M102)))</f>
        <v>0</v>
      </c>
      <c r="AK104" s="28">
        <f>(T104^2)*(1-COS(RADIANS(M102)))+(COS(RADIANS(M102)))</f>
        <v>1</v>
      </c>
      <c r="AM104" s="61">
        <v>-8.0809397508405031E-2</v>
      </c>
      <c r="AO104" s="17">
        <v>0</v>
      </c>
      <c r="AP104">
        <v>1</v>
      </c>
      <c r="AR104" s="73">
        <f>(T102*T102)*(1-COS(RADIANS(O102-45)))-T102*(SIN(RADIANS(O102-45)))</f>
        <v>0</v>
      </c>
      <c r="AS104" s="73">
        <f>(T103*T104)*(1-COS(RADIANS(O102-45)))+T102*(SIN(RADIANS(O102-45)))</f>
        <v>0</v>
      </c>
      <c r="AT104" s="73">
        <f>(T104^2)*(1-COS(RADIANS(O102-45)))+(COS(RADIANS(O102-45)))</f>
        <v>1</v>
      </c>
      <c r="AU104" s="10"/>
      <c r="AV104">
        <v>0</v>
      </c>
      <c r="AW104" s="1">
        <v>-8.0809397508405031E-2</v>
      </c>
      <c r="BV104" s="17">
        <f t="shared" si="163"/>
        <v>20</v>
      </c>
      <c r="BW104" s="17">
        <f t="shared" si="163"/>
        <v>30</v>
      </c>
      <c r="BX104" s="17">
        <f t="shared" si="163"/>
        <v>177.5</v>
      </c>
      <c r="BY104" t="s">
        <v>8</v>
      </c>
      <c r="BZ104" s="5">
        <f t="shared" ref="BZ104:CA106" si="172">BZ189</f>
        <v>0.93180266183863136</v>
      </c>
      <c r="CA104" s="6">
        <f t="shared" si="172"/>
        <v>-0.87956522186239505</v>
      </c>
      <c r="CB104" s="7">
        <f>CY103</f>
        <v>-0.90886867907197832</v>
      </c>
      <c r="CC104" s="8">
        <f>DU103</f>
        <v>0.417038081865578</v>
      </c>
      <c r="CE104" s="9">
        <f>((SUMPRODUCT(CB104:CB106,BZ104:BZ106))*(SUMPRODUCT(CB104:(CB106),CA104:CA106)))-((SUMPRODUCT(CC104:CC106,BZ104:BZ106))*(SUMPRODUCT(CC104:CC106,CA104:CA106)))</f>
        <v>3.939273286568401E-6</v>
      </c>
      <c r="CG104">
        <v>1</v>
      </c>
      <c r="CH104" t="s">
        <v>161</v>
      </c>
      <c r="CI104" s="67"/>
      <c r="CJ104" s="1" t="s">
        <v>8</v>
      </c>
      <c r="CK104" s="5">
        <f t="shared" ref="CK104:CL106" si="173">BZ104</f>
        <v>0.93180266183863136</v>
      </c>
      <c r="CL104" s="6">
        <f t="shared" si="173"/>
        <v>-0.87956522186239505</v>
      </c>
      <c r="CM104" s="7">
        <f>FA103</f>
        <v>-0.9160085720744946</v>
      </c>
      <c r="CN104" s="8">
        <f>FW103</f>
        <v>0.40111261936045933</v>
      </c>
      <c r="CO104" s="10"/>
      <c r="CP104">
        <f t="shared" si="169"/>
        <v>0.3492962422733713</v>
      </c>
      <c r="CQ104">
        <f t="shared" si="169"/>
        <v>-0.34518112468713447</v>
      </c>
      <c r="CR104">
        <f>CJ107</f>
        <v>0</v>
      </c>
      <c r="CS104">
        <f>CM107</f>
        <v>0</v>
      </c>
      <c r="CW104" s="28"/>
      <c r="CX104" s="1"/>
      <c r="CY104" s="61">
        <v>0.41594691759020358</v>
      </c>
      <c r="CZ104" s="13"/>
      <c r="DA104" s="17">
        <v>0</v>
      </c>
      <c r="DB104">
        <v>0</v>
      </c>
      <c r="DD104" s="73">
        <f>(DB103*DB104)*(1-COS(RADIANS(CW103+45)))+DB105*(SIN(RADIANS(CW103+45)))</f>
        <v>0.41728645019049032</v>
      </c>
      <c r="DE104" s="73">
        <f>(DB104^2)*(1-COS(RADIANS(CW103+45)))+(COS(RADIANS(CW103+45)))</f>
        <v>-0.90877500982774584</v>
      </c>
      <c r="DF104" s="73">
        <f>(DB104*DB105)*(1-COS(RADIANS(CW103+45)))-DB103*(SIN(RADIANS(CW103+45)))</f>
        <v>0</v>
      </c>
      <c r="DG104" s="10"/>
      <c r="DH104">
        <v>0.41728645019049032</v>
      </c>
      <c r="DI104" s="23">
        <f>SIN(RADIANS('[1]Biaxial Input'!$F$21))*(COS(RADIANS(0)))</f>
        <v>6.9756473744125524E-2</v>
      </c>
      <c r="DK104" s="30">
        <f>(DI103*DI104)*(1-COS(RADIANS(CV103)))+DI105*(SIN(RADIANS(CV103)))</f>
        <v>-2.6479783333051429E-4</v>
      </c>
      <c r="DL104" s="30">
        <f>(DI104^2)*(1-COS(RADIANS(CV103)))+(COS(RADIANS(CV103)))</f>
        <v>0.99621321456003986</v>
      </c>
      <c r="DM104" s="30">
        <f>(DI104*DI105)*(1-COS(RADIANS(CV103)))-DI103*(SIN(RADIANS(CV103)))</f>
        <v>8.694343573875718E-2</v>
      </c>
      <c r="DO104">
        <v>0.41594691759020358</v>
      </c>
      <c r="DQ104" s="28">
        <f>(DB103*DB104)*(1-COS(RADIANS(CU103)))+DB105*(SIN(RADIANS(CU103)))</f>
        <v>0</v>
      </c>
      <c r="DR104" s="28">
        <f>(DB104^2)*(1-COS(RADIANS(CU103)))+(COS(RADIANS(CU103)))</f>
        <v>1</v>
      </c>
      <c r="DS104" s="28">
        <f>(DB104*DB105)*(1-COS(RADIANS(CU103)))-DB103*(SIN(RADIANS(CU103)))</f>
        <v>0</v>
      </c>
      <c r="DU104" s="61">
        <v>0.90522317730444202</v>
      </c>
      <c r="DV104" s="13">
        <f t="shared" ref="DV104:DV105" si="174">H105</f>
        <v>-8.0809397508405031E-2</v>
      </c>
      <c r="DW104" s="17">
        <v>0</v>
      </c>
      <c r="DX104">
        <v>0</v>
      </c>
      <c r="DZ104" s="73">
        <f>(DB103*DB104)*(1-COS(RADIANS(CW103-45)))+DB105*(SIN(RADIANS(CW103-45)))</f>
        <v>0.90877500982774595</v>
      </c>
      <c r="EA104" s="73">
        <f>(DB104^2)*(1-COS(RADIANS(CW103-45)))+(COS(RADIANS(CW103-45)))</f>
        <v>0.41728645019048988</v>
      </c>
      <c r="EB104" s="73">
        <f>(DB104*DB105)*(1-COS(RADIANS(CW103-45)))-DB103*(SIN(RADIANS(CW103-45)))</f>
        <v>0</v>
      </c>
      <c r="EC104" s="10"/>
      <c r="ED104">
        <v>0.90877500982774595</v>
      </c>
      <c r="EE104" s="1">
        <v>0.90522317730444202</v>
      </c>
      <c r="EG104">
        <f>CY104+DU104</f>
        <v>1.3211700948946457</v>
      </c>
      <c r="EH104">
        <f>EG104/(SQRT(EG103^2+EG104^2+EG105^2))</f>
        <v>0.93420833320087826</v>
      </c>
      <c r="EJ104">
        <f>Q104+AM104</f>
        <v>-0.11345851339573881</v>
      </c>
      <c r="EK104">
        <f>EJ104/(SQRT(EJ103^2+EJ104^2+EJ105^2))</f>
        <v>-8.4857588927423441E-2</v>
      </c>
      <c r="EM104" s="23">
        <f>CY105*DU103-CY103*DU105</f>
        <v>-8.6943435738757194E-2</v>
      </c>
      <c r="EP104" s="9">
        <f>((SUMPRODUCT(CM104:CM106,BZ104:BZ106))*(SUMPRODUCT(CM104:CM106,CA104:CA106)))-((SUMPRODUCT(CN104:CN106,BZ104:BZ106))*(SUMPRODUCT(CN104:CN106,CA104:CA106)))</f>
        <v>-3.2471578578025961E-2</v>
      </c>
      <c r="EY104" s="28"/>
      <c r="EZ104" s="10"/>
      <c r="FA104" s="61">
        <v>0.400085244053204</v>
      </c>
      <c r="FB104" s="13">
        <f>BW105</f>
        <v>35</v>
      </c>
      <c r="FC104" s="17">
        <v>0</v>
      </c>
      <c r="FD104">
        <v>0</v>
      </c>
      <c r="FF104" s="73">
        <f>(FD103*FD104)*(1-COS(RADIANS(EY103+45)))+FD105*(SIN(RADIANS(EY103+45)))</f>
        <v>0.40136258461139362</v>
      </c>
      <c r="FG104" s="73">
        <f>(FD104^2)*(1-COS(RADIANS(EY103+45)))+(COS(RADIANS(EY103+45)))</f>
        <v>-0.91591925172149424</v>
      </c>
      <c r="FH104" s="73">
        <f>(FD104*FD105)*(1-COS(RADIANS(EY103+45)))-FD103*(SIN(RADIANS(EY103+45)))</f>
        <v>0</v>
      </c>
      <c r="FI104" s="10"/>
      <c r="FJ104">
        <v>0.40136258461139362</v>
      </c>
      <c r="FK104" s="23">
        <f>SIN(RADIANS(176))*(COS(RADIANS(0)))</f>
        <v>6.9756473744125524E-2</v>
      </c>
      <c r="FM104" s="30">
        <f>(FK103*FK104)*(1-COS(RADIANS(EX103)))+FK105*(SIN(RADIANS(EX103)))</f>
        <v>-2.6479783333051429E-4</v>
      </c>
      <c r="FN104" s="30">
        <f>(FK104^2)*(1-COS(RADIANS(EX103)))+(COS(RADIANS(EX103)))</f>
        <v>0.99621321456003986</v>
      </c>
      <c r="FO104" s="30">
        <f>(FK104*FK105)*(1-COS(RADIANS(EX103)))-FK103*(SIN(RADIANS(EX103)))</f>
        <v>8.694343573875718E-2</v>
      </c>
      <c r="FQ104">
        <v>0.400085244053204</v>
      </c>
      <c r="FS104" s="28">
        <f>(FD103*FD104)*(1-COS(RADIANS(EW103)))+FD105*(SIN(RADIANS(EW103)))</f>
        <v>0</v>
      </c>
      <c r="FT104" s="28">
        <f>(FD104^2)*(1-COS(RADIANS(EW103)))+(COS(RADIANS(EW103)))</f>
        <v>1</v>
      </c>
      <c r="FU104" s="28">
        <f>(FD104*FD105)*(1-COS(RADIANS(EW103)))-FD103*(SIN(RADIANS(EW103)))</f>
        <v>0</v>
      </c>
      <c r="FW104" s="61">
        <v>0.91234458209211122</v>
      </c>
      <c r="FX104" s="13">
        <f>BX105</f>
        <v>250.5</v>
      </c>
      <c r="FY104" s="17">
        <v>0</v>
      </c>
      <c r="FZ104">
        <v>0</v>
      </c>
      <c r="GB104" s="73">
        <f>(FD103*FD104)*(1-COS(RADIANS(EY103-45)))+FD105*(SIN(RADIANS(EY103-45)))</f>
        <v>0.91591925172149435</v>
      </c>
      <c r="GC104" s="73">
        <f>(FD104^2)*(1-COS(RADIANS(EY103-45)))+(COS(RADIANS(EY103-45)))</f>
        <v>0.40136258461139335</v>
      </c>
      <c r="GD104" s="73">
        <f>(FD104*FD105)*(1-COS(RADIANS(EY103-45)))-FD103*(SIN(RADIANS(EY103-45)))</f>
        <v>0</v>
      </c>
      <c r="GE104" s="10"/>
      <c r="GF104">
        <v>0.91591925172149435</v>
      </c>
      <c r="GG104" s="1">
        <v>0.91234458209211122</v>
      </c>
      <c r="GI104">
        <f>FA104+FW104</f>
        <v>1.3124298261453151</v>
      </c>
      <c r="GJ104">
        <f>GI104/(SQRT(GI103^2+GI104^2+GI105^2))</f>
        <v>0.92802802989883393</v>
      </c>
      <c r="GL104">
        <f>CH105+DC104</f>
        <v>-3.2471578578025961E-2</v>
      </c>
      <c r="GM104" t="e">
        <f>GL104/(SQRT(GL103^2+GL104^2+GL105^2))</f>
        <v>#VALUE!</v>
      </c>
      <c r="GO104" s="27">
        <f>FA105*FW103-FA103*FW105</f>
        <v>-8.694343573875718E-2</v>
      </c>
    </row>
    <row r="105" spans="1:197" x14ac:dyDescent="0.2">
      <c r="A105" s="17">
        <f t="shared" si="156"/>
        <v>80</v>
      </c>
      <c r="B105" s="17">
        <f t="shared" si="156"/>
        <v>40</v>
      </c>
      <c r="C105" s="17">
        <f t="shared" si="156"/>
        <v>215.7</v>
      </c>
      <c r="D105" t="s">
        <v>10</v>
      </c>
      <c r="E105" s="5">
        <f t="shared" si="168"/>
        <v>-0.33891678707829964</v>
      </c>
      <c r="F105" s="6">
        <f t="shared" si="168"/>
        <v>-3.4328125274686566E-2</v>
      </c>
      <c r="G105" s="7">
        <f t="shared" si="170"/>
        <v>-3.2649115887333775E-2</v>
      </c>
      <c r="H105" s="8">
        <f t="shared" si="171"/>
        <v>-8.0809397508405031E-2</v>
      </c>
      <c r="J105" s="10"/>
      <c r="P105" s="1"/>
      <c r="Z105" s="10"/>
      <c r="AA105" s="10"/>
      <c r="AB105" s="10"/>
      <c r="AC105" s="10"/>
      <c r="AD105" s="10"/>
      <c r="AE105" s="10"/>
      <c r="AF105" s="10"/>
      <c r="AG105" s="10"/>
      <c r="AH105" s="10"/>
      <c r="AW105" s="1"/>
      <c r="BV105" s="17">
        <f t="shared" si="163"/>
        <v>40</v>
      </c>
      <c r="BW105" s="17">
        <f t="shared" si="163"/>
        <v>35</v>
      </c>
      <c r="BX105" s="17">
        <f t="shared" si="163"/>
        <v>250.5</v>
      </c>
      <c r="BY105" t="s">
        <v>9</v>
      </c>
      <c r="BZ105" s="5">
        <f t="shared" si="172"/>
        <v>0.3492962422733713</v>
      </c>
      <c r="CA105" s="6">
        <f t="shared" si="172"/>
        <v>-0.34518112468713447</v>
      </c>
      <c r="CB105" s="7">
        <f>CY104</f>
        <v>0.41594691759020358</v>
      </c>
      <c r="CC105" s="8">
        <f>DU104</f>
        <v>0.90522317730444202</v>
      </c>
      <c r="CE105" s="10"/>
      <c r="CH105">
        <f>((SUMPRODUCT(CM104:CM106,CK104:CK106))*(SUMPRODUCT(CM104:CM106,CL104:CL106)))-((SUMPRODUCT(CN104:CN106,CK104:CK106))*(SUMPRODUCT(CN104:CN106,CL104:CL106)))</f>
        <v>-3.2471578578025961E-2</v>
      </c>
      <c r="CI105" s="67"/>
      <c r="CJ105" s="10" t="s">
        <v>9</v>
      </c>
      <c r="CK105" s="5">
        <f t="shared" si="173"/>
        <v>0.3492962422733713</v>
      </c>
      <c r="CL105" s="6">
        <f t="shared" si="173"/>
        <v>-0.34518112468713447</v>
      </c>
      <c r="CM105" s="7">
        <f>FA104</f>
        <v>0.400085244053204</v>
      </c>
      <c r="CN105" s="8">
        <f>FW104</f>
        <v>0.91234458209211122</v>
      </c>
      <c r="CP105">
        <f t="shared" si="169"/>
        <v>-9.8670839279614439E-2</v>
      </c>
      <c r="CQ105">
        <f t="shared" si="169"/>
        <v>-0.32743703463395935</v>
      </c>
      <c r="CR105">
        <f>CK107</f>
        <v>0</v>
      </c>
      <c r="CS105">
        <f>CN107</f>
        <v>0</v>
      </c>
      <c r="CW105" s="28"/>
      <c r="CX105" s="1"/>
      <c r="CY105" s="61">
        <v>-3.0755258886339877E-2</v>
      </c>
      <c r="CZ105" s="13"/>
      <c r="DA105" s="17">
        <v>0</v>
      </c>
      <c r="DB105">
        <v>1</v>
      </c>
      <c r="DD105" s="73">
        <f>(DB103*DB105)*(1-COS(RADIANS(CW103+45)))-DB104*(SIN(RADIANS(CW103+45)))</f>
        <v>0</v>
      </c>
      <c r="DE105" s="73">
        <f>(DB104*DB105)*(1-COS(RADIANS(CW103+45)))+DB103*(SIN(RADIANS(CW103+45)))</f>
        <v>0</v>
      </c>
      <c r="DF105" s="73">
        <f>(DB105^2)*(1-COS(RADIANS(CW103+45)))+(COS(RADIANS(CW103+45)))</f>
        <v>1</v>
      </c>
      <c r="DG105" s="10"/>
      <c r="DH105">
        <v>0</v>
      </c>
      <c r="DI105" s="23">
        <f>SIN(RADIANS('[1]Biaxial Input'!$F$21))*SIN(RADIANS(0))</f>
        <v>0</v>
      </c>
      <c r="DK105" s="30">
        <f>(DI103*DI105)*(1-COS(RADIANS(CV103)))-DI104*(SIN(RADIANS(CV103)))</f>
        <v>-6.0796772806267756E-3</v>
      </c>
      <c r="DL105" s="30">
        <f>(DI104*DI105)*(1-COS(RADIANS(CV103)))+DI103*(SIN(RADIANS(CV103)))</f>
        <v>-8.694343573875718E-2</v>
      </c>
      <c r="DM105" s="30">
        <f>(DI105^2)*(1-COS(RADIANS(CV103)))+(COS(RADIANS(CV103)))</f>
        <v>0.99619469809174555</v>
      </c>
      <c r="DO105">
        <v>-3.0755258886339877E-2</v>
      </c>
      <c r="DQ105" s="28">
        <f>(DB103*DB105)*(1-COS(RADIANS(CU103)))-DB104*(SIN(RADIANS(CU103)))</f>
        <v>0</v>
      </c>
      <c r="DR105" s="28">
        <f>(DB104*DB105)*(1-COS(RADIANS(CU103)))+DB103*(SIN(RADIANS(CU103)))</f>
        <v>0</v>
      </c>
      <c r="DS105" s="28">
        <f>(DB105^2)*(1-COS(RADIANS(CU103)))+(COS(RADIANS(CU103)))</f>
        <v>1</v>
      </c>
      <c r="DU105" s="61">
        <v>-8.1548988618683579E-2</v>
      </c>
      <c r="DV105" s="13">
        <f t="shared" si="174"/>
        <v>0</v>
      </c>
      <c r="DW105" s="17">
        <v>0</v>
      </c>
      <c r="DX105">
        <v>1</v>
      </c>
      <c r="DZ105" s="73">
        <f>(DB103*DB103)*(1-COS(RADIANS(CW103-45)))-DB103*(SIN(RADIANS(CW103-45)))</f>
        <v>0</v>
      </c>
      <c r="EA105" s="73">
        <f>(DB104*DB105)*(1-COS(RADIANS(CW103-45)))+DB103*(SIN(RADIANS(CW103-45)))</f>
        <v>0</v>
      </c>
      <c r="EB105" s="73">
        <f>(DB105^2)*(1-COS(RADIANS(CW103-45)))+(COS(RADIANS(CW103-45)))</f>
        <v>1</v>
      </c>
      <c r="EC105" s="10"/>
      <c r="ED105">
        <v>0</v>
      </c>
      <c r="EE105" s="1">
        <v>-8.1548988618683579E-2</v>
      </c>
      <c r="EG105">
        <f>CY105+DU105</f>
        <v>-0.11230424750502346</v>
      </c>
      <c r="EH105">
        <f>EG105/(SQRT(EG103^2+EG104^2+EG105^2))</f>
        <v>-7.9411094966854487E-2</v>
      </c>
      <c r="EJ105">
        <f>Q105+AM105</f>
        <v>0</v>
      </c>
      <c r="EK105">
        <f>EJ105/(SQRT(EJ103^2+EJ104^2+EJ105^2))</f>
        <v>0</v>
      </c>
      <c r="EM105" s="23">
        <f>CY103*DU104-CY104*DU103</f>
        <v>-0.99619469809174555</v>
      </c>
      <c r="ER105">
        <f t="shared" ref="ER105:ES107" si="175">CK104</f>
        <v>0.93180266183863136</v>
      </c>
      <c r="ES105">
        <f t="shared" si="175"/>
        <v>-0.87956522186239505</v>
      </c>
      <c r="ET105" t="e">
        <f>#REF!</f>
        <v>#REF!</v>
      </c>
      <c r="EU105" t="e">
        <f>#REF!</f>
        <v>#REF!</v>
      </c>
      <c r="EY105" s="28"/>
      <c r="EZ105" s="10"/>
      <c r="FA105" s="61">
        <v>-2.9327348617522349E-2</v>
      </c>
      <c r="FB105" s="13">
        <f>BW106</f>
        <v>40</v>
      </c>
      <c r="FC105" s="17">
        <v>0</v>
      </c>
      <c r="FD105">
        <v>1</v>
      </c>
      <c r="FF105" s="73">
        <f>(FD103*FD105)*(1-COS(RADIANS(EY103+45)))-FD104*(SIN(RADIANS(EY103+45)))</f>
        <v>0</v>
      </c>
      <c r="FG105" s="73">
        <f>(FD104*FD105)*(1-COS(RADIANS(EY103+45)))+FD103*(SIN(RADIANS(EY103+45)))</f>
        <v>0</v>
      </c>
      <c r="FH105" s="73">
        <f>(FD105^2)*(1-COS(RADIANS(EY103+45)))+(COS(RADIANS(EY103+45)))</f>
        <v>1</v>
      </c>
      <c r="FI105" s="10"/>
      <c r="FJ105">
        <v>0</v>
      </c>
      <c r="FK105" s="23">
        <f>SIN(RADIANS(176))*SIN(RADIANS(0))</f>
        <v>0</v>
      </c>
      <c r="FM105" s="30">
        <f>(FK103*FK105)*(1-COS(RADIANS(EX103)))-FK104*(SIN(RADIANS(EX103)))</f>
        <v>-6.0796772806267756E-3</v>
      </c>
      <c r="FN105" s="30">
        <f>(FK104*FK105)*(1-COS(RADIANS(EX103)))+FK103*(SIN(RADIANS(EX103)))</f>
        <v>-8.694343573875718E-2</v>
      </c>
      <c r="FO105" s="30">
        <f>(FK105^2)*(1-COS(RADIANS(EX103)))+(COS(RADIANS(EX103)))</f>
        <v>0.99619469809174555</v>
      </c>
      <c r="FQ105">
        <v>-2.9327348617522349E-2</v>
      </c>
      <c r="FS105" s="28">
        <f>(FD103*FD105)*(1-COS(RADIANS(EW103)))-FD104*(SIN(RADIANS(EW103)))</f>
        <v>0</v>
      </c>
      <c r="FT105" s="28">
        <f>(FD104*FD105)*(1-COS(RADIANS(EW103)))+FD103*(SIN(RADIANS(EW103)))</f>
        <v>0</v>
      </c>
      <c r="FU105" s="28">
        <f>(FD105^2)*(1-COS(RADIANS(EW103)))+(COS(RADIANS(EW103)))</f>
        <v>1</v>
      </c>
      <c r="FW105" s="61">
        <v>-8.2073321590893838E-2</v>
      </c>
      <c r="FX105" s="13">
        <f>BX106</f>
        <v>215.7</v>
      </c>
      <c r="FY105" s="17">
        <v>0</v>
      </c>
      <c r="FZ105">
        <v>1</v>
      </c>
      <c r="GB105" s="73">
        <f>(FD103*FD103)*(1-COS(RADIANS(EY103-45)))-FD103*(SIN(RADIANS(EY103-45)))</f>
        <v>0</v>
      </c>
      <c r="GC105" s="73">
        <f>(FD104*FD105)*(1-COS(RADIANS(EY103-45)))+FD103*(SIN(RADIANS(EY103-45)))</f>
        <v>0</v>
      </c>
      <c r="GD105" s="73">
        <f>(FD105^2)*(1-COS(RADIANS(EY103-45)))+(COS(RADIANS(EY103-45)))</f>
        <v>1</v>
      </c>
      <c r="GE105" s="10"/>
      <c r="GF105">
        <v>0</v>
      </c>
      <c r="GG105" s="1">
        <v>-8.2073321590893838E-2</v>
      </c>
      <c r="GI105">
        <f>FA105+FW105</f>
        <v>-0.11140067020841618</v>
      </c>
      <c r="GJ105">
        <f>GI105/(SQRT(GI103^2+GI104^2+GI105^2))</f>
        <v>-7.8772169333097275E-2</v>
      </c>
      <c r="GL105" t="e">
        <f>#REF!+DC105</f>
        <v>#REF!</v>
      </c>
      <c r="GM105" t="e">
        <f>GL105/(SQRT(GL103^2+GL104^2+GL105^2))</f>
        <v>#REF!</v>
      </c>
      <c r="GO105" s="27">
        <f>FA103*FW104-FA104*FW103</f>
        <v>-0.99619469809174566</v>
      </c>
    </row>
    <row r="106" spans="1:197" x14ac:dyDescent="0.2">
      <c r="A106" s="17">
        <f t="shared" si="156"/>
        <v>120</v>
      </c>
      <c r="B106" s="17">
        <f t="shared" si="156"/>
        <v>45</v>
      </c>
      <c r="C106" s="17">
        <f t="shared" si="156"/>
        <v>167.8</v>
      </c>
      <c r="P106" s="1"/>
      <c r="Q106" s="82" t="s">
        <v>148</v>
      </c>
      <c r="R106" s="13"/>
      <c r="T106" s="10"/>
      <c r="U106" s="10"/>
      <c r="V106" s="10"/>
      <c r="W106" s="10"/>
      <c r="X106" s="10"/>
      <c r="Y106" s="10"/>
      <c r="Z106" s="80"/>
      <c r="AA106" s="23" t="s">
        <v>149</v>
      </c>
      <c r="AE106" s="1"/>
      <c r="AG106" s="80"/>
      <c r="AK106" s="13"/>
      <c r="AL106" s="81"/>
      <c r="AM106" s="82" t="s">
        <v>150</v>
      </c>
      <c r="AO106" s="13"/>
      <c r="AP106" s="13"/>
      <c r="AS106" s="1"/>
      <c r="AW106" s="1"/>
      <c r="BV106" s="17">
        <f t="shared" si="163"/>
        <v>80</v>
      </c>
      <c r="BW106" s="17">
        <f t="shared" si="163"/>
        <v>40</v>
      </c>
      <c r="BX106" s="17">
        <f t="shared" si="163"/>
        <v>215.7</v>
      </c>
      <c r="BY106" t="s">
        <v>10</v>
      </c>
      <c r="BZ106" s="5">
        <f t="shared" si="172"/>
        <v>-9.8670839279614439E-2</v>
      </c>
      <c r="CA106" s="6">
        <f t="shared" si="172"/>
        <v>-0.32743703463395935</v>
      </c>
      <c r="CB106" s="7">
        <f>CY105</f>
        <v>-3.0755258886339877E-2</v>
      </c>
      <c r="CC106" s="8">
        <f>DU105</f>
        <v>-8.1548988618683579E-2</v>
      </c>
      <c r="CE106" s="10"/>
      <c r="CG106" s="10" t="s">
        <v>160</v>
      </c>
      <c r="CH106" s="10">
        <f>-CH103*((EY103-CW103)/(CH105-CE104))</f>
        <v>110.3367334045692</v>
      </c>
      <c r="CI106" s="67"/>
      <c r="CJ106" s="10" t="s">
        <v>10</v>
      </c>
      <c r="CK106" s="5">
        <f t="shared" si="173"/>
        <v>-9.8670839279614439E-2</v>
      </c>
      <c r="CL106" s="6">
        <f t="shared" si="173"/>
        <v>-0.32743703463395935</v>
      </c>
      <c r="CM106" s="7">
        <f>FA105</f>
        <v>-2.9327348617522349E-2</v>
      </c>
      <c r="CN106" s="8">
        <f>FW105</f>
        <v>-8.2073321590893838E-2</v>
      </c>
      <c r="CW106" s="28"/>
      <c r="CX106" s="1"/>
      <c r="DH106" s="10"/>
      <c r="DI106" s="10"/>
      <c r="DJ106" s="10"/>
      <c r="DK106" s="10"/>
      <c r="DL106" s="10"/>
      <c r="DM106" s="10"/>
      <c r="DN106" s="10"/>
      <c r="DO106" s="10"/>
      <c r="DP106" s="10"/>
      <c r="EE106" s="1"/>
      <c r="EI106" s="64">
        <f>(DEGREES(ACOS((EH103*EK103+EH104*EK104+EH105*EK105)/((SQRT(EH103^2+EH104^2+EH105^2))*(SQRT(EK103^2+EK104^2+EK105^2))))))</f>
        <v>115.20112246687341</v>
      </c>
      <c r="ER106">
        <f t="shared" si="175"/>
        <v>0.3492962422733713</v>
      </c>
      <c r="ES106">
        <f t="shared" si="175"/>
        <v>-0.34518112468713447</v>
      </c>
      <c r="ET106" t="e">
        <f>#REF!</f>
        <v>#REF!</v>
      </c>
      <c r="EU106" t="e">
        <f>#REF!</f>
        <v>#REF!</v>
      </c>
      <c r="EY106" s="28"/>
      <c r="EZ106" s="10"/>
      <c r="FG106" s="10"/>
      <c r="FH106" s="10"/>
      <c r="FI106" s="10"/>
      <c r="FJ106" s="10"/>
      <c r="FK106" s="10"/>
      <c r="FL106" s="10"/>
      <c r="FM106" s="10"/>
      <c r="FN106" s="10"/>
      <c r="FO106" s="10"/>
      <c r="FP106" s="10"/>
      <c r="FQ106" s="10"/>
      <c r="FR106" s="10"/>
      <c r="GG106" s="1"/>
      <c r="GK106" s="64" t="e">
        <f>(DEGREES(ACOS((GJ103*GM103+GJ104*GM104+GJ105*GM105)/((SQRT(GJ103^2+GJ104^2+GJ105^2))*(SQRT(GM103^2+GM104^2+GM105^2))))))</f>
        <v>#VALUE!</v>
      </c>
    </row>
    <row r="107" spans="1:197" x14ac:dyDescent="0.2">
      <c r="A107" s="17">
        <f t="shared" si="156"/>
        <v>90</v>
      </c>
      <c r="B107" s="17">
        <f t="shared" si="156"/>
        <v>50</v>
      </c>
      <c r="C107" s="17">
        <f t="shared" si="156"/>
        <v>209.4</v>
      </c>
      <c r="E107" s="5" t="s">
        <v>4</v>
      </c>
      <c r="F107" s="6" t="s">
        <v>5</v>
      </c>
      <c r="G107" s="7" t="s">
        <v>6</v>
      </c>
      <c r="H107" s="8" t="s">
        <v>1</v>
      </c>
      <c r="I107">
        <v>3</v>
      </c>
      <c r="J107" s="9" t="s">
        <v>7</v>
      </c>
      <c r="K107">
        <v>3</v>
      </c>
      <c r="M107" s="17">
        <f>A99</f>
        <v>85</v>
      </c>
      <c r="N107" s="17">
        <f>B99</f>
        <v>10</v>
      </c>
      <c r="O107" s="17">
        <f>C99</f>
        <v>114.6</v>
      </c>
      <c r="P107" s="1"/>
      <c r="Q107" s="61">
        <f t="array" ref="Q107:Q109">MMULT(AI107:AK109,AG107:AG109)</f>
        <v>-0.42469854190187173</v>
      </c>
      <c r="R107" s="13"/>
      <c r="S107" s="17">
        <v>1</v>
      </c>
      <c r="T107">
        <v>0</v>
      </c>
      <c r="V107" s="73">
        <f>(T107^2)*(1-COS(RADIANS(O107+45)))+(COS(RADIANS(O107+45)))</f>
        <v>-0.93728198949189145</v>
      </c>
      <c r="W107" s="73">
        <f>(T107*T108)*(1-COS(RADIANS(O107+45)))-T109*(SIN(RADIANS(O107+45)))</f>
        <v>-0.34857204732181535</v>
      </c>
      <c r="X107" s="73">
        <f>(T107*T109)*(1-COS(RADIANS(O107+45)))+T108*(SIN(RADIANS(O107+45)))</f>
        <v>0</v>
      </c>
      <c r="Y107" s="10"/>
      <c r="Z107">
        <f t="array" ref="Z107:Z109">MMULT(V107:X109,S107:S109)</f>
        <v>-0.93728198949189145</v>
      </c>
      <c r="AA107" s="23">
        <f>COS(RADIANS('[1]Biaxial Input'!$F$21))</f>
        <v>-0.9975640502598242</v>
      </c>
      <c r="AC107" s="30">
        <f>(AA107^2)*(1-COS(RADIANS(N107)))+(COS(RADIANS(N107)))</f>
        <v>0.99992607504832687</v>
      </c>
      <c r="AD107" s="30">
        <f>(AA107*AA108)*(1-COS(RADIANS(N107)))-AA109*(SIN(RADIANS(N107)))</f>
        <v>-1.0571760619211149E-3</v>
      </c>
      <c r="AE107" s="30">
        <f>(AA107*AA109)*(1-COS(RADIANS(N107)))+AA108*(SIN(RADIANS(N107)))</f>
        <v>1.2113084546138469E-2</v>
      </c>
      <c r="AG107">
        <f t="array" ref="AG107:AG109">MMULT(AC107:AE109,Z107:Z109)</f>
        <v>-0.93758120299039771</v>
      </c>
      <c r="AI107" s="28">
        <f>(T107^2)*(1-COS(RADIANS(M107)))+(COS(RADIANS(M107)))</f>
        <v>8.7155742747658138E-2</v>
      </c>
      <c r="AJ107" s="28">
        <f>(T107*T108)*(1-COS(RADIANS(M107)))-T109*(SIN(RADIANS(M107)))</f>
        <v>-0.99619469809174555</v>
      </c>
      <c r="AK107" s="28">
        <f>(T107*T109)*(1-COS(RADIANS(M107)))+T108*(SIN(RADIANS(M107)))</f>
        <v>0</v>
      </c>
      <c r="AM107" s="61">
        <f t="array" ref="AM107:AM109">MMULT(AI107:AK109,AW107:AW109)</f>
        <v>-0.888940589807519</v>
      </c>
      <c r="AN107" s="13"/>
      <c r="AO107" s="17">
        <v>1</v>
      </c>
      <c r="AP107">
        <v>0</v>
      </c>
      <c r="AR107" s="73">
        <f>(T107^2)*(1-COS(RADIANS(O107-45)))+(COS(RADIANS(O107-45)))</f>
        <v>0.34857204732181529</v>
      </c>
      <c r="AS107" s="73">
        <f>(T107*T108)*(1-COS(RADIANS(O107-45)))-T109*(SIN(RADIANS(O107-45)))</f>
        <v>-0.93728198949189145</v>
      </c>
      <c r="AT107" s="73">
        <f>(T107*T109)*(1-COS(RADIANS(O107-45)))+T108*(SIN(RADIANS(O107-45)))</f>
        <v>0</v>
      </c>
      <c r="AU107" s="10"/>
      <c r="AV107">
        <f t="array" ref="AV107:AV109">MMULT(AR107:AT109,S107:S109)</f>
        <v>0.34857204732181529</v>
      </c>
      <c r="AW107" s="1">
        <f t="array" ref="AW107:AW109">MMULT(AC107:AE109,AV107:AV109)</f>
        <v>0.34755540706750182</v>
      </c>
      <c r="BV107" s="17">
        <f t="shared" si="163"/>
        <v>120</v>
      </c>
      <c r="BW107" s="17">
        <f t="shared" si="163"/>
        <v>45</v>
      </c>
      <c r="BX107" s="17">
        <f t="shared" si="163"/>
        <v>167.8</v>
      </c>
      <c r="CS107" s="15"/>
      <c r="CW107" s="28"/>
      <c r="CX107" s="1"/>
      <c r="CY107" s="82" t="s">
        <v>148</v>
      </c>
      <c r="CZ107" s="13"/>
      <c r="DB107" s="10"/>
      <c r="DC107" s="10"/>
      <c r="DD107" s="10"/>
      <c r="DE107" s="10"/>
      <c r="DF107" s="10"/>
      <c r="DG107" s="10"/>
      <c r="DH107" s="80"/>
      <c r="DI107" s="23" t="s">
        <v>149</v>
      </c>
      <c r="DM107" s="1"/>
      <c r="DO107" s="80"/>
      <c r="DS107" s="13"/>
      <c r="DT107" s="81"/>
      <c r="DU107" s="82" t="s">
        <v>150</v>
      </c>
      <c r="DW107" s="13"/>
      <c r="DX107" s="13"/>
      <c r="EA107" s="1"/>
      <c r="EE107" s="1"/>
      <c r="ER107">
        <f t="shared" si="175"/>
        <v>-9.8670839279614439E-2</v>
      </c>
      <c r="ES107">
        <f t="shared" si="175"/>
        <v>-0.32743703463395935</v>
      </c>
      <c r="ET107" t="e">
        <f>#REF!</f>
        <v>#REF!</v>
      </c>
      <c r="EU107" t="e">
        <f>#REF!</f>
        <v>#REF!</v>
      </c>
      <c r="EY107" s="28"/>
      <c r="EZ107" s="10"/>
      <c r="FA107" s="82" t="s">
        <v>148</v>
      </c>
      <c r="FB107" s="13"/>
      <c r="FD107" s="10"/>
      <c r="FE107" s="10"/>
      <c r="FF107" s="10"/>
      <c r="FG107" s="10"/>
      <c r="FH107" s="10"/>
      <c r="FI107" s="10"/>
      <c r="FJ107" s="80"/>
      <c r="FK107" s="23" t="s">
        <v>149</v>
      </c>
      <c r="FO107" s="1"/>
      <c r="FQ107" s="80"/>
      <c r="FU107" s="13"/>
      <c r="FV107" s="81"/>
      <c r="FW107" s="82" t="s">
        <v>150</v>
      </c>
      <c r="FY107" s="13"/>
      <c r="FZ107" s="13"/>
      <c r="GC107" s="1"/>
      <c r="GG107" s="1"/>
      <c r="GK107" s="13"/>
    </row>
    <row r="108" spans="1:197" x14ac:dyDescent="0.2">
      <c r="A108" s="17">
        <f t="shared" si="156"/>
        <v>70</v>
      </c>
      <c r="B108" s="17">
        <f t="shared" si="156"/>
        <v>-5</v>
      </c>
      <c r="C108" s="17">
        <f t="shared" si="156"/>
        <v>220.3</v>
      </c>
      <c r="D108" t="s">
        <v>8</v>
      </c>
      <c r="E108" s="5">
        <f t="shared" ref="E108:F110" si="176">E103</f>
        <v>0.88011721234848816</v>
      </c>
      <c r="F108" s="6">
        <f t="shared" si="176"/>
        <v>-0.54781863928252683</v>
      </c>
      <c r="G108" s="7">
        <f>Q107</f>
        <v>-0.42469854190187173</v>
      </c>
      <c r="H108" s="8">
        <f>AM107</f>
        <v>-0.888940589807519</v>
      </c>
      <c r="J108" s="9">
        <f>((SUMPRODUCT(G108:G110,E108:E110))*(SUMPRODUCT(G108:(G110),F108:F110)))-((SUMPRODUCT(H108:H110,E108:E110))*(SUMPRODUCT(H108:H110,F108:F110)))</f>
        <v>6.2010072868207318E-2</v>
      </c>
      <c r="P108" s="1"/>
      <c r="Q108" s="61">
        <v>-0.90400630303711393</v>
      </c>
      <c r="S108" s="17">
        <v>0</v>
      </c>
      <c r="T108">
        <v>0</v>
      </c>
      <c r="V108" s="73">
        <f>(T107*T108)*(1-COS(RADIANS(O107+45)))+T109*(SIN(RADIANS(O107+45)))</f>
        <v>0.34857204732181535</v>
      </c>
      <c r="W108" s="73">
        <f>(T108^2)*(1-COS(RADIANS(O107+45)))+(COS(RADIANS(O107+45)))</f>
        <v>-0.93728198949189145</v>
      </c>
      <c r="X108" s="73">
        <f>(T108*T109)*(1-COS(RADIANS(O107+45)))-T107*(SIN(RADIANS(O107+45)))</f>
        <v>0</v>
      </c>
      <c r="Y108" s="10"/>
      <c r="Z108">
        <v>0.34857204732181535</v>
      </c>
      <c r="AA108" s="23">
        <f>SIN(RADIANS('[1]Biaxial Input'!$F$21))*(COS(RADIANS(0)))</f>
        <v>6.9756473744125524E-2</v>
      </c>
      <c r="AC108" s="30">
        <f>(AA107*AA108)*(1-COS(RADIANS(N107)))+AA109*(SIN(RADIANS(N107)))</f>
        <v>-1.0571760619211149E-3</v>
      </c>
      <c r="AD108" s="30">
        <f>(AA108^2)*(1-COS(RADIANS(N107)))+(COS(RADIANS(N107)))</f>
        <v>0.98488167796388115</v>
      </c>
      <c r="AE108" s="30">
        <f>(AA108*AA109)*(1-COS(RADIANS(N107)))-AA107*(SIN(RADIANS(N107)))</f>
        <v>0.17322517943366056</v>
      </c>
      <c r="AG108">
        <v>0.34429309494017546</v>
      </c>
      <c r="AI108" s="28">
        <f>(T107*T108)*(1-COS(RADIANS(M107)))+T109*(SIN(RADIANS(M107)))</f>
        <v>0.99619469809174555</v>
      </c>
      <c r="AJ108" s="28">
        <f>(T108^2)*(1-COS(RADIANS(M107)))+(COS(RADIANS(M107)))</f>
        <v>8.7155742747658138E-2</v>
      </c>
      <c r="AK108" s="28">
        <f>(T108*T109)*(1-COS(RADIANS(M107)))-T107*(SIN(RADIANS(M107)))</f>
        <v>0</v>
      </c>
      <c r="AM108" s="61">
        <v>0.42665523641601805</v>
      </c>
      <c r="AO108" s="17">
        <v>0</v>
      </c>
      <c r="AP108">
        <v>0</v>
      </c>
      <c r="AR108" s="73">
        <f>(T107*T108)*(1-COS(RADIANS(O107-45)))+T109*(SIN(RADIANS(O107-45)))</f>
        <v>0.93728198949189145</v>
      </c>
      <c r="AS108" s="73">
        <f>(T108^2)*(1-COS(RADIANS(O107-45)))+(COS(RADIANS(O107-45)))</f>
        <v>0.34857204732181529</v>
      </c>
      <c r="AT108" s="73">
        <f>(T108*T109)*(1-COS(RADIANS(O107-45)))-T107*(SIN(RADIANS(O107-45)))</f>
        <v>0</v>
      </c>
      <c r="AU108" s="10"/>
      <c r="AV108">
        <v>0.93728198949189145</v>
      </c>
      <c r="AW108" s="1">
        <v>0.92274335651181538</v>
      </c>
      <c r="BV108" s="17">
        <f t="shared" si="163"/>
        <v>90</v>
      </c>
      <c r="BW108" s="17">
        <f t="shared" si="163"/>
        <v>50</v>
      </c>
      <c r="BX108" s="17">
        <f t="shared" si="163"/>
        <v>209.4</v>
      </c>
      <c r="BZ108" s="5" t="s">
        <v>4</v>
      </c>
      <c r="CA108" s="6" t="s">
        <v>5</v>
      </c>
      <c r="CB108" s="7" t="s">
        <v>6</v>
      </c>
      <c r="CC108" s="8" t="s">
        <v>1</v>
      </c>
      <c r="CD108">
        <v>3</v>
      </c>
      <c r="CE108" s="9" t="s">
        <v>7</v>
      </c>
      <c r="CG108" s="90" t="s">
        <v>157</v>
      </c>
      <c r="CH108" s="61">
        <f>CE109-((CH110-CE109)/(EY108-CW108))*CW108</f>
        <v>-3.850087201086096</v>
      </c>
      <c r="CI108" s="10"/>
      <c r="CK108" s="5" t="s">
        <v>4</v>
      </c>
      <c r="CL108" s="6" t="s">
        <v>5</v>
      </c>
      <c r="CM108" s="7" t="s">
        <v>6</v>
      </c>
      <c r="CN108" s="8" t="s">
        <v>1</v>
      </c>
      <c r="CO108" s="10"/>
      <c r="CP108">
        <f t="shared" ref="CP108:CQ110" si="177">BZ109</f>
        <v>0.93180266183863136</v>
      </c>
      <c r="CQ108">
        <f t="shared" si="177"/>
        <v>-0.87956522186239505</v>
      </c>
      <c r="CR108">
        <f>CI112</f>
        <v>0</v>
      </c>
      <c r="CS108">
        <f>CL112</f>
        <v>0</v>
      </c>
      <c r="CU108" s="17">
        <f>CU12</f>
        <v>85</v>
      </c>
      <c r="CV108" s="17">
        <f>CV12</f>
        <v>10</v>
      </c>
      <c r="CW108" s="31">
        <f>CH15</f>
        <v>115.77348931685441</v>
      </c>
      <c r="CX108" s="1"/>
      <c r="CY108" s="61">
        <f t="array" ref="CY108:CY110">MMULT(DQ108:DS110,DO108:DO110)</f>
        <v>-0.40640412473308674</v>
      </c>
      <c r="CZ108" s="13"/>
      <c r="DA108" s="17">
        <v>1</v>
      </c>
      <c r="DB108">
        <v>0</v>
      </c>
      <c r="DD108" s="73">
        <f>(DB108^2)*(1-COS(RADIANS(CW108+45)))+(COS(RADIANS(CW108+45)))</f>
        <v>-0.94422410297960058</v>
      </c>
      <c r="DE108" s="73">
        <f>(DB108*DB109)*(1-COS(RADIANS(CW108+45)))-DB110*(SIN(RADIANS(CW108+45)))</f>
        <v>-0.32930357324567344</v>
      </c>
      <c r="DF108" s="73">
        <f>(DB108*DB110)*(1-COS(RADIANS(CW108+45)))+DB109*(SIN(RADIANS(CW108+45)))</f>
        <v>0</v>
      </c>
      <c r="DG108" s="10"/>
      <c r="DH108">
        <f t="array" ref="DH108:DH110">MMULT(DD108:DF110,DA108:DA110)</f>
        <v>-0.94422410297960058</v>
      </c>
      <c r="DI108" s="23">
        <f>COS(RADIANS('[1]Biaxial Input'!$F$21))</f>
        <v>-0.9975640502598242</v>
      </c>
      <c r="DK108" s="30">
        <f>(DI108^2)*(1-COS(RADIANS(CV108)))+(COS(RADIANS(CV108)))</f>
        <v>0.99992607504832687</v>
      </c>
      <c r="DL108" s="30">
        <f>(DI108*DI109)*(1-COS(RADIANS(CV108)))-DI110*(SIN(RADIANS(CV108)))</f>
        <v>-1.0571760619211149E-3</v>
      </c>
      <c r="DM108" s="30">
        <f>(DI108*DI110)*(1-COS(RADIANS(CV108)))+DI109*(SIN(RADIANS(CV108)))</f>
        <v>1.2113084546138469E-2</v>
      </c>
      <c r="DO108">
        <f t="array" ref="DO108:DO110">MMULT(DK108:DM110,DH108:DH110)</f>
        <v>-0.94450243311315951</v>
      </c>
      <c r="DQ108" s="28">
        <f>(DB108^2)*(1-COS(RADIANS(CU108)))+(COS(RADIANS(CU108)))</f>
        <v>8.7155742747658138E-2</v>
      </c>
      <c r="DR108" s="28">
        <f>(DB108*DB109)*(1-COS(RADIANS(CU108)))-DB110*(SIN(RADIANS(CU108)))</f>
        <v>-0.99619469809174555</v>
      </c>
      <c r="DS108" s="28">
        <f>(DB108*DB110)*(1-COS(RADIANS(CU108)))+DB109*(SIN(RADIANS(CU108)))</f>
        <v>0</v>
      </c>
      <c r="DU108" s="61">
        <f t="array" ref="DU108:DU110">MMULT(DQ108:DS110,EE108:EE110)</f>
        <v>-0.89745189904576472</v>
      </c>
      <c r="DV108" s="13"/>
      <c r="DW108" s="17">
        <v>1</v>
      </c>
      <c r="DX108">
        <v>0</v>
      </c>
      <c r="DZ108" s="73">
        <f>(DB108^2)*(1-COS(RADIANS(CW108-45)))+(COS(RADIANS(CW108-45)))</f>
        <v>0.32930357324567355</v>
      </c>
      <c r="EA108" s="73">
        <f>(DB108*DB109)*(1-COS(RADIANS(CW108-45)))-DB110*(SIN(RADIANS(CW108-45)))</f>
        <v>-0.94422410297960058</v>
      </c>
      <c r="EB108" s="73">
        <f>(DB108*DB110)*(1-COS(RADIANS(CW108-45)))+DB109*(SIN(RADIANS(CW108-45)))</f>
        <v>0</v>
      </c>
      <c r="EC108" s="10"/>
      <c r="ED108">
        <f t="array" ref="ED108:ED110">MMULT(DZ108:EB110,DA108:DA110)</f>
        <v>0.32930357324567355</v>
      </c>
      <c r="EE108" s="1">
        <f t="array" ref="EE108:EE110">MMULT(DK108:DM110,ED108:ED110)</f>
        <v>0.32828101837617663</v>
      </c>
      <c r="EG108">
        <f>CY108+DU108</f>
        <v>-1.3038560237788515</v>
      </c>
      <c r="EH108">
        <f>EG108/(SQRT(EG108^2+EG109^2+EG110^2))</f>
        <v>-0.92196543610495429</v>
      </c>
      <c r="EJ108">
        <f>Q108+AM108</f>
        <v>-0.47735106662109589</v>
      </c>
      <c r="EK108">
        <f>EJ108/(SQRT(EJ108^2+EJ109^2+EJ110^2))</f>
        <v>-0.91134674907937518</v>
      </c>
      <c r="EM108" s="23">
        <f>CY109*DU110-CY110*DU109</f>
        <v>0.17151028044722005</v>
      </c>
      <c r="EO108" s="15">
        <v>3</v>
      </c>
      <c r="EP108" s="9" t="s">
        <v>7</v>
      </c>
      <c r="EW108" s="17">
        <f>CU108</f>
        <v>85</v>
      </c>
      <c r="EX108" s="17">
        <f>CV108</f>
        <v>10</v>
      </c>
      <c r="EY108" s="31">
        <f>1+CW108</f>
        <v>116.77348931685441</v>
      </c>
      <c r="EZ108" s="10"/>
      <c r="FA108" s="61">
        <f t="array" ref="FA108:FA110">MMULT(FS108:FU110,FQ108:FQ110)</f>
        <v>-0.3906795321163688</v>
      </c>
      <c r="FB108" s="13">
        <f>BW109</f>
        <v>-5</v>
      </c>
      <c r="FC108" s="17">
        <v>1</v>
      </c>
      <c r="FD108">
        <v>0</v>
      </c>
      <c r="FF108" s="73">
        <f>(FD108^2)*(1-COS(RADIANS(EY108+45)))+(COS(RADIANS(EY108+45)))</f>
        <v>-0.94982743287679783</v>
      </c>
      <c r="FG108" s="73">
        <f>(FD108*FD109)*(1-COS(RADIANS(EY108+45)))-FD110*(SIN(RADIANS(EY108+45)))</f>
        <v>-0.31277443590337117</v>
      </c>
      <c r="FH108" s="73">
        <f>(FD108*FD110)*(1-COS(RADIANS(EY108+45)))+FD109*(SIN(RADIANS(EY108+45)))</f>
        <v>0</v>
      </c>
      <c r="FI108" s="10"/>
      <c r="FJ108">
        <f t="array" ref="FJ108:FJ110">MMULT(FF108:FH110,FC108:FC110)</f>
        <v>-0.94982743287679783</v>
      </c>
      <c r="FK108" s="23">
        <f>COS(RADIANS(176))</f>
        <v>-0.9975640502598242</v>
      </c>
      <c r="FM108" s="30">
        <f>(FK108^2)*(1-COS(RADIANS(EX108)))+(COS(RADIANS(EX108)))</f>
        <v>0.99992607504832687</v>
      </c>
      <c r="FN108" s="30">
        <f>(FK108*FK109)*(1-COS(RADIANS(EX108)))-FK110*(SIN(RADIANS(EX108)))</f>
        <v>-1.0571760619211149E-3</v>
      </c>
      <c r="FO108" s="30">
        <f>(FK108*FK110)*(1-COS(RADIANS(EX108)))+FK109*(SIN(RADIANS(EX108)))</f>
        <v>1.2113084546138469E-2</v>
      </c>
      <c r="FQ108">
        <f t="array" ref="FQ108:FQ110">MMULT(FM108:FO110,FJ108:FJ110)</f>
        <v>-0.95008787457614252</v>
      </c>
      <c r="FS108" s="28">
        <f>(FD108^2)*(1-COS(RADIANS(EW108)))+(COS(RADIANS(EW108)))</f>
        <v>8.7155742747658138E-2</v>
      </c>
      <c r="FT108" s="28">
        <f>(FD108*FD109)*(1-COS(RADIANS(EW108)))-FD110*(SIN(RADIANS(EW108)))</f>
        <v>-0.99619469809174555</v>
      </c>
      <c r="FU108" s="28">
        <f>(FD108*FD110)*(1-COS(RADIANS(EW108)))+FD109*(SIN(RADIANS(EW108)))</f>
        <v>0</v>
      </c>
      <c r="FW108" s="61">
        <f t="array" ref="FW108:FW110">MMULT(FS108:FU110,GG108:GG110)</f>
        <v>-0.90440794273726444</v>
      </c>
      <c r="FX108" s="13">
        <f>BX109</f>
        <v>220.3</v>
      </c>
      <c r="FY108" s="17">
        <v>1</v>
      </c>
      <c r="FZ108">
        <v>0</v>
      </c>
      <c r="GB108" s="73">
        <f>(FD108^2)*(1-COS(RADIANS(EY108-45)))+(COS(RADIANS(EY108-45)))</f>
        <v>0.31277443590337112</v>
      </c>
      <c r="GC108" s="73">
        <f>(FD108*FD109)*(1-COS(RADIANS(EY108-45)))-FD110*(SIN(RADIANS(EY108-45)))</f>
        <v>-0.94982743287679783</v>
      </c>
      <c r="GD108" s="73">
        <f>(FD108*FD110)*(1-COS(RADIANS(EY108-45)))+FD109*(SIN(RADIANS(EY108-45)))</f>
        <v>0</v>
      </c>
      <c r="GE108" s="10"/>
      <c r="GF108">
        <f t="array" ref="GF108:GF110">MMULT(GB108:GD110,FC108:FC110)</f>
        <v>0.31277443590337112</v>
      </c>
      <c r="GG108" s="1">
        <f t="array" ref="GG108:GG110">MMULT(FM108:FO110,GF108:GF110)</f>
        <v>0.31174717924331902</v>
      </c>
      <c r="GI108">
        <f>FA108+FW108</f>
        <v>-1.2950874748536332</v>
      </c>
      <c r="GJ108">
        <f>GI108/(SQRT(GI108^2+GI109^2+GI110^2))</f>
        <v>-0.9157651356987665</v>
      </c>
      <c r="GL108" t="e">
        <f>CH109+DC108</f>
        <v>#VALUE!</v>
      </c>
      <c r="GM108" t="e">
        <f>GL108/(SQRT(GL108^2+GL109^2+GL110^2))</f>
        <v>#VALUE!</v>
      </c>
      <c r="GO108" s="27">
        <f>FA109*FW110-FA110*FW109</f>
        <v>0.17151028044722005</v>
      </c>
    </row>
    <row r="109" spans="1:197" x14ac:dyDescent="0.2">
      <c r="A109" s="17">
        <f t="shared" si="156"/>
        <v>30</v>
      </c>
      <c r="B109" s="17">
        <f t="shared" si="156"/>
        <v>-10</v>
      </c>
      <c r="C109" s="17">
        <f t="shared" si="156"/>
        <v>261.8</v>
      </c>
      <c r="D109" t="s">
        <v>9</v>
      </c>
      <c r="E109" s="5">
        <f t="shared" si="176"/>
        <v>-0.33245917638779182</v>
      </c>
      <c r="F109" s="6">
        <f t="shared" si="176"/>
        <v>-0.83589252794229851</v>
      </c>
      <c r="G109" s="7">
        <f t="shared" ref="G109:G110" si="178">Q108</f>
        <v>-0.90400630303711393</v>
      </c>
      <c r="H109" s="8">
        <f t="shared" ref="H109:H110" si="179">AM108</f>
        <v>0.42665523641601805</v>
      </c>
      <c r="J109" s="10"/>
      <c r="P109" s="1"/>
      <c r="Q109" s="61">
        <v>-4.9028079460591734E-2</v>
      </c>
      <c r="S109" s="17">
        <v>0</v>
      </c>
      <c r="T109">
        <v>1</v>
      </c>
      <c r="V109" s="73">
        <f>(T107*T109)*(1-COS(RADIANS(O107+45)))-T108*(SIN(RADIANS(O107+45)))</f>
        <v>0</v>
      </c>
      <c r="W109" s="73">
        <f>(T108*T109)*(1-COS(RADIANS(O107+45)))+T107*(SIN(RADIANS(O107+45)))</f>
        <v>0</v>
      </c>
      <c r="X109" s="73">
        <f>(T109^2)*(1-COS(RADIANS(O107+45)))+(COS(RADIANS(O107+45)))</f>
        <v>1</v>
      </c>
      <c r="Y109" s="10"/>
      <c r="Z109">
        <v>0</v>
      </c>
      <c r="AA109" s="23">
        <f>SIN(RADIANS('[1]Biaxial Input'!$F$21))*SIN(RADIANS(0))</f>
        <v>0</v>
      </c>
      <c r="AC109" s="30">
        <f>(AA107*AA109)*(1-COS(RADIANS(N107)))-AA108*(SIN(RADIANS(N107)))</f>
        <v>-1.2113084546138469E-2</v>
      </c>
      <c r="AD109" s="30">
        <f>(AA108*AA109)*(1-COS(RADIANS(N107)))+AA107*(SIN(RADIANS(N107)))</f>
        <v>-0.17322517943366056</v>
      </c>
      <c r="AE109" s="30">
        <f>(AA109^2)*(1-COS(RADIANS(N107)))+(COS(RADIANS(N107)))</f>
        <v>0.98480775301220802</v>
      </c>
      <c r="AG109">
        <v>-4.9028079460591734E-2</v>
      </c>
      <c r="AI109" s="28">
        <f>(T107*T109)*(1-COS(RADIANS(M107)))-T108*(SIN(RADIANS(M107)))</f>
        <v>0</v>
      </c>
      <c r="AJ109" s="28">
        <f>(T108*T109)*(1-COS(RADIANS(M107)))+T107*(SIN(RADIANS(M107)))</f>
        <v>0</v>
      </c>
      <c r="AK109" s="28">
        <f>(T109^2)*(1-COS(RADIANS(M107)))+(COS(RADIANS(M107)))</f>
        <v>1</v>
      </c>
      <c r="AM109" s="61">
        <v>-0.16658312348930099</v>
      </c>
      <c r="AO109" s="17">
        <v>0</v>
      </c>
      <c r="AP109">
        <v>1</v>
      </c>
      <c r="AR109" s="73">
        <f>(T107*T107)*(1-COS(RADIANS(O107-45)))-T107*(SIN(RADIANS(O107-45)))</f>
        <v>0</v>
      </c>
      <c r="AS109" s="73">
        <f>(T108*T109)*(1-COS(RADIANS(O107-45)))+T107*(SIN(RADIANS(O107-45)))</f>
        <v>0</v>
      </c>
      <c r="AT109" s="73">
        <f>(T109^2)*(1-COS(RADIANS(O107-45)))+(COS(RADIANS(O107-45)))</f>
        <v>1</v>
      </c>
      <c r="AU109" s="10"/>
      <c r="AV109">
        <v>0</v>
      </c>
      <c r="AW109" s="1">
        <v>-0.16658312348930099</v>
      </c>
      <c r="BV109" s="17">
        <f t="shared" si="163"/>
        <v>70</v>
      </c>
      <c r="BW109" s="17">
        <f t="shared" si="163"/>
        <v>-5</v>
      </c>
      <c r="BX109" s="17">
        <f t="shared" si="163"/>
        <v>220.3</v>
      </c>
      <c r="BY109" t="s">
        <v>8</v>
      </c>
      <c r="BZ109" s="5">
        <f t="shared" ref="BZ109:CA111" si="180">BZ104</f>
        <v>0.93180266183863136</v>
      </c>
      <c r="CA109" s="6">
        <f t="shared" si="180"/>
        <v>-0.87956522186239505</v>
      </c>
      <c r="CB109" s="7">
        <f>CY108</f>
        <v>-0.40640412473308674</v>
      </c>
      <c r="CC109" s="8">
        <f>DU108</f>
        <v>-0.89745189904576472</v>
      </c>
      <c r="CE109" s="9">
        <f>((SUMPRODUCT(CB109:CB111,BZ109:BZ111))*(SUMPRODUCT(CB109:(CB111),CA109:CA111)))-((SUMPRODUCT(CC109:CC111,BZ109:BZ111))*(SUMPRODUCT(CC109:CC111,CA109:CA111)))</f>
        <v>-2.2742874157821724E-6</v>
      </c>
      <c r="CG109">
        <v>1</v>
      </c>
      <c r="CH109" t="s">
        <v>161</v>
      </c>
      <c r="CI109" s="67"/>
      <c r="CJ109" s="1" t="s">
        <v>8</v>
      </c>
      <c r="CK109" s="5">
        <f t="shared" ref="CK109:CL111" si="181">BZ109</f>
        <v>0.93180266183863136</v>
      </c>
      <c r="CL109" s="6">
        <f t="shared" si="181"/>
        <v>-0.87956522186239505</v>
      </c>
      <c r="CM109" s="7">
        <f>FA108</f>
        <v>-0.3906795321163688</v>
      </c>
      <c r="CN109" s="8">
        <f>FW108</f>
        <v>-0.90440794273726444</v>
      </c>
      <c r="CO109" s="10"/>
      <c r="CP109">
        <f t="shared" si="177"/>
        <v>0.3492962422733713</v>
      </c>
      <c r="CQ109">
        <f t="shared" si="177"/>
        <v>-0.34518112468713447</v>
      </c>
      <c r="CR109">
        <f>CJ112</f>
        <v>0</v>
      </c>
      <c r="CS109">
        <f>CM112</f>
        <v>0</v>
      </c>
      <c r="CW109" s="28"/>
      <c r="CX109" s="1"/>
      <c r="CY109" s="61">
        <v>-0.91255452524262748</v>
      </c>
      <c r="DA109" s="17">
        <v>0</v>
      </c>
      <c r="DB109">
        <v>0</v>
      </c>
      <c r="DD109" s="73">
        <f>(DB108*DB109)*(1-COS(RADIANS(CW108+45)))+DB110*(SIN(RADIANS(CW108+45)))</f>
        <v>0.32930357324567344</v>
      </c>
      <c r="DE109" s="73">
        <f>(DB109^2)*(1-COS(RADIANS(CW108+45)))+(COS(RADIANS(CW108+45)))</f>
        <v>-0.94422410297960058</v>
      </c>
      <c r="DF109" s="73">
        <f>(DB109*DB110)*(1-COS(RADIANS(CW108+45)))-DB108*(SIN(RADIANS(CW108+45)))</f>
        <v>0</v>
      </c>
      <c r="DG109" s="10"/>
      <c r="DH109">
        <v>0.32930357324567344</v>
      </c>
      <c r="DI109" s="23">
        <f>SIN(RADIANS('[1]Biaxial Input'!$F$21))*(COS(RADIANS(0)))</f>
        <v>6.9756473744125524E-2</v>
      </c>
      <c r="DK109" s="30">
        <f>(DI108*DI109)*(1-COS(RADIANS(CV108)))+DI110*(SIN(RADIANS(CV108)))</f>
        <v>-1.0571760619211149E-3</v>
      </c>
      <c r="DL109" s="30">
        <f>(DI109^2)*(1-COS(RADIANS(CV108)))+(COS(RADIANS(CV108)))</f>
        <v>0.98488167796388115</v>
      </c>
      <c r="DM109" s="30">
        <f>(DI109*DI110)*(1-COS(RADIANS(CV108)))-DI108*(SIN(RADIANS(CV108)))</f>
        <v>0.17322517943366056</v>
      </c>
      <c r="DO109">
        <v>0.32532326689645968</v>
      </c>
      <c r="DQ109" s="28">
        <f>(DB108*DB109)*(1-COS(RADIANS(CU108)))+DB110*(SIN(RADIANS(CU108)))</f>
        <v>0.99619469809174555</v>
      </c>
      <c r="DR109" s="28">
        <f>(DB109^2)*(1-COS(RADIANS(CU108)))+(COS(RADIANS(CU108)))</f>
        <v>8.7155742747658138E-2</v>
      </c>
      <c r="DS109" s="28">
        <f>(DB109*DB110)*(1-COS(RADIANS(CU108)))-DB108*(SIN(RADIANS(CU108)))</f>
        <v>0</v>
      </c>
      <c r="DU109" s="61">
        <v>0.40805186576125463</v>
      </c>
      <c r="DW109" s="17">
        <v>0</v>
      </c>
      <c r="DX109">
        <v>0</v>
      </c>
      <c r="DZ109" s="73">
        <f>(DB108*DB109)*(1-COS(RADIANS(CW108-45)))+DB110*(SIN(RADIANS(CW108-45)))</f>
        <v>0.94422410297960058</v>
      </c>
      <c r="EA109" s="73">
        <f>(DB109^2)*(1-COS(RADIANS(CW108-45)))+(COS(RADIANS(CW108-45)))</f>
        <v>0.32930357324567355</v>
      </c>
      <c r="EB109" s="73">
        <f>(DB109*DB110)*(1-COS(RADIANS(CW108-45)))-DB108*(SIN(RADIANS(CW108-45)))</f>
        <v>0</v>
      </c>
      <c r="EC109" s="10"/>
      <c r="ED109">
        <v>0.94422410297960058</v>
      </c>
      <c r="EE109" s="1">
        <v>0.92960088706174915</v>
      </c>
      <c r="EG109">
        <f>CY109+DU109</f>
        <v>-0.50450265948137285</v>
      </c>
      <c r="EH109">
        <f>EG109/(SQRT(EG108^2+EG109^2+EG110^2))</f>
        <v>-0.35673725164592646</v>
      </c>
      <c r="EJ109">
        <f>Q109+AM109</f>
        <v>-0.21561120294989272</v>
      </c>
      <c r="EK109">
        <f>EJ109/(SQRT(EJ108^2+EJ109^2+EJ110^2))</f>
        <v>-0.41163953034475992</v>
      </c>
      <c r="EM109" s="23">
        <f>CY110*DU108-CY108*DU110</f>
        <v>-2.7164559778537253E-2</v>
      </c>
      <c r="EP109" s="9">
        <f>((SUMPRODUCT(CM109:CM111,BZ109:BZ111))*(SUMPRODUCT(CM109:CM111,CA109:CA111)))-((SUMPRODUCT(CN109:CN111,BZ109:BZ111))*(SUMPRODUCT(CN109:CN111,CA109:CA111)))</f>
        <v>3.325304996269457E-2</v>
      </c>
      <c r="EY109" s="28"/>
      <c r="EZ109" s="10"/>
      <c r="FA109" s="61">
        <v>-0.91953702577713314</v>
      </c>
      <c r="FB109" s="13">
        <f>BW110</f>
        <v>-10</v>
      </c>
      <c r="FC109" s="17">
        <v>0</v>
      </c>
      <c r="FD109">
        <v>0</v>
      </c>
      <c r="FF109" s="73">
        <f>(FD108*FD109)*(1-COS(RADIANS(EY108+45)))+FD110*(SIN(RADIANS(EY108+45)))</f>
        <v>0.31277443590337117</v>
      </c>
      <c r="FG109" s="73">
        <f>(FD109^2)*(1-COS(RADIANS(EY108+45)))+(COS(RADIANS(EY108+45)))</f>
        <v>-0.94982743287679783</v>
      </c>
      <c r="FH109" s="73">
        <f>(FD109*FD110)*(1-COS(RADIANS(EY108+45)))-FD108*(SIN(RADIANS(EY108+45)))</f>
        <v>0</v>
      </c>
      <c r="FI109" s="10"/>
      <c r="FJ109">
        <v>0.31277443590337117</v>
      </c>
      <c r="FK109" s="23">
        <f>SIN(RADIANS(176))*(COS(RADIANS(0)))</f>
        <v>6.9756473744125524E-2</v>
      </c>
      <c r="FM109" s="30">
        <f>(FK108*FK109)*(1-COS(RADIANS(EX108)))+FK110*(SIN(RADIANS(EX108)))</f>
        <v>-1.0571760619211149E-3</v>
      </c>
      <c r="FN109" s="30">
        <f>(FK109^2)*(1-COS(RADIANS(EX108)))+(COS(RADIANS(EX108)))</f>
        <v>0.98488167796388115</v>
      </c>
      <c r="FO109" s="30">
        <f>(FK109*FK110)*(1-COS(RADIANS(EX108)))-FK108*(SIN(RADIANS(EX108)))</f>
        <v>0.17322517943366056</v>
      </c>
      <c r="FQ109">
        <v>0.30904994608171193</v>
      </c>
      <c r="FS109" s="28">
        <f>(FD108*FD109)*(1-COS(RADIANS(EW108)))+FD110*(SIN(RADIANS(EW108)))</f>
        <v>0.99619469809174555</v>
      </c>
      <c r="FT109" s="28">
        <f>(FD109^2)*(1-COS(RADIANS(EW108)))+(COS(RADIANS(EW108)))</f>
        <v>8.7155742747658138E-2</v>
      </c>
      <c r="FU109" s="28">
        <f>(FD109*FD110)*(1-COS(RADIANS(EW108)))-FD108*(SIN(RADIANS(EW108)))</f>
        <v>0</v>
      </c>
      <c r="FW109" s="61">
        <v>0.39206344501493895</v>
      </c>
      <c r="FX109" s="13">
        <f>BX110</f>
        <v>261.8</v>
      </c>
      <c r="FY109" s="17">
        <v>0</v>
      </c>
      <c r="FZ109">
        <v>0</v>
      </c>
      <c r="GB109" s="73">
        <f>(FD108*FD109)*(1-COS(RADIANS(EY108-45)))+FD110*(SIN(RADIANS(EY108-45)))</f>
        <v>0.94982743287679783</v>
      </c>
      <c r="GC109" s="73">
        <f>(FD109^2)*(1-COS(RADIANS(EY108-45)))+(COS(RADIANS(EY108-45)))</f>
        <v>0.31277443590337112</v>
      </c>
      <c r="GD109" s="73">
        <f>(FD109*FD110)*(1-COS(RADIANS(EY108-45)))-FD108*(SIN(RADIANS(EY108-45)))</f>
        <v>0</v>
      </c>
      <c r="GE109" s="10"/>
      <c r="GF109">
        <v>0.94982743287679783</v>
      </c>
      <c r="GG109" s="1">
        <v>0.9351369782214084</v>
      </c>
      <c r="GI109">
        <f>FA109+FW109</f>
        <v>-0.52747358076219419</v>
      </c>
      <c r="GJ109">
        <f>GI109/(SQRT(GI108^2+GI109^2+GI110^2))</f>
        <v>-0.3729801458536976</v>
      </c>
      <c r="GL109">
        <f>CH110+DC109</f>
        <v>3.325304996269457E-2</v>
      </c>
      <c r="GM109" t="e">
        <f>GL109/(SQRT(GL108^2+GL109^2+GL110^2))</f>
        <v>#VALUE!</v>
      </c>
      <c r="GO109" s="27">
        <f>FA110*FW108-FA108*FW110</f>
        <v>-2.7164559778537239E-2</v>
      </c>
    </row>
    <row r="110" spans="1:197" x14ac:dyDescent="0.2">
      <c r="A110" s="17">
        <f t="shared" si="156"/>
        <v>0</v>
      </c>
      <c r="B110" s="17">
        <f t="shared" si="156"/>
        <v>-15</v>
      </c>
      <c r="C110" s="17">
        <f t="shared" si="156"/>
        <v>293.89999999999998</v>
      </c>
      <c r="D110" t="s">
        <v>10</v>
      </c>
      <c r="E110" s="5">
        <f t="shared" si="176"/>
        <v>-0.33891678707829964</v>
      </c>
      <c r="F110" s="6">
        <f t="shared" si="176"/>
        <v>-3.4328125274686566E-2</v>
      </c>
      <c r="G110" s="7">
        <f t="shared" si="178"/>
        <v>-4.9028079460591734E-2</v>
      </c>
      <c r="H110" s="8">
        <f t="shared" si="179"/>
        <v>-0.16658312348930099</v>
      </c>
      <c r="J110" s="10"/>
      <c r="P110" s="1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W110" s="1"/>
      <c r="BV110" s="17">
        <f t="shared" si="163"/>
        <v>30</v>
      </c>
      <c r="BW110" s="17">
        <f t="shared" si="163"/>
        <v>-10</v>
      </c>
      <c r="BX110" s="17">
        <f t="shared" si="163"/>
        <v>261.8</v>
      </c>
      <c r="BY110" t="s">
        <v>9</v>
      </c>
      <c r="BZ110" s="5">
        <f t="shared" si="180"/>
        <v>0.3492962422733713</v>
      </c>
      <c r="CA110" s="6">
        <f t="shared" si="180"/>
        <v>-0.34518112468713447</v>
      </c>
      <c r="CB110" s="7">
        <f>CY109</f>
        <v>-0.91255452524262748</v>
      </c>
      <c r="CC110" s="8">
        <f>DU109</f>
        <v>0.40805186576125463</v>
      </c>
      <c r="CE110" s="10"/>
      <c r="CH110">
        <f>((SUMPRODUCT(CM109:CM111,CK109:CK111))*(SUMPRODUCT(CM109:CM111,CL109:CL111)))-((SUMPRODUCT(CN109:CN111,CK109:CK111))*(SUMPRODUCT(CN109:CN111,CL109:CL111)))</f>
        <v>3.325304996269457E-2</v>
      </c>
      <c r="CI110" s="67"/>
      <c r="CJ110" s="10" t="s">
        <v>9</v>
      </c>
      <c r="CK110" s="5">
        <f t="shared" si="181"/>
        <v>0.3492962422733713</v>
      </c>
      <c r="CL110" s="6">
        <f t="shared" si="181"/>
        <v>-0.34518112468713447</v>
      </c>
      <c r="CM110" s="7">
        <f>FA109</f>
        <v>-0.91953702577713314</v>
      </c>
      <c r="CN110" s="8">
        <f>FW109</f>
        <v>0.39206344501493895</v>
      </c>
      <c r="CP110">
        <f t="shared" si="177"/>
        <v>-9.8670839279614439E-2</v>
      </c>
      <c r="CQ110">
        <f t="shared" si="177"/>
        <v>-0.32743703463395935</v>
      </c>
      <c r="CR110">
        <f>CK112</f>
        <v>0</v>
      </c>
      <c r="CS110">
        <f>CN112</f>
        <v>0</v>
      </c>
      <c r="CW110" s="28"/>
      <c r="CX110" s="1"/>
      <c r="CY110" s="61">
        <v>-4.5606204173733705E-2</v>
      </c>
      <c r="DA110" s="17">
        <v>0</v>
      </c>
      <c r="DB110">
        <v>1</v>
      </c>
      <c r="DD110" s="73">
        <f>(DB108*DB110)*(1-COS(RADIANS(CW108+45)))-DB109*(SIN(RADIANS(CW108+45)))</f>
        <v>0</v>
      </c>
      <c r="DE110" s="73">
        <f>(DB109*DB110)*(1-COS(RADIANS(CW108+45)))+DB108*(SIN(RADIANS(CW108+45)))</f>
        <v>0</v>
      </c>
      <c r="DF110" s="73">
        <f>(DB110^2)*(1-COS(RADIANS(CW108+45)))+(COS(RADIANS(CW108+45)))</f>
        <v>1</v>
      </c>
      <c r="DG110" s="10"/>
      <c r="DH110">
        <v>0</v>
      </c>
      <c r="DI110" s="23">
        <f>SIN(RADIANS('[1]Biaxial Input'!$F$21))*SIN(RADIANS(0))</f>
        <v>0</v>
      </c>
      <c r="DK110" s="30">
        <f>(DI108*DI110)*(1-COS(RADIANS(CV108)))-DI109*(SIN(RADIANS(CV108)))</f>
        <v>-1.2113084546138469E-2</v>
      </c>
      <c r="DL110" s="30">
        <f>(DI109*DI110)*(1-COS(RADIANS(CV108)))+DI108*(SIN(RADIANS(CV108)))</f>
        <v>-0.17322517943366056</v>
      </c>
      <c r="DM110" s="30">
        <f>(DI110^2)*(1-COS(RADIANS(CV108)))+(COS(RADIANS(CV108)))</f>
        <v>0.98480775301220802</v>
      </c>
      <c r="DO110">
        <v>-4.5606204173733705E-2</v>
      </c>
      <c r="DQ110" s="28">
        <f>(DB108*DB110)*(1-COS(RADIANS(CU108)))-DB109*(SIN(RADIANS(CU108)))</f>
        <v>0</v>
      </c>
      <c r="DR110" s="28">
        <f>(DB109*DB110)*(1-COS(RADIANS(CU108)))+DB108*(SIN(RADIANS(CU108)))</f>
        <v>0</v>
      </c>
      <c r="DS110" s="28">
        <f>(DB110^2)*(1-COS(RADIANS(CU108)))+(COS(RADIANS(CU108)))</f>
        <v>1</v>
      </c>
      <c r="DU110" s="61">
        <v>-0.16755227168829886</v>
      </c>
      <c r="DW110" s="17">
        <v>0</v>
      </c>
      <c r="DX110">
        <v>1</v>
      </c>
      <c r="DZ110" s="73">
        <f>(DB108*DB108)*(1-COS(RADIANS(CW108-45)))-DB108*(SIN(RADIANS(CW108-45)))</f>
        <v>0</v>
      </c>
      <c r="EA110" s="73">
        <f>(DB109*DB110)*(1-COS(RADIANS(CW108-45)))+DB108*(SIN(RADIANS(CW108-45)))</f>
        <v>0</v>
      </c>
      <c r="EB110" s="73">
        <f>(DB110^2)*(1-COS(RADIANS(CW108-45)))+(COS(RADIANS(CW108-45)))</f>
        <v>1</v>
      </c>
      <c r="EC110" s="10"/>
      <c r="ED110">
        <v>0</v>
      </c>
      <c r="EE110" s="1">
        <v>-0.16755227168829886</v>
      </c>
      <c r="EG110">
        <f>CY110+DU110</f>
        <v>-0.21315847586203257</v>
      </c>
      <c r="EH110">
        <f>EG110/(SQRT(EG108^2+EG109^2+EG110^2))</f>
        <v>-0.15072580374943226</v>
      </c>
      <c r="EJ110">
        <f>Q110+AM110</f>
        <v>0</v>
      </c>
      <c r="EK110">
        <f>EJ110/(SQRT(EJ108^2+EJ109^2+EJ110^2))</f>
        <v>0</v>
      </c>
      <c r="EM110" s="23">
        <f>CY108*DU109-CY109*DU108</f>
        <v>-0.98480775301220791</v>
      </c>
      <c r="ER110">
        <f t="shared" ref="ER110:ES112" si="182">CK109</f>
        <v>0.93180266183863136</v>
      </c>
      <c r="ES110">
        <f t="shared" si="182"/>
        <v>-0.87956522186239505</v>
      </c>
      <c r="ET110" t="e">
        <f>#REF!</f>
        <v>#REF!</v>
      </c>
      <c r="EU110" t="e">
        <f>#REF!</f>
        <v>#REF!</v>
      </c>
      <c r="EY110" s="28"/>
      <c r="EZ110" s="10"/>
      <c r="FA110" s="61">
        <v>-4.2675067782945122E-2</v>
      </c>
      <c r="FB110" s="13">
        <f>BW111</f>
        <v>-15</v>
      </c>
      <c r="FC110" s="17">
        <v>0</v>
      </c>
      <c r="FD110">
        <v>1</v>
      </c>
      <c r="FF110" s="73">
        <f>(FD108*FD110)*(1-COS(RADIANS(EY108+45)))-FD109*(SIN(RADIANS(EY108+45)))</f>
        <v>0</v>
      </c>
      <c r="FG110" s="73">
        <f>(FD109*FD110)*(1-COS(RADIANS(EY108+45)))+FD108*(SIN(RADIANS(EY108+45)))</f>
        <v>0</v>
      </c>
      <c r="FH110" s="73">
        <f>(FD110^2)*(1-COS(RADIANS(EY108+45)))+(COS(RADIANS(EY108+45)))</f>
        <v>1</v>
      </c>
      <c r="FI110" s="10"/>
      <c r="FJ110">
        <v>0</v>
      </c>
      <c r="FK110" s="23">
        <f>SIN(RADIANS(176))*SIN(RADIANS(0))</f>
        <v>0</v>
      </c>
      <c r="FM110" s="30">
        <f>(FK108*FK110)*(1-COS(RADIANS(EX108)))-FK109*(SIN(RADIANS(EX108)))</f>
        <v>-1.2113084546138469E-2</v>
      </c>
      <c r="FN110" s="30">
        <f>(FK109*FK110)*(1-COS(RADIANS(EX108)))+FK108*(SIN(RADIANS(EX108)))</f>
        <v>-0.17322517943366056</v>
      </c>
      <c r="FO110" s="30">
        <f>(FK110^2)*(1-COS(RADIANS(EX108)))+(COS(RADIANS(EX108)))</f>
        <v>0.98480775301220802</v>
      </c>
      <c r="FQ110">
        <v>-4.2675067782945122E-2</v>
      </c>
      <c r="FS110" s="28">
        <f>(FD108*FD110)*(1-COS(RADIANS(EW108)))-FD109*(SIN(RADIANS(EW108)))</f>
        <v>0</v>
      </c>
      <c r="FT110" s="28">
        <f>(FD109*FD110)*(1-COS(RADIANS(EW108)))+FD108*(SIN(RADIANS(EW108)))</f>
        <v>0</v>
      </c>
      <c r="FU110" s="28">
        <f>(FD110^2)*(1-COS(RADIANS(EW108)))+(COS(RADIANS(EW108)))</f>
        <v>1</v>
      </c>
      <c r="FW110" s="61">
        <v>-0.16832269067706479</v>
      </c>
      <c r="FX110" s="13">
        <f>BX111</f>
        <v>293.89999999999998</v>
      </c>
      <c r="FY110" s="17">
        <v>0</v>
      </c>
      <c r="FZ110">
        <v>1</v>
      </c>
      <c r="GB110" s="73">
        <f>(FD108*FD108)*(1-COS(RADIANS(EY108-45)))-FD108*(SIN(RADIANS(EY108-45)))</f>
        <v>0</v>
      </c>
      <c r="GC110" s="73">
        <f>(FD109*FD110)*(1-COS(RADIANS(EY108-45)))+FD108*(SIN(RADIANS(EY108-45)))</f>
        <v>0</v>
      </c>
      <c r="GD110" s="73">
        <f>(FD110^2)*(1-COS(RADIANS(EY108-45)))+(COS(RADIANS(EY108-45)))</f>
        <v>1</v>
      </c>
      <c r="GE110" s="10"/>
      <c r="GF110">
        <v>0</v>
      </c>
      <c r="GG110" s="1">
        <v>-0.16832269067706479</v>
      </c>
      <c r="GI110">
        <f>FA110+FW110</f>
        <v>-0.2109977584600099</v>
      </c>
      <c r="GJ110">
        <f>GI110/(SQRT(GI108^2+GI109^2+GI110^2))</f>
        <v>-0.14919794582223425</v>
      </c>
      <c r="GL110" t="e">
        <f>#REF!+DC110</f>
        <v>#REF!</v>
      </c>
      <c r="GM110" t="e">
        <f>GL110/(SQRT(GL108^2+GL109^2+GL110^2))</f>
        <v>#REF!</v>
      </c>
      <c r="GO110" s="27">
        <f>FA108*FW109-FA109*FW108</f>
        <v>-0.98480775301220791</v>
      </c>
    </row>
    <row r="111" spans="1:197" x14ac:dyDescent="0.2">
      <c r="A111" s="17">
        <f t="shared" si="156"/>
        <v>10</v>
      </c>
      <c r="B111" s="17">
        <f t="shared" si="156"/>
        <v>-20</v>
      </c>
      <c r="C111" s="17">
        <f t="shared" si="156"/>
        <v>282.7</v>
      </c>
      <c r="P111" s="1"/>
      <c r="Q111" s="82" t="s">
        <v>148</v>
      </c>
      <c r="R111" s="13"/>
      <c r="T111" s="10"/>
      <c r="U111" s="10"/>
      <c r="V111" s="10"/>
      <c r="W111" s="10"/>
      <c r="X111" s="10"/>
      <c r="Y111" s="10"/>
      <c r="Z111" s="80"/>
      <c r="AA111" s="23" t="s">
        <v>149</v>
      </c>
      <c r="AE111" s="1"/>
      <c r="AG111" s="80"/>
      <c r="AK111" s="13"/>
      <c r="AL111" s="81"/>
      <c r="AM111" s="82" t="s">
        <v>150</v>
      </c>
      <c r="AO111" s="13"/>
      <c r="AP111" s="13"/>
      <c r="AS111" s="1"/>
      <c r="AW111" s="1"/>
      <c r="BV111" s="17">
        <f t="shared" si="163"/>
        <v>0</v>
      </c>
      <c r="BW111" s="17">
        <f t="shared" si="163"/>
        <v>-15</v>
      </c>
      <c r="BX111" s="17">
        <f t="shared" si="163"/>
        <v>293.89999999999998</v>
      </c>
      <c r="BY111" t="s">
        <v>10</v>
      </c>
      <c r="BZ111" s="5">
        <f t="shared" si="180"/>
        <v>-9.8670839279614439E-2</v>
      </c>
      <c r="CA111" s="6">
        <f t="shared" si="180"/>
        <v>-0.32743703463395935</v>
      </c>
      <c r="CB111" s="7">
        <f>CY110</f>
        <v>-4.5606204173733705E-2</v>
      </c>
      <c r="CC111" s="8">
        <f>DU110</f>
        <v>-0.16755227168829886</v>
      </c>
      <c r="CE111" s="10"/>
      <c r="CG111" s="10" t="s">
        <v>160</v>
      </c>
      <c r="CH111" s="10">
        <f>-CH108*((EY108-CW108)/(CH110-CE109))</f>
        <v>115.77355770552501</v>
      </c>
      <c r="CI111" s="67"/>
      <c r="CJ111" s="10" t="s">
        <v>10</v>
      </c>
      <c r="CK111" s="5">
        <f t="shared" si="181"/>
        <v>-9.8670839279614439E-2</v>
      </c>
      <c r="CL111" s="6">
        <f t="shared" si="181"/>
        <v>-0.32743703463395935</v>
      </c>
      <c r="CM111" s="7">
        <f>FA110</f>
        <v>-4.2675067782945122E-2</v>
      </c>
      <c r="CN111" s="8">
        <f>FW110</f>
        <v>-0.16832269067706479</v>
      </c>
      <c r="CW111" s="28"/>
      <c r="CX111" s="1"/>
      <c r="DE111" s="10"/>
      <c r="DF111" s="10"/>
      <c r="DG111" s="10"/>
      <c r="DH111" s="10"/>
      <c r="DI111" s="10"/>
      <c r="DJ111" s="10"/>
      <c r="DK111" s="10"/>
      <c r="DL111" s="10"/>
      <c r="DM111" s="10"/>
      <c r="DN111" s="10"/>
      <c r="DO111" s="10"/>
      <c r="DP111" s="10"/>
      <c r="EE111" s="1"/>
      <c r="EI111" s="64">
        <f>(DEGREES(ACOS((EH108*EK108+EH109*EK109+EH110*EK110)/((SQRT(EH108^2+EH109^2+EH110^2))*(SQRT(EK108^2+EK109^2+EK110^2))))))</f>
        <v>9.2210863752065055</v>
      </c>
      <c r="ER111">
        <f t="shared" si="182"/>
        <v>0.3492962422733713</v>
      </c>
      <c r="ES111">
        <f t="shared" si="182"/>
        <v>-0.34518112468713447</v>
      </c>
      <c r="ET111" t="e">
        <f>#REF!</f>
        <v>#REF!</v>
      </c>
      <c r="EU111" t="e">
        <f>#REF!</f>
        <v>#REF!</v>
      </c>
      <c r="EY111" s="28"/>
      <c r="EZ111" s="10"/>
      <c r="FG111" s="10"/>
      <c r="FH111" s="10"/>
      <c r="FI111" s="10"/>
      <c r="FJ111" s="10"/>
      <c r="FK111" s="10"/>
      <c r="FL111" s="10"/>
      <c r="FM111" s="10"/>
      <c r="FN111" s="10"/>
      <c r="FO111" s="10"/>
      <c r="FP111" s="10"/>
      <c r="FQ111" s="10"/>
      <c r="FR111" s="10"/>
      <c r="GG111" s="1"/>
      <c r="GK111" s="64" t="e">
        <f>(DEGREES(ACOS((GJ108*GM108+GJ109*GM109+GJ110*GM110)/((SQRT(GJ108^2+GJ109^2+GJ110^2))*(SQRT(GM108^2+GM109^2+GM110^2))))))</f>
        <v>#VALUE!</v>
      </c>
    </row>
    <row r="112" spans="1:197" x14ac:dyDescent="0.2">
      <c r="A112" s="17">
        <f t="shared" si="156"/>
        <v>25</v>
      </c>
      <c r="B112" s="17">
        <f t="shared" si="156"/>
        <v>-30</v>
      </c>
      <c r="C112" s="17">
        <f t="shared" si="156"/>
        <v>270.8</v>
      </c>
      <c r="E112" s="5" t="s">
        <v>4</v>
      </c>
      <c r="F112" s="6" t="s">
        <v>5</v>
      </c>
      <c r="G112" s="7" t="s">
        <v>6</v>
      </c>
      <c r="H112" s="8" t="s">
        <v>1</v>
      </c>
      <c r="I112">
        <v>4</v>
      </c>
      <c r="J112" s="9" t="s">
        <v>7</v>
      </c>
      <c r="K112">
        <v>4</v>
      </c>
      <c r="L112" s="10"/>
      <c r="M112" s="17">
        <f>A100</f>
        <v>140</v>
      </c>
      <c r="N112" s="17">
        <f>B100</f>
        <v>15</v>
      </c>
      <c r="O112" s="17">
        <f>C100</f>
        <v>151.4</v>
      </c>
      <c r="P112" s="1"/>
      <c r="Q112" s="61">
        <f t="array" ref="Q112:Q114">MMULT(AI112:AK114,AG112:AG114)</f>
        <v>0.90811206057892435</v>
      </c>
      <c r="R112" s="13"/>
      <c r="S112" s="17">
        <v>1</v>
      </c>
      <c r="T112">
        <v>0</v>
      </c>
      <c r="V112" s="73">
        <f>(T112^2)*(1-COS(RADIANS(O112+45)))+(COS(RADIANS(O112+45)))</f>
        <v>-0.95931397454005762</v>
      </c>
      <c r="W112" s="73">
        <f>(T112*T113)*(1-COS(RADIANS(O112+45)))-T114*(SIN(RADIANS(O112+45)))</f>
        <v>0.28234145684287631</v>
      </c>
      <c r="X112" s="73">
        <f>(T112*T114)*(1-COS(RADIANS(O112+45)))+T113*(SIN(RADIANS(O112+45)))</f>
        <v>0</v>
      </c>
      <c r="Y112" s="10"/>
      <c r="Z112">
        <f t="array" ref="Z112:Z114">MMULT(V112:X114,S112:S114)</f>
        <v>-0.95931397454005762</v>
      </c>
      <c r="AA112" s="23">
        <f>COS(RADIANS('[1]Biaxial Input'!$F$21))</f>
        <v>-0.9975640502598242</v>
      </c>
      <c r="AC112" s="30">
        <f>(AA112^2)*(1-COS(RADIANS(N112)))+(COS(RADIANS(N112)))</f>
        <v>0.99983419624187875</v>
      </c>
      <c r="AD112" s="30">
        <f>(AA112*AA113)*(1-COS(RADIANS(N112)))-AA114*(SIN(RADIANS(N112)))</f>
        <v>-2.3711042090011594E-3</v>
      </c>
      <c r="AE112" s="30">
        <f>(AA112*AA114)*(1-COS(RADIANS(N112)))+AA113*(SIN(RADIANS(N112)))</f>
        <v>1.8054303924173627E-2</v>
      </c>
      <c r="AG112">
        <f t="array" ref="AG112:AG114">MMULT(AC112:AE114,Z112:Z114)</f>
        <v>-0.95848545566116505</v>
      </c>
      <c r="AI112" s="28">
        <f>(T112^2)*(1-COS(RADIANS(M112)))+(COS(RADIANS(M112)))</f>
        <v>-0.7660444431189779</v>
      </c>
      <c r="AJ112" s="28">
        <f>(T112*T113)*(1-COS(RADIANS(M112)))-T114*(SIN(RADIANS(M112)))</f>
        <v>-0.64278760968653947</v>
      </c>
      <c r="AK112" s="28">
        <f>(T112*T114)*(1-COS(RADIANS(M112)))+T113*(SIN(RADIANS(M112)))</f>
        <v>0</v>
      </c>
      <c r="AM112" s="61">
        <f t="array" ref="AM112:AM114">MMULT(AI112:AK114,AW112:AW114)</f>
        <v>-0.37816365223527337</v>
      </c>
      <c r="AN112" s="13"/>
      <c r="AO112" s="17">
        <v>1</v>
      </c>
      <c r="AP112">
        <v>0</v>
      </c>
      <c r="AR112" s="73">
        <f>(T112^2)*(1-COS(RADIANS(O112-45)))+(COS(RADIANS(O112-45)))</f>
        <v>-0.28234145684287654</v>
      </c>
      <c r="AS112" s="73">
        <f>(T112*T113)*(1-COS(RADIANS(O112-45)))-T114*(SIN(RADIANS(O112-45)))</f>
        <v>-0.95931397454005751</v>
      </c>
      <c r="AT112" s="73">
        <f>(T112*T114)*(1-COS(RADIANS(O112-45)))+T113*(SIN(RADIANS(O112-45)))</f>
        <v>0</v>
      </c>
      <c r="AU112" s="10"/>
      <c r="AV112">
        <f t="array" ref="AV112:AV114">MMULT(AR112:AT114,S112:S114)</f>
        <v>-0.28234145684287654</v>
      </c>
      <c r="AW112" s="1">
        <f t="array" ref="AW112:AW114">MMULT(AC112:AE114,AV112:AV114)</f>
        <v>-0.28456927697104412</v>
      </c>
      <c r="BV112" s="17">
        <f t="shared" si="163"/>
        <v>10</v>
      </c>
      <c r="BW112" s="17">
        <f t="shared" si="163"/>
        <v>-20</v>
      </c>
      <c r="BX112" s="17">
        <f t="shared" si="163"/>
        <v>282.7</v>
      </c>
      <c r="CS112" s="15"/>
      <c r="CW112" s="28"/>
      <c r="CX112" s="1"/>
      <c r="CY112" s="82" t="s">
        <v>148</v>
      </c>
      <c r="CZ112" s="13"/>
      <c r="DB112" s="10"/>
      <c r="DC112" s="10"/>
      <c r="DD112" s="10"/>
      <c r="DE112" s="10"/>
      <c r="DF112" s="10"/>
      <c r="DG112" s="10"/>
      <c r="DH112" s="80"/>
      <c r="DI112" s="23" t="s">
        <v>149</v>
      </c>
      <c r="DM112" s="1"/>
      <c r="DO112" s="80"/>
      <c r="DS112" s="13"/>
      <c r="DT112" s="81"/>
      <c r="DU112" s="82" t="s">
        <v>150</v>
      </c>
      <c r="DW112" s="13"/>
      <c r="DX112" s="13"/>
      <c r="EA112" s="1"/>
      <c r="EE112" s="1"/>
      <c r="EI112" s="13"/>
      <c r="ER112">
        <f t="shared" si="182"/>
        <v>-9.8670839279614439E-2</v>
      </c>
      <c r="ES112">
        <f t="shared" si="182"/>
        <v>-0.32743703463395935</v>
      </c>
      <c r="ET112" t="e">
        <f>#REF!</f>
        <v>#REF!</v>
      </c>
      <c r="EU112" t="e">
        <f>#REF!</f>
        <v>#REF!</v>
      </c>
      <c r="EY112" s="28"/>
      <c r="EZ112" s="10"/>
      <c r="FA112" s="82" t="s">
        <v>148</v>
      </c>
      <c r="FB112" s="13"/>
      <c r="FD112" s="10"/>
      <c r="FE112" s="10"/>
      <c r="FF112" s="10"/>
      <c r="FG112" s="10"/>
      <c r="FH112" s="10"/>
      <c r="FI112" s="10"/>
      <c r="FJ112" s="80"/>
      <c r="FK112" s="23" t="s">
        <v>149</v>
      </c>
      <c r="FO112" s="1"/>
      <c r="FQ112" s="80"/>
      <c r="FU112" s="13"/>
      <c r="FV112" s="81"/>
      <c r="FW112" s="82" t="s">
        <v>150</v>
      </c>
      <c r="FY112" s="13"/>
      <c r="FZ112" s="13"/>
      <c r="GC112" s="1"/>
      <c r="GG112" s="1"/>
      <c r="GK112" s="13"/>
    </row>
    <row r="113" spans="1:197" x14ac:dyDescent="0.2">
      <c r="A113" s="17">
        <f t="shared" si="156"/>
        <v>40</v>
      </c>
      <c r="B113" s="17">
        <f t="shared" si="156"/>
        <v>-40</v>
      </c>
      <c r="C113" s="17">
        <f t="shared" si="156"/>
        <v>259.10000000000002</v>
      </c>
      <c r="D113" t="s">
        <v>8</v>
      </c>
      <c r="E113" s="5">
        <f t="shared" ref="E113:F115" si="183">E108</f>
        <v>0.88011721234848816</v>
      </c>
      <c r="F113" s="6">
        <f t="shared" si="183"/>
        <v>-0.54781863928252683</v>
      </c>
      <c r="G113" s="7">
        <f>Q112</f>
        <v>0.90811206057892435</v>
      </c>
      <c r="H113" s="8">
        <f>AM112</f>
        <v>-0.37816365223527337</v>
      </c>
      <c r="J113" s="9">
        <f>((SUMPRODUCT(G113:G115,E113:E115))*(SUMPRODUCT(G113:G115,F113:F115)))-((SUMPRODUCT(H113:H115,E113:E115))*(SUMPRODUCT(H113:H115,F113:F115)))</f>
        <v>-0.18829323245016072</v>
      </c>
      <c r="P113" s="1"/>
      <c r="Q113" s="61">
        <v>-0.40889285039816992</v>
      </c>
      <c r="S113" s="17">
        <v>0</v>
      </c>
      <c r="T113">
        <v>0</v>
      </c>
      <c r="V113" s="73">
        <f>(T112*T113)*(1-COS(RADIANS(O112+45)))+T114*(SIN(RADIANS(O112+45)))</f>
        <v>-0.28234145684287631</v>
      </c>
      <c r="W113" s="73">
        <f>(T113^2)*(1-COS(RADIANS(O112+45)))+(COS(RADIANS(O112+45)))</f>
        <v>-0.95931397454005762</v>
      </c>
      <c r="X113" s="73">
        <f>(T113*T114)*(1-COS(RADIANS(O112+45)))-T112*(SIN(RADIANS(O112+45)))</f>
        <v>0</v>
      </c>
      <c r="Y113" s="10"/>
      <c r="Z113">
        <v>-0.28234145684287631</v>
      </c>
      <c r="AA113" s="23">
        <f>SIN(RADIANS('[1]Biaxial Input'!$F$21))*(COS(RADIANS(0)))</f>
        <v>6.9756473744125524E-2</v>
      </c>
      <c r="AC113" s="30">
        <f>(AA112*AA113)*(1-COS(RADIANS(N112)))+AA114*(SIN(RADIANS(N112)))</f>
        <v>-2.3711042090011594E-3</v>
      </c>
      <c r="AD113" s="30">
        <f>(AA113^2)*(1-COS(RADIANS(N112)))+(COS(RADIANS(N112)))</f>
        <v>0.96609163004718956</v>
      </c>
      <c r="AE113" s="30">
        <f>(AA113*AA114)*(1-COS(RADIANS(N112)))-AA112*(SIN(RADIANS(N112)))</f>
        <v>0.25818857491685071</v>
      </c>
      <c r="AG113">
        <v>-0.27049308486844703</v>
      </c>
      <c r="AI113" s="28">
        <f>(T112*T113)*(1-COS(RADIANS(M112)))+T114*(SIN(RADIANS(M112)))</f>
        <v>0.64278760968653947</v>
      </c>
      <c r="AJ113" s="28">
        <f>(T113^2)*(1-COS(RADIANS(M112)))+(COS(RADIANS(M112)))</f>
        <v>-0.7660444431189779</v>
      </c>
      <c r="AK113" s="28">
        <f>(T113*T114)*(1-COS(RADIANS(M112)))-T112*(SIN(RADIANS(M112)))</f>
        <v>0</v>
      </c>
      <c r="AM113" s="61">
        <v>-0.89338909571622749</v>
      </c>
      <c r="AO113" s="17">
        <v>0</v>
      </c>
      <c r="AP113">
        <v>0</v>
      </c>
      <c r="AR113" s="73">
        <f>(T112*T113)*(1-COS(RADIANS(O112-45)))+T114*(SIN(RADIANS(O112-45)))</f>
        <v>0.95931397454005751</v>
      </c>
      <c r="AS113" s="73">
        <f>(T113^2)*(1-COS(RADIANS(O112-45)))+(COS(RADIANS(O112-45)))</f>
        <v>-0.28234145684287654</v>
      </c>
      <c r="AT113" s="73">
        <f>(T113*T114)*(1-COS(RADIANS(O112-45)))-T112*(SIN(RADIANS(O112-45)))</f>
        <v>0</v>
      </c>
      <c r="AU113" s="10"/>
      <c r="AV113">
        <v>0.95931397454005751</v>
      </c>
      <c r="AW113" s="1">
        <v>0.92745466240714791</v>
      </c>
      <c r="BV113" s="17">
        <f t="shared" si="163"/>
        <v>25</v>
      </c>
      <c r="BW113" s="17">
        <f t="shared" si="163"/>
        <v>-30</v>
      </c>
      <c r="BX113" s="17">
        <f t="shared" si="163"/>
        <v>270.8</v>
      </c>
      <c r="BZ113" s="5" t="s">
        <v>4</v>
      </c>
      <c r="CA113" s="6" t="s">
        <v>5</v>
      </c>
      <c r="CB113" s="7" t="s">
        <v>6</v>
      </c>
      <c r="CC113" s="8" t="s">
        <v>1</v>
      </c>
      <c r="CD113">
        <v>4</v>
      </c>
      <c r="CE113" s="9" t="s">
        <v>7</v>
      </c>
      <c r="CG113" s="90" t="s">
        <v>157</v>
      </c>
      <c r="CH113" s="61">
        <f>CE114-((CH115-CE114)/(EY113-CW113))*CW113</f>
        <v>4.9539163647970819</v>
      </c>
      <c r="CI113" s="10"/>
      <c r="CK113" s="5" t="s">
        <v>4</v>
      </c>
      <c r="CL113" s="6" t="s">
        <v>5</v>
      </c>
      <c r="CM113" s="7" t="s">
        <v>6</v>
      </c>
      <c r="CN113" s="8" t="s">
        <v>1</v>
      </c>
      <c r="CO113" s="10"/>
      <c r="CP113">
        <f t="shared" ref="CP113:CQ115" si="184">BZ114</f>
        <v>0.93180266183863136</v>
      </c>
      <c r="CQ113">
        <f t="shared" si="184"/>
        <v>-0.87956522186239505</v>
      </c>
      <c r="CR113">
        <f>CI117</f>
        <v>0</v>
      </c>
      <c r="CS113">
        <f>CL117</f>
        <v>0</v>
      </c>
      <c r="CU113" s="17">
        <f>CU17</f>
        <v>140</v>
      </c>
      <c r="CV113" s="17">
        <f>CV17</f>
        <v>15</v>
      </c>
      <c r="CW113" s="31">
        <f>CH20</f>
        <v>150.91936756207392</v>
      </c>
      <c r="CX113" s="1"/>
      <c r="CY113" s="61">
        <f t="array" ref="CY113:CY115">MMULT(DQ113:DS115,DO113:DO115)</f>
        <v>0.90490787591624244</v>
      </c>
      <c r="CZ113" s="13"/>
      <c r="DA113" s="17">
        <v>1</v>
      </c>
      <c r="DB113">
        <v>0</v>
      </c>
      <c r="DD113" s="73">
        <f>(DB113^2)*(1-COS(RADIANS(CW113+45)))+(COS(RADIANS(CW113+45)))</f>
        <v>-0.96164864879358858</v>
      </c>
      <c r="DE113" s="73">
        <f>(DB113*DB114)*(1-COS(RADIANS(CW113+45)))-DB115*(SIN(RADIANS(CW113+45)))</f>
        <v>0.27428429826270651</v>
      </c>
      <c r="DF113" s="73">
        <f>(DB113*DB115)*(1-COS(RADIANS(CW113+45)))+DB114*(SIN(RADIANS(CW113+45)))</f>
        <v>0</v>
      </c>
      <c r="DG113" s="10"/>
      <c r="DH113">
        <f t="array" ref="DH113:DH115">MMULT(DD113:DF115,DA113:DA115)</f>
        <v>-0.96164864879358858</v>
      </c>
      <c r="DI113" s="23">
        <f>COS(RADIANS('[1]Biaxial Input'!$F$21))</f>
        <v>-0.9975640502598242</v>
      </c>
      <c r="DK113" s="30">
        <f>(DI113^2)*(1-COS(RADIANS(CV113)))+(COS(RADIANS(CV113)))</f>
        <v>0.99983419624187875</v>
      </c>
      <c r="DL113" s="30">
        <f>(DI113*DI114)*(1-COS(RADIANS(CV113)))-DI115*(SIN(RADIANS(CV113)))</f>
        <v>-2.3711042090011594E-3</v>
      </c>
      <c r="DM113" s="30">
        <f>(DI113*DI115)*(1-COS(RADIANS(CV113)))+DI114*(SIN(RADIANS(CV113)))</f>
        <v>1.8054303924173627E-2</v>
      </c>
      <c r="DO113">
        <f t="array" ref="DO113:DO115">MMULT(DK113:DM115,DH113:DH115)</f>
        <v>-0.9608388471795527</v>
      </c>
      <c r="DQ113" s="28">
        <f>(DB113^2)*(1-COS(RADIANS(CU113)))+(COS(RADIANS(CU113)))</f>
        <v>-0.7660444431189779</v>
      </c>
      <c r="DR113" s="28">
        <f>(DB113*DB114)*(1-COS(RADIANS(CU113)))-DB115*(SIN(RADIANS(CU113)))</f>
        <v>-0.64278760968653947</v>
      </c>
      <c r="DS113" s="28">
        <f>(DB113*DB115)*(1-COS(RADIANS(CU113)))+DB114*(SIN(RADIANS(CU113)))</f>
        <v>0</v>
      </c>
      <c r="DU113" s="61">
        <f t="array" ref="DU113:DU115">MMULT(DQ113:DS115,EE113:EE115)</f>
        <v>-0.38576806314879819</v>
      </c>
      <c r="DV113" s="13"/>
      <c r="DW113" s="17">
        <v>1</v>
      </c>
      <c r="DX113">
        <v>0</v>
      </c>
      <c r="DZ113" s="73">
        <f>(DB113^2)*(1-COS(RADIANS(CW113-45)))+(COS(RADIANS(CW113-45)))</f>
        <v>-0.27428429826270634</v>
      </c>
      <c r="EA113" s="73">
        <f>(DB113*DB114)*(1-COS(RADIANS(CW113-45)))-DB115*(SIN(RADIANS(CW113-45)))</f>
        <v>-0.96164864879358858</v>
      </c>
      <c r="EB113" s="73">
        <f>(DB113*DB115)*(1-COS(RADIANS(CW113-45)))+DB114*(SIN(RADIANS(CW113-45)))</f>
        <v>0</v>
      </c>
      <c r="EC113" s="10"/>
      <c r="ED113">
        <f t="array" ref="ED113:ED115">MMULT(DZ113:EB115,DA113:DA115)</f>
        <v>-0.27428429826270634</v>
      </c>
      <c r="EE113" s="1">
        <f t="array" ref="EE113:EE115">MMULT(DK113:DM115,ED113:ED115)</f>
        <v>-0.27651899005399549</v>
      </c>
      <c r="EG113">
        <f>CY113+DU113</f>
        <v>0.51913981276744425</v>
      </c>
      <c r="EH113">
        <f>EG113/(SQRT(EG113^2+EG114^2+EG115^2))</f>
        <v>0.36708728199177448</v>
      </c>
      <c r="EJ113">
        <f>Q113+AM113</f>
        <v>-1.3022819461143973</v>
      </c>
      <c r="EK113">
        <f>EJ113/(SQRT(EJ113^2+EJ114^2+EJ115^2))</f>
        <v>-0.99322477112303875</v>
      </c>
      <c r="EM113" s="23">
        <f>CY114*DU115-CY115*DU114</f>
        <v>0.17979081611467085</v>
      </c>
      <c r="EO113" s="15">
        <v>4</v>
      </c>
      <c r="EP113" s="9" t="s">
        <v>7</v>
      </c>
      <c r="EW113" s="17">
        <f>CU113</f>
        <v>140</v>
      </c>
      <c r="EX113" s="17">
        <f>CV113</f>
        <v>15</v>
      </c>
      <c r="EY113" s="31">
        <f>1+CW113</f>
        <v>151.91936756207392</v>
      </c>
      <c r="EZ113" s="10"/>
      <c r="FA113" s="61">
        <f t="array" ref="FA113:FA115">MMULT(FS113:FU115,FQ113:FQ115)</f>
        <v>0.91150263509231721</v>
      </c>
      <c r="FB113" s="13">
        <f>BW114</f>
        <v>-40</v>
      </c>
      <c r="FC113" s="17">
        <v>1</v>
      </c>
      <c r="FD113">
        <v>0</v>
      </c>
      <c r="FF113" s="73">
        <f>(FD113^2)*(1-COS(RADIANS(EY113+45)))+(COS(RADIANS(EY113+45)))</f>
        <v>-0.95671526399388174</v>
      </c>
      <c r="FG113" s="73">
        <f>(FD113*FD114)*(1-COS(RADIANS(EY113+45)))-FD115*(SIN(RADIANS(EY113+45)))</f>
        <v>0.29102560650416531</v>
      </c>
      <c r="FH113" s="73">
        <f>(FD113*FD115)*(1-COS(RADIANS(EY113+45)))+FD114*(SIN(RADIANS(EY113+45)))</f>
        <v>0</v>
      </c>
      <c r="FI113" s="10"/>
      <c r="FJ113">
        <f t="array" ref="FJ113:FJ115">MMULT(FF113:FH115,FC113:FC115)</f>
        <v>-0.95671526399388174</v>
      </c>
      <c r="FK113" s="23">
        <f>COS(RADIANS(176))</f>
        <v>-0.9975640502598242</v>
      </c>
      <c r="FM113" s="30">
        <f>(FK113^2)*(1-COS(RADIANS(EX113)))+(COS(RADIANS(EX113)))</f>
        <v>0.99983419624187875</v>
      </c>
      <c r="FN113" s="30">
        <f>(FK113*FK114)*(1-COS(RADIANS(EX113)))-FK115*(SIN(RADIANS(EX113)))</f>
        <v>-2.3711042090011594E-3</v>
      </c>
      <c r="FO113" s="30">
        <f>(FK113*FK115)*(1-COS(RADIANS(EX113)))+FK114*(SIN(RADIANS(EX113)))</f>
        <v>1.8054303924173627E-2</v>
      </c>
      <c r="FQ113">
        <f t="array" ref="FQ113:FQ115">MMULT(FM113:FO115,FJ113:FJ115)</f>
        <v>-0.95586658496715049</v>
      </c>
      <c r="FS113" s="28">
        <f>(FD113^2)*(1-COS(RADIANS(EW113)))+(COS(RADIANS(EW113)))</f>
        <v>-0.7660444431189779</v>
      </c>
      <c r="FT113" s="28">
        <f>(FD113*FD114)*(1-COS(RADIANS(EW113)))-FD115*(SIN(RADIANS(EW113)))</f>
        <v>-0.64278760968653947</v>
      </c>
      <c r="FU113" s="28">
        <f>(FD113*FD115)*(1-COS(RADIANS(EW113)))+FD114*(SIN(RADIANS(EW113)))</f>
        <v>0</v>
      </c>
      <c r="FW113" s="61">
        <f t="array" ref="FW113:FW115">MMULT(FS113:FU115,GG113:GG115)</f>
        <v>-0.36991648876548178</v>
      </c>
      <c r="FX113" s="13">
        <f>BX114</f>
        <v>259.10000000000002</v>
      </c>
      <c r="FY113" s="17">
        <v>1</v>
      </c>
      <c r="FZ113">
        <v>0</v>
      </c>
      <c r="GB113" s="73">
        <f>(FD113^2)*(1-COS(RADIANS(EY113-45)))+(COS(RADIANS(EY113-45)))</f>
        <v>-0.29102560650416537</v>
      </c>
      <c r="GC113" s="73">
        <f>(FD113*FD114)*(1-COS(RADIANS(EY113-45)))-FD115*(SIN(RADIANS(EY113-45)))</f>
        <v>-0.95671526399388163</v>
      </c>
      <c r="GD113" s="73">
        <f>(FD113*FD115)*(1-COS(RADIANS(EY113-45)))+FD114*(SIN(RADIANS(EY113-45)))</f>
        <v>0</v>
      </c>
      <c r="GE113" s="10"/>
      <c r="GF113">
        <f t="array" ref="GF113:GF115">MMULT(GB113:GD115,FC113:FC115)</f>
        <v>-0.29102560650416537</v>
      </c>
      <c r="GG113" s="1">
        <f t="array" ref="GG113:GG115">MMULT(FM113:FO115,GF113:GF115)</f>
        <v>-0.29324582495416901</v>
      </c>
      <c r="GI113">
        <f>FA113+FW113</f>
        <v>0.54158614632683544</v>
      </c>
      <c r="GJ113">
        <f>GI113/(SQRT(GI113^2+GI114^2+GI115^2))</f>
        <v>0.38295923666439513</v>
      </c>
      <c r="GL113" t="e">
        <f>CH114+DC113</f>
        <v>#VALUE!</v>
      </c>
      <c r="GM113" t="e">
        <f>GL113/(SQRT(GL113^2+GL114^2+GL115^2))</f>
        <v>#VALUE!</v>
      </c>
      <c r="GO113" s="27">
        <f>FA114*FW115-FA115*FW114</f>
        <v>0.17979081611467088</v>
      </c>
    </row>
    <row r="114" spans="1:197" x14ac:dyDescent="0.2">
      <c r="A114" s="17">
        <f t="shared" ref="A114:C115" si="185">A19</f>
        <v>60</v>
      </c>
      <c r="B114" s="17">
        <f t="shared" si="185"/>
        <v>-45</v>
      </c>
      <c r="C114" s="17">
        <f t="shared" si="185"/>
        <v>243.3</v>
      </c>
      <c r="D114" t="s">
        <v>9</v>
      </c>
      <c r="E114" s="5">
        <f t="shared" si="183"/>
        <v>-0.33245917638779182</v>
      </c>
      <c r="F114" s="6">
        <f t="shared" si="183"/>
        <v>-0.83589252794229851</v>
      </c>
      <c r="G114" s="7">
        <f t="shared" ref="G114:G115" si="186">Q113</f>
        <v>-0.40889285039816992</v>
      </c>
      <c r="H114" s="8">
        <f t="shared" ref="H114:H115" si="187">AM113</f>
        <v>-0.89338909571622749</v>
      </c>
      <c r="J114" s="10"/>
      <c r="P114" s="1"/>
      <c r="Q114" s="61">
        <v>9.0217084437262896E-2</v>
      </c>
      <c r="S114" s="17">
        <v>0</v>
      </c>
      <c r="T114">
        <v>1</v>
      </c>
      <c r="V114" s="73">
        <f>(T112*T114)*(1-COS(RADIANS(O112+45)))-T113*(SIN(RADIANS(O112+45)))</f>
        <v>0</v>
      </c>
      <c r="W114" s="73">
        <f>(T113*T114)*(1-COS(RADIANS(O112+45)))+T112*(SIN(RADIANS(O112+45)))</f>
        <v>0</v>
      </c>
      <c r="X114" s="73">
        <f>(T114^2)*(1-COS(RADIANS(O112+45)))+(COS(RADIANS(O112+45)))</f>
        <v>1</v>
      </c>
      <c r="Y114" s="10"/>
      <c r="Z114">
        <v>0</v>
      </c>
      <c r="AA114" s="23">
        <f>SIN(RADIANS('[1]Biaxial Input'!$F$21))*SIN(RADIANS(0))</f>
        <v>0</v>
      </c>
      <c r="AC114" s="30">
        <f>(AA112*AA114)*(1-COS(RADIANS(N112)))-AA113*(SIN(RADIANS(N112)))</f>
        <v>-1.8054303924173627E-2</v>
      </c>
      <c r="AD114" s="30">
        <f>(AA113*AA114)*(1-COS(RADIANS(N112)))+AA112*(SIN(RADIANS(N112)))</f>
        <v>-0.25818857491685071</v>
      </c>
      <c r="AE114" s="30">
        <f>(AA114^2)*(1-COS(RADIANS(N112)))+(COS(RADIANS(N112)))</f>
        <v>0.96592582628906831</v>
      </c>
      <c r="AG114">
        <v>9.0217084437262896E-2</v>
      </c>
      <c r="AI114" s="28">
        <f>(T112*T114)*(1-COS(RADIANS(M112)))-T113*(SIN(RADIANS(M112)))</f>
        <v>0</v>
      </c>
      <c r="AJ114" s="28">
        <f>(T113*T114)*(1-COS(RADIANS(M112)))+T112*(SIN(RADIANS(M112)))</f>
        <v>0</v>
      </c>
      <c r="AK114" s="28">
        <f>(T114^2)*(1-COS(RADIANS(M112)))+(COS(RADIANS(M112)))</f>
        <v>1</v>
      </c>
      <c r="AM114" s="61">
        <v>-0.2425864295120822</v>
      </c>
      <c r="AO114" s="17">
        <v>0</v>
      </c>
      <c r="AP114">
        <v>1</v>
      </c>
      <c r="AR114" s="73">
        <f>(T112*T112)*(1-COS(RADIANS(O112-45)))-T112*(SIN(RADIANS(O112-45)))</f>
        <v>0</v>
      </c>
      <c r="AS114" s="73">
        <f>(T113*T114)*(1-COS(RADIANS(O112-45)))+T112*(SIN(RADIANS(O112-45)))</f>
        <v>0</v>
      </c>
      <c r="AT114" s="73">
        <f>(T114^2)*(1-COS(RADIANS(O112-45)))+(COS(RADIANS(O112-45)))</f>
        <v>1</v>
      </c>
      <c r="AU114" s="10"/>
      <c r="AV114">
        <v>0</v>
      </c>
      <c r="AW114" s="1">
        <v>-0.2425864295120822</v>
      </c>
      <c r="BV114" s="17">
        <f t="shared" si="163"/>
        <v>40</v>
      </c>
      <c r="BW114" s="17">
        <f t="shared" si="163"/>
        <v>-40</v>
      </c>
      <c r="BX114" s="17">
        <f t="shared" si="163"/>
        <v>259.10000000000002</v>
      </c>
      <c r="BY114" t="s">
        <v>8</v>
      </c>
      <c r="BZ114" s="5">
        <f t="shared" ref="BZ114:CA116" si="188">BZ109</f>
        <v>0.93180266183863136</v>
      </c>
      <c r="CA114" s="6">
        <f t="shared" si="188"/>
        <v>-0.87956522186239505</v>
      </c>
      <c r="CB114" s="7">
        <f>CY113</f>
        <v>0.90490787591624244</v>
      </c>
      <c r="CC114" s="8">
        <f>DU113</f>
        <v>-0.38576806314879819</v>
      </c>
      <c r="CE114" s="9">
        <f>((SUMPRODUCT(CB114:CB116,BZ114:BZ116))*(SUMPRODUCT(CB114:CB116,CA114:CA116)))-((SUMPRODUCT(CC114:CC116,BZ114:BZ116))*(SUMPRODUCT(CC114:CC116,CA114:CA116)))</f>
        <v>2.3513746799486146E-5</v>
      </c>
      <c r="CG114">
        <v>1</v>
      </c>
      <c r="CH114" t="s">
        <v>161</v>
      </c>
      <c r="CI114" s="67"/>
      <c r="CJ114" s="1" t="s">
        <v>8</v>
      </c>
      <c r="CK114" s="5">
        <f t="shared" ref="CK114:CL116" si="189">BZ114</f>
        <v>0.93180266183863136</v>
      </c>
      <c r="CL114" s="6">
        <f t="shared" si="189"/>
        <v>-0.87956522186239505</v>
      </c>
      <c r="CM114" s="7">
        <f>FA113</f>
        <v>0.91150263509231721</v>
      </c>
      <c r="CN114" s="8">
        <f>FW113</f>
        <v>-0.36991648876548178</v>
      </c>
      <c r="CO114" s="10"/>
      <c r="CP114">
        <f t="shared" si="184"/>
        <v>0.3492962422733713</v>
      </c>
      <c r="CQ114">
        <f t="shared" si="184"/>
        <v>-0.34518112468713447</v>
      </c>
      <c r="CR114">
        <f>CJ117</f>
        <v>0</v>
      </c>
      <c r="CS114">
        <f>CM117</f>
        <v>0</v>
      </c>
      <c r="CW114" s="28"/>
      <c r="CX114" s="1"/>
      <c r="CY114" s="61">
        <v>-0.41637267624034324</v>
      </c>
      <c r="DA114" s="17">
        <v>0</v>
      </c>
      <c r="DB114">
        <v>0</v>
      </c>
      <c r="DD114" s="73">
        <f>(DB113*DB114)*(1-COS(RADIANS(CW113+45)))+DB115*(SIN(RADIANS(CW113+45)))</f>
        <v>-0.27428429826270651</v>
      </c>
      <c r="DE114" s="73">
        <f>(DB114^2)*(1-COS(RADIANS(CW113+45)))+(COS(RADIANS(CW113+45)))</f>
        <v>-0.96164864879358858</v>
      </c>
      <c r="DF114" s="73">
        <f>(DB114*DB115)*(1-COS(RADIANS(CW113+45)))-DB113*(SIN(RADIANS(CW113+45)))</f>
        <v>0</v>
      </c>
      <c r="DG114" s="10"/>
      <c r="DH114">
        <v>-0.27428429826270651</v>
      </c>
      <c r="DI114" s="23">
        <f>SIN(RADIANS('[1]Biaxial Input'!$F$21))*(COS(RADIANS(0)))</f>
        <v>6.9756473744125524E-2</v>
      </c>
      <c r="DK114" s="30">
        <f>(DI113*DI114)*(1-COS(RADIANS(CV113)))+DI115*(SIN(RADIANS(CV113)))</f>
        <v>-2.3711042090011594E-3</v>
      </c>
      <c r="DL114" s="30">
        <f>(DI114^2)*(1-COS(RADIANS(CV113)))+(COS(RADIANS(CV113)))</f>
        <v>0.96609163004718956</v>
      </c>
      <c r="DM114" s="30">
        <f>(DI114*DI115)*(1-COS(RADIANS(CV113)))-DI113*(SIN(RADIANS(CV113)))</f>
        <v>0.25818857491685071</v>
      </c>
      <c r="DO114">
        <v>-0.26270359564623291</v>
      </c>
      <c r="DQ114" s="28">
        <f>(DB113*DB114)*(1-COS(RADIANS(CU113)))+DB115*(SIN(RADIANS(CU113)))</f>
        <v>0.64278760968653947</v>
      </c>
      <c r="DR114" s="28">
        <f>(DB114^2)*(1-COS(RADIANS(CU113)))+(COS(RADIANS(CU113)))</f>
        <v>-0.7660444431189779</v>
      </c>
      <c r="DS114" s="28">
        <f>(DB114*DB115)*(1-COS(RADIANS(CU113)))-DB113*(SIN(RADIANS(CU113)))</f>
        <v>0</v>
      </c>
      <c r="DU114" s="61">
        <v>-0.88992765657206818</v>
      </c>
      <c r="DW114" s="17">
        <v>0</v>
      </c>
      <c r="DX114">
        <v>0</v>
      </c>
      <c r="DZ114" s="73">
        <f>(DB113*DB114)*(1-COS(RADIANS(CW113-45)))+DB115*(SIN(RADIANS(CW113-45)))</f>
        <v>0.96164864879358858</v>
      </c>
      <c r="EA114" s="73">
        <f>(DB114^2)*(1-COS(RADIANS(CW113-45)))+(COS(RADIANS(CW113-45)))</f>
        <v>-0.27428429826270634</v>
      </c>
      <c r="EB114" s="73">
        <f>(DB114*DB115)*(1-COS(RADIANS(CW113-45)))-DB113*(SIN(RADIANS(CW113-45)))</f>
        <v>0</v>
      </c>
      <c r="EC114" s="10"/>
      <c r="ED114">
        <v>0.96164864879358858</v>
      </c>
      <c r="EE114" s="1">
        <v>0.92969106729974893</v>
      </c>
      <c r="EG114">
        <f>CY114+DU114</f>
        <v>-1.3063003328124114</v>
      </c>
      <c r="EH114">
        <f>EG114/(SQRT(EG113^2+EG114^2+EG115^2))</f>
        <v>-0.92369382359790009</v>
      </c>
      <c r="EJ114">
        <f>Q114+AM114</f>
        <v>-0.15236934507481931</v>
      </c>
      <c r="EK114">
        <f>EJ114/(SQRT(EJ113^2+EJ114^2+EJ115^2))</f>
        <v>-0.11620909614822436</v>
      </c>
      <c r="EM114" s="23">
        <f>CY115*DU113-CY113*DU115</f>
        <v>0.18617884022788753</v>
      </c>
      <c r="EP114" s="9">
        <f>((SUMPRODUCT(CM114:CM116,BZ114:BZ116))*(SUMPRODUCT(CM114:CM116,CA114:CA116)))-((SUMPRODUCT(CN114:CN116,BZ114:BZ116))*(SUMPRODUCT(CN114:CN116,CA114:CA116)))</f>
        <v>-3.2801251762588968E-2</v>
      </c>
      <c r="EY114" s="28"/>
      <c r="EZ114" s="10"/>
      <c r="FA114" s="61">
        <v>-0.4007778815027308</v>
      </c>
      <c r="FB114" s="13">
        <f>BW115</f>
        <v>-45</v>
      </c>
      <c r="FC114" s="17">
        <v>0</v>
      </c>
      <c r="FD114">
        <v>0</v>
      </c>
      <c r="FF114" s="73">
        <f>(FD113*FD114)*(1-COS(RADIANS(EY113+45)))+FD115*(SIN(RADIANS(EY113+45)))</f>
        <v>-0.29102560650416531</v>
      </c>
      <c r="FG114" s="73">
        <f>(FD114^2)*(1-COS(RADIANS(EY113+45)))+(COS(RADIANS(EY113+45)))</f>
        <v>-0.95671526399388174</v>
      </c>
      <c r="FH114" s="73">
        <f>(FD114*FD115)*(1-COS(RADIANS(EY113+45)))-FD113*(SIN(RADIANS(EY113+45)))</f>
        <v>0</v>
      </c>
      <c r="FI114" s="10"/>
      <c r="FJ114">
        <v>-0.29102560650416531</v>
      </c>
      <c r="FK114" s="23">
        <f>SIN(RADIANS(176))*(COS(RADIANS(0)))</f>
        <v>6.9756473744125524E-2</v>
      </c>
      <c r="FM114" s="30">
        <f>(FK113*FK114)*(1-COS(RADIANS(EX113)))+FK115*(SIN(RADIANS(EX113)))</f>
        <v>-2.3711042090011594E-3</v>
      </c>
      <c r="FN114" s="30">
        <f>(FK114^2)*(1-COS(RADIANS(EX113)))+(COS(RADIANS(EX113)))</f>
        <v>0.96609163004718956</v>
      </c>
      <c r="FO114" s="30">
        <f>(FK114*FK115)*(1-COS(RADIANS(EX113)))-FK113*(SIN(RADIANS(EX113)))</f>
        <v>0.25818857491685071</v>
      </c>
      <c r="FQ114">
        <v>-0.27888893098380946</v>
      </c>
      <c r="FS114" s="28">
        <f>(FD113*FD114)*(1-COS(RADIANS(EW113)))+FD115*(SIN(RADIANS(EW113)))</f>
        <v>0.64278760968653947</v>
      </c>
      <c r="FT114" s="28">
        <f>(FD114^2)*(1-COS(RADIANS(EW113)))+(COS(RADIANS(EW113)))</f>
        <v>-0.7660444431189779</v>
      </c>
      <c r="FU114" s="28">
        <f>(FD114*FD115)*(1-COS(RADIANS(EW113)))-FD113*(SIN(RADIANS(EW113)))</f>
        <v>0</v>
      </c>
      <c r="FW114" s="61">
        <v>-0.89705882145463667</v>
      </c>
      <c r="FX114" s="13">
        <f>BX115</f>
        <v>243.3</v>
      </c>
      <c r="FY114" s="17">
        <v>0</v>
      </c>
      <c r="FZ114">
        <v>0</v>
      </c>
      <c r="GB114" s="73">
        <f>(FD113*FD114)*(1-COS(RADIANS(EY113-45)))+FD115*(SIN(RADIANS(EY113-45)))</f>
        <v>0.95671526399388163</v>
      </c>
      <c r="GC114" s="73">
        <f>(FD114^2)*(1-COS(RADIANS(EY113-45)))+(COS(RADIANS(EY113-45)))</f>
        <v>-0.29102560650416537</v>
      </c>
      <c r="GD114" s="73">
        <f>(FD114*FD115)*(1-COS(RADIANS(EY113-45)))-FD113*(SIN(RADIANS(EY113-45)))</f>
        <v>0</v>
      </c>
      <c r="GE114" s="10"/>
      <c r="GF114">
        <v>0.95671526399388163</v>
      </c>
      <c r="GG114" s="1">
        <v>0.92496466092338547</v>
      </c>
      <c r="GI114">
        <f>FA114+FW114</f>
        <v>-1.2978367029573674</v>
      </c>
      <c r="GJ114">
        <f>GI114/(SQRT(GI113^2+GI114^2+GI115^2))</f>
        <v>-0.91770913353394545</v>
      </c>
      <c r="GL114">
        <f>CH115+DC114</f>
        <v>-3.2801251762588968E-2</v>
      </c>
      <c r="GM114" t="e">
        <f>GL114/(SQRT(GL113^2+GL114^2+GL115^2))</f>
        <v>#VALUE!</v>
      </c>
      <c r="GO114" s="27">
        <f>FA115*FW113-FA113*FW115</f>
        <v>0.18617884022788755</v>
      </c>
    </row>
    <row r="115" spans="1:197" x14ac:dyDescent="0.2">
      <c r="A115" s="17">
        <f t="shared" si="185"/>
        <v>30</v>
      </c>
      <c r="B115" s="17">
        <f t="shared" si="185"/>
        <v>-50</v>
      </c>
      <c r="C115" s="17">
        <f t="shared" si="185"/>
        <v>268.7</v>
      </c>
      <c r="D115" t="s">
        <v>10</v>
      </c>
      <c r="E115" s="5">
        <f t="shared" si="183"/>
        <v>-0.33891678707829964</v>
      </c>
      <c r="F115" s="6">
        <f t="shared" si="183"/>
        <v>-3.4328125274686566E-2</v>
      </c>
      <c r="G115" s="7">
        <f t="shared" si="186"/>
        <v>9.0217084437262896E-2</v>
      </c>
      <c r="H115" s="8">
        <f t="shared" si="187"/>
        <v>-0.2425864295120822</v>
      </c>
      <c r="J115" s="10"/>
      <c r="P115" s="1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W115" s="1"/>
      <c r="BV115" s="17">
        <f t="shared" ref="BV115:BX116" si="190">BV19</f>
        <v>60</v>
      </c>
      <c r="BW115" s="17">
        <f t="shared" si="190"/>
        <v>-45</v>
      </c>
      <c r="BX115" s="17">
        <f t="shared" si="190"/>
        <v>243.3</v>
      </c>
      <c r="BY115" t="s">
        <v>9</v>
      </c>
      <c r="BZ115" s="5">
        <f t="shared" si="188"/>
        <v>0.3492962422733713</v>
      </c>
      <c r="CA115" s="6">
        <f t="shared" si="188"/>
        <v>-0.34518112468713447</v>
      </c>
      <c r="CB115" s="7">
        <f>CY114</f>
        <v>-0.41637267624034324</v>
      </c>
      <c r="CC115" s="8">
        <f>DU114</f>
        <v>-0.88992765657206818</v>
      </c>
      <c r="CE115" s="10"/>
      <c r="CH115">
        <f>((SUMPRODUCT(CM114:CM116,CK114:CK116))*(SUMPRODUCT(CM114:CM116,CL114:CL116)))-((SUMPRODUCT(CN114:CN116,CK114:CK116))*(SUMPRODUCT(CN114:CN116,CL114:CL116)))</f>
        <v>-3.2801251762588968E-2</v>
      </c>
      <c r="CI115" s="67"/>
      <c r="CJ115" s="10" t="s">
        <v>9</v>
      </c>
      <c r="CK115" s="5">
        <f t="shared" si="189"/>
        <v>0.3492962422733713</v>
      </c>
      <c r="CL115" s="6">
        <f t="shared" si="189"/>
        <v>-0.34518112468713447</v>
      </c>
      <c r="CM115" s="7">
        <f>FA114</f>
        <v>-0.4007778815027308</v>
      </c>
      <c r="CN115" s="8">
        <f>FW114</f>
        <v>-0.89705882145463667</v>
      </c>
      <c r="CP115">
        <f t="shared" si="184"/>
        <v>-9.8670839279614439E-2</v>
      </c>
      <c r="CQ115">
        <f t="shared" si="184"/>
        <v>-0.32743703463395935</v>
      </c>
      <c r="CR115">
        <f>CK117</f>
        <v>0</v>
      </c>
      <c r="CS115">
        <f>CN117</f>
        <v>0</v>
      </c>
      <c r="CW115" s="28"/>
      <c r="CX115" s="1"/>
      <c r="CY115" s="61">
        <v>8.8178969064106966E-2</v>
      </c>
      <c r="DA115" s="17">
        <v>0</v>
      </c>
      <c r="DB115">
        <v>1</v>
      </c>
      <c r="DD115" s="73">
        <f>(DB113*DB115)*(1-COS(RADIANS(CW113+45)))-DB114*(SIN(RADIANS(CW113+45)))</f>
        <v>0</v>
      </c>
      <c r="DE115" s="73">
        <f>(DB114*DB115)*(1-COS(RADIANS(CW113+45)))+DB113*(SIN(RADIANS(CW113+45)))</f>
        <v>0</v>
      </c>
      <c r="DF115" s="73">
        <f>(DB115^2)*(1-COS(RADIANS(CW113+45)))+(COS(RADIANS(CW113+45)))</f>
        <v>0.99999999999999989</v>
      </c>
      <c r="DG115" s="10"/>
      <c r="DH115">
        <v>0</v>
      </c>
      <c r="DI115" s="23">
        <f>SIN(RADIANS('[1]Biaxial Input'!$F$21))*SIN(RADIANS(0))</f>
        <v>0</v>
      </c>
      <c r="DK115" s="30">
        <f>(DI113*DI115)*(1-COS(RADIANS(CV113)))-DI114*(SIN(RADIANS(CV113)))</f>
        <v>-1.8054303924173627E-2</v>
      </c>
      <c r="DL115" s="30">
        <f>(DI114*DI115)*(1-COS(RADIANS(CV113)))+DI113*(SIN(RADIANS(CV113)))</f>
        <v>-0.25818857491685071</v>
      </c>
      <c r="DM115" s="30">
        <f>(DI115^2)*(1-COS(RADIANS(CV113)))+(COS(RADIANS(CV113)))</f>
        <v>0.96592582628906831</v>
      </c>
      <c r="DO115">
        <v>8.8178969064106966E-2</v>
      </c>
      <c r="DQ115" s="28">
        <f>(DB113*DB115)*(1-COS(RADIANS(CU113)))-DB114*(SIN(RADIANS(CU113)))</f>
        <v>0</v>
      </c>
      <c r="DR115" s="28">
        <f>(DB114*DB115)*(1-COS(RADIANS(CU113)))+DB113*(SIN(RADIANS(CU113)))</f>
        <v>0</v>
      </c>
      <c r="DS115" s="28">
        <f>(DB115^2)*(1-COS(RADIANS(CU113)))+(COS(RADIANS(CU113)))</f>
        <v>1</v>
      </c>
      <c r="DU115" s="61">
        <v>-0.2433346821202681</v>
      </c>
      <c r="DW115" s="17">
        <v>0</v>
      </c>
      <c r="DX115">
        <v>1</v>
      </c>
      <c r="DZ115" s="73">
        <f>(DB113*DB113)*(1-COS(RADIANS(CW113-45)))-DB113*(SIN(RADIANS(CW113-45)))</f>
        <v>0</v>
      </c>
      <c r="EA115" s="73">
        <f>(DB114*DB115)*(1-COS(RADIANS(CW113-45)))+DB113*(SIN(RADIANS(CW113-45)))</f>
        <v>0</v>
      </c>
      <c r="EB115" s="73">
        <f>(DB115^2)*(1-COS(RADIANS(CW113-45)))+(COS(RADIANS(CW113-45)))</f>
        <v>1</v>
      </c>
      <c r="EC115" s="10"/>
      <c r="ED115">
        <v>0</v>
      </c>
      <c r="EE115" s="1">
        <v>-0.2433346821202681</v>
      </c>
      <c r="EG115">
        <f>CY115+DU115</f>
        <v>-0.15515571305616113</v>
      </c>
      <c r="EH115">
        <f>EG115/(SQRT(EG113^2+EG114^2+EG115^2))</f>
        <v>-0.10971165684184569</v>
      </c>
      <c r="EJ115">
        <f>Q115+AM115</f>
        <v>0</v>
      </c>
      <c r="EK115">
        <f>EJ115/(SQRT(EJ113^2+EJ114^2+EJ115^2))</f>
        <v>0</v>
      </c>
      <c r="EM115" s="23">
        <f>CY113*DU114-CY114*DU113</f>
        <v>-0.96592582628906831</v>
      </c>
      <c r="ER115">
        <f t="shared" ref="ER115:ES117" si="191">CK114</f>
        <v>0.93180266183863136</v>
      </c>
      <c r="ES115">
        <f t="shared" si="191"/>
        <v>-0.87956522186239505</v>
      </c>
      <c r="ET115" t="e">
        <f>#REF!</f>
        <v>#REF!</v>
      </c>
      <c r="EU115" t="e">
        <f>#REF!</f>
        <v>#REF!</v>
      </c>
      <c r="EY115" s="28"/>
      <c r="EZ115" s="10"/>
      <c r="FA115" s="61">
        <v>9.2412314752664149E-2</v>
      </c>
      <c r="FB115" s="13">
        <f>BW116</f>
        <v>-50</v>
      </c>
      <c r="FC115" s="17">
        <v>0</v>
      </c>
      <c r="FD115">
        <v>1</v>
      </c>
      <c r="FF115" s="73">
        <f>(FD113*FD115)*(1-COS(RADIANS(EY113+45)))-FD114*(SIN(RADIANS(EY113+45)))</f>
        <v>0</v>
      </c>
      <c r="FG115" s="73">
        <f>(FD114*FD115)*(1-COS(RADIANS(EY113+45)))+FD113*(SIN(RADIANS(EY113+45)))</f>
        <v>0</v>
      </c>
      <c r="FH115" s="73">
        <f>(FD115^2)*(1-COS(RADIANS(EY113+45)))+(COS(RADIANS(EY113+45)))</f>
        <v>1</v>
      </c>
      <c r="FI115" s="10"/>
      <c r="FJ115">
        <v>0</v>
      </c>
      <c r="FK115" s="23">
        <f>SIN(RADIANS(176))*SIN(RADIANS(0))</f>
        <v>0</v>
      </c>
      <c r="FM115" s="30">
        <f>(FK113*FK115)*(1-COS(RADIANS(EX113)))-FK114*(SIN(RADIANS(EX113)))</f>
        <v>-1.8054303924173627E-2</v>
      </c>
      <c r="FN115" s="30">
        <f>(FK114*FK115)*(1-COS(RADIANS(EX113)))+FK113*(SIN(RADIANS(EX113)))</f>
        <v>-0.25818857491685071</v>
      </c>
      <c r="FO115" s="30">
        <f>(FK115^2)*(1-COS(RADIANS(EX113)))+(COS(RADIANS(EX113)))</f>
        <v>0.96592582628906831</v>
      </c>
      <c r="FQ115">
        <v>9.2412314752664149E-2</v>
      </c>
      <c r="FS115" s="28">
        <f>(FD113*FD115)*(1-COS(RADIANS(EW113)))-FD114*(SIN(RADIANS(EW113)))</f>
        <v>0</v>
      </c>
      <c r="FT115" s="28">
        <f>(FD114*FD115)*(1-COS(RADIANS(EW113)))+FD113*(SIN(RADIANS(EW113)))</f>
        <v>0</v>
      </c>
      <c r="FU115" s="28">
        <f>(FD115^2)*(1-COS(RADIANS(EW113)))+(COS(RADIANS(EW113)))</f>
        <v>1</v>
      </c>
      <c r="FW115" s="61">
        <v>-0.24175868586223576</v>
      </c>
      <c r="FX115" s="13">
        <f>BX116</f>
        <v>268.7</v>
      </c>
      <c r="FY115" s="17">
        <v>0</v>
      </c>
      <c r="FZ115">
        <v>1</v>
      </c>
      <c r="GB115" s="73">
        <f>(FD113*FD113)*(1-COS(RADIANS(EY113-45)))-FD113*(SIN(RADIANS(EY113-45)))</f>
        <v>0</v>
      </c>
      <c r="GC115" s="73">
        <f>(FD114*FD115)*(1-COS(RADIANS(EY113-45)))+FD113*(SIN(RADIANS(EY113-45)))</f>
        <v>0</v>
      </c>
      <c r="GD115" s="73">
        <f>(FD115^2)*(1-COS(RADIANS(EY113-45)))+(COS(RADIANS(EY113-45)))</f>
        <v>1</v>
      </c>
      <c r="GE115" s="10"/>
      <c r="GF115">
        <v>0</v>
      </c>
      <c r="GG115" s="1">
        <v>-0.24175868586223576</v>
      </c>
      <c r="GI115">
        <f>FA115+FW115</f>
        <v>-0.14934637110957161</v>
      </c>
      <c r="GJ115">
        <f>GI115/(SQRT(GI113^2+GI114^2+GI115^2))</f>
        <v>-0.10560383175718077</v>
      </c>
      <c r="GL115" t="e">
        <f>#REF!+DC115</f>
        <v>#REF!</v>
      </c>
      <c r="GM115" t="e">
        <f>GL115/(SQRT(GL113^2+GL114^2+GL115^2))</f>
        <v>#REF!</v>
      </c>
      <c r="GO115" s="27">
        <f>FA113*FW114-FA114*FW113</f>
        <v>-0.96592582628906831</v>
      </c>
    </row>
    <row r="116" spans="1:197" x14ac:dyDescent="0.2">
      <c r="A116" s="1"/>
      <c r="J116" s="10"/>
      <c r="Q116" s="82" t="s">
        <v>148</v>
      </c>
      <c r="R116" s="13"/>
      <c r="T116" s="10"/>
      <c r="U116" s="10"/>
      <c r="V116" s="10"/>
      <c r="W116" s="10"/>
      <c r="X116" s="10"/>
      <c r="Y116" s="10"/>
      <c r="Z116" s="80"/>
      <c r="AA116" s="23" t="s">
        <v>149</v>
      </c>
      <c r="AE116" s="1"/>
      <c r="AG116" s="80"/>
      <c r="AK116" s="13"/>
      <c r="AL116" s="81"/>
      <c r="AM116" s="82" t="s">
        <v>150</v>
      </c>
      <c r="AO116" s="13"/>
      <c r="AP116" s="13"/>
      <c r="AS116" s="1"/>
      <c r="AW116" s="1"/>
      <c r="BV116" s="17">
        <f t="shared" si="190"/>
        <v>30</v>
      </c>
      <c r="BW116" s="17">
        <f t="shared" si="190"/>
        <v>-50</v>
      </c>
      <c r="BX116" s="17">
        <f t="shared" si="190"/>
        <v>268.7</v>
      </c>
      <c r="BY116" t="s">
        <v>10</v>
      </c>
      <c r="BZ116" s="5">
        <f t="shared" si="188"/>
        <v>-9.8670839279614439E-2</v>
      </c>
      <c r="CA116" s="6">
        <f t="shared" si="188"/>
        <v>-0.32743703463395935</v>
      </c>
      <c r="CB116" s="7">
        <f>CY115</f>
        <v>8.8178969064106966E-2</v>
      </c>
      <c r="CC116" s="8">
        <f>DU115</f>
        <v>-0.2433346821202681</v>
      </c>
      <c r="CE116" s="10"/>
      <c r="CG116" s="10" t="s">
        <v>160</v>
      </c>
      <c r="CH116" s="10">
        <f>-CH113*((EY113-CW113)/(CH115-CE114))</f>
        <v>150.92008390372737</v>
      </c>
      <c r="CI116" s="67"/>
      <c r="CJ116" s="10" t="s">
        <v>10</v>
      </c>
      <c r="CK116" s="5">
        <f t="shared" si="189"/>
        <v>-9.8670839279614439E-2</v>
      </c>
      <c r="CL116" s="6">
        <f t="shared" si="189"/>
        <v>-0.32743703463395935</v>
      </c>
      <c r="CM116" s="7">
        <f>FA115</f>
        <v>9.2412314752664149E-2</v>
      </c>
      <c r="CN116" s="8">
        <f>FW115</f>
        <v>-0.24175868586223576</v>
      </c>
      <c r="CW116" s="28"/>
      <c r="CX116" s="1"/>
      <c r="DE116" s="10"/>
      <c r="DF116" s="10"/>
      <c r="DG116" s="10"/>
      <c r="DH116" s="10"/>
      <c r="DI116" s="10"/>
      <c r="DJ116" s="10"/>
      <c r="DK116" s="10"/>
      <c r="DL116" s="10"/>
      <c r="DM116" s="10"/>
      <c r="DN116" s="10"/>
      <c r="DO116" s="10"/>
      <c r="DP116" s="10"/>
      <c r="EE116" s="1"/>
      <c r="EI116" s="64">
        <f>(DEGREES(ACOS((EH113*EK113+EH114*EK114+EH115*EK115)/((SQRT(EH113^2+EH114^2+EH115^2))*(SQRT(EK113^2+EK114^2+EK115^2))))))</f>
        <v>104.90745659847909</v>
      </c>
      <c r="ER116">
        <f t="shared" si="191"/>
        <v>0.3492962422733713</v>
      </c>
      <c r="ES116">
        <f t="shared" si="191"/>
        <v>-0.34518112468713447</v>
      </c>
      <c r="ET116" t="e">
        <f>#REF!</f>
        <v>#REF!</v>
      </c>
      <c r="EU116" t="e">
        <f>#REF!</f>
        <v>#REF!</v>
      </c>
      <c r="EY116" s="28"/>
      <c r="EZ116" s="10"/>
      <c r="FG116" s="10"/>
      <c r="FH116" s="10"/>
      <c r="FI116" s="10"/>
      <c r="FJ116" s="10"/>
      <c r="FK116" s="10"/>
      <c r="FL116" s="10"/>
      <c r="FM116" s="10"/>
      <c r="FN116" s="10"/>
      <c r="FO116" s="10"/>
      <c r="FP116" s="10"/>
      <c r="FQ116" s="10"/>
      <c r="FR116" s="10"/>
      <c r="GG116" s="1"/>
      <c r="GK116" s="64" t="e">
        <f>(DEGREES(ACOS((GJ113*GM113+GJ114*GM114+GJ115*GM115)/((SQRT(GJ113^2+GJ114^2+GJ115^2))*(SQRT(GM113^2+GM114^2+GM115^2))))))</f>
        <v>#VALUE!</v>
      </c>
    </row>
    <row r="117" spans="1:197" x14ac:dyDescent="0.2">
      <c r="A117" s="1"/>
      <c r="E117" s="5" t="s">
        <v>4</v>
      </c>
      <c r="F117" s="6" t="s">
        <v>5</v>
      </c>
      <c r="G117" s="7" t="s">
        <v>6</v>
      </c>
      <c r="H117" s="8" t="s">
        <v>1</v>
      </c>
      <c r="I117">
        <v>5</v>
      </c>
      <c r="J117" s="9" t="s">
        <v>7</v>
      </c>
      <c r="K117">
        <v>5</v>
      </c>
      <c r="L117" s="10"/>
      <c r="M117" s="17">
        <f>A101</f>
        <v>90</v>
      </c>
      <c r="N117" s="17">
        <f>B101</f>
        <v>20</v>
      </c>
      <c r="O117" s="17">
        <f>C101</f>
        <v>201.2</v>
      </c>
      <c r="Q117" s="61">
        <f t="array" ref="Q117:Q119">MMULT(AI117:AK119,AG117:AG119)</f>
        <v>0.85835583531131898</v>
      </c>
      <c r="R117" s="13"/>
      <c r="S117" s="17">
        <v>1</v>
      </c>
      <c r="T117">
        <v>0</v>
      </c>
      <c r="V117" s="73">
        <f>(T117^2)*(1-COS(RADIANS(O117+45)))+(COS(RADIANS(O117+45)))</f>
        <v>-0.40354529635239011</v>
      </c>
      <c r="W117" s="73">
        <f>(T117*T118)*(1-COS(RADIANS(O117+45)))-T119*(SIN(RADIANS(O117+45)))</f>
        <v>0.91495966784982474</v>
      </c>
      <c r="X117" s="73">
        <f>(T117*T119)*(1-COS(RADIANS(O117+45)))+T118*(SIN(RADIANS(O117+45)))</f>
        <v>0</v>
      </c>
      <c r="Y117" s="10"/>
      <c r="Z117">
        <f t="array" ref="Z117:Z119">MMULT(V117:X119,S117:S119)</f>
        <v>-0.40354529635239011</v>
      </c>
      <c r="AA117" s="23">
        <f>COS(RADIANS('[1]Biaxial Input'!$F$21))</f>
        <v>-0.9975640502598242</v>
      </c>
      <c r="AC117" s="30">
        <f>(AA117^2)*(1-COS(RADIANS(N117)))+(COS(RADIANS(N117)))</f>
        <v>0.99970654636555623</v>
      </c>
      <c r="AD117" s="30">
        <f>(AA117*AA118)*(1-COS(RADIANS(N117)))-AA119*(SIN(RADIANS(N117)))</f>
        <v>-4.1965824879998722E-3</v>
      </c>
      <c r="AE117" s="30">
        <f>(AA117*AA119)*(1-COS(RADIANS(N117)))+AA118*(SIN(RADIANS(N117)))</f>
        <v>2.3858119147859059E-2</v>
      </c>
      <c r="AG117">
        <f t="array" ref="AG117:AG119">MMULT(AC117:AE119,Z117:Z119)</f>
        <v>-0.3995871707991881</v>
      </c>
      <c r="AI117" s="28">
        <f>(T117^2)*(1-COS(RADIANS(M117)))+(COS(RADIANS(M117)))</f>
        <v>6.1257422745431001E-17</v>
      </c>
      <c r="AJ117" s="28">
        <f>(T117*T118)*(1-COS(RADIANS(M117)))-T119*(SIN(RADIANS(M117)))</f>
        <v>-1</v>
      </c>
      <c r="AK117" s="28">
        <f>(T117*T119)*(1-COS(RADIANS(M117)))+T118*(SIN(RADIANS(M117)))</f>
        <v>0</v>
      </c>
      <c r="AM117" s="61">
        <f t="array" ref="AM117:AM119">MMULT(AI117:AK119,AW117:AW119)</f>
        <v>-0.3831666626884056</v>
      </c>
      <c r="AN117" s="13"/>
      <c r="AO117" s="17">
        <v>1</v>
      </c>
      <c r="AP117">
        <v>0</v>
      </c>
      <c r="AR117" s="73">
        <f>(T117^2)*(1-COS(RADIANS(O117-45)))+(COS(RADIANS(O117-45)))</f>
        <v>-0.91495966784982474</v>
      </c>
      <c r="AS117" s="73">
        <f>(T117*T118)*(1-COS(RADIANS(O117-45)))-T119*(SIN(RADIANS(O117-45)))</f>
        <v>-0.40354529635239006</v>
      </c>
      <c r="AT117" s="73">
        <f>(T117*T119)*(1-COS(RADIANS(O117-45)))+T118*(SIN(RADIANS(O117-45)))</f>
        <v>0</v>
      </c>
      <c r="AU117" s="10"/>
      <c r="AV117">
        <f t="array" ref="AV117:AV119">MMULT(AR117:AT119,S117:S119)</f>
        <v>-0.91495966784982474</v>
      </c>
      <c r="AW117" s="1">
        <f t="array" ref="AW117:AW119">MMULT(AC117:AE119,AV117:AV119)</f>
        <v>-0.91638468073371182</v>
      </c>
      <c r="BV117" s="1"/>
      <c r="CE117" s="10"/>
      <c r="CS117" s="15"/>
      <c r="CW117" s="28"/>
      <c r="CY117" s="82" t="s">
        <v>148</v>
      </c>
      <c r="CZ117" s="13"/>
      <c r="DB117" s="10"/>
      <c r="DC117" s="10"/>
      <c r="DD117" s="10"/>
      <c r="DE117" s="10"/>
      <c r="DF117" s="10"/>
      <c r="DG117" s="10"/>
      <c r="DH117" s="80"/>
      <c r="DI117" s="23" t="s">
        <v>149</v>
      </c>
      <c r="DM117" s="1"/>
      <c r="DO117" s="80"/>
      <c r="DS117" s="13"/>
      <c r="DT117" s="81"/>
      <c r="DU117" s="82" t="s">
        <v>150</v>
      </c>
      <c r="DW117" s="13"/>
      <c r="DX117" s="13"/>
      <c r="EA117" s="1"/>
      <c r="EE117" s="1"/>
      <c r="ER117">
        <f t="shared" si="191"/>
        <v>-9.8670839279614439E-2</v>
      </c>
      <c r="ES117">
        <f t="shared" si="191"/>
        <v>-0.32743703463395935</v>
      </c>
      <c r="ET117" t="e">
        <f>#REF!</f>
        <v>#REF!</v>
      </c>
      <c r="EU117" t="e">
        <f>#REF!</f>
        <v>#REF!</v>
      </c>
      <c r="EY117" s="28"/>
      <c r="EZ117" s="10"/>
      <c r="FA117" s="82" t="s">
        <v>148</v>
      </c>
      <c r="FB117" s="13"/>
      <c r="FD117" s="10"/>
      <c r="FE117" s="10"/>
      <c r="FF117" s="10"/>
      <c r="FG117" s="10"/>
      <c r="FH117" s="10"/>
      <c r="FI117" s="10"/>
      <c r="FJ117" s="80"/>
      <c r="FK117" s="23" t="s">
        <v>149</v>
      </c>
      <c r="FO117" s="1"/>
      <c r="FQ117" s="80"/>
      <c r="FU117" s="13"/>
      <c r="FV117" s="81"/>
      <c r="FW117" s="82" t="s">
        <v>150</v>
      </c>
      <c r="FY117" s="13"/>
      <c r="FZ117" s="13"/>
      <c r="GC117" s="1"/>
      <c r="GG117" s="1"/>
      <c r="GK117" s="13"/>
    </row>
    <row r="118" spans="1:197" x14ac:dyDescent="0.2">
      <c r="A118" s="1"/>
      <c r="D118" t="s">
        <v>8</v>
      </c>
      <c r="E118" s="5">
        <f t="shared" ref="E118:F120" si="192">E113</f>
        <v>0.88011721234848816</v>
      </c>
      <c r="F118" s="6">
        <f t="shared" si="192"/>
        <v>-0.54781863928252683</v>
      </c>
      <c r="G118" s="7">
        <f>Q117</f>
        <v>0.85835583531131898</v>
      </c>
      <c r="H118" s="8">
        <f>AM117</f>
        <v>-0.3831666626884056</v>
      </c>
      <c r="J118" s="9">
        <f>((SUMPRODUCT(G118:G120,E118:E120))*(SUMPRODUCT(G118:(G120),F118:F120)))-((SUMPRODUCT(H118:H120,E118:E120))*(SUMPRODUCT(H118:H120,F118:F120)))</f>
        <v>-0.12130850265174313</v>
      </c>
      <c r="Q118" s="61">
        <v>-0.39958717079918815</v>
      </c>
      <c r="S118" s="17">
        <v>0</v>
      </c>
      <c r="T118">
        <v>0</v>
      </c>
      <c r="V118" s="73">
        <f>(T117*T118)*(1-COS(RADIANS(O117+45)))+T119*(SIN(RADIANS(O117+45)))</f>
        <v>-0.91495966784982474</v>
      </c>
      <c r="W118" s="73">
        <f>(T118^2)*(1-COS(RADIANS(O117+45)))+(COS(RADIANS(O117+45)))</f>
        <v>-0.40354529635239011</v>
      </c>
      <c r="X118" s="73">
        <f>(T118*T119)*(1-COS(RADIANS(O117+45)))-T117*(SIN(RADIANS(O117+45)))</f>
        <v>0</v>
      </c>
      <c r="Y118" s="10"/>
      <c r="Z118">
        <v>-0.91495966784982474</v>
      </c>
      <c r="AA118" s="23">
        <f>SIN(RADIANS('[1]Biaxial Input'!$F$21))*(COS(RADIANS(0)))</f>
        <v>6.9756473744125524E-2</v>
      </c>
      <c r="AC118" s="30">
        <f>(AA117*AA118)*(1-COS(RADIANS(N117)))+AA119*(SIN(RADIANS(N117)))</f>
        <v>-4.1965824879998722E-3</v>
      </c>
      <c r="AD118" s="30">
        <f>(AA118^2)*(1-COS(RADIANS(N117)))+(COS(RADIANS(N117)))</f>
        <v>0.9399860744203522</v>
      </c>
      <c r="AE118" s="30">
        <f>(AA118*AA119)*(1-COS(RADIANS(N117)))-AA117*(SIN(RADIANS(N117)))</f>
        <v>0.34118699944639969</v>
      </c>
      <c r="AG118">
        <v>-0.85835583531131898</v>
      </c>
      <c r="AI118" s="28">
        <f>(T117*T118)*(1-COS(RADIANS(M117)))+T119*(SIN(RADIANS(M117)))</f>
        <v>1</v>
      </c>
      <c r="AJ118" s="28">
        <f>(T118^2)*(1-COS(RADIANS(M117)))+(COS(RADIANS(M117)))</f>
        <v>6.1257422745431001E-17</v>
      </c>
      <c r="AK118" s="28">
        <f>(T118*T119)*(1-COS(RADIANS(M117)))-T117*(SIN(RADIANS(M117)))</f>
        <v>0</v>
      </c>
      <c r="AM118" s="61">
        <v>-0.91638468073371182</v>
      </c>
      <c r="AO118" s="17">
        <v>0</v>
      </c>
      <c r="AP118">
        <v>0</v>
      </c>
      <c r="AR118" s="73">
        <f>(T117*T118)*(1-COS(RADIANS(O117-45)))+T119*(SIN(RADIANS(O117-45)))</f>
        <v>0.40354529635239006</v>
      </c>
      <c r="AS118" s="73">
        <f>(T118^2)*(1-COS(RADIANS(O117-45)))+(COS(RADIANS(O117-45)))</f>
        <v>-0.91495966784982474</v>
      </c>
      <c r="AT118" s="73">
        <f>(T118*T119)*(1-COS(RADIANS(O117-45)))-T117*(SIN(RADIANS(O117-45)))</f>
        <v>0</v>
      </c>
      <c r="AU118" s="10"/>
      <c r="AV118">
        <v>0.40354529635239006</v>
      </c>
      <c r="AW118" s="1">
        <v>0.38316666268840555</v>
      </c>
      <c r="BV118" s="1"/>
      <c r="BZ118" s="5" t="s">
        <v>4</v>
      </c>
      <c r="CA118" s="6" t="s">
        <v>5</v>
      </c>
      <c r="CB118" s="7" t="s">
        <v>6</v>
      </c>
      <c r="CC118" s="8" t="s">
        <v>1</v>
      </c>
      <c r="CD118">
        <v>5</v>
      </c>
      <c r="CE118" s="9" t="s">
        <v>7</v>
      </c>
      <c r="CG118" s="90" t="s">
        <v>157</v>
      </c>
      <c r="CH118" s="61">
        <f>CE119-((CH120-CE119)/(EY118-CW118))*CW118</f>
        <v>6.4338117579992824</v>
      </c>
      <c r="CI118" s="10"/>
      <c r="CK118" s="5" t="s">
        <v>4</v>
      </c>
      <c r="CL118" s="6" t="s">
        <v>5</v>
      </c>
      <c r="CM118" s="7" t="s">
        <v>6</v>
      </c>
      <c r="CN118" s="8" t="s">
        <v>1</v>
      </c>
      <c r="CO118" s="10"/>
      <c r="CP118">
        <f t="shared" ref="CP118:CQ120" si="193">BZ119</f>
        <v>0.93180266183863136</v>
      </c>
      <c r="CQ118">
        <f t="shared" si="193"/>
        <v>-0.87956522186239505</v>
      </c>
      <c r="CR118">
        <f>CI122</f>
        <v>0</v>
      </c>
      <c r="CS118">
        <f>CL122</f>
        <v>0</v>
      </c>
      <c r="CU118" s="17">
        <f>CU22</f>
        <v>90</v>
      </c>
      <c r="CV118" s="17">
        <f>CV22</f>
        <v>20</v>
      </c>
      <c r="CW118" s="31">
        <f>CH25</f>
        <v>201.39234768477993</v>
      </c>
      <c r="CY118" s="61">
        <f t="array" ref="CY118:CY120">MMULT(DQ118:DS120,DO118:DO120)</f>
        <v>0.85963732497133938</v>
      </c>
      <c r="CZ118" s="13"/>
      <c r="DA118" s="17">
        <v>1</v>
      </c>
      <c r="DB118">
        <v>0</v>
      </c>
      <c r="DD118" s="73">
        <f>(DB118^2)*(1-COS(RADIANS(CW118+45)))+(COS(RADIANS(CW118+45)))</f>
        <v>-0.40047141664726255</v>
      </c>
      <c r="DE118" s="73">
        <f>(DB118*DB119)*(1-COS(RADIANS(CW118+45)))-DB120*(SIN(RADIANS(CW118+45)))</f>
        <v>0.91630925153494691</v>
      </c>
      <c r="DF118" s="73">
        <f>(DB118*DB120)*(1-COS(RADIANS(CW118+45)))+DB119*(SIN(RADIANS(CW118+45)))</f>
        <v>0</v>
      </c>
      <c r="DG118" s="10"/>
      <c r="DH118">
        <f t="array" ref="DH118:DH120">MMULT(DD118:DF120,DA118:DA120)</f>
        <v>-0.40047141664726255</v>
      </c>
      <c r="DI118" s="23">
        <f>COS(RADIANS('[1]Biaxial Input'!$F$21))</f>
        <v>-0.9975640502598242</v>
      </c>
      <c r="DK118" s="30">
        <f>(DI118^2)*(1-COS(RADIANS(CV118)))+(COS(RADIANS(CV118)))</f>
        <v>0.99970654636555623</v>
      </c>
      <c r="DL118" s="30">
        <f>(DI118*DI119)*(1-COS(RADIANS(CV118)))-DI120*(SIN(RADIANS(CV118)))</f>
        <v>-4.1965824879998722E-3</v>
      </c>
      <c r="DM118" s="30">
        <f>(DI118*DI120)*(1-COS(RADIANS(CV118)))+DI119*(SIN(RADIANS(CV118)))</f>
        <v>2.3858119147859059E-2</v>
      </c>
      <c r="DO118">
        <f t="array" ref="DO118:DO120">MMULT(DK118:DM120,DH118:DH120)</f>
        <v>-0.39650852949597276</v>
      </c>
      <c r="DQ118" s="28">
        <f>(DB118^2)*(1-COS(RADIANS(CU118)))+(COS(RADIANS(CU118)))</f>
        <v>6.1257422745431001E-17</v>
      </c>
      <c r="DR118" s="28">
        <f>(DB118*DB119)*(1-COS(RADIANS(CU118)))-DB120*(SIN(RADIANS(CU118)))</f>
        <v>-1</v>
      </c>
      <c r="DS118" s="28">
        <f>(DB118*DB120)*(1-COS(RADIANS(CU118)))+DB119*(SIN(RADIANS(CU118)))</f>
        <v>0</v>
      </c>
      <c r="DU118" s="61">
        <f t="array" ref="DU118:DU120">MMULT(DQ118:DS120,EE118:EE120)</f>
        <v>-0.38028292221040105</v>
      </c>
      <c r="DV118" s="13"/>
      <c r="DW118" s="17">
        <v>1</v>
      </c>
      <c r="DX118">
        <v>0</v>
      </c>
      <c r="DZ118" s="73">
        <f>(DB118^2)*(1-COS(RADIANS(CW118-45)))+(COS(RADIANS(CW118-45)))</f>
        <v>-0.91630925153494713</v>
      </c>
      <c r="EA118" s="73">
        <f>(DB118*DB119)*(1-COS(RADIANS(CW118-45)))-DB120*(SIN(RADIANS(CW118-45)))</f>
        <v>-0.4004714166472621</v>
      </c>
      <c r="EB118" s="73">
        <f>(DB118*DB120)*(1-COS(RADIANS(CW118-45)))+DB119*(SIN(RADIANS(CW118-45)))</f>
        <v>0</v>
      </c>
      <c r="EC118" s="10"/>
      <c r="ED118">
        <f t="array" ref="ED118:ED120">MMULT(DZ118:EB120,DA118:DA120)</f>
        <v>-0.91630925153494713</v>
      </c>
      <c r="EE118" s="1">
        <f t="array" ref="EE118:EE120">MMULT(DK118:DM120,ED118:ED120)</f>
        <v>-0.9177209685888561</v>
      </c>
      <c r="EG118">
        <f>CY118+DU118</f>
        <v>0.47935440276093833</v>
      </c>
      <c r="EH118">
        <f>EG118/(SQRT(EG118^2+EG119^2+EG120^2))</f>
        <v>0.33895474878388687</v>
      </c>
      <c r="EJ118">
        <f>Q118+AM118</f>
        <v>-1.3159718515329</v>
      </c>
      <c r="EK118">
        <f>EJ118/(SQRT(EJ118^2+EJ119^2+EJ120^2))</f>
        <v>-0.98797486018018599</v>
      </c>
      <c r="EM118" s="23">
        <f>CY119*DU120-CY120*DU119</f>
        <v>0.34118699944639963</v>
      </c>
      <c r="EO118" s="15">
        <v>5</v>
      </c>
      <c r="EP118" s="9" t="s">
        <v>7</v>
      </c>
      <c r="EW118" s="17">
        <f>CU118</f>
        <v>90</v>
      </c>
      <c r="EX118" s="17">
        <f>CV118</f>
        <v>20</v>
      </c>
      <c r="EY118" s="31">
        <f>1+CW118</f>
        <v>202.39234768477993</v>
      </c>
      <c r="EZ118" s="10"/>
      <c r="FA118" s="61">
        <f t="array" ref="FA118:FA120">MMULT(FS118:FU120,FQ118:FQ120)</f>
        <v>0.86614325016257343</v>
      </c>
      <c r="FB118" s="13">
        <f>BW119</f>
        <v>0</v>
      </c>
      <c r="FC118" s="17">
        <v>1</v>
      </c>
      <c r="FD118">
        <v>0</v>
      </c>
      <c r="FF118" s="73">
        <f>(FD118^2)*(1-COS(RADIANS(EY118+45)))+(COS(RADIANS(EY118+45)))</f>
        <v>-0.38441862143074873</v>
      </c>
      <c r="FG118" s="73">
        <f>(FD118*FD119)*(1-COS(RADIANS(EY118+45)))-FD120*(SIN(RADIANS(EY118+45)))</f>
        <v>0.92315888312753758</v>
      </c>
      <c r="FH118" s="73">
        <f>(FD118*FD120)*(1-COS(RADIANS(EY118+45)))+FD119*(SIN(RADIANS(EY118+45)))</f>
        <v>0</v>
      </c>
      <c r="FI118" s="10"/>
      <c r="FJ118">
        <f t="array" ref="FJ118:FJ120">MMULT(FF118:FH120,FC118:FC120)</f>
        <v>-0.38441862143074873</v>
      </c>
      <c r="FK118" s="23">
        <f>COS(RADIANS(176))</f>
        <v>-0.9975640502598242</v>
      </c>
      <c r="FM118" s="30">
        <f>(FK118^2)*(1-COS(RADIANS(EX118)))+(COS(RADIANS(EX118)))</f>
        <v>0.99970654636555623</v>
      </c>
      <c r="FN118" s="30">
        <f>(FK118*FK119)*(1-COS(RADIANS(EX118)))-FK120*(SIN(RADIANS(EX118)))</f>
        <v>-4.1965824879998722E-3</v>
      </c>
      <c r="FO118" s="30">
        <f>(FK118*FK120)*(1-COS(RADIANS(EX118)))+FK119*(SIN(RADIANS(EX118)))</f>
        <v>2.3858119147859059E-2</v>
      </c>
      <c r="FQ118">
        <f t="array" ref="FQ118:FQ120">MMULT(FM118:FO120,FJ118:FJ120)</f>
        <v>-0.38043169998656745</v>
      </c>
      <c r="FS118" s="28">
        <f>(FD118^2)*(1-COS(RADIANS(EW118)))+(COS(RADIANS(EW118)))</f>
        <v>6.1257422745431001E-17</v>
      </c>
      <c r="FT118" s="28">
        <f>(FD118*FD119)*(1-COS(RADIANS(EW118)))-FD120*(SIN(RADIANS(EW118)))</f>
        <v>-1</v>
      </c>
      <c r="FU118" s="28">
        <f>(FD118*FD120)*(1-COS(RADIANS(EW118)))+FD119*(SIN(RADIANS(EW118)))</f>
        <v>0</v>
      </c>
      <c r="FW118" s="61">
        <f t="array" ref="FW118:FW120">MMULT(FS118:FU120,GG118:GG120)</f>
        <v>-0.36522226329534796</v>
      </c>
      <c r="FX118" s="13">
        <f>BX119</f>
        <v>0</v>
      </c>
      <c r="FY118" s="17">
        <v>1</v>
      </c>
      <c r="FZ118">
        <v>0</v>
      </c>
      <c r="GB118" s="73">
        <f>(FD118^2)*(1-COS(RADIANS(EY118-45)))+(COS(RADIANS(EY118-45)))</f>
        <v>-0.92315888312753747</v>
      </c>
      <c r="GC118" s="73">
        <f>(FD118*FD119)*(1-COS(RADIANS(EY118-45)))-FD120*(SIN(RADIANS(EY118-45)))</f>
        <v>-0.38441862143074912</v>
      </c>
      <c r="GD118" s="73">
        <f>(FD118*FD120)*(1-COS(RADIANS(EY118-45)))+FD119*(SIN(RADIANS(EY118-45)))</f>
        <v>0</v>
      </c>
      <c r="GE118" s="10"/>
      <c r="GF118">
        <f t="array" ref="GF118:GF120">MMULT(GB118:GD120,FC118:FC120)</f>
        <v>-0.92315888312753747</v>
      </c>
      <c r="GG118" s="1">
        <f t="array" ref="GG118:GG120">MMULT(FM118:FO120,GF118:GF120)</f>
        <v>-0.92450122325287198</v>
      </c>
      <c r="GI118">
        <f>FA118+FW118</f>
        <v>0.50092098686722553</v>
      </c>
      <c r="GJ118">
        <f>GI118/(SQRT(GI118^2+GI119^2+GI120^2))</f>
        <v>0.35420462665247271</v>
      </c>
      <c r="GL118" t="e">
        <f>CH119+DC118</f>
        <v>#VALUE!</v>
      </c>
      <c r="GM118" t="e">
        <f>GL118/(SQRT(GL118^2+GL119^2+GL120^2))</f>
        <v>#VALUE!</v>
      </c>
      <c r="GO118" s="27">
        <f>FA119*FW120-FA120*FW119</f>
        <v>0.34118699944639969</v>
      </c>
    </row>
    <row r="119" spans="1:197" x14ac:dyDescent="0.2">
      <c r="A119" s="1"/>
      <c r="D119" t="s">
        <v>9</v>
      </c>
      <c r="E119" s="5">
        <f t="shared" si="192"/>
        <v>-0.33245917638779182</v>
      </c>
      <c r="F119" s="6">
        <f t="shared" si="192"/>
        <v>-0.83589252794229851</v>
      </c>
      <c r="G119" s="7">
        <f t="shared" ref="G119:G120" si="194">Q118</f>
        <v>-0.39958717079918815</v>
      </c>
      <c r="H119" s="8">
        <f t="shared" ref="H119:H120" si="195">AM118</f>
        <v>-0.91638468073371182</v>
      </c>
      <c r="J119" s="10"/>
      <c r="Q119" s="61">
        <v>0.32180017545008965</v>
      </c>
      <c r="S119" s="17">
        <v>0</v>
      </c>
      <c r="T119">
        <v>1</v>
      </c>
      <c r="V119" s="73">
        <f>(T117*T119)*(1-COS(RADIANS(O117+45)))-T118*(SIN(RADIANS(O117+45)))</f>
        <v>0</v>
      </c>
      <c r="W119" s="73">
        <f>(T118*T119)*(1-COS(RADIANS(O117+45)))+T117*(SIN(RADIANS(O117+45)))</f>
        <v>0</v>
      </c>
      <c r="X119" s="73">
        <f>(T119^2)*(1-COS(RADIANS(O117+45)))+(COS(RADIANS(O117+45)))</f>
        <v>0.99999999999999989</v>
      </c>
      <c r="Y119" s="10"/>
      <c r="Z119">
        <v>0</v>
      </c>
      <c r="AA119" s="23">
        <f>SIN(RADIANS('[1]Biaxial Input'!$F$21))*SIN(RADIANS(0))</f>
        <v>0</v>
      </c>
      <c r="AC119" s="30">
        <f>(AA117*AA119)*(1-COS(RADIANS(N117)))-AA118*(SIN(RADIANS(N117)))</f>
        <v>-2.3858119147859059E-2</v>
      </c>
      <c r="AD119" s="30">
        <f>(AA118*AA119)*(1-COS(RADIANS(N117)))+AA117*(SIN(RADIANS(N117)))</f>
        <v>-0.34118699944639969</v>
      </c>
      <c r="AE119" s="30">
        <f>(AA119^2)*(1-COS(RADIANS(N117)))+(COS(RADIANS(N117)))</f>
        <v>0.93969262078590843</v>
      </c>
      <c r="AG119">
        <v>0.32180017545008965</v>
      </c>
      <c r="AI119" s="28">
        <f>(T117*T119)*(1-COS(RADIANS(M117)))-T118*(SIN(RADIANS(M117)))</f>
        <v>0</v>
      </c>
      <c r="AJ119" s="28">
        <f>(T118*T119)*(1-COS(RADIANS(M117)))+T117*(SIN(RADIANS(M117)))</f>
        <v>0</v>
      </c>
      <c r="AK119" s="28">
        <f>(T119^2)*(1-COS(RADIANS(M117)))+(COS(RADIANS(M117)))</f>
        <v>1</v>
      </c>
      <c r="AM119" s="61">
        <v>-0.11585519203213344</v>
      </c>
      <c r="AO119" s="17">
        <v>0</v>
      </c>
      <c r="AP119">
        <v>1</v>
      </c>
      <c r="AR119" s="73">
        <f>(T117*T117)*(1-COS(RADIANS(O117-45)))-T117*(SIN(RADIANS(O117-45)))</f>
        <v>0</v>
      </c>
      <c r="AS119" s="73">
        <f>(T118*T119)*(1-COS(RADIANS(O117-45)))+T117*(SIN(RADIANS(O117-45)))</f>
        <v>0</v>
      </c>
      <c r="AT119" s="73">
        <f>(T119^2)*(1-COS(RADIANS(O117-45)))+(COS(RADIANS(O117-45)))</f>
        <v>1</v>
      </c>
      <c r="AU119" s="10"/>
      <c r="AV119">
        <v>0</v>
      </c>
      <c r="AW119" s="1">
        <v>-0.11585519203213344</v>
      </c>
      <c r="BV119" s="1"/>
      <c r="BY119" t="s">
        <v>8</v>
      </c>
      <c r="BZ119" s="5">
        <f t="shared" ref="BZ119:CA121" si="196">BZ114</f>
        <v>0.93180266183863136</v>
      </c>
      <c r="CA119" s="6">
        <f t="shared" si="196"/>
        <v>-0.87956522186239505</v>
      </c>
      <c r="CB119" s="7">
        <f>CY118</f>
        <v>0.85963732497133938</v>
      </c>
      <c r="CC119" s="8">
        <f>DU118</f>
        <v>-0.38028292221040105</v>
      </c>
      <c r="CE119" s="9">
        <f>((SUMPRODUCT(CB119:CB121,BZ119:BZ121))*(SUMPRODUCT(CB119:(CB121),CA119:CA121)))-((SUMPRODUCT(CC119:CC121,BZ119:BZ121))*(SUMPRODUCT(CC119:CC121,CA119:CA121)))</f>
        <v>-3.6445019128139577E-6</v>
      </c>
      <c r="CG119">
        <v>1</v>
      </c>
      <c r="CH119" t="s">
        <v>161</v>
      </c>
      <c r="CI119" s="67"/>
      <c r="CJ119" s="1" t="s">
        <v>8</v>
      </c>
      <c r="CK119" s="5">
        <f t="shared" ref="CK119:CL121" si="197">BZ119</f>
        <v>0.93180266183863136</v>
      </c>
      <c r="CL119" s="6">
        <f t="shared" si="197"/>
        <v>-0.87956522186239505</v>
      </c>
      <c r="CM119" s="7">
        <f>FA118</f>
        <v>0.86614325016257343</v>
      </c>
      <c r="CN119" s="8">
        <f>FW118</f>
        <v>-0.36522226329534796</v>
      </c>
      <c r="CO119" s="10"/>
      <c r="CP119">
        <f t="shared" si="193"/>
        <v>0.3492962422733713</v>
      </c>
      <c r="CQ119">
        <f t="shared" si="193"/>
        <v>-0.34518112468713447</v>
      </c>
      <c r="CR119">
        <f>CJ122</f>
        <v>0</v>
      </c>
      <c r="CS119">
        <f>CM122</f>
        <v>0</v>
      </c>
      <c r="CW119" s="28"/>
      <c r="CY119" s="61">
        <v>-0.39650852949597282</v>
      </c>
      <c r="DA119" s="17">
        <v>0</v>
      </c>
      <c r="DB119">
        <v>0</v>
      </c>
      <c r="DD119" s="73">
        <f>(DB118*DB119)*(1-COS(RADIANS(CW118+45)))+DB120*(SIN(RADIANS(CW118+45)))</f>
        <v>-0.91630925153494691</v>
      </c>
      <c r="DE119" s="73">
        <f>(DB119^2)*(1-COS(RADIANS(CW118+45)))+(COS(RADIANS(CW118+45)))</f>
        <v>-0.40047141664726255</v>
      </c>
      <c r="DF119" s="73">
        <f>(DB119*DB120)*(1-COS(RADIANS(CW118+45)))-DB118*(SIN(RADIANS(CW118+45)))</f>
        <v>0</v>
      </c>
      <c r="DG119" s="10"/>
      <c r="DH119">
        <v>-0.91630925153494691</v>
      </c>
      <c r="DI119" s="23">
        <f>SIN(RADIANS('[1]Biaxial Input'!$F$21))*(COS(RADIANS(0)))</f>
        <v>6.9756473744125524E-2</v>
      </c>
      <c r="DK119" s="30">
        <f>(DI118*DI119)*(1-COS(RADIANS(CV118)))+DI120*(SIN(RADIANS(CV118)))</f>
        <v>-4.1965824879998722E-3</v>
      </c>
      <c r="DL119" s="30">
        <f>(DI119^2)*(1-COS(RADIANS(CV118)))+(COS(RADIANS(CV118)))</f>
        <v>0.9399860744203522</v>
      </c>
      <c r="DM119" s="30">
        <f>(DI119*DI120)*(1-COS(RADIANS(CV118)))-DI118*(SIN(RADIANS(CV118)))</f>
        <v>0.34118699944639969</v>
      </c>
      <c r="DO119">
        <v>-0.85963732497133938</v>
      </c>
      <c r="DQ119" s="28">
        <f>(DB118*DB119)*(1-COS(RADIANS(CU118)))+DB120*(SIN(RADIANS(CU118)))</f>
        <v>1</v>
      </c>
      <c r="DR119" s="28">
        <f>(DB119^2)*(1-COS(RADIANS(CU118)))+(COS(RADIANS(CU118)))</f>
        <v>6.1257422745431001E-17</v>
      </c>
      <c r="DS119" s="28">
        <f>(DB119*DB120)*(1-COS(RADIANS(CU118)))-DB118*(SIN(RADIANS(CU118)))</f>
        <v>0</v>
      </c>
      <c r="DU119" s="61">
        <v>-0.9177209685888561</v>
      </c>
      <c r="DW119" s="17">
        <v>0</v>
      </c>
      <c r="DX119">
        <v>0</v>
      </c>
      <c r="DZ119" s="73">
        <f>(DB118*DB119)*(1-COS(RADIANS(CW118-45)))+DB120*(SIN(RADIANS(CW118-45)))</f>
        <v>0.4004714166472621</v>
      </c>
      <c r="EA119" s="73">
        <f>(DB119^2)*(1-COS(RADIANS(CW118-45)))+(COS(RADIANS(CW118-45)))</f>
        <v>-0.91630925153494713</v>
      </c>
      <c r="EB119" s="73">
        <f>(DB119*DB120)*(1-COS(RADIANS(CW118-45)))-DB118*(SIN(RADIANS(CW118-45)))</f>
        <v>0</v>
      </c>
      <c r="EC119" s="10"/>
      <c r="ED119">
        <v>0.4004714166472621</v>
      </c>
      <c r="EE119" s="1">
        <v>0.380282922210401</v>
      </c>
      <c r="EG119">
        <f>CY119+DU119</f>
        <v>-1.314229498084829</v>
      </c>
      <c r="EH119">
        <f>EG119/(SQRT(EG118^2+EG119^2+EG120^2))</f>
        <v>-0.92930059013117505</v>
      </c>
      <c r="EJ119">
        <f>Q119+AM119</f>
        <v>0.2059449834179562</v>
      </c>
      <c r="EK119">
        <f>EJ119/(SQRT(EJ118^2+EJ119^2+EJ120^2))</f>
        <v>0.15461460361797044</v>
      </c>
      <c r="EM119" s="23">
        <f>CY120*DU118-CY118*DU120</f>
        <v>-2.3858119147859083E-2</v>
      </c>
      <c r="EP119" s="9">
        <f>((SUMPRODUCT(CM119:CM121,BZ119:BZ121))*(SUMPRODUCT(CM119:CM121,CA119:CA121)))-((SUMPRODUCT(CN119:CN121,BZ119:BZ121))*(SUMPRODUCT(CN119:CN121,CA119:CA121)))</f>
        <v>-3.1950317136026141E-2</v>
      </c>
      <c r="EY119" s="28"/>
      <c r="EZ119" s="10"/>
      <c r="FA119" s="61">
        <v>-0.38043169998656751</v>
      </c>
      <c r="FB119" s="13">
        <f>BW120</f>
        <v>0</v>
      </c>
      <c r="FC119" s="17">
        <v>0</v>
      </c>
      <c r="FD119">
        <v>0</v>
      </c>
      <c r="FF119" s="73">
        <f>(FD118*FD119)*(1-COS(RADIANS(EY118+45)))+FD120*(SIN(RADIANS(EY118+45)))</f>
        <v>-0.92315888312753758</v>
      </c>
      <c r="FG119" s="73">
        <f>(FD119^2)*(1-COS(RADIANS(EY118+45)))+(COS(RADIANS(EY118+45)))</f>
        <v>-0.38441862143074873</v>
      </c>
      <c r="FH119" s="73">
        <f>(FD119*FD120)*(1-COS(RADIANS(EY118+45)))-FD118*(SIN(RADIANS(EY118+45)))</f>
        <v>0</v>
      </c>
      <c r="FI119" s="10"/>
      <c r="FJ119">
        <v>-0.92315888312753758</v>
      </c>
      <c r="FK119" s="23">
        <f>SIN(RADIANS(176))*(COS(RADIANS(0)))</f>
        <v>6.9756473744125524E-2</v>
      </c>
      <c r="FM119" s="30">
        <f>(FK118*FK119)*(1-COS(RADIANS(EX118)))+FK120*(SIN(RADIANS(EX118)))</f>
        <v>-4.1965824879998722E-3</v>
      </c>
      <c r="FN119" s="30">
        <f>(FK119^2)*(1-COS(RADIANS(EX118)))+(COS(RADIANS(EX118)))</f>
        <v>0.9399860744203522</v>
      </c>
      <c r="FO119" s="30">
        <f>(FK119*FK120)*(1-COS(RADIANS(EX118)))-FK118*(SIN(RADIANS(EX118)))</f>
        <v>0.34118699944639969</v>
      </c>
      <c r="FQ119">
        <v>-0.86614325016257343</v>
      </c>
      <c r="FS119" s="28">
        <f>(FD118*FD119)*(1-COS(RADIANS(EW118)))+FD120*(SIN(RADIANS(EW118)))</f>
        <v>1</v>
      </c>
      <c r="FT119" s="28">
        <f>(FD119^2)*(1-COS(RADIANS(EW118)))+(COS(RADIANS(EW118)))</f>
        <v>6.1257422745431001E-17</v>
      </c>
      <c r="FU119" s="28">
        <f>(FD119*FD120)*(1-COS(RADIANS(EW118)))-FD118*(SIN(RADIANS(EW118)))</f>
        <v>0</v>
      </c>
      <c r="FW119" s="61">
        <v>-0.92450122325287198</v>
      </c>
      <c r="FX119" s="13">
        <f>BX120</f>
        <v>0</v>
      </c>
      <c r="FY119" s="17">
        <v>0</v>
      </c>
      <c r="FZ119">
        <v>0</v>
      </c>
      <c r="GB119" s="73">
        <f>(FD118*FD119)*(1-COS(RADIANS(EY118-45)))+FD120*(SIN(RADIANS(EY118-45)))</f>
        <v>0.38441862143074912</v>
      </c>
      <c r="GC119" s="73">
        <f>(FD119^2)*(1-COS(RADIANS(EY118-45)))+(COS(RADIANS(EY118-45)))</f>
        <v>-0.92315888312753747</v>
      </c>
      <c r="GD119" s="73">
        <f>(FD119*FD120)*(1-COS(RADIANS(EY118-45)))-FD118*(SIN(RADIANS(EY118-45)))</f>
        <v>0</v>
      </c>
      <c r="GE119" s="10"/>
      <c r="GF119">
        <v>0.38441862143074912</v>
      </c>
      <c r="GG119" s="1">
        <v>0.3652222632953479</v>
      </c>
      <c r="GI119">
        <f>FA119+FW119</f>
        <v>-1.3049329232394395</v>
      </c>
      <c r="GJ119">
        <f>GI119/(SQRT(GI118^2+GI119^2+GI120^2))</f>
        <v>-0.9227269190161923</v>
      </c>
      <c r="GL119">
        <f>CH120+DC119</f>
        <v>-3.1950317136026141E-2</v>
      </c>
      <c r="GM119" t="e">
        <f>GL119/(SQRT(GL118^2+GL119^2+GL120^2))</f>
        <v>#VALUE!</v>
      </c>
      <c r="GO119" s="27">
        <f>FA120*FW118-FA118*FW120</f>
        <v>-2.3858119147859055E-2</v>
      </c>
    </row>
    <row r="120" spans="1:197" x14ac:dyDescent="0.2">
      <c r="A120" s="1"/>
      <c r="D120" t="s">
        <v>10</v>
      </c>
      <c r="E120" s="5">
        <f t="shared" si="192"/>
        <v>-0.33891678707829964</v>
      </c>
      <c r="F120" s="6">
        <f t="shared" si="192"/>
        <v>-3.4328125274686566E-2</v>
      </c>
      <c r="G120" s="7">
        <f t="shared" si="194"/>
        <v>0.32180017545008965</v>
      </c>
      <c r="H120" s="8">
        <f t="shared" si="195"/>
        <v>-0.11585519203213344</v>
      </c>
      <c r="J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W120" s="1"/>
      <c r="BV120" s="1"/>
      <c r="BY120" t="s">
        <v>9</v>
      </c>
      <c r="BZ120" s="5">
        <f t="shared" si="196"/>
        <v>0.3492962422733713</v>
      </c>
      <c r="CA120" s="6">
        <f t="shared" si="196"/>
        <v>-0.34518112468713447</v>
      </c>
      <c r="CB120" s="7">
        <f>CY119</f>
        <v>-0.39650852949597282</v>
      </c>
      <c r="CC120" s="8">
        <f>DU119</f>
        <v>-0.9177209685888561</v>
      </c>
      <c r="CE120" s="10"/>
      <c r="CH120">
        <f>((SUMPRODUCT(CM119:CM121,CK119:CK121))*(SUMPRODUCT(CM119:CM121,CL119:CL121)))-((SUMPRODUCT(CN119:CN121,CK119:CK121))*(SUMPRODUCT(CN119:CN121,CL119:CL121)))</f>
        <v>-3.1950317136026141E-2</v>
      </c>
      <c r="CI120" s="67"/>
      <c r="CJ120" s="10" t="s">
        <v>9</v>
      </c>
      <c r="CK120" s="5">
        <f t="shared" si="197"/>
        <v>0.3492962422733713</v>
      </c>
      <c r="CL120" s="6">
        <f t="shared" si="197"/>
        <v>-0.34518112468713447</v>
      </c>
      <c r="CM120" s="7">
        <f>FA119</f>
        <v>-0.38043169998656751</v>
      </c>
      <c r="CN120" s="8">
        <f>FW119</f>
        <v>-0.92450122325287198</v>
      </c>
      <c r="CP120">
        <f t="shared" si="193"/>
        <v>-9.8670839279614439E-2</v>
      </c>
      <c r="CQ120">
        <f t="shared" si="193"/>
        <v>-0.32743703463395935</v>
      </c>
      <c r="CR120">
        <f>CK122</f>
        <v>0</v>
      </c>
      <c r="CS120">
        <f>CN122</f>
        <v>0</v>
      </c>
      <c r="CW120" s="28"/>
      <c r="CY120" s="61">
        <v>0.32218729886986713</v>
      </c>
      <c r="DA120" s="17">
        <v>0</v>
      </c>
      <c r="DB120">
        <v>1</v>
      </c>
      <c r="DD120" s="73">
        <f>(DB118*DB120)*(1-COS(RADIANS(CW118+45)))-DB119*(SIN(RADIANS(CW118+45)))</f>
        <v>0</v>
      </c>
      <c r="DE120" s="73">
        <f>(DB119*DB120)*(1-COS(RADIANS(CW118+45)))+DB118*(SIN(RADIANS(CW118+45)))</f>
        <v>0</v>
      </c>
      <c r="DF120" s="73">
        <f>(DB120^2)*(1-COS(RADIANS(CW118+45)))+(COS(RADIANS(CW118+45)))</f>
        <v>1</v>
      </c>
      <c r="DG120" s="10"/>
      <c r="DH120">
        <v>0</v>
      </c>
      <c r="DI120" s="23">
        <f>SIN(RADIANS('[1]Biaxial Input'!$F$21))*SIN(RADIANS(0))</f>
        <v>0</v>
      </c>
      <c r="DK120" s="30">
        <f>(DI118*DI120)*(1-COS(RADIANS(CV118)))-DI119*(SIN(RADIANS(CV118)))</f>
        <v>-2.3858119147859059E-2</v>
      </c>
      <c r="DL120" s="30">
        <f>(DI119*DI120)*(1-COS(RADIANS(CV118)))+DI118*(SIN(RADIANS(CV118)))</f>
        <v>-0.34118699944639969</v>
      </c>
      <c r="DM120" s="30">
        <f>(DI120^2)*(1-COS(RADIANS(CV118)))+(COS(RADIANS(CV118)))</f>
        <v>0.93969262078590843</v>
      </c>
      <c r="DO120">
        <v>0.32218729886986713</v>
      </c>
      <c r="DQ120" s="28">
        <f>(DB118*DB120)*(1-COS(RADIANS(CU118)))-DB119*(SIN(RADIANS(CU118)))</f>
        <v>0</v>
      </c>
      <c r="DR120" s="28">
        <f>(DB119*DB120)*(1-COS(RADIANS(CU118)))+DB118*(SIN(RADIANS(CU118)))</f>
        <v>0</v>
      </c>
      <c r="DS120" s="28">
        <f>(DB120^2)*(1-COS(RADIANS(CU118)))+(COS(RADIANS(CU118)))</f>
        <v>1</v>
      </c>
      <c r="DU120" s="61">
        <v>-0.11477422571052198</v>
      </c>
      <c r="DW120" s="17">
        <v>0</v>
      </c>
      <c r="DX120">
        <v>1</v>
      </c>
      <c r="DZ120" s="73">
        <f>(DB118*DB118)*(1-COS(RADIANS(CW118-45)))-DB118*(SIN(RADIANS(CW118-45)))</f>
        <v>0</v>
      </c>
      <c r="EA120" s="73">
        <f>(DB119*DB120)*(1-COS(RADIANS(CW118-45)))+DB118*(SIN(RADIANS(CW118-45)))</f>
        <v>0</v>
      </c>
      <c r="EB120" s="73">
        <f>(DB120^2)*(1-COS(RADIANS(CW118-45)))+(COS(RADIANS(CW118-45)))</f>
        <v>1</v>
      </c>
      <c r="EC120" s="10"/>
      <c r="ED120">
        <v>0</v>
      </c>
      <c r="EE120" s="1">
        <v>-0.11477422571052198</v>
      </c>
      <c r="EG120">
        <f>CY120+DU120</f>
        <v>0.20741307315934515</v>
      </c>
      <c r="EH120">
        <f>EG120/(SQRT(EG118^2+EG119^2+EG120^2))</f>
        <v>0.1466631905377144</v>
      </c>
      <c r="EJ120">
        <f>Q120+AM120</f>
        <v>0</v>
      </c>
      <c r="EK120">
        <f>EJ120/(SQRT(EJ118^2+EJ119^2+EJ120^2))</f>
        <v>0</v>
      </c>
      <c r="EM120" s="23">
        <f>CY118*DU119-CY119*DU118</f>
        <v>-0.93969262078590843</v>
      </c>
      <c r="ER120">
        <f t="shared" ref="ER120:ES122" si="198">CK119</f>
        <v>0.93180266183863136</v>
      </c>
      <c r="ES120">
        <f t="shared" si="198"/>
        <v>-0.87956522186239505</v>
      </c>
      <c r="ET120" t="e">
        <f>#REF!</f>
        <v>#REF!</v>
      </c>
      <c r="EU120" t="e">
        <f>#REF!</f>
        <v>#REF!</v>
      </c>
      <c r="EY120" s="28"/>
      <c r="EZ120" s="10"/>
      <c r="FA120" s="61">
        <v>0.32414131461932461</v>
      </c>
      <c r="FB120" s="13">
        <f>BW121</f>
        <v>0</v>
      </c>
      <c r="FC120" s="17">
        <v>0</v>
      </c>
      <c r="FD120">
        <v>1</v>
      </c>
      <c r="FF120" s="73">
        <f>(FD118*FD120)*(1-COS(RADIANS(EY118+45)))-FD119*(SIN(RADIANS(EY118+45)))</f>
        <v>0</v>
      </c>
      <c r="FG120" s="73">
        <f>(FD119*FD120)*(1-COS(RADIANS(EY118+45)))+FD118*(SIN(RADIANS(EY118+45)))</f>
        <v>0</v>
      </c>
      <c r="FH120" s="73">
        <f>(FD120^2)*(1-COS(RADIANS(EY118+45)))+(COS(RADIANS(EY118+45)))</f>
        <v>1</v>
      </c>
      <c r="FI120" s="10"/>
      <c r="FJ120">
        <v>0</v>
      </c>
      <c r="FK120" s="23">
        <f>SIN(RADIANS(176))*SIN(RADIANS(0))</f>
        <v>0</v>
      </c>
      <c r="FM120" s="30">
        <f>(FK118*FK120)*(1-COS(RADIANS(EX118)))-FK119*(SIN(RADIANS(EX118)))</f>
        <v>-2.3858119147859059E-2</v>
      </c>
      <c r="FN120" s="30">
        <f>(FK119*FK120)*(1-COS(RADIANS(EX118)))+FK118*(SIN(RADIANS(EX118)))</f>
        <v>-0.34118699944639969</v>
      </c>
      <c r="FO120" s="30">
        <f>(FK120^2)*(1-COS(RADIANS(EX118)))+(COS(RADIANS(EX118)))</f>
        <v>0.93969262078590843</v>
      </c>
      <c r="FQ120">
        <v>0.32414131461932461</v>
      </c>
      <c r="FS120" s="28">
        <f>(FD118*FD120)*(1-COS(RADIANS(EW118)))-FD119*(SIN(RADIANS(EW118)))</f>
        <v>0</v>
      </c>
      <c r="FT120" s="28">
        <f>(FD119*FD120)*(1-COS(RADIANS(EW118)))+FD118*(SIN(RADIANS(EW118)))</f>
        <v>0</v>
      </c>
      <c r="FU120" s="28">
        <f>(FD120^2)*(1-COS(RADIANS(EW118)))+(COS(RADIANS(EW118)))</f>
        <v>1</v>
      </c>
      <c r="FW120" s="61">
        <v>-0.10913380135121745</v>
      </c>
      <c r="FX120" s="13">
        <f>BX121</f>
        <v>0</v>
      </c>
      <c r="FY120" s="17">
        <v>0</v>
      </c>
      <c r="FZ120">
        <v>1</v>
      </c>
      <c r="GB120" s="73">
        <f>(FD118*FD118)*(1-COS(RADIANS(EY118-45)))-FD118*(SIN(RADIANS(EY118-45)))</f>
        <v>0</v>
      </c>
      <c r="GC120" s="73">
        <f>(FD119*FD120)*(1-COS(RADIANS(EY118-45)))+FD118*(SIN(RADIANS(EY118-45)))</f>
        <v>0</v>
      </c>
      <c r="GD120" s="73">
        <f>(FD120^2)*(1-COS(RADIANS(EY118-45)))+(COS(RADIANS(EY118-45)))</f>
        <v>1</v>
      </c>
      <c r="GE120" s="10"/>
      <c r="GF120">
        <v>0</v>
      </c>
      <c r="GG120" s="1">
        <v>-0.10913380135121745</v>
      </c>
      <c r="GI120">
        <f>FA120+FW120</f>
        <v>0.21500751326810716</v>
      </c>
      <c r="GJ120">
        <f>GI120/(SQRT(GI118^2+GI119^2+GI120^2))</f>
        <v>0.15203327063793518</v>
      </c>
      <c r="GL120" t="e">
        <f>#REF!+DC120</f>
        <v>#REF!</v>
      </c>
      <c r="GM120" t="e">
        <f>GL120/(SQRT(GL118^2+GL119^2+GL120^2))</f>
        <v>#REF!</v>
      </c>
      <c r="GO120" s="27">
        <f>FA118*FW119-FA119*FW118</f>
        <v>-0.93969262078590843</v>
      </c>
    </row>
    <row r="121" spans="1:197" x14ac:dyDescent="0.2">
      <c r="A121" s="1"/>
      <c r="Q121" s="82" t="s">
        <v>148</v>
      </c>
      <c r="R121" s="13"/>
      <c r="T121" s="10"/>
      <c r="U121" s="10"/>
      <c r="V121" s="10"/>
      <c r="W121" s="10"/>
      <c r="X121" s="10"/>
      <c r="Y121" s="10"/>
      <c r="Z121" s="80"/>
      <c r="AA121" s="23" t="s">
        <v>149</v>
      </c>
      <c r="AE121" s="1"/>
      <c r="AG121" s="80"/>
      <c r="AK121" s="13"/>
      <c r="AL121" s="81"/>
      <c r="AM121" s="82" t="s">
        <v>150</v>
      </c>
      <c r="AO121" s="13"/>
      <c r="AP121" s="13"/>
      <c r="AS121" s="1"/>
      <c r="AW121" s="1"/>
      <c r="BV121" s="1"/>
      <c r="BY121" t="s">
        <v>10</v>
      </c>
      <c r="BZ121" s="5">
        <f t="shared" si="196"/>
        <v>-9.8670839279614439E-2</v>
      </c>
      <c r="CA121" s="6">
        <f t="shared" si="196"/>
        <v>-0.32743703463395935</v>
      </c>
      <c r="CB121" s="7">
        <f>CY120</f>
        <v>0.32218729886986713</v>
      </c>
      <c r="CC121" s="8">
        <f>DU120</f>
        <v>-0.11477422571052198</v>
      </c>
      <c r="CE121" s="10"/>
      <c r="CG121" s="10" t="s">
        <v>160</v>
      </c>
      <c r="CH121" s="10">
        <f>-CH118*((EY118-CW118)/(CH120-CE119))</f>
        <v>201.39223360398177</v>
      </c>
      <c r="CI121" s="67"/>
      <c r="CJ121" s="10" t="s">
        <v>10</v>
      </c>
      <c r="CK121" s="5">
        <f t="shared" si="197"/>
        <v>-9.8670839279614439E-2</v>
      </c>
      <c r="CL121" s="6">
        <f t="shared" si="197"/>
        <v>-0.32743703463395935</v>
      </c>
      <c r="CM121" s="7">
        <f>FA120</f>
        <v>0.32414131461932461</v>
      </c>
      <c r="CN121" s="8">
        <f>FW120</f>
        <v>-0.10913380135121745</v>
      </c>
      <c r="CW121" s="28"/>
      <c r="DE121" s="10"/>
      <c r="DF121" s="10"/>
      <c r="DG121" s="10"/>
      <c r="DH121" s="10"/>
      <c r="DI121" s="10"/>
      <c r="DJ121" s="10"/>
      <c r="DK121" s="10"/>
      <c r="DL121" s="10"/>
      <c r="DM121" s="10"/>
      <c r="DN121" s="10"/>
      <c r="DO121" s="10"/>
      <c r="DP121" s="10"/>
      <c r="EE121" s="1"/>
      <c r="EI121" s="64">
        <f>(DEGREES(ACOS((EH118*EK118+EH119*EK119+EH120*EK120)/((SQRT(EH118^2+EH119^2+EH120^2))*(SQRT(EK118^2+EK119^2+EK120^2))))))</f>
        <v>118.59153991178178</v>
      </c>
      <c r="ER121">
        <f t="shared" si="198"/>
        <v>0.3492962422733713</v>
      </c>
      <c r="ES121">
        <f t="shared" si="198"/>
        <v>-0.34518112468713447</v>
      </c>
      <c r="ET121" t="e">
        <f>#REF!</f>
        <v>#REF!</v>
      </c>
      <c r="EU121" t="e">
        <f>#REF!</f>
        <v>#REF!</v>
      </c>
      <c r="EY121" s="28"/>
      <c r="EZ121" s="10"/>
      <c r="FG121" s="10"/>
      <c r="FH121" s="10"/>
      <c r="FI121" s="10"/>
      <c r="FJ121" s="10"/>
      <c r="FK121" s="10"/>
      <c r="FL121" s="10"/>
      <c r="FM121" s="10"/>
      <c r="FN121" s="10"/>
      <c r="FO121" s="10"/>
      <c r="FP121" s="10"/>
      <c r="FQ121" s="10"/>
      <c r="FR121" s="10"/>
      <c r="GG121" s="1"/>
      <c r="GK121" s="64" t="e">
        <f>(DEGREES(ACOS((GJ118*GM118+GJ119*GM119+GJ120*GM120)/((SQRT(GJ118^2+GJ119^2+GJ120^2))*(SQRT(GM118^2+GM119^2+GM120^2))))))</f>
        <v>#VALUE!</v>
      </c>
    </row>
    <row r="122" spans="1:197" x14ac:dyDescent="0.2">
      <c r="A122" s="1"/>
      <c r="E122" s="5" t="s">
        <v>4</v>
      </c>
      <c r="F122" s="6" t="s">
        <v>5</v>
      </c>
      <c r="G122" s="7" t="s">
        <v>6</v>
      </c>
      <c r="H122" s="8" t="s">
        <v>1</v>
      </c>
      <c r="I122">
        <v>6</v>
      </c>
      <c r="J122" s="9" t="s">
        <v>7</v>
      </c>
      <c r="K122">
        <v>6</v>
      </c>
      <c r="L122" s="10"/>
      <c r="M122" s="17">
        <f>A102</f>
        <v>45</v>
      </c>
      <c r="N122" s="17">
        <f>B102</f>
        <v>25</v>
      </c>
      <c r="O122" s="17">
        <f>C102</f>
        <v>245.2</v>
      </c>
      <c r="Q122" s="61">
        <f t="array" ref="Q122:Q124">MMULT(AI122:AK124,AG122:AG124)</f>
        <v>0.85171162377563892</v>
      </c>
      <c r="R122" s="13"/>
      <c r="S122" s="17">
        <v>1</v>
      </c>
      <c r="T122">
        <v>0</v>
      </c>
      <c r="V122" s="73">
        <f>(T122^2)*(1-COS(RADIANS(O122+45)))+(COS(RADIANS(O122+45)))</f>
        <v>0.3452981989985347</v>
      </c>
      <c r="W122" s="73">
        <f>(T122*T123)*(1-COS(RADIANS(O122+45)))-T124*(SIN(RADIANS(O122+45)))</f>
        <v>0.93849302275955593</v>
      </c>
      <c r="X122" s="73">
        <f>(T122*T124)*(1-COS(RADIANS(O122+45)))+T123*(SIN(RADIANS(O122+45)))</f>
        <v>0</v>
      </c>
      <c r="Y122" s="10"/>
      <c r="Z122">
        <f t="array" ref="Z122:Z124">MMULT(V122:X124,S122:S124)</f>
        <v>0.3452981989985347</v>
      </c>
      <c r="AA122" s="23">
        <f>COS(RADIANS('[1]Biaxial Input'!$F$21))</f>
        <v>-0.9975640502598242</v>
      </c>
      <c r="AC122" s="30">
        <f>(AA122^2)*(1-COS(RADIANS(N122)))+(COS(RADIANS(N122)))</f>
        <v>0.99954409691199531</v>
      </c>
      <c r="AD122" s="30">
        <f>(AA122*AA123)*(1-COS(RADIANS(N122)))-AA124*(SIN(RADIANS(N122)))</f>
        <v>-6.5197179069601558E-3</v>
      </c>
      <c r="AE122" s="30">
        <f>(AA122*AA124)*(1-COS(RADIANS(N122)))+AA123*(SIN(RADIANS(N122)))</f>
        <v>2.948035967890307E-2</v>
      </c>
      <c r="AG122">
        <f t="array" ref="AG122:AG124">MMULT(AC122:AE124,Z122:Z124)</f>
        <v>0.35125948624937142</v>
      </c>
      <c r="AI122" s="28">
        <f>(T122^2)*(1-COS(RADIANS(M122)))+(COS(RADIANS(M122)))</f>
        <v>0.70710678118654757</v>
      </c>
      <c r="AJ122" s="28">
        <f>(T122*T123)*(1-COS(RADIANS(M122)))-T124*(SIN(RADIANS(M122)))</f>
        <v>-0.70710678118654746</v>
      </c>
      <c r="AK122" s="28">
        <f>(T122*T124)*(1-COS(RADIANS(M122)))+T123*(SIN(RADIANS(M122)))</f>
        <v>0</v>
      </c>
      <c r="AM122" s="61">
        <f t="array" ref="AM122:AM124">MMULT(AI122:AK124,AW122:AW124)</f>
        <v>-0.44464907664631426</v>
      </c>
      <c r="AN122" s="13"/>
      <c r="AO122" s="17">
        <v>1</v>
      </c>
      <c r="AP122">
        <v>0</v>
      </c>
      <c r="AR122" s="73">
        <f>(T122^2)*(1-COS(RADIANS(O122-45)))+(COS(RADIANS(O122-45)))</f>
        <v>-0.93849302275955604</v>
      </c>
      <c r="AS122" s="73">
        <f>(T122*T123)*(1-COS(RADIANS(O122-45)))-T124*(SIN(RADIANS(O122-45)))</f>
        <v>0.34529819899853437</v>
      </c>
      <c r="AT122" s="73">
        <f>(T122*T124)*(1-COS(RADIANS(O122-45)))+T123*(SIN(RADIANS(O122-45)))</f>
        <v>0</v>
      </c>
      <c r="AU122" s="10"/>
      <c r="AV122">
        <f t="array" ref="AV122:AV124">MMULT(AR122:AT124,S122:S124)</f>
        <v>-0.93849302275955604</v>
      </c>
      <c r="AW122" s="1">
        <f t="array" ref="AW122:AW124">MMULT(AC122:AE124,AV122:AV124)</f>
        <v>-0.93581391404115721</v>
      </c>
      <c r="BV122" s="1"/>
      <c r="CS122" s="15"/>
      <c r="CW122" s="28"/>
      <c r="CY122" s="82" t="s">
        <v>148</v>
      </c>
      <c r="CZ122" s="13"/>
      <c r="DB122" s="10"/>
      <c r="DC122" s="10"/>
      <c r="DD122" s="10"/>
      <c r="DE122" s="10"/>
      <c r="DF122" s="10"/>
      <c r="DG122" s="10"/>
      <c r="DH122" s="80"/>
      <c r="DI122" s="23" t="s">
        <v>149</v>
      </c>
      <c r="DM122" s="1"/>
      <c r="DO122" s="80"/>
      <c r="DS122" s="13"/>
      <c r="DT122" s="81"/>
      <c r="DU122" s="82" t="s">
        <v>150</v>
      </c>
      <c r="DW122" s="13"/>
      <c r="DX122" s="13"/>
      <c r="EA122" s="1"/>
      <c r="EE122" s="1"/>
      <c r="EI122" s="13"/>
      <c r="ER122">
        <f t="shared" si="198"/>
        <v>-9.8670839279614439E-2</v>
      </c>
      <c r="ES122">
        <f t="shared" si="198"/>
        <v>-0.32743703463395935</v>
      </c>
      <c r="ET122" t="e">
        <f>#REF!</f>
        <v>#REF!</v>
      </c>
      <c r="EU122" t="e">
        <f>#REF!</f>
        <v>#REF!</v>
      </c>
      <c r="EY122" s="28"/>
      <c r="EZ122" s="10"/>
      <c r="FA122" s="82" t="s">
        <v>148</v>
      </c>
      <c r="FB122" s="13"/>
      <c r="FD122" s="10"/>
      <c r="FE122" s="10"/>
      <c r="FF122" s="10"/>
      <c r="FG122" s="10"/>
      <c r="FH122" s="10"/>
      <c r="FI122" s="10"/>
      <c r="FJ122" s="80"/>
      <c r="FK122" s="23" t="s">
        <v>149</v>
      </c>
      <c r="FO122" s="1"/>
      <c r="FQ122" s="80"/>
      <c r="FU122" s="13"/>
      <c r="FV122" s="81"/>
      <c r="FW122" s="82" t="s">
        <v>150</v>
      </c>
      <c r="FY122" s="13"/>
      <c r="FZ122" s="13"/>
      <c r="GC122" s="1"/>
      <c r="GG122" s="1"/>
      <c r="GK122" s="13"/>
    </row>
    <row r="123" spans="1:197" x14ac:dyDescent="0.2">
      <c r="A123" s="1"/>
      <c r="D123" t="s">
        <v>8</v>
      </c>
      <c r="E123" s="5">
        <f t="shared" ref="E123:F125" si="199">E118</f>
        <v>0.88011721234848816</v>
      </c>
      <c r="F123" s="6">
        <f t="shared" si="199"/>
        <v>-0.54781863928252683</v>
      </c>
      <c r="G123" s="7">
        <f>Q122</f>
        <v>0.85171162377563892</v>
      </c>
      <c r="H123" s="8">
        <f>AM122</f>
        <v>-0.44464907664631426</v>
      </c>
      <c r="J123" s="9">
        <f>((SUMPRODUCT(G123:G125,E123:E125))*(SUMPRODUCT(G123:G125,F123:F125)))-((SUMPRODUCT(H123:H125,E123:E125))*(SUMPRODUCT(H123:H125,F123:F125)))</f>
        <v>1.8560678317678714E-2</v>
      </c>
      <c r="Q123" s="61">
        <v>-0.35495569440957225</v>
      </c>
      <c r="S123" s="17">
        <v>0</v>
      </c>
      <c r="T123">
        <v>0</v>
      </c>
      <c r="V123" s="73">
        <f>(T122*T123)*(1-COS(RADIANS(O122+45)))+T124*(SIN(RADIANS(O122+45)))</f>
        <v>-0.93849302275955593</v>
      </c>
      <c r="W123" s="73">
        <f>(T123^2)*(1-COS(RADIANS(O122+45)))+(COS(RADIANS(O122+45)))</f>
        <v>0.3452981989985347</v>
      </c>
      <c r="X123" s="73">
        <f>(T123*T124)*(1-COS(RADIANS(O122+45)))-T122*(SIN(RADIANS(O122+45)))</f>
        <v>0</v>
      </c>
      <c r="Y123" s="10"/>
      <c r="Z123">
        <v>-0.93849302275955593</v>
      </c>
      <c r="AA123" s="23">
        <f>SIN(RADIANS('[1]Biaxial Input'!$F$21))*(COS(RADIANS(0)))</f>
        <v>6.9756473744125524E-2</v>
      </c>
      <c r="AC123" s="30">
        <f>(AA122*AA123)*(1-COS(RADIANS(N122)))+AA124*(SIN(RADIANS(N122)))</f>
        <v>-6.5197179069601558E-3</v>
      </c>
      <c r="AD123" s="30">
        <f>(AA123^2)*(1-COS(RADIANS(N122)))+(COS(RADIANS(N122)))</f>
        <v>0.90676369012465463</v>
      </c>
      <c r="AE123" s="30">
        <f>(AA123*AA124)*(1-COS(RADIANS(N122)))-AA122*(SIN(RADIANS(N122)))</f>
        <v>0.42158878489581864</v>
      </c>
      <c r="AG123">
        <v>-0.85324264332494826</v>
      </c>
      <c r="AI123" s="28">
        <f>(T122*T123)*(1-COS(RADIANS(M122)))+T124*(SIN(RADIANS(M122)))</f>
        <v>0.70710678118654746</v>
      </c>
      <c r="AJ123" s="28">
        <f>(T123^2)*(1-COS(RADIANS(M122)))+(COS(RADIANS(M122)))</f>
        <v>0.70710678118654757</v>
      </c>
      <c r="AK123" s="28">
        <f>(T123*T124)*(1-COS(RADIANS(M122)))-T122*(SIN(RADIANS(M122)))</f>
        <v>0</v>
      </c>
      <c r="AM123" s="61">
        <v>-0.87879165244813995</v>
      </c>
      <c r="AO123" s="17">
        <v>0</v>
      </c>
      <c r="AP123">
        <v>0</v>
      </c>
      <c r="AR123" s="73">
        <f>(T122*T123)*(1-COS(RADIANS(O122-45)))+T124*(SIN(RADIANS(O122-45)))</f>
        <v>-0.34529819899853437</v>
      </c>
      <c r="AS123" s="73">
        <f>(T123^2)*(1-COS(RADIANS(O122-45)))+(COS(RADIANS(O122-45)))</f>
        <v>-0.93849302275955604</v>
      </c>
      <c r="AT123" s="73">
        <f>(T123*T124)*(1-COS(RADIANS(O122-45)))-T122*(SIN(RADIANS(O122-45)))</f>
        <v>0</v>
      </c>
      <c r="AU123" s="10"/>
      <c r="AV123">
        <v>-0.34529819899853437</v>
      </c>
      <c r="AW123" s="1">
        <v>-0.30698515935126575</v>
      </c>
      <c r="BV123" s="1"/>
      <c r="BZ123" s="5" t="s">
        <v>4</v>
      </c>
      <c r="CA123" s="6" t="s">
        <v>5</v>
      </c>
      <c r="CB123" s="7" t="s">
        <v>6</v>
      </c>
      <c r="CC123" s="8" t="s">
        <v>1</v>
      </c>
      <c r="CD123">
        <v>6</v>
      </c>
      <c r="CE123" s="9" t="s">
        <v>7</v>
      </c>
      <c r="CG123" s="90" t="s">
        <v>157</v>
      </c>
      <c r="CH123" s="61">
        <f>CE124-((CH125-CE124)/(EY123-CW123))*CW123</f>
        <v>8.1990663376612716</v>
      </c>
      <c r="CI123" s="10"/>
      <c r="CK123" s="5" t="s">
        <v>4</v>
      </c>
      <c r="CL123" s="6" t="s">
        <v>5</v>
      </c>
      <c r="CM123" s="7" t="s">
        <v>6</v>
      </c>
      <c r="CN123" s="8" t="s">
        <v>1</v>
      </c>
      <c r="CO123" s="10"/>
      <c r="CP123">
        <f t="shared" ref="CP123:CQ125" si="200">BZ124</f>
        <v>0.93180266183863136</v>
      </c>
      <c r="CQ123">
        <f t="shared" si="200"/>
        <v>-0.87956522186239505</v>
      </c>
      <c r="CR123">
        <f>CI127</f>
        <v>0</v>
      </c>
      <c r="CS123">
        <f>CL127</f>
        <v>0</v>
      </c>
      <c r="CU123" s="17">
        <f>CU27</f>
        <v>45</v>
      </c>
      <c r="CV123" s="17">
        <f>CV27</f>
        <v>25</v>
      </c>
      <c r="CW123" s="31">
        <f>CH30</f>
        <v>245.0618148352786</v>
      </c>
      <c r="CY123" s="61">
        <f t="array" ref="CY123:CY125">MMULT(DQ123:DS125,DO123:DO125)</f>
        <v>0.85063674927254795</v>
      </c>
      <c r="CZ123" s="13"/>
      <c r="DA123" s="17">
        <v>1</v>
      </c>
      <c r="DB123">
        <v>0</v>
      </c>
      <c r="DD123" s="73">
        <f>(DB123^2)*(1-COS(RADIANS(CW123+45)))+(COS(RADIANS(CW123+45)))</f>
        <v>0.34303375251427115</v>
      </c>
      <c r="DE123" s="73">
        <f>(DB123*DB124)*(1-COS(RADIANS(CW123+45)))-DB125*(SIN(RADIANS(CW123+45)))</f>
        <v>0.93932307787894664</v>
      </c>
      <c r="DF123" s="73">
        <f>(DB123*DB125)*(1-COS(RADIANS(CW123+45)))+DB124*(SIN(RADIANS(CW123+45)))</f>
        <v>0</v>
      </c>
      <c r="DG123" s="10"/>
      <c r="DH123">
        <f t="array" ref="DH123:DH125">MMULT(DD123:DF125,DA123:DA125)</f>
        <v>0.34303375251427115</v>
      </c>
      <c r="DI123" s="23">
        <f>COS(RADIANS('[1]Biaxial Input'!$F$21))</f>
        <v>-0.9975640502598242</v>
      </c>
      <c r="DK123" s="30">
        <f>(DI123^2)*(1-COS(RADIANS(CV123)))+(COS(RADIANS(CV123)))</f>
        <v>0.99954409691199531</v>
      </c>
      <c r="DL123" s="30">
        <f>(DI123*DI124)*(1-COS(RADIANS(CV123)))-DI125*(SIN(RADIANS(CV123)))</f>
        <v>-6.5197179069601558E-3</v>
      </c>
      <c r="DM123" s="30">
        <f>(DI123*DI125)*(1-COS(RADIANS(CV123)))+DI124*(SIN(RADIANS(CV123)))</f>
        <v>2.948035967890307E-2</v>
      </c>
      <c r="DO123">
        <f t="array" ref="DO123:DO125">MMULT(DK123:DM125,DH123:DH125)</f>
        <v>0.34900148385847835</v>
      </c>
      <c r="DQ123" s="28">
        <f>(DB123^2)*(1-COS(RADIANS(CU123)))+(COS(RADIANS(CU123)))</f>
        <v>0.70710678118654757</v>
      </c>
      <c r="DR123" s="28">
        <f>(DB123*DB124)*(1-COS(RADIANS(CU123)))-DB125*(SIN(RADIANS(CU123)))</f>
        <v>-0.70710678118654746</v>
      </c>
      <c r="DS123" s="28">
        <f>(DB123*DB125)*(1-COS(RADIANS(CU123)))+DB124*(SIN(RADIANS(CU123)))</f>
        <v>0</v>
      </c>
      <c r="DU123" s="61">
        <f t="array" ref="DU123:DU125">MMULT(DQ123:DS125,EE123:EE125)</f>
        <v>-0.44670192771465383</v>
      </c>
      <c r="DV123" s="13"/>
      <c r="DW123" s="17">
        <v>1</v>
      </c>
      <c r="DX123">
        <v>0</v>
      </c>
      <c r="DZ123" s="73">
        <f>(DB123^2)*(1-COS(RADIANS(CW123-45)))+(COS(RADIANS(CW123-45)))</f>
        <v>-0.93932307787894687</v>
      </c>
      <c r="EA123" s="73">
        <f>(DB123*DB124)*(1-COS(RADIANS(CW123-45)))-DB125*(SIN(RADIANS(CW123-45)))</f>
        <v>0.34303375251427082</v>
      </c>
      <c r="EB123" s="73">
        <f>(DB123*DB125)*(1-COS(RADIANS(CW123-45)))+DB124*(SIN(RADIANS(CW123-45)))</f>
        <v>0</v>
      </c>
      <c r="EC123" s="10"/>
      <c r="ED123">
        <f t="array" ref="ED123:ED125">MMULT(DZ123:EB125,DA123:DA125)</f>
        <v>-0.93932307787894687</v>
      </c>
      <c r="EE123" s="1">
        <f t="array" ref="EE123:EE125">MMULT(DK123:DM125,ED123:ED125)</f>
        <v>-0.93665835428814881</v>
      </c>
      <c r="EG123">
        <f>CY123+DU123</f>
        <v>0.40393482155789412</v>
      </c>
      <c r="EH123">
        <f>EG123/(SQRT(EG123^2+EG124^2+EG125^2))</f>
        <v>0.28562505148096501</v>
      </c>
      <c r="EJ123">
        <f>Q123+AM123</f>
        <v>-1.2337473468577123</v>
      </c>
      <c r="EK123">
        <f>EJ123/(SQRT(EJ123^2+EJ124^2+EJ125^2))</f>
        <v>-0.91094265599197077</v>
      </c>
      <c r="EM123" s="23">
        <f>CY124*DU125-CY125*DU124</f>
        <v>0.27726252643125932</v>
      </c>
      <c r="EO123" s="15">
        <v>6</v>
      </c>
      <c r="EP123" s="9" t="s">
        <v>7</v>
      </c>
      <c r="EW123" s="17">
        <f>CU123</f>
        <v>45</v>
      </c>
      <c r="EX123" s="17">
        <f>CV123</f>
        <v>25</v>
      </c>
      <c r="EY123" s="31">
        <f>1+CW123</f>
        <v>246.0618148352786</v>
      </c>
      <c r="EZ123" s="10"/>
      <c r="FA123" s="61">
        <f t="array" ref="FA123:FA125">MMULT(FS123:FU125,FQ123:FQ125)</f>
        <v>0.85830321677427635</v>
      </c>
      <c r="FB123" s="13">
        <f>BW124</f>
        <v>0</v>
      </c>
      <c r="FC123" s="17">
        <v>1</v>
      </c>
      <c r="FD123">
        <v>0</v>
      </c>
      <c r="FF123" s="73">
        <f>(FD123^2)*(1-COS(RADIANS(EY123+45)))+(COS(RADIANS(EY123+45)))</f>
        <v>0.35937495494330529</v>
      </c>
      <c r="FG123" s="73">
        <f>(FD123*FD124)*(1-COS(RADIANS(EY123+45)))-FD125*(SIN(RADIANS(EY123+45)))</f>
        <v>0.93319324995388675</v>
      </c>
      <c r="FH123" s="73">
        <f>(FD123*FD125)*(1-COS(RADIANS(EY123+45)))+FD124*(SIN(RADIANS(EY123+45)))</f>
        <v>0</v>
      </c>
      <c r="FI123" s="10"/>
      <c r="FJ123">
        <f t="array" ref="FJ123:FJ125">MMULT(FF123:FH125,FC123:FC125)</f>
        <v>0.35937495494330529</v>
      </c>
      <c r="FK123" s="23">
        <f>COS(RADIANS(176))</f>
        <v>-0.9975640502598242</v>
      </c>
      <c r="FM123" s="30">
        <f>(FK123^2)*(1-COS(RADIANS(EX123)))+(COS(RADIANS(EX123)))</f>
        <v>0.99954409691199531</v>
      </c>
      <c r="FN123" s="30">
        <f>(FK123*FK124)*(1-COS(RADIANS(EX123)))-FK125*(SIN(RADIANS(EX123)))</f>
        <v>-6.5197179069601558E-3</v>
      </c>
      <c r="FO123" s="30">
        <f>(FK123*FK125)*(1-COS(RADIANS(EX123)))+FK124*(SIN(RADIANS(EX123)))</f>
        <v>2.948035967890307E-2</v>
      </c>
      <c r="FQ123">
        <f t="array" ref="FQ123:FQ125">MMULT(FM123:FO125,FJ123:FJ125)</f>
        <v>0.36529527153397379</v>
      </c>
      <c r="FS123" s="28">
        <f>(FD123^2)*(1-COS(RADIANS(EW123)))+(COS(RADIANS(EW123)))</f>
        <v>0.70710678118654757</v>
      </c>
      <c r="FT123" s="28">
        <f>(FD123*FD124)*(1-COS(RADIANS(EW123)))-FD125*(SIN(RADIANS(EW123)))</f>
        <v>-0.70710678118654746</v>
      </c>
      <c r="FU123" s="28">
        <f>(FD123*FD125)*(1-COS(RADIANS(EW123)))+FD124*(SIN(RADIANS(EW123)))</f>
        <v>0</v>
      </c>
      <c r="FW123" s="61">
        <f t="array" ref="FW123:FW125">MMULT(FS123:FU125,GG123:GG125)</f>
        <v>-0.43178823456861914</v>
      </c>
      <c r="FX123" s="13">
        <f>BX124</f>
        <v>0</v>
      </c>
      <c r="FY123" s="17">
        <v>1</v>
      </c>
      <c r="FZ123">
        <v>0</v>
      </c>
      <c r="GB123" s="73">
        <f>(FD123^2)*(1-COS(RADIANS(EY123-45)))+(COS(RADIANS(EY123-45)))</f>
        <v>-0.93319324995388675</v>
      </c>
      <c r="GC123" s="73">
        <f>(FD123*FD124)*(1-COS(RADIANS(EY123-45)))-FD125*(SIN(RADIANS(EY123-45)))</f>
        <v>0.35937495494330535</v>
      </c>
      <c r="GD123" s="73">
        <f>(FD123*FD125)*(1-COS(RADIANS(EY123-45)))+FD124*(SIN(RADIANS(EY123-45)))</f>
        <v>0</v>
      </c>
      <c r="GE123" s="10"/>
      <c r="GF123">
        <f t="array" ref="GF123:GF125">MMULT(GB123:GD125,FC123:FC125)</f>
        <v>-0.93319324995388675</v>
      </c>
      <c r="GG123" s="1">
        <f t="array" ref="GG123:GG125">MMULT(FM123:FO125,GF123:GF125)</f>
        <v>-0.93042478094047076</v>
      </c>
      <c r="GI123">
        <f>FA123+FW123</f>
        <v>0.4265149822056572</v>
      </c>
      <c r="GJ123">
        <f>GI123/(SQRT(GI123^2+GI124^2+GI125^2))</f>
        <v>0.3015916361952799</v>
      </c>
      <c r="GL123" t="e">
        <f>CH124+DC123</f>
        <v>#VALUE!</v>
      </c>
      <c r="GM123" t="e">
        <f>GL123/(SQRT(GL123^2+GL124^2+GL125^2))</f>
        <v>#VALUE!</v>
      </c>
      <c r="GO123" s="27">
        <f>FA124*FW125-FA125*FW124</f>
        <v>0.27726252643125926</v>
      </c>
    </row>
    <row r="124" spans="1:197" x14ac:dyDescent="0.2">
      <c r="A124" s="1"/>
      <c r="D124" t="s">
        <v>9</v>
      </c>
      <c r="E124" s="5">
        <f t="shared" si="199"/>
        <v>-0.33245917638779182</v>
      </c>
      <c r="F124" s="6">
        <f t="shared" si="199"/>
        <v>-0.83589252794229851</v>
      </c>
      <c r="G124" s="7">
        <f t="shared" ref="G124:G125" si="201">Q123</f>
        <v>-0.35495569440957225</v>
      </c>
      <c r="H124" s="8">
        <f t="shared" ref="H124:H125" si="202">AM123</f>
        <v>-0.87879165244813995</v>
      </c>
      <c r="J124" s="10"/>
      <c r="Q124" s="61">
        <v>0.3854786179954508</v>
      </c>
      <c r="S124" s="17">
        <v>0</v>
      </c>
      <c r="T124">
        <v>1</v>
      </c>
      <c r="V124" s="73">
        <f>(T122*T124)*(1-COS(RADIANS(O122+45)))-T123*(SIN(RADIANS(O122+45)))</f>
        <v>0</v>
      </c>
      <c r="W124" s="73">
        <f>(T123*T124)*(1-COS(RADIANS(O122+45)))+T122*(SIN(RADIANS(O122+45)))</f>
        <v>0</v>
      </c>
      <c r="X124" s="73">
        <f>(T124^2)*(1-COS(RADIANS(O122+45)))+(COS(RADIANS(O122+45)))</f>
        <v>1</v>
      </c>
      <c r="Y124" s="10"/>
      <c r="Z124">
        <v>0</v>
      </c>
      <c r="AA124" s="23">
        <f>SIN(RADIANS('[1]Biaxial Input'!$F$21))*SIN(RADIANS(0))</f>
        <v>0</v>
      </c>
      <c r="AC124" s="30">
        <f>(AA122*AA124)*(1-COS(RADIANS(N122)))-AA123*(SIN(RADIANS(N122)))</f>
        <v>-2.948035967890307E-2</v>
      </c>
      <c r="AD124" s="30">
        <f>(AA123*AA124)*(1-COS(RADIANS(N122)))+AA122*(SIN(RADIANS(N122)))</f>
        <v>-0.42158878489581864</v>
      </c>
      <c r="AE124" s="30">
        <f>(AA124^2)*(1-COS(RADIANS(N122)))+(COS(RADIANS(N122)))</f>
        <v>0.90630778703664994</v>
      </c>
      <c r="AG124">
        <v>0.3854786179954508</v>
      </c>
      <c r="AI124" s="28">
        <f>(T122*T124)*(1-COS(RADIANS(M122)))-T123*(SIN(RADIANS(M122)))</f>
        <v>0</v>
      </c>
      <c r="AJ124" s="28">
        <f>(T123*T124)*(1-COS(RADIANS(M122)))+T122*(SIN(RADIANS(M122)))</f>
        <v>0</v>
      </c>
      <c r="AK124" s="28">
        <f>(T124^2)*(1-COS(RADIANS(M122)))+(COS(RADIANS(M122)))</f>
        <v>1</v>
      </c>
      <c r="AM124" s="61">
        <v>0.17324096000959935</v>
      </c>
      <c r="AO124" s="17">
        <v>0</v>
      </c>
      <c r="AP124">
        <v>1</v>
      </c>
      <c r="AR124" s="73">
        <f>(T122*T122)*(1-COS(RADIANS(O122-45)))-T122*(SIN(RADIANS(O122-45)))</f>
        <v>0</v>
      </c>
      <c r="AS124" s="73">
        <f>(T123*T124)*(1-COS(RADIANS(O122-45)))+T122*(SIN(RADIANS(O122-45)))</f>
        <v>0</v>
      </c>
      <c r="AT124" s="73">
        <f>(T124^2)*(1-COS(RADIANS(O122-45)))+(COS(RADIANS(O122-45)))</f>
        <v>1</v>
      </c>
      <c r="AU124" s="10"/>
      <c r="AV124">
        <v>0</v>
      </c>
      <c r="AW124" s="1">
        <v>0.17324096000959935</v>
      </c>
      <c r="BV124" s="1"/>
      <c r="BY124" t="s">
        <v>8</v>
      </c>
      <c r="BZ124" s="5">
        <f t="shared" ref="BZ124:CA126" si="203">BZ119</f>
        <v>0.93180266183863136</v>
      </c>
      <c r="CA124" s="6">
        <f t="shared" si="203"/>
        <v>-0.87956522186239505</v>
      </c>
      <c r="CB124" s="7">
        <f>CY123</f>
        <v>0.85063674927254795</v>
      </c>
      <c r="CC124" s="8">
        <f>DU123</f>
        <v>-0.44670192771465383</v>
      </c>
      <c r="CE124" s="9">
        <f>((SUMPRODUCT(CB124:CB126,BZ124:BZ126))*(SUMPRODUCT(CB124:CB126,CA124:CA126)))-((SUMPRODUCT(CC124:CC126,BZ124:BZ126))*(SUMPRODUCT(CC124:CC126,CA124:CA126)))</f>
        <v>4.568674311145049E-6</v>
      </c>
      <c r="CG124">
        <v>1</v>
      </c>
      <c r="CH124" t="s">
        <v>161</v>
      </c>
      <c r="CI124" s="67"/>
      <c r="CJ124" s="1" t="s">
        <v>8</v>
      </c>
      <c r="CK124" s="5">
        <f t="shared" ref="CK124:CL126" si="204">BZ124</f>
        <v>0.93180266183863136</v>
      </c>
      <c r="CL124" s="6">
        <f t="shared" si="204"/>
        <v>-0.87956522186239505</v>
      </c>
      <c r="CM124" s="7">
        <f>FA123</f>
        <v>0.85830321677427635</v>
      </c>
      <c r="CN124" s="8">
        <f>FW123</f>
        <v>-0.43178823456861914</v>
      </c>
      <c r="CO124" s="10"/>
      <c r="CP124">
        <f t="shared" si="200"/>
        <v>0.3492962422733713</v>
      </c>
      <c r="CQ124">
        <f t="shared" si="200"/>
        <v>-0.34518112468713447</v>
      </c>
      <c r="CR124">
        <f>CJ127</f>
        <v>0</v>
      </c>
      <c r="CS124">
        <f>CM127</f>
        <v>0</v>
      </c>
      <c r="CW124" s="28"/>
      <c r="CY124" s="61">
        <v>-0.35707411751155305</v>
      </c>
      <c r="DA124" s="17">
        <v>0</v>
      </c>
      <c r="DB124">
        <v>0</v>
      </c>
      <c r="DD124" s="73">
        <f>(DB123*DB124)*(1-COS(RADIANS(CW123+45)))+DB125*(SIN(RADIANS(CW123+45)))</f>
        <v>-0.93932307787894664</v>
      </c>
      <c r="DE124" s="73">
        <f>(DB124^2)*(1-COS(RADIANS(CW123+45)))+(COS(RADIANS(CW123+45)))</f>
        <v>0.34303375251427115</v>
      </c>
      <c r="DF124" s="73">
        <f>(DB124*DB125)*(1-COS(RADIANS(CW123+45)))-DB123*(SIN(RADIANS(CW123+45)))</f>
        <v>0</v>
      </c>
      <c r="DG124" s="10"/>
      <c r="DH124">
        <v>-0.93932307787894664</v>
      </c>
      <c r="DI124" s="23">
        <f>SIN(RADIANS('[1]Biaxial Input'!$F$21))*(COS(RADIANS(0)))</f>
        <v>6.9756473744125524E-2</v>
      </c>
      <c r="DK124" s="30">
        <f>(DI123*DI124)*(1-COS(RADIANS(CV123)))+DI125*(SIN(RADIANS(CV123)))</f>
        <v>-6.5197179069601558E-3</v>
      </c>
      <c r="DL124" s="30">
        <f>(DI124^2)*(1-COS(RADIANS(CV123)))+(COS(RADIANS(CV123)))</f>
        <v>0.90676369012465463</v>
      </c>
      <c r="DM124" s="30">
        <f>(DI124*DI125)*(1-COS(RADIANS(CV123)))-DI123*(SIN(RADIANS(CV123)))</f>
        <v>0.42158878489581864</v>
      </c>
      <c r="DO124">
        <v>-0.85398054361572096</v>
      </c>
      <c r="DQ124" s="28">
        <f>(DB123*DB124)*(1-COS(RADIANS(CU123)))+DB125*(SIN(RADIANS(CU123)))</f>
        <v>0.70710678118654746</v>
      </c>
      <c r="DR124" s="28">
        <f>(DB124^2)*(1-COS(RADIANS(CU123)))+(COS(RADIANS(CU123)))</f>
        <v>0.70710678118654757</v>
      </c>
      <c r="DS124" s="28">
        <f>(DB124*DB125)*(1-COS(RADIANS(CU123)))-DB123*(SIN(RADIANS(CU123)))</f>
        <v>0</v>
      </c>
      <c r="DU124" s="61">
        <v>-0.87793302022970965</v>
      </c>
      <c r="DW124" s="17">
        <v>0</v>
      </c>
      <c r="DX124">
        <v>0</v>
      </c>
      <c r="DZ124" s="73">
        <f>(DB123*DB124)*(1-COS(RADIANS(CW123-45)))+DB125*(SIN(RADIANS(CW123-45)))</f>
        <v>-0.34303375251427082</v>
      </c>
      <c r="EA124" s="73">
        <f>(DB124^2)*(1-COS(RADIANS(CW123-45)))+(COS(RADIANS(CW123-45)))</f>
        <v>-0.93932307787894687</v>
      </c>
      <c r="EB124" s="73">
        <f>(DB124*DB125)*(1-COS(RADIANS(CW123-45)))-DB123*(SIN(RADIANS(CW123-45)))</f>
        <v>0</v>
      </c>
      <c r="EC124" s="10"/>
      <c r="ED124">
        <v>-0.34303375251427082</v>
      </c>
      <c r="EE124" s="1">
        <v>-0.30492642977587947</v>
      </c>
      <c r="EG124">
        <f>CY124+DU124</f>
        <v>-1.2350071377412628</v>
      </c>
      <c r="EH124">
        <f>EG124/(SQRT(EG123^2+EG124^2+EG125^2))</f>
        <v>-0.87328192191063569</v>
      </c>
      <c r="EJ124">
        <f>Q124+AM124</f>
        <v>0.55871957800505012</v>
      </c>
      <c r="EK124">
        <f>EJ124/(SQRT(EJ123^2+EJ124^2+EJ125^2))</f>
        <v>0.41253300170325052</v>
      </c>
      <c r="EM124" s="23">
        <f>CY125*DU123-CY123*DU125</f>
        <v>-0.31895405091280093</v>
      </c>
      <c r="EP124" s="9">
        <f>((SUMPRODUCT(CM124:CM126,BZ124:BZ126))*(SUMPRODUCT(CM124:CM126,CA124:CA126)))-((SUMPRODUCT(CN124:CN126,BZ124:BZ126))*(SUMPRODUCT(CN124:CN126,CA124:CA126)))</f>
        <v>-3.3452548153531103E-2</v>
      </c>
      <c r="EY124" s="28"/>
      <c r="EZ124" s="10"/>
      <c r="FA124" s="61">
        <v>-0.34169768950016821</v>
      </c>
      <c r="FB124" s="13">
        <f>BW125</f>
        <v>0</v>
      </c>
      <c r="FC124" s="17">
        <v>0</v>
      </c>
      <c r="FD124">
        <v>0</v>
      </c>
      <c r="FF124" s="73">
        <f>(FD123*FD124)*(1-COS(RADIANS(EY123+45)))+FD125*(SIN(RADIANS(EY123+45)))</f>
        <v>-0.93319324995388675</v>
      </c>
      <c r="FG124" s="73">
        <f>(FD124^2)*(1-COS(RADIANS(EY123+45)))+(COS(RADIANS(EY123+45)))</f>
        <v>0.35937495494330529</v>
      </c>
      <c r="FH124" s="73">
        <f>(FD124*FD125)*(1-COS(RADIANS(EY123+45)))-FD123*(SIN(RADIANS(EY123+45)))</f>
        <v>0</v>
      </c>
      <c r="FI124" s="10"/>
      <c r="FJ124">
        <v>-0.93319324995388675</v>
      </c>
      <c r="FK124" s="23">
        <f>SIN(RADIANS(176))*(COS(RADIANS(0)))</f>
        <v>6.9756473744125524E-2</v>
      </c>
      <c r="FM124" s="30">
        <f>(FK123*FK124)*(1-COS(RADIANS(EX123)))+FK125*(SIN(RADIANS(EX123)))</f>
        <v>-6.5197179069601558E-3</v>
      </c>
      <c r="FN124" s="30">
        <f>(FK124^2)*(1-COS(RADIANS(EX123)))+(COS(RADIANS(EX123)))</f>
        <v>0.90676369012465463</v>
      </c>
      <c r="FO124" s="30">
        <f>(FK124*FK125)*(1-COS(RADIANS(EX123)))-FK123*(SIN(RADIANS(EX123)))</f>
        <v>0.42158878489581864</v>
      </c>
      <c r="FQ124">
        <v>-0.8485287782566624</v>
      </c>
      <c r="FS124" s="28">
        <f>(FD123*FD124)*(1-COS(RADIANS(EW123)))+FD125*(SIN(RADIANS(EW123)))</f>
        <v>0.70710678118654746</v>
      </c>
      <c r="FT124" s="28">
        <f>(FD124^2)*(1-COS(RADIANS(EW123)))+(COS(RADIANS(EW123)))</f>
        <v>0.70710678118654757</v>
      </c>
      <c r="FU124" s="28">
        <f>(FD124*FD125)*(1-COS(RADIANS(EW123)))-FD123*(SIN(RADIANS(EW123)))</f>
        <v>0</v>
      </c>
      <c r="FW124" s="61">
        <v>-0.88403110940541052</v>
      </c>
      <c r="FX124" s="13">
        <f>BX125</f>
        <v>0</v>
      </c>
      <c r="FY124" s="17">
        <v>0</v>
      </c>
      <c r="FZ124">
        <v>0</v>
      </c>
      <c r="GB124" s="73">
        <f>(FD123*FD124)*(1-COS(RADIANS(EY123-45)))+FD125*(SIN(RADIANS(EY123-45)))</f>
        <v>-0.35937495494330535</v>
      </c>
      <c r="GC124" s="73">
        <f>(FD124^2)*(1-COS(RADIANS(EY123-45)))+(COS(RADIANS(EY123-45)))</f>
        <v>-0.93319324995388675</v>
      </c>
      <c r="GD124" s="73">
        <f>(FD124*FD125)*(1-COS(RADIANS(EY123-45)))-FD123*(SIN(RADIANS(EY123-45)))</f>
        <v>0</v>
      </c>
      <c r="GE124" s="10"/>
      <c r="GF124">
        <v>-0.35937495494330535</v>
      </c>
      <c r="GG124" s="1">
        <v>-0.31978400354039432</v>
      </c>
      <c r="GI124">
        <f>FA124+FW124</f>
        <v>-1.2257287989055787</v>
      </c>
      <c r="GJ124">
        <f>GI124/(SQRT(GI123^2+GI124^2+GI125^2))</f>
        <v>-0.86672114560177682</v>
      </c>
      <c r="GL124">
        <f>CH125+DC124</f>
        <v>-3.3452548153531103E-2</v>
      </c>
      <c r="GM124" t="e">
        <f>GL124/(SQRT(GL123^2+GL124^2+GL125^2))</f>
        <v>#VALUE!</v>
      </c>
      <c r="GO124" s="27">
        <f>FA125*FW123-FA123*FW125</f>
        <v>-0.31895405091280093</v>
      </c>
    </row>
    <row r="125" spans="1:197" x14ac:dyDescent="0.2">
      <c r="A125" s="1"/>
      <c r="D125" t="s">
        <v>10</v>
      </c>
      <c r="E125" s="5">
        <f t="shared" si="199"/>
        <v>-0.33891678707829964</v>
      </c>
      <c r="F125" s="6">
        <f t="shared" si="199"/>
        <v>-3.4328125274686566E-2</v>
      </c>
      <c r="G125" s="7">
        <f t="shared" si="201"/>
        <v>0.3854786179954508</v>
      </c>
      <c r="H125" s="8">
        <f t="shared" si="202"/>
        <v>0.17324096000959935</v>
      </c>
      <c r="J125" s="10"/>
      <c r="Z125" s="10"/>
      <c r="AA125" s="10"/>
      <c r="AB125" s="10"/>
      <c r="AC125" s="10"/>
      <c r="AD125" s="10"/>
      <c r="AE125" s="10"/>
      <c r="AF125" s="10"/>
      <c r="AG125" s="10"/>
      <c r="AH125" s="10"/>
      <c r="AW125" s="1"/>
      <c r="BV125" s="1"/>
      <c r="BY125" t="s">
        <v>9</v>
      </c>
      <c r="BZ125" s="5">
        <f t="shared" si="203"/>
        <v>0.3492962422733713</v>
      </c>
      <c r="CA125" s="6">
        <f t="shared" si="203"/>
        <v>-0.34518112468713447</v>
      </c>
      <c r="CB125" s="7">
        <f>CY124</f>
        <v>-0.35707411751155305</v>
      </c>
      <c r="CC125" s="8">
        <f>DU124</f>
        <v>-0.87793302022970965</v>
      </c>
      <c r="CE125" s="10"/>
      <c r="CH125">
        <f>((SUMPRODUCT(CM124:CM126,CK124:CK126))*(SUMPRODUCT(CM124:CM126,CL124:CL126)))-((SUMPRODUCT(CN124:CN126,CK124:CK126))*(SUMPRODUCT(CN124:CN126,CL124:CL126)))</f>
        <v>-3.3452548153531103E-2</v>
      </c>
      <c r="CI125" s="67"/>
      <c r="CJ125" s="10" t="s">
        <v>9</v>
      </c>
      <c r="CK125" s="5">
        <f t="shared" si="204"/>
        <v>0.3492962422733713</v>
      </c>
      <c r="CL125" s="6">
        <f t="shared" si="204"/>
        <v>-0.34518112468713447</v>
      </c>
      <c r="CM125" s="7">
        <f>FA124</f>
        <v>-0.34169768950016821</v>
      </c>
      <c r="CN125" s="8">
        <f>FW124</f>
        <v>-0.88403110940541052</v>
      </c>
      <c r="CP125">
        <f t="shared" si="200"/>
        <v>-9.8670839279614439E-2</v>
      </c>
      <c r="CQ125">
        <f t="shared" si="200"/>
        <v>-0.32743703463395935</v>
      </c>
      <c r="CR125">
        <f>CK127</f>
        <v>0</v>
      </c>
      <c r="CS125">
        <f>CN127</f>
        <v>0</v>
      </c>
      <c r="CW125" s="28"/>
      <c r="CY125" s="61">
        <v>0.38589531662146104</v>
      </c>
      <c r="DA125" s="17">
        <v>0</v>
      </c>
      <c r="DB125">
        <v>1</v>
      </c>
      <c r="DD125" s="73">
        <f>(DB123*DB125)*(1-COS(RADIANS(CW123+45)))-DB124*(SIN(RADIANS(CW123+45)))</f>
        <v>0</v>
      </c>
      <c r="DE125" s="73">
        <f>(DB124*DB125)*(1-COS(RADIANS(CW123+45)))+DB123*(SIN(RADIANS(CW123+45)))</f>
        <v>0</v>
      </c>
      <c r="DF125" s="73">
        <f>(DB125^2)*(1-COS(RADIANS(CW123+45)))+(COS(RADIANS(CW123+45)))</f>
        <v>1</v>
      </c>
      <c r="DG125" s="10"/>
      <c r="DH125">
        <v>0</v>
      </c>
      <c r="DI125" s="23">
        <f>SIN(RADIANS('[1]Biaxial Input'!$F$21))*SIN(RADIANS(0))</f>
        <v>0</v>
      </c>
      <c r="DK125" s="30">
        <f>(DI123*DI125)*(1-COS(RADIANS(CV123)))-DI124*(SIN(RADIANS(CV123)))</f>
        <v>-2.948035967890307E-2</v>
      </c>
      <c r="DL125" s="30">
        <f>(DI124*DI125)*(1-COS(RADIANS(CV123)))+DI123*(SIN(RADIANS(CV123)))</f>
        <v>-0.42158878489581864</v>
      </c>
      <c r="DM125" s="30">
        <f>(DI125^2)*(1-COS(RADIANS(CV123)))+(COS(RADIANS(CV123)))</f>
        <v>0.90630778703664994</v>
      </c>
      <c r="DO125">
        <v>0.38589531662146104</v>
      </c>
      <c r="DQ125" s="28">
        <f>(DB123*DB125)*(1-COS(RADIANS(CU123)))-DB124*(SIN(RADIANS(CU123)))</f>
        <v>0</v>
      </c>
      <c r="DR125" s="28">
        <f>(DB124*DB125)*(1-COS(RADIANS(CU123)))+DB123*(SIN(RADIANS(CU123)))</f>
        <v>0</v>
      </c>
      <c r="DS125" s="28">
        <f>(DB125^2)*(1-COS(RADIANS(CU123)))+(COS(RADIANS(CU123)))</f>
        <v>1</v>
      </c>
      <c r="DU125" s="61">
        <v>0.17231076509131005</v>
      </c>
      <c r="DW125" s="17">
        <v>0</v>
      </c>
      <c r="DX125">
        <v>1</v>
      </c>
      <c r="DZ125" s="73">
        <f>(DB123*DB123)*(1-COS(RADIANS(CW123-45)))-DB123*(SIN(RADIANS(CW123-45)))</f>
        <v>0</v>
      </c>
      <c r="EA125" s="73">
        <f>(DB124*DB125)*(1-COS(RADIANS(CW123-45)))+DB123*(SIN(RADIANS(CW123-45)))</f>
        <v>0</v>
      </c>
      <c r="EB125" s="73">
        <f>(DB125^2)*(1-COS(RADIANS(CW123-45)))+(COS(RADIANS(CW123-45)))</f>
        <v>0.99999999999999989</v>
      </c>
      <c r="EC125" s="10"/>
      <c r="ED125">
        <v>0</v>
      </c>
      <c r="EE125" s="1">
        <v>0.17231076509131005</v>
      </c>
      <c r="EG125">
        <f>CY125+DU125</f>
        <v>0.55820608171277109</v>
      </c>
      <c r="EH125">
        <f>EG125/(SQRT(EG123^2+EG124^2+EG125^2))</f>
        <v>0.39471130567867257</v>
      </c>
      <c r="EJ125">
        <f>Q125+AM125</f>
        <v>0</v>
      </c>
      <c r="EK125">
        <f>EJ125/(SQRT(EJ123^2+EJ124^2+EJ125^2))</f>
        <v>0</v>
      </c>
      <c r="EM125" s="23">
        <f>CY123*DU124-CY124*DU123</f>
        <v>-0.90630778703664994</v>
      </c>
      <c r="ER125">
        <f t="shared" ref="ER125:ES127" si="205">CK124</f>
        <v>0.93180266183863136</v>
      </c>
      <c r="ES125">
        <f t="shared" si="205"/>
        <v>-0.87956522186239505</v>
      </c>
      <c r="ET125" t="e">
        <f>#REF!</f>
        <v>#REF!</v>
      </c>
      <c r="EU125" t="e">
        <f>#REF!</f>
        <v>#REF!</v>
      </c>
      <c r="EY125" s="28"/>
      <c r="EZ125" s="10"/>
      <c r="FA125" s="61">
        <v>0.38282930538972082</v>
      </c>
      <c r="FB125" s="13">
        <f>BW126</f>
        <v>0</v>
      </c>
      <c r="FC125" s="17">
        <v>0</v>
      </c>
      <c r="FD125">
        <v>1</v>
      </c>
      <c r="FF125" s="73">
        <f>(FD123*FD125)*(1-COS(RADIANS(EY123+45)))-FD124*(SIN(RADIANS(EY123+45)))</f>
        <v>0</v>
      </c>
      <c r="FG125" s="73">
        <f>(FD124*FD125)*(1-COS(RADIANS(EY123+45)))+FD123*(SIN(RADIANS(EY123+45)))</f>
        <v>0</v>
      </c>
      <c r="FH125" s="73">
        <f>(FD125^2)*(1-COS(RADIANS(EY123+45)))+(COS(RADIANS(EY123+45)))</f>
        <v>1</v>
      </c>
      <c r="FI125" s="10"/>
      <c r="FJ125">
        <v>0</v>
      </c>
      <c r="FK125" s="23">
        <f>SIN(RADIANS(176))*SIN(RADIANS(0))</f>
        <v>0</v>
      </c>
      <c r="FM125" s="30">
        <f>(FK123*FK125)*(1-COS(RADIANS(EX123)))-FK124*(SIN(RADIANS(EX123)))</f>
        <v>-2.948035967890307E-2</v>
      </c>
      <c r="FN125" s="30">
        <f>(FK124*FK125)*(1-COS(RADIANS(EX123)))+FK123*(SIN(RADIANS(EX123)))</f>
        <v>-0.42158878489581864</v>
      </c>
      <c r="FO125" s="30">
        <f>(FK125^2)*(1-COS(RADIANS(EX123)))+(COS(RADIANS(EX123)))</f>
        <v>0.90630778703664994</v>
      </c>
      <c r="FQ125">
        <v>0.38282930538972082</v>
      </c>
      <c r="FS125" s="28">
        <f>(FD123*FD125)*(1-COS(RADIANS(EW123)))-FD124*(SIN(RADIANS(EW123)))</f>
        <v>0</v>
      </c>
      <c r="FT125" s="28">
        <f>(FD124*FD125)*(1-COS(RADIANS(EW123)))+FD123*(SIN(RADIANS(EW123)))</f>
        <v>0</v>
      </c>
      <c r="FU125" s="28">
        <f>(FD125^2)*(1-COS(RADIANS(EW123)))+(COS(RADIANS(EW123)))</f>
        <v>1</v>
      </c>
      <c r="FW125" s="61">
        <v>0.17901932323510275</v>
      </c>
      <c r="FX125" s="13">
        <f>BX126</f>
        <v>0</v>
      </c>
      <c r="FY125" s="17">
        <v>0</v>
      </c>
      <c r="FZ125">
        <v>1</v>
      </c>
      <c r="GB125" s="73">
        <f>(FD123*FD123)*(1-COS(RADIANS(EY123-45)))-FD123*(SIN(RADIANS(EY123-45)))</f>
        <v>0</v>
      </c>
      <c r="GC125" s="73">
        <f>(FD124*FD125)*(1-COS(RADIANS(EY123-45)))+FD123*(SIN(RADIANS(EY123-45)))</f>
        <v>0</v>
      </c>
      <c r="GD125" s="73">
        <f>(FD125^2)*(1-COS(RADIANS(EY123-45)))+(COS(RADIANS(EY123-45)))</f>
        <v>0.99999999999999989</v>
      </c>
      <c r="GE125" s="10"/>
      <c r="GF125">
        <v>0</v>
      </c>
      <c r="GG125" s="1">
        <v>0.17901932323510275</v>
      </c>
      <c r="GI125">
        <f>FA125+FW125</f>
        <v>0.56184862862482354</v>
      </c>
      <c r="GJ125">
        <f>GI125/(SQRT(GI123^2+GI124^2+GI125^2))</f>
        <v>0.39728697530097495</v>
      </c>
      <c r="GL125" t="e">
        <f>#REF!+DC125</f>
        <v>#REF!</v>
      </c>
      <c r="GM125" t="e">
        <f>GL125/(SQRT(GL123^2+GL124^2+GL125^2))</f>
        <v>#REF!</v>
      </c>
      <c r="GO125" s="27">
        <f>FA123*FW124-FA124*FW123</f>
        <v>-0.90630778703664994</v>
      </c>
    </row>
    <row r="126" spans="1:197" x14ac:dyDescent="0.2">
      <c r="A126" s="1"/>
      <c r="J126" s="10"/>
      <c r="Q126" s="82" t="s">
        <v>148</v>
      </c>
      <c r="R126" s="13"/>
      <c r="T126" s="10"/>
      <c r="U126" s="10"/>
      <c r="V126" s="10"/>
      <c r="W126" s="10"/>
      <c r="X126" s="10"/>
      <c r="Y126" s="10"/>
      <c r="Z126" s="80"/>
      <c r="AA126" s="23" t="s">
        <v>149</v>
      </c>
      <c r="AE126" s="1"/>
      <c r="AG126" s="80"/>
      <c r="AK126" s="13"/>
      <c r="AL126" s="81"/>
      <c r="AM126" s="82" t="s">
        <v>150</v>
      </c>
      <c r="AO126" s="13"/>
      <c r="AP126" s="13"/>
      <c r="AS126" s="1"/>
      <c r="AW126" s="1"/>
      <c r="BV126" s="1"/>
      <c r="BY126" t="s">
        <v>10</v>
      </c>
      <c r="BZ126" s="5">
        <f t="shared" si="203"/>
        <v>-9.8670839279614439E-2</v>
      </c>
      <c r="CA126" s="6">
        <f t="shared" si="203"/>
        <v>-0.32743703463395935</v>
      </c>
      <c r="CB126" s="7">
        <f>CY125</f>
        <v>0.38589531662146104</v>
      </c>
      <c r="CC126" s="8">
        <f>DU125</f>
        <v>0.17231076509131005</v>
      </c>
      <c r="CE126" s="10"/>
      <c r="CG126" s="10" t="s">
        <v>160</v>
      </c>
      <c r="CH126" s="10">
        <f>-CH123*((EY123-CW123)/(CH125-CE124))</f>
        <v>245.06195138841719</v>
      </c>
      <c r="CI126" s="67"/>
      <c r="CJ126" s="10" t="s">
        <v>10</v>
      </c>
      <c r="CK126" s="5">
        <f t="shared" si="204"/>
        <v>-9.8670839279614439E-2</v>
      </c>
      <c r="CL126" s="6">
        <f t="shared" si="204"/>
        <v>-0.32743703463395935</v>
      </c>
      <c r="CM126" s="7">
        <f>FA125</f>
        <v>0.38282930538972082</v>
      </c>
      <c r="CN126" s="8">
        <f>FW125</f>
        <v>0.17901932323510275</v>
      </c>
      <c r="CW126" s="28"/>
      <c r="DH126" s="10"/>
      <c r="DI126" s="10"/>
      <c r="DJ126" s="10"/>
      <c r="DK126" s="10"/>
      <c r="DL126" s="10"/>
      <c r="DM126" s="10"/>
      <c r="DN126" s="10"/>
      <c r="DO126" s="10"/>
      <c r="DP126" s="10"/>
      <c r="EE126" s="1"/>
      <c r="EI126" s="64">
        <f>(DEGREES(ACOS((EH123*EK123+EH124*EK124+EH125*EK125)/((SQRT(EH123^2+EH124^2+EH125^2))*(SQRT(EK123^2+EK124^2+EK125^2))))))</f>
        <v>128.34868591391242</v>
      </c>
      <c r="ER126">
        <f t="shared" si="205"/>
        <v>0.3492962422733713</v>
      </c>
      <c r="ES126">
        <f t="shared" si="205"/>
        <v>-0.34518112468713447</v>
      </c>
      <c r="ET126" t="e">
        <f>#REF!</f>
        <v>#REF!</v>
      </c>
      <c r="EU126" t="e">
        <f>#REF!</f>
        <v>#REF!</v>
      </c>
      <c r="EY126" s="28"/>
      <c r="EZ126" s="10"/>
      <c r="FG126" s="10"/>
      <c r="FH126" s="10"/>
      <c r="FI126" s="10"/>
      <c r="FJ126" s="10"/>
      <c r="FK126" s="10"/>
      <c r="FL126" s="10"/>
      <c r="FM126" s="10"/>
      <c r="FN126" s="10"/>
      <c r="FO126" s="10"/>
      <c r="FP126" s="10"/>
      <c r="FQ126" s="10"/>
      <c r="FR126" s="10"/>
      <c r="GG126" s="1"/>
      <c r="GK126" s="64" t="e">
        <f>(DEGREES(ACOS((GJ123*GM123+GJ124*GM124+GJ125*GM125)/((SQRT(GJ123^2+GJ124^2+GJ125^2))*(SQRT(GM123^2+GM124^2+GM125^2))))))</f>
        <v>#VALUE!</v>
      </c>
    </row>
    <row r="127" spans="1:197" x14ac:dyDescent="0.2">
      <c r="A127" s="1"/>
      <c r="E127" s="5" t="s">
        <v>4</v>
      </c>
      <c r="F127" s="6" t="s">
        <v>5</v>
      </c>
      <c r="G127" s="7" t="s">
        <v>6</v>
      </c>
      <c r="H127" s="8" t="s">
        <v>1</v>
      </c>
      <c r="I127">
        <v>7</v>
      </c>
      <c r="J127" s="9" t="s">
        <v>7</v>
      </c>
      <c r="K127">
        <v>7</v>
      </c>
      <c r="L127" s="10"/>
      <c r="M127" s="17">
        <f>A103</f>
        <v>20</v>
      </c>
      <c r="N127" s="17">
        <f>B103</f>
        <v>30</v>
      </c>
      <c r="O127" s="17">
        <f>C103</f>
        <v>177.5</v>
      </c>
      <c r="Q127" s="61">
        <f t="array" ref="Q127:Q129">MMULT(AI127:AK129,AG127:AG129)</f>
        <v>-0.48853553065825783</v>
      </c>
      <c r="R127" s="13"/>
      <c r="S127" s="17">
        <v>1</v>
      </c>
      <c r="T127">
        <v>0</v>
      </c>
      <c r="V127" s="73">
        <f>(T127^2)*(1-COS(RADIANS(O127+45)))+(COS(RADIANS(O127+45)))</f>
        <v>-0.73727733681012408</v>
      </c>
      <c r="W127" s="73">
        <f>(T127*T128)*(1-COS(RADIANS(O127+45)))-T129*(SIN(RADIANS(O127+45)))</f>
        <v>0.67559020761566013</v>
      </c>
      <c r="X127" s="73">
        <f>(T127*T129)*(1-COS(RADIANS(O127+45)))+T128*(SIN(RADIANS(O127+45)))</f>
        <v>0</v>
      </c>
      <c r="Y127" s="10"/>
      <c r="Z127">
        <f t="array" ref="Z127:Z129">MMULT(V127:X129,S127:S129)</f>
        <v>-0.73727733681012408</v>
      </c>
      <c r="AA127" s="23">
        <f>COS(RADIANS('[1]Biaxial Input'!$F$21))</f>
        <v>-0.9975640502598242</v>
      </c>
      <c r="AC127" s="30">
        <f>(AA127^2)*(1-COS(RADIANS(N127)))+(COS(RADIANS(N127)))</f>
        <v>0.99934808421962718</v>
      </c>
      <c r="AD127" s="30">
        <f>(AA127*AA128)*(1-COS(RADIANS(N127)))-AA129*(SIN(RADIANS(N127)))</f>
        <v>-9.3228300025961861E-3</v>
      </c>
      <c r="AE127" s="30">
        <f>(AA127*AA129)*(1-COS(RADIANS(N127)))+AA128*(SIN(RADIANS(N127)))</f>
        <v>3.4878236872062755E-2</v>
      </c>
      <c r="AG127">
        <f t="array" ref="AG127:AG129">MMULT(AC127:AE129,Z127:Z129)</f>
        <v>-0.73049828142272688</v>
      </c>
      <c r="AI127" s="28">
        <f>(T127^2)*(1-COS(RADIANS(M127)))+(COS(RADIANS(M127)))</f>
        <v>0.93969262078590843</v>
      </c>
      <c r="AJ127" s="28">
        <f>(T127*T128)*(1-COS(RADIANS(M127)))-T129*(SIN(RADIANS(M127)))</f>
        <v>-0.34202014332566871</v>
      </c>
      <c r="AK127" s="28">
        <f>(T127*T129)*(1-COS(RADIANS(M127)))+T128*(SIN(RADIANS(M127)))</f>
        <v>0</v>
      </c>
      <c r="AM127" s="61">
        <f t="array" ref="AM127:AM129">MMULT(AI127:AK129,AW127:AW129)</f>
        <v>-0.86159099769206515</v>
      </c>
      <c r="AN127" s="13"/>
      <c r="AO127" s="17">
        <v>1</v>
      </c>
      <c r="AP127">
        <v>0</v>
      </c>
      <c r="AR127" s="73">
        <f>(T127^2)*(1-COS(RADIANS(O127-45)))+(COS(RADIANS(O127-45)))</f>
        <v>-0.67559020761566024</v>
      </c>
      <c r="AS127" s="73">
        <f>(T127*T128)*(1-COS(RADIANS(O127-45)))-T129*(SIN(RADIANS(O127-45)))</f>
        <v>-0.73727733681012408</v>
      </c>
      <c r="AT127" s="73">
        <f>(T127*T129)*(1-COS(RADIANS(O127-45)))+T128*(SIN(RADIANS(O127-45)))</f>
        <v>0</v>
      </c>
      <c r="AU127" s="10"/>
      <c r="AV127">
        <f t="array" ref="AV127:AV129">MMULT(AR127:AT129,S127:S129)</f>
        <v>-0.67559020761566024</v>
      </c>
      <c r="AW127" s="1">
        <f t="array" ref="AW127:AW129">MMULT(AC127:AE129,AV127:AV129)</f>
        <v>-0.68202329097409797</v>
      </c>
      <c r="BV127" s="1"/>
      <c r="CE127" s="10"/>
      <c r="CS127" s="15"/>
      <c r="CW127" s="28"/>
      <c r="CY127" s="82" t="s">
        <v>148</v>
      </c>
      <c r="CZ127" s="13"/>
      <c r="DB127" s="10"/>
      <c r="DC127" s="10"/>
      <c r="DD127" s="10"/>
      <c r="DE127" s="10"/>
      <c r="DF127" s="10"/>
      <c r="DG127" s="10"/>
      <c r="DH127" s="80"/>
      <c r="DI127" s="23" t="s">
        <v>149</v>
      </c>
      <c r="DM127" s="1"/>
      <c r="DO127" s="80"/>
      <c r="DS127" s="13"/>
      <c r="DT127" s="81"/>
      <c r="DU127" s="82" t="s">
        <v>150</v>
      </c>
      <c r="DW127" s="13"/>
      <c r="DX127" s="13"/>
      <c r="EA127" s="1"/>
      <c r="EE127" s="1"/>
      <c r="ER127">
        <f t="shared" si="205"/>
        <v>-9.8670839279614439E-2</v>
      </c>
      <c r="ES127">
        <f t="shared" si="205"/>
        <v>-0.32743703463395935</v>
      </c>
      <c r="ET127" t="e">
        <f>#REF!</f>
        <v>#REF!</v>
      </c>
      <c r="EU127" t="e">
        <f>#REF!</f>
        <v>#REF!</v>
      </c>
      <c r="EY127" s="28"/>
      <c r="EZ127" s="10"/>
      <c r="FA127" s="82" t="s">
        <v>148</v>
      </c>
      <c r="FB127" s="13"/>
      <c r="FD127" s="10"/>
      <c r="FE127" s="10"/>
      <c r="FF127" s="10"/>
      <c r="FG127" s="10"/>
      <c r="FH127" s="10"/>
      <c r="FI127" s="10"/>
      <c r="FJ127" s="80"/>
      <c r="FK127" s="23" t="s">
        <v>149</v>
      </c>
      <c r="FO127" s="1"/>
      <c r="FQ127" s="80"/>
      <c r="FU127" s="13"/>
      <c r="FV127" s="81"/>
      <c r="FW127" s="82" t="s">
        <v>150</v>
      </c>
      <c r="FY127" s="13"/>
      <c r="FZ127" s="13"/>
      <c r="GC127" s="1"/>
      <c r="GG127" s="1"/>
      <c r="GK127" s="13"/>
    </row>
    <row r="128" spans="1:197" x14ac:dyDescent="0.2">
      <c r="A128" s="1"/>
      <c r="D128" t="s">
        <v>8</v>
      </c>
      <c r="E128" s="5">
        <f t="shared" ref="E128:F130" si="206">E123</f>
        <v>0.88011721234848816</v>
      </c>
      <c r="F128" s="6">
        <f t="shared" si="206"/>
        <v>-0.54781863928252683</v>
      </c>
      <c r="G128" s="7">
        <f>Q127</f>
        <v>-0.48853553065825783</v>
      </c>
      <c r="H128" s="8">
        <f>AM127</f>
        <v>-0.86159099769206515</v>
      </c>
      <c r="J128" s="9">
        <f>((SUMPRODUCT(G128:G130,E128:E130))*(SUMPRODUCT(G128:(G130),F128:F130)))-((SUMPRODUCT(H128:H130,E128:E130))*(SUMPRODUCT(H128:H130,F128:F130)))</f>
        <v>-0.13385167308569773</v>
      </c>
      <c r="Q128" s="61">
        <v>-0.79359375045049751</v>
      </c>
      <c r="S128" s="17">
        <v>0</v>
      </c>
      <c r="T128">
        <v>0</v>
      </c>
      <c r="V128" s="73">
        <f>(T127*T128)*(1-COS(RADIANS(O127+45)))+T129*(SIN(RADIANS(O127+45)))</f>
        <v>-0.67559020761566013</v>
      </c>
      <c r="W128" s="73">
        <f>(T128^2)*(1-COS(RADIANS(O127+45)))+(COS(RADIANS(O127+45)))</f>
        <v>-0.73727733681012408</v>
      </c>
      <c r="X128" s="73">
        <f>(T128*T129)*(1-COS(RADIANS(O127+45)))-T127*(SIN(RADIANS(O127+45)))</f>
        <v>0</v>
      </c>
      <c r="Y128" s="10"/>
      <c r="Z128">
        <v>-0.67559020761566013</v>
      </c>
      <c r="AA128" s="23">
        <f>SIN(RADIANS('[1]Biaxial Input'!$F$21))*(COS(RADIANS(0)))</f>
        <v>6.9756473744125524E-2</v>
      </c>
      <c r="AC128" s="30">
        <f>(AA127*AA128)*(1-COS(RADIANS(N127)))+AA129*(SIN(RADIANS(N127)))</f>
        <v>-9.3228300025961861E-3</v>
      </c>
      <c r="AD128" s="30">
        <f>(AA128^2)*(1-COS(RADIANS(N127)))+(COS(RADIANS(N127)))</f>
        <v>0.86667731956481153</v>
      </c>
      <c r="AE128" s="30">
        <f>(AA128*AA129)*(1-COS(RADIANS(N127)))-AA127*(SIN(RADIANS(N127)))</f>
        <v>0.49878202512991204</v>
      </c>
      <c r="AG128">
        <v>-0.57864519898472722</v>
      </c>
      <c r="AI128" s="28">
        <f>(T127*T128)*(1-COS(RADIANS(M127)))+T129*(SIN(RADIANS(M127)))</f>
        <v>0.34202014332566871</v>
      </c>
      <c r="AJ128" s="28">
        <f>(T128^2)*(1-COS(RADIANS(M127)))+(COS(RADIANS(M127)))</f>
        <v>0.93969262078590843</v>
      </c>
      <c r="AK128" s="28">
        <f>(T128*T129)*(1-COS(RADIANS(M127)))-T127*(SIN(RADIANS(M127)))</f>
        <v>0</v>
      </c>
      <c r="AM128" s="61">
        <v>0.37309911180055122</v>
      </c>
      <c r="AO128" s="17">
        <v>0</v>
      </c>
      <c r="AP128">
        <v>0</v>
      </c>
      <c r="AR128" s="73">
        <f>(T127*T128)*(1-COS(RADIANS(O127-45)))+T129*(SIN(RADIANS(O127-45)))</f>
        <v>0.73727733681012408</v>
      </c>
      <c r="AS128" s="73">
        <f>(T128^2)*(1-COS(RADIANS(O127-45)))+(COS(RADIANS(O127-45)))</f>
        <v>-0.67559020761566024</v>
      </c>
      <c r="AT128" s="73">
        <f>(T128*T129)*(1-COS(RADIANS(O127-45)))-T127*(SIN(RADIANS(O127-45)))</f>
        <v>0</v>
      </c>
      <c r="AU128" s="10"/>
      <c r="AV128">
        <v>0.73727733681012408</v>
      </c>
      <c r="AW128" s="1">
        <v>0.64527995869950061</v>
      </c>
      <c r="BV128" s="1"/>
      <c r="BZ128" s="5" t="s">
        <v>4</v>
      </c>
      <c r="CA128" s="6" t="s">
        <v>5</v>
      </c>
      <c r="CB128" s="7" t="s">
        <v>6</v>
      </c>
      <c r="CC128" s="8" t="s">
        <v>1</v>
      </c>
      <c r="CD128">
        <v>7</v>
      </c>
      <c r="CE128" s="9" t="s">
        <v>7</v>
      </c>
      <c r="CG128" s="90" t="s">
        <v>157</v>
      </c>
      <c r="CH128" s="61">
        <f>CE129-((CH130-CE129)/(EY128-CW128))*CW128</f>
        <v>-5.8208985217441285</v>
      </c>
      <c r="CI128" s="10"/>
      <c r="CK128" s="5" t="s">
        <v>4</v>
      </c>
      <c r="CL128" s="6" t="s">
        <v>5</v>
      </c>
      <c r="CM128" s="7" t="s">
        <v>6</v>
      </c>
      <c r="CN128" s="8" t="s">
        <v>1</v>
      </c>
      <c r="CO128" s="10"/>
      <c r="CP128">
        <f t="shared" ref="CP128:CQ130" si="207">BZ129</f>
        <v>0.93180266183863136</v>
      </c>
      <c r="CQ128">
        <f t="shared" si="207"/>
        <v>-0.87956522186239505</v>
      </c>
      <c r="CR128">
        <f>CI132</f>
        <v>0</v>
      </c>
      <c r="CS128">
        <f>CL132</f>
        <v>0</v>
      </c>
      <c r="CU128" s="17">
        <f>CU32</f>
        <v>20</v>
      </c>
      <c r="CV128" s="17">
        <f>CV32</f>
        <v>30</v>
      </c>
      <c r="CW128" s="31">
        <f>CH35</f>
        <v>176.75977424318413</v>
      </c>
      <c r="CY128" s="61">
        <f t="array" ref="CY128:CY130">MMULT(DQ128:DS130,DO128:DO130)</f>
        <v>-0.49962566940098341</v>
      </c>
      <c r="CZ128" s="13"/>
      <c r="DA128" s="17">
        <v>1</v>
      </c>
      <c r="DB128">
        <v>0</v>
      </c>
      <c r="DD128" s="73">
        <f>(DB128^2)*(1-COS(RADIANS(CW128+45)))+(COS(RADIANS(CW128+45)))</f>
        <v>-0.74594376963818243</v>
      </c>
      <c r="DE128" s="73">
        <f>(DB128*DB129)*(1-COS(RADIANS(CW128+45)))-DB130*(SIN(RADIANS(CW128+45)))</f>
        <v>0.66600892827197011</v>
      </c>
      <c r="DF128" s="73">
        <f>(DB128*DB130)*(1-COS(RADIANS(CW128+45)))+DB129*(SIN(RADIANS(CW128+45)))</f>
        <v>0</v>
      </c>
      <c r="DG128" s="10"/>
      <c r="DH128">
        <f t="array" ref="DH128:DH130">MMULT(DD128:DF130,DA128:DA130)</f>
        <v>-0.74594376963818243</v>
      </c>
      <c r="DI128" s="23">
        <f>COS(RADIANS('[1]Biaxial Input'!$F$21))</f>
        <v>-0.9975640502598242</v>
      </c>
      <c r="DK128" s="30">
        <f>(DI128^2)*(1-COS(RADIANS(CV128)))+(COS(RADIANS(CV128)))</f>
        <v>0.99934808421962718</v>
      </c>
      <c r="DL128" s="30">
        <f>(DI128*DI129)*(1-COS(RADIANS(CV128)))-DI130*(SIN(RADIANS(CV128)))</f>
        <v>-9.3228300025961861E-3</v>
      </c>
      <c r="DM128" s="30">
        <f>(DI128*DI130)*(1-COS(RADIANS(CV128)))+DI129*(SIN(RADIANS(CV128)))</f>
        <v>3.4878236872062755E-2</v>
      </c>
      <c r="DO128">
        <f t="array" ref="DO128:DO130">MMULT(DK128:DM130,DH128:DH130)</f>
        <v>-0.73924838910499369</v>
      </c>
      <c r="DQ128" s="28">
        <f>(DB128^2)*(1-COS(RADIANS(CU128)))+(COS(RADIANS(CU128)))</f>
        <v>0.93969262078590843</v>
      </c>
      <c r="DR128" s="28">
        <f>(DB128*DB129)*(1-COS(RADIANS(CU128)))-DB130*(SIN(RADIANS(CU128)))</f>
        <v>-0.34202014332566871</v>
      </c>
      <c r="DS128" s="28">
        <f>(DB128*DB130)*(1-COS(RADIANS(CU128)))+DB129*(SIN(RADIANS(CU128)))</f>
        <v>0</v>
      </c>
      <c r="DU128" s="61">
        <f t="array" ref="DU128:DU130">MMULT(DQ128:DS130,EE128:EE130)</f>
        <v>-0.85520769553084164</v>
      </c>
      <c r="DV128" s="13"/>
      <c r="DW128" s="17">
        <v>1</v>
      </c>
      <c r="DX128">
        <v>0</v>
      </c>
      <c r="DZ128" s="73">
        <f>(DB128^2)*(1-COS(RADIANS(CW128-45)))+(COS(RADIANS(CW128-45)))</f>
        <v>-0.66600892827197011</v>
      </c>
      <c r="EA128" s="73">
        <f>(DB128*DB129)*(1-COS(RADIANS(CW128-45)))-DB130*(SIN(RADIANS(CW128-45)))</f>
        <v>-0.74594376963818243</v>
      </c>
      <c r="EB128" s="73">
        <f>(DB128*DB130)*(1-COS(RADIANS(CW128-45)))+DB129*(SIN(RADIANS(CW128-45)))</f>
        <v>0</v>
      </c>
      <c r="EC128" s="10"/>
      <c r="ED128">
        <f t="array" ref="ED128:ED130">MMULT(DZ128:EB130,DA128:DA130)</f>
        <v>-0.66600892827197011</v>
      </c>
      <c r="EE128" s="1">
        <f t="array" ref="EE128:EE130">MMULT(DK128:DM130,ED128:ED130)</f>
        <v>-0.67252905349759295</v>
      </c>
      <c r="EG128">
        <f>CY128+DU128</f>
        <v>-1.3548333649318249</v>
      </c>
      <c r="EH128">
        <f>EG128/(SQRT(EG128^2+EG129^2+EG130^2))</f>
        <v>-0.95801185972108172</v>
      </c>
      <c r="EJ128">
        <f>Q128+AM128</f>
        <v>-0.4204946386499463</v>
      </c>
      <c r="EK128">
        <f>EJ128/(SQRT(EJ128^2+EJ129^2+EJ130^2))</f>
        <v>-0.99903255446760331</v>
      </c>
      <c r="EM128" s="23">
        <f>CY129*DU130-CY130*DU129</f>
        <v>0.13781867790849947</v>
      </c>
      <c r="EO128" s="15">
        <v>7</v>
      </c>
      <c r="EP128" s="9" t="s">
        <v>7</v>
      </c>
      <c r="EW128" s="17">
        <f>CU128</f>
        <v>20</v>
      </c>
      <c r="EX128" s="17">
        <f>CV128</f>
        <v>30</v>
      </c>
      <c r="EY128" s="31">
        <f>1+CW128</f>
        <v>177.75977424318413</v>
      </c>
      <c r="EZ128" s="10"/>
      <c r="FA128" s="61">
        <f t="array" ref="FA128:FA130">MMULT(FS128:FU130,FQ128:FQ130)</f>
        <v>-0.48462414170084578</v>
      </c>
      <c r="FB128" s="13">
        <f>BW129</f>
        <v>0</v>
      </c>
      <c r="FC128" s="17">
        <v>1</v>
      </c>
      <c r="FD128">
        <v>0</v>
      </c>
      <c r="FF128" s="73">
        <f>(FD128^2)*(1-COS(RADIANS(EY128+45)))+(COS(RADIANS(EY128+45)))</f>
        <v>-0.7342067002819449</v>
      </c>
      <c r="FG128" s="73">
        <f>(FD128*FD129)*(1-COS(RADIANS(EY128+45)))-FD130*(SIN(RADIANS(EY128+45)))</f>
        <v>0.67892600573339235</v>
      </c>
      <c r="FH128" s="73">
        <f>(FD128*FD130)*(1-COS(RADIANS(EY128+45)))+FD129*(SIN(RADIANS(EY128+45)))</f>
        <v>0</v>
      </c>
      <c r="FI128" s="10"/>
      <c r="FJ128">
        <f t="array" ref="FJ128:FJ130">MMULT(FF128:FH130,FC128:FC130)</f>
        <v>-0.7342067002819449</v>
      </c>
      <c r="FK128" s="23">
        <f>COS(RADIANS(176))</f>
        <v>-0.9975640502598242</v>
      </c>
      <c r="FM128" s="30">
        <f>(FK128^2)*(1-COS(RADIANS(EX128)))+(COS(RADIANS(EX128)))</f>
        <v>0.99934808421962718</v>
      </c>
      <c r="FN128" s="30">
        <f>(FK128*FK129)*(1-COS(RADIANS(EX128)))-FK130*(SIN(RADIANS(EX128)))</f>
        <v>-9.3228300025961861E-3</v>
      </c>
      <c r="FO128" s="30">
        <f>(FK128*FK130)*(1-COS(RADIANS(EX128)))+FK129*(SIN(RADIANS(EX128)))</f>
        <v>3.4878236872062755E-2</v>
      </c>
      <c r="FQ128">
        <f t="array" ref="FQ128:FQ130">MMULT(FM128:FO130,FJ128:FJ130)</f>
        <v>-0.72739854761218159</v>
      </c>
      <c r="FS128" s="28">
        <f>(FD128^2)*(1-COS(RADIANS(EW128)))+(COS(RADIANS(EW128)))</f>
        <v>0.93969262078590843</v>
      </c>
      <c r="FT128" s="28">
        <f>(FD128*FD129)*(1-COS(RADIANS(EW128)))-FD130*(SIN(RADIANS(EW128)))</f>
        <v>-0.34202014332566871</v>
      </c>
      <c r="FU128" s="28">
        <f>(FD128*FD130)*(1-COS(RADIANS(EW128)))+FD129*(SIN(RADIANS(EW128)))</f>
        <v>0</v>
      </c>
      <c r="FW128" s="61">
        <f t="array" ref="FW128:FW130">MMULT(FS128:FU130,GG128:GG130)</f>
        <v>-0.86379711350540633</v>
      </c>
      <c r="FX128" s="13">
        <f>BX129</f>
        <v>0</v>
      </c>
      <c r="FY128" s="17">
        <v>1</v>
      </c>
      <c r="FZ128">
        <v>0</v>
      </c>
      <c r="GB128" s="73">
        <f>(FD128^2)*(1-COS(RADIANS(EY128-45)))+(COS(RADIANS(EY128-45)))</f>
        <v>-0.67892600573339246</v>
      </c>
      <c r="GC128" s="73">
        <f>(FD128*FD129)*(1-COS(RADIANS(EY128-45)))-FD130*(SIN(RADIANS(EY128-45)))</f>
        <v>-0.73420670028194479</v>
      </c>
      <c r="GD128" s="73">
        <f>(FD128*FD130)*(1-COS(RADIANS(EY128-45)))+FD129*(SIN(RADIANS(EY128-45)))</f>
        <v>0</v>
      </c>
      <c r="GE128" s="10"/>
      <c r="GF128">
        <f t="array" ref="GF128:GF130">MMULT(GB128:GD130,FC128:FC130)</f>
        <v>-0.67892600573339246</v>
      </c>
      <c r="GG128" s="1">
        <f t="array" ref="GG128:GG130">MMULT(FM128:FO130,GF128:GF130)</f>
        <v>-0.68532828741004492</v>
      </c>
      <c r="GI128">
        <f>FA128+FW128</f>
        <v>-1.3484212552062522</v>
      </c>
      <c r="GJ128">
        <f>GI128/(SQRT(GI128^2+GI129^2+GI130^2))</f>
        <v>-0.95347781345241711</v>
      </c>
      <c r="GL128" t="e">
        <f>CH129+DC128</f>
        <v>#VALUE!</v>
      </c>
      <c r="GM128" t="e">
        <f>GL128/(SQRT(GL128^2+GL129^2+GL130^2))</f>
        <v>#VALUE!</v>
      </c>
      <c r="GO128" s="27">
        <f>FA129*FW130-FA130*FW129</f>
        <v>0.13781867790849939</v>
      </c>
    </row>
    <row r="129" spans="1:197" x14ac:dyDescent="0.2">
      <c r="A129" s="1"/>
      <c r="D129" t="s">
        <v>9</v>
      </c>
      <c r="E129" s="5">
        <f t="shared" si="206"/>
        <v>-0.33245917638779182</v>
      </c>
      <c r="F129" s="6">
        <f t="shared" si="206"/>
        <v>-0.83589252794229851</v>
      </c>
      <c r="G129" s="7">
        <f t="shared" ref="G129:G130" si="208">Q128</f>
        <v>-0.79359375045049751</v>
      </c>
      <c r="H129" s="8">
        <f t="shared" ref="H129:H130" si="209">AM128</f>
        <v>0.37309911180055122</v>
      </c>
      <c r="J129" s="10"/>
      <c r="Q129" s="61">
        <v>0.36268718550614382</v>
      </c>
      <c r="S129" s="17">
        <v>0</v>
      </c>
      <c r="T129">
        <v>1</v>
      </c>
      <c r="V129" s="73">
        <f>(T127*T129)*(1-COS(RADIANS(O127+45)))-T128*(SIN(RADIANS(O127+45)))</f>
        <v>0</v>
      </c>
      <c r="W129" s="73">
        <f>(T128*T129)*(1-COS(RADIANS(O127+45)))+T127*(SIN(RADIANS(O127+45)))</f>
        <v>0</v>
      </c>
      <c r="X129" s="73">
        <f>(T129^2)*(1-COS(RADIANS(O127+45)))+(COS(RADIANS(O127+45)))</f>
        <v>0.99999999999999989</v>
      </c>
      <c r="Y129" s="10"/>
      <c r="Z129">
        <v>0</v>
      </c>
      <c r="AA129" s="23">
        <f>SIN(RADIANS('[1]Biaxial Input'!$F$21))*SIN(RADIANS(0))</f>
        <v>0</v>
      </c>
      <c r="AC129" s="30">
        <f>(AA127*AA129)*(1-COS(RADIANS(N127)))-AA128*(SIN(RADIANS(N127)))</f>
        <v>-3.4878236872062755E-2</v>
      </c>
      <c r="AD129" s="30">
        <f>(AA128*AA129)*(1-COS(RADIANS(N127)))+AA127*(SIN(RADIANS(N127)))</f>
        <v>-0.49878202512991204</v>
      </c>
      <c r="AE129" s="30">
        <f>(AA129^2)*(1-COS(RADIANS(N127)))+(COS(RADIANS(N127)))</f>
        <v>0.86602540378443871</v>
      </c>
      <c r="AG129">
        <v>0.36268718550614382</v>
      </c>
      <c r="AI129" s="28">
        <f>(T127*T129)*(1-COS(RADIANS(M127)))-T128*(SIN(RADIANS(M127)))</f>
        <v>0</v>
      </c>
      <c r="AJ129" s="28">
        <f>(T128*T129)*(1-COS(RADIANS(M127)))+T127*(SIN(RADIANS(M127)))</f>
        <v>0</v>
      </c>
      <c r="AK129" s="28">
        <f>(T129^2)*(1-COS(RADIANS(M127)))+(COS(RADIANS(M127)))</f>
        <v>1</v>
      </c>
      <c r="AM129" s="61">
        <v>-0.3441772878468769</v>
      </c>
      <c r="AO129" s="17">
        <v>0</v>
      </c>
      <c r="AP129">
        <v>1</v>
      </c>
      <c r="AR129" s="73">
        <f>(T127*T127)*(1-COS(RADIANS(O127-45)))-T127*(SIN(RADIANS(O127-45)))</f>
        <v>0</v>
      </c>
      <c r="AS129" s="73">
        <f>(T128*T129)*(1-COS(RADIANS(O127-45)))+T127*(SIN(RADIANS(O127-45)))</f>
        <v>0</v>
      </c>
      <c r="AT129" s="73">
        <f>(T129^2)*(1-COS(RADIANS(O127-45)))+(COS(RADIANS(O127-45)))</f>
        <v>1</v>
      </c>
      <c r="AU129" s="10"/>
      <c r="AV129">
        <v>0</v>
      </c>
      <c r="AW129" s="1">
        <v>-0.3441772878468769</v>
      </c>
      <c r="BV129" s="1"/>
      <c r="BY129" t="s">
        <v>8</v>
      </c>
      <c r="BZ129" s="5">
        <f t="shared" ref="BZ129:CA131" si="210">BZ124</f>
        <v>0.93180266183863136</v>
      </c>
      <c r="CA129" s="6">
        <f t="shared" si="210"/>
        <v>-0.87956522186239505</v>
      </c>
      <c r="CB129" s="7">
        <f>CY128</f>
        <v>-0.49962566940098341</v>
      </c>
      <c r="CC129" s="8">
        <f>DU128</f>
        <v>-0.85520769553084164</v>
      </c>
      <c r="CE129" s="9">
        <f>((SUMPRODUCT(CB129:CB131,BZ129:BZ131))*(SUMPRODUCT(CB129:(CB131),CA129:CA131)))-((SUMPRODUCT(CC129:CC131,BZ129:BZ131))*(SUMPRODUCT(CC129:CC131,CA129:CA131)))</f>
        <v>-4.7140209867568839E-5</v>
      </c>
      <c r="CG129">
        <v>1</v>
      </c>
      <c r="CH129" t="s">
        <v>161</v>
      </c>
      <c r="CI129" s="67"/>
      <c r="CJ129" s="1" t="s">
        <v>8</v>
      </c>
      <c r="CK129" s="5">
        <f t="shared" ref="CK129:CL131" si="211">BZ129</f>
        <v>0.93180266183863136</v>
      </c>
      <c r="CL129" s="6">
        <f t="shared" si="211"/>
        <v>-0.87956522186239505</v>
      </c>
      <c r="CM129" s="7">
        <f>FA128</f>
        <v>-0.48462414170084578</v>
      </c>
      <c r="CN129" s="8">
        <f>FW128</f>
        <v>-0.86379711350540633</v>
      </c>
      <c r="CO129" s="10"/>
      <c r="CP129">
        <f t="shared" si="207"/>
        <v>0.3492962422733713</v>
      </c>
      <c r="CQ129">
        <f t="shared" si="207"/>
        <v>-0.34518112468713447</v>
      </c>
      <c r="CR129">
        <f>CJ132</f>
        <v>0</v>
      </c>
      <c r="CS129">
        <f>CM132</f>
        <v>0</v>
      </c>
      <c r="CW129" s="28"/>
      <c r="CY129" s="61">
        <v>-0.7887074480195525</v>
      </c>
      <c r="DA129" s="17">
        <v>0</v>
      </c>
      <c r="DB129">
        <v>0</v>
      </c>
      <c r="DD129" s="73">
        <f>(DB128*DB129)*(1-COS(RADIANS(CW128+45)))+DB130*(SIN(RADIANS(CW128+45)))</f>
        <v>-0.66600892827197011</v>
      </c>
      <c r="DE129" s="73">
        <f>(DB129^2)*(1-COS(RADIANS(CW128+45)))+(COS(RADIANS(CW128+45)))</f>
        <v>-0.74594376963818243</v>
      </c>
      <c r="DF129" s="73">
        <f>(DB129*DB130)*(1-COS(RADIANS(CW128+45)))-DB128*(SIN(RADIANS(CW128+45)))</f>
        <v>0</v>
      </c>
      <c r="DG129" s="10"/>
      <c r="DH129">
        <v>-0.66600892827197011</v>
      </c>
      <c r="DI129" s="23">
        <f>SIN(RADIANS('[1]Biaxial Input'!$F$21))*(COS(RADIANS(0)))</f>
        <v>6.9756473744125524E-2</v>
      </c>
      <c r="DK129" s="30">
        <f>(DI128*DI129)*(1-COS(RADIANS(CV128)))+DI130*(SIN(RADIANS(CV128)))</f>
        <v>-9.3228300025961861E-3</v>
      </c>
      <c r="DL129" s="30">
        <f>(DI129^2)*(1-COS(RADIANS(CV128)))+(COS(RADIANS(CV128)))</f>
        <v>0.86667731956481153</v>
      </c>
      <c r="DM129" s="30">
        <f>(DI129*DI130)*(1-COS(RADIANS(CV128)))-DI128*(SIN(RADIANS(CV128)))</f>
        <v>0.49878202512991204</v>
      </c>
      <c r="DO129">
        <v>-0.5702605258051513</v>
      </c>
      <c r="DQ129" s="28">
        <f>(DB128*DB129)*(1-COS(RADIANS(CU128)))+DB130*(SIN(RADIANS(CU128)))</f>
        <v>0.34202014332566871</v>
      </c>
      <c r="DR129" s="28">
        <f>(DB129^2)*(1-COS(RADIANS(CU128)))+(COS(RADIANS(CU128)))</f>
        <v>0.93969262078590843</v>
      </c>
      <c r="DS129" s="28">
        <f>(DB129*DB130)*(1-COS(RADIANS(CU128)))-DB128*(SIN(RADIANS(CU128)))</f>
        <v>0</v>
      </c>
      <c r="DU129" s="61">
        <v>0.38332042656103227</v>
      </c>
      <c r="DW129" s="17">
        <v>0</v>
      </c>
      <c r="DX129">
        <v>0</v>
      </c>
      <c r="DZ129" s="73">
        <f>(DB128*DB129)*(1-COS(RADIANS(CW128-45)))+DB130*(SIN(RADIANS(CW128-45)))</f>
        <v>0.74594376963818243</v>
      </c>
      <c r="EA129" s="73">
        <f>(DB129^2)*(1-COS(RADIANS(CW128-45)))+(COS(RADIANS(CW128-45)))</f>
        <v>-0.66600892827197011</v>
      </c>
      <c r="EB129" s="73">
        <f>(DB129*DB130)*(1-COS(RADIANS(CW128-45)))-DB128*(SIN(RADIANS(CW128-45)))</f>
        <v>0</v>
      </c>
      <c r="EC129" s="10"/>
      <c r="ED129">
        <v>0.74594376963818243</v>
      </c>
      <c r="EE129" s="1">
        <v>0.65270163483458199</v>
      </c>
      <c r="EG129">
        <f>CY129+DU129</f>
        <v>-0.40538702145852024</v>
      </c>
      <c r="EH129">
        <f>EG129/(SQRT(EG128^2+EG129^2+EG130^2))</f>
        <v>-0.28665191187833611</v>
      </c>
      <c r="EJ129">
        <f>Q129+AM129</f>
        <v>1.8509897659266916E-2</v>
      </c>
      <c r="EK129">
        <f>EJ129/(SQRT(EJ128^2+EJ129^2+EJ130^2))</f>
        <v>4.3976756519042245E-2</v>
      </c>
      <c r="EM129" s="23">
        <f>CY130*DU128-CY128*DU130</f>
        <v>-0.48063084796915939</v>
      </c>
      <c r="EP129" s="9">
        <f>((SUMPRODUCT(CM129:CM131,BZ129:BZ131))*(SUMPRODUCT(CM129:CM131,CA129:CA131)))-((SUMPRODUCT(CN129:CN131,BZ129:BZ131))*(SUMPRODUCT(CN129:CN131,CA129:CA131)))</f>
        <v>3.2883719803146472E-2</v>
      </c>
      <c r="EY129" s="28"/>
      <c r="EZ129" s="10"/>
      <c r="FA129" s="61">
        <v>-0.79527718793508462</v>
      </c>
      <c r="FB129" s="13">
        <f>BW130</f>
        <v>0</v>
      </c>
      <c r="FC129" s="17">
        <v>0</v>
      </c>
      <c r="FD129">
        <v>0</v>
      </c>
      <c r="FF129" s="73">
        <f>(FD128*FD129)*(1-COS(RADIANS(EY128+45)))+FD130*(SIN(RADIANS(EY128+45)))</f>
        <v>-0.67892600573339235</v>
      </c>
      <c r="FG129" s="73">
        <f>(FD129^2)*(1-COS(RADIANS(EY128+45)))+(COS(RADIANS(EY128+45)))</f>
        <v>-0.7342067002819449</v>
      </c>
      <c r="FH129" s="73">
        <f>(FD129*FD130)*(1-COS(RADIANS(EY128+45)))-FD128*(SIN(RADIANS(EY128+45)))</f>
        <v>0</v>
      </c>
      <c r="FI129" s="10"/>
      <c r="FJ129">
        <v>-0.67892600573339235</v>
      </c>
      <c r="FK129" s="23">
        <f>SIN(RADIANS(176))*(COS(RADIANS(0)))</f>
        <v>6.9756473744125524E-2</v>
      </c>
      <c r="FM129" s="30">
        <f>(FK128*FK129)*(1-COS(RADIANS(EX128)))+FK130*(SIN(RADIANS(EX128)))</f>
        <v>-9.3228300025961861E-3</v>
      </c>
      <c r="FN129" s="30">
        <f>(FK129^2)*(1-COS(RADIANS(EX128)))+(COS(RADIANS(EX128)))</f>
        <v>0.86667731956481153</v>
      </c>
      <c r="FO129" s="30">
        <f>(FK129*FK130)*(1-COS(RADIANS(EX128)))-FK128*(SIN(RADIANS(EX128)))</f>
        <v>0.49878202512991204</v>
      </c>
      <c r="FQ129">
        <v>-0.58156488657836469</v>
      </c>
      <c r="FS129" s="28">
        <f>(FD128*FD129)*(1-COS(RADIANS(EW128)))+FD130*(SIN(RADIANS(EW128)))</f>
        <v>0.34202014332566871</v>
      </c>
      <c r="FT129" s="28">
        <f>(FD129^2)*(1-COS(RADIANS(EW128)))+(COS(RADIANS(EW128)))</f>
        <v>0.93969262078590843</v>
      </c>
      <c r="FU129" s="28">
        <f>(FD129*FD130)*(1-COS(RADIANS(EW128)))-FD128*(SIN(RADIANS(EW128)))</f>
        <v>0</v>
      </c>
      <c r="FW129" s="61">
        <v>0.36949720206046321</v>
      </c>
      <c r="FX129" s="13">
        <f>BX130</f>
        <v>0</v>
      </c>
      <c r="FY129" s="17">
        <v>0</v>
      </c>
      <c r="FZ129">
        <v>0</v>
      </c>
      <c r="GB129" s="73">
        <f>(FD128*FD129)*(1-COS(RADIANS(EY128-45)))+FD130*(SIN(RADIANS(EY128-45)))</f>
        <v>0.73420670028194479</v>
      </c>
      <c r="GC129" s="73">
        <f>(FD129^2)*(1-COS(RADIANS(EY128-45)))+(COS(RADIANS(EY128-45)))</f>
        <v>-0.67892600573339246</v>
      </c>
      <c r="GD129" s="73">
        <f>(FD129*FD130)*(1-COS(RADIANS(EY128-45)))-FD128*(SIN(RADIANS(EY128-45)))</f>
        <v>0</v>
      </c>
      <c r="GE129" s="10"/>
      <c r="GF129">
        <v>0.73420670028194479</v>
      </c>
      <c r="GG129" s="1">
        <v>0.64264980674267502</v>
      </c>
      <c r="GI129">
        <f>FA129+FW129</f>
        <v>-0.4257799858746214</v>
      </c>
      <c r="GJ129">
        <f>GI129/(SQRT(GI128^2+GI129^2+GI130^2))</f>
        <v>-0.30107191530545718</v>
      </c>
      <c r="GL129">
        <f>CH130+DC129</f>
        <v>3.2883719803146472E-2</v>
      </c>
      <c r="GM129" t="e">
        <f>GL129/(SQRT(GL128^2+GL129^2+GL130^2))</f>
        <v>#VALUE!</v>
      </c>
      <c r="GO129" s="27">
        <f>FA130*FW128-FA128*FW130</f>
        <v>-0.48063084796915939</v>
      </c>
    </row>
    <row r="130" spans="1:197" x14ac:dyDescent="0.2">
      <c r="A130" s="1"/>
      <c r="D130" t="s">
        <v>10</v>
      </c>
      <c r="E130" s="5">
        <f t="shared" si="206"/>
        <v>-0.33891678707829964</v>
      </c>
      <c r="F130" s="6">
        <f t="shared" si="206"/>
        <v>-3.4328125274686566E-2</v>
      </c>
      <c r="G130" s="7">
        <f t="shared" si="208"/>
        <v>0.36268718550614382</v>
      </c>
      <c r="H130" s="8">
        <f t="shared" si="209"/>
        <v>-0.3441772878468769</v>
      </c>
      <c r="J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W130" s="1"/>
      <c r="BV130" s="1"/>
      <c r="BY130" t="s">
        <v>9</v>
      </c>
      <c r="BZ130" s="5">
        <f t="shared" si="210"/>
        <v>0.3492962422733713</v>
      </c>
      <c r="CA130" s="6">
        <f t="shared" si="210"/>
        <v>-0.34518112468713447</v>
      </c>
      <c r="CB130" s="7">
        <f>CY129</f>
        <v>-0.7887074480195525</v>
      </c>
      <c r="CC130" s="8">
        <f>DU129</f>
        <v>0.38332042656103227</v>
      </c>
      <c r="CE130" s="10"/>
      <c r="CH130">
        <f>((SUMPRODUCT(CM129:CM131,CK129:CK131))*(SUMPRODUCT(CM129:CM131,CL129:CL131)))-((SUMPRODUCT(CN129:CN131,CK129:CK131))*(SUMPRODUCT(CN129:CN131,CL129:CL131)))</f>
        <v>3.2883719803146472E-2</v>
      </c>
      <c r="CI130" s="67"/>
      <c r="CJ130" s="10" t="s">
        <v>9</v>
      </c>
      <c r="CK130" s="5">
        <f t="shared" si="211"/>
        <v>0.3492962422733713</v>
      </c>
      <c r="CL130" s="6">
        <f t="shared" si="211"/>
        <v>-0.34518112468713447</v>
      </c>
      <c r="CM130" s="7">
        <f>FA129</f>
        <v>-0.79527718793508462</v>
      </c>
      <c r="CN130" s="8">
        <f>FW129</f>
        <v>0.36949720206046321</v>
      </c>
      <c r="CP130">
        <f t="shared" si="207"/>
        <v>-9.8670839279614439E-2</v>
      </c>
      <c r="CQ130">
        <f t="shared" si="207"/>
        <v>-0.32743703463395935</v>
      </c>
      <c r="CR130">
        <f>CK132</f>
        <v>0</v>
      </c>
      <c r="CS130">
        <f>CN132</f>
        <v>0</v>
      </c>
      <c r="CW130" s="28"/>
      <c r="CY130" s="61">
        <v>0.35821048548877549</v>
      </c>
      <c r="DA130" s="17">
        <v>0</v>
      </c>
      <c r="DB130">
        <v>1</v>
      </c>
      <c r="DD130" s="73">
        <f>(DB128*DB130)*(1-COS(RADIANS(CW128+45)))-DB129*(SIN(RADIANS(CW128+45)))</f>
        <v>0</v>
      </c>
      <c r="DE130" s="73">
        <f>(DB129*DB130)*(1-COS(RADIANS(CW128+45)))+DB128*(SIN(RADIANS(CW128+45)))</f>
        <v>0</v>
      </c>
      <c r="DF130" s="73">
        <f>(DB130^2)*(1-COS(RADIANS(CW128+45)))+(COS(RADIANS(CW128+45)))</f>
        <v>1</v>
      </c>
      <c r="DG130" s="10"/>
      <c r="DH130">
        <v>0</v>
      </c>
      <c r="DI130" s="23">
        <f>SIN(RADIANS('[1]Biaxial Input'!$F$21))*SIN(RADIANS(0))</f>
        <v>0</v>
      </c>
      <c r="DK130" s="30">
        <f>(DI128*DI130)*(1-COS(RADIANS(CV128)))-DI129*(SIN(RADIANS(CV128)))</f>
        <v>-3.4878236872062755E-2</v>
      </c>
      <c r="DL130" s="30">
        <f>(DI129*DI130)*(1-COS(RADIANS(CV128)))+DI128*(SIN(RADIANS(CV128)))</f>
        <v>-0.49878202512991204</v>
      </c>
      <c r="DM130" s="30">
        <f>(DI130^2)*(1-COS(RADIANS(CV128)))+(COS(RADIANS(CV128)))</f>
        <v>0.86602540378443871</v>
      </c>
      <c r="DO130">
        <v>0.35821048548877549</v>
      </c>
      <c r="DQ130" s="28">
        <f>(DB128*DB130)*(1-COS(RADIANS(CU128)))-DB129*(SIN(RADIANS(CU128)))</f>
        <v>0</v>
      </c>
      <c r="DR130" s="28">
        <f>(DB129*DB130)*(1-COS(RADIANS(CU128)))+DB128*(SIN(RADIANS(CU128)))</f>
        <v>0</v>
      </c>
      <c r="DS130" s="28">
        <f>(DB130^2)*(1-COS(RADIANS(CU128)))+(COS(RADIANS(CU128)))</f>
        <v>1</v>
      </c>
      <c r="DU130" s="61">
        <v>-0.34883412689399479</v>
      </c>
      <c r="DW130" s="17">
        <v>0</v>
      </c>
      <c r="DX130">
        <v>1</v>
      </c>
      <c r="DZ130" s="73">
        <f>(DB128*DB128)*(1-COS(RADIANS(CW128-45)))-DB128*(SIN(RADIANS(CW128-45)))</f>
        <v>0</v>
      </c>
      <c r="EA130" s="73">
        <f>(DB129*DB130)*(1-COS(RADIANS(CW128-45)))+DB128*(SIN(RADIANS(CW128-45)))</f>
        <v>0</v>
      </c>
      <c r="EB130" s="73">
        <f>(DB130^2)*(1-COS(RADIANS(CW128-45)))+(COS(RADIANS(CW128-45)))</f>
        <v>1</v>
      </c>
      <c r="EC130" s="10"/>
      <c r="ED130">
        <v>0</v>
      </c>
      <c r="EE130" s="1">
        <v>-0.34883412689399479</v>
      </c>
      <c r="EG130">
        <f>CY130+DU130</f>
        <v>9.3763585947806982E-3</v>
      </c>
      <c r="EH130">
        <f>EG130/(SQRT(EG128^2+EG129^2+EG130^2))</f>
        <v>6.6300867452061991E-3</v>
      </c>
      <c r="EJ130">
        <f>Q130+AM130</f>
        <v>0</v>
      </c>
      <c r="EK130">
        <f>EJ130/(SQRT(EJ128^2+EJ129^2+EJ130^2))</f>
        <v>0</v>
      </c>
      <c r="EM130" s="23">
        <f>CY128*DU129-CY129*DU128</f>
        <v>-0.86602540378443882</v>
      </c>
      <c r="ER130">
        <f t="shared" ref="ER130:ES132" si="212">CK129</f>
        <v>0.93180266183863136</v>
      </c>
      <c r="ES130">
        <f t="shared" si="212"/>
        <v>-0.87956522186239505</v>
      </c>
      <c r="ET130" t="e">
        <f>#REF!</f>
        <v>#REF!</v>
      </c>
      <c r="EU130" t="e">
        <f>#REF!</f>
        <v>#REF!</v>
      </c>
      <c r="EY130" s="28"/>
      <c r="EZ130" s="10"/>
      <c r="FA130" s="61">
        <v>0.36424392325855298</v>
      </c>
      <c r="FB130" s="13">
        <f>BW131</f>
        <v>0</v>
      </c>
      <c r="FC130" s="17">
        <v>0</v>
      </c>
      <c r="FD130">
        <v>1</v>
      </c>
      <c r="FF130" s="73">
        <f>(FD128*FD130)*(1-COS(RADIANS(EY128+45)))-FD129*(SIN(RADIANS(EY128+45)))</f>
        <v>0</v>
      </c>
      <c r="FG130" s="73">
        <f>(FD129*FD130)*(1-COS(RADIANS(EY128+45)))+FD128*(SIN(RADIANS(EY128+45)))</f>
        <v>0</v>
      </c>
      <c r="FH130" s="73">
        <f>(FD130^2)*(1-COS(RADIANS(EY128+45)))+(COS(RADIANS(EY128+45)))</f>
        <v>0.99999999999999989</v>
      </c>
      <c r="FI130" s="10"/>
      <c r="FJ130">
        <v>0</v>
      </c>
      <c r="FK130" s="23">
        <f>SIN(RADIANS(176))*SIN(RADIANS(0))</f>
        <v>0</v>
      </c>
      <c r="FM130" s="30">
        <f>(FK128*FK130)*(1-COS(RADIANS(EX128)))-FK129*(SIN(RADIANS(EX128)))</f>
        <v>-3.4878236872062755E-2</v>
      </c>
      <c r="FN130" s="30">
        <f>(FK129*FK130)*(1-COS(RADIANS(EX128)))+FK128*(SIN(RADIANS(EX128)))</f>
        <v>-0.49878202512991204</v>
      </c>
      <c r="FO130" s="30">
        <f>(FK130^2)*(1-COS(RADIANS(EX128)))+(COS(RADIANS(EX128)))</f>
        <v>0.86602540378443871</v>
      </c>
      <c r="FQ130">
        <v>0.36424392325855298</v>
      </c>
      <c r="FS130" s="28">
        <f>(FD128*FD130)*(1-COS(RADIANS(EW128)))-FD129*(SIN(RADIANS(EW128)))</f>
        <v>0</v>
      </c>
      <c r="FT130" s="28">
        <f>(FD129*FD130)*(1-COS(RADIANS(EW128)))+FD128*(SIN(RADIANS(EW128)))</f>
        <v>0</v>
      </c>
      <c r="FU130" s="28">
        <f>(FD130^2)*(1-COS(RADIANS(EW128)))+(COS(RADIANS(EW128)))</f>
        <v>1</v>
      </c>
      <c r="FW130" s="61">
        <v>-0.34252936278400609</v>
      </c>
      <c r="FX130" s="13">
        <f>BX131</f>
        <v>0</v>
      </c>
      <c r="FY130" s="17">
        <v>0</v>
      </c>
      <c r="FZ130">
        <v>1</v>
      </c>
      <c r="GB130" s="73">
        <f>(FD128*FD128)*(1-COS(RADIANS(EY128-45)))-FD128*(SIN(RADIANS(EY128-45)))</f>
        <v>0</v>
      </c>
      <c r="GC130" s="73">
        <f>(FD129*FD130)*(1-COS(RADIANS(EY128-45)))+FD128*(SIN(RADIANS(EY128-45)))</f>
        <v>0</v>
      </c>
      <c r="GD130" s="73">
        <f>(FD130^2)*(1-COS(RADIANS(EY128-45)))+(COS(RADIANS(EY128-45)))</f>
        <v>1</v>
      </c>
      <c r="GE130" s="10"/>
      <c r="GF130">
        <v>0</v>
      </c>
      <c r="GG130" s="1">
        <v>-0.34252936278400609</v>
      </c>
      <c r="GI130">
        <f>FA130+FW130</f>
        <v>2.1714560474546896E-2</v>
      </c>
      <c r="GJ130">
        <f>GI130/(SQRT(GI128^2+GI129^2+GI130^2))</f>
        <v>1.5354512962037485E-2</v>
      </c>
      <c r="GL130" t="e">
        <f>#REF!+DC130</f>
        <v>#REF!</v>
      </c>
      <c r="GM130" t="e">
        <f>GL130/(SQRT(GL128^2+GL129^2+GL130^2))</f>
        <v>#REF!</v>
      </c>
      <c r="GO130" s="27">
        <f>FA128*FW129-FA129*FW128</f>
        <v>-0.86602540378443871</v>
      </c>
    </row>
    <row r="131" spans="1:197" x14ac:dyDescent="0.2">
      <c r="A131" s="1"/>
      <c r="Q131" s="82" t="s">
        <v>148</v>
      </c>
      <c r="R131" s="13"/>
      <c r="T131" s="10"/>
      <c r="U131" s="10"/>
      <c r="V131" s="10"/>
      <c r="W131" s="10"/>
      <c r="X131" s="10"/>
      <c r="Y131" s="10"/>
      <c r="Z131" s="80"/>
      <c r="AA131" s="23" t="s">
        <v>149</v>
      </c>
      <c r="AE131" s="1"/>
      <c r="AG131" s="80"/>
      <c r="AK131" s="13"/>
      <c r="AL131" s="81"/>
      <c r="AM131" s="82" t="s">
        <v>150</v>
      </c>
      <c r="AO131" s="13"/>
      <c r="AP131" s="13"/>
      <c r="AS131" s="1"/>
      <c r="AW131" s="1"/>
      <c r="BV131" s="1"/>
      <c r="BY131" t="s">
        <v>10</v>
      </c>
      <c r="BZ131" s="5">
        <f t="shared" si="210"/>
        <v>-9.8670839279614439E-2</v>
      </c>
      <c r="CA131" s="6">
        <f t="shared" si="210"/>
        <v>-0.32743703463395935</v>
      </c>
      <c r="CB131" s="7">
        <f>CY130</f>
        <v>0.35821048548877549</v>
      </c>
      <c r="CC131" s="8">
        <f>DU130</f>
        <v>-0.34883412689399479</v>
      </c>
      <c r="CE131" s="10"/>
      <c r="CG131" s="10" t="s">
        <v>160</v>
      </c>
      <c r="CH131" s="10">
        <f>-CH128*((EY128-CW128)/(CH130-CE129))</f>
        <v>176.76120573358091</v>
      </c>
      <c r="CI131" s="67"/>
      <c r="CJ131" s="10" t="s">
        <v>10</v>
      </c>
      <c r="CK131" s="5">
        <f t="shared" si="211"/>
        <v>-9.8670839279614439E-2</v>
      </c>
      <c r="CL131" s="6">
        <f t="shared" si="211"/>
        <v>-0.32743703463395935</v>
      </c>
      <c r="CM131" s="7">
        <f>FA130</f>
        <v>0.36424392325855298</v>
      </c>
      <c r="CN131" s="8">
        <f>FW130</f>
        <v>-0.34252936278400609</v>
      </c>
      <c r="CW131" s="28"/>
      <c r="DE131" s="10"/>
      <c r="DF131" s="10"/>
      <c r="DG131" s="10"/>
      <c r="DH131" s="10"/>
      <c r="DI131" s="10"/>
      <c r="DJ131" s="10"/>
      <c r="DK131" s="10"/>
      <c r="DL131" s="10"/>
      <c r="DM131" s="10"/>
      <c r="DN131" s="10"/>
      <c r="DO131" s="10"/>
      <c r="DP131" s="10"/>
      <c r="EE131" s="1"/>
      <c r="EI131" s="64">
        <f>(DEGREES(ACOS((EH128*EK128+EH129*EK129+EH130*EK130)/((SQRT(EH128^2+EH129^2+EH130^2))*(SQRT(EK128^2+EK129^2+EK130^2))))))</f>
        <v>19.182109168746411</v>
      </c>
      <c r="ER131">
        <f t="shared" si="212"/>
        <v>0.3492962422733713</v>
      </c>
      <c r="ES131">
        <f t="shared" si="212"/>
        <v>-0.34518112468713447</v>
      </c>
      <c r="ET131" t="e">
        <f>#REF!</f>
        <v>#REF!</v>
      </c>
      <c r="EU131" t="e">
        <f>#REF!</f>
        <v>#REF!</v>
      </c>
      <c r="EY131" s="28"/>
      <c r="EZ131" s="10"/>
      <c r="FG131" s="10"/>
      <c r="FH131" s="10"/>
      <c r="FI131" s="10"/>
      <c r="FJ131" s="10"/>
      <c r="FK131" s="10"/>
      <c r="FL131" s="10"/>
      <c r="FM131" s="10"/>
      <c r="FN131" s="10"/>
      <c r="FO131" s="10"/>
      <c r="FP131" s="10"/>
      <c r="FQ131" s="10"/>
      <c r="FR131" s="10"/>
      <c r="GG131" s="1"/>
      <c r="GK131" s="64" t="e">
        <f>(DEGREES(ACOS((GJ128*GM128+GJ129*GM129+GJ130*GM130)/((SQRT(GJ128^2+GJ129^2+GJ130^2))*(SQRT(GM128^2+GM129^2+GM130^2))))))</f>
        <v>#VALUE!</v>
      </c>
    </row>
    <row r="132" spans="1:197" x14ac:dyDescent="0.2">
      <c r="A132" s="1"/>
      <c r="E132" s="5" t="s">
        <v>4</v>
      </c>
      <c r="F132" s="6" t="s">
        <v>5</v>
      </c>
      <c r="G132" s="7" t="s">
        <v>6</v>
      </c>
      <c r="H132" s="8" t="s">
        <v>1</v>
      </c>
      <c r="I132">
        <v>8</v>
      </c>
      <c r="J132" s="9" t="s">
        <v>7</v>
      </c>
      <c r="K132">
        <v>8</v>
      </c>
      <c r="L132" s="10"/>
      <c r="M132" s="17">
        <f>A104</f>
        <v>40</v>
      </c>
      <c r="N132" s="17">
        <f>B104</f>
        <v>35</v>
      </c>
      <c r="O132" s="17">
        <f>C104</f>
        <v>250.5</v>
      </c>
      <c r="Q132" s="61">
        <f t="array" ref="Q132:Q134">MMULT(AI132:AK134,AG132:AG134)</f>
        <v>0.81744266817451494</v>
      </c>
      <c r="R132" s="13"/>
      <c r="S132" s="17">
        <v>1</v>
      </c>
      <c r="T132">
        <v>0</v>
      </c>
      <c r="V132" s="73">
        <f>(T132^2)*(1-COS(RADIANS(O132+45)))+(COS(RADIANS(O132+45)))</f>
        <v>0.4305110968082948</v>
      </c>
      <c r="W132" s="73">
        <f>(T132*T133)*(1-COS(RADIANS(O132+45)))-T134*(SIN(RADIANS(O132+45)))</f>
        <v>0.90258528434986074</v>
      </c>
      <c r="X132" s="73">
        <f>(T132*T134)*(1-COS(RADIANS(O132+45)))+T133*(SIN(RADIANS(O132+45)))</f>
        <v>0</v>
      </c>
      <c r="Y132" s="10"/>
      <c r="Z132">
        <f t="array" ref="Z132:Z134">MMULT(V132:X134,S132:S134)</f>
        <v>0.4305110968082948</v>
      </c>
      <c r="AA132" s="23">
        <f>COS(RADIANS('[1]Biaxial Input'!$F$21))</f>
        <v>-0.9975640502598242</v>
      </c>
      <c r="AC132" s="30">
        <f>(AA132^2)*(1-COS(RADIANS(N132)))+(COS(RADIANS(N132)))</f>
        <v>0.99912000006339641</v>
      </c>
      <c r="AD132" s="30">
        <f>(AA132*AA133)*(1-COS(RADIANS(N132)))-AA134*(SIN(RADIANS(N132)))</f>
        <v>-1.2584585399294834E-2</v>
      </c>
      <c r="AE132" s="30">
        <f>(AA132*AA134)*(1-COS(RADIANS(N132)))+AA133*(SIN(RADIANS(N132)))</f>
        <v>4.0010669622570827E-2</v>
      </c>
      <c r="AG132">
        <f t="array" ref="AG132:AG134">MMULT(AC132:AE134,Z132:Z134)</f>
        <v>0.44149090866144403</v>
      </c>
      <c r="AI132" s="28">
        <f>(T132^2)*(1-COS(RADIANS(M132)))+(COS(RADIANS(M132)))</f>
        <v>0.76604444311897801</v>
      </c>
      <c r="AJ132" s="28">
        <f>(T132*T133)*(1-COS(RADIANS(M132)))-T134*(SIN(RADIANS(M132)))</f>
        <v>-0.64278760968653925</v>
      </c>
      <c r="AK132" s="28">
        <f>(T132*T134)*(1-COS(RADIANS(M132)))+T133*(SIN(RADIANS(M132)))</f>
        <v>0</v>
      </c>
      <c r="AM132" s="61">
        <f t="array" ref="AM132:AM134">MMULT(AI132:AK134,AW132:AW134)</f>
        <v>-0.46703774954101573</v>
      </c>
      <c r="AN132" s="13"/>
      <c r="AO132" s="17">
        <v>1</v>
      </c>
      <c r="AP132">
        <v>0</v>
      </c>
      <c r="AR132" s="73">
        <f>(T132^2)*(1-COS(RADIANS(O132-45)))+(COS(RADIANS(O132-45)))</f>
        <v>-0.90258528434986052</v>
      </c>
      <c r="AS132" s="73">
        <f>(T132*T133)*(1-COS(RADIANS(O132-45)))-T134*(SIN(RADIANS(O132-45)))</f>
        <v>0.4305110968082953</v>
      </c>
      <c r="AT132" s="73">
        <f>(T132*T134)*(1-COS(RADIANS(O132-45)))+T133*(SIN(RADIANS(O132-45)))</f>
        <v>0</v>
      </c>
      <c r="AU132" s="10"/>
      <c r="AV132">
        <f t="array" ref="AV132:AV134">MMULT(AR132:AT134,S132:S134)</f>
        <v>-0.90258528434986052</v>
      </c>
      <c r="AW132" s="1">
        <f t="array" ref="AW132:AW134">MMULT(AC132:AE134,AV132:AV134)</f>
        <v>-0.89637320569372525</v>
      </c>
      <c r="BV132" s="1"/>
      <c r="CS132" s="15"/>
      <c r="CW132" s="28"/>
      <c r="CY132" s="82" t="s">
        <v>148</v>
      </c>
      <c r="CZ132" s="13"/>
      <c r="DB132" s="10"/>
      <c r="DC132" s="10"/>
      <c r="DD132" s="10"/>
      <c r="DE132" s="10"/>
      <c r="DF132" s="10"/>
      <c r="DG132" s="10"/>
      <c r="DH132" s="80"/>
      <c r="DI132" s="23" t="s">
        <v>149</v>
      </c>
      <c r="DM132" s="1"/>
      <c r="DO132" s="80"/>
      <c r="DS132" s="13"/>
      <c r="DT132" s="81"/>
      <c r="DU132" s="82" t="s">
        <v>150</v>
      </c>
      <c r="DW132" s="13"/>
      <c r="DX132" s="13"/>
      <c r="EA132" s="1"/>
      <c r="EE132" s="1"/>
      <c r="EI132" s="13"/>
      <c r="ER132">
        <f t="shared" si="212"/>
        <v>-9.8670839279614439E-2</v>
      </c>
      <c r="ES132">
        <f t="shared" si="212"/>
        <v>-0.32743703463395935</v>
      </c>
      <c r="ET132" t="e">
        <f>#REF!</f>
        <v>#REF!</v>
      </c>
      <c r="EU132" t="e">
        <f>#REF!</f>
        <v>#REF!</v>
      </c>
      <c r="EY132" s="28"/>
      <c r="EZ132" s="10"/>
      <c r="FA132" s="82" t="s">
        <v>148</v>
      </c>
      <c r="FB132" s="13"/>
      <c r="FD132" s="10"/>
      <c r="FE132" s="10"/>
      <c r="FF132" s="10"/>
      <c r="FG132" s="10"/>
      <c r="FH132" s="10"/>
      <c r="FI132" s="10"/>
      <c r="FJ132" s="80"/>
      <c r="FK132" s="23" t="s">
        <v>149</v>
      </c>
      <c r="FO132" s="1"/>
      <c r="FQ132" s="80"/>
      <c r="FU132" s="13"/>
      <c r="FV132" s="81"/>
      <c r="FW132" s="82" t="s">
        <v>150</v>
      </c>
      <c r="FY132" s="13"/>
      <c r="FZ132" s="13"/>
      <c r="GC132" s="1"/>
      <c r="GG132" s="1"/>
      <c r="GK132" s="13"/>
    </row>
    <row r="133" spans="1:197" x14ac:dyDescent="0.2">
      <c r="A133" s="1"/>
      <c r="D133" t="s">
        <v>8</v>
      </c>
      <c r="E133" s="5">
        <f t="shared" ref="E133:F135" si="213">E128</f>
        <v>0.88011721234848816</v>
      </c>
      <c r="F133" s="6">
        <f t="shared" si="213"/>
        <v>-0.54781863928252683</v>
      </c>
      <c r="G133" s="7">
        <f>Q132</f>
        <v>0.81744266817451494</v>
      </c>
      <c r="H133" s="8">
        <f>AM132</f>
        <v>-0.46703774954101573</v>
      </c>
      <c r="J133" s="9">
        <f>((SUMPRODUCT(G133:G135,E133:E135))*(SUMPRODUCT(G133:G135,F133:F135)))-((SUMPRODUCT(H133:H135,E133:E135))*(SUMPRODUCT(H133:H135,F133:F135)))</f>
        <v>7.0864117014183159E-2</v>
      </c>
      <c r="Q133" s="61">
        <v>-0.28735231058991251</v>
      </c>
      <c r="S133" s="17">
        <v>0</v>
      </c>
      <c r="T133">
        <v>0</v>
      </c>
      <c r="V133" s="73">
        <f>(T132*T133)*(1-COS(RADIANS(O132+45)))+T134*(SIN(RADIANS(O132+45)))</f>
        <v>-0.90258528434986074</v>
      </c>
      <c r="W133" s="73">
        <f>(T133^2)*(1-COS(RADIANS(O132+45)))+(COS(RADIANS(O132+45)))</f>
        <v>0.4305110968082948</v>
      </c>
      <c r="X133" s="73">
        <f>(T133*T134)*(1-COS(RADIANS(O132+45)))-T132*(SIN(RADIANS(O132+45)))</f>
        <v>0</v>
      </c>
      <c r="Y133" s="10"/>
      <c r="Z133">
        <v>-0.90258528434986074</v>
      </c>
      <c r="AA133" s="23">
        <f>SIN(RADIANS('[1]Biaxial Input'!$F$21))*(COS(RADIANS(0)))</f>
        <v>6.9756473744125524E-2</v>
      </c>
      <c r="AC133" s="30">
        <f>(AA132*AA133)*(1-COS(RADIANS(N132)))+AA134*(SIN(RADIANS(N132)))</f>
        <v>-1.2584585399294834E-2</v>
      </c>
      <c r="AD133" s="30">
        <f>(AA133^2)*(1-COS(RADIANS(N132)))+(COS(RADIANS(N132)))</f>
        <v>0.82003204422559539</v>
      </c>
      <c r="AE133" s="30">
        <f>(AA133*AA134)*(1-COS(RADIANS(N132)))-AA132*(SIN(RADIANS(N132)))</f>
        <v>0.57217923297994577</v>
      </c>
      <c r="AG133">
        <v>-0.74556665947648459</v>
      </c>
      <c r="AI133" s="28">
        <f>(T132*T133)*(1-COS(RADIANS(M132)))+T134*(SIN(RADIANS(M132)))</f>
        <v>0.64278760968653925</v>
      </c>
      <c r="AJ133" s="28">
        <f>(T133^2)*(1-COS(RADIANS(M132)))+(COS(RADIANS(M132)))</f>
        <v>0.76604444311897801</v>
      </c>
      <c r="AK133" s="28">
        <f>(T133*T134)*(1-COS(RADIANS(M132)))-T132*(SIN(RADIANS(M132)))</f>
        <v>0</v>
      </c>
      <c r="AM133" s="61">
        <v>-0.8379152379643573</v>
      </c>
      <c r="AO133" s="17">
        <v>0</v>
      </c>
      <c r="AP133">
        <v>0</v>
      </c>
      <c r="AR133" s="73">
        <f>(T132*T133)*(1-COS(RADIANS(O132-45)))+T134*(SIN(RADIANS(O132-45)))</f>
        <v>-0.4305110968082953</v>
      </c>
      <c r="AS133" s="73">
        <f>(T133^2)*(1-COS(RADIANS(O132-45)))+(COS(RADIANS(O132-45)))</f>
        <v>-0.90258528434986052</v>
      </c>
      <c r="AT133" s="73">
        <f>(T133*T134)*(1-COS(RADIANS(O132-45)))-T132*(SIN(RADIANS(O132-45)))</f>
        <v>0</v>
      </c>
      <c r="AU133" s="10"/>
      <c r="AV133">
        <v>-0.4305110968082953</v>
      </c>
      <c r="AW133" s="1">
        <v>-0.34167423318646195</v>
      </c>
      <c r="BV133" s="1"/>
      <c r="BZ133" s="5" t="s">
        <v>4</v>
      </c>
      <c r="CA133" s="6" t="s">
        <v>5</v>
      </c>
      <c r="CB133" s="7" t="s">
        <v>6</v>
      </c>
      <c r="CC133" s="8" t="s">
        <v>1</v>
      </c>
      <c r="CD133">
        <v>8</v>
      </c>
      <c r="CE133" s="9" t="s">
        <v>7</v>
      </c>
      <c r="CG133" s="90" t="s">
        <v>157</v>
      </c>
      <c r="CH133" s="61">
        <f>CE134-((CH135-CE134)/(EY133-CW133))*CW133</f>
        <v>8.4074401564701695</v>
      </c>
      <c r="CI133" s="10"/>
      <c r="CK133" s="5" t="s">
        <v>4</v>
      </c>
      <c r="CL133" s="6" t="s">
        <v>5</v>
      </c>
      <c r="CM133" s="7" t="s">
        <v>6</v>
      </c>
      <c r="CN133" s="8" t="s">
        <v>1</v>
      </c>
      <c r="CO133" s="10"/>
      <c r="CP133">
        <f t="shared" ref="CP133:CQ135" si="214">BZ134</f>
        <v>0.93180266183863136</v>
      </c>
      <c r="CQ133">
        <f t="shared" si="214"/>
        <v>-0.87956522186239505</v>
      </c>
      <c r="CR133">
        <f>CI137</f>
        <v>0</v>
      </c>
      <c r="CS133">
        <f>CL137</f>
        <v>0</v>
      </c>
      <c r="CU133" s="17">
        <f>CU37</f>
        <v>40</v>
      </c>
      <c r="CV133" s="17">
        <f>CV37</f>
        <v>35</v>
      </c>
      <c r="CW133" s="31">
        <f>CH40</f>
        <v>249.89653958051483</v>
      </c>
      <c r="CY133" s="61">
        <f t="array" ref="CY133:CY135">MMULT(DQ133:DS135,DO133:DO135)</f>
        <v>0.8124784047813407</v>
      </c>
      <c r="CZ133" s="13"/>
      <c r="DA133" s="17">
        <v>1</v>
      </c>
      <c r="DB133">
        <v>0</v>
      </c>
      <c r="DD133" s="73">
        <f>(DB133^2)*(1-COS(RADIANS(CW133+45)))+(COS(RADIANS(CW133+45)))</f>
        <v>0.42098103102919654</v>
      </c>
      <c r="DE133" s="73">
        <f>(DB133*DB134)*(1-COS(RADIANS(CW133+45)))-DB135*(SIN(RADIANS(CW133+45)))</f>
        <v>0.9070694413955277</v>
      </c>
      <c r="DF133" s="73">
        <f>(DB133*DB135)*(1-COS(RADIANS(CW133+45)))+DB134*(SIN(RADIANS(CW133+45)))</f>
        <v>0</v>
      </c>
      <c r="DG133" s="10"/>
      <c r="DH133">
        <f t="array" ref="DH133:DH135">MMULT(DD133:DF135,DA133:DA135)</f>
        <v>0.42098103102919654</v>
      </c>
      <c r="DI133" s="23">
        <f>COS(RADIANS('[1]Biaxial Input'!$F$21))</f>
        <v>-0.9975640502598242</v>
      </c>
      <c r="DK133" s="30">
        <f>(DI133^2)*(1-COS(RADIANS(CV133)))+(COS(RADIANS(CV133)))</f>
        <v>0.99912000006339641</v>
      </c>
      <c r="DL133" s="30">
        <f>(DI133*DI134)*(1-COS(RADIANS(CV133)))-DI135*(SIN(RADIANS(CV133)))</f>
        <v>-1.2584585399294834E-2</v>
      </c>
      <c r="DM133" s="30">
        <f>(DI133*DI135)*(1-COS(RADIANS(CV133)))+DI134*(SIN(RADIANS(CV133)))</f>
        <v>4.0010669622570827E-2</v>
      </c>
      <c r="DO133">
        <f t="array" ref="DO133:DO135">MMULT(DK133:DM135,DH133:DH135)</f>
        <v>0.43202566059691222</v>
      </c>
      <c r="DQ133" s="28">
        <f>(DB133^2)*(1-COS(RADIANS(CU133)))+(COS(RADIANS(CU133)))</f>
        <v>0.76604444311897801</v>
      </c>
      <c r="DR133" s="28">
        <f>(DB133*DB134)*(1-COS(RADIANS(CU133)))-DB135*(SIN(RADIANS(CU133)))</f>
        <v>-0.64278760968653925</v>
      </c>
      <c r="DS133" s="28">
        <f>(DB133*DB135)*(1-COS(RADIANS(CU133)))+DB134*(SIN(RADIANS(CU133)))</f>
        <v>0</v>
      </c>
      <c r="DU133" s="61">
        <f t="array" ref="DU133:DU135">MMULT(DQ133:DS135,EE133:EE135)</f>
        <v>-0.47562129579380236</v>
      </c>
      <c r="DV133" s="13"/>
      <c r="DW133" s="17">
        <v>1</v>
      </c>
      <c r="DX133">
        <v>0</v>
      </c>
      <c r="DZ133" s="73">
        <f>(DB133^2)*(1-COS(RADIANS(CW133-45)))+(COS(RADIANS(CW133-45)))</f>
        <v>-0.90706944139552792</v>
      </c>
      <c r="EA133" s="73">
        <f>(DB133*DB134)*(1-COS(RADIANS(CW133-45)))-DB135*(SIN(RADIANS(CW133-45)))</f>
        <v>0.42098103102919615</v>
      </c>
      <c r="EB133" s="73">
        <f>(DB133*DB135)*(1-COS(RADIANS(CW133-45)))+DB134*(SIN(RADIANS(CW133-45)))</f>
        <v>0</v>
      </c>
      <c r="EC133" s="10"/>
      <c r="ED133">
        <f t="array" ref="ED133:ED135">MMULT(DZ133:EB135,DA133:DA135)</f>
        <v>-0.90706944139552792</v>
      </c>
      <c r="EE133" s="1">
        <f t="array" ref="EE133:EE135">MMULT(DK133:DM135,ED133:ED135)</f>
        <v>-0.90097334860813472</v>
      </c>
      <c r="EG133">
        <f>CY133+DU133</f>
        <v>0.33685710898753835</v>
      </c>
      <c r="EH133">
        <f>EG133/(SQRT(EG133^2+EG134^2+EG135^2))</f>
        <v>0.23819394605598432</v>
      </c>
      <c r="EJ133">
        <f>Q133+AM133</f>
        <v>-1.1252675485542698</v>
      </c>
      <c r="EK133">
        <f>EJ133/(SQRT(EJ133^2+EJ134^2+EJ135^2))</f>
        <v>-0.82129395341600553</v>
      </c>
      <c r="EM133" s="23">
        <f>CY134*DU135-CY135*DU134</f>
        <v>0.33713977034961706</v>
      </c>
      <c r="EO133" s="15">
        <v>8</v>
      </c>
      <c r="EP133" s="9" t="s">
        <v>7</v>
      </c>
      <c r="EW133" s="17">
        <f>CU133</f>
        <v>40</v>
      </c>
      <c r="EX133" s="17">
        <f>CV133</f>
        <v>35</v>
      </c>
      <c r="EY133" s="31">
        <f>1+CW133</f>
        <v>250.89653958051483</v>
      </c>
      <c r="EZ133" s="10"/>
      <c r="FA133" s="61">
        <f t="array" ref="FA133:FA135">MMULT(FS133:FU135,FQ133:FQ135)</f>
        <v>0.82065539654938569</v>
      </c>
      <c r="FB133" s="13">
        <f>BW134</f>
        <v>0</v>
      </c>
      <c r="FC133" s="17">
        <v>1</v>
      </c>
      <c r="FD133">
        <v>0</v>
      </c>
      <c r="FF133" s="73">
        <f>(FD133^2)*(1-COS(RADIANS(EY133+45)))+(COS(RADIANS(EY133+45)))</f>
        <v>0.43674745813717764</v>
      </c>
      <c r="FG133" s="73">
        <f>(FD133*FD134)*(1-COS(RADIANS(EY133+45)))-FD135*(SIN(RADIANS(EY133+45)))</f>
        <v>0.89958415827020555</v>
      </c>
      <c r="FH133" s="73">
        <f>(FD133*FD135)*(1-COS(RADIANS(EY133+45)))+FD134*(SIN(RADIANS(EY133+45)))</f>
        <v>0</v>
      </c>
      <c r="FI133" s="10"/>
      <c r="FJ133">
        <f t="array" ref="FJ133:FJ135">MMULT(FF133:FH135,FC133:FC135)</f>
        <v>0.43674745813717764</v>
      </c>
      <c r="FK133" s="23">
        <f>COS(RADIANS(176))</f>
        <v>-0.9975640502598242</v>
      </c>
      <c r="FM133" s="30">
        <f>(FK133^2)*(1-COS(RADIANS(EX133)))+(COS(RADIANS(EX133)))</f>
        <v>0.99912000006339641</v>
      </c>
      <c r="FN133" s="30">
        <f>(FK133*FK134)*(1-COS(RADIANS(EX133)))-FK135*(SIN(RADIANS(EX133)))</f>
        <v>-1.2584585399294834E-2</v>
      </c>
      <c r="FO133" s="30">
        <f>(FK133*FK135)*(1-COS(RADIANS(EX133)))+FK134*(SIN(RADIANS(EX133)))</f>
        <v>4.0010669622570827E-2</v>
      </c>
      <c r="FQ133">
        <f t="array" ref="FQ133:FQ135">MMULT(FM133:FO135,FJ133:FJ135)</f>
        <v>0.44768401406530933</v>
      </c>
      <c r="FS133" s="28">
        <f>(FD133^2)*(1-COS(RADIANS(EW133)))+(COS(RADIANS(EW133)))</f>
        <v>0.76604444311897801</v>
      </c>
      <c r="FT133" s="28">
        <f>(FD133*FD134)*(1-COS(RADIANS(EW133)))-FD135*(SIN(RADIANS(EW133)))</f>
        <v>-0.64278760968653925</v>
      </c>
      <c r="FU133" s="28">
        <f>(FD133*FD135)*(1-COS(RADIANS(EW133)))+FD134*(SIN(RADIANS(EW133)))</f>
        <v>0</v>
      </c>
      <c r="FW133" s="61">
        <f t="array" ref="FW133:FW135">MMULT(FS133:FU135,GG133:GG135)</f>
        <v>-0.4613691530249695</v>
      </c>
      <c r="FX133" s="13">
        <f>BX134</f>
        <v>0</v>
      </c>
      <c r="FY133" s="17">
        <v>1</v>
      </c>
      <c r="FZ133">
        <v>0</v>
      </c>
      <c r="GB133" s="73">
        <f>(FD133^2)*(1-COS(RADIANS(EY133-45)))+(COS(RADIANS(EY133-45)))</f>
        <v>-0.89958415827020555</v>
      </c>
      <c r="GC133" s="73">
        <f>(FD133*FD134)*(1-COS(RADIANS(EY133-45)))-FD135*(SIN(RADIANS(EY133-45)))</f>
        <v>0.43674745813717769</v>
      </c>
      <c r="GD133" s="73">
        <f>(FD133*FD135)*(1-COS(RADIANS(EY133-45)))+FD134*(SIN(RADIANS(EY133-45)))</f>
        <v>0</v>
      </c>
      <c r="GE133" s="10"/>
      <c r="GF133">
        <f t="array" ref="GF133:GF135">MMULT(GB133:GD135,FC133:FC135)</f>
        <v>-0.89958415827020555</v>
      </c>
      <c r="GG133" s="1">
        <f t="array" ref="GG133:GG135">MMULT(FM133:FO135,GF133:GF135)</f>
        <v>-0.89329623858310592</v>
      </c>
      <c r="GI133">
        <f>FA133+FW133</f>
        <v>0.35928624352441618</v>
      </c>
      <c r="GJ133">
        <f>GI133/(SQRT(GI133^2+GI134^2+GI135^2))</f>
        <v>0.25405373918315599</v>
      </c>
      <c r="GL133" t="e">
        <f>CH134+DC133</f>
        <v>#VALUE!</v>
      </c>
      <c r="GM133" t="e">
        <f>GL133/(SQRT(GL133^2+GL134^2+GL135^2))</f>
        <v>#VALUE!</v>
      </c>
      <c r="GO133" s="27">
        <f>FA134*FW135-FA135*FW134</f>
        <v>0.33713977034961717</v>
      </c>
    </row>
    <row r="134" spans="1:197" x14ac:dyDescent="0.2">
      <c r="A134" s="1"/>
      <c r="D134" t="s">
        <v>9</v>
      </c>
      <c r="E134" s="5">
        <f t="shared" si="213"/>
        <v>-0.33245917638779182</v>
      </c>
      <c r="F134" s="6">
        <f t="shared" si="213"/>
        <v>-0.83589252794229851</v>
      </c>
      <c r="G134" s="7">
        <f t="shared" ref="G134:G135" si="215">Q133</f>
        <v>-0.28735231058991251</v>
      </c>
      <c r="H134" s="8">
        <f t="shared" ref="H134:H135" si="216">AM133</f>
        <v>-0.8379152379643573</v>
      </c>
      <c r="J134" s="10"/>
      <c r="Q134" s="61">
        <v>0.4992155184350423</v>
      </c>
      <c r="S134" s="17">
        <v>0</v>
      </c>
      <c r="T134">
        <v>1</v>
      </c>
      <c r="V134" s="73">
        <f>(T132*T134)*(1-COS(RADIANS(O132+45)))-T133*(SIN(RADIANS(O132+45)))</f>
        <v>0</v>
      </c>
      <c r="W134" s="73">
        <f>(T133*T134)*(1-COS(RADIANS(O132+45)))+T132*(SIN(RADIANS(O132+45)))</f>
        <v>0</v>
      </c>
      <c r="X134" s="73">
        <f>(T134^2)*(1-COS(RADIANS(O132+45)))+(COS(RADIANS(O132+45)))</f>
        <v>1</v>
      </c>
      <c r="Y134" s="10"/>
      <c r="Z134">
        <v>0</v>
      </c>
      <c r="AA134" s="23">
        <f>SIN(RADIANS('[1]Biaxial Input'!$F$21))*SIN(RADIANS(0))</f>
        <v>0</v>
      </c>
      <c r="AC134" s="30">
        <f>(AA132*AA134)*(1-COS(RADIANS(N132)))-AA133*(SIN(RADIANS(N132)))</f>
        <v>-4.0010669622570827E-2</v>
      </c>
      <c r="AD134" s="30">
        <f>(AA133*AA134)*(1-COS(RADIANS(N132)))+AA132*(SIN(RADIANS(N132)))</f>
        <v>-0.57217923297994577</v>
      </c>
      <c r="AE134" s="30">
        <f>(AA134^2)*(1-COS(RADIANS(N132)))+(COS(RADIANS(N132)))</f>
        <v>0.8191520442889918</v>
      </c>
      <c r="AG134">
        <v>0.4992155184350423</v>
      </c>
      <c r="AI134" s="28">
        <f>(T132*T134)*(1-COS(RADIANS(M132)))-T133*(SIN(RADIANS(M132)))</f>
        <v>0</v>
      </c>
      <c r="AJ134" s="28">
        <f>(T133*T134)*(1-COS(RADIANS(M132)))+T132*(SIN(RADIANS(M132)))</f>
        <v>0</v>
      </c>
      <c r="AK134" s="28">
        <f>(T134^2)*(1-COS(RADIANS(M132)))+(COS(RADIANS(M132)))</f>
        <v>1</v>
      </c>
      <c r="AM134" s="61">
        <v>0.28244255077944203</v>
      </c>
      <c r="AO134" s="17">
        <v>0</v>
      </c>
      <c r="AP134">
        <v>1</v>
      </c>
      <c r="AR134" s="73">
        <f>(T132*T132)*(1-COS(RADIANS(O132-45)))-T132*(SIN(RADIANS(O132-45)))</f>
        <v>0</v>
      </c>
      <c r="AS134" s="73">
        <f>(T133*T134)*(1-COS(RADIANS(O132-45)))+T132*(SIN(RADIANS(O132-45)))</f>
        <v>0</v>
      </c>
      <c r="AT134" s="73">
        <f>(T134^2)*(1-COS(RADIANS(O132-45)))+(COS(RADIANS(O132-45)))</f>
        <v>1</v>
      </c>
      <c r="AU134" s="10"/>
      <c r="AV134">
        <v>0</v>
      </c>
      <c r="AW134" s="1">
        <v>0.28244255077944203</v>
      </c>
      <c r="BV134" s="1"/>
      <c r="BY134" t="s">
        <v>8</v>
      </c>
      <c r="BZ134" s="5">
        <f t="shared" ref="BZ134:CA136" si="217">BZ129</f>
        <v>0.93180266183863136</v>
      </c>
      <c r="CA134" s="6">
        <f t="shared" si="217"/>
        <v>-0.87956522186239505</v>
      </c>
      <c r="CB134" s="7">
        <f>CY133</f>
        <v>0.8124784047813407</v>
      </c>
      <c r="CC134" s="8">
        <f>DU133</f>
        <v>-0.47562129579380236</v>
      </c>
      <c r="CE134" s="9">
        <f>((SUMPRODUCT(CB134:CB136,BZ134:BZ136))*(SUMPRODUCT(CB134:CB136,CA134:CA136)))-((SUMPRODUCT(CC134:CC136,BZ134:BZ136))*(SUMPRODUCT(CC134:CC136,CA134:CA136)))</f>
        <v>3.4382470671667775E-5</v>
      </c>
      <c r="CG134">
        <v>1</v>
      </c>
      <c r="CH134" t="s">
        <v>161</v>
      </c>
      <c r="CI134" s="67"/>
      <c r="CJ134" s="1" t="s">
        <v>8</v>
      </c>
      <c r="CK134" s="5">
        <f t="shared" ref="CK134:CL136" si="218">BZ134</f>
        <v>0.93180266183863136</v>
      </c>
      <c r="CL134" s="6">
        <f t="shared" si="218"/>
        <v>-0.87956522186239505</v>
      </c>
      <c r="CM134" s="7">
        <f>FA133</f>
        <v>0.82065539654938569</v>
      </c>
      <c r="CN134" s="8">
        <f>FW133</f>
        <v>-0.4613691530249695</v>
      </c>
      <c r="CO134" s="10"/>
      <c r="CP134">
        <f t="shared" si="214"/>
        <v>0.3492962422733713</v>
      </c>
      <c r="CQ134">
        <f t="shared" si="214"/>
        <v>-0.34518112468713447</v>
      </c>
      <c r="CR134">
        <f>CJ137</f>
        <v>0</v>
      </c>
      <c r="CS134">
        <f>CM137</f>
        <v>0</v>
      </c>
      <c r="CW134" s="28"/>
      <c r="CY134" s="61">
        <v>-0.29616144379764969</v>
      </c>
      <c r="DA134" s="17">
        <v>0</v>
      </c>
      <c r="DB134">
        <v>0</v>
      </c>
      <c r="DD134" s="73">
        <f>(DB133*DB134)*(1-COS(RADIANS(CW133+45)))+DB135*(SIN(RADIANS(CW133+45)))</f>
        <v>-0.9070694413955277</v>
      </c>
      <c r="DE134" s="73">
        <f>(DB134^2)*(1-COS(RADIANS(CW133+45)))+(COS(RADIANS(CW133+45)))</f>
        <v>0.42098103102919654</v>
      </c>
      <c r="DF134" s="73">
        <f>(DB134*DB135)*(1-COS(RADIANS(CW133+45)))-DB133*(SIN(RADIANS(CW133+45)))</f>
        <v>0</v>
      </c>
      <c r="DG134" s="10"/>
      <c r="DH134">
        <v>-0.9070694413955277</v>
      </c>
      <c r="DI134" s="23">
        <f>SIN(RADIANS('[1]Biaxial Input'!$F$21))*(COS(RADIANS(0)))</f>
        <v>6.9756473744125524E-2</v>
      </c>
      <c r="DK134" s="30">
        <f>(DI133*DI134)*(1-COS(RADIANS(CV133)))+DI135*(SIN(RADIANS(CV133)))</f>
        <v>-1.2584585399294834E-2</v>
      </c>
      <c r="DL134" s="30">
        <f>(DI134^2)*(1-COS(RADIANS(CV133)))+(COS(RADIANS(CV133)))</f>
        <v>0.82003204422559539</v>
      </c>
      <c r="DM134" s="30">
        <f>(DI134*DI135)*(1-COS(RADIANS(CV133)))-DI133*(SIN(RADIANS(CV133)))</f>
        <v>0.57217923297994577</v>
      </c>
      <c r="DO134">
        <v>-0.74912388001861363</v>
      </c>
      <c r="DQ134" s="28">
        <f>(DB133*DB134)*(1-COS(RADIANS(CU133)))+DB135*(SIN(RADIANS(CU133)))</f>
        <v>0.64278760968653925</v>
      </c>
      <c r="DR134" s="28">
        <f>(DB134^2)*(1-COS(RADIANS(CU133)))+(COS(RADIANS(CU133)))</f>
        <v>0.76604444311897801</v>
      </c>
      <c r="DS134" s="28">
        <f>(DB134*DB135)*(1-COS(RADIANS(CU133)))-DB133*(SIN(RADIANS(CU133)))</f>
        <v>0</v>
      </c>
      <c r="DU134" s="61">
        <v>-0.83484231781931029</v>
      </c>
      <c r="DW134" s="17">
        <v>0</v>
      </c>
      <c r="DX134">
        <v>0</v>
      </c>
      <c r="DZ134" s="73">
        <f>(DB133*DB134)*(1-COS(RADIANS(CW133-45)))+DB135*(SIN(RADIANS(CW133-45)))</f>
        <v>-0.42098103102919615</v>
      </c>
      <c r="EA134" s="73">
        <f>(DB134^2)*(1-COS(RADIANS(CW133-45)))+(COS(RADIANS(CW133-45)))</f>
        <v>-0.90706944139552792</v>
      </c>
      <c r="EB134" s="73">
        <f>(DB134*DB135)*(1-COS(RADIANS(CW133-45)))-DB133*(SIN(RADIANS(CW133-45)))</f>
        <v>0</v>
      </c>
      <c r="EC134" s="10"/>
      <c r="ED134">
        <v>-0.42098103102919615</v>
      </c>
      <c r="EE134" s="1">
        <v>-0.33380284260673782</v>
      </c>
      <c r="EG134">
        <f>CY134+DU134</f>
        <v>-1.1310037616169599</v>
      </c>
      <c r="EH134">
        <f>EG134/(SQRT(EG133^2+EG134^2+EG135^2))</f>
        <v>-0.79974042938684609</v>
      </c>
      <c r="EJ134">
        <f>Q134+AM134</f>
        <v>0.78165806921448433</v>
      </c>
      <c r="EK134">
        <f>EJ134/(SQRT(EJ133^2+EJ134^2+EJ135^2))</f>
        <v>0.57050525158170795</v>
      </c>
      <c r="EM134" s="23">
        <f>CY135*DU133-CY133*DU135</f>
        <v>-0.46403308458101672</v>
      </c>
      <c r="EP134" s="9">
        <f>((SUMPRODUCT(CM134:CM136,BZ134:BZ136))*(SUMPRODUCT(CM134:CM136,CA134:CA136)))-((SUMPRODUCT(CN134:CN136,BZ134:BZ136))*(SUMPRODUCT(CN134:CN136,CA134:CA136)))</f>
        <v>-3.3609163726936619E-2</v>
      </c>
      <c r="EY134" s="28"/>
      <c r="EZ134" s="10"/>
      <c r="FA134" s="61">
        <v>-0.28154632953364295</v>
      </c>
      <c r="FB134" s="13">
        <f>BW135</f>
        <v>0</v>
      </c>
      <c r="FC134" s="17">
        <v>0</v>
      </c>
      <c r="FD134">
        <v>0</v>
      </c>
      <c r="FF134" s="73">
        <f>(FD133*FD134)*(1-COS(RADIANS(EY133+45)))+FD135*(SIN(RADIANS(EY133+45)))</f>
        <v>-0.89958415827020555</v>
      </c>
      <c r="FG134" s="73">
        <f>(FD134^2)*(1-COS(RADIANS(EY133+45)))+(COS(RADIANS(EY133+45)))</f>
        <v>0.43674745813717764</v>
      </c>
      <c r="FH134" s="73">
        <f>(FD134*FD135)*(1-COS(RADIANS(EY133+45)))-FD133*(SIN(RADIANS(EY133+45)))</f>
        <v>0</v>
      </c>
      <c r="FI134" s="10"/>
      <c r="FJ134">
        <v>-0.89958415827020555</v>
      </c>
      <c r="FK134" s="23">
        <f>SIN(RADIANS(176))*(COS(RADIANS(0)))</f>
        <v>6.9756473744125524E-2</v>
      </c>
      <c r="FM134" s="30">
        <f>(FK133*FK134)*(1-COS(RADIANS(EX133)))+FK135*(SIN(RADIANS(EX133)))</f>
        <v>-1.2584585399294834E-2</v>
      </c>
      <c r="FN134" s="30">
        <f>(FK134^2)*(1-COS(RADIANS(EX133)))+(COS(RADIANS(EX133)))</f>
        <v>0.82003204422559539</v>
      </c>
      <c r="FO134" s="30">
        <f>(FK134*FK135)*(1-COS(RADIANS(EX133)))-FK133*(SIN(RADIANS(EX133)))</f>
        <v>0.57217923297994577</v>
      </c>
      <c r="FQ134">
        <v>-0.74318412194413053</v>
      </c>
      <c r="FS134" s="28">
        <f>(FD133*FD134)*(1-COS(RADIANS(EW133)))+FD135*(SIN(RADIANS(EW133)))</f>
        <v>0.64278760968653925</v>
      </c>
      <c r="FT134" s="28">
        <f>(FD134^2)*(1-COS(RADIANS(EW133)))+(COS(RADIANS(EW133)))</f>
        <v>0.76604444311897801</v>
      </c>
      <c r="FU134" s="28">
        <f>(FD134*FD135)*(1-COS(RADIANS(EW133)))-FD133*(SIN(RADIANS(EW133)))</f>
        <v>0</v>
      </c>
      <c r="FW134" s="61">
        <v>-0.83988389717886625</v>
      </c>
      <c r="FX134" s="13">
        <f>BX135</f>
        <v>0</v>
      </c>
      <c r="FY134" s="17">
        <v>0</v>
      </c>
      <c r="FZ134">
        <v>0</v>
      </c>
      <c r="GB134" s="73">
        <f>(FD133*FD134)*(1-COS(RADIANS(EY133-45)))+FD135*(SIN(RADIANS(EY133-45)))</f>
        <v>-0.43674745813717769</v>
      </c>
      <c r="GC134" s="73">
        <f>(FD134^2)*(1-COS(RADIANS(EY133-45)))+(COS(RADIANS(EY133-45)))</f>
        <v>-0.89958415827020555</v>
      </c>
      <c r="GD134" s="73">
        <f>(FD134*FD135)*(1-COS(RADIANS(EY133-45)))-FD133*(SIN(RADIANS(EY133-45)))</f>
        <v>0</v>
      </c>
      <c r="GE134" s="10"/>
      <c r="GF134">
        <v>-0.43674745813717769</v>
      </c>
      <c r="GG134" s="1">
        <v>-0.34682601724295831</v>
      </c>
      <c r="GI134">
        <f>FA134+FW134</f>
        <v>-1.1214302267125091</v>
      </c>
      <c r="GJ134">
        <f>GI134/(SQRT(GI133^2+GI134^2+GI135^2))</f>
        <v>-0.79297091793598251</v>
      </c>
      <c r="GL134">
        <f>CH135+DC134</f>
        <v>-3.3609163726936619E-2</v>
      </c>
      <c r="GM134" t="e">
        <f>GL134/(SQRT(GL133^2+GL134^2+GL135^2))</f>
        <v>#VALUE!</v>
      </c>
      <c r="GO134" s="27">
        <f>FA135*FW133-FA133*FW135</f>
        <v>-0.46403308458101666</v>
      </c>
    </row>
    <row r="135" spans="1:197" x14ac:dyDescent="0.2">
      <c r="A135" s="1"/>
      <c r="D135" t="s">
        <v>10</v>
      </c>
      <c r="E135" s="5">
        <f t="shared" si="213"/>
        <v>-0.33891678707829964</v>
      </c>
      <c r="F135" s="6">
        <f t="shared" si="213"/>
        <v>-3.4328125274686566E-2</v>
      </c>
      <c r="G135" s="7">
        <f t="shared" si="215"/>
        <v>0.4992155184350423</v>
      </c>
      <c r="H135" s="8">
        <f t="shared" si="216"/>
        <v>0.28244255077944203</v>
      </c>
      <c r="J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W135" s="1"/>
      <c r="BV135" s="1"/>
      <c r="BY135" t="s">
        <v>9</v>
      </c>
      <c r="BZ135" s="5">
        <f t="shared" si="217"/>
        <v>0.3492962422733713</v>
      </c>
      <c r="CA135" s="6">
        <f t="shared" si="217"/>
        <v>-0.34518112468713447</v>
      </c>
      <c r="CB135" s="7">
        <f>CY134</f>
        <v>-0.29616144379764969</v>
      </c>
      <c r="CC135" s="8">
        <f>DU134</f>
        <v>-0.83484231781931029</v>
      </c>
      <c r="CE135" s="10"/>
      <c r="CH135">
        <f>((SUMPRODUCT(CM134:CM136,CK134:CK136))*(SUMPRODUCT(CM134:CM136,CL134:CL136)))-((SUMPRODUCT(CN134:CN136,CK134:CK136))*(SUMPRODUCT(CN134:CN136,CL134:CL136)))</f>
        <v>-3.3609163726936619E-2</v>
      </c>
      <c r="CI135" s="67"/>
      <c r="CJ135" s="10" t="s">
        <v>9</v>
      </c>
      <c r="CK135" s="5">
        <f t="shared" si="218"/>
        <v>0.3492962422733713</v>
      </c>
      <c r="CL135" s="6">
        <f t="shared" si="218"/>
        <v>-0.34518112468713447</v>
      </c>
      <c r="CM135" s="7">
        <f>FA134</f>
        <v>-0.28154632953364295</v>
      </c>
      <c r="CN135" s="8">
        <f>FW134</f>
        <v>-0.83988389717886625</v>
      </c>
      <c r="CP135">
        <f t="shared" si="214"/>
        <v>-9.8670839279614439E-2</v>
      </c>
      <c r="CQ135">
        <f t="shared" si="214"/>
        <v>-0.32743703463395935</v>
      </c>
      <c r="CR135">
        <f>CK137</f>
        <v>0</v>
      </c>
      <c r="CS135">
        <f>CN137</f>
        <v>0</v>
      </c>
      <c r="CW135" s="28"/>
      <c r="CY135" s="61">
        <v>0.5021625642873625</v>
      </c>
      <c r="DA135" s="17">
        <v>0</v>
      </c>
      <c r="DB135">
        <v>1</v>
      </c>
      <c r="DD135" s="73">
        <f>(DB133*DB135)*(1-COS(RADIANS(CW133+45)))-DB134*(SIN(RADIANS(CW133+45)))</f>
        <v>0</v>
      </c>
      <c r="DE135" s="73">
        <f>(DB134*DB135)*(1-COS(RADIANS(CW133+45)))+DB133*(SIN(RADIANS(CW133+45)))</f>
        <v>0</v>
      </c>
      <c r="DF135" s="73">
        <f>(DB135^2)*(1-COS(RADIANS(CW133+45)))+(COS(RADIANS(CW133+45)))</f>
        <v>1</v>
      </c>
      <c r="DG135" s="10"/>
      <c r="DH135">
        <v>0</v>
      </c>
      <c r="DI135" s="23">
        <f>SIN(RADIANS('[1]Biaxial Input'!$F$21))*SIN(RADIANS(0))</f>
        <v>0</v>
      </c>
      <c r="DK135" s="30">
        <f>(DI133*DI135)*(1-COS(RADIANS(CV133)))-DI134*(SIN(RADIANS(CV133)))</f>
        <v>-4.0010669622570827E-2</v>
      </c>
      <c r="DL135" s="30">
        <f>(DI134*DI135)*(1-COS(RADIANS(CV133)))+DI133*(SIN(RADIANS(CV133)))</f>
        <v>-0.57217923297994577</v>
      </c>
      <c r="DM135" s="30">
        <f>(DI135^2)*(1-COS(RADIANS(CV133)))+(COS(RADIANS(CV133)))</f>
        <v>0.8191520442889918</v>
      </c>
      <c r="DO135">
        <v>0.5021625642873625</v>
      </c>
      <c r="DQ135" s="28">
        <f>(DB133*DB135)*(1-COS(RADIANS(CU133)))-DB134*(SIN(RADIANS(CU133)))</f>
        <v>0</v>
      </c>
      <c r="DR135" s="28">
        <f>(DB134*DB135)*(1-COS(RADIANS(CU133)))+DB133*(SIN(RADIANS(CU133)))</f>
        <v>0</v>
      </c>
      <c r="DS135" s="28">
        <f>(DB135^2)*(1-COS(RADIANS(CU133)))+(COS(RADIANS(CU133)))</f>
        <v>1</v>
      </c>
      <c r="DU135" s="61">
        <v>0.27716905917779855</v>
      </c>
      <c r="DW135" s="17">
        <v>0</v>
      </c>
      <c r="DX135">
        <v>1</v>
      </c>
      <c r="DZ135" s="73">
        <f>(DB133*DB133)*(1-COS(RADIANS(CW133-45)))-DB133*(SIN(RADIANS(CW133-45)))</f>
        <v>0</v>
      </c>
      <c r="EA135" s="73">
        <f>(DB134*DB135)*(1-COS(RADIANS(CW133-45)))+DB133*(SIN(RADIANS(CW133-45)))</f>
        <v>0</v>
      </c>
      <c r="EB135" s="73">
        <f>(DB135^2)*(1-COS(RADIANS(CW133-45)))+(COS(RADIANS(CW133-45)))</f>
        <v>1</v>
      </c>
      <c r="EC135" s="10"/>
      <c r="ED135">
        <v>0</v>
      </c>
      <c r="EE135" s="1">
        <v>0.27716905917779855</v>
      </c>
      <c r="EG135">
        <f>CY135+DU135</f>
        <v>0.77933162346516105</v>
      </c>
      <c r="EH135">
        <f>EG135/(SQRT(EG133^2+EG134^2+EG135^2))</f>
        <v>0.55107067574533664</v>
      </c>
      <c r="EJ135">
        <f>Q135+AM135</f>
        <v>0</v>
      </c>
      <c r="EK135">
        <f>EJ135/(SQRT(EJ133^2+EJ134^2+EJ135^2))</f>
        <v>0</v>
      </c>
      <c r="EM135" s="23">
        <f>CY133*DU134-CY134*DU133</f>
        <v>-0.8191520442889918</v>
      </c>
      <c r="ER135">
        <f t="shared" ref="ER135:ES137" si="219">CK134</f>
        <v>0.93180266183863136</v>
      </c>
      <c r="ES135">
        <f t="shared" si="219"/>
        <v>-0.87956522186239505</v>
      </c>
      <c r="ET135" t="e">
        <f>#REF!</f>
        <v>#REF!</v>
      </c>
      <c r="EU135" t="e">
        <f>#REF!</f>
        <v>#REF!</v>
      </c>
      <c r="EY135" s="28"/>
      <c r="EZ135" s="10"/>
      <c r="FA135" s="61">
        <v>0.49724881542393218</v>
      </c>
      <c r="FB135" s="13">
        <f>BW136</f>
        <v>0</v>
      </c>
      <c r="FC135" s="17">
        <v>0</v>
      </c>
      <c r="FD135">
        <v>1</v>
      </c>
      <c r="FF135" s="73">
        <f>(FD133*FD135)*(1-COS(RADIANS(EY133+45)))-FD134*(SIN(RADIANS(EY133+45)))</f>
        <v>0</v>
      </c>
      <c r="FG135" s="73">
        <f>(FD134*FD135)*(1-COS(RADIANS(EY133+45)))+FD133*(SIN(RADIANS(EY133+45)))</f>
        <v>0</v>
      </c>
      <c r="FH135" s="73">
        <f>(FD135^2)*(1-COS(RADIANS(EY133+45)))+(COS(RADIANS(EY133+45)))</f>
        <v>1</v>
      </c>
      <c r="FI135" s="10"/>
      <c r="FJ135">
        <v>0</v>
      </c>
      <c r="FK135" s="23">
        <f>SIN(RADIANS(176))*SIN(RADIANS(0))</f>
        <v>0</v>
      </c>
      <c r="FM135" s="30">
        <f>(FK133*FK135)*(1-COS(RADIANS(EX133)))-FK134*(SIN(RADIANS(EX133)))</f>
        <v>-4.0010669622570827E-2</v>
      </c>
      <c r="FN135" s="30">
        <f>(FK134*FK135)*(1-COS(RADIANS(EX133)))+FK133*(SIN(RADIANS(EX133)))</f>
        <v>-0.57217923297994577</v>
      </c>
      <c r="FO135" s="30">
        <f>(FK135^2)*(1-COS(RADIANS(EX133)))+(COS(RADIANS(EX133)))</f>
        <v>0.8191520442889918</v>
      </c>
      <c r="FQ135">
        <v>0.49724881542393218</v>
      </c>
      <c r="FS135" s="28">
        <f>(FD133*FD135)*(1-COS(RADIANS(EW133)))-FD134*(SIN(RADIANS(EW133)))</f>
        <v>0</v>
      </c>
      <c r="FT135" s="28">
        <f>(FD134*FD135)*(1-COS(RADIANS(EW133)))+FD133*(SIN(RADIANS(EW133)))</f>
        <v>0</v>
      </c>
      <c r="FU135" s="28">
        <f>(FD135^2)*(1-COS(RADIANS(EW133)))+(COS(RADIANS(EW133)))</f>
        <v>1</v>
      </c>
      <c r="FW135" s="61">
        <v>0.28589079015711893</v>
      </c>
      <c r="FX135" s="13">
        <f>BX136</f>
        <v>0</v>
      </c>
      <c r="FY135" s="17">
        <v>0</v>
      </c>
      <c r="FZ135">
        <v>1</v>
      </c>
      <c r="GB135" s="73">
        <f>(FD133*FD133)*(1-COS(RADIANS(EY133-45)))-FD133*(SIN(RADIANS(EY133-45)))</f>
        <v>0</v>
      </c>
      <c r="GC135" s="73">
        <f>(FD134*FD135)*(1-COS(RADIANS(EY133-45)))+FD133*(SIN(RADIANS(EY133-45)))</f>
        <v>0</v>
      </c>
      <c r="GD135" s="73">
        <f>(FD135^2)*(1-COS(RADIANS(EY133-45)))+(COS(RADIANS(EY133-45)))</f>
        <v>1</v>
      </c>
      <c r="GE135" s="10"/>
      <c r="GF135">
        <v>0</v>
      </c>
      <c r="GG135" s="1">
        <v>0.28589079015711893</v>
      </c>
      <c r="GI135">
        <f>FA135+FW135</f>
        <v>0.78313960558105111</v>
      </c>
      <c r="GJ135">
        <f>GI135/(SQRT(GI133^2+GI134^2+GI135^2))</f>
        <v>0.55376332572211939</v>
      </c>
      <c r="GL135" t="e">
        <f>#REF!+DC135</f>
        <v>#REF!</v>
      </c>
      <c r="GM135" t="e">
        <f>GL135/(SQRT(GL133^2+GL134^2+GL135^2))</f>
        <v>#REF!</v>
      </c>
      <c r="GO135" s="27">
        <f>FA133*FW134-FA134*FW133</f>
        <v>-0.81915204428899169</v>
      </c>
    </row>
    <row r="136" spans="1:197" x14ac:dyDescent="0.2">
      <c r="A136" s="1"/>
      <c r="J136" s="10"/>
      <c r="Q136" s="82" t="s">
        <v>148</v>
      </c>
      <c r="R136" s="13"/>
      <c r="T136" s="10"/>
      <c r="U136" s="10"/>
      <c r="V136" s="10"/>
      <c r="W136" s="10"/>
      <c r="X136" s="10"/>
      <c r="Y136" s="10"/>
      <c r="Z136" s="80"/>
      <c r="AA136" s="23" t="s">
        <v>149</v>
      </c>
      <c r="AE136" s="1"/>
      <c r="AG136" s="80"/>
      <c r="AK136" s="13"/>
      <c r="AL136" s="81"/>
      <c r="AM136" s="82" t="s">
        <v>150</v>
      </c>
      <c r="AO136" s="13"/>
      <c r="AP136" s="13"/>
      <c r="AS136" s="1"/>
      <c r="AW136" s="1"/>
      <c r="BV136" s="1"/>
      <c r="BY136" t="s">
        <v>10</v>
      </c>
      <c r="BZ136" s="5">
        <f t="shared" si="217"/>
        <v>-9.8670839279614439E-2</v>
      </c>
      <c r="CA136" s="6">
        <f t="shared" si="217"/>
        <v>-0.32743703463395935</v>
      </c>
      <c r="CB136" s="7">
        <f>CY135</f>
        <v>0.5021625642873625</v>
      </c>
      <c r="CC136" s="8">
        <f>DU135</f>
        <v>0.27716905917779855</v>
      </c>
      <c r="CE136" s="10"/>
      <c r="CG136" s="10" t="s">
        <v>160</v>
      </c>
      <c r="CH136" s="10">
        <f>-CH133*((EY133-CW133)/(CH135-CE134))</f>
        <v>249.89756154384975</v>
      </c>
      <c r="CI136" s="67"/>
      <c r="CJ136" s="10" t="s">
        <v>10</v>
      </c>
      <c r="CK136" s="5">
        <f t="shared" si="218"/>
        <v>-9.8670839279614439E-2</v>
      </c>
      <c r="CL136" s="6">
        <f t="shared" si="218"/>
        <v>-0.32743703463395935</v>
      </c>
      <c r="CM136" s="7">
        <f>FA135</f>
        <v>0.49724881542393218</v>
      </c>
      <c r="CN136" s="8">
        <f>FW135</f>
        <v>0.28589079015711893</v>
      </c>
      <c r="CW136" s="28"/>
      <c r="DE136" s="10"/>
      <c r="DF136" s="10"/>
      <c r="DG136" s="10"/>
      <c r="DH136" s="10"/>
      <c r="DI136" s="10"/>
      <c r="DJ136" s="10"/>
      <c r="DK136" s="10"/>
      <c r="DL136" s="10"/>
      <c r="DM136" s="10"/>
      <c r="DN136" s="10"/>
      <c r="DO136" s="10"/>
      <c r="DP136" s="10"/>
      <c r="EE136" s="1"/>
      <c r="EI136" s="64">
        <f>(DEGREES(ACOS((EH133*EK133+EH134*EK134+EH135*EK135)/((SQRT(EH133^2+EH134^2+EH135^2))*(SQRT(EK133^2+EK134^2+EK135^2))))))</f>
        <v>130.68375029674553</v>
      </c>
      <c r="ER136">
        <f t="shared" si="219"/>
        <v>0.3492962422733713</v>
      </c>
      <c r="ES136">
        <f t="shared" si="219"/>
        <v>-0.34518112468713447</v>
      </c>
      <c r="ET136" t="e">
        <f>#REF!</f>
        <v>#REF!</v>
      </c>
      <c r="EU136" t="e">
        <f>#REF!</f>
        <v>#REF!</v>
      </c>
      <c r="EY136" s="28"/>
      <c r="EZ136" s="10"/>
      <c r="FG136" s="10"/>
      <c r="FH136" s="10"/>
      <c r="FI136" s="10"/>
      <c r="FJ136" s="10"/>
      <c r="FK136" s="10"/>
      <c r="FL136" s="10"/>
      <c r="FM136" s="10"/>
      <c r="FN136" s="10"/>
      <c r="FO136" s="10"/>
      <c r="FP136" s="10"/>
      <c r="FQ136" s="10"/>
      <c r="FR136" s="10"/>
      <c r="GG136" s="1"/>
      <c r="GK136" s="64" t="e">
        <f>(DEGREES(ACOS((GJ133*GM133+GJ134*GM134+GJ135*GM135)/((SQRT(GJ133^2+GJ134^2+GJ135^2))*(SQRT(GM133^2+GM134^2+GM135^2))))))</f>
        <v>#VALUE!</v>
      </c>
    </row>
    <row r="137" spans="1:197" x14ac:dyDescent="0.2">
      <c r="E137" s="5" t="s">
        <v>4</v>
      </c>
      <c r="F137" s="6" t="s">
        <v>5</v>
      </c>
      <c r="G137" s="7" t="s">
        <v>6</v>
      </c>
      <c r="H137" s="8" t="s">
        <v>1</v>
      </c>
      <c r="I137">
        <v>9</v>
      </c>
      <c r="J137" s="9" t="s">
        <v>7</v>
      </c>
      <c r="K137">
        <v>9</v>
      </c>
      <c r="L137" s="10"/>
      <c r="M137" s="17">
        <f>A105</f>
        <v>80</v>
      </c>
      <c r="N137" s="17">
        <f>B105</f>
        <v>40</v>
      </c>
      <c r="O137" s="17">
        <f>C105</f>
        <v>215.7</v>
      </c>
      <c r="Q137" s="61">
        <f t="array" ref="Q137:Q139">MMULT(AI137:AK139,AG137:AG139)</f>
        <v>0.7177653940960772</v>
      </c>
      <c r="R137" s="13"/>
      <c r="S137" s="17">
        <v>1</v>
      </c>
      <c r="T137">
        <v>0</v>
      </c>
      <c r="V137" s="73">
        <f>(T137^2)*(1-COS(RADIANS(O137+45)))+(COS(RADIANS(O137+45)))</f>
        <v>-0.161603821103361</v>
      </c>
      <c r="W137" s="73">
        <f>(T137*T138)*(1-COS(RADIANS(O137+45)))-T139*(SIN(RADIANS(O137+45)))</f>
        <v>0.98685571640680736</v>
      </c>
      <c r="X137" s="73">
        <f>(T137*T139)*(1-COS(RADIANS(O137+45)))+T138*(SIN(RADIANS(O137+45)))</f>
        <v>0</v>
      </c>
      <c r="Y137" s="10"/>
      <c r="Z137">
        <f t="array" ref="Z137:Z139">MMULT(V137:X139,S137:S139)</f>
        <v>-0.161603821103361</v>
      </c>
      <c r="AA137" s="23">
        <f>COS(RADIANS('[1]Biaxial Input'!$F$21))</f>
        <v>-0.9975640502598242</v>
      </c>
      <c r="AC137" s="30">
        <f>(AA137^2)*(1-COS(RADIANS(N137)))+(COS(RADIANS(N137)))</f>
        <v>0.99886158030145311</v>
      </c>
      <c r="AD137" s="30">
        <f>(AA137*AA138)*(1-COS(RADIANS(N137)))-AA139*(SIN(RADIANS(N137)))</f>
        <v>-1.6280160168985456E-2</v>
      </c>
      <c r="AE137" s="30">
        <f>(AA137*AA139)*(1-COS(RADIANS(N137)))+AA138*(SIN(RADIANS(N137)))</f>
        <v>4.4838597018148282E-2</v>
      </c>
      <c r="AG137">
        <f t="array" ref="AG137:AG139">MMULT(AC137:AE139,Z137:Z139)</f>
        <v>-0.14535367900327475</v>
      </c>
      <c r="AI137" s="28">
        <f>(T137^2)*(1-COS(RADIANS(M137)))+(COS(RADIANS(M137)))</f>
        <v>0.17364817766693041</v>
      </c>
      <c r="AJ137" s="28">
        <f>(T137*T138)*(1-COS(RADIANS(M137)))-T139*(SIN(RADIANS(M137)))</f>
        <v>-0.98480775301220802</v>
      </c>
      <c r="AK137" s="28">
        <f>(T137*T139)*(1-COS(RADIANS(M137)))+T138*(SIN(RADIANS(M137)))</f>
        <v>0</v>
      </c>
      <c r="AM137" s="61">
        <f t="array" ref="AM137:AM139">MMULT(AI137:AK139,AW137:AW139)</f>
        <v>-0.30954570802862502</v>
      </c>
      <c r="AN137" s="13"/>
      <c r="AO137" s="17">
        <v>1</v>
      </c>
      <c r="AP137">
        <v>0</v>
      </c>
      <c r="AR137" s="73">
        <f>(T137^2)*(1-COS(RADIANS(O137-45)))+(COS(RADIANS(O137-45)))</f>
        <v>-0.98685571640680725</v>
      </c>
      <c r="AS137" s="73">
        <f>(T137*T138)*(1-COS(RADIANS(O137-45)))-T139*(SIN(RADIANS(O137-45)))</f>
        <v>-0.16160382110336138</v>
      </c>
      <c r="AT137" s="73">
        <f>(T137*T139)*(1-COS(RADIANS(O137-45)))+T138*(SIN(RADIANS(O137-45)))</f>
        <v>0</v>
      </c>
      <c r="AU137" s="10"/>
      <c r="AV137">
        <f t="array" ref="AV137:AV139">MMULT(AR137:AT139,S137:S139)</f>
        <v>-0.98685571640680725</v>
      </c>
      <c r="AW137" s="1">
        <f t="array" ref="AW137:AW139">MMULT(AC137:AE139,AV137:AV139)</f>
        <v>-0.98836319651110893</v>
      </c>
      <c r="BV137" s="1"/>
      <c r="CE137" s="10"/>
      <c r="CS137" s="15"/>
      <c r="CW137" s="28"/>
      <c r="CY137" s="82" t="s">
        <v>148</v>
      </c>
      <c r="CZ137" s="13"/>
      <c r="DB137" s="10"/>
      <c r="DC137" s="10"/>
      <c r="DD137" s="10"/>
      <c r="DE137" s="10"/>
      <c r="DF137" s="10"/>
      <c r="DG137" s="10"/>
      <c r="DH137" s="80"/>
      <c r="DI137" s="23" t="s">
        <v>149</v>
      </c>
      <c r="DM137" s="1"/>
      <c r="DO137" s="80"/>
      <c r="DS137" s="13"/>
      <c r="DT137" s="81"/>
      <c r="DU137" s="82" t="s">
        <v>150</v>
      </c>
      <c r="DW137" s="13"/>
      <c r="DX137" s="13"/>
      <c r="EA137" s="1"/>
      <c r="EE137" s="1"/>
      <c r="ER137">
        <f t="shared" si="219"/>
        <v>-9.8670839279614439E-2</v>
      </c>
      <c r="ES137">
        <f t="shared" si="219"/>
        <v>-0.32743703463395935</v>
      </c>
      <c r="ET137" t="e">
        <f>#REF!</f>
        <v>#REF!</v>
      </c>
      <c r="EU137" t="e">
        <f>#REF!</f>
        <v>#REF!</v>
      </c>
      <c r="EY137" s="28"/>
      <c r="EZ137" s="10"/>
      <c r="FA137" s="82" t="s">
        <v>148</v>
      </c>
      <c r="FB137" s="13"/>
      <c r="FD137" s="10"/>
      <c r="FE137" s="10"/>
      <c r="FF137" s="10"/>
      <c r="FG137" s="10"/>
      <c r="FH137" s="10"/>
      <c r="FI137" s="10"/>
      <c r="FJ137" s="80"/>
      <c r="FK137" s="23" t="s">
        <v>149</v>
      </c>
      <c r="FO137" s="1"/>
      <c r="FQ137" s="80"/>
      <c r="FU137" s="13"/>
      <c r="FV137" s="81"/>
      <c r="FW137" s="82" t="s">
        <v>150</v>
      </c>
      <c r="FY137" s="13"/>
      <c r="FZ137" s="13"/>
      <c r="GC137" s="1"/>
      <c r="GG137" s="1"/>
      <c r="GK137" s="13"/>
    </row>
    <row r="138" spans="1:197" x14ac:dyDescent="0.2">
      <c r="D138" t="s">
        <v>8</v>
      </c>
      <c r="E138" s="5">
        <f t="shared" ref="E138:F140" si="220">E133</f>
        <v>0.88011721234848816</v>
      </c>
      <c r="F138" s="6">
        <f t="shared" si="220"/>
        <v>-0.54781863928252683</v>
      </c>
      <c r="G138" s="7">
        <f>Q137</f>
        <v>0.7177653940960772</v>
      </c>
      <c r="H138" s="8">
        <f>AM137</f>
        <v>-0.30954570802862502</v>
      </c>
      <c r="J138" s="9">
        <f>((SUMPRODUCT(G138:G140,E138:E140))*(SUMPRODUCT(G138:(G140),F138:F140)))-((SUMPRODUCT(H138:H140,E138:E140))*(SUMPRODUCT(H138:H140,F138:F140)))</f>
        <v>-0.15509245712256187</v>
      </c>
      <c r="Q138" s="61">
        <v>-0.27415739859340627</v>
      </c>
      <c r="S138" s="17">
        <v>0</v>
      </c>
      <c r="T138">
        <v>0</v>
      </c>
      <c r="V138" s="73">
        <f>(T137*T138)*(1-COS(RADIANS(O137+45)))+T139*(SIN(RADIANS(O137+45)))</f>
        <v>-0.98685571640680736</v>
      </c>
      <c r="W138" s="73">
        <f>(T138^2)*(1-COS(RADIANS(O137+45)))+(COS(RADIANS(O137+45)))</f>
        <v>-0.161603821103361</v>
      </c>
      <c r="X138" s="73">
        <f>(T138*T139)*(1-COS(RADIANS(O137+45)))-T137*(SIN(RADIANS(O137+45)))</f>
        <v>0</v>
      </c>
      <c r="Y138" s="10"/>
      <c r="Z138">
        <v>-0.98685571640680736</v>
      </c>
      <c r="AA138" s="23">
        <f>SIN(RADIANS('[1]Biaxial Input'!$F$21))*(COS(RADIANS(0)))</f>
        <v>6.9756473744125524E-2</v>
      </c>
      <c r="AC138" s="30">
        <f>(AA137*AA138)*(1-COS(RADIANS(N137)))+AA139*(SIN(RADIANS(N137)))</f>
        <v>-1.6280160168985456E-2</v>
      </c>
      <c r="AD138" s="30">
        <f>(AA138^2)*(1-COS(RADIANS(N137)))+(COS(RADIANS(N137)))</f>
        <v>0.7671828628175249</v>
      </c>
      <c r="AE138" s="30">
        <f>(AA138*AA139)*(1-COS(RADIANS(N137)))-AA137*(SIN(RADIANS(N137)))</f>
        <v>0.64122181137573508</v>
      </c>
      <c r="AG138">
        <v>-0.75446785760933111</v>
      </c>
      <c r="AI138" s="28">
        <f>(T137*T138)*(1-COS(RADIANS(M137)))+T139*(SIN(RADIANS(M137)))</f>
        <v>0.98480775301220802</v>
      </c>
      <c r="AJ138" s="28">
        <f>(T138^2)*(1-COS(RADIANS(M137)))+(COS(RADIANS(M137)))</f>
        <v>0.17364817766693041</v>
      </c>
      <c r="AK138" s="28">
        <f>(T138*T139)*(1-COS(RADIANS(M137)))-T137*(SIN(RADIANS(M137)))</f>
        <v>0</v>
      </c>
      <c r="AM138" s="61">
        <v>-0.94902903185788856</v>
      </c>
      <c r="AO138" s="17">
        <v>0</v>
      </c>
      <c r="AP138">
        <v>0</v>
      </c>
      <c r="AR138" s="73">
        <f>(T137*T138)*(1-COS(RADIANS(O137-45)))+T139*(SIN(RADIANS(O137-45)))</f>
        <v>0.16160382110336138</v>
      </c>
      <c r="AS138" s="73">
        <f>(T138^2)*(1-COS(RADIANS(O137-45)))+(COS(RADIANS(O137-45)))</f>
        <v>-0.98685571640680725</v>
      </c>
      <c r="AT138" s="73">
        <f>(T138*T139)*(1-COS(RADIANS(O137-45)))-T137*(SIN(RADIANS(O137-45)))</f>
        <v>0</v>
      </c>
      <c r="AU138" s="10"/>
      <c r="AV138">
        <v>0.16160382110336138</v>
      </c>
      <c r="AW138" s="1">
        <v>0.14004585124310964</v>
      </c>
      <c r="BZ138" s="5" t="s">
        <v>4</v>
      </c>
      <c r="CA138" s="6" t="s">
        <v>5</v>
      </c>
      <c r="CB138" s="7" t="s">
        <v>6</v>
      </c>
      <c r="CC138" s="8" t="s">
        <v>1</v>
      </c>
      <c r="CD138">
        <v>9</v>
      </c>
      <c r="CE138" s="9" t="s">
        <v>7</v>
      </c>
      <c r="CG138" s="90" t="s">
        <v>157</v>
      </c>
      <c r="CH138" s="61">
        <f>CE139-((CH140-CE139)/(EY138-CW138))*CW138</f>
        <v>5.8265583393542997</v>
      </c>
      <c r="CI138" s="10"/>
      <c r="CK138" s="5" t="s">
        <v>4</v>
      </c>
      <c r="CL138" s="6" t="s">
        <v>5</v>
      </c>
      <c r="CM138" s="7" t="s">
        <v>6</v>
      </c>
      <c r="CN138" s="8" t="s">
        <v>1</v>
      </c>
      <c r="CO138" s="10"/>
      <c r="CP138">
        <f t="shared" ref="CP138:CQ140" si="221">BZ139</f>
        <v>0.93180266183863136</v>
      </c>
      <c r="CQ138">
        <f t="shared" si="221"/>
        <v>-0.87956522186239505</v>
      </c>
      <c r="CR138">
        <f>CI142</f>
        <v>0</v>
      </c>
      <c r="CS138">
        <f>CL142</f>
        <v>0</v>
      </c>
      <c r="CU138" s="17">
        <f>CU42</f>
        <v>80</v>
      </c>
      <c r="CV138" s="17">
        <f>CV42</f>
        <v>40</v>
      </c>
      <c r="CW138" s="31">
        <f>CH45</f>
        <v>215.69152162834462</v>
      </c>
      <c r="CY138" s="61">
        <f t="array" ref="CY138:CY140">MMULT(DQ138:DS140,DO138:DO140)</f>
        <v>0.7177195810567778</v>
      </c>
      <c r="CZ138" s="13"/>
      <c r="DA138" s="17">
        <v>1</v>
      </c>
      <c r="DB138">
        <v>0</v>
      </c>
      <c r="DD138" s="73">
        <f>(DB138^2)*(1-COS(RADIANS(CW138+45)))+(COS(RADIANS(CW138+45)))</f>
        <v>-0.16174984980217846</v>
      </c>
      <c r="DE138" s="73">
        <f>(DB138*DB139)*(1-COS(RADIANS(CW138+45)))-DB140*(SIN(RADIANS(CW138+45)))</f>
        <v>0.98683179219610306</v>
      </c>
      <c r="DF138" s="73">
        <f>(DB138*DB140)*(1-COS(RADIANS(CW138+45)))+DB139*(SIN(RADIANS(CW138+45)))</f>
        <v>0</v>
      </c>
      <c r="DG138" s="10"/>
      <c r="DH138">
        <f t="array" ref="DH138:DH140">MMULT(DD138:DF140,DA138:DA140)</f>
        <v>-0.16174984980217846</v>
      </c>
      <c r="DI138" s="23">
        <f>COS(RADIANS('[1]Biaxial Input'!$F$21))</f>
        <v>-0.9975640502598242</v>
      </c>
      <c r="DK138" s="30">
        <f>(DI138^2)*(1-COS(RADIANS(CV138)))+(COS(RADIANS(CV138)))</f>
        <v>0.99886158030145311</v>
      </c>
      <c r="DL138" s="30">
        <f>(DI138*DI139)*(1-COS(RADIANS(CV138)))-DI140*(SIN(RADIANS(CV138)))</f>
        <v>-1.6280160168985456E-2</v>
      </c>
      <c r="DM138" s="30">
        <f>(DI138*DI140)*(1-COS(RADIANS(CV138)))+DI139*(SIN(RADIANS(CV138)))</f>
        <v>4.4838597018148282E-2</v>
      </c>
      <c r="DO138">
        <f t="array" ref="DO138:DO140">MMULT(DK138:DM140,DH138:DH140)</f>
        <v>-0.14549993095012714</v>
      </c>
      <c r="DQ138" s="28">
        <f>(DB138^2)*(1-COS(RADIANS(CU138)))+(COS(RADIANS(CU138)))</f>
        <v>0.17364817766693041</v>
      </c>
      <c r="DR138" s="28">
        <f>(DB138*DB139)*(1-COS(RADIANS(CU138)))-DB140*(SIN(RADIANS(CU138)))</f>
        <v>-0.98480775301220802</v>
      </c>
      <c r="DS138" s="28">
        <f>(DB138*DB140)*(1-COS(RADIANS(CU138)))+DB139*(SIN(RADIANS(CU138)))</f>
        <v>0</v>
      </c>
      <c r="DU138" s="61">
        <f t="array" ref="DU138:DU140">MMULT(DQ138:DS140,EE138:EE140)</f>
        <v>-0.30965191633271572</v>
      </c>
      <c r="DV138" s="13"/>
      <c r="DW138" s="17">
        <v>1</v>
      </c>
      <c r="DX138">
        <v>0</v>
      </c>
      <c r="DZ138" s="73">
        <f>(DB138^2)*(1-COS(RADIANS(CW138-45)))+(COS(RADIANS(CW138-45)))</f>
        <v>-0.98683179219610295</v>
      </c>
      <c r="EA138" s="73">
        <f>(DB138*DB139)*(1-COS(RADIANS(CW138-45)))-DB140*(SIN(RADIANS(CW138-45)))</f>
        <v>-0.16174984980217885</v>
      </c>
      <c r="EB138" s="73">
        <f>(DB138*DB140)*(1-COS(RADIANS(CW138-45)))+DB139*(SIN(RADIANS(CW138-45)))</f>
        <v>0</v>
      </c>
      <c r="EC138" s="10"/>
      <c r="ED138">
        <f t="array" ref="ED138:ED140">MMULT(DZ138:EB140,DA138:DA140)</f>
        <v>-0.98683179219610295</v>
      </c>
      <c r="EE138" s="1">
        <f t="array" ref="EE138:EE140">MMULT(DK138:DM140,ED138:ED140)</f>
        <v>-0.98834167690680341</v>
      </c>
      <c r="EG138">
        <f>CY138+DU138</f>
        <v>0.40806766472406208</v>
      </c>
      <c r="EH138">
        <f>EG138/(SQRT(EG138^2+EG139^2+EG140^2))</f>
        <v>0.28854741290934294</v>
      </c>
      <c r="EJ138">
        <f>Q138+AM138</f>
        <v>-1.2231864304512947</v>
      </c>
      <c r="EK138">
        <f>EJ138/(SQRT(EJ138^2+EJ139^2+EJ140^2))</f>
        <v>-0.90337729484024987</v>
      </c>
      <c r="EM138" s="23">
        <f>CY139*DU140-CY140*DU139</f>
        <v>0.62369407058201221</v>
      </c>
      <c r="EO138" s="15">
        <v>9</v>
      </c>
      <c r="EP138" s="9" t="s">
        <v>7</v>
      </c>
      <c r="EW138" s="17">
        <f>CU138</f>
        <v>80</v>
      </c>
      <c r="EX138" s="17">
        <f>CV138</f>
        <v>40</v>
      </c>
      <c r="EY138" s="31">
        <f>1+CW138</f>
        <v>216.69152162834462</v>
      </c>
      <c r="EZ138" s="10"/>
      <c r="FA138" s="61">
        <f t="array" ref="FA138:FA140">MMULT(FS138:FU140,FQ138:FQ140)</f>
        <v>0.72301443998615234</v>
      </c>
      <c r="FB138" s="13">
        <f>BW139</f>
        <v>0</v>
      </c>
      <c r="FC138" s="17">
        <v>1</v>
      </c>
      <c r="FD138">
        <v>0</v>
      </c>
      <c r="FF138" s="73">
        <f>(FD138^2)*(1-COS(RADIANS(EY138+45)))+(COS(RADIANS(EY138+45)))</f>
        <v>-0.14450262499396152</v>
      </c>
      <c r="FG138" s="73">
        <f>(FD138*FD139)*(1-COS(RADIANS(EY138+45)))-FD140*(SIN(RADIANS(EY138+45)))</f>
        <v>0.98950441705424164</v>
      </c>
      <c r="FH138" s="73">
        <f>(FD138*FD140)*(1-COS(RADIANS(EY138+45)))+FD139*(SIN(RADIANS(EY138+45)))</f>
        <v>0</v>
      </c>
      <c r="FI138" s="10"/>
      <c r="FJ138">
        <f t="array" ref="FJ138:FJ140">MMULT(FF138:FH140,FC138:FC140)</f>
        <v>-0.14450262499396152</v>
      </c>
      <c r="FK138" s="23">
        <f>COS(RADIANS(176))</f>
        <v>-0.9975640502598242</v>
      </c>
      <c r="FM138" s="30">
        <f>(FK138^2)*(1-COS(RADIANS(EX138)))+(COS(RADIANS(EX138)))</f>
        <v>0.99886158030145311</v>
      </c>
      <c r="FN138" s="30">
        <f>(FK138*FK139)*(1-COS(RADIANS(EX138)))-FK140*(SIN(RADIANS(EX138)))</f>
        <v>-1.6280160168985456E-2</v>
      </c>
      <c r="FO138" s="30">
        <f>(FK138*FK140)*(1-COS(RADIANS(EX138)))+FK139*(SIN(RADIANS(EX138)))</f>
        <v>4.4838597018148282E-2</v>
      </c>
      <c r="FQ138">
        <f t="array" ref="FQ138:FQ140">MMULT(FM138:FO140,FJ138:FJ140)</f>
        <v>-0.128228829961615</v>
      </c>
      <c r="FS138" s="28">
        <f>(FD138^2)*(1-COS(RADIANS(EW138)))+(COS(RADIANS(EW138)))</f>
        <v>0.17364817766693041</v>
      </c>
      <c r="FT138" s="28">
        <f>(FD138*FD139)*(1-COS(RADIANS(EW138)))-FD140*(SIN(RADIANS(EW138)))</f>
        <v>-0.98480775301220802</v>
      </c>
      <c r="FU138" s="28">
        <f>(FD138*FD140)*(1-COS(RADIANS(EW138)))+FD139*(SIN(RADIANS(EW138)))</f>
        <v>0</v>
      </c>
      <c r="FW138" s="61">
        <f t="array" ref="FW138:FW140">MMULT(FS138:FU140,GG138:GG140)</f>
        <v>-0.29707882100942562</v>
      </c>
      <c r="FX138" s="13">
        <f>BX139</f>
        <v>0</v>
      </c>
      <c r="FY138" s="17">
        <v>1</v>
      </c>
      <c r="FZ138">
        <v>0</v>
      </c>
      <c r="GB138" s="73">
        <f>(FD138^2)*(1-COS(RADIANS(EY138-45)))+(COS(RADIANS(EY138-45)))</f>
        <v>-0.98950441705424164</v>
      </c>
      <c r="GC138" s="73">
        <f>(FD138*FD139)*(1-COS(RADIANS(EY138-45)))-FD140*(SIN(RADIANS(EY138-45)))</f>
        <v>-0.14450262499396146</v>
      </c>
      <c r="GD138" s="73">
        <f>(FD138*FD140)*(1-COS(RADIANS(EY138-45)))+FD139*(SIN(RADIANS(EY138-45)))</f>
        <v>0</v>
      </c>
      <c r="GE138" s="10"/>
      <c r="GF138">
        <f t="array" ref="GF138:GF140">MMULT(GB138:GD140,FC138:FC140)</f>
        <v>-0.98950441705424164</v>
      </c>
      <c r="GG138" s="1">
        <f t="array" ref="GG138:GG140">MMULT(FM138:FO140,GF138:GF140)</f>
        <v>-0.99073047161380845</v>
      </c>
      <c r="GI138">
        <f>FA138+FW138</f>
        <v>0.42593561897672672</v>
      </c>
      <c r="GJ138">
        <f>GI138/(SQRT(GI138^2+GI139^2+GI140^2))</f>
        <v>0.30118196452733298</v>
      </c>
      <c r="GL138" t="e">
        <f>CH139+DC138</f>
        <v>#VALUE!</v>
      </c>
      <c r="GM138" t="e">
        <f>GL138/(SQRT(GL138^2+GL139^2+GL140^2))</f>
        <v>#VALUE!</v>
      </c>
      <c r="GO138" s="27">
        <f>FA139*FW140-FA140*FW139</f>
        <v>0.62369407058201232</v>
      </c>
    </row>
    <row r="139" spans="1:197" x14ac:dyDescent="0.2">
      <c r="D139" t="s">
        <v>9</v>
      </c>
      <c r="E139" s="5">
        <f t="shared" si="220"/>
        <v>-0.33245917638779182</v>
      </c>
      <c r="F139" s="6">
        <f t="shared" si="220"/>
        <v>-0.83589252794229851</v>
      </c>
      <c r="G139" s="7">
        <f t="shared" ref="G139:G140" si="222">Q138</f>
        <v>-0.27415739859340627</v>
      </c>
      <c r="H139" s="8">
        <f t="shared" ref="H139:H140" si="223">AM138</f>
        <v>-0.94902903185788856</v>
      </c>
      <c r="J139" s="10"/>
      <c r="Q139" s="61">
        <v>0.64003949865191823</v>
      </c>
      <c r="S139" s="17">
        <v>0</v>
      </c>
      <c r="T139">
        <v>1</v>
      </c>
      <c r="V139" s="73">
        <f>(T137*T139)*(1-COS(RADIANS(O137+45)))-T138*(SIN(RADIANS(O137+45)))</f>
        <v>0</v>
      </c>
      <c r="W139" s="73">
        <f>(T138*T139)*(1-COS(RADIANS(O137+45)))+T137*(SIN(RADIANS(O137+45)))</f>
        <v>0</v>
      </c>
      <c r="X139" s="73">
        <f>(T139^2)*(1-COS(RADIANS(O137+45)))+(COS(RADIANS(O137+45)))</f>
        <v>1</v>
      </c>
      <c r="Y139" s="10"/>
      <c r="Z139">
        <v>0</v>
      </c>
      <c r="AA139" s="23">
        <f>SIN(RADIANS('[1]Biaxial Input'!$F$21))*SIN(RADIANS(0))</f>
        <v>0</v>
      </c>
      <c r="AC139" s="30">
        <f>(AA137*AA139)*(1-COS(RADIANS(N137)))-AA138*(SIN(RADIANS(N137)))</f>
        <v>-4.4838597018148282E-2</v>
      </c>
      <c r="AD139" s="30">
        <f>(AA138*AA139)*(1-COS(RADIANS(N137)))+AA137*(SIN(RADIANS(N137)))</f>
        <v>-0.64122181137573508</v>
      </c>
      <c r="AE139" s="30">
        <f>(AA139^2)*(1-COS(RADIANS(N137)))+(COS(RADIANS(N137)))</f>
        <v>0.76604444311897801</v>
      </c>
      <c r="AG139">
        <v>0.64003949865191823</v>
      </c>
      <c r="AI139" s="28">
        <f>(T137*T139)*(1-COS(RADIANS(M137)))-T138*(SIN(RADIANS(M137)))</f>
        <v>0</v>
      </c>
      <c r="AJ139" s="28">
        <f>(T138*T139)*(1-COS(RADIANS(M137)))+T137*(SIN(RADIANS(M137)))</f>
        <v>0</v>
      </c>
      <c r="AK139" s="28">
        <f>(T139^2)*(1-COS(RADIANS(M137)))+(COS(RADIANS(M137)))</f>
        <v>1</v>
      </c>
      <c r="AM139" s="61">
        <v>-5.9374669110116775E-2</v>
      </c>
      <c r="AO139" s="17">
        <v>0</v>
      </c>
      <c r="AP139">
        <v>1</v>
      </c>
      <c r="AR139" s="73">
        <f>(T137*T137)*(1-COS(RADIANS(O137-45)))-T137*(SIN(RADIANS(O137-45)))</f>
        <v>0</v>
      </c>
      <c r="AS139" s="73">
        <f>(T138*T139)*(1-COS(RADIANS(O137-45)))+T137*(SIN(RADIANS(O137-45)))</f>
        <v>0</v>
      </c>
      <c r="AT139" s="73">
        <f>(T139^2)*(1-COS(RADIANS(O137-45)))+(COS(RADIANS(O137-45)))</f>
        <v>1</v>
      </c>
      <c r="AU139" s="10"/>
      <c r="AV139">
        <v>0</v>
      </c>
      <c r="AW139" s="1">
        <v>-5.9374669110116775E-2</v>
      </c>
      <c r="BY139" t="s">
        <v>8</v>
      </c>
      <c r="BZ139" s="5">
        <f t="shared" ref="BZ139:CA141" si="224">BZ134</f>
        <v>0.93180266183863136</v>
      </c>
      <c r="CA139" s="6">
        <f t="shared" si="224"/>
        <v>-0.87956522186239505</v>
      </c>
      <c r="CB139" s="7">
        <f>CY138</f>
        <v>0.7177195810567778</v>
      </c>
      <c r="CC139" s="8">
        <f>DU138</f>
        <v>-0.30965191633271572</v>
      </c>
      <c r="CE139" s="9">
        <f>((SUMPRODUCT(CB139:CB141,BZ139:BZ141))*(SUMPRODUCT(CB139:(CB141),CA139:CA141)))-((SUMPRODUCT(CC139:CC141,BZ139:BZ141))*(SUMPRODUCT(CC139:CC141,CA139:CA141)))</f>
        <v>1.8840639515183E-7</v>
      </c>
      <c r="CG139">
        <v>1</v>
      </c>
      <c r="CH139" t="s">
        <v>161</v>
      </c>
      <c r="CI139" s="67"/>
      <c r="CJ139" s="1" t="s">
        <v>8</v>
      </c>
      <c r="CK139" s="5">
        <f t="shared" ref="CK139:CL141" si="225">BZ139</f>
        <v>0.93180266183863136</v>
      </c>
      <c r="CL139" s="6">
        <f t="shared" si="225"/>
        <v>-0.87956522186239505</v>
      </c>
      <c r="CM139" s="7">
        <f>FA138</f>
        <v>0.72301443998615234</v>
      </c>
      <c r="CN139" s="8">
        <f>FW138</f>
        <v>-0.29707882100942562</v>
      </c>
      <c r="CO139" s="10"/>
      <c r="CP139">
        <f t="shared" si="221"/>
        <v>0.3492962422733713</v>
      </c>
      <c r="CQ139">
        <f t="shared" si="221"/>
        <v>-0.34518112468713447</v>
      </c>
      <c r="CR139">
        <f>CJ142</f>
        <v>0</v>
      </c>
      <c r="CS139">
        <f>CM142</f>
        <v>0</v>
      </c>
      <c r="CW139" s="28"/>
      <c r="CY139" s="61">
        <v>-0.2742978286373835</v>
      </c>
      <c r="DA139" s="17">
        <v>0</v>
      </c>
      <c r="DB139">
        <v>0</v>
      </c>
      <c r="DD139" s="73">
        <f>(DB138*DB139)*(1-COS(RADIANS(CW138+45)))+DB140*(SIN(RADIANS(CW138+45)))</f>
        <v>-0.98683179219610306</v>
      </c>
      <c r="DE139" s="73">
        <f>(DB139^2)*(1-COS(RADIANS(CW138+45)))+(COS(RADIANS(CW138+45)))</f>
        <v>-0.16174984980217846</v>
      </c>
      <c r="DF139" s="73">
        <f>(DB139*DB140)*(1-COS(RADIANS(CW138+45)))-DB138*(SIN(RADIANS(CW138+45)))</f>
        <v>0</v>
      </c>
      <c r="DG139" s="10"/>
      <c r="DH139">
        <v>-0.98683179219610306</v>
      </c>
      <c r="DI139" s="23">
        <f>SIN(RADIANS('[1]Biaxial Input'!$F$21))*(COS(RADIANS(0)))</f>
        <v>6.9756473744125524E-2</v>
      </c>
      <c r="DK139" s="30">
        <f>(DI138*DI139)*(1-COS(RADIANS(CV138)))+DI140*(SIN(RADIANS(CV138)))</f>
        <v>-1.6280160168985456E-2</v>
      </c>
      <c r="DL139" s="30">
        <f>(DI139^2)*(1-COS(RADIANS(CV138)))+(COS(RADIANS(CV138)))</f>
        <v>0.7671828628175249</v>
      </c>
      <c r="DM139" s="30">
        <f>(DI139*DI140)*(1-COS(RADIANS(CV138)))-DI138*(SIN(RADIANS(CV138)))</f>
        <v>0.64122181137573508</v>
      </c>
      <c r="DO139">
        <v>-0.75444712599426633</v>
      </c>
      <c r="DQ139" s="28">
        <f>(DB138*DB139)*(1-COS(RADIANS(CU138)))+DB140*(SIN(RADIANS(CU138)))</f>
        <v>0.98480775301220802</v>
      </c>
      <c r="DR139" s="28">
        <f>(DB139^2)*(1-COS(RADIANS(CU138)))+(COS(RADIANS(CU138)))</f>
        <v>0.17364817766693041</v>
      </c>
      <c r="DS139" s="28">
        <f>(DB139*DB140)*(1-COS(RADIANS(CU138)))-DB138*(SIN(RADIANS(CU138)))</f>
        <v>0</v>
      </c>
      <c r="DU139" s="61">
        <v>-0.94898845288941303</v>
      </c>
      <c r="DW139" s="17">
        <v>0</v>
      </c>
      <c r="DX139">
        <v>0</v>
      </c>
      <c r="DZ139" s="73">
        <f>(DB138*DB139)*(1-COS(RADIANS(CW138-45)))+DB140*(SIN(RADIANS(CW138-45)))</f>
        <v>0.16174984980217885</v>
      </c>
      <c r="EA139" s="73">
        <f>(DB139^2)*(1-COS(RADIANS(CW138-45)))+(COS(RADIANS(CW138-45)))</f>
        <v>-0.98683179219610295</v>
      </c>
      <c r="EB139" s="73">
        <f>(DB139*DB140)*(1-COS(RADIANS(CW138-45)))-DB138*(SIN(RADIANS(CW138-45)))</f>
        <v>0</v>
      </c>
      <c r="EC139" s="10"/>
      <c r="ED139">
        <v>0.16174984980217885</v>
      </c>
      <c r="EE139" s="1">
        <v>0.14015749246833975</v>
      </c>
      <c r="EG139">
        <f>CY139+DU139</f>
        <v>-1.2232862815267964</v>
      </c>
      <c r="EH139">
        <f>EG139/(SQRT(EG138^2+EG139^2+EG140^2))</f>
        <v>-0.86499402500007416</v>
      </c>
      <c r="EJ139">
        <f>Q139+AM139</f>
        <v>0.58066482954180143</v>
      </c>
      <c r="EK139">
        <f>EJ139/(SQRT(EJ138^2+EJ139^2+EJ140^2))</f>
        <v>0.4288466662655922</v>
      </c>
      <c r="EM139" s="23">
        <f>CY140*DU138-CY138*DU140</f>
        <v>-0.15550439700334712</v>
      </c>
      <c r="EP139" s="9">
        <f>((SUMPRODUCT(CM139:CM141,BZ139:BZ141))*(SUMPRODUCT(CM139:CM141,CA139:CA141)))-((SUMPRODUCT(CN139:CN141,BZ139:BZ141))*(SUMPRODUCT(CN139:CN141,CA139:CA141)))</f>
        <v>-2.7013196760350411E-2</v>
      </c>
      <c r="EY139" s="28"/>
      <c r="EZ139" s="10"/>
      <c r="FA139" s="61">
        <v>-0.25769391956537596</v>
      </c>
      <c r="FB139" s="13">
        <f>BW140</f>
        <v>0</v>
      </c>
      <c r="FC139" s="17">
        <v>0</v>
      </c>
      <c r="FD139">
        <v>0</v>
      </c>
      <c r="FF139" s="73">
        <f>(FD138*FD139)*(1-COS(RADIANS(EY138+45)))+FD140*(SIN(RADIANS(EY138+45)))</f>
        <v>-0.98950441705424164</v>
      </c>
      <c r="FG139" s="73">
        <f>(FD139^2)*(1-COS(RADIANS(EY138+45)))+(COS(RADIANS(EY138+45)))</f>
        <v>-0.14450262499396152</v>
      </c>
      <c r="FH139" s="73">
        <f>(FD139*FD140)*(1-COS(RADIANS(EY138+45)))-FD138*(SIN(RADIANS(EY138+45)))</f>
        <v>0</v>
      </c>
      <c r="FI139" s="10"/>
      <c r="FJ139">
        <v>-0.98950441705424164</v>
      </c>
      <c r="FK139" s="23">
        <f>SIN(RADIANS(176))*(COS(RADIANS(0)))</f>
        <v>6.9756473744125524E-2</v>
      </c>
      <c r="FM139" s="30">
        <f>(FK138*FK139)*(1-COS(RADIANS(EX138)))+FK140*(SIN(RADIANS(EX138)))</f>
        <v>-1.6280160168985456E-2</v>
      </c>
      <c r="FN139" s="30">
        <f>(FK139^2)*(1-COS(RADIANS(EX138)))+(COS(RADIANS(EX138)))</f>
        <v>0.7671828628175249</v>
      </c>
      <c r="FO139" s="30">
        <f>(FK139*FK140)*(1-COS(RADIANS(EX138)))-FK138*(SIN(RADIANS(EX138)))</f>
        <v>0.64122181137573508</v>
      </c>
      <c r="FQ139">
        <v>-0.75677830556651871</v>
      </c>
      <c r="FS139" s="28">
        <f>(FD138*FD139)*(1-COS(RADIANS(EW138)))+FD140*(SIN(RADIANS(EW138)))</f>
        <v>0.98480775301220802</v>
      </c>
      <c r="FT139" s="28">
        <f>(FD139^2)*(1-COS(RADIANS(EW138)))+(COS(RADIANS(EW138)))</f>
        <v>0.17364817766693041</v>
      </c>
      <c r="FU139" s="28">
        <f>(FD139*FD140)*(1-COS(RADIANS(EW138)))-FD138*(SIN(RADIANS(EW138)))</f>
        <v>0</v>
      </c>
      <c r="FW139" s="61">
        <v>-0.95363107454175322</v>
      </c>
      <c r="FX139" s="13">
        <f>BX140</f>
        <v>0</v>
      </c>
      <c r="FY139" s="17">
        <v>0</v>
      </c>
      <c r="FZ139">
        <v>0</v>
      </c>
      <c r="GB139" s="73">
        <f>(FD138*FD139)*(1-COS(RADIANS(EY138-45)))+FD140*(SIN(RADIANS(EY138-45)))</f>
        <v>0.14450262499396146</v>
      </c>
      <c r="GC139" s="73">
        <f>(FD139^2)*(1-COS(RADIANS(EY138-45)))+(COS(RADIANS(EY138-45)))</f>
        <v>-0.98950441705424164</v>
      </c>
      <c r="GD139" s="73">
        <f>(FD139*FD140)*(1-COS(RADIANS(EY138-45)))-FD138*(SIN(RADIANS(EY138-45)))</f>
        <v>0</v>
      </c>
      <c r="GE139" s="10"/>
      <c r="GF139">
        <v>0.14450262499396146</v>
      </c>
      <c r="GG139" s="1">
        <v>0.12696922792507623</v>
      </c>
      <c r="GI139">
        <f>FA139+FW139</f>
        <v>-1.2113249941071291</v>
      </c>
      <c r="GJ139">
        <f>GI139/(SQRT(GI138^2+GI139^2+GI140^2))</f>
        <v>-0.8565361175539058</v>
      </c>
      <c r="GL139">
        <f>CH140+DC139</f>
        <v>-2.7013196760350411E-2</v>
      </c>
      <c r="GM139" t="e">
        <f>GL139/(SQRT(GL138^2+GL139^2+GL140^2))</f>
        <v>#VALUE!</v>
      </c>
      <c r="GO139" s="27">
        <f>FA140*FW138-FA138*FW140</f>
        <v>-0.15550439700334714</v>
      </c>
    </row>
    <row r="140" spans="1:197" x14ac:dyDescent="0.2">
      <c r="D140" t="s">
        <v>10</v>
      </c>
      <c r="E140" s="5">
        <f t="shared" si="220"/>
        <v>-0.33891678707829964</v>
      </c>
      <c r="F140" s="6">
        <f t="shared" si="220"/>
        <v>-3.4328125274686566E-2</v>
      </c>
      <c r="G140" s="7">
        <f t="shared" si="222"/>
        <v>0.64003949865191823</v>
      </c>
      <c r="H140" s="8">
        <f t="shared" si="223"/>
        <v>-5.9374669110116775E-2</v>
      </c>
      <c r="J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  <c r="AG140" s="10"/>
      <c r="AH140" s="10"/>
      <c r="AW140" s="1"/>
      <c r="BY140" t="s">
        <v>9</v>
      </c>
      <c r="BZ140" s="5">
        <f t="shared" si="224"/>
        <v>0.3492962422733713</v>
      </c>
      <c r="CA140" s="6">
        <f t="shared" si="224"/>
        <v>-0.34518112468713447</v>
      </c>
      <c r="CB140" s="7">
        <f>CY139</f>
        <v>-0.2742978286373835</v>
      </c>
      <c r="CC140" s="8">
        <f>DU139</f>
        <v>-0.94898845288941303</v>
      </c>
      <c r="CE140" s="10"/>
      <c r="CH140">
        <f>((SUMPRODUCT(CM139:CM141,CK139:CK141))*(SUMPRODUCT(CM139:CM141,CL139:CL141)))-((SUMPRODUCT(CN139:CN141,CK139:CK141))*(SUMPRODUCT(CN139:CN141,CL139:CL141)))</f>
        <v>-2.7013196760350411E-2</v>
      </c>
      <c r="CI140" s="67"/>
      <c r="CJ140" s="10" t="s">
        <v>9</v>
      </c>
      <c r="CK140" s="5">
        <f t="shared" si="225"/>
        <v>0.3492962422733713</v>
      </c>
      <c r="CL140" s="6">
        <f t="shared" si="225"/>
        <v>-0.34518112468713447</v>
      </c>
      <c r="CM140" s="7">
        <f>FA139</f>
        <v>-0.25769391956537596</v>
      </c>
      <c r="CN140" s="8">
        <f>FW139</f>
        <v>-0.95363107454175322</v>
      </c>
      <c r="CP140">
        <f t="shared" si="221"/>
        <v>-9.8670839279614439E-2</v>
      </c>
      <c r="CQ140">
        <f t="shared" si="221"/>
        <v>-0.32743703463395935</v>
      </c>
      <c r="CR140">
        <f>CK142</f>
        <v>0</v>
      </c>
      <c r="CS140">
        <f>CN142</f>
        <v>0</v>
      </c>
      <c r="CW140" s="28"/>
      <c r="CY140" s="61">
        <v>0.6400307056481741</v>
      </c>
      <c r="DA140" s="17">
        <v>0</v>
      </c>
      <c r="DB140">
        <v>1</v>
      </c>
      <c r="DD140" s="73">
        <f>(DB138*DB140)*(1-COS(RADIANS(CW138+45)))-DB139*(SIN(RADIANS(CW138+45)))</f>
        <v>0</v>
      </c>
      <c r="DE140" s="73">
        <f>(DB139*DB140)*(1-COS(RADIANS(CW138+45)))+DB138*(SIN(RADIANS(CW138+45)))</f>
        <v>0</v>
      </c>
      <c r="DF140" s="73">
        <f>(DB140^2)*(1-COS(RADIANS(CW138+45)))+(COS(RADIANS(CW138+45)))</f>
        <v>1</v>
      </c>
      <c r="DG140" s="10"/>
      <c r="DH140">
        <v>0</v>
      </c>
      <c r="DI140" s="23">
        <f>SIN(RADIANS('[1]Biaxial Input'!$F$21))*SIN(RADIANS(0))</f>
        <v>0</v>
      </c>
      <c r="DK140" s="30">
        <f>(DI138*DI140)*(1-COS(RADIANS(CV138)))-DI139*(SIN(RADIANS(CV138)))</f>
        <v>-4.4838597018148282E-2</v>
      </c>
      <c r="DL140" s="30">
        <f>(DI139*DI140)*(1-COS(RADIANS(CV138)))+DI138*(SIN(RADIANS(CV138)))</f>
        <v>-0.64122181137573508</v>
      </c>
      <c r="DM140" s="30">
        <f>(DI140^2)*(1-COS(RADIANS(CV138)))+(COS(RADIANS(CV138)))</f>
        <v>0.76604444311897801</v>
      </c>
      <c r="DO140">
        <v>0.6400307056481741</v>
      </c>
      <c r="DQ140" s="28">
        <f>(DB138*DB140)*(1-COS(RADIANS(CU138)))-DB139*(SIN(RADIANS(CU138)))</f>
        <v>0</v>
      </c>
      <c r="DR140" s="28">
        <f>(DB139*DB140)*(1-COS(RADIANS(CU138)))+DB138*(SIN(RADIANS(CU138)))</f>
        <v>0</v>
      </c>
      <c r="DS140" s="28">
        <f>(DB140^2)*(1-COS(RADIANS(CU138)))+(COS(RADIANS(CU138)))</f>
        <v>1</v>
      </c>
      <c r="DU140" s="61">
        <v>-5.9469378624928099E-2</v>
      </c>
      <c r="DW140" s="17">
        <v>0</v>
      </c>
      <c r="DX140">
        <v>1</v>
      </c>
      <c r="DZ140" s="73">
        <f>(DB138*DB138)*(1-COS(RADIANS(CW138-45)))-DB138*(SIN(RADIANS(CW138-45)))</f>
        <v>0</v>
      </c>
      <c r="EA140" s="73">
        <f>(DB139*DB140)*(1-COS(RADIANS(CW138-45)))+DB138*(SIN(RADIANS(CW138-45)))</f>
        <v>0</v>
      </c>
      <c r="EB140" s="73">
        <f>(DB140^2)*(1-COS(RADIANS(CW138-45)))+(COS(RADIANS(CW138-45)))</f>
        <v>1</v>
      </c>
      <c r="EC140" s="10"/>
      <c r="ED140">
        <v>0</v>
      </c>
      <c r="EE140" s="1">
        <v>-5.9469378624928099E-2</v>
      </c>
      <c r="EG140">
        <f>CY140+DU140</f>
        <v>0.58056132702324603</v>
      </c>
      <c r="EH140">
        <f>EG140/(SQRT(EG138^2+EG139^2+EG140^2))</f>
        <v>0.41051885123279824</v>
      </c>
      <c r="EJ140">
        <f>Q140+AM140</f>
        <v>0</v>
      </c>
      <c r="EK140">
        <f>EJ140/(SQRT(EJ138^2+EJ139^2+EJ140^2))</f>
        <v>0</v>
      </c>
      <c r="EM140" s="23">
        <f>CY138*DU139-CY139*DU138</f>
        <v>-0.7660444431189779</v>
      </c>
      <c r="ER140">
        <f t="shared" ref="ER140:ES142" si="226">CK139</f>
        <v>0.93180266183863136</v>
      </c>
      <c r="ES140">
        <f t="shared" si="226"/>
        <v>-0.87956522186239505</v>
      </c>
      <c r="ET140" t="e">
        <f>#REF!</f>
        <v>#REF!</v>
      </c>
      <c r="EU140" t="e">
        <f>#REF!</f>
        <v>#REF!</v>
      </c>
      <c r="EY140" s="28"/>
      <c r="EZ140" s="10"/>
      <c r="FA140" s="61">
        <v>0.64097110963798054</v>
      </c>
      <c r="FB140" s="13">
        <f>BW141</f>
        <v>0</v>
      </c>
      <c r="FC140" s="17">
        <v>0</v>
      </c>
      <c r="FD140">
        <v>1</v>
      </c>
      <c r="FF140" s="73">
        <f>(FD138*FD140)*(1-COS(RADIANS(EY138+45)))-FD139*(SIN(RADIANS(EY138+45)))</f>
        <v>0</v>
      </c>
      <c r="FG140" s="73">
        <f>(FD139*FD140)*(1-COS(RADIANS(EY138+45)))+FD138*(SIN(RADIANS(EY138+45)))</f>
        <v>0</v>
      </c>
      <c r="FH140" s="73">
        <f>(FD140^2)*(1-COS(RADIANS(EY138+45)))+(COS(RADIANS(EY138+45)))</f>
        <v>1</v>
      </c>
      <c r="FI140" s="10"/>
      <c r="FJ140">
        <v>0</v>
      </c>
      <c r="FK140" s="23">
        <f>SIN(RADIANS(176))*SIN(RADIANS(0))</f>
        <v>0</v>
      </c>
      <c r="FM140" s="30">
        <f>(FK138*FK140)*(1-COS(RADIANS(EX138)))-FK139*(SIN(RADIANS(EX138)))</f>
        <v>-4.4838597018148282E-2</v>
      </c>
      <c r="FN140" s="30">
        <f>(FK139*FK140)*(1-COS(RADIANS(EX138)))+FK138*(SIN(RADIANS(EX138)))</f>
        <v>-0.64122181137573508</v>
      </c>
      <c r="FO140" s="30">
        <f>(FK140^2)*(1-COS(RADIANS(EX138)))+(COS(RADIANS(EX138)))</f>
        <v>0.76604444311897801</v>
      </c>
      <c r="FQ140">
        <v>0.64097110963798054</v>
      </c>
      <c r="FS140" s="28">
        <f>(FD138*FD140)*(1-COS(RADIANS(EW138)))-FD139*(SIN(RADIANS(EW138)))</f>
        <v>0</v>
      </c>
      <c r="FT140" s="28">
        <f>(FD139*FD140)*(1-COS(RADIANS(EW138)))+FD138*(SIN(RADIANS(EW138)))</f>
        <v>0</v>
      </c>
      <c r="FU140" s="28">
        <f>(FD140^2)*(1-COS(RADIANS(EW138)))+(COS(RADIANS(EW138)))</f>
        <v>1</v>
      </c>
      <c r="FW140" s="61">
        <v>-4.8290245143203667E-2</v>
      </c>
      <c r="FX140" s="13">
        <f>BX141</f>
        <v>0</v>
      </c>
      <c r="FY140" s="17">
        <v>0</v>
      </c>
      <c r="FZ140">
        <v>1</v>
      </c>
      <c r="GB140" s="73">
        <f>(FD138*FD138)*(1-COS(RADIANS(EY138-45)))-FD138*(SIN(RADIANS(EY138-45)))</f>
        <v>0</v>
      </c>
      <c r="GC140" s="73">
        <f>(FD139*FD140)*(1-COS(RADIANS(EY138-45)))+FD138*(SIN(RADIANS(EY138-45)))</f>
        <v>0</v>
      </c>
      <c r="GD140" s="73">
        <f>(FD140^2)*(1-COS(RADIANS(EY138-45)))+(COS(RADIANS(EY138-45)))</f>
        <v>0.99999999999999989</v>
      </c>
      <c r="GE140" s="10"/>
      <c r="GF140">
        <v>0</v>
      </c>
      <c r="GG140" s="1">
        <v>-4.8290245143203667E-2</v>
      </c>
      <c r="GI140">
        <f>FA140+FW140</f>
        <v>0.59268086449477686</v>
      </c>
      <c r="GJ140">
        <f>GI140/(SQRT(GI138^2+GI139^2+GI140^2))</f>
        <v>0.41908865836376202</v>
      </c>
      <c r="GL140" t="e">
        <f>#REF!+DC140</f>
        <v>#REF!</v>
      </c>
      <c r="GM140" t="e">
        <f>GL140/(SQRT(GL138^2+GL139^2+GL140^2))</f>
        <v>#REF!</v>
      </c>
      <c r="GO140" s="27">
        <f>FA138*FW139-FA139*FW138</f>
        <v>-0.76604444311897812</v>
      </c>
    </row>
    <row r="141" spans="1:197" x14ac:dyDescent="0.2">
      <c r="Q141" s="82" t="s">
        <v>148</v>
      </c>
      <c r="R141" s="13"/>
      <c r="T141" s="10"/>
      <c r="U141" s="10"/>
      <c r="V141" s="10"/>
      <c r="W141" s="10"/>
      <c r="X141" s="10"/>
      <c r="Y141" s="10"/>
      <c r="Z141" s="80"/>
      <c r="AA141" s="23" t="s">
        <v>149</v>
      </c>
      <c r="AE141" s="1"/>
      <c r="AG141" s="80"/>
      <c r="AK141" s="13"/>
      <c r="AL141" s="81"/>
      <c r="AM141" s="82" t="s">
        <v>150</v>
      </c>
      <c r="AO141" s="13"/>
      <c r="AP141" s="13"/>
      <c r="AS141" s="1"/>
      <c r="AW141" s="1"/>
      <c r="BY141" t="s">
        <v>10</v>
      </c>
      <c r="BZ141" s="5">
        <f t="shared" si="224"/>
        <v>-9.8670839279614439E-2</v>
      </c>
      <c r="CA141" s="6">
        <f t="shared" si="224"/>
        <v>-0.32743703463395935</v>
      </c>
      <c r="CB141" s="7">
        <f>CY140</f>
        <v>0.6400307056481741</v>
      </c>
      <c r="CC141" s="8">
        <f>DU140</f>
        <v>-5.9469378624928099E-2</v>
      </c>
      <c r="CE141" s="10"/>
      <c r="CG141" s="10" t="s">
        <v>160</v>
      </c>
      <c r="CH141" s="10">
        <f>-CH138*((EY138-CW138)/(CH140-CE139))</f>
        <v>215.69152860290166</v>
      </c>
      <c r="CI141" s="67"/>
      <c r="CJ141" s="10" t="s">
        <v>10</v>
      </c>
      <c r="CK141" s="5">
        <f t="shared" si="225"/>
        <v>-9.8670839279614439E-2</v>
      </c>
      <c r="CL141" s="6">
        <f t="shared" si="225"/>
        <v>-0.32743703463395935</v>
      </c>
      <c r="CM141" s="7">
        <f>FA140</f>
        <v>0.64097110963798054</v>
      </c>
      <c r="CN141" s="8">
        <f>FW140</f>
        <v>-4.8290245143203667E-2</v>
      </c>
      <c r="CW141" s="28"/>
      <c r="DE141" s="10"/>
      <c r="DF141" s="10"/>
      <c r="DG141" s="10"/>
      <c r="DH141" s="10"/>
      <c r="DI141" s="10"/>
      <c r="DJ141" s="10"/>
      <c r="DK141" s="10"/>
      <c r="DL141" s="10"/>
      <c r="DM141" s="10"/>
      <c r="DN141" s="10"/>
      <c r="DO141" s="10"/>
      <c r="DP141" s="10"/>
      <c r="EE141" s="1"/>
      <c r="EI141" s="64">
        <f>(DEGREES(ACOS((EH138*EK138+EH139*EK139+EH140*EK140)/((SQRT(EH138^2+EH139^2+EH140^2))*(SQRT(EK138^2+EK139^2+EK140^2))))))</f>
        <v>129.16952178556429</v>
      </c>
      <c r="ER141">
        <f t="shared" si="226"/>
        <v>0.3492962422733713</v>
      </c>
      <c r="ES141">
        <f t="shared" si="226"/>
        <v>-0.34518112468713447</v>
      </c>
      <c r="ET141" t="e">
        <f>#REF!</f>
        <v>#REF!</v>
      </c>
      <c r="EU141" t="e">
        <f>#REF!</f>
        <v>#REF!</v>
      </c>
      <c r="EY141" s="28"/>
      <c r="EZ141" s="10"/>
      <c r="FG141" s="10"/>
      <c r="FH141" s="10"/>
      <c r="FI141" s="10"/>
      <c r="FJ141" s="10"/>
      <c r="FK141" s="10"/>
      <c r="FL141" s="10"/>
      <c r="FM141" s="10"/>
      <c r="FN141" s="10"/>
      <c r="FO141" s="10"/>
      <c r="FP141" s="10"/>
      <c r="FQ141" s="10"/>
      <c r="FR141" s="10"/>
      <c r="GG141" s="1"/>
      <c r="GK141" s="64" t="e">
        <f>(DEGREES(ACOS((GJ138*GM138+GJ139*GM139+GJ140*GM140)/((SQRT(GJ138^2+GJ139^2+GJ140^2))*(SQRT(GM138^2+GM139^2+GM140^2))))))</f>
        <v>#VALUE!</v>
      </c>
    </row>
    <row r="142" spans="1:197" x14ac:dyDescent="0.2">
      <c r="E142" s="5" t="s">
        <v>4</v>
      </c>
      <c r="F142" s="6" t="s">
        <v>5</v>
      </c>
      <c r="G142" s="7" t="s">
        <v>6</v>
      </c>
      <c r="H142" s="8" t="s">
        <v>1</v>
      </c>
      <c r="I142">
        <v>10</v>
      </c>
      <c r="J142" s="9" t="s">
        <v>7</v>
      </c>
      <c r="K142">
        <v>10</v>
      </c>
      <c r="L142" s="10"/>
      <c r="M142" s="17">
        <f>A106</f>
        <v>120</v>
      </c>
      <c r="N142" s="17">
        <f>B106</f>
        <v>45</v>
      </c>
      <c r="O142" s="17">
        <f>C106</f>
        <v>167.8</v>
      </c>
      <c r="Q142" s="61">
        <f t="array" ref="Q142:Q144">MMULT(AI142:AK144,AG142:AG144)</f>
        <v>0.73172300288470526</v>
      </c>
      <c r="R142" s="13"/>
      <c r="S142" s="17">
        <v>1</v>
      </c>
      <c r="T142">
        <v>0</v>
      </c>
      <c r="V142" s="73">
        <f>(T142^2)*(1-COS(RADIANS(O142+45)))+(COS(RADIANS(O142+45)))</f>
        <v>-0.84056660349568413</v>
      </c>
      <c r="W142" s="73">
        <f>(T142*T143)*(1-COS(RADIANS(O142+45)))-T144*(SIN(RADIANS(O142+45)))</f>
        <v>0.54170821028274008</v>
      </c>
      <c r="X142" s="73">
        <f>(T142*T144)*(1-COS(RADIANS(O142+45)))+T143*(SIN(RADIANS(O142+45)))</f>
        <v>0</v>
      </c>
      <c r="Y142" s="10"/>
      <c r="Z142">
        <f t="array" ref="Z142:Z144">MMULT(V142:X144,S142:S144)</f>
        <v>-0.84056660349568413</v>
      </c>
      <c r="AA142" s="23">
        <f>COS(RADIANS('[1]Biaxial Input'!$F$21))</f>
        <v>-0.9975640502598242</v>
      </c>
      <c r="AC142" s="30">
        <f>(AA142^2)*(1-COS(RADIANS(N142)))+(COS(RADIANS(N142)))</f>
        <v>0.99857479166422358</v>
      </c>
      <c r="AD142" s="30">
        <f>(AA142*AA143)*(1-COS(RADIANS(N142)))-AA144*(SIN(RADIANS(N142)))</f>
        <v>-2.0381428756221641E-2</v>
      </c>
      <c r="AE142" s="30">
        <f>(AA142*AA144)*(1-COS(RADIANS(N142)))+AA143*(SIN(RADIANS(N142)))</f>
        <v>4.9325275616132508E-2</v>
      </c>
      <c r="AG142">
        <f t="array" ref="AG142:AG144">MMULT(AC142:AE144,Z142:Z144)</f>
        <v>-0.82832783367106888</v>
      </c>
      <c r="AI142" s="28">
        <f>(T142^2)*(1-COS(RADIANS(M142)))+(COS(RADIANS(M142)))</f>
        <v>-0.49999999999999978</v>
      </c>
      <c r="AJ142" s="28">
        <f>(T142*T143)*(1-COS(RADIANS(M142)))-T144*(SIN(RADIANS(M142)))</f>
        <v>-0.86602540378443871</v>
      </c>
      <c r="AK142" s="28">
        <f>(T142*T144)*(1-COS(RADIANS(M142)))+T143*(SIN(RADIANS(M142)))</f>
        <v>0</v>
      </c>
      <c r="AM142" s="61">
        <f t="array" ref="AM142:AM144">MMULT(AI142:AK144,AW142:AW144)</f>
        <v>-0.24630484814143411</v>
      </c>
      <c r="AN142" s="13"/>
      <c r="AO142" s="17">
        <v>1</v>
      </c>
      <c r="AP142">
        <v>0</v>
      </c>
      <c r="AR142" s="73">
        <f>(T142^2)*(1-COS(RADIANS(O142-45)))+(COS(RADIANS(O142-45)))</f>
        <v>-0.54170821028274008</v>
      </c>
      <c r="AS142" s="73">
        <f>(T142*T143)*(1-COS(RADIANS(O142-45)))-T144*(SIN(RADIANS(O142-45)))</f>
        <v>-0.84056660349568413</v>
      </c>
      <c r="AT142" s="73">
        <f>(T142*T144)*(1-COS(RADIANS(O142-45)))+T143*(SIN(RADIANS(O142-45)))</f>
        <v>0</v>
      </c>
      <c r="AU142" s="10"/>
      <c r="AV142">
        <f t="array" ref="AV142:AV144">MMULT(AR142:AT144,S142:S144)</f>
        <v>-0.54170821028274008</v>
      </c>
      <c r="AW142" s="1">
        <f t="array" ref="AW142:AW144">MMULT(AC142:AE144,AV142:AV144)</f>
        <v>-0.558068111569893</v>
      </c>
      <c r="CS142" s="15"/>
      <c r="CW142" s="28"/>
      <c r="CY142" s="82" t="s">
        <v>148</v>
      </c>
      <c r="CZ142" s="13"/>
      <c r="DB142" s="10"/>
      <c r="DC142" s="10"/>
      <c r="DD142" s="10"/>
      <c r="DE142" s="10"/>
      <c r="DF142" s="10"/>
      <c r="DG142" s="10"/>
      <c r="DH142" s="80"/>
      <c r="DI142" s="23" t="s">
        <v>149</v>
      </c>
      <c r="DM142" s="1"/>
      <c r="DO142" s="80"/>
      <c r="DS142" s="13"/>
      <c r="DT142" s="81"/>
      <c r="DU142" s="82" t="s">
        <v>150</v>
      </c>
      <c r="DW142" s="13"/>
      <c r="DX142" s="13"/>
      <c r="EA142" s="1"/>
      <c r="EE142" s="1"/>
      <c r="EI142" s="13"/>
      <c r="ER142">
        <f t="shared" si="226"/>
        <v>-9.8670839279614439E-2</v>
      </c>
      <c r="ES142">
        <f t="shared" si="226"/>
        <v>-0.32743703463395935</v>
      </c>
      <c r="ET142" t="e">
        <f>#REF!</f>
        <v>#REF!</v>
      </c>
      <c r="EU142" t="e">
        <f>#REF!</f>
        <v>#REF!</v>
      </c>
      <c r="EY142" s="28"/>
      <c r="EZ142" s="10"/>
      <c r="FA142" s="82" t="s">
        <v>148</v>
      </c>
      <c r="FB142" s="13"/>
      <c r="FD142" s="10"/>
      <c r="FE142" s="10"/>
      <c r="FF142" s="10"/>
      <c r="FG142" s="10"/>
      <c r="FH142" s="10"/>
      <c r="FI142" s="10"/>
      <c r="FJ142" s="80"/>
      <c r="FK142" s="23" t="s">
        <v>149</v>
      </c>
      <c r="FO142" s="1"/>
      <c r="FQ142" s="80"/>
      <c r="FU142" s="13"/>
      <c r="FV142" s="81"/>
      <c r="FW142" s="82" t="s">
        <v>150</v>
      </c>
      <c r="FY142" s="13"/>
      <c r="FZ142" s="13"/>
      <c r="GC142" s="1"/>
      <c r="GG142" s="1"/>
      <c r="GK142" s="13"/>
    </row>
    <row r="143" spans="1:197" x14ac:dyDescent="0.2">
      <c r="D143" t="s">
        <v>8</v>
      </c>
      <c r="E143" s="5">
        <f t="shared" ref="E143:F145" si="227">E138</f>
        <v>0.88011721234848816</v>
      </c>
      <c r="F143" s="6">
        <f t="shared" si="227"/>
        <v>-0.54781863928252683</v>
      </c>
      <c r="G143" s="7">
        <f>Q142</f>
        <v>0.73172300288470526</v>
      </c>
      <c r="H143" s="8">
        <f>AM142</f>
        <v>-0.24630484814143411</v>
      </c>
      <c r="J143" s="9">
        <f>((SUMPRODUCT(G143:G145,E143:E145))*(SUMPRODUCT(G143:G145,F143:F145)))-((SUMPRODUCT(H143:H145,E143:E145))*(SUMPRODUCT(H143:H145,F143:F145)))</f>
        <v>-0.17111254426829076</v>
      </c>
      <c r="Q143" s="61">
        <v>-0.53401012280677651</v>
      </c>
      <c r="S143" s="17">
        <v>0</v>
      </c>
      <c r="T143">
        <v>0</v>
      </c>
      <c r="V143" s="73">
        <f>(T142*T143)*(1-COS(RADIANS(O142+45)))+T144*(SIN(RADIANS(O142+45)))</f>
        <v>-0.54170821028274008</v>
      </c>
      <c r="W143" s="73">
        <f>(T143^2)*(1-COS(RADIANS(O142+45)))+(COS(RADIANS(O142+45)))</f>
        <v>-0.84056660349568413</v>
      </c>
      <c r="X143" s="73">
        <f>(T143*T144)*(1-COS(RADIANS(O142+45)))-T142*(SIN(RADIANS(O142+45)))</f>
        <v>0</v>
      </c>
      <c r="Y143" s="10"/>
      <c r="Z143">
        <v>-0.54170821028274008</v>
      </c>
      <c r="AA143" s="23">
        <f>SIN(RADIANS('[1]Biaxial Input'!$F$21))*(COS(RADIANS(0)))</f>
        <v>6.9756473744125524E-2</v>
      </c>
      <c r="AC143" s="30">
        <f>(AA142*AA143)*(1-COS(RADIANS(N142)))+AA144*(SIN(RADIANS(N142)))</f>
        <v>-2.0381428756221641E-2</v>
      </c>
      <c r="AD143" s="30">
        <f>(AA143^2)*(1-COS(RADIANS(N142)))+(COS(RADIANS(N142)))</f>
        <v>0.70853198952232399</v>
      </c>
      <c r="AE143" s="30">
        <f>(AA143*AA144)*(1-COS(RADIANS(N142)))-AA142*(SIN(RADIANS(N142)))</f>
        <v>0.70538430460663959</v>
      </c>
      <c r="AG143">
        <v>-0.36668564762820077</v>
      </c>
      <c r="AI143" s="28">
        <f>(T142*T143)*(1-COS(RADIANS(M142)))+T144*(SIN(RADIANS(M142)))</f>
        <v>0.86602540378443871</v>
      </c>
      <c r="AJ143" s="28">
        <f>(T143^2)*(1-COS(RADIANS(M142)))+(COS(RADIANS(M142)))</f>
        <v>-0.49999999999999978</v>
      </c>
      <c r="AK143" s="28">
        <f>(T143*T144)*(1-COS(RADIANS(M142)))-T142*(SIN(RADIANS(M142)))</f>
        <v>0</v>
      </c>
      <c r="AM143" s="61">
        <v>-0.78660571925921441</v>
      </c>
      <c r="AO143" s="17">
        <v>0</v>
      </c>
      <c r="AP143">
        <v>0</v>
      </c>
      <c r="AR143" s="73">
        <f>(T142*T143)*(1-COS(RADIANS(O142-45)))+T144*(SIN(RADIANS(O142-45)))</f>
        <v>0.84056660349568413</v>
      </c>
      <c r="AS143" s="73">
        <f>(T143^2)*(1-COS(RADIANS(O142-45)))+(COS(RADIANS(O142-45)))</f>
        <v>-0.54170821028274008</v>
      </c>
      <c r="AT143" s="73">
        <f>(T143*T144)*(1-COS(RADIANS(O142-45)))-T142*(SIN(RADIANS(O142-45)))</f>
        <v>0</v>
      </c>
      <c r="AU143" s="10"/>
      <c r="AV143">
        <v>0.84056660349568413</v>
      </c>
      <c r="AW143" s="1">
        <v>0.60660911519535743</v>
      </c>
      <c r="BZ143" s="5" t="s">
        <v>4</v>
      </c>
      <c r="CA143" s="6" t="s">
        <v>5</v>
      </c>
      <c r="CB143" s="7" t="s">
        <v>6</v>
      </c>
      <c r="CC143" s="8" t="s">
        <v>1</v>
      </c>
      <c r="CD143">
        <v>10</v>
      </c>
      <c r="CE143" s="9" t="s">
        <v>7</v>
      </c>
      <c r="CG143" s="90" t="s">
        <v>157</v>
      </c>
      <c r="CH143" s="61">
        <f>CE144-((CH145-CE144)/(EY143-CW143))*CW143</f>
        <v>3.3946910064080469</v>
      </c>
      <c r="CI143" s="10"/>
      <c r="CK143" s="5" t="s">
        <v>4</v>
      </c>
      <c r="CL143" s="6" t="s">
        <v>5</v>
      </c>
      <c r="CM143" s="7" t="s">
        <v>6</v>
      </c>
      <c r="CN143" s="8" t="s">
        <v>1</v>
      </c>
      <c r="CO143" s="10"/>
      <c r="CP143">
        <f t="shared" ref="CP143:CQ145" si="228">BZ144</f>
        <v>0.93180266183863136</v>
      </c>
      <c r="CQ143">
        <f t="shared" si="228"/>
        <v>-0.87956522186239505</v>
      </c>
      <c r="CR143">
        <f>CI147</f>
        <v>0</v>
      </c>
      <c r="CS143">
        <f>CL147</f>
        <v>0</v>
      </c>
      <c r="CU143" s="17">
        <f>CU47</f>
        <v>120</v>
      </c>
      <c r="CV143" s="17">
        <f>CV47</f>
        <v>45</v>
      </c>
      <c r="CW143" s="31">
        <f>CH50</f>
        <v>169.33903933652252</v>
      </c>
      <c r="CY143" s="61">
        <f t="array" ref="CY143:CY145">MMULT(DQ143:DS145,DO143:DO145)</f>
        <v>0.73807431259210032</v>
      </c>
      <c r="CZ143" s="13"/>
      <c r="DA143" s="17">
        <v>1</v>
      </c>
      <c r="DB143">
        <v>0</v>
      </c>
      <c r="DD143" s="73">
        <f>(DB143^2)*(1-COS(RADIANS(CW143+45)))+(COS(RADIANS(CW143+45)))</f>
        <v>-0.82571413586016762</v>
      </c>
      <c r="DE143" s="73">
        <f>(DB143*DB144)*(1-COS(RADIANS(CW143+45)))-DB145*(SIN(RADIANS(CW143+45)))</f>
        <v>0.5640887925147039</v>
      </c>
      <c r="DF143" s="73">
        <f>(DB143*DB145)*(1-COS(RADIANS(CW143+45)))+DB144*(SIN(RADIANS(CW143+45)))</f>
        <v>0</v>
      </c>
      <c r="DG143" s="10"/>
      <c r="DH143">
        <f t="array" ref="DH143:DH145">MMULT(DD143:DF145,DA143:DA145)</f>
        <v>-0.82571413586016762</v>
      </c>
      <c r="DI143" s="23">
        <f>COS(RADIANS('[1]Biaxial Input'!$F$21))</f>
        <v>-0.9975640502598242</v>
      </c>
      <c r="DK143" s="30">
        <f>(DI143^2)*(1-COS(RADIANS(CV143)))+(COS(RADIANS(CV143)))</f>
        <v>0.99857479166422358</v>
      </c>
      <c r="DL143" s="30">
        <f>(DI143*DI144)*(1-COS(RADIANS(CV143)))-DI145*(SIN(RADIANS(CV143)))</f>
        <v>-2.0381428756221641E-2</v>
      </c>
      <c r="DM143" s="30">
        <f>(DI143*DI145)*(1-COS(RADIANS(CV143)))+DI144*(SIN(RADIANS(CV143)))</f>
        <v>4.9325275616132508E-2</v>
      </c>
      <c r="DO143">
        <f t="array" ref="DO143:DO145">MMULT(DK143:DM145,DH143:DH145)</f>
        <v>-0.81304038565394976</v>
      </c>
      <c r="DQ143" s="28">
        <f>(DB143^2)*(1-COS(RADIANS(CU143)))+(COS(RADIANS(CU143)))</f>
        <v>-0.49999999999999978</v>
      </c>
      <c r="DR143" s="28">
        <f>(DB143*DB144)*(1-COS(RADIANS(CU143)))-DB145*(SIN(RADIANS(CU143)))</f>
        <v>-0.86602540378443871</v>
      </c>
      <c r="DS143" s="28">
        <f>(DB143*DB145)*(1-COS(RADIANS(CU143)))+DB144*(SIN(RADIANS(CU143)))</f>
        <v>0</v>
      </c>
      <c r="DU143" s="61">
        <f t="array" ref="DU143:DU145">MMULT(DQ143:DS145,EE143:EE145)</f>
        <v>-0.22656332505567556</v>
      </c>
      <c r="DV143" s="13"/>
      <c r="DW143" s="17">
        <v>1</v>
      </c>
      <c r="DX143">
        <v>0</v>
      </c>
      <c r="DZ143" s="73">
        <f>(DB143^2)*(1-COS(RADIANS(CW143-45)))+(COS(RADIANS(CW143-45)))</f>
        <v>-0.56408879251470401</v>
      </c>
      <c r="EA143" s="73">
        <f>(DB143*DB144)*(1-COS(RADIANS(CW143-45)))-DB145*(SIN(RADIANS(CW143-45)))</f>
        <v>-0.82571413586016751</v>
      </c>
      <c r="EB143" s="73">
        <f>(DB143*DB145)*(1-COS(RADIANS(CW143-45)))+DB144*(SIN(RADIANS(CW143-45)))</f>
        <v>0</v>
      </c>
      <c r="EC143" s="10"/>
      <c r="ED143">
        <f t="array" ref="ED143:ED145">MMULT(DZ143:EB145,DA143:DA145)</f>
        <v>-0.56408879251470401</v>
      </c>
      <c r="EE143" s="1">
        <f t="array" ref="EE143:EE145">MMULT(DK143:DM145,ED143:ED145)</f>
        <v>-0.58011408229853312</v>
      </c>
      <c r="EG143">
        <f>CY143+DU143</f>
        <v>0.51151098753642477</v>
      </c>
      <c r="EH143">
        <f>EG143/(SQRT(EG143^2+EG144^2+EG145^2))</f>
        <v>0.36169288793843352</v>
      </c>
      <c r="EJ143">
        <f>Q143+AM143</f>
        <v>-1.3206158420659908</v>
      </c>
      <c r="EK143">
        <f>EJ143/(SQRT(EJ143^2+EJ144^2+EJ145^2))</f>
        <v>-0.99421833272785387</v>
      </c>
      <c r="EM143" s="23">
        <f>CY144*DU145-CY145*DU144</f>
        <v>0.63554336502823672</v>
      </c>
      <c r="EO143" s="15">
        <v>10</v>
      </c>
      <c r="EP143" s="9" t="s">
        <v>7</v>
      </c>
      <c r="EW143" s="17">
        <f>CU143</f>
        <v>120</v>
      </c>
      <c r="EX143" s="17">
        <f>CV143</f>
        <v>45</v>
      </c>
      <c r="EY143" s="31">
        <f>1+CW143</f>
        <v>170.33903933652252</v>
      </c>
      <c r="EZ143" s="10"/>
      <c r="FA143" s="61">
        <f t="array" ref="FA143:FA145">MMULT(FS143:FU145,FQ143:FQ145)</f>
        <v>0.74191597553200339</v>
      </c>
      <c r="FB143" s="13">
        <f>BW144</f>
        <v>0</v>
      </c>
      <c r="FC143" s="17">
        <v>1</v>
      </c>
      <c r="FD143">
        <v>0</v>
      </c>
      <c r="FF143" s="73">
        <f>(FD143^2)*(1-COS(RADIANS(EY143+45)))+(COS(RADIANS(EY143+45)))</f>
        <v>-0.81574366872415682</v>
      </c>
      <c r="FG143" s="73">
        <f>(FD143*FD144)*(1-COS(RADIANS(EY143+45)))-FD145*(SIN(RADIANS(EY143+45)))</f>
        <v>0.57841357775942037</v>
      </c>
      <c r="FH143" s="73">
        <f>(FD143*FD145)*(1-COS(RADIANS(EY143+45)))+FD144*(SIN(RADIANS(EY143+45)))</f>
        <v>0</v>
      </c>
      <c r="FI143" s="10"/>
      <c r="FJ143">
        <f t="array" ref="FJ143:FJ145">MMULT(FF143:FH145,FC143:FC145)</f>
        <v>-0.81574366872415682</v>
      </c>
      <c r="FK143" s="23">
        <f>COS(RADIANS(176))</f>
        <v>-0.9975640502598242</v>
      </c>
      <c r="FM143" s="30">
        <f>(FK143^2)*(1-COS(RADIANS(EX143)))+(COS(RADIANS(EX143)))</f>
        <v>0.99857479166422358</v>
      </c>
      <c r="FN143" s="30">
        <f>(FK143*FK144)*(1-COS(RADIANS(EX143)))-FK145*(SIN(RADIANS(EX143)))</f>
        <v>-2.0381428756221641E-2</v>
      </c>
      <c r="FO143" s="30">
        <f>(FK143*FK145)*(1-COS(RADIANS(EX143)))+FK144*(SIN(RADIANS(EX143)))</f>
        <v>4.9325275616132508E-2</v>
      </c>
      <c r="FQ143">
        <f t="array" ref="FQ143:FQ145">MMULT(FM143:FO145,FJ143:FJ145)</f>
        <v>-0.80279216892089944</v>
      </c>
      <c r="FS143" s="28">
        <f>(FD143^2)*(1-COS(RADIANS(EW143)))+(COS(RADIANS(EW143)))</f>
        <v>-0.49999999999999978</v>
      </c>
      <c r="FT143" s="28">
        <f>(FD143*FD144)*(1-COS(RADIANS(EW143)))-FD145*(SIN(RADIANS(EW143)))</f>
        <v>-0.86602540378443871</v>
      </c>
      <c r="FU143" s="28">
        <f>(FD143*FD145)*(1-COS(RADIANS(EW143)))+FD144*(SIN(RADIANS(EW143)))</f>
        <v>0</v>
      </c>
      <c r="FW143" s="61">
        <f t="array" ref="FW143:FW145">MMULT(FS143:FU145,GG143:GG145)</f>
        <v>-0.21364764547960968</v>
      </c>
      <c r="FX143" s="13">
        <f>BX144</f>
        <v>0</v>
      </c>
      <c r="FY143" s="17">
        <v>1</v>
      </c>
      <c r="FZ143">
        <v>0</v>
      </c>
      <c r="GB143" s="73">
        <f>(FD143^2)*(1-COS(RADIANS(EY143-45)))+(COS(RADIANS(EY143-45)))</f>
        <v>-0.57841357775942037</v>
      </c>
      <c r="GC143" s="73">
        <f>(FD143*FD144)*(1-COS(RADIANS(EY143-45)))-FD145*(SIN(RADIANS(EY143-45)))</f>
        <v>-0.81574366872415682</v>
      </c>
      <c r="GD143" s="73">
        <f>(FD143*FD145)*(1-COS(RADIANS(EY143-45)))+FD144*(SIN(RADIANS(EY143-45)))</f>
        <v>0</v>
      </c>
      <c r="GE143" s="10"/>
      <c r="GF143">
        <f t="array" ref="GF143:GF145">MMULT(GB143:GD145,FC143:FC145)</f>
        <v>-0.57841357775942037</v>
      </c>
      <c r="GG143" s="1">
        <f t="array" ref="GG143:GG145">MMULT(FM143:FO145,GF143:GF145)</f>
        <v>-0.59421523937431164</v>
      </c>
      <c r="GI143">
        <f>FA143+FW143</f>
        <v>0.52826833005239371</v>
      </c>
      <c r="GJ143">
        <f>GI143/(SQRT(GI143^2+GI144^2+GI145^2))</f>
        <v>0.37354211846614088</v>
      </c>
      <c r="GL143" t="e">
        <f>CH144+DC143</f>
        <v>#VALUE!</v>
      </c>
      <c r="GM143" t="e">
        <f>GL143/(SQRT(GL143^2+GL144^2+GL145^2))</f>
        <v>#VALUE!</v>
      </c>
      <c r="GO143" s="27">
        <f>FA144*FW145-FA145*FW144</f>
        <v>0.63554336502823672</v>
      </c>
    </row>
    <row r="144" spans="1:197" x14ac:dyDescent="0.2">
      <c r="D144" t="s">
        <v>9</v>
      </c>
      <c r="E144" s="5">
        <f t="shared" si="227"/>
        <v>-0.33245917638779182</v>
      </c>
      <c r="F144" s="6">
        <f t="shared" si="227"/>
        <v>-0.83589252794229851</v>
      </c>
      <c r="G144" s="7">
        <f t="shared" ref="G144:G145" si="229">Q143</f>
        <v>-0.53401012280677651</v>
      </c>
      <c r="H144" s="8">
        <f t="shared" ref="H144:H145" si="230">AM143</f>
        <v>-0.78660571925921441</v>
      </c>
      <c r="J144" s="10"/>
      <c r="Q144" s="61">
        <v>0.42357364860113889</v>
      </c>
      <c r="S144" s="17">
        <v>0</v>
      </c>
      <c r="T144">
        <v>1</v>
      </c>
      <c r="V144" s="73">
        <f>(T142*T144)*(1-COS(RADIANS(O142+45)))-T143*(SIN(RADIANS(O142+45)))</f>
        <v>0</v>
      </c>
      <c r="W144" s="73">
        <f>(T143*T144)*(1-COS(RADIANS(O142+45)))+T142*(SIN(RADIANS(O142+45)))</f>
        <v>0</v>
      </c>
      <c r="X144" s="73">
        <f>(T144^2)*(1-COS(RADIANS(O142+45)))+(COS(RADIANS(O142+45)))</f>
        <v>0.99999999999999989</v>
      </c>
      <c r="Y144" s="10"/>
      <c r="Z144">
        <v>0</v>
      </c>
      <c r="AA144" s="23">
        <f>SIN(RADIANS('[1]Biaxial Input'!$F$21))*SIN(RADIANS(0))</f>
        <v>0</v>
      </c>
      <c r="AC144" s="30">
        <f>(AA142*AA144)*(1-COS(RADIANS(N142)))-AA143*(SIN(RADIANS(N142)))</f>
        <v>-4.9325275616132508E-2</v>
      </c>
      <c r="AD144" s="30">
        <f>(AA143*AA144)*(1-COS(RADIANS(N142)))+AA142*(SIN(RADIANS(N142)))</f>
        <v>-0.70538430460663959</v>
      </c>
      <c r="AE144" s="30">
        <f>(AA144^2)*(1-COS(RADIANS(N142)))+(COS(RADIANS(N142)))</f>
        <v>0.70710678118654757</v>
      </c>
      <c r="AG144">
        <v>0.42357364860113889</v>
      </c>
      <c r="AI144" s="28">
        <f>(T142*T144)*(1-COS(RADIANS(M142)))-T143*(SIN(RADIANS(M142)))</f>
        <v>0</v>
      </c>
      <c r="AJ144" s="28">
        <f>(T143*T144)*(1-COS(RADIANS(M142)))+T142*(SIN(RADIANS(M142)))</f>
        <v>0</v>
      </c>
      <c r="AK144" s="28">
        <f>(T144^2)*(1-COS(RADIANS(M142)))+(COS(RADIANS(M142)))</f>
        <v>1</v>
      </c>
      <c r="AM144" s="61">
        <v>-0.5662025823066501</v>
      </c>
      <c r="AO144" s="17">
        <v>0</v>
      </c>
      <c r="AP144">
        <v>1</v>
      </c>
      <c r="AR144" s="73">
        <f>(T142*T142)*(1-COS(RADIANS(O142-45)))-T142*(SIN(RADIANS(O142-45)))</f>
        <v>0</v>
      </c>
      <c r="AS144" s="73">
        <f>(T143*T144)*(1-COS(RADIANS(O142-45)))+T142*(SIN(RADIANS(O142-45)))</f>
        <v>0</v>
      </c>
      <c r="AT144" s="73">
        <f>(T144^2)*(1-COS(RADIANS(O142-45)))+(COS(RADIANS(O142-45)))</f>
        <v>0.99999999999999989</v>
      </c>
      <c r="AU144" s="10"/>
      <c r="AV144">
        <v>0</v>
      </c>
      <c r="AW144" s="1">
        <v>-0.5662025823066501</v>
      </c>
      <c r="BY144" t="s">
        <v>8</v>
      </c>
      <c r="BZ144" s="5">
        <f t="shared" ref="BZ144:CA146" si="231">BZ139</f>
        <v>0.93180266183863136</v>
      </c>
      <c r="CA144" s="6">
        <f t="shared" si="231"/>
        <v>-0.87956522186239505</v>
      </c>
      <c r="CB144" s="7">
        <f>CY143</f>
        <v>0.73807431259210032</v>
      </c>
      <c r="CC144" s="8">
        <f>DU143</f>
        <v>-0.22656332505567556</v>
      </c>
      <c r="CE144" s="9">
        <f>((SUMPRODUCT(CB144:CB146,BZ144:BZ146))*(SUMPRODUCT(CB144:CB146,CA144:CA146)))-((SUMPRODUCT(CC144:CC146,BZ144:BZ146))*(SUMPRODUCT(CC144:CC146,CA144:CA146)))</f>
        <v>3.1151420398223273E-6</v>
      </c>
      <c r="CG144">
        <v>1</v>
      </c>
      <c r="CH144" t="s">
        <v>161</v>
      </c>
      <c r="CI144" s="67"/>
      <c r="CJ144" s="1" t="s">
        <v>8</v>
      </c>
      <c r="CK144" s="5">
        <f t="shared" ref="CK144:CL146" si="232">BZ144</f>
        <v>0.93180266183863136</v>
      </c>
      <c r="CL144" s="6">
        <f t="shared" si="232"/>
        <v>-0.87956522186239505</v>
      </c>
      <c r="CM144" s="7">
        <f>FA143</f>
        <v>0.74191597553200339</v>
      </c>
      <c r="CN144" s="8">
        <f>FW143</f>
        <v>-0.21364764547960968</v>
      </c>
      <c r="CO144" s="10"/>
      <c r="CP144">
        <f t="shared" si="228"/>
        <v>0.3492962422733713</v>
      </c>
      <c r="CQ144">
        <f t="shared" si="228"/>
        <v>-0.34518112468713447</v>
      </c>
      <c r="CR144">
        <f>CJ147</f>
        <v>0</v>
      </c>
      <c r="CS144">
        <f>CM147</f>
        <v>0</v>
      </c>
      <c r="CW144" s="28"/>
      <c r="CY144" s="61">
        <v>-0.512690767981693</v>
      </c>
      <c r="DA144" s="17">
        <v>0</v>
      </c>
      <c r="DB144">
        <v>0</v>
      </c>
      <c r="DD144" s="73">
        <f>(DB143*DB144)*(1-COS(RADIANS(CW143+45)))+DB145*(SIN(RADIANS(CW143+45)))</f>
        <v>-0.5640887925147039</v>
      </c>
      <c r="DE144" s="73">
        <f>(DB144^2)*(1-COS(RADIANS(CW143+45)))+(COS(RADIANS(CW143+45)))</f>
        <v>-0.82571413586016762</v>
      </c>
      <c r="DF144" s="73">
        <f>(DB144*DB145)*(1-COS(RADIANS(CW143+45)))-DB143*(SIN(RADIANS(CW143+45)))</f>
        <v>0</v>
      </c>
      <c r="DG144" s="10"/>
      <c r="DH144">
        <v>-0.5640887925147039</v>
      </c>
      <c r="DI144" s="23">
        <f>SIN(RADIANS('[1]Biaxial Input'!$F$21))*(COS(RADIANS(0)))</f>
        <v>6.9756473744125524E-2</v>
      </c>
      <c r="DK144" s="30">
        <f>(DI143*DI144)*(1-COS(RADIANS(CV143)))+DI145*(SIN(RADIANS(CV143)))</f>
        <v>-2.0381428756221641E-2</v>
      </c>
      <c r="DL144" s="30">
        <f>(DI144^2)*(1-COS(RADIANS(CV143)))+(COS(RADIANS(CV143)))</f>
        <v>0.70853198952232399</v>
      </c>
      <c r="DM144" s="30">
        <f>(DI144*DI145)*(1-COS(RADIANS(CV143)))-DI143*(SIN(RADIANS(CV143)))</f>
        <v>0.70538430460663959</v>
      </c>
      <c r="DO144">
        <v>-0.38284572059464944</v>
      </c>
      <c r="DQ144" s="28">
        <f>(DB143*DB144)*(1-COS(RADIANS(CU143)))+DB145*(SIN(RADIANS(CU143)))</f>
        <v>0.86602540378443871</v>
      </c>
      <c r="DR144" s="28">
        <f>(DB144^2)*(1-COS(RADIANS(CU143)))+(COS(RADIANS(CU143)))</f>
        <v>-0.49999999999999978</v>
      </c>
      <c r="DS144" s="28">
        <f>(DB144*DB145)*(1-COS(RADIANS(CU143)))-DB143*(SIN(RADIANS(CU143)))</f>
        <v>0</v>
      </c>
      <c r="DU144" s="61">
        <v>-0.80066443986089242</v>
      </c>
      <c r="DW144" s="17">
        <v>0</v>
      </c>
      <c r="DX144">
        <v>0</v>
      </c>
      <c r="DZ144" s="73">
        <f>(DB143*DB144)*(1-COS(RADIANS(CW143-45)))+DB145*(SIN(RADIANS(CW143-45)))</f>
        <v>0.82571413586016751</v>
      </c>
      <c r="EA144" s="73">
        <f>(DB144^2)*(1-COS(RADIANS(CW143-45)))+(COS(RADIANS(CW143-45)))</f>
        <v>-0.56408879251470401</v>
      </c>
      <c r="EB144" s="73">
        <f>(DB144*DB145)*(1-COS(RADIANS(CW143-45)))-DB143*(SIN(RADIANS(CW143-45)))</f>
        <v>0</v>
      </c>
      <c r="EC144" s="10"/>
      <c r="ED144">
        <v>0.82571413586016751</v>
      </c>
      <c r="EE144" s="1">
        <v>0.59654181499453252</v>
      </c>
      <c r="EG144">
        <f>CY144+DU144</f>
        <v>-1.3133552078425854</v>
      </c>
      <c r="EH144">
        <f>EG144/(SQRT(EG143^2+EG144^2+EG145^2))</f>
        <v>-0.92868237357215966</v>
      </c>
      <c r="EJ144">
        <f>Q144+AM144</f>
        <v>-0.14262893370551122</v>
      </c>
      <c r="EK144">
        <f>EJ144/(SQRT(EJ143^2+EJ144^2+EJ145^2))</f>
        <v>-0.10737740389786952</v>
      </c>
      <c r="EM144" s="23">
        <f>CY145*DU143-CY143*DU145</f>
        <v>0.30997521057107963</v>
      </c>
      <c r="EP144" s="9">
        <f>((SUMPRODUCT(CM144:CM146,BZ144:BZ146))*(SUMPRODUCT(CM144:CM146,CA144:CA146)))-((SUMPRODUCT(CN144:CN146,BZ144:BZ146))*(SUMPRODUCT(CN144:CN146,CA144:CA146)))</f>
        <v>-2.0043578783746796E-2</v>
      </c>
      <c r="EY144" s="28"/>
      <c r="EZ144" s="10"/>
      <c r="FA144" s="61">
        <v>-0.49863916147012372</v>
      </c>
      <c r="FB144" s="13">
        <f>BW145</f>
        <v>0</v>
      </c>
      <c r="FC144" s="17">
        <v>0</v>
      </c>
      <c r="FD144">
        <v>0</v>
      </c>
      <c r="FF144" s="73">
        <f>(FD143*FD144)*(1-COS(RADIANS(EY143+45)))+FD145*(SIN(RADIANS(EY143+45)))</f>
        <v>-0.57841357775942037</v>
      </c>
      <c r="FG144" s="73">
        <f>(FD144^2)*(1-COS(RADIANS(EY143+45)))+(COS(RADIANS(EY143+45)))</f>
        <v>-0.81574366872415682</v>
      </c>
      <c r="FH144" s="73">
        <f>(FD144*FD145)*(1-COS(RADIANS(EY143+45)))-FD143*(SIN(RADIANS(EY143+45)))</f>
        <v>0</v>
      </c>
      <c r="FI144" s="10"/>
      <c r="FJ144">
        <v>-0.57841357775942037</v>
      </c>
      <c r="FK144" s="23">
        <f>SIN(RADIANS(176))*(COS(RADIANS(0)))</f>
        <v>6.9756473744125524E-2</v>
      </c>
      <c r="FM144" s="30">
        <f>(FK143*FK144)*(1-COS(RADIANS(EX143)))+FK145*(SIN(RADIANS(EX143)))</f>
        <v>-2.0381428756221641E-2</v>
      </c>
      <c r="FN144" s="30">
        <f>(FK144^2)*(1-COS(RADIANS(EX143)))+(COS(RADIANS(EX143)))</f>
        <v>0.70853198952232399</v>
      </c>
      <c r="FO144" s="30">
        <f>(FK144*FK145)*(1-COS(RADIANS(EX143)))-FK143*(SIN(RADIANS(EX143)))</f>
        <v>0.70538430460663959</v>
      </c>
      <c r="FQ144">
        <v>-0.3931985015491673</v>
      </c>
      <c r="FS144" s="28">
        <f>(FD143*FD144)*(1-COS(RADIANS(EW143)))+FD145*(SIN(RADIANS(EW143)))</f>
        <v>0.86602540378443871</v>
      </c>
      <c r="FT144" s="28">
        <f>(FD144^2)*(1-COS(RADIANS(EW143)))+(COS(RADIANS(EW143)))</f>
        <v>-0.49999999999999978</v>
      </c>
      <c r="FU144" s="28">
        <f>(FD144*FD145)*(1-COS(RADIANS(EW143)))-FD143*(SIN(RADIANS(EW143)))</f>
        <v>0</v>
      </c>
      <c r="FW144" s="61">
        <v>-0.8094901824480556</v>
      </c>
      <c r="FX144" s="13">
        <f>BX145</f>
        <v>0</v>
      </c>
      <c r="FY144" s="17">
        <v>0</v>
      </c>
      <c r="FZ144">
        <v>0</v>
      </c>
      <c r="GB144" s="73">
        <f>(FD143*FD144)*(1-COS(RADIANS(EY143-45)))+FD145*(SIN(RADIANS(EY143-45)))</f>
        <v>0.81574366872415682</v>
      </c>
      <c r="GC144" s="73">
        <f>(FD144^2)*(1-COS(RADIANS(EY143-45)))+(COS(RADIANS(EY143-45)))</f>
        <v>-0.57841357775942037</v>
      </c>
      <c r="GD144" s="73">
        <f>(FD144*FD145)*(1-COS(RADIANS(EY143-45)))-FD143*(SIN(RADIANS(EY143-45)))</f>
        <v>0</v>
      </c>
      <c r="GE144" s="10"/>
      <c r="GF144">
        <v>0.81574366872415682</v>
      </c>
      <c r="GG144" s="1">
        <v>0.58976937966810128</v>
      </c>
      <c r="GI144">
        <f>FA144+FW144</f>
        <v>-1.3081293439181794</v>
      </c>
      <c r="GJ144">
        <f>GI144/(SQRT(GI143^2+GI144^2+GI145^2))</f>
        <v>-0.92498712975365416</v>
      </c>
      <c r="GL144">
        <f>CH145+DC144</f>
        <v>-2.0043578783746796E-2</v>
      </c>
      <c r="GM144" t="e">
        <f>GL144/(SQRT(GL143^2+GL144^2+GL145^2))</f>
        <v>#VALUE!</v>
      </c>
      <c r="GO144" s="27">
        <f>FA145*FW143-FA143*FW145</f>
        <v>0.30997521057107974</v>
      </c>
    </row>
    <row r="145" spans="4:197" x14ac:dyDescent="0.2">
      <c r="D145" t="s">
        <v>10</v>
      </c>
      <c r="E145" s="5">
        <f t="shared" si="227"/>
        <v>-0.33891678707829964</v>
      </c>
      <c r="F145" s="6">
        <f t="shared" si="227"/>
        <v>-3.4328125274686566E-2</v>
      </c>
      <c r="G145" s="7">
        <f t="shared" si="229"/>
        <v>0.42357364860113889</v>
      </c>
      <c r="H145" s="8">
        <f t="shared" si="230"/>
        <v>-0.5662025823066501</v>
      </c>
      <c r="J145" s="10"/>
      <c r="Z145" s="10"/>
      <c r="AA145" s="10"/>
      <c r="AB145" s="10"/>
      <c r="AC145" s="10"/>
      <c r="AD145" s="10"/>
      <c r="AE145" s="10"/>
      <c r="AF145" s="10"/>
      <c r="AG145" s="10"/>
      <c r="AH145" s="10"/>
      <c r="AW145" s="1"/>
      <c r="BY145" t="s">
        <v>9</v>
      </c>
      <c r="BZ145" s="5">
        <f t="shared" si="231"/>
        <v>0.3492962422733713</v>
      </c>
      <c r="CA145" s="6">
        <f t="shared" si="231"/>
        <v>-0.34518112468713447</v>
      </c>
      <c r="CB145" s="7">
        <f>CY144</f>
        <v>-0.512690767981693</v>
      </c>
      <c r="CC145" s="8">
        <f>DU144</f>
        <v>-0.80066443986089242</v>
      </c>
      <c r="CE145" s="10"/>
      <c r="CH145">
        <f>((SUMPRODUCT(CM144:CM146,CK144:CK146))*(SUMPRODUCT(CM144:CM146,CL144:CL146)))-((SUMPRODUCT(CN144:CN146,CK144:CK146))*(SUMPRODUCT(CN144:CN146,CL144:CL146)))</f>
        <v>-2.0043578783746796E-2</v>
      </c>
      <c r="CI145" s="67"/>
      <c r="CJ145" s="10" t="s">
        <v>9</v>
      </c>
      <c r="CK145" s="5">
        <f t="shared" si="232"/>
        <v>0.3492962422733713</v>
      </c>
      <c r="CL145" s="6">
        <f t="shared" si="232"/>
        <v>-0.34518112468713447</v>
      </c>
      <c r="CM145" s="7">
        <f>FA144</f>
        <v>-0.49863916147012372</v>
      </c>
      <c r="CN145" s="8">
        <f>FW144</f>
        <v>-0.8094901824480556</v>
      </c>
      <c r="CP145">
        <f t="shared" si="228"/>
        <v>-9.8670839279614439E-2</v>
      </c>
      <c r="CQ145">
        <f t="shared" si="228"/>
        <v>-0.32743703463395935</v>
      </c>
      <c r="CR145">
        <f>CK147</f>
        <v>0</v>
      </c>
      <c r="CS145">
        <f>CN147</f>
        <v>0</v>
      </c>
      <c r="CW145" s="28"/>
      <c r="CY145" s="61">
        <v>0.43862795797582288</v>
      </c>
      <c r="DA145" s="17">
        <v>0</v>
      </c>
      <c r="DB145">
        <v>1</v>
      </c>
      <c r="DD145" s="73">
        <f>(DB143*DB145)*(1-COS(RADIANS(CW143+45)))-DB144*(SIN(RADIANS(CW143+45)))</f>
        <v>0</v>
      </c>
      <c r="DE145" s="73">
        <f>(DB144*DB145)*(1-COS(RADIANS(CW143+45)))+DB143*(SIN(RADIANS(CW143+45)))</f>
        <v>0</v>
      </c>
      <c r="DF145" s="73">
        <f>(DB145^2)*(1-COS(RADIANS(CW143+45)))+(COS(RADIANS(CW143+45)))</f>
        <v>1</v>
      </c>
      <c r="DG145" s="10"/>
      <c r="DH145">
        <v>0</v>
      </c>
      <c r="DI145" s="23">
        <f>SIN(RADIANS('[1]Biaxial Input'!$F$21))*SIN(RADIANS(0))</f>
        <v>0</v>
      </c>
      <c r="DK145" s="30">
        <f>(DI143*DI145)*(1-COS(RADIANS(CV143)))-DI144*(SIN(RADIANS(CV143)))</f>
        <v>-4.9325275616132508E-2</v>
      </c>
      <c r="DL145" s="30">
        <f>(DI144*DI145)*(1-COS(RADIANS(CV143)))+DI143*(SIN(RADIANS(CV143)))</f>
        <v>-0.70538430460663959</v>
      </c>
      <c r="DM145" s="30">
        <f>(DI145^2)*(1-COS(RADIANS(CV143)))+(COS(RADIANS(CV143)))</f>
        <v>0.70710678118654757</v>
      </c>
      <c r="DO145">
        <v>0.43862795797582288</v>
      </c>
      <c r="DQ145" s="28">
        <f>(DB143*DB145)*(1-COS(RADIANS(CU143)))-DB144*(SIN(RADIANS(CU143)))</f>
        <v>0</v>
      </c>
      <c r="DR145" s="28">
        <f>(DB144*DB145)*(1-COS(RADIANS(CU143)))+DB143*(SIN(RADIANS(CU143)))</f>
        <v>0</v>
      </c>
      <c r="DS145" s="28">
        <f>(DB145^2)*(1-COS(RADIANS(CU143)))+(COS(RADIANS(CU143)))</f>
        <v>1</v>
      </c>
      <c r="DU145" s="61">
        <v>-0.55462195636483735</v>
      </c>
      <c r="DW145" s="17">
        <v>0</v>
      </c>
      <c r="DX145">
        <v>1</v>
      </c>
      <c r="DZ145" s="73">
        <f>(DB143*DB143)*(1-COS(RADIANS(CW143-45)))-DB143*(SIN(RADIANS(CW143-45)))</f>
        <v>0</v>
      </c>
      <c r="EA145" s="73">
        <f>(DB144*DB145)*(1-COS(RADIANS(CW143-45)))+DB143*(SIN(RADIANS(CW143-45)))</f>
        <v>0</v>
      </c>
      <c r="EB145" s="73">
        <f>(DB145^2)*(1-COS(RADIANS(CW143-45)))+(COS(RADIANS(CW143-45)))</f>
        <v>1</v>
      </c>
      <c r="EC145" s="10"/>
      <c r="ED145">
        <v>0</v>
      </c>
      <c r="EE145" s="1">
        <v>-0.55462195636483735</v>
      </c>
      <c r="EG145">
        <f>CY145+DU145</f>
        <v>-0.11599399838901447</v>
      </c>
      <c r="EH145">
        <f>EG145/(SQRT(EG143^2+EG144^2+EG145^2))</f>
        <v>-8.20201428378136E-2</v>
      </c>
      <c r="EJ145">
        <f>Q145+AM145</f>
        <v>0</v>
      </c>
      <c r="EK145">
        <f>EJ145/(SQRT(EJ143^2+EJ144^2+EJ145^2))</f>
        <v>0</v>
      </c>
      <c r="EM145" s="23">
        <f>CY143*DU144-CY144*DU143</f>
        <v>-0.70710678118654746</v>
      </c>
      <c r="ER145">
        <f t="shared" ref="ER145:ES147" si="233">CK144</f>
        <v>0.93180266183863136</v>
      </c>
      <c r="ES145">
        <f t="shared" si="233"/>
        <v>-0.87956522186239505</v>
      </c>
      <c r="ET145" t="e">
        <f>#REF!</f>
        <v>#REF!</v>
      </c>
      <c r="EU145" t="e">
        <f>#REF!</f>
        <v>#REF!</v>
      </c>
      <c r="EY145" s="28"/>
      <c r="EZ145" s="10"/>
      <c r="FA145" s="61">
        <v>0.44824064061480134</v>
      </c>
      <c r="FB145" s="13">
        <f>BW146</f>
        <v>0</v>
      </c>
      <c r="FC145" s="17">
        <v>0</v>
      </c>
      <c r="FD145">
        <v>1</v>
      </c>
      <c r="FF145" s="73">
        <f>(FD143*FD145)*(1-COS(RADIANS(EY143+45)))-FD144*(SIN(RADIANS(EY143+45)))</f>
        <v>0</v>
      </c>
      <c r="FG145" s="73">
        <f>(FD144*FD145)*(1-COS(RADIANS(EY143+45)))+FD143*(SIN(RADIANS(EY143+45)))</f>
        <v>0</v>
      </c>
      <c r="FH145" s="73">
        <f>(FD145^2)*(1-COS(RADIANS(EY143+45)))+(COS(RADIANS(EY143+45)))</f>
        <v>1</v>
      </c>
      <c r="FI145" s="10"/>
      <c r="FJ145">
        <v>0</v>
      </c>
      <c r="FK145" s="23">
        <f>SIN(RADIANS(176))*SIN(RADIANS(0))</f>
        <v>0</v>
      </c>
      <c r="FM145" s="30">
        <f>(FK143*FK145)*(1-COS(RADIANS(EX143)))-FK144*(SIN(RADIANS(EX143)))</f>
        <v>-4.9325275616132508E-2</v>
      </c>
      <c r="FN145" s="30">
        <f>(FK144*FK145)*(1-COS(RADIANS(EX143)))+FK143*(SIN(RADIANS(EX143)))</f>
        <v>-0.70538430460663959</v>
      </c>
      <c r="FO145" s="30">
        <f>(FK145^2)*(1-COS(RADIANS(EX143)))+(COS(RADIANS(EX143)))</f>
        <v>0.70710678118654757</v>
      </c>
      <c r="FQ145">
        <v>0.44824064061480134</v>
      </c>
      <c r="FS145" s="28">
        <f>(FD143*FD145)*(1-COS(RADIANS(EW143)))-FD144*(SIN(RADIANS(EW143)))</f>
        <v>0</v>
      </c>
      <c r="FT145" s="28">
        <f>(FD144*FD145)*(1-COS(RADIANS(EW143)))+FD143*(SIN(RADIANS(EW143)))</f>
        <v>0</v>
      </c>
      <c r="FU145" s="28">
        <f>(FD145^2)*(1-COS(RADIANS(EW143)))+(COS(RADIANS(EW143)))</f>
        <v>1</v>
      </c>
      <c r="FW145" s="61">
        <v>-0.54688237135716167</v>
      </c>
      <c r="FX145" s="13">
        <f>BX146</f>
        <v>0</v>
      </c>
      <c r="FY145" s="17">
        <v>0</v>
      </c>
      <c r="FZ145">
        <v>1</v>
      </c>
      <c r="GB145" s="73">
        <f>(FD143*FD143)*(1-COS(RADIANS(EY143-45)))-FD143*(SIN(RADIANS(EY143-45)))</f>
        <v>0</v>
      </c>
      <c r="GC145" s="73">
        <f>(FD144*FD145)*(1-COS(RADIANS(EY143-45)))+FD143*(SIN(RADIANS(EY143-45)))</f>
        <v>0</v>
      </c>
      <c r="GD145" s="73">
        <f>(FD145^2)*(1-COS(RADIANS(EY143-45)))+(COS(RADIANS(EY143-45)))</f>
        <v>1</v>
      </c>
      <c r="GE145" s="10"/>
      <c r="GF145">
        <v>0</v>
      </c>
      <c r="GG145" s="1">
        <v>-0.54688237135716167</v>
      </c>
      <c r="GI145">
        <f>FA145+FW145</f>
        <v>-9.8641730742360323E-2</v>
      </c>
      <c r="GJ145">
        <f>GI145/(SQRT(GI143^2+GI144^2+GI145^2))</f>
        <v>-6.9750236715900527E-2</v>
      </c>
      <c r="GL145" t="e">
        <f>#REF!+DC145</f>
        <v>#REF!</v>
      </c>
      <c r="GM145" t="e">
        <f>GL145/(SQRT(GL143^2+GL144^2+GL145^2))</f>
        <v>#REF!</v>
      </c>
      <c r="GO145" s="27">
        <f>FA143*FW144-FA144*FW143</f>
        <v>-0.70710678118654746</v>
      </c>
    </row>
    <row r="146" spans="4:197" x14ac:dyDescent="0.2">
      <c r="J146" s="10"/>
      <c r="Q146" s="82" t="s">
        <v>148</v>
      </c>
      <c r="R146" s="13"/>
      <c r="T146" s="10"/>
      <c r="U146" s="10"/>
      <c r="V146" s="10"/>
      <c r="W146" s="10"/>
      <c r="X146" s="10"/>
      <c r="Y146" s="10"/>
      <c r="Z146" s="80"/>
      <c r="AA146" s="23" t="s">
        <v>149</v>
      </c>
      <c r="AE146" s="1"/>
      <c r="AG146" s="80"/>
      <c r="AK146" s="13"/>
      <c r="AL146" s="81"/>
      <c r="AM146" s="82" t="s">
        <v>150</v>
      </c>
      <c r="AO146" s="13"/>
      <c r="AP146" s="13"/>
      <c r="AS146" s="1"/>
      <c r="AW146" s="1"/>
      <c r="BY146" t="s">
        <v>10</v>
      </c>
      <c r="BZ146" s="5">
        <f t="shared" si="231"/>
        <v>-9.8670839279614439E-2</v>
      </c>
      <c r="CA146" s="6">
        <f t="shared" si="231"/>
        <v>-0.32743703463395935</v>
      </c>
      <c r="CB146" s="7">
        <f>CY145</f>
        <v>0.43862795797582288</v>
      </c>
      <c r="CC146" s="8">
        <f>DU145</f>
        <v>-0.55462195636483735</v>
      </c>
      <c r="CE146" s="10"/>
      <c r="CG146" s="10" t="s">
        <v>160</v>
      </c>
      <c r="CH146" s="10">
        <f>-CH143*((EY143-CW143)/(CH145-CE144))</f>
        <v>169.33919473082599</v>
      </c>
      <c r="CI146" s="67"/>
      <c r="CJ146" s="10" t="s">
        <v>10</v>
      </c>
      <c r="CK146" s="5">
        <f t="shared" si="232"/>
        <v>-9.8670839279614439E-2</v>
      </c>
      <c r="CL146" s="6">
        <f t="shared" si="232"/>
        <v>-0.32743703463395935</v>
      </c>
      <c r="CM146" s="7">
        <f>FA145</f>
        <v>0.44824064061480134</v>
      </c>
      <c r="CN146" s="8">
        <f>FW145</f>
        <v>-0.54688237135716167</v>
      </c>
      <c r="CW146" s="28"/>
      <c r="DH146" s="10"/>
      <c r="DI146" s="10"/>
      <c r="DJ146" s="10"/>
      <c r="DK146" s="10"/>
      <c r="DL146" s="10"/>
      <c r="DM146" s="10"/>
      <c r="DN146" s="10"/>
      <c r="DO146" s="10"/>
      <c r="DP146" s="10"/>
      <c r="EE146" s="1"/>
      <c r="EI146" s="64">
        <f>(DEGREES(ACOS((EH143*EK143+EH144*EK144+EH145*EK145)/((SQRT(EH143^2+EH144^2+EH145^2))*(SQRT(EK143^2+EK144^2+EK145^2))))))</f>
        <v>105.06307228950804</v>
      </c>
      <c r="ER146">
        <f t="shared" si="233"/>
        <v>0.3492962422733713</v>
      </c>
      <c r="ES146">
        <f t="shared" si="233"/>
        <v>-0.34518112468713447</v>
      </c>
      <c r="ET146" t="e">
        <f>#REF!</f>
        <v>#REF!</v>
      </c>
      <c r="EU146" t="e">
        <f>#REF!</f>
        <v>#REF!</v>
      </c>
      <c r="EY146" s="28"/>
      <c r="EZ146" s="10"/>
      <c r="FG146" s="10"/>
      <c r="FH146" s="10"/>
      <c r="FI146" s="10"/>
      <c r="FJ146" s="10"/>
      <c r="FK146" s="10"/>
      <c r="FL146" s="10"/>
      <c r="FM146" s="10"/>
      <c r="FN146" s="10"/>
      <c r="FO146" s="10"/>
      <c r="FP146" s="10"/>
      <c r="FQ146" s="10"/>
      <c r="FR146" s="10"/>
      <c r="GG146" s="1"/>
      <c r="GK146" s="64" t="e">
        <f>(DEGREES(ACOS((GJ143*GM143+GJ144*GM144+GJ145*GM145)/((SQRT(GJ143^2+GJ144^2+GJ145^2))*(SQRT(GM143^2+GM144^2+GM145^2))))))</f>
        <v>#VALUE!</v>
      </c>
    </row>
    <row r="147" spans="4:197" x14ac:dyDescent="0.2">
      <c r="E147" s="5" t="s">
        <v>4</v>
      </c>
      <c r="F147" s="6" t="s">
        <v>5</v>
      </c>
      <c r="G147" s="7" t="s">
        <v>6</v>
      </c>
      <c r="H147" s="8" t="s">
        <v>1</v>
      </c>
      <c r="I147">
        <v>11</v>
      </c>
      <c r="J147" s="9" t="s">
        <v>7</v>
      </c>
      <c r="K147">
        <v>11</v>
      </c>
      <c r="L147" s="10"/>
      <c r="M147" s="17">
        <f>A107</f>
        <v>90</v>
      </c>
      <c r="N147" s="17">
        <f>B107</f>
        <v>50</v>
      </c>
      <c r="O147" s="17">
        <f>C107</f>
        <v>209.4</v>
      </c>
      <c r="Q147" s="61">
        <f t="array" ref="Q147:Q149">MMULT(AI147:AK149,AG147:AG149)</f>
        <v>0.61409852919998753</v>
      </c>
      <c r="R147" s="13"/>
      <c r="S147" s="17">
        <v>1</v>
      </c>
      <c r="T147">
        <v>0</v>
      </c>
      <c r="V147" s="73">
        <f>(T147^2)*(1-COS(RADIANS(O147+45)))+(COS(RADIANS(O147+45)))</f>
        <v>-0.26891982061526581</v>
      </c>
      <c r="W147" s="73">
        <f>(T147*T148)*(1-COS(RADIANS(O147+45)))-T149*(SIN(RADIANS(O147+45)))</f>
        <v>0.9631625667976581</v>
      </c>
      <c r="X147" s="73">
        <f>(T147*T149)*(1-COS(RADIANS(O147+45)))+T148*(SIN(RADIANS(O147+45)))</f>
        <v>0</v>
      </c>
      <c r="Y147" s="10"/>
      <c r="Z147">
        <f t="array" ref="Z147:Z149">MMULT(V147:X149,S147:S149)</f>
        <v>-0.26891982061526581</v>
      </c>
      <c r="AA147" s="23">
        <f>COS(RADIANS('[1]Biaxial Input'!$F$21))</f>
        <v>-0.9975640502598242</v>
      </c>
      <c r="AC147" s="30">
        <f>(AA147^2)*(1-COS(RADIANS(N147)))+(COS(RADIANS(N147)))</f>
        <v>0.99826181678640502</v>
      </c>
      <c r="AD147" s="30">
        <f>(AA147*AA148)*(1-COS(RADIANS(N147)))-AA149*(SIN(RADIANS(N147)))</f>
        <v>-2.4857178030640859E-2</v>
      </c>
      <c r="AE147" s="30">
        <f>(AA147*AA149)*(1-COS(RADIANS(N147)))+AA148*(SIN(RADIANS(N147)))</f>
        <v>5.3436559083262246E-2</v>
      </c>
      <c r="AG147">
        <f t="array" ref="AG147:AG149">MMULT(AC147:AE149,Z147:Z149)</f>
        <v>-0.24451088530193099</v>
      </c>
      <c r="AI147" s="28">
        <f>(T147^2)*(1-COS(RADIANS(M147)))+(COS(RADIANS(M147)))</f>
        <v>6.1257422745431001E-17</v>
      </c>
      <c r="AJ147" s="28">
        <f>(T147*T148)*(1-COS(RADIANS(M147)))-T149*(SIN(RADIANS(M147)))</f>
        <v>-1</v>
      </c>
      <c r="AK147" s="28">
        <f>(T147*T149)*(1-COS(RADIANS(M147)))+T148*(SIN(RADIANS(M147)))</f>
        <v>0</v>
      </c>
      <c r="AM147" s="61">
        <f t="array" ref="AM147:AM149">MMULT(AI147:AK149,AW147:AW149)</f>
        <v>-0.19726726400395453</v>
      </c>
      <c r="AN147" s="13"/>
      <c r="AO147" s="17">
        <v>1</v>
      </c>
      <c r="AP147">
        <v>0</v>
      </c>
      <c r="AR147" s="73">
        <f>(T147^2)*(1-COS(RADIANS(O147-45)))+(COS(RADIANS(O147-45)))</f>
        <v>-0.9631625667976581</v>
      </c>
      <c r="AS147" s="73">
        <f>(T147*T148)*(1-COS(RADIANS(O147-45)))-T149*(SIN(RADIANS(O147-45)))</f>
        <v>-0.26891982061526576</v>
      </c>
      <c r="AT147" s="73">
        <f>(T147*T149)*(1-COS(RADIANS(O147-45)))+T148*(SIN(RADIANS(O147-45)))</f>
        <v>0</v>
      </c>
      <c r="AU147" s="10"/>
      <c r="AV147">
        <f t="array" ref="AV147:AV149">MMULT(AR147:AT149,S147:S149)</f>
        <v>-0.9631625667976581</v>
      </c>
      <c r="AW147" s="1">
        <f t="array" ref="AW147:AW149">MMULT(AC147:AE149,AV147:AV149)</f>
        <v>-0.96817300164908904</v>
      </c>
      <c r="CE147" s="10"/>
      <c r="CS147" s="15"/>
      <c r="CW147" s="28"/>
      <c r="CY147" s="82" t="s">
        <v>148</v>
      </c>
      <c r="CZ147" s="13"/>
      <c r="DB147" s="10"/>
      <c r="DC147" s="10"/>
      <c r="DD147" s="10"/>
      <c r="DE147" s="10"/>
      <c r="DF147" s="10"/>
      <c r="DG147" s="10"/>
      <c r="DH147" s="80"/>
      <c r="DI147" s="23" t="s">
        <v>149</v>
      </c>
      <c r="DM147" s="1"/>
      <c r="DO147" s="80"/>
      <c r="DS147" s="13"/>
      <c r="DT147" s="81"/>
      <c r="DU147" s="82" t="s">
        <v>150</v>
      </c>
      <c r="DW147" s="13"/>
      <c r="DX147" s="13"/>
      <c r="EA147" s="1"/>
      <c r="EE147" s="1"/>
      <c r="ER147">
        <f t="shared" si="233"/>
        <v>-9.8670839279614439E-2</v>
      </c>
      <c r="ES147">
        <f t="shared" si="233"/>
        <v>-0.32743703463395935</v>
      </c>
      <c r="ET147" t="e">
        <f>#REF!</f>
        <v>#REF!</v>
      </c>
      <c r="EU147" t="e">
        <f>#REF!</f>
        <v>#REF!</v>
      </c>
      <c r="EY147" s="28"/>
      <c r="EZ147" s="10"/>
      <c r="FA147" s="82" t="s">
        <v>148</v>
      </c>
      <c r="FB147" s="13"/>
      <c r="FD147" s="10"/>
      <c r="FE147" s="10"/>
      <c r="FF147" s="10"/>
      <c r="FG147" s="10"/>
      <c r="FH147" s="10"/>
      <c r="FI147" s="10"/>
      <c r="FJ147" s="80"/>
      <c r="FK147" s="23" t="s">
        <v>149</v>
      </c>
      <c r="FO147" s="1"/>
      <c r="FQ147" s="80"/>
      <c r="FU147" s="13"/>
      <c r="FV147" s="81"/>
      <c r="FW147" s="82" t="s">
        <v>150</v>
      </c>
      <c r="FY147" s="13"/>
      <c r="FZ147" s="13"/>
      <c r="GC147" s="1"/>
      <c r="GG147" s="1"/>
      <c r="GK147" s="13"/>
    </row>
    <row r="148" spans="4:197" x14ac:dyDescent="0.2">
      <c r="D148" t="s">
        <v>8</v>
      </c>
      <c r="E148" s="5">
        <f t="shared" ref="E148:F150" si="234">E143</f>
        <v>0.88011721234848816</v>
      </c>
      <c r="F148" s="6">
        <f t="shared" si="234"/>
        <v>-0.54781863928252683</v>
      </c>
      <c r="G148" s="7">
        <f>Q147</f>
        <v>0.61409852919998753</v>
      </c>
      <c r="H148" s="8">
        <f>AM147</f>
        <v>-0.19726726400395453</v>
      </c>
      <c r="J148" s="9">
        <f>((SUMPRODUCT(G148:G150,E148:E150))*(SUMPRODUCT(G148:(G150),F148:F150)))-((SUMPRODUCT(H148:H150,E148:E150))*(SUMPRODUCT(H148:H150,F148:F150)))</f>
        <v>-0.2429364086380269</v>
      </c>
      <c r="Q148" s="61">
        <v>-0.24451088530193102</v>
      </c>
      <c r="S148" s="17">
        <v>0</v>
      </c>
      <c r="T148">
        <v>0</v>
      </c>
      <c r="V148" s="73">
        <f>(T147*T148)*(1-COS(RADIANS(O147+45)))+T149*(SIN(RADIANS(O147+45)))</f>
        <v>-0.9631625667976581</v>
      </c>
      <c r="W148" s="73">
        <f>(T148^2)*(1-COS(RADIANS(O147+45)))+(COS(RADIANS(O147+45)))</f>
        <v>-0.26891982061526581</v>
      </c>
      <c r="X148" s="73">
        <f>(T148*T149)*(1-COS(RADIANS(O147+45)))-T147*(SIN(RADIANS(O147+45)))</f>
        <v>0</v>
      </c>
      <c r="Y148" s="10"/>
      <c r="Z148">
        <v>-0.9631625667976581</v>
      </c>
      <c r="AA148" s="23">
        <f>SIN(RADIANS('[1]Biaxial Input'!$F$21))*(COS(RADIANS(0)))</f>
        <v>6.9756473744125524E-2</v>
      </c>
      <c r="AC148" s="30">
        <f>(AA147*AA148)*(1-COS(RADIANS(N147)))+AA149*(SIN(RADIANS(N147)))</f>
        <v>-2.4857178030640859E-2</v>
      </c>
      <c r="AD148" s="30">
        <f>(AA148^2)*(1-COS(RADIANS(N147)))+(COS(RADIANS(N147)))</f>
        <v>0.64452579290013434</v>
      </c>
      <c r="AE148" s="30">
        <f>(AA148*AA149)*(1-COS(RADIANS(N147)))-AA147*(SIN(RADIANS(N147)))</f>
        <v>0.76417839735679927</v>
      </c>
      <c r="AG148">
        <v>-0.61409852919998753</v>
      </c>
      <c r="AI148" s="28">
        <f>(T147*T148)*(1-COS(RADIANS(M147)))+T149*(SIN(RADIANS(M147)))</f>
        <v>1</v>
      </c>
      <c r="AJ148" s="28">
        <f>(T148^2)*(1-COS(RADIANS(M147)))+(COS(RADIANS(M147)))</f>
        <v>6.1257422745431001E-17</v>
      </c>
      <c r="AK148" s="28">
        <f>(T148*T149)*(1-COS(RADIANS(M147)))-T147*(SIN(RADIANS(M147)))</f>
        <v>0</v>
      </c>
      <c r="AM148" s="61">
        <v>-0.96817300164908904</v>
      </c>
      <c r="AO148" s="17">
        <v>0</v>
      </c>
      <c r="AP148">
        <v>0</v>
      </c>
      <c r="AR148" s="73">
        <f>(T147*T148)*(1-COS(RADIANS(O147-45)))+T149*(SIN(RADIANS(O147-45)))</f>
        <v>0.26891982061526576</v>
      </c>
      <c r="AS148" s="73">
        <f>(T148^2)*(1-COS(RADIANS(O147-45)))+(COS(RADIANS(O147-45)))</f>
        <v>-0.9631625667976581</v>
      </c>
      <c r="AT148" s="73">
        <f>(T148*T149)*(1-COS(RADIANS(O147-45)))-T147*(SIN(RADIANS(O147-45)))</f>
        <v>0</v>
      </c>
      <c r="AU148" s="10"/>
      <c r="AV148">
        <v>0.26891982061526576</v>
      </c>
      <c r="AW148" s="1">
        <v>0.19726726400395447</v>
      </c>
      <c r="BZ148" s="5" t="s">
        <v>4</v>
      </c>
      <c r="CA148" s="6" t="s">
        <v>5</v>
      </c>
      <c r="CB148" s="7" t="s">
        <v>6</v>
      </c>
      <c r="CC148" s="8" t="s">
        <v>1</v>
      </c>
      <c r="CD148">
        <v>11</v>
      </c>
      <c r="CE148" s="9" t="s">
        <v>7</v>
      </c>
      <c r="CG148" s="90" t="s">
        <v>157</v>
      </c>
      <c r="CH148" s="61">
        <f>CE149-((CH150-CE149)/(EY148-CW148))*CW148</f>
        <v>4.2751427582680881</v>
      </c>
      <c r="CI148" s="10"/>
      <c r="CK148" s="5" t="s">
        <v>4</v>
      </c>
      <c r="CL148" s="6" t="s">
        <v>5</v>
      </c>
      <c r="CM148" s="7" t="s">
        <v>6</v>
      </c>
      <c r="CN148" s="8" t="s">
        <v>1</v>
      </c>
      <c r="CO148" s="10"/>
      <c r="CP148">
        <f t="shared" ref="CP148:CQ150" si="235">BZ149</f>
        <v>0.93180266183863136</v>
      </c>
      <c r="CQ148">
        <f t="shared" si="235"/>
        <v>-0.87956522186239505</v>
      </c>
      <c r="CR148">
        <f>CI152</f>
        <v>0</v>
      </c>
      <c r="CS148">
        <f>CL152</f>
        <v>0</v>
      </c>
      <c r="CU148" s="17">
        <f>CU52</f>
        <v>90</v>
      </c>
      <c r="CV148" s="17">
        <f>CV52</f>
        <v>50</v>
      </c>
      <c r="CW148" s="31">
        <f>CH55</f>
        <v>209.07330338779462</v>
      </c>
      <c r="CY148" s="61">
        <f t="array" ref="CY148:CY150">MMULT(DQ148:DS150,DO148:DO150)</f>
        <v>0.61296374809507692</v>
      </c>
      <c r="CZ148" s="13"/>
      <c r="DA148" s="17">
        <v>1</v>
      </c>
      <c r="DB148">
        <v>0</v>
      </c>
      <c r="DD148" s="73">
        <f>(DB148^2)*(1-COS(RADIANS(CW148+45)))+(COS(RADIANS(CW148+45)))</f>
        <v>-0.27440730632063559</v>
      </c>
      <c r="DE148" s="73">
        <f>(DB148*DB149)*(1-COS(RADIANS(CW148+45)))-DB150*(SIN(RADIANS(CW148+45)))</f>
        <v>0.96161355556057593</v>
      </c>
      <c r="DF148" s="73">
        <f>(DB148*DB150)*(1-COS(RADIANS(CW148+45)))+DB149*(SIN(RADIANS(CW148+45)))</f>
        <v>0</v>
      </c>
      <c r="DG148" s="10"/>
      <c r="DH148">
        <f t="array" ref="DH148:DH150">MMULT(DD148:DF150,DA148:DA150)</f>
        <v>-0.27440730632063559</v>
      </c>
      <c r="DI148" s="23">
        <f>COS(RADIANS('[1]Biaxial Input'!$F$21))</f>
        <v>-0.9975640502598242</v>
      </c>
      <c r="DK148" s="30">
        <f>(DI148^2)*(1-COS(RADIANS(CV148)))+(COS(RADIANS(CV148)))</f>
        <v>0.99826181678640502</v>
      </c>
      <c r="DL148" s="30">
        <f>(DI148*DI149)*(1-COS(RADIANS(CV148)))-DI150*(SIN(RADIANS(CV148)))</f>
        <v>-2.4857178030640859E-2</v>
      </c>
      <c r="DM148" s="30">
        <f>(DI148*DI150)*(1-COS(RADIANS(CV148)))+DI149*(SIN(RADIANS(CV148)))</f>
        <v>5.3436559083262246E-2</v>
      </c>
      <c r="DO148">
        <f t="array" ref="DO148:DO150">MMULT(DK148:DM150,DH148:DH150)</f>
        <v>-0.2500273367998545</v>
      </c>
      <c r="DQ148" s="28">
        <f>(DB148^2)*(1-COS(RADIANS(CU148)))+(COS(RADIANS(CU148)))</f>
        <v>6.1257422745431001E-17</v>
      </c>
      <c r="DR148" s="28">
        <f>(DB148*DB149)*(1-COS(RADIANS(CU148)))-DB150*(SIN(RADIANS(CU148)))</f>
        <v>-1</v>
      </c>
      <c r="DS148" s="28">
        <f>(DB148*DB150)*(1-COS(RADIANS(CU148)))+DB149*(SIN(RADIANS(CU148)))</f>
        <v>0</v>
      </c>
      <c r="DU148" s="61">
        <f t="array" ref="DU148:DU150">MMULT(DQ148:DS150,EE148:EE150)</f>
        <v>-0.20076558603114453</v>
      </c>
      <c r="DV148" s="13"/>
      <c r="DW148" s="17">
        <v>1</v>
      </c>
      <c r="DX148">
        <v>0</v>
      </c>
      <c r="DZ148" s="73">
        <f>(DB148^2)*(1-COS(RADIANS(CW148-45)))+(COS(RADIANS(CW148-45)))</f>
        <v>-0.96161355556057593</v>
      </c>
      <c r="EA148" s="73">
        <f>(DB148*DB149)*(1-COS(RADIANS(CW148-45)))-DB150*(SIN(RADIANS(CW148-45)))</f>
        <v>-0.27440730632063554</v>
      </c>
      <c r="EB148" s="73">
        <f>(DB148*DB150)*(1-COS(RADIANS(CW148-45)))+DB149*(SIN(RADIANS(CW148-45)))</f>
        <v>0</v>
      </c>
      <c r="EC148" s="10"/>
      <c r="ED148">
        <f t="array" ref="ED148:ED150">MMULT(DZ148:EB150,DA148:DA150)</f>
        <v>-0.96161355556057593</v>
      </c>
      <c r="EE148" s="1">
        <f t="array" ref="EE148:EE150">MMULT(DK148:DM150,ED148:ED150)</f>
        <v>-0.9667630862864558</v>
      </c>
      <c r="EG148">
        <f>CY148+DU148</f>
        <v>0.41219816206393239</v>
      </c>
      <c r="EH148">
        <f>EG148/(SQRT(EG148^2+EG149^2+EG150^2))</f>
        <v>0.29146811558803809</v>
      </c>
      <c r="EJ148">
        <f>Q148+AM148</f>
        <v>-1.2126838869510201</v>
      </c>
      <c r="EK148">
        <f>EJ148/(SQRT(EJ148^2+EJ149^2+EJ150^2))</f>
        <v>-0.89736120680528919</v>
      </c>
      <c r="EM148" s="23">
        <f>CY149*DU150-CY150*DU149</f>
        <v>0.76417839735679927</v>
      </c>
      <c r="EO148" s="15">
        <v>11</v>
      </c>
      <c r="EP148" s="9" t="s">
        <v>7</v>
      </c>
      <c r="EW148" s="17">
        <f>CU148</f>
        <v>90</v>
      </c>
      <c r="EX148" s="17">
        <f>CV148</f>
        <v>50</v>
      </c>
      <c r="EY148" s="31">
        <f>1+CW148</f>
        <v>210.07330338779462</v>
      </c>
      <c r="EZ148" s="10"/>
      <c r="FA148" s="61">
        <f t="array" ref="FA148:FA150">MMULT(FS148:FU150,FQ148:FQ150)</f>
        <v>0.61637423335332042</v>
      </c>
      <c r="FB148" s="13">
        <f>BW149</f>
        <v>0</v>
      </c>
      <c r="FC148" s="17">
        <v>1</v>
      </c>
      <c r="FD148">
        <v>0</v>
      </c>
      <c r="FF148" s="73">
        <f>(FD148^2)*(1-COS(RADIANS(EY148+45)))+(COS(RADIANS(EY148+45)))</f>
        <v>-0.25758304215151706</v>
      </c>
      <c r="FG148" s="73">
        <f>(FD148*FD149)*(1-COS(RADIANS(EY148+45)))-FD150*(SIN(RADIANS(EY148+45)))</f>
        <v>0.9662561649976521</v>
      </c>
      <c r="FH148" s="73">
        <f>(FD148*FD150)*(1-COS(RADIANS(EY148+45)))+FD149*(SIN(RADIANS(EY148+45)))</f>
        <v>0</v>
      </c>
      <c r="FI148" s="10"/>
      <c r="FJ148">
        <f t="array" ref="FJ148:FJ150">MMULT(FF148:FH150,FC148:FC150)</f>
        <v>-0.25758304215151706</v>
      </c>
      <c r="FK148" s="23">
        <f>COS(RADIANS(176))</f>
        <v>-0.9975640502598242</v>
      </c>
      <c r="FM148" s="30">
        <f>(FK148^2)*(1-COS(RADIANS(EX148)))+(COS(RADIANS(EX148)))</f>
        <v>0.99826181678640502</v>
      </c>
      <c r="FN148" s="30">
        <f>(FK148*FK149)*(1-COS(RADIANS(EX148)))-FK150*(SIN(RADIANS(EX148)))</f>
        <v>-2.4857178030640859E-2</v>
      </c>
      <c r="FO148" s="30">
        <f>(FK148*FK150)*(1-COS(RADIANS(EX148)))+FK149*(SIN(RADIANS(EX148)))</f>
        <v>5.3436559083262246E-2</v>
      </c>
      <c r="FQ148">
        <f t="array" ref="FQ148:FQ150">MMULT(FM148:FO150,FJ148:FJ150)</f>
        <v>-0.23311691411499164</v>
      </c>
      <c r="FS148" s="28">
        <f>(FD148^2)*(1-COS(RADIANS(EW148)))+(COS(RADIANS(EW148)))</f>
        <v>6.1257422745431001E-17</v>
      </c>
      <c r="FT148" s="28">
        <f>(FD148*FD149)*(1-COS(RADIANS(EW148)))-FD150*(SIN(RADIANS(EW148)))</f>
        <v>-1</v>
      </c>
      <c r="FU148" s="28">
        <f>(FD148*FD150)*(1-COS(RADIANS(EW148)))+FD149*(SIN(RADIANS(EW148)))</f>
        <v>0</v>
      </c>
      <c r="FW148" s="61">
        <f t="array" ref="FW148:FW150">MMULT(FS148:FU150,GG148:GG150)</f>
        <v>-0.19003731599688622</v>
      </c>
      <c r="FX148" s="13">
        <f>BX149</f>
        <v>0</v>
      </c>
      <c r="FY148" s="17">
        <v>1</v>
      </c>
      <c r="FZ148">
        <v>0</v>
      </c>
      <c r="GB148" s="73">
        <f>(FD148^2)*(1-COS(RADIANS(EY148-45)))+(COS(RADIANS(EY148-45)))</f>
        <v>-0.9662561649976521</v>
      </c>
      <c r="GC148" s="73">
        <f>(FD148*FD149)*(1-COS(RADIANS(EY148-45)))-FD150*(SIN(RADIANS(EY148-45)))</f>
        <v>-0.25758304215151701</v>
      </c>
      <c r="GD148" s="73">
        <f>(FD148*FD150)*(1-COS(RADIANS(EY148-45)))+FD149*(SIN(RADIANS(EY148-45)))</f>
        <v>0</v>
      </c>
      <c r="GE148" s="10"/>
      <c r="GF148">
        <f t="array" ref="GF148:GF150">MMULT(GB148:GD150,FC148:FC150)</f>
        <v>-0.9662561649976521</v>
      </c>
      <c r="GG148" s="1">
        <f t="array" ref="GG148:GG150">MMULT(FM148:FO150,GF148:GF150)</f>
        <v>-0.97097942228805478</v>
      </c>
      <c r="GI148">
        <f>FA148+FW148</f>
        <v>0.4263369173564342</v>
      </c>
      <c r="GJ148">
        <f>GI148/(SQRT(GI148^2+GI149^2+GI150^2))</f>
        <v>0.30146572533290333</v>
      </c>
      <c r="GL148" t="e">
        <f>CH149+DC148</f>
        <v>#VALUE!</v>
      </c>
      <c r="GM148" t="e">
        <f>GL148/(SQRT(GL148^2+GL149^2+GL150^2))</f>
        <v>#VALUE!</v>
      </c>
      <c r="GO148" s="27">
        <f>FA149*FW150-FA150*FW149</f>
        <v>0.76417839735679927</v>
      </c>
    </row>
    <row r="149" spans="4:197" x14ac:dyDescent="0.2">
      <c r="D149" t="s">
        <v>9</v>
      </c>
      <c r="E149" s="5">
        <f t="shared" si="234"/>
        <v>-0.33245917638779182</v>
      </c>
      <c r="F149" s="6">
        <f t="shared" si="234"/>
        <v>-0.83589252794229851</v>
      </c>
      <c r="G149" s="7">
        <f t="shared" ref="G149:G150" si="236">Q148</f>
        <v>-0.24451088530193102</v>
      </c>
      <c r="H149" s="8">
        <f t="shared" ref="H149:H150" si="237">AM148</f>
        <v>-0.96817300164908904</v>
      </c>
      <c r="J149" s="10"/>
      <c r="Q149" s="61">
        <v>0.75039817657246344</v>
      </c>
      <c r="S149" s="17">
        <v>0</v>
      </c>
      <c r="T149">
        <v>1</v>
      </c>
      <c r="V149" s="73">
        <f>(T147*T149)*(1-COS(RADIANS(O147+45)))-T148*(SIN(RADIANS(O147+45)))</f>
        <v>0</v>
      </c>
      <c r="W149" s="73">
        <f>(T148*T149)*(1-COS(RADIANS(O147+45)))+T147*(SIN(RADIANS(O147+45)))</f>
        <v>0</v>
      </c>
      <c r="X149" s="73">
        <f>(T149^2)*(1-COS(RADIANS(O147+45)))+(COS(RADIANS(O147+45)))</f>
        <v>1</v>
      </c>
      <c r="Y149" s="10"/>
      <c r="Z149">
        <v>0</v>
      </c>
      <c r="AA149" s="23">
        <f>SIN(RADIANS('[1]Biaxial Input'!$F$21))*SIN(RADIANS(0))</f>
        <v>0</v>
      </c>
      <c r="AC149" s="30">
        <f>(AA147*AA149)*(1-COS(RADIANS(N147)))-AA148*(SIN(RADIANS(N147)))</f>
        <v>-5.3436559083262246E-2</v>
      </c>
      <c r="AD149" s="30">
        <f>(AA148*AA149)*(1-COS(RADIANS(N147)))+AA147*(SIN(RADIANS(N147)))</f>
        <v>-0.76417839735679927</v>
      </c>
      <c r="AE149" s="30">
        <f>(AA149^2)*(1-COS(RADIANS(N147)))+(COS(RADIANS(N147)))</f>
        <v>0.64278760968653936</v>
      </c>
      <c r="AG149">
        <v>0.75039817657246344</v>
      </c>
      <c r="AI149" s="28">
        <f>(T147*T149)*(1-COS(RADIANS(M147)))-T148*(SIN(RADIANS(M147)))</f>
        <v>0</v>
      </c>
      <c r="AJ149" s="28">
        <f>(T148*T149)*(1-COS(RADIANS(M147)))+T147*(SIN(RADIANS(M147)))</f>
        <v>0</v>
      </c>
      <c r="AK149" s="28">
        <f>(T149^2)*(1-COS(RADIANS(M147)))+(COS(RADIANS(M147)))</f>
        <v>1</v>
      </c>
      <c r="AM149" s="61">
        <v>-0.15403462412778215</v>
      </c>
      <c r="AO149" s="17">
        <v>0</v>
      </c>
      <c r="AP149">
        <v>1</v>
      </c>
      <c r="AR149" s="73">
        <f>(T147*T147)*(1-COS(RADIANS(O147-45)))-T147*(SIN(RADIANS(O147-45)))</f>
        <v>0</v>
      </c>
      <c r="AS149" s="73">
        <f>(T148*T149)*(1-COS(RADIANS(O147-45)))+T147*(SIN(RADIANS(O147-45)))</f>
        <v>0</v>
      </c>
      <c r="AT149" s="73">
        <f>(T149^2)*(1-COS(RADIANS(O147-45)))+(COS(RADIANS(O147-45)))</f>
        <v>1</v>
      </c>
      <c r="AU149" s="10"/>
      <c r="AV149">
        <v>0</v>
      </c>
      <c r="AW149" s="1">
        <v>-0.15403462412778215</v>
      </c>
      <c r="BY149" t="s">
        <v>8</v>
      </c>
      <c r="BZ149" s="5">
        <f t="shared" ref="BZ149:CA151" si="238">BZ144</f>
        <v>0.93180266183863136</v>
      </c>
      <c r="CA149" s="6">
        <f t="shared" si="238"/>
        <v>-0.87956522186239505</v>
      </c>
      <c r="CB149" s="7">
        <f>CY148</f>
        <v>0.61296374809507692</v>
      </c>
      <c r="CC149" s="8">
        <f>DU148</f>
        <v>-0.20076558603114453</v>
      </c>
      <c r="CE149" s="9">
        <f>((SUMPRODUCT(CB149:CB151,BZ149:BZ151))*(SUMPRODUCT(CB149:(CB151),CA149:CA151)))-((SUMPRODUCT(CC149:CC151,BZ149:BZ151))*(SUMPRODUCT(CC149:CC151,CA149:CA151)))</f>
        <v>8.370314124317435E-6</v>
      </c>
      <c r="CG149">
        <v>1</v>
      </c>
      <c r="CH149" t="s">
        <v>161</v>
      </c>
      <c r="CI149" s="67"/>
      <c r="CJ149" s="1" t="s">
        <v>8</v>
      </c>
      <c r="CK149" s="5">
        <f t="shared" ref="CK149:CL151" si="239">BZ149</f>
        <v>0.93180266183863136</v>
      </c>
      <c r="CL149" s="6">
        <f t="shared" si="239"/>
        <v>-0.87956522186239505</v>
      </c>
      <c r="CM149" s="7">
        <f>FA148</f>
        <v>0.61637423335332042</v>
      </c>
      <c r="CN149" s="8">
        <f>FW148</f>
        <v>-0.19003731599688622</v>
      </c>
      <c r="CO149" s="10"/>
      <c r="CP149">
        <f t="shared" si="235"/>
        <v>0.3492962422733713</v>
      </c>
      <c r="CQ149">
        <f t="shared" si="235"/>
        <v>-0.34518112468713447</v>
      </c>
      <c r="CR149">
        <f>CJ152</f>
        <v>0</v>
      </c>
      <c r="CS149">
        <f>CM152</f>
        <v>0</v>
      </c>
      <c r="CW149" s="28"/>
      <c r="CY149" s="61">
        <v>-0.25002733679985456</v>
      </c>
      <c r="DA149" s="17">
        <v>0</v>
      </c>
      <c r="DB149">
        <v>0</v>
      </c>
      <c r="DD149" s="73">
        <f>(DB148*DB149)*(1-COS(RADIANS(CW148+45)))+DB150*(SIN(RADIANS(CW148+45)))</f>
        <v>-0.96161355556057593</v>
      </c>
      <c r="DE149" s="73">
        <f>(DB149^2)*(1-COS(RADIANS(CW148+45)))+(COS(RADIANS(CW148+45)))</f>
        <v>-0.27440730632063559</v>
      </c>
      <c r="DF149" s="73">
        <f>(DB149*DB150)*(1-COS(RADIANS(CW148+45)))-DB148*(SIN(RADIANS(CW148+45)))</f>
        <v>0</v>
      </c>
      <c r="DG149" s="10"/>
      <c r="DH149">
        <v>-0.96161355556057593</v>
      </c>
      <c r="DI149" s="23">
        <f>SIN(RADIANS('[1]Biaxial Input'!$F$21))*(COS(RADIANS(0)))</f>
        <v>6.9756473744125524E-2</v>
      </c>
      <c r="DK149" s="30">
        <f>(DI148*DI149)*(1-COS(RADIANS(CV148)))+DI150*(SIN(RADIANS(CV148)))</f>
        <v>-2.4857178030640859E-2</v>
      </c>
      <c r="DL149" s="30">
        <f>(DI149^2)*(1-COS(RADIANS(CV148)))+(COS(RADIANS(CV148)))</f>
        <v>0.64452579290013434</v>
      </c>
      <c r="DM149" s="30">
        <f>(DI149*DI150)*(1-COS(RADIANS(CV148)))-DI148*(SIN(RADIANS(CV148)))</f>
        <v>0.76417839735679927</v>
      </c>
      <c r="DO149">
        <v>-0.61296374809507692</v>
      </c>
      <c r="DQ149" s="28">
        <f>(DB148*DB149)*(1-COS(RADIANS(CU148)))+DB150*(SIN(RADIANS(CU148)))</f>
        <v>1</v>
      </c>
      <c r="DR149" s="28">
        <f>(DB149^2)*(1-COS(RADIANS(CU148)))+(COS(RADIANS(CU148)))</f>
        <v>6.1257422745431001E-17</v>
      </c>
      <c r="DS149" s="28">
        <f>(DB149*DB150)*(1-COS(RADIANS(CU148)))-DB148*(SIN(RADIANS(CU148)))</f>
        <v>0</v>
      </c>
      <c r="DU149" s="61">
        <v>-0.9667630862864558</v>
      </c>
      <c r="DW149" s="17">
        <v>0</v>
      </c>
      <c r="DX149">
        <v>0</v>
      </c>
      <c r="DZ149" s="73">
        <f>(DB148*DB149)*(1-COS(RADIANS(CW148-45)))+DB150*(SIN(RADIANS(CW148-45)))</f>
        <v>0.27440730632063554</v>
      </c>
      <c r="EA149" s="73">
        <f>(DB149^2)*(1-COS(RADIANS(CW148-45)))+(COS(RADIANS(CW148-45)))</f>
        <v>-0.96161355556057593</v>
      </c>
      <c r="EB149" s="73">
        <f>(DB149*DB150)*(1-COS(RADIANS(CW148-45)))-DB148*(SIN(RADIANS(CW148-45)))</f>
        <v>0</v>
      </c>
      <c r="EC149" s="10"/>
      <c r="ED149">
        <v>0.27440730632063554</v>
      </c>
      <c r="EE149" s="1">
        <v>0.20076558603114447</v>
      </c>
      <c r="EG149">
        <f>CY149+DU149</f>
        <v>-1.2167904230863105</v>
      </c>
      <c r="EH149">
        <f>EG149/(SQRT(EG148^2+EG149^2+EG150^2))</f>
        <v>-0.86040075944717831</v>
      </c>
      <c r="EJ149">
        <f>Q149+AM149</f>
        <v>0.59636355244468131</v>
      </c>
      <c r="EK149">
        <f>EJ149/(SQRT(EJ148^2+EJ149^2+EJ150^2))</f>
        <v>0.44129679867517135</v>
      </c>
      <c r="EM149" s="23">
        <f>CY150*DU148-CY148*DU150</f>
        <v>-5.3436559083262294E-2</v>
      </c>
      <c r="EP149" s="9">
        <f>((SUMPRODUCT(CM149:CM151,BZ149:BZ151))*(SUMPRODUCT(CM149:CM151,CA149:CA151)))-((SUMPRODUCT(CN149:CN151,BZ149:BZ151))*(SUMPRODUCT(CN149:CN151,CA149:CA151)))</f>
        <v>-2.0439646332096328E-2</v>
      </c>
      <c r="EY149" s="28"/>
      <c r="EZ149" s="10"/>
      <c r="FA149" s="61">
        <v>-0.23311691411499166</v>
      </c>
      <c r="FB149" s="13">
        <f>BW150</f>
        <v>0</v>
      </c>
      <c r="FC149" s="17">
        <v>0</v>
      </c>
      <c r="FD149">
        <v>0</v>
      </c>
      <c r="FF149" s="73">
        <f>(FD148*FD149)*(1-COS(RADIANS(EY148+45)))+FD150*(SIN(RADIANS(EY148+45)))</f>
        <v>-0.9662561649976521</v>
      </c>
      <c r="FG149" s="73">
        <f>(FD149^2)*(1-COS(RADIANS(EY148+45)))+(COS(RADIANS(EY148+45)))</f>
        <v>-0.25758304215151706</v>
      </c>
      <c r="FH149" s="73">
        <f>(FD149*FD150)*(1-COS(RADIANS(EY148+45)))-FD148*(SIN(RADIANS(EY148+45)))</f>
        <v>0</v>
      </c>
      <c r="FI149" s="10"/>
      <c r="FJ149">
        <v>-0.9662561649976521</v>
      </c>
      <c r="FK149" s="23">
        <f>SIN(RADIANS(176))*(COS(RADIANS(0)))</f>
        <v>6.9756473744125524E-2</v>
      </c>
      <c r="FM149" s="30">
        <f>(FK148*FK149)*(1-COS(RADIANS(EX148)))+FK150*(SIN(RADIANS(EX148)))</f>
        <v>-2.4857178030640859E-2</v>
      </c>
      <c r="FN149" s="30">
        <f>(FK149^2)*(1-COS(RADIANS(EX148)))+(COS(RADIANS(EX148)))</f>
        <v>0.64452579290013434</v>
      </c>
      <c r="FO149" s="30">
        <f>(FK149*FK150)*(1-COS(RADIANS(EX148)))-FK148*(SIN(RADIANS(EX148)))</f>
        <v>0.76417839735679927</v>
      </c>
      <c r="FQ149">
        <v>-0.61637423335332042</v>
      </c>
      <c r="FS149" s="28">
        <f>(FD148*FD149)*(1-COS(RADIANS(EW148)))+FD150*(SIN(RADIANS(EW148)))</f>
        <v>1</v>
      </c>
      <c r="FT149" s="28">
        <f>(FD149^2)*(1-COS(RADIANS(EW148)))+(COS(RADIANS(EW148)))</f>
        <v>6.1257422745431001E-17</v>
      </c>
      <c r="FU149" s="28">
        <f>(FD149*FD150)*(1-COS(RADIANS(EW148)))-FD148*(SIN(RADIANS(EW148)))</f>
        <v>0</v>
      </c>
      <c r="FW149" s="61">
        <v>-0.97097942228805478</v>
      </c>
      <c r="FX149" s="13">
        <f>BX150</f>
        <v>0</v>
      </c>
      <c r="FY149" s="17">
        <v>0</v>
      </c>
      <c r="FZ149">
        <v>0</v>
      </c>
      <c r="GB149" s="73">
        <f>(FD148*FD149)*(1-COS(RADIANS(EY148-45)))+FD150*(SIN(RADIANS(EY148-45)))</f>
        <v>0.25758304215151701</v>
      </c>
      <c r="GC149" s="73">
        <f>(FD149^2)*(1-COS(RADIANS(EY148-45)))+(COS(RADIANS(EY148-45)))</f>
        <v>-0.9662561649976521</v>
      </c>
      <c r="GD149" s="73">
        <f>(FD149*FD150)*(1-COS(RADIANS(EY148-45)))-FD148*(SIN(RADIANS(EY148-45)))</f>
        <v>0</v>
      </c>
      <c r="GE149" s="10"/>
      <c r="GF149">
        <v>0.25758304215151701</v>
      </c>
      <c r="GG149" s="1">
        <v>0.19003731599688617</v>
      </c>
      <c r="GI149">
        <f>FA149+FW149</f>
        <v>-1.2040963364030464</v>
      </c>
      <c r="GJ149">
        <f>GI149/(SQRT(GI148^2+GI149^2+GI150^2))</f>
        <v>-0.85142468467247245</v>
      </c>
      <c r="GL149">
        <f>CH150+DC149</f>
        <v>-2.0439646332096328E-2</v>
      </c>
      <c r="GM149" t="e">
        <f>GL149/(SQRT(GL148^2+GL149^2+GL150^2))</f>
        <v>#VALUE!</v>
      </c>
      <c r="GO149" s="27">
        <f>FA150*FW148-FA148*FW150</f>
        <v>-5.3436559083262294E-2</v>
      </c>
    </row>
    <row r="150" spans="4:197" x14ac:dyDescent="0.2">
      <c r="D150" t="s">
        <v>10</v>
      </c>
      <c r="E150" s="5">
        <f t="shared" si="234"/>
        <v>-0.33891678707829964</v>
      </c>
      <c r="F150" s="6">
        <f t="shared" si="234"/>
        <v>-3.4328125274686566E-2</v>
      </c>
      <c r="G150" s="7">
        <f t="shared" si="236"/>
        <v>0.75039817657246344</v>
      </c>
      <c r="H150" s="8">
        <f t="shared" si="237"/>
        <v>-0.15403462412778215</v>
      </c>
      <c r="J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  <c r="AG150" s="10"/>
      <c r="AH150" s="10"/>
      <c r="AW150" s="1"/>
      <c r="BY150" t="s">
        <v>9</v>
      </c>
      <c r="BZ150" s="5">
        <f t="shared" si="238"/>
        <v>0.3492962422733713</v>
      </c>
      <c r="CA150" s="6">
        <f t="shared" si="238"/>
        <v>-0.34518112468713447</v>
      </c>
      <c r="CB150" s="7">
        <f>CY149</f>
        <v>-0.25002733679985456</v>
      </c>
      <c r="CC150" s="8">
        <f>DU149</f>
        <v>-0.9667630862864558</v>
      </c>
      <c r="CE150" s="10"/>
      <c r="CH150">
        <f>((SUMPRODUCT(CM149:CM151,CK149:CK151))*(SUMPRODUCT(CM149:CM151,CL149:CL151)))-((SUMPRODUCT(CN149:CN151,CK149:CK151))*(SUMPRODUCT(CN149:CN151,CL149:CL151)))</f>
        <v>-2.0439646332096328E-2</v>
      </c>
      <c r="CI150" s="67"/>
      <c r="CJ150" s="10" t="s">
        <v>9</v>
      </c>
      <c r="CK150" s="5">
        <f t="shared" si="239"/>
        <v>0.3492962422733713</v>
      </c>
      <c r="CL150" s="6">
        <f t="shared" si="239"/>
        <v>-0.34518112468713447</v>
      </c>
      <c r="CM150" s="7">
        <f>FA149</f>
        <v>-0.23311691411499166</v>
      </c>
      <c r="CN150" s="8">
        <f>FW149</f>
        <v>-0.97097942228805478</v>
      </c>
      <c r="CP150">
        <f t="shared" si="235"/>
        <v>-9.8670839279614439E-2</v>
      </c>
      <c r="CQ150">
        <f t="shared" si="235"/>
        <v>-0.32743703463395935</v>
      </c>
      <c r="CR150">
        <f>CK152</f>
        <v>0</v>
      </c>
      <c r="CS150">
        <f>CN152</f>
        <v>0</v>
      </c>
      <c r="CW150" s="28"/>
      <c r="CY150" s="61">
        <v>0.7495076880019359</v>
      </c>
      <c r="DA150" s="17">
        <v>0</v>
      </c>
      <c r="DB150">
        <v>1</v>
      </c>
      <c r="DD150" s="73">
        <f>(DB148*DB150)*(1-COS(RADIANS(CW148+45)))-DB149*(SIN(RADIANS(CW148+45)))</f>
        <v>0</v>
      </c>
      <c r="DE150" s="73">
        <f>(DB149*DB150)*(1-COS(RADIANS(CW148+45)))+DB148*(SIN(RADIANS(CW148+45)))</f>
        <v>0</v>
      </c>
      <c r="DF150" s="73">
        <f>(DB150^2)*(1-COS(RADIANS(CW148+45)))+(COS(RADIANS(CW148+45)))</f>
        <v>1</v>
      </c>
      <c r="DG150" s="10"/>
      <c r="DH150">
        <v>0</v>
      </c>
      <c r="DI150" s="23">
        <f>SIN(RADIANS('[1]Biaxial Input'!$F$21))*SIN(RADIANS(0))</f>
        <v>0</v>
      </c>
      <c r="DK150" s="30">
        <f>(DI148*DI150)*(1-COS(RADIANS(CV148)))-DI149*(SIN(RADIANS(CV148)))</f>
        <v>-5.3436559083262246E-2</v>
      </c>
      <c r="DL150" s="30">
        <f>(DI149*DI150)*(1-COS(RADIANS(CV148)))+DI148*(SIN(RADIANS(CV148)))</f>
        <v>-0.76417839735679927</v>
      </c>
      <c r="DM150" s="30">
        <f>(DI150^2)*(1-COS(RADIANS(CV148)))+(COS(RADIANS(CV148)))</f>
        <v>0.64278760968653936</v>
      </c>
      <c r="DO150">
        <v>0.7495076880019359</v>
      </c>
      <c r="DQ150" s="28">
        <f>(DB148*DB150)*(1-COS(RADIANS(CU148)))-DB149*(SIN(RADIANS(CU148)))</f>
        <v>0</v>
      </c>
      <c r="DR150" s="28">
        <f>(DB149*DB150)*(1-COS(RADIANS(CU148)))+DB148*(SIN(RADIANS(CU148)))</f>
        <v>0</v>
      </c>
      <c r="DS150" s="28">
        <f>(DB150^2)*(1-COS(RADIANS(CU148)))+(COS(RADIANS(CU148)))</f>
        <v>1</v>
      </c>
      <c r="DU150" s="61">
        <v>-0.15831081599012098</v>
      </c>
      <c r="DW150" s="17">
        <v>0</v>
      </c>
      <c r="DX150">
        <v>1</v>
      </c>
      <c r="DZ150" s="73">
        <f>(DB148*DB148)*(1-COS(RADIANS(CW148-45)))-DB148*(SIN(RADIANS(CW148-45)))</f>
        <v>0</v>
      </c>
      <c r="EA150" s="73">
        <f>(DB149*DB150)*(1-COS(RADIANS(CW148-45)))+DB148*(SIN(RADIANS(CW148-45)))</f>
        <v>0</v>
      </c>
      <c r="EB150" s="73">
        <f>(DB150^2)*(1-COS(RADIANS(CW148-45)))+(COS(RADIANS(CW148-45)))</f>
        <v>1</v>
      </c>
      <c r="EC150" s="10"/>
      <c r="ED150">
        <v>0</v>
      </c>
      <c r="EE150" s="1">
        <v>-0.15831081599012098</v>
      </c>
      <c r="EG150">
        <f>CY150+DU150</f>
        <v>0.59119687201181492</v>
      </c>
      <c r="EH150">
        <f>EG150/(SQRT(EG148^2+EG149^2+EG150^2))</f>
        <v>0.41803931721582971</v>
      </c>
      <c r="EJ150">
        <f>Q150+AM150</f>
        <v>0</v>
      </c>
      <c r="EK150">
        <f>EJ150/(SQRT(EJ148^2+EJ149^2+EJ150^2))</f>
        <v>0</v>
      </c>
      <c r="EM150" s="23">
        <f>CY148*DU149-CY149*DU148</f>
        <v>-0.64278760968653936</v>
      </c>
      <c r="ER150">
        <f t="shared" ref="ER150:ES152" si="240">CK149</f>
        <v>0.93180266183863136</v>
      </c>
      <c r="ES150">
        <f t="shared" si="240"/>
        <v>-0.87956522186239505</v>
      </c>
      <c r="ET150" t="e">
        <f>#REF!</f>
        <v>#REF!</v>
      </c>
      <c r="EU150" t="e">
        <f>#REF!</f>
        <v>#REF!</v>
      </c>
      <c r="EY150" s="28"/>
      <c r="EZ150" s="10"/>
      <c r="FA150" s="61">
        <v>0.75215643905480867</v>
      </c>
      <c r="FB150" s="13">
        <f>BW151</f>
        <v>0</v>
      </c>
      <c r="FC150" s="17">
        <v>0</v>
      </c>
      <c r="FD150">
        <v>1</v>
      </c>
      <c r="FF150" s="73">
        <f>(FD148*FD150)*(1-COS(RADIANS(EY148+45)))-FD149*(SIN(RADIANS(EY148+45)))</f>
        <v>0</v>
      </c>
      <c r="FG150" s="73">
        <f>(FD149*FD150)*(1-COS(RADIANS(EY148+45)))+FD148*(SIN(RADIANS(EY148+45)))</f>
        <v>0</v>
      </c>
      <c r="FH150" s="73">
        <f>(FD150^2)*(1-COS(RADIANS(EY148+45)))+(COS(RADIANS(EY148+45)))</f>
        <v>1</v>
      </c>
      <c r="FI150" s="10"/>
      <c r="FJ150">
        <v>0</v>
      </c>
      <c r="FK150" s="23">
        <f>SIN(RADIANS(176))*SIN(RADIANS(0))</f>
        <v>0</v>
      </c>
      <c r="FM150" s="30">
        <f>(FK148*FK150)*(1-COS(RADIANS(EX148)))-FK149*(SIN(RADIANS(EX148)))</f>
        <v>-5.3436559083262246E-2</v>
      </c>
      <c r="FN150" s="30">
        <f>(FK149*FK150)*(1-COS(RADIANS(EX148)))+FK148*(SIN(RADIANS(EX148)))</f>
        <v>-0.76417839735679927</v>
      </c>
      <c r="FO150" s="30">
        <f>(FK150^2)*(1-COS(RADIANS(EX148)))+(COS(RADIANS(EX148)))</f>
        <v>0.64278760968653936</v>
      </c>
      <c r="FQ150">
        <v>0.75215643905480867</v>
      </c>
      <c r="FS150" s="28">
        <f>(FD148*FD150)*(1-COS(RADIANS(EW148)))-FD149*(SIN(RADIANS(EW148)))</f>
        <v>0</v>
      </c>
      <c r="FT150" s="28">
        <f>(FD149*FD150)*(1-COS(RADIANS(EW148)))+FD148*(SIN(RADIANS(EW148)))</f>
        <v>0</v>
      </c>
      <c r="FU150" s="28">
        <f>(FD150^2)*(1-COS(RADIANS(EW148)))+(COS(RADIANS(EW148)))</f>
        <v>1</v>
      </c>
      <c r="FW150" s="61">
        <v>-0.14520599168717171</v>
      </c>
      <c r="FX150" s="13">
        <f>BX151</f>
        <v>0</v>
      </c>
      <c r="FY150" s="17">
        <v>0</v>
      </c>
      <c r="FZ150">
        <v>1</v>
      </c>
      <c r="GB150" s="73">
        <f>(FD148*FD148)*(1-COS(RADIANS(EY148-45)))-FD148*(SIN(RADIANS(EY148-45)))</f>
        <v>0</v>
      </c>
      <c r="GC150" s="73">
        <f>(FD149*FD150)*(1-COS(RADIANS(EY148-45)))+FD148*(SIN(RADIANS(EY148-45)))</f>
        <v>0</v>
      </c>
      <c r="GD150" s="73">
        <f>(FD150^2)*(1-COS(RADIANS(EY148-45)))+(COS(RADIANS(EY148-45)))</f>
        <v>0.99999999999999989</v>
      </c>
      <c r="GE150" s="10"/>
      <c r="GF150">
        <v>0</v>
      </c>
      <c r="GG150" s="1">
        <v>-0.14520599168717171</v>
      </c>
      <c r="GI150">
        <f>FA150+FW150</f>
        <v>0.60695044736763692</v>
      </c>
      <c r="GJ150">
        <f>GI150/(SQRT(GI148^2+GI149^2+GI150^2))</f>
        <v>0.42917877717786479</v>
      </c>
      <c r="GL150" t="e">
        <f>#REF!+DC150</f>
        <v>#REF!</v>
      </c>
      <c r="GM150" t="e">
        <f>GL150/(SQRT(GL148^2+GL149^2+GL150^2))</f>
        <v>#REF!</v>
      </c>
      <c r="GO150" s="27">
        <f>FA148*FW149-FA149*FW148</f>
        <v>-0.64278760968653936</v>
      </c>
    </row>
    <row r="151" spans="4:197" x14ac:dyDescent="0.2">
      <c r="Q151" s="82" t="s">
        <v>148</v>
      </c>
      <c r="R151" s="13"/>
      <c r="T151" s="10"/>
      <c r="U151" s="10"/>
      <c r="V151" s="10"/>
      <c r="W151" s="10"/>
      <c r="X151" s="10"/>
      <c r="Y151" s="10"/>
      <c r="Z151" s="80"/>
      <c r="AA151" s="23" t="s">
        <v>149</v>
      </c>
      <c r="AE151" s="1"/>
      <c r="AG151" s="80"/>
      <c r="AK151" s="13"/>
      <c r="AL151" s="81"/>
      <c r="AM151" s="82" t="s">
        <v>150</v>
      </c>
      <c r="AO151" s="13"/>
      <c r="AP151" s="13"/>
      <c r="AS151" s="1"/>
      <c r="AW151" s="1"/>
      <c r="BY151" t="s">
        <v>10</v>
      </c>
      <c r="BZ151" s="5">
        <f t="shared" si="238"/>
        <v>-9.8670839279614439E-2</v>
      </c>
      <c r="CA151" s="6">
        <f t="shared" si="238"/>
        <v>-0.32743703463395935</v>
      </c>
      <c r="CB151" s="7">
        <f>CY150</f>
        <v>0.7495076880019359</v>
      </c>
      <c r="CC151" s="8">
        <f>DU150</f>
        <v>-0.15831081599012098</v>
      </c>
      <c r="CE151" s="10"/>
      <c r="CG151" s="10" t="s">
        <v>160</v>
      </c>
      <c r="CH151" s="10">
        <f>-CH148*((EY148-CW148)/(CH150-CE149))</f>
        <v>209.0737127338094</v>
      </c>
      <c r="CI151" s="67"/>
      <c r="CJ151" s="10" t="s">
        <v>10</v>
      </c>
      <c r="CK151" s="5">
        <f t="shared" si="239"/>
        <v>-9.8670839279614439E-2</v>
      </c>
      <c r="CL151" s="6">
        <f t="shared" si="239"/>
        <v>-0.32743703463395935</v>
      </c>
      <c r="CM151" s="7">
        <f>FA150</f>
        <v>0.75215643905480867</v>
      </c>
      <c r="CN151" s="8">
        <f>FW150</f>
        <v>-0.14520599168717171</v>
      </c>
      <c r="CW151" s="28"/>
      <c r="DE151" s="10"/>
      <c r="DF151" s="10"/>
      <c r="DG151" s="10"/>
      <c r="DH151" s="10"/>
      <c r="DI151" s="10"/>
      <c r="DJ151" s="10"/>
      <c r="DK151" s="10"/>
      <c r="DL151" s="10"/>
      <c r="DM151" s="10"/>
      <c r="DN151" s="10"/>
      <c r="DO151" s="10"/>
      <c r="DP151" s="10"/>
      <c r="EE151" s="1"/>
      <c r="EI151" s="64">
        <f>(DEGREES(ACOS((EH148*EK148+EH149*EK149+EH150*EK150)/((SQRT(EH148^2+EH149^2+EH150^2))*(SQRT(EK148^2+EK149^2+EK150^2))))))</f>
        <v>129.88466507044049</v>
      </c>
      <c r="ER151">
        <f t="shared" si="240"/>
        <v>0.3492962422733713</v>
      </c>
      <c r="ES151">
        <f t="shared" si="240"/>
        <v>-0.34518112468713447</v>
      </c>
      <c r="ET151" t="e">
        <f>#REF!</f>
        <v>#REF!</v>
      </c>
      <c r="EU151" t="e">
        <f>#REF!</f>
        <v>#REF!</v>
      </c>
      <c r="EY151" s="28"/>
      <c r="EZ151" s="10"/>
      <c r="FG151" s="10"/>
      <c r="FH151" s="10"/>
      <c r="FI151" s="10"/>
      <c r="FJ151" s="10"/>
      <c r="FK151" s="10"/>
      <c r="FL151" s="10"/>
      <c r="FM151" s="10"/>
      <c r="FN151" s="10"/>
      <c r="FO151" s="10"/>
      <c r="FP151" s="10"/>
      <c r="FQ151" s="10"/>
      <c r="FR151" s="10"/>
      <c r="GG151" s="1"/>
      <c r="GK151" s="64" t="e">
        <f>(DEGREES(ACOS((GJ148*GM148+GJ149*GM149+GJ150*GM150)/((SQRT(GJ148^2+GJ149^2+GJ150^2))*(SQRT(GM148^2+GM149^2+GM150^2))))))</f>
        <v>#VALUE!</v>
      </c>
    </row>
    <row r="152" spans="4:197" x14ac:dyDescent="0.2">
      <c r="E152" s="5" t="s">
        <v>4</v>
      </c>
      <c r="F152" s="6" t="s">
        <v>5</v>
      </c>
      <c r="G152" s="7" t="s">
        <v>6</v>
      </c>
      <c r="H152" s="8" t="s">
        <v>1</v>
      </c>
      <c r="I152">
        <v>12</v>
      </c>
      <c r="J152" s="9" t="s">
        <v>7</v>
      </c>
      <c r="K152">
        <v>12</v>
      </c>
      <c r="L152" s="10"/>
      <c r="M152" s="17">
        <f>A108</f>
        <v>70</v>
      </c>
      <c r="N152" s="17">
        <f>B108</f>
        <v>-5</v>
      </c>
      <c r="O152" s="17">
        <f>C108</f>
        <v>220.3</v>
      </c>
      <c r="Q152" s="61">
        <f t="array" ref="Q152:Q154">MMULT(AI152:AK154,AG152:AG154)</f>
        <v>0.90503212069214112</v>
      </c>
      <c r="R152" s="13"/>
      <c r="S152" s="17">
        <v>1</v>
      </c>
      <c r="T152">
        <v>0</v>
      </c>
      <c r="V152" s="73">
        <f>(T152^2)*(1-COS(RADIANS(O152+45)))+(COS(RADIANS(O152+45)))</f>
        <v>-8.1938508630040444E-2</v>
      </c>
      <c r="W152" s="73">
        <f>(T152*T153)*(1-COS(RADIANS(O152+45)))-T154*(SIN(RADIANS(O152+45)))</f>
        <v>0.9966373868180366</v>
      </c>
      <c r="X152" s="73">
        <f>(T152*T154)*(1-COS(RADIANS(O152+45)))+T153*(SIN(RADIANS(O152+45)))</f>
        <v>0</v>
      </c>
      <c r="Y152" s="10"/>
      <c r="Z152">
        <f t="array" ref="Z152:Z154">MMULT(V152:X154,S152:S154)</f>
        <v>-8.1938508630040444E-2</v>
      </c>
      <c r="AA152" s="23">
        <f>COS(RADIANS('[1]Biaxial Input'!$F$21))</f>
        <v>-0.9975640502598242</v>
      </c>
      <c r="AC152" s="30">
        <f>(AA152^2)*(1-COS(RADIANS(N152)))+(COS(RADIANS(N152)))</f>
        <v>0.99998148353170568</v>
      </c>
      <c r="AD152" s="30">
        <f>(AA152*AA153)*(1-COS(RADIANS(N152)))-AA154*(SIN(RADIANS(N152)))</f>
        <v>-2.6479783333051429E-4</v>
      </c>
      <c r="AE152" s="30">
        <f>(AA152*AA154)*(1-COS(RADIANS(N152)))+AA153*(SIN(RADIANS(N152)))</f>
        <v>-6.0796772806267756E-3</v>
      </c>
      <c r="AG152">
        <f t="array" ref="AG152:AG154">MMULT(AC152:AE154,Z152:Z154)</f>
        <v>-8.167308399759772E-2</v>
      </c>
      <c r="AI152" s="28">
        <f>(T152^2)*(1-COS(RADIANS(M152)))+(COS(RADIANS(M152)))</f>
        <v>0.34202014332566882</v>
      </c>
      <c r="AJ152" s="28">
        <f>(T152*T153)*(1-COS(RADIANS(M152)))-T154*(SIN(RADIANS(M152)))</f>
        <v>-0.93969262078590832</v>
      </c>
      <c r="AK152" s="28">
        <f>(T152*T154)*(1-COS(RADIANS(M152)))+T153*(SIN(RADIANS(M152)))</f>
        <v>0</v>
      </c>
      <c r="AM152" s="61">
        <f t="array" ref="AM152:AM154">MMULT(AI152:AK154,AW152:AW154)</f>
        <v>-0.41782460364226298</v>
      </c>
      <c r="AN152" s="13"/>
      <c r="AO152" s="17">
        <v>1</v>
      </c>
      <c r="AP152">
        <v>0</v>
      </c>
      <c r="AR152" s="73">
        <f>(T152^2)*(1-COS(RADIANS(O152-45)))+(COS(RADIANS(O152-45)))</f>
        <v>-0.9966373868180366</v>
      </c>
      <c r="AS152" s="73">
        <f>(T152*T153)*(1-COS(RADIANS(O152-45)))-T154*(SIN(RADIANS(O152-45)))</f>
        <v>-8.1938508630040832E-2</v>
      </c>
      <c r="AT152" s="73">
        <f>(T152*T154)*(1-COS(RADIANS(O152-45)))+T153*(SIN(RADIANS(O152-45)))</f>
        <v>0</v>
      </c>
      <c r="AU152" s="10"/>
      <c r="AV152">
        <f t="array" ref="AV152:AV154">MMULT(AR152:AT154,S152:S154)</f>
        <v>-0.9966373868180366</v>
      </c>
      <c r="AW152" s="1">
        <f t="array" ref="AW152:AW154">MMULT(AC152:AE154,AV152:AV154)</f>
        <v>-0.99664062975301426</v>
      </c>
      <c r="CS152" s="15"/>
      <c r="CW152" s="28"/>
      <c r="CY152" s="82" t="s">
        <v>148</v>
      </c>
      <c r="CZ152" s="13"/>
      <c r="DB152" s="10"/>
      <c r="DC152" s="10"/>
      <c r="DD152" s="10"/>
      <c r="DE152" s="10"/>
      <c r="DF152" s="10"/>
      <c r="DG152" s="10"/>
      <c r="DH152" s="80"/>
      <c r="DI152" s="23" t="s">
        <v>149</v>
      </c>
      <c r="DM152" s="1"/>
      <c r="DO152" s="80"/>
      <c r="DS152" s="13"/>
      <c r="DT152" s="81"/>
      <c r="DU152" s="82" t="s">
        <v>150</v>
      </c>
      <c r="DW152" s="13"/>
      <c r="DX152" s="13"/>
      <c r="EA152" s="1"/>
      <c r="EE152" s="1"/>
      <c r="EI152" s="13"/>
      <c r="ER152">
        <f t="shared" si="240"/>
        <v>-9.8670839279614439E-2</v>
      </c>
      <c r="ES152">
        <f t="shared" si="240"/>
        <v>-0.32743703463395935</v>
      </c>
      <c r="ET152" t="e">
        <f>#REF!</f>
        <v>#REF!</v>
      </c>
      <c r="EU152" t="e">
        <f>#REF!</f>
        <v>#REF!</v>
      </c>
      <c r="EY152" s="28"/>
      <c r="EZ152" s="10"/>
      <c r="FA152" s="82" t="s">
        <v>148</v>
      </c>
      <c r="FB152" s="13"/>
      <c r="FD152" s="10"/>
      <c r="FE152" s="10"/>
      <c r="FF152" s="10"/>
      <c r="FG152" s="10"/>
      <c r="FH152" s="10"/>
      <c r="FI152" s="10"/>
      <c r="FJ152" s="80"/>
      <c r="FK152" s="23" t="s">
        <v>149</v>
      </c>
      <c r="FO152" s="1"/>
      <c r="FQ152" s="80"/>
      <c r="FU152" s="13"/>
      <c r="FV152" s="81"/>
      <c r="FW152" s="82" t="s">
        <v>150</v>
      </c>
      <c r="FY152" s="13"/>
      <c r="FZ152" s="13"/>
      <c r="GC152" s="1"/>
      <c r="GG152" s="1"/>
      <c r="GK152" s="13"/>
    </row>
    <row r="153" spans="4:197" x14ac:dyDescent="0.2">
      <c r="D153" t="s">
        <v>8</v>
      </c>
      <c r="E153" s="5">
        <f t="shared" ref="E153:F155" si="241">E148</f>
        <v>0.88011721234848816</v>
      </c>
      <c r="F153" s="6">
        <f t="shared" si="241"/>
        <v>-0.54781863928252683</v>
      </c>
      <c r="G153" s="7">
        <f>Q152</f>
        <v>0.90503212069214112</v>
      </c>
      <c r="H153" s="8">
        <f>AM152</f>
        <v>-0.41782460364226298</v>
      </c>
      <c r="J153" s="9">
        <f>((SUMPRODUCT(G153:G155,E153:E155))*(SUMPRODUCT(G153:(G155),F153:F155)))-((SUMPRODUCT(H153:H155,E153:E155))*(SUMPRODUCT(H153:H155,F153:F155)))</f>
        <v>-7.438636778742283E-2</v>
      </c>
      <c r="Q153" s="61">
        <v>-0.41631943358655826</v>
      </c>
      <c r="S153" s="17">
        <v>0</v>
      </c>
      <c r="T153">
        <v>0</v>
      </c>
      <c r="V153" s="73">
        <f>(T152*T153)*(1-COS(RADIANS(O152+45)))+T154*(SIN(RADIANS(O152+45)))</f>
        <v>-0.9966373868180366</v>
      </c>
      <c r="W153" s="73">
        <f>(T153^2)*(1-COS(RADIANS(O152+45)))+(COS(RADIANS(O152+45)))</f>
        <v>-8.1938508630040444E-2</v>
      </c>
      <c r="X153" s="73">
        <f>(T153*T154)*(1-COS(RADIANS(O152+45)))-T152*(SIN(RADIANS(O152+45)))</f>
        <v>0</v>
      </c>
      <c r="Y153" s="10"/>
      <c r="Z153">
        <v>-0.9966373868180366</v>
      </c>
      <c r="AA153" s="23">
        <f>SIN(RADIANS('[1]Biaxial Input'!$F$21))*(COS(RADIANS(0)))</f>
        <v>6.9756473744125524E-2</v>
      </c>
      <c r="AC153" s="30">
        <f>(AA152*AA153)*(1-COS(RADIANS(N152)))+AA154*(SIN(RADIANS(N152)))</f>
        <v>-2.6479783333051429E-4</v>
      </c>
      <c r="AD153" s="30">
        <f>(AA153^2)*(1-COS(RADIANS(N152)))+(COS(RADIANS(N152)))</f>
        <v>0.99621321456003986</v>
      </c>
      <c r="AE153" s="30">
        <f>(AA153*AA154)*(1-COS(RADIANS(N152)))-AA152*(SIN(RADIANS(N152)))</f>
        <v>-8.694343573875718E-2</v>
      </c>
      <c r="AG153">
        <v>-0.99284163773316259</v>
      </c>
      <c r="AI153" s="28">
        <f>(T152*T153)*(1-COS(RADIANS(M152)))+T154*(SIN(RADIANS(M152)))</f>
        <v>0.93969262078590832</v>
      </c>
      <c r="AJ153" s="28">
        <f>(T153^2)*(1-COS(RADIANS(M152)))+(COS(RADIANS(M152)))</f>
        <v>0.34202014332566882</v>
      </c>
      <c r="AK153" s="28">
        <f>(T153*T154)*(1-COS(RADIANS(M152)))-T152*(SIN(RADIANS(M152)))</f>
        <v>0</v>
      </c>
      <c r="AM153" s="61">
        <v>-0.90852708645969538</v>
      </c>
      <c r="AO153" s="17">
        <v>0</v>
      </c>
      <c r="AP153">
        <v>0</v>
      </c>
      <c r="AR153" s="73">
        <f>(T152*T153)*(1-COS(RADIANS(O152-45)))+T154*(SIN(RADIANS(O152-45)))</f>
        <v>8.1938508630040832E-2</v>
      </c>
      <c r="AS153" s="73">
        <f>(T153^2)*(1-COS(RADIANS(O152-45)))+(COS(RADIANS(O152-45)))</f>
        <v>-0.9966373868180366</v>
      </c>
      <c r="AT153" s="73">
        <f>(T153*T154)*(1-COS(RADIANS(O152-45)))-T152*(SIN(RADIANS(O152-45)))</f>
        <v>0</v>
      </c>
      <c r="AU153" s="10"/>
      <c r="AV153">
        <v>8.1938508630040832E-2</v>
      </c>
      <c r="AW153" s="1">
        <v>8.1892132499234147E-2</v>
      </c>
      <c r="BZ153" s="5" t="s">
        <v>4</v>
      </c>
      <c r="CA153" s="6" t="s">
        <v>5</v>
      </c>
      <c r="CB153" s="7" t="s">
        <v>6</v>
      </c>
      <c r="CC153" s="8" t="s">
        <v>1</v>
      </c>
      <c r="CD153">
        <v>12</v>
      </c>
      <c r="CE153" s="9" t="s">
        <v>7</v>
      </c>
      <c r="CG153" s="90" t="s">
        <v>157</v>
      </c>
      <c r="CH153" s="61">
        <f>CE154-((CH155-CE154)/(EY153-CW153))*CW153</f>
        <v>7.1346829805885186</v>
      </c>
      <c r="CI153" s="10"/>
      <c r="CK153" s="5" t="s">
        <v>4</v>
      </c>
      <c r="CL153" s="6" t="s">
        <v>5</v>
      </c>
      <c r="CM153" s="7" t="s">
        <v>6</v>
      </c>
      <c r="CN153" s="8" t="s">
        <v>1</v>
      </c>
      <c r="CO153" s="10"/>
      <c r="CP153">
        <f t="shared" ref="CP153:CQ155" si="242">BZ154</f>
        <v>0.93180266183863136</v>
      </c>
      <c r="CQ153">
        <f t="shared" si="242"/>
        <v>-0.87956522186239505</v>
      </c>
      <c r="CR153">
        <f>CI157</f>
        <v>0</v>
      </c>
      <c r="CS153">
        <f>CL157</f>
        <v>0</v>
      </c>
      <c r="CU153" s="17">
        <f>CU57</f>
        <v>70</v>
      </c>
      <c r="CV153" s="17">
        <f>CV57</f>
        <v>-5</v>
      </c>
      <c r="CW153" s="31">
        <f>CH60</f>
        <v>221.55598048148724</v>
      </c>
      <c r="CY153" s="61">
        <f t="array" ref="CY153:CY155">MMULT(DQ153:DS155,DO153:DO155)</f>
        <v>0.91397307927017724</v>
      </c>
      <c r="CZ153" s="13"/>
      <c r="DA153" s="17">
        <v>1</v>
      </c>
      <c r="DB153">
        <v>0</v>
      </c>
      <c r="DD153" s="73">
        <f>(DB153^2)*(1-COS(RADIANS(CW153+45)))+(COS(RADIANS(CW153+45)))</f>
        <v>-6.0073289215792698E-2</v>
      </c>
      <c r="DE153" s="73">
        <f>(DB153*DB154)*(1-COS(RADIANS(CW153+45)))-DB155*(SIN(RADIANS(CW153+45)))</f>
        <v>0.99819396908756952</v>
      </c>
      <c r="DF153" s="73">
        <f>(DB153*DB155)*(1-COS(RADIANS(CW153+45)))+DB154*(SIN(RADIANS(CW153+45)))</f>
        <v>0</v>
      </c>
      <c r="DG153" s="10"/>
      <c r="DH153">
        <f t="array" ref="DH153:DH155">MMULT(DD153:DF155,DA153:DA155)</f>
        <v>-6.0073289215792698E-2</v>
      </c>
      <c r="DI153" s="23">
        <f>COS(RADIANS('[1]Biaxial Input'!$F$21))</f>
        <v>-0.9975640502598242</v>
      </c>
      <c r="DK153" s="30">
        <f>(DI153^2)*(1-COS(RADIANS(CV153)))+(COS(RADIANS(CV153)))</f>
        <v>0.99998148353170568</v>
      </c>
      <c r="DL153" s="30">
        <f>(DI153*DI154)*(1-COS(RADIANS(CV153)))-DI155*(SIN(RADIANS(CV153)))</f>
        <v>-2.6479783333051429E-4</v>
      </c>
      <c r="DM153" s="30">
        <f>(DI153*DI155)*(1-COS(RADIANS(CV153)))+DI154*(SIN(RADIANS(CV153)))</f>
        <v>-6.0796772806267756E-3</v>
      </c>
      <c r="DO153">
        <f t="array" ref="DO153:DO155">MMULT(DK153:DM155,DH153:DH155)</f>
        <v>-5.9807857270379627E-2</v>
      </c>
      <c r="DQ153" s="28">
        <f>(DB153^2)*(1-COS(RADIANS(CU153)))+(COS(RADIANS(CU153)))</f>
        <v>0.34202014332566882</v>
      </c>
      <c r="DR153" s="28">
        <f>(DB153*DB154)*(1-COS(RADIANS(CU153)))-DB155*(SIN(RADIANS(CU153)))</f>
        <v>-0.93969262078590832</v>
      </c>
      <c r="DS153" s="28">
        <f>(DB153*DB155)*(1-COS(RADIANS(CU153)))+DB154*(SIN(RADIANS(CU153)))</f>
        <v>0</v>
      </c>
      <c r="DU153" s="61">
        <f t="array" ref="DU153:DU155">MMULT(DQ153:DS155,EE153:EE155)</f>
        <v>-0.39788660352255978</v>
      </c>
      <c r="DV153" s="13"/>
      <c r="DW153" s="17">
        <v>1</v>
      </c>
      <c r="DX153">
        <v>0</v>
      </c>
      <c r="DZ153" s="73">
        <f>(DB153^2)*(1-COS(RADIANS(CW153-45)))+(COS(RADIANS(CW153-45)))</f>
        <v>-0.99819396908756952</v>
      </c>
      <c r="EA153" s="73">
        <f>(DB153*DB154)*(1-COS(RADIANS(CW153-45)))-DB155*(SIN(RADIANS(CW153-45)))</f>
        <v>-6.007328921579308E-2</v>
      </c>
      <c r="EB153" s="73">
        <f>(DB153*DB155)*(1-COS(RADIANS(CW153-45)))+DB154*(SIN(RADIANS(CW153-45)))</f>
        <v>0</v>
      </c>
      <c r="EC153" s="10"/>
      <c r="ED153">
        <f t="array" ref="ED153:ED155">MMULT(DZ153:EB155,DA153:DA155)</f>
        <v>-0.99819396908756952</v>
      </c>
      <c r="EE153" s="1">
        <f t="array" ref="EE153:EE155">MMULT(DK153:DM155,ED153:ED155)</f>
        <v>-0.9981913933374148</v>
      </c>
      <c r="EG153">
        <f>CY153+DU153</f>
        <v>0.51608647574761746</v>
      </c>
      <c r="EH153">
        <f>EG153/(SQRT(EG153^2+EG154^2+EG155^2))</f>
        <v>0.36492824667980711</v>
      </c>
      <c r="EJ153">
        <f>Q153+AM153</f>
        <v>-1.3248465200462536</v>
      </c>
      <c r="EK153">
        <f>EJ153/(SQRT(EJ153^2+EJ154^2+EJ155^2))</f>
        <v>-0.9978956604888487</v>
      </c>
      <c r="EM153" s="23">
        <f>CY154*DU155-CY155*DU154</f>
        <v>-7.9620732894590152E-2</v>
      </c>
      <c r="EO153" s="15">
        <v>12</v>
      </c>
      <c r="EP153" s="9" t="s">
        <v>7</v>
      </c>
      <c r="EW153" s="17">
        <f>CU153</f>
        <v>70</v>
      </c>
      <c r="EX153" s="17">
        <f>CV153</f>
        <v>-5</v>
      </c>
      <c r="EY153" s="31">
        <f>1+CW153</f>
        <v>222.55598048148724</v>
      </c>
      <c r="EZ153" s="10"/>
      <c r="FA153" s="61">
        <f t="array" ref="FA153:FA155">MMULT(FS153:FU155,FQ153:FQ155)</f>
        <v>0.92077795546390229</v>
      </c>
      <c r="FB153" s="13">
        <f>BW154</f>
        <v>0</v>
      </c>
      <c r="FC153" s="17">
        <v>1</v>
      </c>
      <c r="FD153">
        <v>0</v>
      </c>
      <c r="FF153" s="73">
        <f>(FD153^2)*(1-COS(RADIANS(EY153+45)))+(COS(RADIANS(EY153+45)))</f>
        <v>-4.2643252911112345E-2</v>
      </c>
      <c r="FG153" s="73">
        <f>(FD153*FD154)*(1-COS(RADIANS(EY153+45)))-FD155*(SIN(RADIANS(EY153+45)))</f>
        <v>0.9990903627706349</v>
      </c>
      <c r="FH153" s="73">
        <f>(FD153*FD155)*(1-COS(RADIANS(EY153+45)))+FD154*(SIN(RADIANS(EY153+45)))</f>
        <v>0</v>
      </c>
      <c r="FI153" s="10"/>
      <c r="FJ153">
        <f t="array" ref="FJ153:FJ155">MMULT(FF153:FH155,FC153:FC155)</f>
        <v>-4.2643252911112345E-2</v>
      </c>
      <c r="FK153" s="23">
        <f>COS(RADIANS(176))</f>
        <v>-0.9975640502598242</v>
      </c>
      <c r="FM153" s="30">
        <f>(FK153^2)*(1-COS(RADIANS(EX153)))+(COS(RADIANS(EX153)))</f>
        <v>0.99998148353170568</v>
      </c>
      <c r="FN153" s="30">
        <f>(FK153*FK154)*(1-COS(RADIANS(EX153)))-FK155*(SIN(RADIANS(EX153)))</f>
        <v>-2.6479783333051429E-4</v>
      </c>
      <c r="FO153" s="30">
        <f>(FK153*FK155)*(1-COS(RADIANS(EX153)))+FK154*(SIN(RADIANS(EX153)))</f>
        <v>-6.0796772806267756E-3</v>
      </c>
      <c r="FQ153">
        <f t="array" ref="FQ153:FQ155">MMULT(FM153:FO155,FJ153:FJ155)</f>
        <v>-4.2377906345308788E-2</v>
      </c>
      <c r="FS153" s="28">
        <f>(FD153^2)*(1-COS(RADIANS(EW153)))+(COS(RADIANS(EW153)))</f>
        <v>0.34202014332566882</v>
      </c>
      <c r="FT153" s="28">
        <f>(FD153*FD154)*(1-COS(RADIANS(EW153)))-FD155*(SIN(RADIANS(EW153)))</f>
        <v>-0.93969262078590832</v>
      </c>
      <c r="FU153" s="28">
        <f>(FD153*FD155)*(1-COS(RADIANS(EW153)))+FD154*(SIN(RADIANS(EW153)))</f>
        <v>0</v>
      </c>
      <c r="FW153" s="61">
        <f t="array" ref="FW153:FW155">MMULT(FS153:FU155,GG153:GG155)</f>
        <v>-0.38187497381347768</v>
      </c>
      <c r="FX153" s="13">
        <f>BX154</f>
        <v>0</v>
      </c>
      <c r="FY153" s="17">
        <v>1</v>
      </c>
      <c r="FZ153">
        <v>0</v>
      </c>
      <c r="GB153" s="73">
        <f>(FD153^2)*(1-COS(RADIANS(EY153-45)))+(COS(RADIANS(EY153-45)))</f>
        <v>-0.9990903627706349</v>
      </c>
      <c r="GC153" s="73">
        <f>(FD153*FD154)*(1-COS(RADIANS(EY153-45)))-FD155*(SIN(RADIANS(EY153-45)))</f>
        <v>-4.2643252911112726E-2</v>
      </c>
      <c r="GD153" s="73">
        <f>(FD153*FD155)*(1-COS(RADIANS(EY153-45)))+FD154*(SIN(RADIANS(EY153-45)))</f>
        <v>0</v>
      </c>
      <c r="GE153" s="10"/>
      <c r="GF153">
        <f t="array" ref="GF153:GF155">MMULT(GB153:GD155,FC153:FC155)</f>
        <v>-0.9990903627706349</v>
      </c>
      <c r="GG153" s="1">
        <f t="array" ref="GG153:GG155">MMULT(FM153:FO155,GF153:GF155)</f>
        <v>-0.99908315498658651</v>
      </c>
      <c r="GI153">
        <f>FA153+FW153</f>
        <v>0.53890298165042461</v>
      </c>
      <c r="GJ153">
        <f>GI153/(SQRT(GI153^2+GI154^2+GI155^2))</f>
        <v>0.38106195272666493</v>
      </c>
      <c r="GL153" t="e">
        <f>CH154+DC153</f>
        <v>#VALUE!</v>
      </c>
      <c r="GM153" t="e">
        <f>GL153/(SQRT(GL153^2+GL154^2+GL155^2))</f>
        <v>#VALUE!</v>
      </c>
      <c r="GO153" s="27">
        <f>FA154*FW155-FA155*FW154</f>
        <v>-7.9620732894590165E-2</v>
      </c>
    </row>
    <row r="154" spans="4:197" x14ac:dyDescent="0.2">
      <c r="D154" t="s">
        <v>9</v>
      </c>
      <c r="E154" s="5">
        <f t="shared" si="241"/>
        <v>-0.33245917638779182</v>
      </c>
      <c r="F154" s="6">
        <f t="shared" si="241"/>
        <v>-0.83589252794229851</v>
      </c>
      <c r="G154" s="7">
        <f t="shared" ref="G154:G155" si="243">Q153</f>
        <v>-0.41631943358655826</v>
      </c>
      <c r="H154" s="8">
        <f t="shared" ref="H154:H155" si="244">AM153</f>
        <v>-0.90852708645969538</v>
      </c>
      <c r="J154" s="10"/>
      <c r="Q154" s="61">
        <v>-8.7149238284983346E-2</v>
      </c>
      <c r="S154" s="17">
        <v>0</v>
      </c>
      <c r="T154">
        <v>1</v>
      </c>
      <c r="V154" s="73">
        <f>(T152*T154)*(1-COS(RADIANS(O152+45)))-T153*(SIN(RADIANS(O152+45)))</f>
        <v>0</v>
      </c>
      <c r="W154" s="73">
        <f>(T153*T154)*(1-COS(RADIANS(O152+45)))+T152*(SIN(RADIANS(O152+45)))</f>
        <v>0</v>
      </c>
      <c r="X154" s="73">
        <f>(T154^2)*(1-COS(RADIANS(O152+45)))+(COS(RADIANS(O152+45)))</f>
        <v>0.99999999999999989</v>
      </c>
      <c r="Y154" s="10"/>
      <c r="Z154">
        <v>0</v>
      </c>
      <c r="AA154" s="23">
        <f>SIN(RADIANS('[1]Biaxial Input'!$F$21))*SIN(RADIANS(0))</f>
        <v>0</v>
      </c>
      <c r="AC154" s="30">
        <f>(AA152*AA154)*(1-COS(RADIANS(N152)))-AA153*(SIN(RADIANS(N152)))</f>
        <v>6.0796772806267756E-3</v>
      </c>
      <c r="AD154" s="30">
        <f>(AA153*AA154)*(1-COS(RADIANS(N152)))+AA152*(SIN(RADIANS(N152)))</f>
        <v>8.694343573875718E-2</v>
      </c>
      <c r="AE154" s="30">
        <f>(AA154^2)*(1-COS(RADIANS(N152)))+(COS(RADIANS(N152)))</f>
        <v>0.99619469809174555</v>
      </c>
      <c r="AG154">
        <v>-8.7149238284983346E-2</v>
      </c>
      <c r="AI154" s="28">
        <f>(T152*T154)*(1-COS(RADIANS(M152)))-T153*(SIN(RADIANS(M152)))</f>
        <v>0</v>
      </c>
      <c r="AJ154" s="28">
        <f>(T153*T154)*(1-COS(RADIANS(M152)))+T152*(SIN(RADIANS(M152)))</f>
        <v>0</v>
      </c>
      <c r="AK154" s="28">
        <f>(T154^2)*(1-COS(RADIANS(M152)))+(COS(RADIANS(M152)))</f>
        <v>1</v>
      </c>
      <c r="AM154" s="61">
        <v>1.064781781944699E-3</v>
      </c>
      <c r="AO154" s="17">
        <v>0</v>
      </c>
      <c r="AP154">
        <v>1</v>
      </c>
      <c r="AR154" s="73">
        <f>(T152*T152)*(1-COS(RADIANS(O152-45)))-T152*(SIN(RADIANS(O152-45)))</f>
        <v>0</v>
      </c>
      <c r="AS154" s="73">
        <f>(T153*T154)*(1-COS(RADIANS(O152-45)))+T152*(SIN(RADIANS(O152-45)))</f>
        <v>0</v>
      </c>
      <c r="AT154" s="73">
        <f>(T154^2)*(1-COS(RADIANS(O152-45)))+(COS(RADIANS(O152-45)))</f>
        <v>0.99999999999999989</v>
      </c>
      <c r="AU154" s="10"/>
      <c r="AV154">
        <v>0</v>
      </c>
      <c r="AW154" s="1">
        <v>1.064781781944699E-3</v>
      </c>
      <c r="BY154" t="s">
        <v>8</v>
      </c>
      <c r="BZ154" s="5">
        <f t="shared" ref="BZ154:CA156" si="245">BZ149</f>
        <v>0.93180266183863136</v>
      </c>
      <c r="CA154" s="6">
        <f t="shared" si="245"/>
        <v>-0.87956522186239505</v>
      </c>
      <c r="CB154" s="7">
        <f>CY153</f>
        <v>0.91397307927017724</v>
      </c>
      <c r="CC154" s="8">
        <f>DU153</f>
        <v>-0.39788660352255978</v>
      </c>
      <c r="CE154" s="9">
        <f>((SUMPRODUCT(CB154:CB156,BZ154:BZ156))*(SUMPRODUCT(CB154:(CB156),CA154:CA156)))-((SUMPRODUCT(CC154:CC156,BZ154:BZ156))*(SUMPRODUCT(CC154:CC156,CA154:CA156)))</f>
        <v>3.1306724639357242E-6</v>
      </c>
      <c r="CG154">
        <v>1</v>
      </c>
      <c r="CH154" t="s">
        <v>161</v>
      </c>
      <c r="CI154" s="67"/>
      <c r="CJ154" s="1" t="s">
        <v>8</v>
      </c>
      <c r="CK154" s="5">
        <f t="shared" ref="CK154:CL156" si="246">BZ154</f>
        <v>0.93180266183863136</v>
      </c>
      <c r="CL154" s="6">
        <f t="shared" si="246"/>
        <v>-0.87956522186239505</v>
      </c>
      <c r="CM154" s="7">
        <f>FA153</f>
        <v>0.92077795546390229</v>
      </c>
      <c r="CN154" s="8">
        <f>FW153</f>
        <v>-0.38187497381347768</v>
      </c>
      <c r="CO154" s="10"/>
      <c r="CP154">
        <f t="shared" si="242"/>
        <v>0.3492962422733713</v>
      </c>
      <c r="CQ154">
        <f t="shared" si="242"/>
        <v>-0.34518112468713447</v>
      </c>
      <c r="CR154">
        <f>CJ157</f>
        <v>0</v>
      </c>
      <c r="CS154">
        <f>CM157</f>
        <v>0</v>
      </c>
      <c r="CW154" s="28"/>
      <c r="CY154" s="61">
        <v>-0.39630518810151877</v>
      </c>
      <c r="DA154" s="17">
        <v>0</v>
      </c>
      <c r="DB154">
        <v>0</v>
      </c>
      <c r="DD154" s="73">
        <f>(DB153*DB154)*(1-COS(RADIANS(CW153+45)))+DB155*(SIN(RADIANS(CW153+45)))</f>
        <v>-0.99819396908756952</v>
      </c>
      <c r="DE154" s="73">
        <f>(DB154^2)*(1-COS(RADIANS(CW153+45)))+(COS(RADIANS(CW153+45)))</f>
        <v>-6.0073289215792698E-2</v>
      </c>
      <c r="DF154" s="73">
        <f>(DB154*DB155)*(1-COS(RADIANS(CW153+45)))-DB153*(SIN(RADIANS(CW153+45)))</f>
        <v>0</v>
      </c>
      <c r="DG154" s="10"/>
      <c r="DH154">
        <v>-0.99819396908756952</v>
      </c>
      <c r="DI154" s="23">
        <f>SIN(RADIANS('[1]Biaxial Input'!$F$21))*(COS(RADIANS(0)))</f>
        <v>6.9756473744125524E-2</v>
      </c>
      <c r="DK154" s="30">
        <f>(DI153*DI154)*(1-COS(RADIANS(CV153)))+DI155*(SIN(RADIANS(CV153)))</f>
        <v>-2.6479783333051429E-4</v>
      </c>
      <c r="DL154" s="30">
        <f>(DI154^2)*(1-COS(RADIANS(CV153)))+(COS(RADIANS(CV153)))</f>
        <v>0.99621321456003986</v>
      </c>
      <c r="DM154" s="30">
        <f>(DI154*DI155)*(1-COS(RADIANS(CV153)))-DI153*(SIN(RADIANS(CV153)))</f>
        <v>-8.694343573875718E-2</v>
      </c>
      <c r="DO154">
        <v>-0.99439811542234724</v>
      </c>
      <c r="DQ154" s="28">
        <f>(DB153*DB154)*(1-COS(RADIANS(CU153)))+DB155*(SIN(RADIANS(CU153)))</f>
        <v>0.93969262078590832</v>
      </c>
      <c r="DR154" s="28">
        <f>(DB154^2)*(1-COS(RADIANS(CU153)))+(COS(RADIANS(CU153)))</f>
        <v>0.34202014332566882</v>
      </c>
      <c r="DS154" s="28">
        <f>(DB154*DB155)*(1-COS(RADIANS(CU153)))-DB153*(SIN(RADIANS(CU153)))</f>
        <v>0</v>
      </c>
      <c r="DU154" s="61">
        <v>-0.91743421317094742</v>
      </c>
      <c r="DW154" s="17">
        <v>0</v>
      </c>
      <c r="DX154">
        <v>0</v>
      </c>
      <c r="DZ154" s="73">
        <f>(DB153*DB154)*(1-COS(RADIANS(CW153-45)))+DB155*(SIN(RADIANS(CW153-45)))</f>
        <v>6.007328921579308E-2</v>
      </c>
      <c r="EA154" s="73">
        <f>(DB154^2)*(1-COS(RADIANS(CW153-45)))+(COS(RADIANS(CW153-45)))</f>
        <v>-0.99819396908756952</v>
      </c>
      <c r="EB154" s="73">
        <f>(DB154*DB155)*(1-COS(RADIANS(CW153-45)))-DB153*(SIN(RADIANS(CW153-45)))</f>
        <v>0</v>
      </c>
      <c r="EC154" s="10"/>
      <c r="ED154">
        <v>6.007328921579308E-2</v>
      </c>
      <c r="EE154" s="1">
        <v>6.0110124159118171E-2</v>
      </c>
      <c r="EG154">
        <f>CY154+DU154</f>
        <v>-1.3137394012724661</v>
      </c>
      <c r="EH154">
        <f>EG154/(SQRT(EG153^2+EG154^2+EG155^2))</f>
        <v>-0.92895403935171594</v>
      </c>
      <c r="EJ154">
        <f>Q154+AM154</f>
        <v>-8.6084456503038642E-2</v>
      </c>
      <c r="EK154">
        <f>EJ154/(SQRT(EJ153^2+EJ154^2+EJ155^2))</f>
        <v>-6.4840194150884906E-2</v>
      </c>
      <c r="EM154" s="23">
        <f>CY155*DU153-CY153*DU155</f>
        <v>3.5449434229960532E-2</v>
      </c>
      <c r="EP154" s="9">
        <f>((SUMPRODUCT(CM154:CM156,BZ154:BZ156))*(SUMPRODUCT(CM154:CM156,CA154:CA156)))-((SUMPRODUCT(CN154:CN156,BZ154:BZ156))*(SUMPRODUCT(CN154:CN156,CA154:CA156)))</f>
        <v>-3.2199474892102231E-2</v>
      </c>
      <c r="EY154" s="28"/>
      <c r="EZ154" s="10"/>
      <c r="FA154" s="61">
        <v>-0.38023339413409502</v>
      </c>
      <c r="FB154" s="13">
        <f>BW155</f>
        <v>0</v>
      </c>
      <c r="FC154" s="17">
        <v>0</v>
      </c>
      <c r="FD154">
        <v>0</v>
      </c>
      <c r="FF154" s="73">
        <f>(FD153*FD154)*(1-COS(RADIANS(EY153+45)))+FD155*(SIN(RADIANS(EY153+45)))</f>
        <v>-0.9990903627706349</v>
      </c>
      <c r="FG154" s="73">
        <f>(FD154^2)*(1-COS(RADIANS(EY153+45)))+(COS(RADIANS(EY153+45)))</f>
        <v>-4.2643252911112345E-2</v>
      </c>
      <c r="FH154" s="73">
        <f>(FD154*FD155)*(1-COS(RADIANS(EY153+45)))-FD153*(SIN(RADIANS(EY153+45)))</f>
        <v>0</v>
      </c>
      <c r="FI154" s="10"/>
      <c r="FJ154">
        <v>-0.9990903627706349</v>
      </c>
      <c r="FK154" s="23">
        <f>SIN(RADIANS(176))*(COS(RADIANS(0)))</f>
        <v>6.9756473744125524E-2</v>
      </c>
      <c r="FM154" s="30">
        <f>(FK153*FK154)*(1-COS(RADIANS(EX153)))+FK155*(SIN(RADIANS(EX153)))</f>
        <v>-2.6479783333051429E-4</v>
      </c>
      <c r="FN154" s="30">
        <f>(FK154^2)*(1-COS(RADIANS(EX153)))+(COS(RADIANS(EX153)))</f>
        <v>0.99621321456003986</v>
      </c>
      <c r="FO154" s="30">
        <f>(FK154*FK155)*(1-COS(RADIANS(EX153)))-FK153*(SIN(RADIANS(EX153)))</f>
        <v>-8.694343573875718E-2</v>
      </c>
      <c r="FQ154">
        <v>-0.99529573009071348</v>
      </c>
      <c r="FS154" s="28">
        <f>(FD153*FD154)*(1-COS(RADIANS(EW153)))+FD155*(SIN(RADIANS(EW153)))</f>
        <v>0.93969262078590832</v>
      </c>
      <c r="FT154" s="28">
        <f>(FD154^2)*(1-COS(RADIANS(EW153)))+(COS(RADIANS(EW153)))</f>
        <v>0.34202014332566882</v>
      </c>
      <c r="FU154" s="28">
        <f>(FD154*FD155)*(1-COS(RADIANS(EW153)))-FD153*(SIN(RADIANS(EW153)))</f>
        <v>0</v>
      </c>
      <c r="FW154" s="61">
        <v>-0.92421096271254066</v>
      </c>
      <c r="FX154" s="13">
        <f>BX155</f>
        <v>0</v>
      </c>
      <c r="FY154" s="17">
        <v>0</v>
      </c>
      <c r="FZ154">
        <v>0</v>
      </c>
      <c r="GB154" s="73">
        <f>(FD153*FD154)*(1-COS(RADIANS(EY153-45)))+FD155*(SIN(RADIANS(EY153-45)))</f>
        <v>4.2643252911112726E-2</v>
      </c>
      <c r="GC154" s="73">
        <f>(FD154^2)*(1-COS(RADIANS(EY153-45)))+(COS(RADIANS(EY153-45)))</f>
        <v>-0.9990903627706349</v>
      </c>
      <c r="GD154" s="73">
        <f>(FD154*FD155)*(1-COS(RADIANS(EY153-45)))-FD153*(SIN(RADIANS(EY153-45)))</f>
        <v>0</v>
      </c>
      <c r="GE154" s="10"/>
      <c r="GF154">
        <v>4.2643252911112726E-2</v>
      </c>
      <c r="GG154" s="1">
        <v>4.2746329025239449E-2</v>
      </c>
      <c r="GI154">
        <f>FA154+FW154</f>
        <v>-1.3044443568466357</v>
      </c>
      <c r="GJ154">
        <f>GI154/(SQRT(GI153^2+GI154^2+GI155^2))</f>
        <v>-0.92238145040678099</v>
      </c>
      <c r="GL154">
        <f>CH155+DC154</f>
        <v>-3.2199474892102231E-2</v>
      </c>
      <c r="GM154" t="e">
        <f>GL154/(SQRT(GL153^2+GL154^2+GL155^2))</f>
        <v>#VALUE!</v>
      </c>
      <c r="GO154" s="27">
        <f>FA155*FW153-FA153*FW155</f>
        <v>3.5449434229960525E-2</v>
      </c>
    </row>
    <row r="155" spans="4:197" x14ac:dyDescent="0.2">
      <c r="D155" t="s">
        <v>10</v>
      </c>
      <c r="E155" s="5">
        <f t="shared" si="241"/>
        <v>-0.33891678707829964</v>
      </c>
      <c r="F155" s="6">
        <f t="shared" si="241"/>
        <v>-3.4328125274686566E-2</v>
      </c>
      <c r="G155" s="7">
        <f t="shared" si="243"/>
        <v>-8.7149238284983346E-2</v>
      </c>
      <c r="H155" s="8">
        <f t="shared" si="244"/>
        <v>1.064781781944699E-3</v>
      </c>
      <c r="J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  <c r="AG155" s="10"/>
      <c r="AH155" s="10"/>
      <c r="AW155" s="1"/>
      <c r="BY155" t="s">
        <v>9</v>
      </c>
      <c r="BZ155" s="5">
        <f t="shared" si="245"/>
        <v>0.3492962422733713</v>
      </c>
      <c r="CA155" s="6">
        <f t="shared" si="245"/>
        <v>-0.34518112468713447</v>
      </c>
      <c r="CB155" s="7">
        <f>CY154</f>
        <v>-0.39630518810151877</v>
      </c>
      <c r="CC155" s="8">
        <f>DU154</f>
        <v>-0.91743421317094742</v>
      </c>
      <c r="CE155" s="10"/>
      <c r="CH155">
        <f>((SUMPRODUCT(CM154:CM156,CK154:CK156))*(SUMPRODUCT(CM154:CM156,CL154:CL156)))-((SUMPRODUCT(CN154:CN156,CK154:CK156))*(SUMPRODUCT(CN154:CN156,CL154:CL156)))</f>
        <v>-3.2199474892102231E-2</v>
      </c>
      <c r="CI155" s="67"/>
      <c r="CJ155" s="10" t="s">
        <v>9</v>
      </c>
      <c r="CK155" s="5">
        <f t="shared" si="246"/>
        <v>0.3492962422733713</v>
      </c>
      <c r="CL155" s="6">
        <f t="shared" si="246"/>
        <v>-0.34518112468713447</v>
      </c>
      <c r="CM155" s="7">
        <f>FA154</f>
        <v>-0.38023339413409502</v>
      </c>
      <c r="CN155" s="8">
        <f>FW154</f>
        <v>-0.92421096271254066</v>
      </c>
      <c r="CP155">
        <f t="shared" si="242"/>
        <v>-9.8670839279614439E-2</v>
      </c>
      <c r="CQ155">
        <f t="shared" si="242"/>
        <v>-0.32743703463395935</v>
      </c>
      <c r="CR155">
        <f>CK157</f>
        <v>0</v>
      </c>
      <c r="CS155">
        <f>CN157</f>
        <v>0</v>
      </c>
      <c r="CW155" s="28"/>
      <c r="CY155" s="61">
        <v>-8.7151639417797841E-2</v>
      </c>
      <c r="DA155" s="17">
        <v>0</v>
      </c>
      <c r="DB155">
        <v>1</v>
      </c>
      <c r="DD155" s="73">
        <f>(DB153*DB155)*(1-COS(RADIANS(CW153+45)))-DB154*(SIN(RADIANS(CW153+45)))</f>
        <v>0</v>
      </c>
      <c r="DE155" s="73">
        <f>(DB154*DB155)*(1-COS(RADIANS(CW153+45)))+DB153*(SIN(RADIANS(CW153+45)))</f>
        <v>0</v>
      </c>
      <c r="DF155" s="73">
        <f>(DB155^2)*(1-COS(RADIANS(CW153+45)))+(COS(RADIANS(CW153+45)))</f>
        <v>1</v>
      </c>
      <c r="DG155" s="10"/>
      <c r="DH155">
        <v>0</v>
      </c>
      <c r="DI155" s="23">
        <f>SIN(RADIANS('[1]Biaxial Input'!$F$21))*SIN(RADIANS(0))</f>
        <v>0</v>
      </c>
      <c r="DK155" s="30">
        <f>(DI153*DI155)*(1-COS(RADIANS(CV153)))-DI154*(SIN(RADIANS(CV153)))</f>
        <v>6.0796772806267756E-3</v>
      </c>
      <c r="DL155" s="30">
        <f>(DI154*DI155)*(1-COS(RADIANS(CV153)))+DI153*(SIN(RADIANS(CV153)))</f>
        <v>8.694343573875718E-2</v>
      </c>
      <c r="DM155" s="30">
        <f>(DI155^2)*(1-COS(RADIANS(CV153)))+(COS(RADIANS(CV153)))</f>
        <v>0.99619469809174555</v>
      </c>
      <c r="DO155">
        <v>-8.7151639417797841E-2</v>
      </c>
      <c r="DQ155" s="28">
        <f>(DB153*DB155)*(1-COS(RADIANS(CU153)))-DB154*(SIN(RADIANS(CU153)))</f>
        <v>0</v>
      </c>
      <c r="DR155" s="28">
        <f>(DB154*DB155)*(1-COS(RADIANS(CU153)))+DB153*(SIN(RADIANS(CU153)))</f>
        <v>0</v>
      </c>
      <c r="DS155" s="28">
        <f>(DB155^2)*(1-COS(RADIANS(CU153)))+(COS(RADIANS(CU153)))</f>
        <v>1</v>
      </c>
      <c r="DU155" s="61">
        <v>-8.4571903497128193E-4</v>
      </c>
      <c r="DW155" s="17">
        <v>0</v>
      </c>
      <c r="DX155">
        <v>1</v>
      </c>
      <c r="DZ155" s="73">
        <f>(DB153*DB153)*(1-COS(RADIANS(CW153-45)))-DB153*(SIN(RADIANS(CW153-45)))</f>
        <v>0</v>
      </c>
      <c r="EA155" s="73">
        <f>(DB154*DB155)*(1-COS(RADIANS(CW153-45)))+DB153*(SIN(RADIANS(CW153-45)))</f>
        <v>0</v>
      </c>
      <c r="EB155" s="73">
        <f>(DB155^2)*(1-COS(RADIANS(CW153-45)))+(COS(RADIANS(CW153-45)))</f>
        <v>0.99999999999999989</v>
      </c>
      <c r="EC155" s="10"/>
      <c r="ED155">
        <v>0</v>
      </c>
      <c r="EE155" s="1">
        <v>-8.4571903497128193E-4</v>
      </c>
      <c r="EG155">
        <f>CY155+DU155</f>
        <v>-8.7997358452769125E-2</v>
      </c>
      <c r="EH155">
        <f>EG155/(SQRT(EG153^2+EG154^2+EG155^2))</f>
        <v>-6.222352888845642E-2</v>
      </c>
      <c r="EJ155">
        <f>Q155+AM155</f>
        <v>0</v>
      </c>
      <c r="EK155">
        <f>EJ155/(SQRT(EJ153^2+EJ154^2+EJ155^2))</f>
        <v>0</v>
      </c>
      <c r="EM155" s="23">
        <f>CY153*DU154-CY154*DU153</f>
        <v>-0.99619469809174555</v>
      </c>
      <c r="ER155">
        <f t="shared" ref="ER155:ES157" si="247">CK154</f>
        <v>0.93180266183863136</v>
      </c>
      <c r="ES155">
        <f t="shared" si="247"/>
        <v>-0.87956522186239505</v>
      </c>
      <c r="ET155" t="e">
        <f>#REF!</f>
        <v>#REF!</v>
      </c>
      <c r="EU155" t="e">
        <f>#REF!</f>
        <v>#REF!</v>
      </c>
      <c r="EY155" s="28"/>
      <c r="EZ155" s="10"/>
      <c r="FA155" s="61">
        <v>-8.7123605968656009E-2</v>
      </c>
      <c r="FB155" s="13">
        <f>BW156</f>
        <v>0</v>
      </c>
      <c r="FC155" s="17">
        <v>0</v>
      </c>
      <c r="FD155">
        <v>1</v>
      </c>
      <c r="FF155" s="73">
        <f>(FD153*FD155)*(1-COS(RADIANS(EY153+45)))-FD154*(SIN(RADIANS(EY153+45)))</f>
        <v>0</v>
      </c>
      <c r="FG155" s="73">
        <f>(FD154*FD155)*(1-COS(RADIANS(EY153+45)))+FD153*(SIN(RADIANS(EY153+45)))</f>
        <v>0</v>
      </c>
      <c r="FH155" s="73">
        <f>(FD155^2)*(1-COS(RADIANS(EY153+45)))+(COS(RADIANS(EY153+45)))</f>
        <v>0.99999999999999989</v>
      </c>
      <c r="FI155" s="10"/>
      <c r="FJ155">
        <v>0</v>
      </c>
      <c r="FK155" s="23">
        <f>SIN(RADIANS(176))*SIN(RADIANS(0))</f>
        <v>0</v>
      </c>
      <c r="FM155" s="30">
        <f>(FK153*FK155)*(1-COS(RADIANS(EX153)))-FK154*(SIN(RADIANS(EX153)))</f>
        <v>6.0796772806267756E-3</v>
      </c>
      <c r="FN155" s="30">
        <f>(FK154*FK155)*(1-COS(RADIANS(EX153)))+FK153*(SIN(RADIANS(EX153)))</f>
        <v>8.694343573875718E-2</v>
      </c>
      <c r="FO155" s="30">
        <f>(FK155^2)*(1-COS(RADIANS(EX153)))+(COS(RADIANS(EX153)))</f>
        <v>0.99619469809174555</v>
      </c>
      <c r="FQ155">
        <v>-8.7123605968656009E-2</v>
      </c>
      <c r="FS155" s="28">
        <f>(FD153*FD155)*(1-COS(RADIANS(EW153)))-FD154*(SIN(RADIANS(EW153)))</f>
        <v>0</v>
      </c>
      <c r="FT155" s="28">
        <f>(FD154*FD155)*(1-COS(RADIANS(EW153)))+FD153*(SIN(RADIANS(EW153)))</f>
        <v>0</v>
      </c>
      <c r="FU155" s="28">
        <f>(FD155^2)*(1-COS(RADIANS(EW153)))+(COS(RADIANS(EW153)))</f>
        <v>1</v>
      </c>
      <c r="FW155" s="61">
        <v>-2.3665960606608933E-3</v>
      </c>
      <c r="FX155" s="13">
        <f>BX156</f>
        <v>0</v>
      </c>
      <c r="FY155" s="17">
        <v>0</v>
      </c>
      <c r="FZ155">
        <v>1</v>
      </c>
      <c r="GB155" s="73">
        <f>(FD153*FD153)*(1-COS(RADIANS(EY153-45)))-FD153*(SIN(RADIANS(EY153-45)))</f>
        <v>0</v>
      </c>
      <c r="GC155" s="73">
        <f>(FD154*FD155)*(1-COS(RADIANS(EY153-45)))+FD153*(SIN(RADIANS(EY153-45)))</f>
        <v>0</v>
      </c>
      <c r="GD155" s="73">
        <f>(FD155^2)*(1-COS(RADIANS(EY153-45)))+(COS(RADIANS(EY153-45)))</f>
        <v>1</v>
      </c>
      <c r="GE155" s="10"/>
      <c r="GF155">
        <v>0</v>
      </c>
      <c r="GG155" s="1">
        <v>-2.3665960606608933E-3</v>
      </c>
      <c r="GI155">
        <f>FA155+FW155</f>
        <v>-8.9490202029316901E-2</v>
      </c>
      <c r="GJ155">
        <f>GI155/(SQRT(GI153^2+GI154^2+GI155^2))</f>
        <v>-6.3279128704684134E-2</v>
      </c>
      <c r="GL155" t="e">
        <f>#REF!+DC155</f>
        <v>#REF!</v>
      </c>
      <c r="GM155" t="e">
        <f>GL155/(SQRT(GL153^2+GL154^2+GL155^2))</f>
        <v>#REF!</v>
      </c>
      <c r="GO155" s="27">
        <f>FA153*FW154-FA154*FW153</f>
        <v>-0.99619469809174532</v>
      </c>
    </row>
    <row r="156" spans="4:197" x14ac:dyDescent="0.2">
      <c r="Q156" s="82" t="s">
        <v>148</v>
      </c>
      <c r="R156" s="13"/>
      <c r="T156" s="10"/>
      <c r="U156" s="10"/>
      <c r="V156" s="10"/>
      <c r="W156" s="10"/>
      <c r="X156" s="10"/>
      <c r="Y156" s="10"/>
      <c r="Z156" s="80"/>
      <c r="AA156" s="23" t="s">
        <v>149</v>
      </c>
      <c r="AE156" s="1"/>
      <c r="AG156" s="80"/>
      <c r="AK156" s="13"/>
      <c r="AL156" s="81"/>
      <c r="AM156" s="82" t="s">
        <v>150</v>
      </c>
      <c r="AO156" s="13"/>
      <c r="AP156" s="13"/>
      <c r="AS156" s="1"/>
      <c r="AW156" s="1"/>
      <c r="BY156" t="s">
        <v>10</v>
      </c>
      <c r="BZ156" s="5">
        <f t="shared" si="245"/>
        <v>-9.8670839279614439E-2</v>
      </c>
      <c r="CA156" s="6">
        <f t="shared" si="245"/>
        <v>-0.32743703463395935</v>
      </c>
      <c r="CB156" s="7">
        <f>CY155</f>
        <v>-8.7151639417797841E-2</v>
      </c>
      <c r="CC156" s="8">
        <f>DU155</f>
        <v>-8.4571903497128193E-4</v>
      </c>
      <c r="CE156" s="10"/>
      <c r="CG156" s="10" t="s">
        <v>160</v>
      </c>
      <c r="CH156" s="10">
        <f>-CH153*((EY153-CW153)/(CH155-CE154))</f>
        <v>221.55607769947349</v>
      </c>
      <c r="CI156" s="67"/>
      <c r="CJ156" s="10" t="s">
        <v>10</v>
      </c>
      <c r="CK156" s="5">
        <f t="shared" si="246"/>
        <v>-9.8670839279614439E-2</v>
      </c>
      <c r="CL156" s="6">
        <f t="shared" si="246"/>
        <v>-0.32743703463395935</v>
      </c>
      <c r="CM156" s="7">
        <f>FA155</f>
        <v>-8.7123605968656009E-2</v>
      </c>
      <c r="CN156" s="8">
        <f>FW155</f>
        <v>-2.3665960606608933E-3</v>
      </c>
      <c r="CW156" s="28"/>
      <c r="DE156" s="10"/>
      <c r="DF156" s="10"/>
      <c r="DG156" s="10"/>
      <c r="DH156" s="10"/>
      <c r="DI156" s="10"/>
      <c r="DJ156" s="10"/>
      <c r="DK156" s="10"/>
      <c r="DL156" s="10"/>
      <c r="DM156" s="10"/>
      <c r="DN156" s="10"/>
      <c r="DO156" s="10"/>
      <c r="DP156" s="10"/>
      <c r="EE156" s="1"/>
      <c r="EI156" s="64">
        <f>(DEGREES(ACOS((EH153*EK153+EH154*EK154+EH155*EK155)/((SQRT(EH153^2+EH154^2+EH155^2))*(SQRT(EK153^2+EK154^2+EK155^2))))))</f>
        <v>107.69360648092047</v>
      </c>
      <c r="ER156">
        <f t="shared" si="247"/>
        <v>0.3492962422733713</v>
      </c>
      <c r="ES156">
        <f t="shared" si="247"/>
        <v>-0.34518112468713447</v>
      </c>
      <c r="ET156" t="e">
        <f>#REF!</f>
        <v>#REF!</v>
      </c>
      <c r="EU156" t="e">
        <f>#REF!</f>
        <v>#REF!</v>
      </c>
      <c r="EY156" s="28"/>
      <c r="EZ156" s="10"/>
      <c r="FG156" s="10"/>
      <c r="FH156" s="10"/>
      <c r="FI156" s="10"/>
      <c r="FJ156" s="10"/>
      <c r="FK156" s="10"/>
      <c r="FL156" s="10"/>
      <c r="FM156" s="10"/>
      <c r="FN156" s="10"/>
      <c r="FO156" s="10"/>
      <c r="FP156" s="10"/>
      <c r="FQ156" s="10"/>
      <c r="FR156" s="10"/>
      <c r="GG156" s="1"/>
      <c r="GK156" s="64" t="e">
        <f>(DEGREES(ACOS((GJ153*GM153+GJ154*GM154+GJ155*GM155)/((SQRT(GJ153^2+GJ154^2+GJ155^2))*(SQRT(GM153^2+GM154^2+GM155^2))))))</f>
        <v>#VALUE!</v>
      </c>
    </row>
    <row r="157" spans="4:197" x14ac:dyDescent="0.2">
      <c r="E157" s="5" t="s">
        <v>4</v>
      </c>
      <c r="F157" s="6" t="s">
        <v>5</v>
      </c>
      <c r="G157" s="7" t="s">
        <v>6</v>
      </c>
      <c r="H157" s="8" t="s">
        <v>1</v>
      </c>
      <c r="I157">
        <v>13</v>
      </c>
      <c r="J157" s="9" t="s">
        <v>7</v>
      </c>
      <c r="K157">
        <v>13</v>
      </c>
      <c r="L157" s="10"/>
      <c r="M157" s="17">
        <f>A109</f>
        <v>30</v>
      </c>
      <c r="N157" s="17">
        <f>B109</f>
        <v>-10</v>
      </c>
      <c r="O157" s="17">
        <f>C109</f>
        <v>261.8</v>
      </c>
      <c r="Q157" s="61">
        <f t="array" ref="Q157:Q159">MMULT(AI157:AK159,AG157:AG159)</f>
        <v>0.91409387123391983</v>
      </c>
      <c r="R157" s="13"/>
      <c r="S157" s="17">
        <v>1</v>
      </c>
      <c r="T157">
        <v>0</v>
      </c>
      <c r="V157" s="73">
        <f>(T157^2)*(1-COS(RADIANS(O157+45)))+(COS(RADIANS(O157+45)))</f>
        <v>0.59902359851558573</v>
      </c>
      <c r="W157" s="73">
        <f>(T157*T158)*(1-COS(RADIANS(O157+45)))-T159*(SIN(RADIANS(O157+45)))</f>
        <v>0.80073137094873359</v>
      </c>
      <c r="X157" s="73">
        <f>(T157*T159)*(1-COS(RADIANS(O157+45)))+T158*(SIN(RADIANS(O157+45)))</f>
        <v>0</v>
      </c>
      <c r="Y157" s="10"/>
      <c r="Z157">
        <f t="array" ref="Z157:Z159">MMULT(V157:X159,S157:S159)</f>
        <v>0.59902359851558573</v>
      </c>
      <c r="AA157" s="23">
        <f>COS(RADIANS('[1]Biaxial Input'!$F$21))</f>
        <v>-0.9975640502598242</v>
      </c>
      <c r="AC157" s="30">
        <f>(AA157^2)*(1-COS(RADIANS(N157)))+(COS(RADIANS(N157)))</f>
        <v>0.99992607504832687</v>
      </c>
      <c r="AD157" s="30">
        <f>(AA157*AA158)*(1-COS(RADIANS(N157)))-AA159*(SIN(RADIANS(N157)))</f>
        <v>-1.0571760619211149E-3</v>
      </c>
      <c r="AE157" s="30">
        <f>(AA157*AA159)*(1-COS(RADIANS(N157)))+AA158*(SIN(RADIANS(N157)))</f>
        <v>-1.2113084546138469E-2</v>
      </c>
      <c r="AG157">
        <f t="array" ref="AG157:AG159">MMULT(AC157:AE159,Z157:Z159)</f>
        <v>0.59982582976241072</v>
      </c>
      <c r="AI157" s="28">
        <f>(T157^2)*(1-COS(RADIANS(M157)))+(COS(RADIANS(M157)))</f>
        <v>0.86602540378443871</v>
      </c>
      <c r="AJ157" s="28">
        <f>(T157*T158)*(1-COS(RADIANS(M157)))-T159*(SIN(RADIANS(M157)))</f>
        <v>-0.49999999999999994</v>
      </c>
      <c r="AK157" s="28">
        <f>(T157*T159)*(1-COS(RADIANS(M157)))+T158*(SIN(RADIANS(M157)))</f>
        <v>0</v>
      </c>
      <c r="AM157" s="61">
        <f t="array" ref="AM157:AM159">MMULT(AI157:AK159,AW157:AW159)</f>
        <v>-0.39829358805290327</v>
      </c>
      <c r="AN157" s="13"/>
      <c r="AO157" s="17">
        <v>1</v>
      </c>
      <c r="AP157">
        <v>0</v>
      </c>
      <c r="AR157" s="73">
        <f>(T157^2)*(1-COS(RADIANS(O157-45)))+(COS(RADIANS(O157-45)))</f>
        <v>-0.80073137094873326</v>
      </c>
      <c r="AS157" s="73">
        <f>(T157*T158)*(1-COS(RADIANS(O157-45)))-T159*(SIN(RADIANS(O157-45)))</f>
        <v>0.59902359851558606</v>
      </c>
      <c r="AT157" s="73">
        <f>(T157*T159)*(1-COS(RADIANS(O157-45)))+T158*(SIN(RADIANS(O157-45)))</f>
        <v>0</v>
      </c>
      <c r="AU157" s="10"/>
      <c r="AV157">
        <f t="array" ref="AV157:AV159">MMULT(AR157:AT159,S157:S159)</f>
        <v>-0.80073137094873326</v>
      </c>
      <c r="AW157" s="1">
        <f t="array" ref="AW157:AW159">MMULT(AC157:AE159,AV157:AV159)</f>
        <v>-0.80003890351195617</v>
      </c>
      <c r="CS157" s="15"/>
      <c r="CW157" s="28"/>
      <c r="CY157" s="82" t="s">
        <v>148</v>
      </c>
      <c r="CZ157" s="13"/>
      <c r="DB157" s="10"/>
      <c r="DC157" s="10"/>
      <c r="DD157" s="10"/>
      <c r="DE157" s="10"/>
      <c r="DF157" s="10"/>
      <c r="DG157" s="10"/>
      <c r="DH157" s="80"/>
      <c r="DI157" s="23" t="s">
        <v>149</v>
      </c>
      <c r="DM157" s="1"/>
      <c r="DO157" s="80"/>
      <c r="DS157" s="13"/>
      <c r="DT157" s="81"/>
      <c r="DU157" s="82" t="s">
        <v>150</v>
      </c>
      <c r="DW157" s="13"/>
      <c r="DX157" s="13"/>
      <c r="EA157" s="1"/>
      <c r="EE157" s="1"/>
      <c r="ER157">
        <f t="shared" si="247"/>
        <v>-9.8670839279614439E-2</v>
      </c>
      <c r="ES157">
        <f t="shared" si="247"/>
        <v>-0.32743703463395935</v>
      </c>
      <c r="ET157" t="e">
        <f>#REF!</f>
        <v>#REF!</v>
      </c>
      <c r="EU157" t="e">
        <f>#REF!</f>
        <v>#REF!</v>
      </c>
      <c r="EY157" s="28"/>
      <c r="EZ157" s="10"/>
      <c r="FA157" s="82" t="s">
        <v>148</v>
      </c>
      <c r="FB157" s="13"/>
      <c r="FD157" s="10"/>
      <c r="FE157" s="10"/>
      <c r="FF157" s="10"/>
      <c r="FG157" s="10"/>
      <c r="FH157" s="10"/>
      <c r="FI157" s="10"/>
      <c r="FJ157" s="80"/>
      <c r="FK157" s="23" t="s">
        <v>149</v>
      </c>
      <c r="FO157" s="1"/>
      <c r="FQ157" s="80"/>
      <c r="FU157" s="13"/>
      <c r="FV157" s="81"/>
      <c r="FW157" s="82" t="s">
        <v>150</v>
      </c>
      <c r="FY157" s="13"/>
      <c r="FZ157" s="13"/>
      <c r="GC157" s="1"/>
      <c r="GG157" s="1"/>
      <c r="GK157" s="13"/>
    </row>
    <row r="158" spans="4:197" x14ac:dyDescent="0.2">
      <c r="D158" t="s">
        <v>8</v>
      </c>
      <c r="E158" s="5">
        <f t="shared" ref="E158:F160" si="248">E153</f>
        <v>0.88011721234848816</v>
      </c>
      <c r="F158" s="6">
        <f t="shared" si="248"/>
        <v>-0.54781863928252683</v>
      </c>
      <c r="G158" s="7">
        <f>Q157</f>
        <v>0.91409387123391983</v>
      </c>
      <c r="H158" s="8">
        <f>AM157</f>
        <v>-0.39829358805290327</v>
      </c>
      <c r="J158" s="9">
        <f>((SUMPRODUCT(G158:G160,E158:E160))*(SUMPRODUCT(G158:G160,F158:F160)))-((SUMPRODUCT(H158:H160,E158:E160))*(SUMPRODUCT(H158:H160,F158:F160)))</f>
        <v>-0.16216318521683626</v>
      </c>
      <c r="Q158" s="61">
        <v>-0.38360536833965087</v>
      </c>
      <c r="S158" s="17">
        <v>0</v>
      </c>
      <c r="T158">
        <v>0</v>
      </c>
      <c r="V158" s="73">
        <f>(T157*T158)*(1-COS(RADIANS(O157+45)))+T159*(SIN(RADIANS(O157+45)))</f>
        <v>-0.80073137094873359</v>
      </c>
      <c r="W158" s="73">
        <f>(T158^2)*(1-COS(RADIANS(O157+45)))+(COS(RADIANS(O157+45)))</f>
        <v>0.59902359851558573</v>
      </c>
      <c r="X158" s="73">
        <f>(T158*T159)*(1-COS(RADIANS(O157+45)))-T157*(SIN(RADIANS(O157+45)))</f>
        <v>0</v>
      </c>
      <c r="Y158" s="10"/>
      <c r="Z158">
        <v>-0.80073137094873359</v>
      </c>
      <c r="AA158" s="23">
        <f>SIN(RADIANS('[1]Biaxial Input'!$F$21))*(COS(RADIANS(0)))</f>
        <v>6.9756473744125524E-2</v>
      </c>
      <c r="AC158" s="30">
        <f>(AA157*AA158)*(1-COS(RADIANS(N157)))+AA159*(SIN(RADIANS(N157)))</f>
        <v>-1.0571760619211149E-3</v>
      </c>
      <c r="AD158" s="30">
        <f>(AA158^2)*(1-COS(RADIANS(N157)))+(COS(RADIANS(N157)))</f>
        <v>0.98488167796388115</v>
      </c>
      <c r="AE158" s="30">
        <f>(AA158*AA159)*(1-COS(RADIANS(N157)))-AA157*(SIN(RADIANS(N157)))</f>
        <v>-0.17322517943366056</v>
      </c>
      <c r="AG158">
        <v>-0.78925892962718425</v>
      </c>
      <c r="AI158" s="28">
        <f>(T157*T158)*(1-COS(RADIANS(M157)))+T159*(SIN(RADIANS(M157)))</f>
        <v>0.49999999999999994</v>
      </c>
      <c r="AJ158" s="28">
        <f>(T158^2)*(1-COS(RADIANS(M157)))+(COS(RADIANS(M157)))</f>
        <v>0.86602540378443871</v>
      </c>
      <c r="AK158" s="28">
        <f>(T158*T159)*(1-COS(RADIANS(M157)))-T157*(SIN(RADIANS(M157)))</f>
        <v>0</v>
      </c>
      <c r="AM158" s="61">
        <v>-0.91021307618737568</v>
      </c>
      <c r="AO158" s="17">
        <v>0</v>
      </c>
      <c r="AP158">
        <v>0</v>
      </c>
      <c r="AR158" s="73">
        <f>(T157*T158)*(1-COS(RADIANS(O157-45)))+T159*(SIN(RADIANS(O157-45)))</f>
        <v>-0.59902359851558606</v>
      </c>
      <c r="AS158" s="73">
        <f>(T158^2)*(1-COS(RADIANS(O157-45)))+(COS(RADIANS(O157-45)))</f>
        <v>-0.80073137094873326</v>
      </c>
      <c r="AT158" s="73">
        <f>(T158*T159)*(1-COS(RADIANS(O157-45)))-T157*(SIN(RADIANS(O157-45)))</f>
        <v>0</v>
      </c>
      <c r="AU158" s="10"/>
      <c r="AV158">
        <v>-0.59902359851558606</v>
      </c>
      <c r="AW158" s="1">
        <v>-0.58912085280859638</v>
      </c>
      <c r="BZ158" s="5" t="s">
        <v>4</v>
      </c>
      <c r="CA158" s="6" t="s">
        <v>5</v>
      </c>
      <c r="CB158" s="7" t="s">
        <v>6</v>
      </c>
      <c r="CC158" s="8" t="s">
        <v>1</v>
      </c>
      <c r="CD158">
        <v>13</v>
      </c>
      <c r="CE158" s="9" t="s">
        <v>7</v>
      </c>
      <c r="CG158" s="90" t="s">
        <v>157</v>
      </c>
      <c r="CH158" s="61">
        <f>CE159-((CH160-CE159)/(EY158-CW158))*CW158</f>
        <v>8.595207034344833</v>
      </c>
      <c r="CI158" s="10"/>
      <c r="CK158" s="5" t="s">
        <v>4</v>
      </c>
      <c r="CL158" s="6" t="s">
        <v>5</v>
      </c>
      <c r="CM158" s="7" t="s">
        <v>6</v>
      </c>
      <c r="CN158" s="8" t="s">
        <v>1</v>
      </c>
      <c r="CO158" s="10"/>
      <c r="CP158">
        <f t="shared" ref="CP158:CQ160" si="249">BZ159</f>
        <v>0.93180266183863136</v>
      </c>
      <c r="CQ158">
        <f t="shared" si="249"/>
        <v>-0.87956522186239505</v>
      </c>
      <c r="CR158">
        <f>CI162</f>
        <v>0</v>
      </c>
      <c r="CS158">
        <f>CL162</f>
        <v>0</v>
      </c>
      <c r="CU158" s="17">
        <f>CU62</f>
        <v>30</v>
      </c>
      <c r="CV158" s="17">
        <f>CV62</f>
        <v>-10</v>
      </c>
      <c r="CW158" s="31">
        <f>CH65</f>
        <v>262.29858385660492</v>
      </c>
      <c r="CY158" s="61">
        <f t="array" ref="CY158:CY160">MMULT(DQ158:DS160,DO158:DO160)</f>
        <v>0.91752514135937091</v>
      </c>
      <c r="CZ158" s="13"/>
      <c r="DA158" s="17">
        <v>1</v>
      </c>
      <c r="DB158">
        <v>0</v>
      </c>
      <c r="DD158" s="73">
        <f>(DB158^2)*(1-COS(RADIANS(CW158+45)))+(COS(RADIANS(CW158+45)))</f>
        <v>0.6059687388677738</v>
      </c>
      <c r="DE158" s="73">
        <f>(DB158*DB159)*(1-COS(RADIANS(CW158+45)))-DB160*(SIN(RADIANS(CW158+45)))</f>
        <v>0.79548845844235838</v>
      </c>
      <c r="DF158" s="73">
        <f>(DB158*DB160)*(1-COS(RADIANS(CW158+45)))+DB159*(SIN(RADIANS(CW158+45)))</f>
        <v>0</v>
      </c>
      <c r="DG158" s="10"/>
      <c r="DH158">
        <f t="array" ref="DH158:DH160">MMULT(DD158:DF160,DA158:DA160)</f>
        <v>0.6059687388677738</v>
      </c>
      <c r="DI158" s="23">
        <f>COS(RADIANS('[1]Biaxial Input'!$F$21))</f>
        <v>-0.9975640502598242</v>
      </c>
      <c r="DK158" s="30">
        <f>(DI158^2)*(1-COS(RADIANS(CV158)))+(COS(RADIANS(CV158)))</f>
        <v>0.99992607504832687</v>
      </c>
      <c r="DL158" s="30">
        <f>(DI158*DI159)*(1-COS(RADIANS(CV158)))-DI160*(SIN(RADIANS(CV158)))</f>
        <v>-1.0571760619211149E-3</v>
      </c>
      <c r="DM158" s="30">
        <f>(DI158*DI160)*(1-COS(RADIANS(CV158)))+DI159*(SIN(RADIANS(CV158)))</f>
        <v>-1.2113084546138469E-2</v>
      </c>
      <c r="DO158">
        <f t="array" ref="DO158:DO160">MMULT(DK158:DM160,DH158:DH160)</f>
        <v>0.60676491401383736</v>
      </c>
      <c r="DQ158" s="28">
        <f>(DB158^2)*(1-COS(RADIANS(CU158)))+(COS(RADIANS(CU158)))</f>
        <v>0.86602540378443871</v>
      </c>
      <c r="DR158" s="28">
        <f>(DB158*DB159)*(1-COS(RADIANS(CU158)))-DB160*(SIN(RADIANS(CU158)))</f>
        <v>-0.49999999999999994</v>
      </c>
      <c r="DS158" s="28">
        <f>(DB158*DB160)*(1-COS(RADIANS(CU158)))+DB159*(SIN(RADIANS(CU158)))</f>
        <v>0</v>
      </c>
      <c r="DU158" s="61">
        <f t="array" ref="DU158:DU160">MMULT(DQ158:DS160,EE158:EE160)</f>
        <v>-0.3903242276427849</v>
      </c>
      <c r="DV158" s="13"/>
      <c r="DW158" s="17">
        <v>1</v>
      </c>
      <c r="DX158">
        <v>0</v>
      </c>
      <c r="DZ158" s="73">
        <f>(DB158^2)*(1-COS(RADIANS(CW158-45)))+(COS(RADIANS(CW158-45)))</f>
        <v>-0.7954884584423586</v>
      </c>
      <c r="EA158" s="73">
        <f>(DB158*DB159)*(1-COS(RADIANS(CW158-45)))-DB160*(SIN(RADIANS(CW158-45)))</f>
        <v>0.60596873886777347</v>
      </c>
      <c r="EB158" s="73">
        <f>(DB158*DB160)*(1-COS(RADIANS(CW158-45)))+DB159*(SIN(RADIANS(CW158-45)))</f>
        <v>0</v>
      </c>
      <c r="EC158" s="10"/>
      <c r="ED158">
        <f t="array" ref="ED158:ED160">MMULT(DZ158:EB160,DA158:DA160)</f>
        <v>-0.7954884584423586</v>
      </c>
      <c r="EE158" s="1">
        <f t="array" ref="EE158:EE160">MMULT(DK158:DM160,ED158:ED160)</f>
        <v>-0.79478903635150822</v>
      </c>
      <c r="EG158">
        <f>CY158+DU158</f>
        <v>0.52720091371658606</v>
      </c>
      <c r="EH158">
        <f>EG158/(SQRT(EG158^2+EG159^2+EG160^2))</f>
        <v>0.37278734113674206</v>
      </c>
      <c r="EJ158">
        <f>Q158+AM158</f>
        <v>-1.2938184445270267</v>
      </c>
      <c r="EK158">
        <f>EJ158/(SQRT(EJ158^2+EJ159^2+EJ160^2))</f>
        <v>-0.98255087009965991</v>
      </c>
      <c r="EM158" s="23">
        <f>CY159*DU160-CY160*DU159</f>
        <v>-7.6122350781685638E-2</v>
      </c>
      <c r="EO158" s="15">
        <v>13</v>
      </c>
      <c r="EP158" s="9" t="s">
        <v>7</v>
      </c>
      <c r="EW158" s="17">
        <f>CU158</f>
        <v>30</v>
      </c>
      <c r="EX158" s="17">
        <f>CV158</f>
        <v>-10</v>
      </c>
      <c r="EY158" s="31">
        <f>1+CW158</f>
        <v>263.29858385660492</v>
      </c>
      <c r="EZ158" s="10"/>
      <c r="FA158" s="61">
        <f t="array" ref="FA158:FA160">MMULT(FS158:FU160,FQ158:FQ160)</f>
        <v>0.92419749489934966</v>
      </c>
      <c r="FB158" s="13">
        <f>BW159</f>
        <v>0</v>
      </c>
      <c r="FC158" s="17">
        <v>1</v>
      </c>
      <c r="FD158">
        <v>0</v>
      </c>
      <c r="FF158" s="73">
        <f>(FD158^2)*(1-COS(RADIANS(EY158+45)))+(COS(RADIANS(EY158+45)))</f>
        <v>0.61975963478667273</v>
      </c>
      <c r="FG158" s="73">
        <f>(FD158*FD159)*(1-COS(RADIANS(EY158+45)))-FD160*(SIN(RADIANS(EY158+45)))</f>
        <v>0.78479168897809437</v>
      </c>
      <c r="FH158" s="73">
        <f>(FD158*FD160)*(1-COS(RADIANS(EY158+45)))+FD159*(SIN(RADIANS(EY158+45)))</f>
        <v>0</v>
      </c>
      <c r="FI158" s="10"/>
      <c r="FJ158">
        <f t="array" ref="FJ158:FJ160">MMULT(FF158:FH160,FC158:FC160)</f>
        <v>0.61975963478667273</v>
      </c>
      <c r="FK158" s="23">
        <f>COS(RADIANS(176))</f>
        <v>-0.9975640502598242</v>
      </c>
      <c r="FM158" s="30">
        <f>(FK158^2)*(1-COS(RADIANS(EX158)))+(COS(RADIANS(EX158)))</f>
        <v>0.99992607504832687</v>
      </c>
      <c r="FN158" s="30">
        <f>(FK158*FK159)*(1-COS(RADIANS(EX158)))-FK160*(SIN(RADIANS(EX158)))</f>
        <v>-1.0571760619211149E-3</v>
      </c>
      <c r="FO158" s="30">
        <f>(FK158*FK160)*(1-COS(RADIANS(EX158)))+FK159*(SIN(RADIANS(EX158)))</f>
        <v>-1.2113084546138469E-2</v>
      </c>
      <c r="FQ158">
        <f t="array" ref="FQ158:FQ160">MMULT(FM158:FO160,FJ158:FJ160)</f>
        <v>0.62054348207280441</v>
      </c>
      <c r="FS158" s="28">
        <f>(FD158^2)*(1-COS(RADIANS(EW158)))+(COS(RADIANS(EW158)))</f>
        <v>0.86602540378443871</v>
      </c>
      <c r="FT158" s="28">
        <f>(FD158*FD159)*(1-COS(RADIANS(EW158)))-FD160*(SIN(RADIANS(EW158)))</f>
        <v>-0.49999999999999994</v>
      </c>
      <c r="FU158" s="28">
        <f>(FD158*FD160)*(1-COS(RADIANS(EW158)))+FD159*(SIN(RADIANS(EW158)))</f>
        <v>0</v>
      </c>
      <c r="FW158" s="61">
        <f t="array" ref="FW158:FW160">MMULT(FS158:FU160,GG158:GG160)</f>
        <v>-0.37425175768890712</v>
      </c>
      <c r="FX158" s="13">
        <f>BX159</f>
        <v>0</v>
      </c>
      <c r="FY158" s="17">
        <v>1</v>
      </c>
      <c r="FZ158">
        <v>0</v>
      </c>
      <c r="GB158" s="73">
        <f>(FD158^2)*(1-COS(RADIANS(EY158-45)))+(COS(RADIANS(EY158-45)))</f>
        <v>-0.78479168897809437</v>
      </c>
      <c r="GC158" s="73">
        <f>(FD158*FD159)*(1-COS(RADIANS(EY158-45)))-FD160*(SIN(RADIANS(EY158-45)))</f>
        <v>0.61975963478667284</v>
      </c>
      <c r="GD158" s="73">
        <f>(FD158*FD160)*(1-COS(RADIANS(EY158-45)))+FD159*(SIN(RADIANS(EY158-45)))</f>
        <v>0</v>
      </c>
      <c r="GE158" s="10"/>
      <c r="GF158">
        <f t="array" ref="GF158:GF160">MMULT(GB158:GD160,FC158:FC160)</f>
        <v>-0.78479168897809437</v>
      </c>
      <c r="GG158" s="1">
        <f t="array" ref="GG158:GG160">MMULT(FM158:FO160,GF158:GF160)</f>
        <v>-0.7840784782403718</v>
      </c>
      <c r="GI158">
        <f>FA158+FW158</f>
        <v>0.5499457372104426</v>
      </c>
      <c r="GJ158">
        <f>GI158/(SQRT(GI158^2+GI159^2+GI160^2))</f>
        <v>0.38887036006613895</v>
      </c>
      <c r="GL158" t="e">
        <f>CH159+DC158</f>
        <v>#VALUE!</v>
      </c>
      <c r="GM158" t="e">
        <f>GL158/(SQRT(GL158^2+GL159^2+GL160^2))</f>
        <v>#VALUE!</v>
      </c>
      <c r="GO158" s="27">
        <f>FA159*FW160-FA160*FW159</f>
        <v>-7.6122350781685666E-2</v>
      </c>
    </row>
    <row r="159" spans="4:197" x14ac:dyDescent="0.2">
      <c r="D159" t="s">
        <v>9</v>
      </c>
      <c r="E159" s="5">
        <f t="shared" si="248"/>
        <v>-0.33245917638779182</v>
      </c>
      <c r="F159" s="6">
        <f t="shared" si="248"/>
        <v>-0.83589252794229851</v>
      </c>
      <c r="G159" s="7">
        <f t="shared" ref="G159:G160" si="250">Q158</f>
        <v>-0.38360536833965087</v>
      </c>
      <c r="H159" s="8">
        <f t="shared" ref="H159:H160" si="251">AM158</f>
        <v>-0.91021307618737568</v>
      </c>
      <c r="J159" s="10"/>
      <c r="Q159" s="61">
        <v>-0.13145081191680399</v>
      </c>
      <c r="S159" s="17">
        <v>0</v>
      </c>
      <c r="T159">
        <v>1</v>
      </c>
      <c r="V159" s="73">
        <f>(T157*T159)*(1-COS(RADIANS(O157+45)))-T158*(SIN(RADIANS(O157+45)))</f>
        <v>0</v>
      </c>
      <c r="W159" s="73">
        <f>(T158*T159)*(1-COS(RADIANS(O157+45)))+T157*(SIN(RADIANS(O157+45)))</f>
        <v>0</v>
      </c>
      <c r="X159" s="73">
        <f>(T159^2)*(1-COS(RADIANS(O157+45)))+(COS(RADIANS(O157+45)))</f>
        <v>1</v>
      </c>
      <c r="Y159" s="10"/>
      <c r="Z159">
        <v>0</v>
      </c>
      <c r="AA159" s="23">
        <f>SIN(RADIANS('[1]Biaxial Input'!$F$21))*SIN(RADIANS(0))</f>
        <v>0</v>
      </c>
      <c r="AC159" s="30">
        <f>(AA157*AA159)*(1-COS(RADIANS(N157)))-AA158*(SIN(RADIANS(N157)))</f>
        <v>1.2113084546138469E-2</v>
      </c>
      <c r="AD159" s="30">
        <f>(AA158*AA159)*(1-COS(RADIANS(N157)))+AA157*(SIN(RADIANS(N157)))</f>
        <v>0.17322517943366056</v>
      </c>
      <c r="AE159" s="30">
        <f>(AA159^2)*(1-COS(RADIANS(N157)))+(COS(RADIANS(N157)))</f>
        <v>0.98480775301220802</v>
      </c>
      <c r="AG159">
        <v>-0.13145081191680399</v>
      </c>
      <c r="AI159" s="28">
        <f>(T157*T159)*(1-COS(RADIANS(M157)))-T158*(SIN(RADIANS(M157)))</f>
        <v>0</v>
      </c>
      <c r="AJ159" s="28">
        <f>(T158*T159)*(1-COS(RADIANS(M157)))+T157*(SIN(RADIANS(M157)))</f>
        <v>0</v>
      </c>
      <c r="AK159" s="28">
        <f>(T159^2)*(1-COS(RADIANS(M157)))+(COS(RADIANS(M157)))</f>
        <v>1</v>
      </c>
      <c r="AM159" s="61">
        <v>-0.1134652971329068</v>
      </c>
      <c r="AO159" s="17">
        <v>0</v>
      </c>
      <c r="AP159">
        <v>1</v>
      </c>
      <c r="AR159" s="73">
        <f>(T157*T157)*(1-COS(RADIANS(O157-45)))-T157*(SIN(RADIANS(O157-45)))</f>
        <v>0</v>
      </c>
      <c r="AS159" s="73">
        <f>(T158*T159)*(1-COS(RADIANS(O157-45)))+T157*(SIN(RADIANS(O157-45)))</f>
        <v>0</v>
      </c>
      <c r="AT159" s="73">
        <f>(T159^2)*(1-COS(RADIANS(O157-45)))+(COS(RADIANS(O157-45)))</f>
        <v>1</v>
      </c>
      <c r="AU159" s="10"/>
      <c r="AV159">
        <v>0</v>
      </c>
      <c r="AW159" s="1">
        <v>-0.1134652971329068</v>
      </c>
      <c r="BY159" t="s">
        <v>8</v>
      </c>
      <c r="BZ159" s="5">
        <f t="shared" ref="BZ159:CA161" si="252">BZ154</f>
        <v>0.93180266183863136</v>
      </c>
      <c r="CA159" s="6">
        <f t="shared" si="252"/>
        <v>-0.87956522186239505</v>
      </c>
      <c r="CB159" s="7">
        <f>CY158</f>
        <v>0.91752514135937091</v>
      </c>
      <c r="CC159" s="8">
        <f>DU158</f>
        <v>-0.3903242276427849</v>
      </c>
      <c r="CE159" s="9">
        <f>((SUMPRODUCT(CB159:CB161,BZ159:BZ161))*(SUMPRODUCT(CB159:CB161,CA159:CA161)))-((SUMPRODUCT(CC159:CC161,BZ159:BZ161))*(SUMPRODUCT(CC159:CC161,CA159:CA161)))</f>
        <v>-4.9981791531705788E-6</v>
      </c>
      <c r="CG159">
        <v>1</v>
      </c>
      <c r="CH159" t="s">
        <v>161</v>
      </c>
      <c r="CI159" s="67"/>
      <c r="CJ159" s="1" t="s">
        <v>8</v>
      </c>
      <c r="CK159" s="5">
        <f t="shared" ref="CK159:CL161" si="253">BZ159</f>
        <v>0.93180266183863136</v>
      </c>
      <c r="CL159" s="6">
        <f t="shared" si="253"/>
        <v>-0.87956522186239505</v>
      </c>
      <c r="CM159" s="7">
        <f>FA158</f>
        <v>0.92419749489934966</v>
      </c>
      <c r="CN159" s="8">
        <f>FW158</f>
        <v>-0.37425175768890712</v>
      </c>
      <c r="CO159" s="10"/>
      <c r="CP159">
        <f t="shared" si="249"/>
        <v>0.3492962422733713</v>
      </c>
      <c r="CQ159">
        <f t="shared" si="249"/>
        <v>-0.34518112468713447</v>
      </c>
      <c r="CR159">
        <f>CJ162</f>
        <v>0</v>
      </c>
      <c r="CS159">
        <f>CM162</f>
        <v>0</v>
      </c>
      <c r="CW159" s="28"/>
      <c r="CY159" s="61">
        <v>-0.37567033402857214</v>
      </c>
      <c r="DA159" s="17">
        <v>0</v>
      </c>
      <c r="DB159">
        <v>0</v>
      </c>
      <c r="DD159" s="73">
        <f>(DB158*DB159)*(1-COS(RADIANS(CW158+45)))+DB160*(SIN(RADIANS(CW158+45)))</f>
        <v>-0.79548845844235838</v>
      </c>
      <c r="DE159" s="73">
        <f>(DB159^2)*(1-COS(RADIANS(CW158+45)))+(COS(RADIANS(CW158+45)))</f>
        <v>0.6059687388677738</v>
      </c>
      <c r="DF159" s="73">
        <f>(DB159*DB160)*(1-COS(RADIANS(CW158+45)))-DB158*(SIN(RADIANS(CW158+45)))</f>
        <v>0</v>
      </c>
      <c r="DG159" s="10"/>
      <c r="DH159">
        <v>-0.79548845844235838</v>
      </c>
      <c r="DI159" s="23">
        <f>SIN(RADIANS('[1]Biaxial Input'!$F$21))*(COS(RADIANS(0)))</f>
        <v>6.9756473744125524E-2</v>
      </c>
      <c r="DK159" s="30">
        <f>(DI158*DI159)*(1-COS(RADIANS(CV158)))+DI160*(SIN(RADIANS(CV158)))</f>
        <v>-1.0571760619211149E-3</v>
      </c>
      <c r="DL159" s="30">
        <f>(DI159^2)*(1-COS(RADIANS(CV158)))+(COS(RADIANS(CV158)))</f>
        <v>0.98488167796388115</v>
      </c>
      <c r="DM159" s="30">
        <f>(DI159*DI160)*(1-COS(RADIANS(CV158)))-DI158*(SIN(RADIANS(CV158)))</f>
        <v>-0.17322517943366056</v>
      </c>
      <c r="DO159">
        <v>-0.78410262339661452</v>
      </c>
      <c r="DQ159" s="28">
        <f>(DB158*DB159)*(1-COS(RADIANS(CU158)))+DB160*(SIN(RADIANS(CU158)))</f>
        <v>0.49999999999999994</v>
      </c>
      <c r="DR159" s="28">
        <f>(DB159^2)*(1-COS(RADIANS(CU158)))+(COS(RADIANS(CU158)))</f>
        <v>0.86602540378443871</v>
      </c>
      <c r="DS159" s="28">
        <f>(DB159*DB160)*(1-COS(RADIANS(CU158)))-DB158*(SIN(RADIANS(CU158)))</f>
        <v>0</v>
      </c>
      <c r="DU159" s="61">
        <v>-0.9135166790006326</v>
      </c>
      <c r="DW159" s="17">
        <v>0</v>
      </c>
      <c r="DX159">
        <v>0</v>
      </c>
      <c r="DZ159" s="73">
        <f>(DB158*DB159)*(1-COS(RADIANS(CW158-45)))+DB160*(SIN(RADIANS(CW158-45)))</f>
        <v>-0.60596873886777347</v>
      </c>
      <c r="EA159" s="73">
        <f>(DB159^2)*(1-COS(RADIANS(CW158-45)))+(COS(RADIANS(CW158-45)))</f>
        <v>-0.7954884584423586</v>
      </c>
      <c r="EB159" s="73">
        <f>(DB159*DB160)*(1-COS(RADIANS(CW158-45)))-DB158*(SIN(RADIANS(CW158-45)))</f>
        <v>0</v>
      </c>
      <c r="EC159" s="10"/>
      <c r="ED159">
        <v>-0.60596873886777347</v>
      </c>
      <c r="EE159" s="1">
        <v>-0.59596653697394997</v>
      </c>
      <c r="EG159">
        <f>CY159+DU159</f>
        <v>-1.2891870130292047</v>
      </c>
      <c r="EH159">
        <f>EG159/(SQRT(EG158^2+EG159^2+EG160^2))</f>
        <v>-0.91159287913058085</v>
      </c>
      <c r="EJ159">
        <f>Q159+AM159</f>
        <v>-0.24491610904971078</v>
      </c>
      <c r="EK159">
        <f>EJ159/(SQRT(EJ158^2+EJ159^2+EJ160^2))</f>
        <v>-0.18599405277159017</v>
      </c>
      <c r="EM159" s="23">
        <f>CY160*DU158-CY158*DU160</f>
        <v>0.15607394823773693</v>
      </c>
      <c r="EP159" s="9">
        <f>((SUMPRODUCT(CM159:CM161,BZ159:BZ161))*(SUMPRODUCT(CM159:CM161,CA159:CA161)))-((SUMPRODUCT(CN159:CN161,BZ159:BZ161))*(SUMPRODUCT(CN159:CN161,CA159:CA161)))</f>
        <v>-3.2773806558320295E-2</v>
      </c>
      <c r="EY159" s="28"/>
      <c r="EZ159" s="10"/>
      <c r="FA159" s="61">
        <v>-0.35967005324794327</v>
      </c>
      <c r="FB159" s="13">
        <f>BW160</f>
        <v>0</v>
      </c>
      <c r="FC159" s="17">
        <v>0</v>
      </c>
      <c r="FD159">
        <v>0</v>
      </c>
      <c r="FF159" s="73">
        <f>(FD158*FD159)*(1-COS(RADIANS(EY158+45)))+FD160*(SIN(RADIANS(EY158+45)))</f>
        <v>-0.78479168897809437</v>
      </c>
      <c r="FG159" s="73">
        <f>(FD159^2)*(1-COS(RADIANS(EY158+45)))+(COS(RADIANS(EY158+45)))</f>
        <v>0.61975963478667273</v>
      </c>
      <c r="FH159" s="73">
        <f>(FD159*FD160)*(1-COS(RADIANS(EY158+45)))-FD158*(SIN(RADIANS(EY158+45)))</f>
        <v>0</v>
      </c>
      <c r="FI159" s="10"/>
      <c r="FJ159">
        <v>-0.78479168897809437</v>
      </c>
      <c r="FK159" s="23">
        <f>SIN(RADIANS(176))*(COS(RADIANS(0)))</f>
        <v>6.9756473744125524E-2</v>
      </c>
      <c r="FM159" s="30">
        <f>(FK158*FK159)*(1-COS(RADIANS(EX158)))+FK160*(SIN(RADIANS(EX158)))</f>
        <v>-1.0571760619211149E-3</v>
      </c>
      <c r="FN159" s="30">
        <f>(FK159^2)*(1-COS(RADIANS(EX158)))+(COS(RADIANS(EX158)))</f>
        <v>0.98488167796388115</v>
      </c>
      <c r="FO159" s="30">
        <f>(FK159*FK160)*(1-COS(RADIANS(EX158)))-FK158*(SIN(RADIANS(EX158)))</f>
        <v>-0.17322517943366056</v>
      </c>
      <c r="FQ159">
        <v>-0.77358215054289536</v>
      </c>
      <c r="FS159" s="28">
        <f>(FD158*FD159)*(1-COS(RADIANS(EW158)))+FD160*(SIN(RADIANS(EW158)))</f>
        <v>0.49999999999999994</v>
      </c>
      <c r="FT159" s="28">
        <f>(FD159^2)*(1-COS(RADIANS(EW158)))+(COS(RADIANS(EW158)))</f>
        <v>0.86602540378443871</v>
      </c>
      <c r="FU159" s="28">
        <f>(FD159*FD160)*(1-COS(RADIANS(EW158)))-FD158*(SIN(RADIANS(EW158)))</f>
        <v>0</v>
      </c>
      <c r="FW159" s="61">
        <v>-0.91993389734160047</v>
      </c>
      <c r="FX159" s="13">
        <f>BX160</f>
        <v>0</v>
      </c>
      <c r="FY159" s="17">
        <v>0</v>
      </c>
      <c r="FZ159">
        <v>0</v>
      </c>
      <c r="GB159" s="73">
        <f>(FD158*FD159)*(1-COS(RADIANS(EY158-45)))+FD160*(SIN(RADIANS(EY158-45)))</f>
        <v>-0.61975963478667284</v>
      </c>
      <c r="GC159" s="73">
        <f>(FD159^2)*(1-COS(RADIANS(EY158-45)))+(COS(RADIANS(EY158-45)))</f>
        <v>-0.78479168897809437</v>
      </c>
      <c r="GD159" s="73">
        <f>(FD159*FD160)*(1-COS(RADIANS(EY158-45)))-FD158*(SIN(RADIANS(EY158-45)))</f>
        <v>0</v>
      </c>
      <c r="GE159" s="10"/>
      <c r="GF159">
        <v>-0.61975963478667284</v>
      </c>
      <c r="GG159" s="1">
        <v>-0.60956024605579828</v>
      </c>
      <c r="GI159">
        <f>FA159+FW159</f>
        <v>-1.2796039505895438</v>
      </c>
      <c r="GJ159">
        <f>GI159/(SQRT(GI158^2+GI159^2+GI160^2))</f>
        <v>-0.90481663069496221</v>
      </c>
      <c r="GL159">
        <f>CH160+DC159</f>
        <v>-3.2773806558320295E-2</v>
      </c>
      <c r="GM159" t="e">
        <f>GL159/(SQRT(GL158^2+GL159^2+GL160^2))</f>
        <v>#VALUE!</v>
      </c>
      <c r="GO159" s="27">
        <f>FA160*FW158-FA158*FW160</f>
        <v>0.15607394823773696</v>
      </c>
    </row>
    <row r="160" spans="4:197" x14ac:dyDescent="0.2">
      <c r="D160" t="s">
        <v>10</v>
      </c>
      <c r="E160" s="5">
        <f t="shared" si="248"/>
        <v>-0.33891678707829964</v>
      </c>
      <c r="F160" s="6">
        <f t="shared" si="248"/>
        <v>-3.4328125274686566E-2</v>
      </c>
      <c r="G160" s="7">
        <f t="shared" si="250"/>
        <v>-0.13145081191680399</v>
      </c>
      <c r="H160" s="8">
        <f t="shared" si="251"/>
        <v>-0.1134652971329068</v>
      </c>
      <c r="J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  <c r="AG160" s="10"/>
      <c r="AH160" s="10"/>
      <c r="AW160" s="1"/>
      <c r="BY160" t="s">
        <v>9</v>
      </c>
      <c r="BZ160" s="5">
        <f t="shared" si="252"/>
        <v>0.3492962422733713</v>
      </c>
      <c r="CA160" s="6">
        <f t="shared" si="252"/>
        <v>-0.34518112468713447</v>
      </c>
      <c r="CB160" s="7">
        <f>CY159</f>
        <v>-0.37567033402857214</v>
      </c>
      <c r="CC160" s="8">
        <f>DU159</f>
        <v>-0.9135166790006326</v>
      </c>
      <c r="CE160" s="10"/>
      <c r="CH160">
        <f>((SUMPRODUCT(CM159:CM161,CK159:CK161))*(SUMPRODUCT(CM159:CM161,CL159:CL161)))-((SUMPRODUCT(CN159:CN161,CK159:CK161))*(SUMPRODUCT(CN159:CN161,CL159:CL161)))</f>
        <v>-3.2773806558320295E-2</v>
      </c>
      <c r="CI160" s="67"/>
      <c r="CJ160" s="10" t="s">
        <v>9</v>
      </c>
      <c r="CK160" s="5">
        <f t="shared" si="253"/>
        <v>0.3492962422733713</v>
      </c>
      <c r="CL160" s="6">
        <f t="shared" si="253"/>
        <v>-0.34518112468713447</v>
      </c>
      <c r="CM160" s="7">
        <f>FA159</f>
        <v>-0.35967005324794327</v>
      </c>
      <c r="CN160" s="8">
        <f>FW159</f>
        <v>-0.91993389734160047</v>
      </c>
      <c r="CP160">
        <f t="shared" si="249"/>
        <v>-9.8670839279614439E-2</v>
      </c>
      <c r="CQ160">
        <f t="shared" si="249"/>
        <v>-0.32743703463395935</v>
      </c>
      <c r="CR160">
        <f>CK162</f>
        <v>0</v>
      </c>
      <c r="CS160">
        <f>CN162</f>
        <v>0</v>
      </c>
      <c r="CW160" s="28"/>
      <c r="CY160" s="61">
        <v>-0.1304584803848613</v>
      </c>
      <c r="DA160" s="17">
        <v>0</v>
      </c>
      <c r="DB160">
        <v>1</v>
      </c>
      <c r="DD160" s="73">
        <f>(DB158*DB160)*(1-COS(RADIANS(CW158+45)))-DB159*(SIN(RADIANS(CW158+45)))</f>
        <v>0</v>
      </c>
      <c r="DE160" s="73">
        <f>(DB159*DB160)*(1-COS(RADIANS(CW158+45)))+DB158*(SIN(RADIANS(CW158+45)))</f>
        <v>0</v>
      </c>
      <c r="DF160" s="73">
        <f>(DB160^2)*(1-COS(RADIANS(CW158+45)))+(COS(RADIANS(CW158+45)))</f>
        <v>1</v>
      </c>
      <c r="DG160" s="10"/>
      <c r="DH160">
        <v>0</v>
      </c>
      <c r="DI160" s="23">
        <f>SIN(RADIANS('[1]Biaxial Input'!$F$21))*SIN(RADIANS(0))</f>
        <v>0</v>
      </c>
      <c r="DK160" s="30">
        <f>(DI158*DI160)*(1-COS(RADIANS(CV158)))-DI159*(SIN(RADIANS(CV158)))</f>
        <v>1.2113084546138469E-2</v>
      </c>
      <c r="DL160" s="30">
        <f>(DI159*DI160)*(1-COS(RADIANS(CV158)))+DI158*(SIN(RADIANS(CV158)))</f>
        <v>0.17322517943366056</v>
      </c>
      <c r="DM160" s="30">
        <f>(DI160^2)*(1-COS(RADIANS(CV158)))+(COS(RADIANS(CV158)))</f>
        <v>0.98480775301220802</v>
      </c>
      <c r="DO160">
        <v>-0.1304584803848613</v>
      </c>
      <c r="DQ160" s="28">
        <f>(DB158*DB160)*(1-COS(RADIANS(CU158)))-DB159*(SIN(RADIANS(CU158)))</f>
        <v>0</v>
      </c>
      <c r="DR160" s="28">
        <f>(DB159*DB160)*(1-COS(RADIANS(CU158)))+DB158*(SIN(RADIANS(CU158)))</f>
        <v>0</v>
      </c>
      <c r="DS160" s="28">
        <f>(DB160^2)*(1-COS(RADIANS(CU158)))+(COS(RADIANS(CU158)))</f>
        <v>1</v>
      </c>
      <c r="DU160" s="61">
        <v>-0.11460486247414871</v>
      </c>
      <c r="DW160" s="17">
        <v>0</v>
      </c>
      <c r="DX160">
        <v>1</v>
      </c>
      <c r="DZ160" s="73">
        <f>(DB158*DB158)*(1-COS(RADIANS(CW158-45)))-DB158*(SIN(RADIANS(CW158-45)))</f>
        <v>0</v>
      </c>
      <c r="EA160" s="73">
        <f>(DB159*DB160)*(1-COS(RADIANS(CW158-45)))+DB158*(SIN(RADIANS(CW158-45)))</f>
        <v>0</v>
      </c>
      <c r="EB160" s="73">
        <f>(DB160^2)*(1-COS(RADIANS(CW158-45)))+(COS(RADIANS(CW158-45)))</f>
        <v>0.99999999999999989</v>
      </c>
      <c r="EC160" s="10"/>
      <c r="ED160">
        <v>0</v>
      </c>
      <c r="EE160" s="1">
        <v>-0.11460486247414871</v>
      </c>
      <c r="EG160">
        <f>CY160+DU160</f>
        <v>-0.24506334285900999</v>
      </c>
      <c r="EH160">
        <f>EG160/(SQRT(EG158^2+EG159^2+EG160^2))</f>
        <v>-0.17328595155584989</v>
      </c>
      <c r="EJ160">
        <f>Q160+AM160</f>
        <v>0</v>
      </c>
      <c r="EK160">
        <f>EJ160/(SQRT(EJ158^2+EJ159^2+EJ160^2))</f>
        <v>0</v>
      </c>
      <c r="EM160" s="23">
        <f>CY158*DU159-CY159*DU158</f>
        <v>-0.98480775301220791</v>
      </c>
      <c r="ER160">
        <f t="shared" ref="ER160:ES162" si="254">CK159</f>
        <v>0.93180266183863136</v>
      </c>
      <c r="ES160">
        <f t="shared" si="254"/>
        <v>-0.87956522186239505</v>
      </c>
      <c r="ET160" t="e">
        <f>#REF!</f>
        <v>#REF!</v>
      </c>
      <c r="EU160" t="e">
        <f>#REF!</f>
        <v>#REF!</v>
      </c>
      <c r="EY160" s="28"/>
      <c r="EZ160" s="10"/>
      <c r="FA160" s="61">
        <v>-0.12843848028682106</v>
      </c>
      <c r="FB160" s="13">
        <f>BW161</f>
        <v>0</v>
      </c>
      <c r="FC160" s="17">
        <v>0</v>
      </c>
      <c r="FD160">
        <v>1</v>
      </c>
      <c r="FF160" s="73">
        <f>(FD158*FD160)*(1-COS(RADIANS(EY158+45)))-FD159*(SIN(RADIANS(EY158+45)))</f>
        <v>0</v>
      </c>
      <c r="FG160" s="73">
        <f>(FD159*FD160)*(1-COS(RADIANS(EY158+45)))+FD158*(SIN(RADIANS(EY158+45)))</f>
        <v>0</v>
      </c>
      <c r="FH160" s="73">
        <f>(FD160^2)*(1-COS(RADIANS(EY158+45)))+(COS(RADIANS(EY158+45)))</f>
        <v>1</v>
      </c>
      <c r="FI160" s="10"/>
      <c r="FJ160">
        <v>0</v>
      </c>
      <c r="FK160" s="23">
        <f>SIN(RADIANS(176))*SIN(RADIANS(0))</f>
        <v>0</v>
      </c>
      <c r="FM160" s="30">
        <f>(FK158*FK160)*(1-COS(RADIANS(EX158)))-FK159*(SIN(RADIANS(EX158)))</f>
        <v>1.2113084546138469E-2</v>
      </c>
      <c r="FN160" s="30">
        <f>(FK159*FK160)*(1-COS(RADIANS(EX158)))+FK158*(SIN(RADIANS(EX158)))</f>
        <v>0.17322517943366056</v>
      </c>
      <c r="FO160" s="30">
        <f>(FK160^2)*(1-COS(RADIANS(EX158)))+(COS(RADIANS(EX158)))</f>
        <v>0.98480775301220802</v>
      </c>
      <c r="FQ160">
        <v>-0.12843848028682106</v>
      </c>
      <c r="FS160" s="28">
        <f>(FD158*FD160)*(1-COS(RADIANS(EW158)))-FD159*(SIN(RADIANS(EW158)))</f>
        <v>0</v>
      </c>
      <c r="FT160" s="28">
        <f>(FD159*FD160)*(1-COS(RADIANS(EW158)))+FD158*(SIN(RADIANS(EW158)))</f>
        <v>0</v>
      </c>
      <c r="FU160" s="28">
        <f>(FD160^2)*(1-COS(RADIANS(EW158)))+(COS(RADIANS(EW158)))</f>
        <v>1</v>
      </c>
      <c r="FW160" s="61">
        <v>-0.11686422202135981</v>
      </c>
      <c r="FX160" s="13">
        <f>BX161</f>
        <v>0</v>
      </c>
      <c r="FY160" s="17">
        <v>0</v>
      </c>
      <c r="FZ160">
        <v>1</v>
      </c>
      <c r="GB160" s="73">
        <f>(FD158*FD158)*(1-COS(RADIANS(EY158-45)))-FD158*(SIN(RADIANS(EY158-45)))</f>
        <v>0</v>
      </c>
      <c r="GC160" s="73">
        <f>(FD159*FD160)*(1-COS(RADIANS(EY158-45)))+FD158*(SIN(RADIANS(EY158-45)))</f>
        <v>0</v>
      </c>
      <c r="GD160" s="73">
        <f>(FD160^2)*(1-COS(RADIANS(EY158-45)))+(COS(RADIANS(EY158-45)))</f>
        <v>1</v>
      </c>
      <c r="GE160" s="10"/>
      <c r="GF160">
        <v>0</v>
      </c>
      <c r="GG160" s="1">
        <v>-0.11686422202135981</v>
      </c>
      <c r="GI160">
        <f>FA160+FW160</f>
        <v>-0.24530270230818085</v>
      </c>
      <c r="GJ160">
        <f>GI160/(SQRT(GI158^2+GI159^2+GI160^2))</f>
        <v>-0.17345520424549962</v>
      </c>
      <c r="GL160" t="e">
        <f>#REF!+DC160</f>
        <v>#REF!</v>
      </c>
      <c r="GM160" t="e">
        <f>GL160/(SQRT(GL158^2+GL159^2+GL160^2))</f>
        <v>#REF!</v>
      </c>
      <c r="GO160" s="27">
        <f>FA158*FW159-FA159*FW158</f>
        <v>-0.98480775301220835</v>
      </c>
    </row>
    <row r="161" spans="1:197" x14ac:dyDescent="0.2">
      <c r="J161" s="10"/>
      <c r="Q161" s="82" t="s">
        <v>148</v>
      </c>
      <c r="R161" s="13"/>
      <c r="T161" s="10"/>
      <c r="U161" s="10"/>
      <c r="V161" s="10"/>
      <c r="W161" s="10"/>
      <c r="X161" s="10"/>
      <c r="Y161" s="10"/>
      <c r="Z161" s="80"/>
      <c r="AA161" s="23" t="s">
        <v>149</v>
      </c>
      <c r="AE161" s="1"/>
      <c r="AG161" s="80"/>
      <c r="AK161" s="13"/>
      <c r="AL161" s="81"/>
      <c r="AM161" s="82" t="s">
        <v>150</v>
      </c>
      <c r="AO161" s="13"/>
      <c r="AP161" s="13"/>
      <c r="AS161" s="1"/>
      <c r="AW161" s="1"/>
      <c r="BY161" t="s">
        <v>10</v>
      </c>
      <c r="BZ161" s="5">
        <f t="shared" si="252"/>
        <v>-9.8670839279614439E-2</v>
      </c>
      <c r="CA161" s="6">
        <f t="shared" si="252"/>
        <v>-0.32743703463395935</v>
      </c>
      <c r="CB161" s="7">
        <f>CY160</f>
        <v>-0.1304584803848613</v>
      </c>
      <c r="CC161" s="8">
        <f>DU160</f>
        <v>-0.11460486247414871</v>
      </c>
      <c r="CE161" s="10"/>
      <c r="CG161" s="10" t="s">
        <v>160</v>
      </c>
      <c r="CH161" s="10">
        <f>-CH158*((EY158-CW158)/(CH160-CE159))</f>
        <v>262.29843132804496</v>
      </c>
      <c r="CI161" s="67"/>
      <c r="CJ161" s="10" t="s">
        <v>10</v>
      </c>
      <c r="CK161" s="5">
        <f t="shared" si="253"/>
        <v>-9.8670839279614439E-2</v>
      </c>
      <c r="CL161" s="6">
        <f t="shared" si="253"/>
        <v>-0.32743703463395935</v>
      </c>
      <c r="CM161" s="7">
        <f>FA160</f>
        <v>-0.12843848028682106</v>
      </c>
      <c r="CN161" s="8">
        <f>FW160</f>
        <v>-0.11686422202135981</v>
      </c>
      <c r="CW161" s="28"/>
      <c r="DE161" s="10"/>
      <c r="DF161" s="10"/>
      <c r="DG161" s="10"/>
      <c r="DH161" s="10"/>
      <c r="DI161" s="10"/>
      <c r="DJ161" s="10"/>
      <c r="DK161" s="10"/>
      <c r="DL161" s="10"/>
      <c r="DM161" s="10"/>
      <c r="DN161" s="10"/>
      <c r="DO161" s="10"/>
      <c r="DP161" s="10"/>
      <c r="EE161" s="1"/>
      <c r="EI161" s="64">
        <f>(DEGREES(ACOS((EH158*EK158+EH159*EK159+EH160*EK160)/((SQRT(EH158^2+EH159^2+EH160^2))*(SQRT(EK158^2+EK159^2+EK160^2))))))</f>
        <v>101.3459008552812</v>
      </c>
      <c r="ER161">
        <f t="shared" si="254"/>
        <v>0.3492962422733713</v>
      </c>
      <c r="ES161">
        <f t="shared" si="254"/>
        <v>-0.34518112468713447</v>
      </c>
      <c r="ET161" t="e">
        <f>#REF!</f>
        <v>#REF!</v>
      </c>
      <c r="EU161" t="e">
        <f>#REF!</f>
        <v>#REF!</v>
      </c>
      <c r="EY161" s="28"/>
      <c r="EZ161" s="10"/>
      <c r="FG161" s="10"/>
      <c r="FH161" s="10"/>
      <c r="FI161" s="10"/>
      <c r="FJ161" s="10"/>
      <c r="FK161" s="10"/>
      <c r="FL161" s="10"/>
      <c r="FM161" s="10"/>
      <c r="FN161" s="10"/>
      <c r="FO161" s="10"/>
      <c r="FP161" s="10"/>
      <c r="FQ161" s="10"/>
      <c r="FR161" s="10"/>
      <c r="GG161" s="1"/>
      <c r="GK161" s="64" t="e">
        <f>(DEGREES(ACOS((GJ158*GM158+GJ159*GM159+GJ160*GM160)/((SQRT(GJ158^2+GJ159^2+GJ160^2))*(SQRT(GM158^2+GM159^2+GM160^2))))))</f>
        <v>#VALUE!</v>
      </c>
    </row>
    <row r="162" spans="1:197" x14ac:dyDescent="0.2">
      <c r="E162" s="5" t="s">
        <v>4</v>
      </c>
      <c r="F162" s="6" t="s">
        <v>5</v>
      </c>
      <c r="G162" s="7" t="s">
        <v>6</v>
      </c>
      <c r="H162" s="8" t="s">
        <v>1</v>
      </c>
      <c r="I162">
        <v>14</v>
      </c>
      <c r="J162" s="9" t="s">
        <v>7</v>
      </c>
      <c r="K162">
        <v>14</v>
      </c>
      <c r="L162" s="10"/>
      <c r="M162" s="17">
        <f>A110</f>
        <v>0</v>
      </c>
      <c r="N162" s="17">
        <f>B110</f>
        <v>-15</v>
      </c>
      <c r="O162" s="17">
        <f>C110</f>
        <v>293.89999999999998</v>
      </c>
      <c r="Q162" s="61">
        <f t="array" ref="Q162:Q164">MMULT(AI162:AK164,AG162:AG164)</f>
        <v>0.93365243757022276</v>
      </c>
      <c r="R162" s="13"/>
      <c r="S162" s="17">
        <v>1</v>
      </c>
      <c r="T162">
        <v>0</v>
      </c>
      <c r="V162" s="73">
        <f>(T162^2)*(1-COS(RADIANS(O162+45)))+(COS(RADIANS(O162+45)))</f>
        <v>0.93295353482548893</v>
      </c>
      <c r="W162" s="73">
        <f>(T162*T163)*(1-COS(RADIANS(O162+45)))-T164*(SIN(RADIANS(O162+45)))</f>
        <v>0.35999680812005158</v>
      </c>
      <c r="X162" s="73">
        <f>(T162*T164)*(1-COS(RADIANS(O162+45)))+T163*(SIN(RADIANS(O162+45)))</f>
        <v>0</v>
      </c>
      <c r="Y162" s="10"/>
      <c r="Z162">
        <f t="array" ref="Z162:Z164">MMULT(V162:X164,S162:S164)</f>
        <v>0.93295353482548893</v>
      </c>
      <c r="AA162" s="23">
        <f>COS(RADIANS('[1]Biaxial Input'!$F$21))</f>
        <v>-0.9975640502598242</v>
      </c>
      <c r="AC162" s="30">
        <f>(AA162^2)*(1-COS(RADIANS(N162)))+(COS(RADIANS(N162)))</f>
        <v>0.99983419624187875</v>
      </c>
      <c r="AD162" s="30">
        <f>(AA162*AA163)*(1-COS(RADIANS(N162)))-AA164*(SIN(RADIANS(N162)))</f>
        <v>-2.3711042090011594E-3</v>
      </c>
      <c r="AE162" s="30">
        <f>(AA162*AA164)*(1-COS(RADIANS(N162)))+AA163*(SIN(RADIANS(N162)))</f>
        <v>-1.8054303924173627E-2</v>
      </c>
      <c r="AG162">
        <f t="array" ref="AG162:AG164">MMULT(AC162:AE164,Z162:Z164)</f>
        <v>0.93365243757022276</v>
      </c>
      <c r="AI162" s="28">
        <f>(T162^2)*(1-COS(RADIANS(M162)))+(COS(RADIANS(M162)))</f>
        <v>1</v>
      </c>
      <c r="AJ162" s="28">
        <f>(T162*T163)*(1-COS(RADIANS(M162)))-T164*(SIN(RADIANS(M162)))</f>
        <v>0</v>
      </c>
      <c r="AK162" s="28">
        <f>(T162*T164)*(1-COS(RADIANS(M162)))+T163*(SIN(RADIANS(M162)))</f>
        <v>0</v>
      </c>
      <c r="AM162" s="61">
        <f t="array" ref="AM162:AM164">MMULT(AI162:AK164,AW162:AW164)</f>
        <v>-0.35772498924312635</v>
      </c>
      <c r="AN162" s="13"/>
      <c r="AO162" s="17">
        <v>1</v>
      </c>
      <c r="AP162">
        <v>0</v>
      </c>
      <c r="AR162" s="73">
        <f>(T162^2)*(1-COS(RADIANS(O162-45)))+(COS(RADIANS(O162-45)))</f>
        <v>-0.35999680812005153</v>
      </c>
      <c r="AS162" s="73">
        <f>(T162*T163)*(1-COS(RADIANS(O162-45)))-T164*(SIN(RADIANS(O162-45)))</f>
        <v>0.93295353482548893</v>
      </c>
      <c r="AT162" s="73">
        <f>(T162*T164)*(1-COS(RADIANS(O162-45)))+T163*(SIN(RADIANS(O162-45)))</f>
        <v>0</v>
      </c>
      <c r="AU162" s="10"/>
      <c r="AV162">
        <f t="array" ref="AV162:AV164">MMULT(AR162:AT164,S162:S164)</f>
        <v>-0.35999680812005153</v>
      </c>
      <c r="AW162" s="1">
        <f t="array" ref="AW162:AW164">MMULT(AC162:AE164,AV162:AV164)</f>
        <v>-0.35772498924312635</v>
      </c>
      <c r="CE162" s="10"/>
      <c r="CS162" s="15"/>
      <c r="CW162" s="28"/>
      <c r="CY162" s="82" t="s">
        <v>148</v>
      </c>
      <c r="CZ162" s="13"/>
      <c r="DB162" s="10"/>
      <c r="DC162" s="10"/>
      <c r="DD162" s="10"/>
      <c r="DE162" s="10"/>
      <c r="DF162" s="10"/>
      <c r="DG162" s="10"/>
      <c r="DH162" s="80"/>
      <c r="DI162" s="23" t="s">
        <v>149</v>
      </c>
      <c r="DM162" s="1"/>
      <c r="DO162" s="80"/>
      <c r="DS162" s="13"/>
      <c r="DT162" s="81"/>
      <c r="DU162" s="82" t="s">
        <v>150</v>
      </c>
      <c r="DW162" s="13"/>
      <c r="DX162" s="13"/>
      <c r="EA162" s="1"/>
      <c r="EE162" s="1"/>
      <c r="EI162" s="13"/>
      <c r="ER162">
        <f t="shared" si="254"/>
        <v>-9.8670839279614439E-2</v>
      </c>
      <c r="ES162">
        <f t="shared" si="254"/>
        <v>-0.32743703463395935</v>
      </c>
      <c r="ET162" t="e">
        <f>#REF!</f>
        <v>#REF!</v>
      </c>
      <c r="EU162" t="e">
        <f>#REF!</f>
        <v>#REF!</v>
      </c>
      <c r="EY162" s="28"/>
      <c r="EZ162" s="10"/>
      <c r="FA162" s="82" t="s">
        <v>148</v>
      </c>
      <c r="FB162" s="13"/>
      <c r="FD162" s="10"/>
      <c r="FE162" s="10"/>
      <c r="FF162" s="10"/>
      <c r="FG162" s="10"/>
      <c r="FH162" s="10"/>
      <c r="FI162" s="10"/>
      <c r="FJ162" s="80"/>
      <c r="FK162" s="23" t="s">
        <v>149</v>
      </c>
      <c r="FO162" s="1"/>
      <c r="FQ162" s="80"/>
      <c r="FU162" s="13"/>
      <c r="FV162" s="81"/>
      <c r="FW162" s="82" t="s">
        <v>150</v>
      </c>
      <c r="FY162" s="13"/>
      <c r="FZ162" s="13"/>
      <c r="GC162" s="1"/>
      <c r="GG162" s="1"/>
      <c r="GK162" s="13"/>
    </row>
    <row r="163" spans="1:197" x14ac:dyDescent="0.2">
      <c r="D163" t="s">
        <v>8</v>
      </c>
      <c r="E163" s="5">
        <f t="shared" ref="E163:F165" si="255">E158</f>
        <v>0.88011721234848816</v>
      </c>
      <c r="F163" s="6">
        <f t="shared" si="255"/>
        <v>-0.54781863928252683</v>
      </c>
      <c r="G163" s="7">
        <f>Q162</f>
        <v>0.93365243757022276</v>
      </c>
      <c r="H163" s="8">
        <f>AM162</f>
        <v>-0.35772498924312635</v>
      </c>
      <c r="J163" s="9">
        <f>((SUMPRODUCT(G163:G165,E163:E165))*(SUMPRODUCT(G163:G165,F163:F165)))-((SUMPRODUCT(H163:H165,E163:E165))*(SUMPRODUCT(H163:H165,F163:F165)))</f>
        <v>-0.27392141484096144</v>
      </c>
      <c r="Q163" s="61">
        <v>-0.35000203322171319</v>
      </c>
      <c r="S163" s="17">
        <v>0</v>
      </c>
      <c r="T163">
        <v>0</v>
      </c>
      <c r="V163" s="73">
        <f>(T162*T163)*(1-COS(RADIANS(O162+45)))+T164*(SIN(RADIANS(O162+45)))</f>
        <v>-0.35999680812005158</v>
      </c>
      <c r="W163" s="73">
        <f>(T163^2)*(1-COS(RADIANS(O162+45)))+(COS(RADIANS(O162+45)))</f>
        <v>0.93295353482548893</v>
      </c>
      <c r="X163" s="73">
        <f>(T163*T164)*(1-COS(RADIANS(O162+45)))-T162*(SIN(RADIANS(O162+45)))</f>
        <v>0</v>
      </c>
      <c r="Y163" s="10"/>
      <c r="Z163">
        <v>-0.35999680812005158</v>
      </c>
      <c r="AA163" s="23">
        <f>SIN(RADIANS('[1]Biaxial Input'!$F$21))*(COS(RADIANS(0)))</f>
        <v>6.9756473744125524E-2</v>
      </c>
      <c r="AC163" s="30">
        <f>(AA162*AA163)*(1-COS(RADIANS(N162)))+AA164*(SIN(RADIANS(N162)))</f>
        <v>-2.3711042090011594E-3</v>
      </c>
      <c r="AD163" s="30">
        <f>(AA163^2)*(1-COS(RADIANS(N162)))+(COS(RADIANS(N162)))</f>
        <v>0.96609163004718956</v>
      </c>
      <c r="AE163" s="30">
        <f>(AA163*AA164)*(1-COS(RADIANS(N162)))-AA162*(SIN(RADIANS(N162)))</f>
        <v>-0.25818857491685071</v>
      </c>
      <c r="AG163">
        <v>-0.35000203322171319</v>
      </c>
      <c r="AI163" s="28">
        <f>(T162*T163)*(1-COS(RADIANS(M162)))+T164*(SIN(RADIANS(M162)))</f>
        <v>0</v>
      </c>
      <c r="AJ163" s="28">
        <f>(T163^2)*(1-COS(RADIANS(M162)))+(COS(RADIANS(M162)))</f>
        <v>1</v>
      </c>
      <c r="AK163" s="28">
        <f>(T163*T164)*(1-COS(RADIANS(M162)))-T162*(SIN(RADIANS(M162)))</f>
        <v>0</v>
      </c>
      <c r="AM163" s="61">
        <v>-0.90046501127088363</v>
      </c>
      <c r="AO163" s="17">
        <v>0</v>
      </c>
      <c r="AP163">
        <v>0</v>
      </c>
      <c r="AR163" s="73">
        <f>(T162*T163)*(1-COS(RADIANS(O162-45)))+T164*(SIN(RADIANS(O162-45)))</f>
        <v>-0.93295353482548893</v>
      </c>
      <c r="AS163" s="73">
        <f>(T163^2)*(1-COS(RADIANS(O162-45)))+(COS(RADIANS(O162-45)))</f>
        <v>-0.35999680812005153</v>
      </c>
      <c r="AT163" s="73">
        <f>(T163*T164)*(1-COS(RADIANS(O162-45)))-T162*(SIN(RADIANS(O162-45)))</f>
        <v>0</v>
      </c>
      <c r="AU163" s="10"/>
      <c r="AV163">
        <v>-0.93295353482548893</v>
      </c>
      <c r="AW163" s="1">
        <v>-0.90046501127088363</v>
      </c>
      <c r="BZ163" s="5" t="s">
        <v>4</v>
      </c>
      <c r="CA163" s="6" t="s">
        <v>5</v>
      </c>
      <c r="CB163" s="7" t="s">
        <v>6</v>
      </c>
      <c r="CC163" s="8" t="s">
        <v>1</v>
      </c>
      <c r="CD163">
        <v>14</v>
      </c>
      <c r="CE163" s="9" t="s">
        <v>7</v>
      </c>
      <c r="CG163" s="90" t="s">
        <v>157</v>
      </c>
      <c r="CH163" s="61">
        <f>CE164-((CH165-CE164)/(EY163-CW163))*CW163</f>
        <v>9.7484178609924346</v>
      </c>
      <c r="CI163" s="10"/>
      <c r="CK163" s="5" t="s">
        <v>4</v>
      </c>
      <c r="CL163" s="6" t="s">
        <v>5</v>
      </c>
      <c r="CM163" s="7" t="s">
        <v>6</v>
      </c>
      <c r="CN163" s="8" t="s">
        <v>1</v>
      </c>
      <c r="CO163" s="10"/>
      <c r="CP163">
        <f t="shared" ref="CP163:CQ165" si="256">BZ164</f>
        <v>0.93180266183863136</v>
      </c>
      <c r="CQ163">
        <f t="shared" si="256"/>
        <v>-0.87956522186239505</v>
      </c>
      <c r="CR163">
        <f>CI167</f>
        <v>0</v>
      </c>
      <c r="CS163">
        <f>CL167</f>
        <v>0</v>
      </c>
      <c r="CU163" s="17">
        <f>CU67</f>
        <v>0</v>
      </c>
      <c r="CV163" s="17">
        <f>CV67</f>
        <v>-15</v>
      </c>
      <c r="CW163" s="31">
        <f>CH70</f>
        <v>291.80150129980495</v>
      </c>
      <c r="CY163" s="61">
        <f t="array" ref="CY163:CY165">MMULT(DQ163:DS165,DO163:DO165)</f>
        <v>0.91992728366131293</v>
      </c>
      <c r="CZ163" s="13"/>
      <c r="DA163" s="17">
        <v>1</v>
      </c>
      <c r="DB163">
        <v>0</v>
      </c>
      <c r="DD163" s="73">
        <f>(DB163^2)*(1-COS(RADIANS(CW163+45)))+(COS(RADIANS(CW163+45)))</f>
        <v>0.91914566125169761</v>
      </c>
      <c r="DE163" s="73">
        <f>(DB163*DB164)*(1-COS(RADIANS(CW163+45)))-DB165*(SIN(RADIANS(CW163+45)))</f>
        <v>0.39391782569741557</v>
      </c>
      <c r="DF163" s="73">
        <f>(DB163*DB165)*(1-COS(RADIANS(CW163+45)))+DB164*(SIN(RADIANS(CW163+45)))</f>
        <v>0</v>
      </c>
      <c r="DG163" s="10"/>
      <c r="DH163">
        <f t="array" ref="DH163:DH165">MMULT(DD163:DF165,DA163:DA165)</f>
        <v>0.91914566125169761</v>
      </c>
      <c r="DI163" s="23">
        <f>COS(RADIANS('[1]Biaxial Input'!$F$21))</f>
        <v>-0.9975640502598242</v>
      </c>
      <c r="DK163" s="30">
        <f>(DI163^2)*(1-COS(RADIANS(CV163)))+(COS(RADIANS(CV163)))</f>
        <v>0.99983419624187875</v>
      </c>
      <c r="DL163" s="30">
        <f>(DI163*DI164)*(1-COS(RADIANS(CV163)))-DI165*(SIN(RADIANS(CV163)))</f>
        <v>-2.3711042090011594E-3</v>
      </c>
      <c r="DM163" s="30">
        <f>(DI163*DI165)*(1-COS(RADIANS(CV163)))+DI164*(SIN(RADIANS(CV163)))</f>
        <v>-1.8054303924173627E-2</v>
      </c>
      <c r="DO163">
        <f t="array" ref="DO163:DO165">MMULT(DK163:DM165,DH163:DH165)</f>
        <v>0.91992728366131293</v>
      </c>
      <c r="DQ163" s="28">
        <f>(DB163^2)*(1-COS(RADIANS(CU163)))+(COS(RADIANS(CU163)))</f>
        <v>1</v>
      </c>
      <c r="DR163" s="28">
        <f>(DB163*DB164)*(1-COS(RADIANS(CU163)))-DB165*(SIN(RADIANS(CU163)))</f>
        <v>0</v>
      </c>
      <c r="DS163" s="28">
        <f>(DB163*DB165)*(1-COS(RADIANS(CU163)))+DB164*(SIN(RADIANS(CU163)))</f>
        <v>0</v>
      </c>
      <c r="DU163" s="61">
        <f t="array" ref="DU163:DU165">MMULT(DQ163:DS165,EE163:EE165)</f>
        <v>-0.39167312249544489</v>
      </c>
      <c r="DV163" s="13"/>
      <c r="DW163" s="17">
        <v>1</v>
      </c>
      <c r="DX163">
        <v>0</v>
      </c>
      <c r="DZ163" s="73">
        <f>(DB163^2)*(1-COS(RADIANS(CW163-45)))+(COS(RADIANS(CW163-45)))</f>
        <v>-0.39391782569741551</v>
      </c>
      <c r="EA163" s="73">
        <f>(DB163*DB164)*(1-COS(RADIANS(CW163-45)))-DB165*(SIN(RADIANS(CW163-45)))</f>
        <v>0.91914566125169772</v>
      </c>
      <c r="EB163" s="73">
        <f>(DB163*DB165)*(1-COS(RADIANS(CW163-45)))+DB164*(SIN(RADIANS(CW163-45)))</f>
        <v>0</v>
      </c>
      <c r="EC163" s="10"/>
      <c r="ED163">
        <f t="array" ref="ED163:ED165">MMULT(DZ163:EB165,DA163:DA165)</f>
        <v>-0.39391782569741551</v>
      </c>
      <c r="EE163" s="1">
        <f t="array" ref="EE163:EE165">MMULT(DK163:DM165,ED163:ED165)</f>
        <v>-0.39167312249544489</v>
      </c>
      <c r="EG163">
        <f>CY163+DU163</f>
        <v>0.52825416116586799</v>
      </c>
      <c r="EH163">
        <f>EG163/(SQRT(EG163^2+EG164^2+EG165^2))</f>
        <v>0.37353209955039662</v>
      </c>
      <c r="EJ163">
        <f>Q163+AM163</f>
        <v>-1.2504670444925967</v>
      </c>
      <c r="EK163">
        <f>EJ163/(SQRT(EJ163^2+EJ164^2+EJ165^2))</f>
        <v>-0.96813114078399776</v>
      </c>
      <c r="EM163" s="23">
        <f>CY164*DU165-CY165*DU164</f>
        <v>1.8054303924173606E-2</v>
      </c>
      <c r="EO163" s="15">
        <v>14</v>
      </c>
      <c r="EP163" s="9" t="s">
        <v>7</v>
      </c>
      <c r="EW163" s="17">
        <f>CU163</f>
        <v>0</v>
      </c>
      <c r="EX163" s="17">
        <f>CV163</f>
        <v>-15</v>
      </c>
      <c r="EY163" s="31">
        <f>1+CW163</f>
        <v>292.80150129980495</v>
      </c>
      <c r="EZ163" s="10"/>
      <c r="FA163" s="61">
        <f t="array" ref="FA163:FA165">MMULT(FS163:FU165,FQ163:FQ165)</f>
        <v>0.92662281280459391</v>
      </c>
      <c r="FB163" s="13">
        <f>BW164</f>
        <v>0</v>
      </c>
      <c r="FC163" s="17">
        <v>1</v>
      </c>
      <c r="FD163">
        <v>0</v>
      </c>
      <c r="FF163" s="73">
        <f>(FD163^2)*(1-COS(RADIANS(EY163+45)))+(COS(RADIANS(EY163+45)))</f>
        <v>0.92588048491246921</v>
      </c>
      <c r="FG163" s="73">
        <f>(FD163*FD164)*(1-COS(RADIANS(EY163+45)))-FD165*(SIN(RADIANS(EY163+45)))</f>
        <v>0.37781652644934788</v>
      </c>
      <c r="FH163" s="73">
        <f>(FD163*FD165)*(1-COS(RADIANS(EY163+45)))+FD164*(SIN(RADIANS(EY163+45)))</f>
        <v>0</v>
      </c>
      <c r="FI163" s="10"/>
      <c r="FJ163">
        <f t="array" ref="FJ163:FJ165">MMULT(FF163:FH165,FC163:FC165)</f>
        <v>0.92588048491246921</v>
      </c>
      <c r="FK163" s="23">
        <f>COS(RADIANS(176))</f>
        <v>-0.9975640502598242</v>
      </c>
      <c r="FM163" s="30">
        <f>(FK163^2)*(1-COS(RADIANS(EX163)))+(COS(RADIANS(EX163)))</f>
        <v>0.99983419624187875</v>
      </c>
      <c r="FN163" s="30">
        <f>(FK163*FK164)*(1-COS(RADIANS(EX163)))-FK165*(SIN(RADIANS(EX163)))</f>
        <v>-2.3711042090011594E-3</v>
      </c>
      <c r="FO163" s="30">
        <f>(FK163*FK165)*(1-COS(RADIANS(EX163)))+FK164*(SIN(RADIANS(EX163)))</f>
        <v>-1.8054303924173627E-2</v>
      </c>
      <c r="FQ163">
        <f t="array" ref="FQ163:FQ165">MMULT(FM163:FO165,FJ163:FJ165)</f>
        <v>0.92662281280459391</v>
      </c>
      <c r="FS163" s="28">
        <f>(FD163^2)*(1-COS(RADIANS(EW163)))+(COS(RADIANS(EW163)))</f>
        <v>1</v>
      </c>
      <c r="FT163" s="28">
        <f>(FD163*FD164)*(1-COS(RADIANS(EW163)))-FD165*(SIN(RADIANS(EW163)))</f>
        <v>0</v>
      </c>
      <c r="FU163" s="28">
        <f>(FD163*FD165)*(1-COS(RADIANS(EW163)))+FD164*(SIN(RADIANS(EW163)))</f>
        <v>0</v>
      </c>
      <c r="FW163" s="61">
        <f t="array" ref="FW163:FW165">MMULT(FS163:FU165,GG163:GG165)</f>
        <v>-0.37555852393457417</v>
      </c>
      <c r="FX163" s="13">
        <f>BX164</f>
        <v>0</v>
      </c>
      <c r="FY163" s="17">
        <v>1</v>
      </c>
      <c r="FZ163">
        <v>0</v>
      </c>
      <c r="GB163" s="73">
        <f>(FD163^2)*(1-COS(RADIANS(EY163-45)))+(COS(RADIANS(EY163-45)))</f>
        <v>-0.37781652644934782</v>
      </c>
      <c r="GC163" s="73">
        <f>(FD163*FD164)*(1-COS(RADIANS(EY163-45)))-FD165*(SIN(RADIANS(EY163-45)))</f>
        <v>0.92588048491246933</v>
      </c>
      <c r="GD163" s="73">
        <f>(FD163*FD165)*(1-COS(RADIANS(EY163-45)))+FD164*(SIN(RADIANS(EY163-45)))</f>
        <v>0</v>
      </c>
      <c r="GE163" s="10"/>
      <c r="GF163">
        <f t="array" ref="GF163:GF165">MMULT(GB163:GD165,FC163:FC165)</f>
        <v>-0.37781652644934782</v>
      </c>
      <c r="GG163" s="1">
        <f t="array" ref="GG163:GG165">MMULT(FM163:FO165,GF163:GF165)</f>
        <v>-0.37555852393457417</v>
      </c>
      <c r="GI163">
        <f>FA163+FW163</f>
        <v>0.55106428887001968</v>
      </c>
      <c r="GJ163">
        <f>GI163/(SQRT(GI163^2+GI164^2+GI165^2))</f>
        <v>0.38966129552973339</v>
      </c>
      <c r="GL163" t="e">
        <f>CH164+DC163</f>
        <v>#VALUE!</v>
      </c>
      <c r="GM163" t="e">
        <f>GL163/(SQRT(GL163^2+GL164^2+GL165^2))</f>
        <v>#VALUE!</v>
      </c>
      <c r="GO163" s="27">
        <f>FA164*FW165-FA165*FW164</f>
        <v>1.8054303924173648E-2</v>
      </c>
    </row>
    <row r="164" spans="1:197" x14ac:dyDescent="0.2">
      <c r="D164" t="s">
        <v>9</v>
      </c>
      <c r="E164" s="5">
        <f t="shared" si="255"/>
        <v>-0.33245917638779182</v>
      </c>
      <c r="F164" s="6">
        <f t="shared" si="255"/>
        <v>-0.83589252794229851</v>
      </c>
      <c r="G164" s="7">
        <f t="shared" ref="G164:G165" si="257">Q163</f>
        <v>-0.35000203322171319</v>
      </c>
      <c r="H164" s="8">
        <f t="shared" ref="H164:H165" si="258">AM163</f>
        <v>-0.90046501127088363</v>
      </c>
      <c r="J164" s="10"/>
      <c r="Q164" s="61">
        <v>-7.610323619825958E-2</v>
      </c>
      <c r="S164" s="17">
        <v>0</v>
      </c>
      <c r="T164">
        <v>1</v>
      </c>
      <c r="V164" s="73">
        <f>(T162*T164)*(1-COS(RADIANS(O162+45)))-T163*(SIN(RADIANS(O162+45)))</f>
        <v>0</v>
      </c>
      <c r="W164" s="73">
        <f>(T163*T164)*(1-COS(RADIANS(O162+45)))+T162*(SIN(RADIANS(O162+45)))</f>
        <v>0</v>
      </c>
      <c r="X164" s="73">
        <f>(T164^2)*(1-COS(RADIANS(O162+45)))+(COS(RADIANS(O162+45)))</f>
        <v>1</v>
      </c>
      <c r="Y164" s="10"/>
      <c r="Z164">
        <v>0</v>
      </c>
      <c r="AA164" s="23">
        <f>SIN(RADIANS('[1]Biaxial Input'!$F$21))*SIN(RADIANS(0))</f>
        <v>0</v>
      </c>
      <c r="AC164" s="30">
        <f>(AA162*AA164)*(1-COS(RADIANS(N162)))-AA163*(SIN(RADIANS(N162)))</f>
        <v>1.8054303924173627E-2</v>
      </c>
      <c r="AD164" s="30">
        <f>(AA163*AA164)*(1-COS(RADIANS(N162)))+AA162*(SIN(RADIANS(N162)))</f>
        <v>0.25818857491685071</v>
      </c>
      <c r="AE164" s="30">
        <f>(AA164^2)*(1-COS(RADIANS(N162)))+(COS(RADIANS(N162)))</f>
        <v>0.96592582628906831</v>
      </c>
      <c r="AG164">
        <v>-7.610323619825958E-2</v>
      </c>
      <c r="AI164" s="28">
        <f>(T162*T164)*(1-COS(RADIANS(M162)))-T163*(SIN(RADIANS(M162)))</f>
        <v>0</v>
      </c>
      <c r="AJ164" s="28">
        <f>(T163*T164)*(1-COS(RADIANS(M162)))+T162*(SIN(RADIANS(M162)))</f>
        <v>0</v>
      </c>
      <c r="AK164" s="28">
        <f>(T164^2)*(1-COS(RADIANS(M162)))+(COS(RADIANS(M162)))</f>
        <v>1</v>
      </c>
      <c r="AM164" s="61">
        <v>-0.24737743540576326</v>
      </c>
      <c r="AO164" s="17">
        <v>0</v>
      </c>
      <c r="AP164">
        <v>1</v>
      </c>
      <c r="AR164" s="73">
        <f>(T162*T162)*(1-COS(RADIANS(O162-45)))-T162*(SIN(RADIANS(O162-45)))</f>
        <v>0</v>
      </c>
      <c r="AS164" s="73">
        <f>(T163*T164)*(1-COS(RADIANS(O162-45)))+T162*(SIN(RADIANS(O162-45)))</f>
        <v>0</v>
      </c>
      <c r="AT164" s="73">
        <f>(T164^2)*(1-COS(RADIANS(O162-45)))+(COS(RADIANS(O162-45)))</f>
        <v>1</v>
      </c>
      <c r="AU164" s="10"/>
      <c r="AV164">
        <v>0</v>
      </c>
      <c r="AW164" s="1">
        <v>-0.24737743540576326</v>
      </c>
      <c r="BY164" t="s">
        <v>8</v>
      </c>
      <c r="BZ164" s="5">
        <f t="shared" ref="BZ164:CA166" si="259">BZ159</f>
        <v>0.93180266183863136</v>
      </c>
      <c r="CA164" s="6">
        <f t="shared" si="259"/>
        <v>-0.87956522186239505</v>
      </c>
      <c r="CB164" s="7">
        <f>CY163</f>
        <v>0.91992728366131293</v>
      </c>
      <c r="CC164" s="8">
        <f>DU163</f>
        <v>-0.39167312249544489</v>
      </c>
      <c r="CE164" s="9">
        <f>((SUMPRODUCT(CB164:CB166,BZ164:BZ166))*(SUMPRODUCT(CB164:CB166,CA164:CA166)))-((SUMPRODUCT(CC164:CC166,BZ164:BZ166))*(SUMPRODUCT(CC164:CC166,CA164:CA166)))</f>
        <v>3.5931088420476653E-4</v>
      </c>
      <c r="CG164">
        <v>1</v>
      </c>
      <c r="CH164" t="s">
        <v>161</v>
      </c>
      <c r="CI164" s="67"/>
      <c r="CJ164" s="1" t="s">
        <v>8</v>
      </c>
      <c r="CK164" s="5">
        <f t="shared" ref="CK164:CL166" si="260">BZ164</f>
        <v>0.93180266183863136</v>
      </c>
      <c r="CL164" s="6">
        <f t="shared" si="260"/>
        <v>-0.87956522186239505</v>
      </c>
      <c r="CM164" s="7">
        <f>FA163</f>
        <v>0.92662281280459391</v>
      </c>
      <c r="CN164" s="8">
        <f>FW163</f>
        <v>-0.37555852393457417</v>
      </c>
      <c r="CO164" s="10"/>
      <c r="CP164">
        <f t="shared" si="256"/>
        <v>0.3492962422733713</v>
      </c>
      <c r="CQ164">
        <f t="shared" si="256"/>
        <v>-0.34518112468713447</v>
      </c>
      <c r="CR164">
        <f>CJ167</f>
        <v>0</v>
      </c>
      <c r="CS164">
        <f>CM167</f>
        <v>0</v>
      </c>
      <c r="CW164" s="28"/>
      <c r="CY164" s="61">
        <v>-0.38274010447873996</v>
      </c>
      <c r="DA164" s="17">
        <v>0</v>
      </c>
      <c r="DB164">
        <v>0</v>
      </c>
      <c r="DD164" s="73">
        <f>(DB163*DB164)*(1-COS(RADIANS(CW163+45)))+DB165*(SIN(RADIANS(CW163+45)))</f>
        <v>-0.39391782569741557</v>
      </c>
      <c r="DE164" s="73">
        <f>(DB164^2)*(1-COS(RADIANS(CW163+45)))+(COS(RADIANS(CW163+45)))</f>
        <v>0.91914566125169761</v>
      </c>
      <c r="DF164" s="73">
        <f>(DB164*DB165)*(1-COS(RADIANS(CW163+45)))-DB163*(SIN(RADIANS(CW163+45)))</f>
        <v>0</v>
      </c>
      <c r="DG164" s="10"/>
      <c r="DH164">
        <v>-0.39391782569741557</v>
      </c>
      <c r="DI164" s="23">
        <f>SIN(RADIANS('[1]Biaxial Input'!$F$21))*(COS(RADIANS(0)))</f>
        <v>6.9756473744125524E-2</v>
      </c>
      <c r="DK164" s="30">
        <f>(DI163*DI164)*(1-COS(RADIANS(CV163)))+DI165*(SIN(RADIANS(CV163)))</f>
        <v>-2.3711042090011594E-3</v>
      </c>
      <c r="DL164" s="30">
        <f>(DI164^2)*(1-COS(RADIANS(CV163)))+(COS(RADIANS(CV163)))</f>
        <v>0.96609163004718956</v>
      </c>
      <c r="DM164" s="30">
        <f>(DI164*DI165)*(1-COS(RADIANS(CV163)))-DI163*(SIN(RADIANS(CV163)))</f>
        <v>-0.25818857491685071</v>
      </c>
      <c r="DO164">
        <v>-0.38274010447873996</v>
      </c>
      <c r="DQ164" s="28">
        <f>(DB163*DB164)*(1-COS(RADIANS(CU163)))+DB165*(SIN(RADIANS(CU163)))</f>
        <v>0</v>
      </c>
      <c r="DR164" s="28">
        <f>(DB164^2)*(1-COS(RADIANS(CU163)))+(COS(RADIANS(CU163)))</f>
        <v>1</v>
      </c>
      <c r="DS164" s="28">
        <f>(DB164*DB165)*(1-COS(RADIANS(CU163)))-DB163*(SIN(RADIANS(CU163)))</f>
        <v>0</v>
      </c>
      <c r="DU164" s="61">
        <v>-0.88704490991494289</v>
      </c>
      <c r="DW164" s="17">
        <v>0</v>
      </c>
      <c r="DX164">
        <v>0</v>
      </c>
      <c r="DZ164" s="73">
        <f>(DB163*DB164)*(1-COS(RADIANS(CW163-45)))+DB165*(SIN(RADIANS(CW163-45)))</f>
        <v>-0.91914566125169772</v>
      </c>
      <c r="EA164" s="73">
        <f>(DB164^2)*(1-COS(RADIANS(CW163-45)))+(COS(RADIANS(CW163-45)))</f>
        <v>-0.39391782569741551</v>
      </c>
      <c r="EB164" s="73">
        <f>(DB164*DB165)*(1-COS(RADIANS(CW163-45)))-DB163*(SIN(RADIANS(CW163-45)))</f>
        <v>0</v>
      </c>
      <c r="EC164" s="10"/>
      <c r="ED164">
        <v>-0.91914566125169772</v>
      </c>
      <c r="EE164" s="1">
        <v>-0.88704490991494289</v>
      </c>
      <c r="EG164">
        <f>CY164+DU164</f>
        <v>-1.2697850143936829</v>
      </c>
      <c r="EH164">
        <f>EG164/(SQRT(EG163^2+EG164^2+EG165^2))</f>
        <v>-0.89787359432683089</v>
      </c>
      <c r="EJ164">
        <f>Q164+AM164</f>
        <v>-0.32348067160402283</v>
      </c>
      <c r="EK164">
        <f>EJ164/(SQRT(EJ163^2+EJ164^2+EJ165^2))</f>
        <v>-0.25044379458128974</v>
      </c>
      <c r="EM164" s="23">
        <f>CY165*DU163-CY163*DU165</f>
        <v>0.25818857491685071</v>
      </c>
      <c r="EP164" s="9">
        <f>((SUMPRODUCT(CM164:CM166,BZ164:BZ166))*(SUMPRODUCT(CM164:CM166,CA164:CA166)))-((SUMPRODUCT(CN164:CN166,BZ164:BZ166))*(SUMPRODUCT(CN164:CN166,CA164:CA166)))</f>
        <v>-3.3047160661302477E-2</v>
      </c>
      <c r="EY164" s="28"/>
      <c r="EZ164" s="10"/>
      <c r="FA164" s="61">
        <v>-0.36720074301102562</v>
      </c>
      <c r="FB164" s="13">
        <f>BW165</f>
        <v>0</v>
      </c>
      <c r="FC164" s="17">
        <v>0</v>
      </c>
      <c r="FD164">
        <v>0</v>
      </c>
      <c r="FF164" s="73">
        <f>(FD163*FD164)*(1-COS(RADIANS(EY163+45)))+FD165*(SIN(RADIANS(EY163+45)))</f>
        <v>-0.37781652644934788</v>
      </c>
      <c r="FG164" s="73">
        <f>(FD164^2)*(1-COS(RADIANS(EY163+45)))+(COS(RADIANS(EY163+45)))</f>
        <v>0.92588048491246921</v>
      </c>
      <c r="FH164" s="73">
        <f>(FD164*FD165)*(1-COS(RADIANS(EY163+45)))-FD163*(SIN(RADIANS(EY163+45)))</f>
        <v>0</v>
      </c>
      <c r="FI164" s="10"/>
      <c r="FJ164">
        <v>-0.37781652644934788</v>
      </c>
      <c r="FK164" s="23">
        <f>SIN(RADIANS(176))*(COS(RADIANS(0)))</f>
        <v>6.9756473744125524E-2</v>
      </c>
      <c r="FM164" s="30">
        <f>(FK163*FK164)*(1-COS(RADIANS(EX163)))+FK165*(SIN(RADIANS(EX163)))</f>
        <v>-2.3711042090011594E-3</v>
      </c>
      <c r="FN164" s="30">
        <f>(FK164^2)*(1-COS(RADIANS(EX163)))+(COS(RADIANS(EX163)))</f>
        <v>0.96609163004718956</v>
      </c>
      <c r="FO164" s="30">
        <f>(FK164*FK165)*(1-COS(RADIANS(EX163)))-FK163*(SIN(RADIANS(EX163)))</f>
        <v>-0.25818857491685071</v>
      </c>
      <c r="FQ164">
        <v>-0.36720074301102562</v>
      </c>
      <c r="FS164" s="28">
        <f>(FD163*FD164)*(1-COS(RADIANS(EW163)))+FD165*(SIN(RADIANS(EW163)))</f>
        <v>0</v>
      </c>
      <c r="FT164" s="28">
        <f>(FD164^2)*(1-COS(RADIANS(EW163)))+(COS(RADIANS(EW163)))</f>
        <v>1</v>
      </c>
      <c r="FU164" s="28">
        <f>(FD164*FD165)*(1-COS(RADIANS(EW163)))-FD163*(SIN(RADIANS(EW163)))</f>
        <v>0</v>
      </c>
      <c r="FW164" s="61">
        <v>-0.89358954454187545</v>
      </c>
      <c r="FX164" s="13">
        <f>BX165</f>
        <v>0</v>
      </c>
      <c r="FY164" s="17">
        <v>0</v>
      </c>
      <c r="FZ164">
        <v>0</v>
      </c>
      <c r="GB164" s="73">
        <f>(FD163*FD164)*(1-COS(RADIANS(EY163-45)))+FD165*(SIN(RADIANS(EY163-45)))</f>
        <v>-0.92588048491246933</v>
      </c>
      <c r="GC164" s="73">
        <f>(FD164^2)*(1-COS(RADIANS(EY163-45)))+(COS(RADIANS(EY163-45)))</f>
        <v>-0.37781652644934782</v>
      </c>
      <c r="GD164" s="73">
        <f>(FD164*FD165)*(1-COS(RADIANS(EY163-45)))-FD163*(SIN(RADIANS(EY163-45)))</f>
        <v>0</v>
      </c>
      <c r="GE164" s="10"/>
      <c r="GF164">
        <v>-0.92588048491246933</v>
      </c>
      <c r="GG164" s="1">
        <v>-0.89358954454187545</v>
      </c>
      <c r="GI164">
        <f>FA164+FW164</f>
        <v>-1.2607902875529011</v>
      </c>
      <c r="GJ164">
        <f>GI164/(SQRT(GI163^2+GI164^2+GI165^2))</f>
        <v>-0.89151336198279352</v>
      </c>
      <c r="GL164">
        <f>CH165+DC164</f>
        <v>-3.3047160661302477E-2</v>
      </c>
      <c r="GM164" t="e">
        <f>GL164/(SQRT(GL163^2+GL164^2+GL165^2))</f>
        <v>#VALUE!</v>
      </c>
      <c r="GO164" s="27">
        <f>FA165*FW163-FA163*FW165</f>
        <v>0.25818857491685071</v>
      </c>
    </row>
    <row r="165" spans="1:197" x14ac:dyDescent="0.2">
      <c r="D165" t="s">
        <v>10</v>
      </c>
      <c r="E165" s="5">
        <f t="shared" si="255"/>
        <v>-0.33891678707829964</v>
      </c>
      <c r="F165" s="6">
        <f t="shared" si="255"/>
        <v>-3.4328125274686566E-2</v>
      </c>
      <c r="G165" s="7">
        <f t="shared" si="257"/>
        <v>-7.610323619825958E-2</v>
      </c>
      <c r="H165" s="8">
        <f t="shared" si="258"/>
        <v>-0.24737743540576326</v>
      </c>
      <c r="J165" s="10"/>
      <c r="Z165" s="10"/>
      <c r="AA165" s="10"/>
      <c r="AB165" s="10"/>
      <c r="AC165" s="10"/>
      <c r="AD165" s="10"/>
      <c r="AE165" s="10"/>
      <c r="AF165" s="10"/>
      <c r="AG165" s="10"/>
      <c r="AH165" s="10"/>
      <c r="AW165" s="1"/>
      <c r="BY165" t="s">
        <v>9</v>
      </c>
      <c r="BZ165" s="5">
        <f t="shared" si="259"/>
        <v>0.3492962422733713</v>
      </c>
      <c r="CA165" s="6">
        <f t="shared" si="259"/>
        <v>-0.34518112468713447</v>
      </c>
      <c r="CB165" s="7">
        <f>CY164</f>
        <v>-0.38274010447873996</v>
      </c>
      <c r="CC165" s="8">
        <f>DU164</f>
        <v>-0.88704490991494289</v>
      </c>
      <c r="CE165" s="10"/>
      <c r="CH165">
        <f>((SUMPRODUCT(CM164:CM166,CK164:CK166))*(SUMPRODUCT(CM164:CM166,CL164:CL166)))-((SUMPRODUCT(CN164:CN166,CK164:CK166))*(SUMPRODUCT(CN164:CN166,CL164:CL166)))</f>
        <v>-3.3047160661302477E-2</v>
      </c>
      <c r="CI165" s="67"/>
      <c r="CJ165" s="10" t="s">
        <v>9</v>
      </c>
      <c r="CK165" s="5">
        <f t="shared" si="260"/>
        <v>0.3492962422733713</v>
      </c>
      <c r="CL165" s="6">
        <f t="shared" si="260"/>
        <v>-0.34518112468713447</v>
      </c>
      <c r="CM165" s="7">
        <f>FA164</f>
        <v>-0.36720074301102562</v>
      </c>
      <c r="CN165" s="8">
        <f>FW164</f>
        <v>-0.89358954454187545</v>
      </c>
      <c r="CP165">
        <f t="shared" si="256"/>
        <v>-9.8670839279614439E-2</v>
      </c>
      <c r="CQ165">
        <f t="shared" si="256"/>
        <v>-0.32743703463395935</v>
      </c>
      <c r="CR165">
        <f>CK167</f>
        <v>0</v>
      </c>
      <c r="CS165">
        <f>CN167</f>
        <v>0</v>
      </c>
      <c r="CW165" s="28"/>
      <c r="CY165" s="61">
        <v>-8.5110546932336439E-2</v>
      </c>
      <c r="DA165" s="17">
        <v>0</v>
      </c>
      <c r="DB165">
        <v>1</v>
      </c>
      <c r="DD165" s="73">
        <f>(DB163*DB165)*(1-COS(RADIANS(CW163+45)))-DB164*(SIN(RADIANS(CW163+45)))</f>
        <v>0</v>
      </c>
      <c r="DE165" s="73">
        <f>(DB164*DB165)*(1-COS(RADIANS(CW163+45)))+DB163*(SIN(RADIANS(CW163+45)))</f>
        <v>0</v>
      </c>
      <c r="DF165" s="73">
        <f>(DB165^2)*(1-COS(RADIANS(CW163+45)))+(COS(RADIANS(CW163+45)))</f>
        <v>1</v>
      </c>
      <c r="DG165" s="10"/>
      <c r="DH165">
        <v>0</v>
      </c>
      <c r="DI165" s="23">
        <f>SIN(RADIANS('[1]Biaxial Input'!$F$21))*SIN(RADIANS(0))</f>
        <v>0</v>
      </c>
      <c r="DK165" s="30">
        <f>(DI163*DI165)*(1-COS(RADIANS(CV163)))-DI164*(SIN(RADIANS(CV163)))</f>
        <v>1.8054303924173627E-2</v>
      </c>
      <c r="DL165" s="30">
        <f>(DI164*DI165)*(1-COS(RADIANS(CV163)))+DI163*(SIN(RADIANS(CV163)))</f>
        <v>0.25818857491685071</v>
      </c>
      <c r="DM165" s="30">
        <f>(DI165^2)*(1-COS(RADIANS(CV163)))+(COS(RADIANS(CV163)))</f>
        <v>0.96592582628906831</v>
      </c>
      <c r="DO165">
        <v>-8.5110546932336439E-2</v>
      </c>
      <c r="DQ165" s="28">
        <f>(DB163*DB165)*(1-COS(RADIANS(CU163)))-DB164*(SIN(RADIANS(CU163)))</f>
        <v>0</v>
      </c>
      <c r="DR165" s="28">
        <f>(DB164*DB165)*(1-COS(RADIANS(CU163)))+DB163*(SIN(RADIANS(CU163)))</f>
        <v>0</v>
      </c>
      <c r="DS165" s="28">
        <f>(DB165^2)*(1-COS(RADIANS(CU163)))+(COS(RADIANS(CU163)))</f>
        <v>1</v>
      </c>
      <c r="DU165" s="61">
        <v>-0.24442482056587303</v>
      </c>
      <c r="DW165" s="17">
        <v>0</v>
      </c>
      <c r="DX165">
        <v>1</v>
      </c>
      <c r="DZ165" s="73">
        <f>(DB163*DB163)*(1-COS(RADIANS(CW163-45)))-DB163*(SIN(RADIANS(CW163-45)))</f>
        <v>0</v>
      </c>
      <c r="EA165" s="73">
        <f>(DB164*DB165)*(1-COS(RADIANS(CW163-45)))+DB163*(SIN(RADIANS(CW163-45)))</f>
        <v>0</v>
      </c>
      <c r="EB165" s="73">
        <f>(DB165^2)*(1-COS(RADIANS(CW163-45)))+(COS(RADIANS(CW163-45)))</f>
        <v>0.99999999999999989</v>
      </c>
      <c r="EC165" s="10"/>
      <c r="ED165">
        <v>0</v>
      </c>
      <c r="EE165" s="1">
        <v>-0.24442482056587303</v>
      </c>
      <c r="EG165">
        <f>CY165+DU165</f>
        <v>-0.32953536749820944</v>
      </c>
      <c r="EH165">
        <f>EG165/(SQRT(EG163^2+EG164^2+EG165^2))</f>
        <v>-0.23301669299878489</v>
      </c>
      <c r="EJ165">
        <f>Q165+AM165</f>
        <v>0</v>
      </c>
      <c r="EK165">
        <f>EJ165/(SQRT(EJ163^2+EJ164^2+EJ165^2))</f>
        <v>0</v>
      </c>
      <c r="EM165" s="23">
        <f>CY163*DU164-CY164*DU163</f>
        <v>-0.96592582628906842</v>
      </c>
      <c r="ER165">
        <f t="shared" ref="ER165:ES167" si="261">CK164</f>
        <v>0.93180266183863136</v>
      </c>
      <c r="ES165">
        <f t="shared" si="261"/>
        <v>-0.87956522186239505</v>
      </c>
      <c r="ET165" t="e">
        <f>#REF!</f>
        <v>#REF!</v>
      </c>
      <c r="EU165" t="e">
        <f>#REF!</f>
        <v>#REF!</v>
      </c>
      <c r="EY165" s="28"/>
      <c r="EZ165" s="10"/>
      <c r="FA165" s="61">
        <v>-8.0831782871920776E-2</v>
      </c>
      <c r="FB165" s="13">
        <f>BW166</f>
        <v>0</v>
      </c>
      <c r="FC165" s="17">
        <v>0</v>
      </c>
      <c r="FD165">
        <v>1</v>
      </c>
      <c r="FF165" s="73">
        <f>(FD163*FD165)*(1-COS(RADIANS(EY163+45)))-FD164*(SIN(RADIANS(EY163+45)))</f>
        <v>0</v>
      </c>
      <c r="FG165" s="73">
        <f>(FD164*FD165)*(1-COS(RADIANS(EY163+45)))+FD163*(SIN(RADIANS(EY163+45)))</f>
        <v>0</v>
      </c>
      <c r="FH165" s="73">
        <f>(FD165^2)*(1-COS(RADIANS(EY163+45)))+(COS(RADIANS(EY163+45)))</f>
        <v>1</v>
      </c>
      <c r="FI165" s="10"/>
      <c r="FJ165">
        <v>0</v>
      </c>
      <c r="FK165" s="23">
        <f>SIN(RADIANS(176))*SIN(RADIANS(0))</f>
        <v>0</v>
      </c>
      <c r="FM165" s="30">
        <f>(FK163*FK165)*(1-COS(RADIANS(EX163)))-FK164*(SIN(RADIANS(EX163)))</f>
        <v>1.8054303924173627E-2</v>
      </c>
      <c r="FN165" s="30">
        <f>(FK164*FK165)*(1-COS(RADIANS(EX163)))+FK163*(SIN(RADIANS(EX163)))</f>
        <v>0.25818857491685071</v>
      </c>
      <c r="FO165" s="30">
        <f>(FK165^2)*(1-COS(RADIANS(EX163)))+(COS(RADIANS(EX163)))</f>
        <v>0.96592582628906831</v>
      </c>
      <c r="FQ165">
        <v>-8.0831782871920776E-2</v>
      </c>
      <c r="FS165" s="28">
        <f>(FD163*FD165)*(1-COS(RADIANS(EW163)))-FD164*(SIN(RADIANS(EW163)))</f>
        <v>0</v>
      </c>
      <c r="FT165" s="28">
        <f>(FD164*FD165)*(1-COS(RADIANS(EW163)))+FD163*(SIN(RADIANS(EW163)))</f>
        <v>0</v>
      </c>
      <c r="FU165" s="28">
        <f>(FD165^2)*(1-COS(RADIANS(EW163)))+(COS(RADIANS(EW163)))</f>
        <v>1</v>
      </c>
      <c r="FW165" s="61">
        <v>-0.24587297733896524</v>
      </c>
      <c r="FX165" s="13">
        <f>BX166</f>
        <v>0</v>
      </c>
      <c r="FY165" s="17">
        <v>0</v>
      </c>
      <c r="FZ165">
        <v>1</v>
      </c>
      <c r="GB165" s="73">
        <f>(FD163*FD163)*(1-COS(RADIANS(EY163-45)))-FD163*(SIN(RADIANS(EY163-45)))</f>
        <v>0</v>
      </c>
      <c r="GC165" s="73">
        <f>(FD164*FD165)*(1-COS(RADIANS(EY163-45)))+FD163*(SIN(RADIANS(EY163-45)))</f>
        <v>0</v>
      </c>
      <c r="GD165" s="73">
        <f>(FD165^2)*(1-COS(RADIANS(EY163-45)))+(COS(RADIANS(EY163-45)))</f>
        <v>1</v>
      </c>
      <c r="GE165" s="10"/>
      <c r="GF165">
        <v>0</v>
      </c>
      <c r="GG165" s="1">
        <v>-0.24587297733896524</v>
      </c>
      <c r="GI165">
        <f>FA165+FW165</f>
        <v>-0.32670476021088601</v>
      </c>
      <c r="GJ165">
        <f>GI165/(SQRT(GI163^2+GI164^2+GI165^2))</f>
        <v>-0.23101515139104245</v>
      </c>
      <c r="GL165" t="e">
        <f>#REF!+DC165</f>
        <v>#REF!</v>
      </c>
      <c r="GM165" t="e">
        <f>GL165/(SQRT(GL163^2+GL164^2+GL165^2))</f>
        <v>#REF!</v>
      </c>
      <c r="GO165" s="27">
        <f>FA163*FW164-FA164*FW163</f>
        <v>-0.9659258262890682</v>
      </c>
    </row>
    <row r="166" spans="1:197" x14ac:dyDescent="0.2">
      <c r="A166" s="2" t="s">
        <v>3</v>
      </c>
      <c r="J166" s="10"/>
      <c r="Q166" s="82" t="s">
        <v>148</v>
      </c>
      <c r="R166" s="13"/>
      <c r="T166" s="10"/>
      <c r="U166" s="10"/>
      <c r="V166" s="10"/>
      <c r="W166" s="10"/>
      <c r="X166" s="10"/>
      <c r="Y166" s="10"/>
      <c r="Z166" s="80"/>
      <c r="AA166" s="23" t="s">
        <v>149</v>
      </c>
      <c r="AE166" s="1"/>
      <c r="AG166" s="80"/>
      <c r="AK166" s="13"/>
      <c r="AL166" s="81"/>
      <c r="AM166" s="82" t="s">
        <v>150</v>
      </c>
      <c r="AO166" s="13"/>
      <c r="AP166" s="13"/>
      <c r="AS166" s="1"/>
      <c r="AW166" s="1"/>
      <c r="BY166" t="s">
        <v>10</v>
      </c>
      <c r="BZ166" s="5">
        <f t="shared" si="259"/>
        <v>-9.8670839279614439E-2</v>
      </c>
      <c r="CA166" s="6">
        <f t="shared" si="259"/>
        <v>-0.32743703463395935</v>
      </c>
      <c r="CB166" s="7">
        <f>CY165</f>
        <v>-8.5110546932336439E-2</v>
      </c>
      <c r="CC166" s="8">
        <f>DU165</f>
        <v>-0.24442482056587303</v>
      </c>
      <c r="CE166" s="10"/>
      <c r="CG166" s="10" t="s">
        <v>160</v>
      </c>
      <c r="CH166" s="10">
        <f>-CH163*((EY163-CW163)/(CH165-CE164))</f>
        <v>291.81225702669207</v>
      </c>
      <c r="CI166" s="67"/>
      <c r="CJ166" s="10" t="s">
        <v>10</v>
      </c>
      <c r="CK166" s="5">
        <f t="shared" si="260"/>
        <v>-9.8670839279614439E-2</v>
      </c>
      <c r="CL166" s="6">
        <f t="shared" si="260"/>
        <v>-0.32743703463395935</v>
      </c>
      <c r="CM166" s="7">
        <f>FA165</f>
        <v>-8.0831782871920776E-2</v>
      </c>
      <c r="CN166" s="8">
        <f>FW165</f>
        <v>-0.24587297733896524</v>
      </c>
      <c r="CW166" s="28"/>
      <c r="DH166" s="10"/>
      <c r="DI166" s="10"/>
      <c r="DJ166" s="10"/>
      <c r="DK166" s="10"/>
      <c r="DL166" s="10"/>
      <c r="DM166" s="10"/>
      <c r="DN166" s="10"/>
      <c r="DO166" s="10"/>
      <c r="DP166" s="10"/>
      <c r="EE166" s="1"/>
      <c r="EI166" s="64">
        <f>(DEGREES(ACOS((EH163*EK163+EH164*EK164+EH165*EK165)/((SQRT(EH163^2+EH164^2+EH165^2))*(SQRT(EK163^2+EK164^2+EK165^2))))))</f>
        <v>97.860473188111627</v>
      </c>
      <c r="ER166">
        <f t="shared" si="261"/>
        <v>0.3492962422733713</v>
      </c>
      <c r="ES166">
        <f t="shared" si="261"/>
        <v>-0.34518112468713447</v>
      </c>
      <c r="ET166" t="e">
        <f>#REF!</f>
        <v>#REF!</v>
      </c>
      <c r="EU166" t="e">
        <f>#REF!</f>
        <v>#REF!</v>
      </c>
      <c r="EY166" s="28"/>
      <c r="EZ166" s="10"/>
      <c r="FG166" s="10"/>
      <c r="FH166" s="10"/>
      <c r="FI166" s="10"/>
      <c r="FJ166" s="10"/>
      <c r="FK166" s="10"/>
      <c r="FL166" s="10"/>
      <c r="FM166" s="10"/>
      <c r="FN166" s="10"/>
      <c r="FO166" s="10"/>
      <c r="FP166" s="10"/>
      <c r="FQ166" s="10"/>
      <c r="FR166" s="10"/>
      <c r="GG166" s="1"/>
      <c r="GK166" s="64" t="e">
        <f>(DEGREES(ACOS((GJ163*GM163+GJ164*GM164+GJ165*GM165)/((SQRT(GJ163^2+GJ164^2+GJ165^2))*(SQRT(GM163^2+GM164^2+GM165^2))))))</f>
        <v>#VALUE!</v>
      </c>
    </row>
    <row r="167" spans="1:197" x14ac:dyDescent="0.2">
      <c r="A167" s="2">
        <f>DEGREES(ACOS(((C185*C188+C186*C189+C187*C190)/(((SQRT((C185^2)+(C186^2)+(C187^2)))*(SQRT((C188^2)+(C189^2)+(C190^2))))))))</f>
        <v>140.97094604305389</v>
      </c>
      <c r="E167" s="5" t="s">
        <v>4</v>
      </c>
      <c r="F167" s="6" t="s">
        <v>5</v>
      </c>
      <c r="G167" s="7" t="s">
        <v>6</v>
      </c>
      <c r="H167" s="8" t="s">
        <v>1</v>
      </c>
      <c r="I167">
        <v>15</v>
      </c>
      <c r="J167" s="9" t="s">
        <v>7</v>
      </c>
      <c r="K167">
        <v>15</v>
      </c>
      <c r="L167" s="10"/>
      <c r="M167" s="17">
        <f>A111</f>
        <v>10</v>
      </c>
      <c r="N167" s="17">
        <f>B111</f>
        <v>-20</v>
      </c>
      <c r="O167" s="17">
        <f>C111</f>
        <v>282.7</v>
      </c>
      <c r="Q167" s="61">
        <f t="array" ref="Q167:Q169">MMULT(AI167:AK169,AG167:AG169)</f>
        <v>0.92222114327328986</v>
      </c>
      <c r="R167" s="13"/>
      <c r="S167" s="17">
        <v>1</v>
      </c>
      <c r="T167">
        <v>0</v>
      </c>
      <c r="V167" s="73">
        <f>(T167^2)*(1-COS(RADIANS(O167+45)))+(COS(RADIANS(O167+45)))</f>
        <v>0.84526183322185577</v>
      </c>
      <c r="W167" s="73">
        <f>(T167*T168)*(1-COS(RADIANS(O167+45)))-T169*(SIN(RADIANS(O167+45)))</f>
        <v>0.5343523493898269</v>
      </c>
      <c r="X167" s="73">
        <f>(T167*T169)*(1-COS(RADIANS(O167+45)))+T168*(SIN(RADIANS(O167+45)))</f>
        <v>0</v>
      </c>
      <c r="Y167" s="10"/>
      <c r="Z167">
        <f t="array" ref="Z167:Z169">MMULT(V167:X169,S167:S169)</f>
        <v>0.84526183322185577</v>
      </c>
      <c r="AA167" s="23">
        <f>COS(RADIANS('[1]Biaxial Input'!$F$21))</f>
        <v>-0.9975640502598242</v>
      </c>
      <c r="AC167" s="30">
        <f>(AA167^2)*(1-COS(RADIANS(N167)))+(COS(RADIANS(N167)))</f>
        <v>0.99970654636555623</v>
      </c>
      <c r="AD167" s="30">
        <f>(AA167*AA168)*(1-COS(RADIANS(N167)))-AA169*(SIN(RADIANS(N167)))</f>
        <v>-4.1965824879998722E-3</v>
      </c>
      <c r="AE167" s="30">
        <f>(AA167*AA169)*(1-COS(RADIANS(N167)))+AA168*(SIN(RADIANS(N167)))</f>
        <v>-2.3858119147859059E-2</v>
      </c>
      <c r="AG167">
        <f t="array" ref="AG167:AG169">MMULT(AC167:AE169,Z167:Z169)</f>
        <v>0.84725624177671111</v>
      </c>
      <c r="AI167" s="28">
        <f>(T167^2)*(1-COS(RADIANS(M167)))+(COS(RADIANS(M167)))</f>
        <v>0.98480775301220802</v>
      </c>
      <c r="AJ167" s="28">
        <f>(T167*T168)*(1-COS(RADIANS(M167)))-T169*(SIN(RADIANS(M167)))</f>
        <v>-0.17364817766693033</v>
      </c>
      <c r="AK167" s="28">
        <f>(T167*T169)*(1-COS(RADIANS(M167)))+T168*(SIN(RADIANS(M167)))</f>
        <v>0</v>
      </c>
      <c r="AM167" s="61">
        <f t="array" ref="AM167:AM169">MMULT(AI167:AK169,AW167:AW169)</f>
        <v>-0.38500654584023475</v>
      </c>
      <c r="AN167" s="13"/>
      <c r="AO167" s="17">
        <v>1</v>
      </c>
      <c r="AP167">
        <v>0</v>
      </c>
      <c r="AR167" s="73">
        <f>(T167^2)*(1-COS(RADIANS(O167-45)))+(COS(RADIANS(O167-45)))</f>
        <v>-0.5343523493898269</v>
      </c>
      <c r="AS167" s="73">
        <f>(T167*T168)*(1-COS(RADIANS(O167-45)))-T169*(SIN(RADIANS(O167-45)))</f>
        <v>0.84526183322185577</v>
      </c>
      <c r="AT167" s="73">
        <f>(T167*T169)*(1-COS(RADIANS(O167-45)))+T168*(SIN(RADIANS(O167-45)))</f>
        <v>0</v>
      </c>
      <c r="AU167" s="10"/>
      <c r="AV167">
        <f t="array" ref="AV167:AV169">MMULT(AR167:AT169,S167:S169)</f>
        <v>-0.5343523493898269</v>
      </c>
      <c r="AW167" s="1">
        <f t="array" ref="AW167:AW169">MMULT(AC167:AE169,AV167:AV169)</f>
        <v>-0.53064833074375128</v>
      </c>
      <c r="BV167" s="2" t="s">
        <v>3</v>
      </c>
      <c r="CE167" s="10"/>
      <c r="CS167" s="15"/>
      <c r="CW167" s="28"/>
      <c r="CY167" s="82" t="s">
        <v>148</v>
      </c>
      <c r="CZ167" s="13"/>
      <c r="DB167" s="10"/>
      <c r="DC167" s="10"/>
      <c r="DD167" s="10"/>
      <c r="DE167" s="10"/>
      <c r="DF167" s="10"/>
      <c r="DG167" s="10"/>
      <c r="DH167" s="80"/>
      <c r="DI167" s="23" t="s">
        <v>149</v>
      </c>
      <c r="DM167" s="1"/>
      <c r="DO167" s="80"/>
      <c r="DS167" s="13"/>
      <c r="DT167" s="81"/>
      <c r="DU167" s="82" t="s">
        <v>150</v>
      </c>
      <c r="DW167" s="13"/>
      <c r="DX167" s="13"/>
      <c r="EA167" s="1"/>
      <c r="EE167" s="1"/>
      <c r="ER167">
        <f t="shared" si="261"/>
        <v>-9.8670839279614439E-2</v>
      </c>
      <c r="ES167">
        <f t="shared" si="261"/>
        <v>-0.32743703463395935</v>
      </c>
      <c r="ET167" t="e">
        <f>#REF!</f>
        <v>#REF!</v>
      </c>
      <c r="EU167" t="e">
        <f>#REF!</f>
        <v>#REF!</v>
      </c>
      <c r="EY167" s="28"/>
      <c r="EZ167" s="10"/>
      <c r="FA167" s="82" t="s">
        <v>148</v>
      </c>
      <c r="FB167" s="13"/>
      <c r="FD167" s="10"/>
      <c r="FE167" s="10"/>
      <c r="FF167" s="10"/>
      <c r="FG167" s="10"/>
      <c r="FH167" s="10"/>
      <c r="FI167" s="10"/>
      <c r="FJ167" s="80"/>
      <c r="FK167" s="23" t="s">
        <v>149</v>
      </c>
      <c r="FO167" s="1"/>
      <c r="FQ167" s="80"/>
      <c r="FU167" s="13"/>
      <c r="FV167" s="81"/>
      <c r="FW167" s="82" t="s">
        <v>150</v>
      </c>
      <c r="FY167" s="13"/>
      <c r="FZ167" s="13"/>
      <c r="GC167" s="1"/>
      <c r="GG167" s="1"/>
      <c r="GK167" s="13"/>
    </row>
    <row r="168" spans="1:197" x14ac:dyDescent="0.2">
      <c r="D168" t="s">
        <v>8</v>
      </c>
      <c r="E168" s="5">
        <f t="shared" ref="E168:F170" si="262">E163</f>
        <v>0.88011721234848816</v>
      </c>
      <c r="F168" s="6">
        <f t="shared" si="262"/>
        <v>-0.54781863928252683</v>
      </c>
      <c r="G168" s="7">
        <f>Q167</f>
        <v>0.92222114327328986</v>
      </c>
      <c r="H168" s="8">
        <f>AM167</f>
        <v>-0.38500654584023475</v>
      </c>
      <c r="J168" s="9">
        <f>((SUMPRODUCT(G168:G170,E168:E170))*(SUMPRODUCT(G168:(G170),F168:F170)))-((SUMPRODUCT(H168:H170,E168:E170))*(SUMPRODUCT(H168:H170,F168:F170)))</f>
        <v>-0.25339895809622331</v>
      </c>
      <c r="Q168" s="61">
        <v>-0.35102176670993795</v>
      </c>
      <c r="S168" s="17">
        <v>0</v>
      </c>
      <c r="T168">
        <v>0</v>
      </c>
      <c r="V168" s="73">
        <f>(T167*T168)*(1-COS(RADIANS(O167+45)))+T169*(SIN(RADIANS(O167+45)))</f>
        <v>-0.5343523493898269</v>
      </c>
      <c r="W168" s="73">
        <f>(T168^2)*(1-COS(RADIANS(O167+45)))+(COS(RADIANS(O167+45)))</f>
        <v>0.84526183322185577</v>
      </c>
      <c r="X168" s="73">
        <f>(T168*T169)*(1-COS(RADIANS(O167+45)))-T167*(SIN(RADIANS(O167+45)))</f>
        <v>0</v>
      </c>
      <c r="Y168" s="10"/>
      <c r="Z168">
        <v>-0.5343523493898269</v>
      </c>
      <c r="AA168" s="23">
        <f>SIN(RADIANS('[1]Biaxial Input'!$F$21))*(COS(RADIANS(0)))</f>
        <v>6.9756473744125524E-2</v>
      </c>
      <c r="AC168" s="30">
        <f>(AA167*AA168)*(1-COS(RADIANS(N167)))+AA169*(SIN(RADIANS(N167)))</f>
        <v>-4.1965824879998722E-3</v>
      </c>
      <c r="AD168" s="30">
        <f>(AA168^2)*(1-COS(RADIANS(N167)))+(COS(RADIANS(N167)))</f>
        <v>0.9399860744203522</v>
      </c>
      <c r="AE168" s="30">
        <f>(AA168*AA169)*(1-COS(RADIANS(N167)))-AA167*(SIN(RADIANS(N167)))</f>
        <v>-0.34118699944639969</v>
      </c>
      <c r="AG168">
        <v>-0.50583097826730938</v>
      </c>
      <c r="AI168" s="28">
        <f>(T167*T168)*(1-COS(RADIANS(M167)))+T169*(SIN(RADIANS(M167)))</f>
        <v>0.17364817766693033</v>
      </c>
      <c r="AJ168" s="28">
        <f>(T168^2)*(1-COS(RADIANS(M167)))+(COS(RADIANS(M167)))</f>
        <v>0.98480775301220802</v>
      </c>
      <c r="AK168" s="28">
        <f>(T168*T169)*(1-COS(RADIANS(M167)))-T167*(SIN(RADIANS(M167)))</f>
        <v>0</v>
      </c>
      <c r="AM168" s="61">
        <v>-0.8724013201590195</v>
      </c>
      <c r="AO168" s="17">
        <v>0</v>
      </c>
      <c r="AP168">
        <v>0</v>
      </c>
      <c r="AR168" s="73">
        <f>(T167*T168)*(1-COS(RADIANS(O167-45)))+T169*(SIN(RADIANS(O167-45)))</f>
        <v>-0.84526183322185577</v>
      </c>
      <c r="AS168" s="73">
        <f>(T168^2)*(1-COS(RADIANS(O167-45)))+(COS(RADIANS(O167-45)))</f>
        <v>-0.5343523493898269</v>
      </c>
      <c r="AT168" s="73">
        <f>(T168*T169)*(1-COS(RADIANS(O167-45)))-T167*(SIN(RADIANS(O167-45)))</f>
        <v>0</v>
      </c>
      <c r="AU168" s="10"/>
      <c r="AV168">
        <v>-0.84526183322185577</v>
      </c>
      <c r="AW168" s="1">
        <v>-0.79229189875569173</v>
      </c>
      <c r="AX168" s="10"/>
      <c r="AY168" t="s">
        <v>12</v>
      </c>
      <c r="AZ168" t="s">
        <v>13</v>
      </c>
      <c r="BA168" t="s">
        <v>14</v>
      </c>
      <c r="BB168" t="s">
        <v>15</v>
      </c>
      <c r="BC168" t="s">
        <v>16</v>
      </c>
      <c r="BD168" t="s">
        <v>17</v>
      </c>
      <c r="BE168" s="10"/>
      <c r="BV168" s="2" t="e">
        <f>DEGREES(ACOS(((CH100*CG102+#REF!*#REF!+#REF!*CG104)/(((SQRT((CH100^2)+(#REF!^2)+(#REF!^2)))*(SQRT((CG102^2)+(#REF!^2)+(CG104^2))))))))</f>
        <v>#REF!</v>
      </c>
      <c r="BZ168" s="5" t="s">
        <v>4</v>
      </c>
      <c r="CA168" s="6" t="s">
        <v>5</v>
      </c>
      <c r="CB168" s="7" t="s">
        <v>6</v>
      </c>
      <c r="CC168" s="8" t="s">
        <v>1</v>
      </c>
      <c r="CD168">
        <v>15</v>
      </c>
      <c r="CE168" s="9" t="s">
        <v>7</v>
      </c>
      <c r="CG168" s="90" t="s">
        <v>157</v>
      </c>
      <c r="CH168" s="61">
        <f>CE169-((CH170-CE169)/(EY168-CW168))*CW168</f>
        <v>9.455061177177237</v>
      </c>
      <c r="CI168" s="10"/>
      <c r="CK168" s="5" t="s">
        <v>4</v>
      </c>
      <c r="CL168" s="6" t="s">
        <v>5</v>
      </c>
      <c r="CM168" s="7" t="s">
        <v>6</v>
      </c>
      <c r="CN168" s="8" t="s">
        <v>1</v>
      </c>
      <c r="CO168" s="10"/>
      <c r="CP168">
        <f t="shared" ref="CP168:CQ170" si="263">BZ169</f>
        <v>0.93180266183863136</v>
      </c>
      <c r="CQ168">
        <f t="shared" si="263"/>
        <v>-0.87956522186239505</v>
      </c>
      <c r="CR168">
        <f>CI172</f>
        <v>0</v>
      </c>
      <c r="CS168">
        <f>CL172</f>
        <v>0</v>
      </c>
      <c r="CU168" s="17">
        <f>CU72</f>
        <v>10</v>
      </c>
      <c r="CV168" s="17">
        <f>CV72</f>
        <v>-20</v>
      </c>
      <c r="CW168" s="31">
        <f>CH75</f>
        <v>282.3578820477681</v>
      </c>
      <c r="CY168" s="61">
        <f t="array" ref="CY168:CY170">MMULT(DQ168:DS170,DO168:DO170)</f>
        <v>0.91990580992067172</v>
      </c>
      <c r="CZ168" s="13"/>
      <c r="DA168" s="17">
        <v>1</v>
      </c>
      <c r="DB168">
        <v>0</v>
      </c>
      <c r="DD168" s="73">
        <f>(DB168^2)*(1-COS(RADIANS(CW168+45)))+(COS(RADIANS(CW168+45)))</f>
        <v>0.8420561206701066</v>
      </c>
      <c r="DE168" s="73">
        <f>(DB168*DB169)*(1-COS(RADIANS(CW168+45)))-DB170*(SIN(RADIANS(CW168+45)))</f>
        <v>0.53938992356365989</v>
      </c>
      <c r="DF168" s="73">
        <f>(DB168*DB170)*(1-COS(RADIANS(CW168+45)))+DB169*(SIN(RADIANS(CW168+45)))</f>
        <v>0</v>
      </c>
      <c r="DG168" s="10"/>
      <c r="DH168">
        <f t="array" ref="DH168:DH170">MMULT(DD168:DF170,DA168:DA170)</f>
        <v>0.8420561206701066</v>
      </c>
      <c r="DI168" s="23">
        <f>COS(RADIANS('[1]Biaxial Input'!$F$21))</f>
        <v>-0.9975640502598242</v>
      </c>
      <c r="DK168" s="30">
        <f>(DI168^2)*(1-COS(RADIANS(CV168)))+(COS(RADIANS(CV168)))</f>
        <v>0.99970654636555623</v>
      </c>
      <c r="DL168" s="30">
        <f>(DI168*DI169)*(1-COS(RADIANS(CV168)))-DI170*(SIN(RADIANS(CV168)))</f>
        <v>-4.1965824879998722E-3</v>
      </c>
      <c r="DM168" s="30">
        <f>(DI168*DI170)*(1-COS(RADIANS(CV168)))+DI169*(SIN(RADIANS(CV168)))</f>
        <v>-2.3858119147859059E-2</v>
      </c>
      <c r="DO168">
        <f t="array" ref="DO168:DO170">MMULT(DK168:DM170,DH168:DH170)</f>
        <v>0.84407261054852112</v>
      </c>
      <c r="DQ168" s="28">
        <f>(DB168^2)*(1-COS(RADIANS(CU168)))+(COS(RADIANS(CU168)))</f>
        <v>0.98480775301220802</v>
      </c>
      <c r="DR168" s="28">
        <f>(DB168*DB169)*(1-COS(RADIANS(CU168)))-DB170*(SIN(RADIANS(CU168)))</f>
        <v>-0.17364817766693033</v>
      </c>
      <c r="DS168" s="28">
        <f>(DB168*DB170)*(1-COS(RADIANS(CU168)))+DB169*(SIN(RADIANS(CU168)))</f>
        <v>0</v>
      </c>
      <c r="DU168" s="61">
        <f t="array" ref="DU168:DU170">MMULT(DQ168:DS170,EE168:EE170)</f>
        <v>-0.39050631021062399</v>
      </c>
      <c r="DV168" s="13"/>
      <c r="DW168" s="17">
        <v>1</v>
      </c>
      <c r="DX168">
        <v>0</v>
      </c>
      <c r="DZ168" s="73">
        <f>(DB168^2)*(1-COS(RADIANS(CW168-45)))+(COS(RADIANS(CW168-45)))</f>
        <v>-0.53938992356366067</v>
      </c>
      <c r="EA168" s="73">
        <f>(DB168*DB169)*(1-COS(RADIANS(CW168-45)))-DB170*(SIN(RADIANS(CW168-45)))</f>
        <v>0.84205612067010616</v>
      </c>
      <c r="EB168" s="73">
        <f>(DB168*DB170)*(1-COS(RADIANS(CW168-45)))+DB169*(SIN(RADIANS(CW168-45)))</f>
        <v>0</v>
      </c>
      <c r="EC168" s="10"/>
      <c r="ED168">
        <f t="array" ref="ED168:ED170">MMULT(DZ168:EB170,DA168:DA170)</f>
        <v>-0.53938992356366067</v>
      </c>
      <c r="EE168" s="1">
        <f t="array" ref="EE168:EE170">MMULT(DK168:DM170,ED168:ED170)</f>
        <v>-0.53569787966029125</v>
      </c>
      <c r="EG168">
        <f>CY168+DU168</f>
        <v>0.52939949971004774</v>
      </c>
      <c r="EH168">
        <f>EG168/(SQRT(EG168^2+EG169^2+EG170^2))</f>
        <v>0.37434197620174059</v>
      </c>
      <c r="EJ168">
        <f>Q168+AM168</f>
        <v>-1.2234230868689575</v>
      </c>
      <c r="EK168">
        <f>EJ168/(SQRT(EJ168^2+EJ169^2+EJ170^2))</f>
        <v>-0.93519213863591832</v>
      </c>
      <c r="EM168" s="23">
        <f>CY169*DU170-CY170*DU169</f>
        <v>-3.5750839988414662E-2</v>
      </c>
      <c r="EO168" s="15">
        <v>15</v>
      </c>
      <c r="EP168" s="9" t="s">
        <v>7</v>
      </c>
      <c r="EW168" s="17">
        <f>CU168</f>
        <v>10</v>
      </c>
      <c r="EX168" s="17">
        <f>CV168</f>
        <v>-20</v>
      </c>
      <c r="EY168" s="31">
        <f>1+CW168</f>
        <v>283.3578820477681</v>
      </c>
      <c r="EZ168" s="10"/>
      <c r="FA168" s="61">
        <f t="array" ref="FA168:FA170">MMULT(FS168:FU170,FQ168:FQ170)</f>
        <v>0.92658097865227673</v>
      </c>
      <c r="FB168" s="13">
        <f>BW169</f>
        <v>0</v>
      </c>
      <c r="FC168" s="17">
        <v>1</v>
      </c>
      <c r="FD168">
        <v>0</v>
      </c>
      <c r="FF168" s="73">
        <f>(FD168^2)*(1-COS(RADIANS(EY168+45)))+(COS(RADIANS(EY168+45)))</f>
        <v>0.85134152361854631</v>
      </c>
      <c r="FG168" s="73">
        <f>(FD168*FD169)*(1-COS(RADIANS(EY168+45)))-FD170*(SIN(RADIANS(EY168+45)))</f>
        <v>0.52461186620477063</v>
      </c>
      <c r="FH168" s="73">
        <f>(FD168*FD170)*(1-COS(RADIANS(EY168+45)))+FD169*(SIN(RADIANS(EY168+45)))</f>
        <v>0</v>
      </c>
      <c r="FI168" s="10"/>
      <c r="FJ168">
        <f t="array" ref="FJ168:FJ170">MMULT(FF168:FH170,FC168:FC170)</f>
        <v>0.85134152361854631</v>
      </c>
      <c r="FK168" s="23">
        <f>COS(RADIANS(176))</f>
        <v>-0.9975640502598242</v>
      </c>
      <c r="FM168" s="30">
        <f>(FK168^2)*(1-COS(RADIANS(EX168)))+(COS(RADIANS(EX168)))</f>
        <v>0.99970654636555623</v>
      </c>
      <c r="FN168" s="30">
        <f>(FK168*FK169)*(1-COS(RADIANS(EX168)))-FK170*(SIN(RADIANS(EX168)))</f>
        <v>-4.1965824879998722E-3</v>
      </c>
      <c r="FO168" s="30">
        <f>(FK168*FK170)*(1-COS(RADIANS(EX168)))+FK169*(SIN(RADIANS(EX168)))</f>
        <v>-2.3858119147859059E-2</v>
      </c>
      <c r="FQ168">
        <f t="array" ref="FQ168:FQ170">MMULT(FM168:FO170,FJ168:FJ170)</f>
        <v>0.85329327132499944</v>
      </c>
      <c r="FS168" s="28">
        <f>(FD168^2)*(1-COS(RADIANS(EW168)))+(COS(RADIANS(EW168)))</f>
        <v>0.98480775301220802</v>
      </c>
      <c r="FT168" s="28">
        <f>(FD168*FD169)*(1-COS(RADIANS(EW168)))-FD170*(SIN(RADIANS(EW168)))</f>
        <v>-0.17364817766693033</v>
      </c>
      <c r="FU168" s="28">
        <f>(FD168*FD170)*(1-COS(RADIANS(EW168)))+FD169*(SIN(RADIANS(EW168)))</f>
        <v>0</v>
      </c>
      <c r="FW168" s="61">
        <f t="array" ref="FW168:FW170">MMULT(FS168:FU170,GG168:GG170)</f>
        <v>-0.3743922641293646</v>
      </c>
      <c r="FX168" s="13">
        <f>BX169</f>
        <v>0</v>
      </c>
      <c r="FY168" s="17">
        <v>1</v>
      </c>
      <c r="FZ168">
        <v>0</v>
      </c>
      <c r="GB168" s="73">
        <f>(FD168^2)*(1-COS(RADIANS(EY168-45)))+(COS(RADIANS(EY168-45)))</f>
        <v>-0.52461186620477063</v>
      </c>
      <c r="GC168" s="73">
        <f>(FD168*FD169)*(1-COS(RADIANS(EY168-45)))-FD170*(SIN(RADIANS(EY168-45)))</f>
        <v>0.85134152361854631</v>
      </c>
      <c r="GD168" s="73">
        <f>(FD168*FD170)*(1-COS(RADIANS(EY168-45)))+FD169*(SIN(RADIANS(EY168-45)))</f>
        <v>0</v>
      </c>
      <c r="GE168" s="10"/>
      <c r="GF168">
        <f t="array" ref="GF168:GF170">MMULT(GB168:GD170,FC168:FC170)</f>
        <v>-0.52461186620477063</v>
      </c>
      <c r="GG168" s="1">
        <f t="array" ref="GG168:GG170">MMULT(FM168:FO170,GF168:GF170)</f>
        <v>-0.52088519201663586</v>
      </c>
      <c r="GI168">
        <f>FA168+FW168</f>
        <v>0.55218871452291207</v>
      </c>
      <c r="GJ168">
        <f>GI168/(SQRT(GI168^2+GI169^2+GI170^2))</f>
        <v>0.3904563845338338</v>
      </c>
      <c r="GL168" t="e">
        <f>CH169+DC168</f>
        <v>#VALUE!</v>
      </c>
      <c r="GM168" t="e">
        <f>GL168/(SQRT(GL168^2+GL169^2+GL170^2))</f>
        <v>#VALUE!</v>
      </c>
      <c r="GO168" s="27">
        <f>FA169*FW170-FA170*FW169</f>
        <v>-3.5750839988414662E-2</v>
      </c>
    </row>
    <row r="169" spans="1:197" x14ac:dyDescent="0.2">
      <c r="D169" t="s">
        <v>9</v>
      </c>
      <c r="E169" s="5">
        <f t="shared" si="262"/>
        <v>-0.33245917638779182</v>
      </c>
      <c r="F169" s="6">
        <f t="shared" si="262"/>
        <v>-0.83589252794229851</v>
      </c>
      <c r="G169" s="7">
        <f t="shared" ref="G169:G170" si="264">Q168</f>
        <v>-0.35102176670993795</v>
      </c>
      <c r="H169" s="8">
        <f t="shared" ref="H169:H170" si="265">AM168</f>
        <v>-0.8724013201590195</v>
      </c>
      <c r="J169" s="10"/>
      <c r="Q169" s="61">
        <v>-0.16214771720730445</v>
      </c>
      <c r="S169" s="17">
        <v>0</v>
      </c>
      <c r="T169">
        <v>1</v>
      </c>
      <c r="V169" s="73">
        <f>(T167*T169)*(1-COS(RADIANS(O167+45)))-T168*(SIN(RADIANS(O167+45)))</f>
        <v>0</v>
      </c>
      <c r="W169" s="73">
        <f>(T168*T169)*(1-COS(RADIANS(O167+45)))+T167*(SIN(RADIANS(O167+45)))</f>
        <v>0</v>
      </c>
      <c r="X169" s="73">
        <f>(T169^2)*(1-COS(RADIANS(O167+45)))+(COS(RADIANS(O167+45)))</f>
        <v>1</v>
      </c>
      <c r="Y169" s="10"/>
      <c r="Z169">
        <v>0</v>
      </c>
      <c r="AA169" s="23">
        <f>SIN(RADIANS('[1]Biaxial Input'!$F$21))*SIN(RADIANS(0))</f>
        <v>0</v>
      </c>
      <c r="AC169" s="30">
        <f>(AA167*AA169)*(1-COS(RADIANS(N167)))-AA168*(SIN(RADIANS(N167)))</f>
        <v>2.3858119147859059E-2</v>
      </c>
      <c r="AD169" s="30">
        <f>(AA168*AA169)*(1-COS(RADIANS(N167)))+AA167*(SIN(RADIANS(N167)))</f>
        <v>0.34118699944639969</v>
      </c>
      <c r="AE169" s="30">
        <f>(AA169^2)*(1-COS(RADIANS(N167)))+(COS(RADIANS(N167)))</f>
        <v>0.93969262078590843</v>
      </c>
      <c r="AG169">
        <v>-0.16214771720730445</v>
      </c>
      <c r="AI169" s="28">
        <f>(T167*T169)*(1-COS(RADIANS(M167)))-T168*(SIN(RADIANS(M167)))</f>
        <v>0</v>
      </c>
      <c r="AJ169" s="28">
        <f>(T168*T169)*(1-COS(RADIANS(M167)))+T167*(SIN(RADIANS(M167)))</f>
        <v>0</v>
      </c>
      <c r="AK169" s="28">
        <f>(T169^2)*(1-COS(RADIANS(M167)))+(COS(RADIANS(M167)))</f>
        <v>1</v>
      </c>
      <c r="AM169" s="61">
        <v>-0.30114099064220901</v>
      </c>
      <c r="AO169" s="17">
        <v>0</v>
      </c>
      <c r="AP169">
        <v>1</v>
      </c>
      <c r="AR169" s="73">
        <f>(T167*T167)*(1-COS(RADIANS(O167-45)))-T167*(SIN(RADIANS(O167-45)))</f>
        <v>0</v>
      </c>
      <c r="AS169" s="73">
        <f>(T168*T169)*(1-COS(RADIANS(O167-45)))+T167*(SIN(RADIANS(O167-45)))</f>
        <v>0</v>
      </c>
      <c r="AT169" s="73">
        <f>(T169^2)*(1-COS(RADIANS(O167-45)))+(COS(RADIANS(O167-45)))</f>
        <v>1</v>
      </c>
      <c r="AU169" s="10"/>
      <c r="AV169">
        <v>0</v>
      </c>
      <c r="AW169" s="1">
        <v>-0.30114099064220901</v>
      </c>
      <c r="AX169" s="10"/>
      <c r="AY169" s="11">
        <f>(G98^2)*F98+G98*G99*F99+G98*G100*F100-((H98^2)*F98+H98*H99*F99+H98*H100*F100)</f>
        <v>0.24110870049318006</v>
      </c>
      <c r="AZ169" s="12">
        <f>G98*G99*F98+(G99^2)*F99+G99*G100*F100-(H98*H99*F98+(H99^2)*F99+H99*H100*F100)</f>
        <v>0.96989080538049011</v>
      </c>
      <c r="BA169" s="12">
        <f>G98*G100*F98+G99*G100*F99+(G100^2)*F100-(H98*H100*F98+H99*H100*F99+(H100^2)*F100)</f>
        <v>0</v>
      </c>
      <c r="BB169" s="12">
        <f>(G98^2)*E98+G98*G99*E99+G98*G100*E100-((H98^2)*E98+H98*H99*E99+H98*H100*E100)</f>
        <v>0.84192321310481921</v>
      </c>
      <c r="BC169" s="12">
        <f>G98*G99*E98+(G99^2)*E99+G99*G100*E100-(H98*H99*E98+(H99^2)*E99+H99*H100*E100)</f>
        <v>-0.41988178654447444</v>
      </c>
      <c r="BD169" s="24">
        <f>G98*G100*E98+G99*G100*E99+(G100^2)*E100-(H98*H100*E98+H99*H100*E99+(H100^2)*E100)</f>
        <v>0</v>
      </c>
      <c r="BE169" s="10">
        <f>J98</f>
        <v>-0.11024518099186574</v>
      </c>
      <c r="BY169" t="s">
        <v>8</v>
      </c>
      <c r="BZ169" s="5">
        <f t="shared" ref="BZ169:CA171" si="266">BZ164</f>
        <v>0.93180266183863136</v>
      </c>
      <c r="CA169" s="6">
        <f t="shared" si="266"/>
        <v>-0.87956522186239505</v>
      </c>
      <c r="CB169" s="7">
        <f>CY168</f>
        <v>0.91990580992067172</v>
      </c>
      <c r="CC169" s="8">
        <f>DU168</f>
        <v>-0.39050631021062399</v>
      </c>
      <c r="CE169" s="9">
        <f>((SUMPRODUCT(CB169:CB171,BZ169:BZ171))*(SUMPRODUCT(CB169:(CB171),CA169:CA171)))-((SUMPRODUCT(CC169:CC171,BZ169:BZ171))*(SUMPRODUCT(CC169:CC171,CA169:CA171)))</f>
        <v>1.4617078074707912E-5</v>
      </c>
      <c r="CG169">
        <v>1</v>
      </c>
      <c r="CH169" t="s">
        <v>161</v>
      </c>
      <c r="CI169" s="67"/>
      <c r="CJ169" s="1" t="s">
        <v>8</v>
      </c>
      <c r="CK169" s="5">
        <f t="shared" ref="CK169:CL171" si="267">BZ169</f>
        <v>0.93180266183863136</v>
      </c>
      <c r="CL169" s="6">
        <f t="shared" si="267"/>
        <v>-0.87956522186239505</v>
      </c>
      <c r="CM169" s="7">
        <f>FA168</f>
        <v>0.92658097865227673</v>
      </c>
      <c r="CN169" s="8">
        <f>FW168</f>
        <v>-0.3743922641293646</v>
      </c>
      <c r="CO169" s="10"/>
      <c r="CP169">
        <f t="shared" si="263"/>
        <v>0.3492962422733713</v>
      </c>
      <c r="CQ169">
        <f t="shared" si="263"/>
        <v>-0.34518112468713447</v>
      </c>
      <c r="CR169">
        <f>CJ172</f>
        <v>0</v>
      </c>
      <c r="CS169">
        <f>CM172</f>
        <v>0</v>
      </c>
      <c r="CW169" s="28"/>
      <c r="CY169" s="61">
        <v>-0.35622466030699562</v>
      </c>
      <c r="DA169" s="17">
        <v>0</v>
      </c>
      <c r="DB169">
        <v>0</v>
      </c>
      <c r="DD169" s="73">
        <f>(DB168*DB169)*(1-COS(RADIANS(CW168+45)))+DB170*(SIN(RADIANS(CW168+45)))</f>
        <v>-0.53938992356365989</v>
      </c>
      <c r="DE169" s="73">
        <f>(DB169^2)*(1-COS(RADIANS(CW168+45)))+(COS(RADIANS(CW168+45)))</f>
        <v>0.8420561206701066</v>
      </c>
      <c r="DF169" s="73">
        <f>(DB169*DB170)*(1-COS(RADIANS(CW168+45)))-DB168*(SIN(RADIANS(CW168+45)))</f>
        <v>0</v>
      </c>
      <c r="DG169" s="10"/>
      <c r="DH169">
        <v>-0.53938992356365989</v>
      </c>
      <c r="DI169" s="23">
        <f>SIN(RADIANS('[1]Biaxial Input'!$F$21))*(COS(RADIANS(0)))</f>
        <v>6.9756473744125524E-2</v>
      </c>
      <c r="DK169" s="30">
        <f>(DI168*DI169)*(1-COS(RADIANS(CV168)))+DI170*(SIN(RADIANS(CV168)))</f>
        <v>-4.1965824879998722E-3</v>
      </c>
      <c r="DL169" s="30">
        <f>(DI169^2)*(1-COS(RADIANS(CV168)))+(COS(RADIANS(CV168)))</f>
        <v>0.9399860744203522</v>
      </c>
      <c r="DM169" s="30">
        <f>(DI169*DI170)*(1-COS(RADIANS(CV168)))-DI168*(SIN(RADIANS(CV168)))</f>
        <v>-0.34118699944639969</v>
      </c>
      <c r="DO169">
        <v>-0.51055277480241579</v>
      </c>
      <c r="DQ169" s="28">
        <f>(DB168*DB169)*(1-COS(RADIANS(CU168)))+DB170*(SIN(RADIANS(CU168)))</f>
        <v>0.17364817766693033</v>
      </c>
      <c r="DR169" s="28">
        <f>(DB169^2)*(1-COS(RADIANS(CU168)))+(COS(RADIANS(CU168)))</f>
        <v>0.98480775301220802</v>
      </c>
      <c r="DS169" s="28">
        <f>(DB169*DB170)*(1-COS(RADIANS(CU168)))-DB168*(SIN(RADIANS(CU168)))</f>
        <v>0</v>
      </c>
      <c r="DU169" s="61">
        <v>-0.8702897997268102</v>
      </c>
      <c r="DW169" s="17">
        <v>0</v>
      </c>
      <c r="DX169">
        <v>0</v>
      </c>
      <c r="DZ169" s="73">
        <f>(DB168*DB169)*(1-COS(RADIANS(CW168-45)))+DB170*(SIN(RADIANS(CW168-45)))</f>
        <v>-0.84205612067010616</v>
      </c>
      <c r="EA169" s="73">
        <f>(DB169^2)*(1-COS(RADIANS(CW168-45)))+(COS(RADIANS(CW168-45)))</f>
        <v>-0.53938992356366067</v>
      </c>
      <c r="EB169" s="73">
        <f>(DB169*DB170)*(1-COS(RADIANS(CW168-45)))-DB168*(SIN(RADIANS(CW168-45)))</f>
        <v>0</v>
      </c>
      <c r="EC169" s="10"/>
      <c r="ED169">
        <v>-0.84205612067010616</v>
      </c>
      <c r="EE169" s="1">
        <v>-0.78925743300289264</v>
      </c>
      <c r="EG169">
        <f>CY169+DU169</f>
        <v>-1.2265144600338058</v>
      </c>
      <c r="EH169">
        <f>EG169/(SQRT(EG168^2+EG169^2+EG170^2))</f>
        <v>-0.86727669191326118</v>
      </c>
      <c r="EJ169">
        <f>Q169+AM169</f>
        <v>-0.46328870784951348</v>
      </c>
      <c r="EK169">
        <f>EJ169/(SQRT(EJ168^2+EJ169^2+EJ170^2))</f>
        <v>-0.35414074014941749</v>
      </c>
      <c r="EM169" s="23">
        <f>CY170*DU168-CY168*DU170</f>
        <v>0.34014652119437255</v>
      </c>
      <c r="EP169" s="9">
        <f>((SUMPRODUCT(CM169:CM171,BZ169:BZ171))*(SUMPRODUCT(CM169:CM171,CA169:CA171)))-((SUMPRODUCT(CN169:CN171,BZ169:BZ171))*(SUMPRODUCT(CN169:CN171,CA169:CA171)))</f>
        <v>-3.3471420186150125E-2</v>
      </c>
      <c r="EY169" s="28"/>
      <c r="EZ169" s="10"/>
      <c r="FA169" s="61">
        <v>-0.34098175426276378</v>
      </c>
      <c r="FB169" s="13">
        <f>BW170</f>
        <v>0</v>
      </c>
      <c r="FC169" s="17">
        <v>0</v>
      </c>
      <c r="FD169">
        <v>0</v>
      </c>
      <c r="FF169" s="73">
        <f>(FD168*FD169)*(1-COS(RADIANS(EY168+45)))+FD170*(SIN(RADIANS(EY168+45)))</f>
        <v>-0.52461186620477063</v>
      </c>
      <c r="FG169" s="73">
        <f>(FD169^2)*(1-COS(RADIANS(EY168+45)))+(COS(RADIANS(EY168+45)))</f>
        <v>0.85134152361854631</v>
      </c>
      <c r="FH169" s="73">
        <f>(FD169*FD170)*(1-COS(RADIANS(EY168+45)))-FD168*(SIN(RADIANS(EY168+45)))</f>
        <v>0</v>
      </c>
      <c r="FI169" s="10"/>
      <c r="FJ169">
        <v>-0.52461186620477063</v>
      </c>
      <c r="FK169" s="23">
        <f>SIN(RADIANS(176))*(COS(RADIANS(0)))</f>
        <v>6.9756473744125524E-2</v>
      </c>
      <c r="FM169" s="30">
        <f>(FK168*FK169)*(1-COS(RADIANS(EX168)))+FK170*(SIN(RADIANS(EX168)))</f>
        <v>-4.1965824879998722E-3</v>
      </c>
      <c r="FN169" s="30">
        <f>(FK169^2)*(1-COS(RADIANS(EX168)))+(COS(RADIANS(EX168)))</f>
        <v>0.9399860744203522</v>
      </c>
      <c r="FO169" s="30">
        <f>(FK169*FK170)*(1-COS(RADIANS(EX168)))-FK168*(SIN(RADIANS(EX168)))</f>
        <v>-0.34118699944639969</v>
      </c>
      <c r="FQ169">
        <v>-0.4967005736374821</v>
      </c>
      <c r="FS169" s="28">
        <f>(FD168*FD169)*(1-COS(RADIANS(EW168)))+FD170*(SIN(RADIANS(EW168)))</f>
        <v>0.17364817766693033</v>
      </c>
      <c r="FT169" s="28">
        <f>(FD169^2)*(1-COS(RADIANS(EW168)))+(COS(RADIANS(EW168)))</f>
        <v>0.98480775301220802</v>
      </c>
      <c r="FU169" s="28">
        <f>(FD169*FD170)*(1-COS(RADIANS(EW168)))-FD168*(SIN(RADIANS(EW168)))</f>
        <v>0</v>
      </c>
      <c r="FW169" s="61">
        <v>-0.8763742279296296</v>
      </c>
      <c r="FX169" s="13">
        <f>BX170</f>
        <v>0</v>
      </c>
      <c r="FY169" s="17">
        <v>0</v>
      </c>
      <c r="FZ169">
        <v>0</v>
      </c>
      <c r="GB169" s="73">
        <f>(FD168*FD169)*(1-COS(RADIANS(EY168-45)))+FD170*(SIN(RADIANS(EY168-45)))</f>
        <v>-0.85134152361854631</v>
      </c>
      <c r="GC169" s="73">
        <f>(FD169^2)*(1-COS(RADIANS(EY168-45)))+(COS(RADIANS(EY168-45)))</f>
        <v>-0.52461186620477063</v>
      </c>
      <c r="GD169" s="73">
        <f>(FD169*FD170)*(1-COS(RADIANS(EY168-45)))-FD168*(SIN(RADIANS(EY168-45)))</f>
        <v>0</v>
      </c>
      <c r="GE169" s="10"/>
      <c r="GF169">
        <v>-0.85134152361854631</v>
      </c>
      <c r="GG169" s="1">
        <v>-0.79804759980652706</v>
      </c>
      <c r="GI169">
        <f>FA169+FW169</f>
        <v>-1.2173559821923934</v>
      </c>
      <c r="GJ169">
        <f>GI169/(SQRT(GI168^2+GI169^2+GI170^2))</f>
        <v>-0.86080067012625139</v>
      </c>
      <c r="GL169">
        <f>CH170+DC169</f>
        <v>-3.3471420186150125E-2</v>
      </c>
      <c r="GM169" t="e">
        <f>GL169/(SQRT(GL168^2+GL169^2+GL170^2))</f>
        <v>#VALUE!</v>
      </c>
      <c r="GO169" s="27">
        <f>FA170*FW168-FA168*FW170</f>
        <v>0.34014652119437261</v>
      </c>
    </row>
    <row r="170" spans="1:197" x14ac:dyDescent="0.2">
      <c r="D170" t="s">
        <v>10</v>
      </c>
      <c r="E170" s="5">
        <f t="shared" si="262"/>
        <v>-0.33891678707829964</v>
      </c>
      <c r="F170" s="6">
        <f t="shared" si="262"/>
        <v>-3.4328125274686566E-2</v>
      </c>
      <c r="G170" s="7">
        <f t="shared" si="264"/>
        <v>-0.16214771720730445</v>
      </c>
      <c r="H170" s="8">
        <f t="shared" si="265"/>
        <v>-0.30114099064220901</v>
      </c>
      <c r="J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  <c r="AG170" s="10"/>
      <c r="AH170" s="10"/>
      <c r="AW170" s="1"/>
      <c r="AX170" s="10"/>
      <c r="AY170" s="11">
        <f>(G103^2)*F103+G103*G104*F104+G103*G105*F105-((H103^2)*F103+H103*H104*F104+H103*H105*F105)</f>
        <v>0.31647661165648461</v>
      </c>
      <c r="AZ170" s="12">
        <f>G103*G104*F103+(G104^2)*F104+G104*G105*F105-(H103*H104*F103+(H104^2)*F104+H104*H105*F105)</f>
        <v>0.93843996714476785</v>
      </c>
      <c r="BA170" s="12">
        <f>G103*G105*F103+G104*G105*F104+(G105^2)*F105-(H103*H105*F103+H104*H105*F104+(H105^2)*F105)</f>
        <v>-8.3834285410118461E-2</v>
      </c>
      <c r="BB170" s="12">
        <f>(G103^2)*E103+G103*G104*E104+G103*G105*E105-((H103^2)*E103+H103*H104*E104+H103*H105*E105)</f>
        <v>0.7812403997343218</v>
      </c>
      <c r="BC170" s="12">
        <f>G103*G104*E103+(G104^2)*E104+G104*G105*E105-(H103*H104*E103+(H104^2)*E104+H104*H105*E105)</f>
        <v>-0.50759098170050687</v>
      </c>
      <c r="BD170" s="24">
        <f>G103*G105*E103+G104*G105*E104+(G105^2)*E105-(H103*H105*E103+H104*H105*E104+(H105^2)*E105)</f>
        <v>3.9532447287178016E-2</v>
      </c>
      <c r="BE170" s="10">
        <f>J103</f>
        <v>-5.0436186835330632E-3</v>
      </c>
      <c r="BY170" t="s">
        <v>9</v>
      </c>
      <c r="BZ170" s="5">
        <f t="shared" si="266"/>
        <v>0.3492962422733713</v>
      </c>
      <c r="CA170" s="6">
        <f t="shared" si="266"/>
        <v>-0.34518112468713447</v>
      </c>
      <c r="CB170" s="7">
        <f>CY169</f>
        <v>-0.35622466030699562</v>
      </c>
      <c r="CC170" s="8">
        <f>DU169</f>
        <v>-0.8702897997268102</v>
      </c>
      <c r="CE170" s="10"/>
      <c r="CH170">
        <f>((SUMPRODUCT(CM169:CM171,CK169:CK171))*(SUMPRODUCT(CM169:CM171,CL169:CL171)))-((SUMPRODUCT(CN169:CN171,CK169:CK171))*(SUMPRODUCT(CN169:CN171,CL169:CL171)))</f>
        <v>-3.3471420186150125E-2</v>
      </c>
      <c r="CI170" s="67"/>
      <c r="CJ170" s="10" t="s">
        <v>9</v>
      </c>
      <c r="CK170" s="5">
        <f t="shared" si="267"/>
        <v>0.3492962422733713</v>
      </c>
      <c r="CL170" s="6">
        <f t="shared" si="267"/>
        <v>-0.34518112468713447</v>
      </c>
      <c r="CM170" s="7">
        <f>FA169</f>
        <v>-0.34098175426276378</v>
      </c>
      <c r="CN170" s="8">
        <f>FW169</f>
        <v>-0.8763742279296296</v>
      </c>
      <c r="CP170">
        <f t="shared" si="263"/>
        <v>-9.8670839279614439E-2</v>
      </c>
      <c r="CQ170">
        <f t="shared" si="263"/>
        <v>-0.32743703463395935</v>
      </c>
      <c r="CR170">
        <f>CK172</f>
        <v>0</v>
      </c>
      <c r="CS170">
        <f>CN172</f>
        <v>0</v>
      </c>
      <c r="CW170" s="28"/>
      <c r="CY170" s="61">
        <v>-0.16394295429617661</v>
      </c>
      <c r="DA170" s="17">
        <v>0</v>
      </c>
      <c r="DB170">
        <v>1</v>
      </c>
      <c r="DD170" s="73">
        <f>(DB168*DB170)*(1-COS(RADIANS(CW168+45)))-DB169*(SIN(RADIANS(CW168+45)))</f>
        <v>0</v>
      </c>
      <c r="DE170" s="73">
        <f>(DB169*DB170)*(1-COS(RADIANS(CW168+45)))+DB168*(SIN(RADIANS(CW168+45)))</f>
        <v>0</v>
      </c>
      <c r="DF170" s="73">
        <f>(DB170^2)*(1-COS(RADIANS(CW168+45)))+(COS(RADIANS(CW168+45)))</f>
        <v>1</v>
      </c>
      <c r="DG170" s="10"/>
      <c r="DH170">
        <v>0</v>
      </c>
      <c r="DI170" s="23">
        <f>SIN(RADIANS('[1]Biaxial Input'!$F$21))*SIN(RADIANS(0))</f>
        <v>0</v>
      </c>
      <c r="DK170" s="30">
        <f>(DI168*DI170)*(1-COS(RADIANS(CV168)))-DI169*(SIN(RADIANS(CV168)))</f>
        <v>2.3858119147859059E-2</v>
      </c>
      <c r="DL170" s="30">
        <f>(DI169*DI170)*(1-COS(RADIANS(CV168)))+DI168*(SIN(RADIANS(CV168)))</f>
        <v>0.34118699944639969</v>
      </c>
      <c r="DM170" s="30">
        <f>(DI170^2)*(1-COS(RADIANS(CV168)))+(COS(RADIANS(CV168)))</f>
        <v>0.93969262078590843</v>
      </c>
      <c r="DO170">
        <v>-0.16394295429617661</v>
      </c>
      <c r="DQ170" s="28">
        <f>(DB168*DB170)*(1-COS(RADIANS(CU168)))-DB169*(SIN(RADIANS(CU168)))</f>
        <v>0</v>
      </c>
      <c r="DR170" s="28">
        <f>(DB169*DB170)*(1-COS(RADIANS(CU168)))+DB168*(SIN(RADIANS(CU168)))</f>
        <v>0</v>
      </c>
      <c r="DS170" s="28">
        <f>(DB170^2)*(1-COS(RADIANS(CU168)))+(COS(RADIANS(CU168)))</f>
        <v>1</v>
      </c>
      <c r="DU170" s="61">
        <v>-0.3001674302404454</v>
      </c>
      <c r="DW170" s="17">
        <v>0</v>
      </c>
      <c r="DX170">
        <v>1</v>
      </c>
      <c r="DZ170" s="73">
        <f>(DB168*DB168)*(1-COS(RADIANS(CW168-45)))-DB168*(SIN(RADIANS(CW168-45)))</f>
        <v>0</v>
      </c>
      <c r="EA170" s="73">
        <f>(DB169*DB170)*(1-COS(RADIANS(CW168-45)))+DB168*(SIN(RADIANS(CW168-45)))</f>
        <v>0</v>
      </c>
      <c r="EB170" s="73">
        <f>(DB170^2)*(1-COS(RADIANS(CW168-45)))+(COS(RADIANS(CW168-45)))</f>
        <v>0.99999999999999989</v>
      </c>
      <c r="EC170" s="10"/>
      <c r="ED170">
        <v>0</v>
      </c>
      <c r="EE170" s="1">
        <v>-0.3001674302404454</v>
      </c>
      <c r="EG170">
        <f>CY170+DU170</f>
        <v>-0.46411038453662201</v>
      </c>
      <c r="EH170">
        <f>EG170/(SQRT(EG168^2+EG169^2+EG170^2))</f>
        <v>-0.32817560012494174</v>
      </c>
      <c r="EJ170">
        <f>Q170+AM170</f>
        <v>0</v>
      </c>
      <c r="EK170">
        <f>EJ170/(SQRT(EJ168^2+EJ169^2+EJ170^2))</f>
        <v>0</v>
      </c>
      <c r="EM170" s="23">
        <f>CY168*DU169-CY169*DU168</f>
        <v>-0.93969262078590832</v>
      </c>
      <c r="ER170">
        <f t="shared" ref="ER170:ES172" si="268">CK169</f>
        <v>0.93180266183863136</v>
      </c>
      <c r="ES170">
        <f t="shared" si="268"/>
        <v>-0.87956522186239505</v>
      </c>
      <c r="ET170" t="e">
        <f>#REF!</f>
        <v>#REF!</v>
      </c>
      <c r="EU170" t="e">
        <f>#REF!</f>
        <v>#REF!</v>
      </c>
      <c r="EY170" s="28"/>
      <c r="EZ170" s="10"/>
      <c r="FA170" s="61">
        <v>-0.15867934099837064</v>
      </c>
      <c r="FB170" s="13">
        <f>BW171</f>
        <v>0</v>
      </c>
      <c r="FC170" s="17">
        <v>0</v>
      </c>
      <c r="FD170">
        <v>1</v>
      </c>
      <c r="FF170" s="73">
        <f>(FD168*FD170)*(1-COS(RADIANS(EY168+45)))-FD169*(SIN(RADIANS(EY168+45)))</f>
        <v>0</v>
      </c>
      <c r="FG170" s="73">
        <f>(FD169*FD170)*(1-COS(RADIANS(EY168+45)))+FD168*(SIN(RADIANS(EY168+45)))</f>
        <v>0</v>
      </c>
      <c r="FH170" s="73">
        <f>(FD170^2)*(1-COS(RADIANS(EY168+45)))+(COS(RADIANS(EY168+45)))</f>
        <v>1</v>
      </c>
      <c r="FI170" s="10"/>
      <c r="FJ170">
        <v>0</v>
      </c>
      <c r="FK170" s="23">
        <f>SIN(RADIANS(176))*SIN(RADIANS(0))</f>
        <v>0</v>
      </c>
      <c r="FM170" s="30">
        <f>(FK168*FK170)*(1-COS(RADIANS(EX168)))-FK169*(SIN(RADIANS(EX168)))</f>
        <v>2.3858119147859059E-2</v>
      </c>
      <c r="FN170" s="30">
        <f>(FK169*FK170)*(1-COS(RADIANS(EX168)))+FK168*(SIN(RADIANS(EX168)))</f>
        <v>0.34118699944639969</v>
      </c>
      <c r="FO170" s="30">
        <f>(FK170^2)*(1-COS(RADIANS(EX168)))+(COS(RADIANS(EX168)))</f>
        <v>0.93969262078590843</v>
      </c>
      <c r="FQ170">
        <v>-0.15867934099837064</v>
      </c>
      <c r="FS170" s="28">
        <f>(FD168*FD170)*(1-COS(RADIANS(EW168)))-FD169*(SIN(RADIANS(EW168)))</f>
        <v>0</v>
      </c>
      <c r="FT170" s="28">
        <f>(FD169*FD170)*(1-COS(RADIANS(EW168)))+FD168*(SIN(RADIANS(EW168)))</f>
        <v>0</v>
      </c>
      <c r="FU170" s="28">
        <f>(FD170^2)*(1-COS(RADIANS(EW168)))+(COS(RADIANS(EW168)))</f>
        <v>1</v>
      </c>
      <c r="FW170" s="61">
        <v>-0.30298291235783215</v>
      </c>
      <c r="FX170" s="13">
        <f>BX171</f>
        <v>0</v>
      </c>
      <c r="FY170" s="17">
        <v>0</v>
      </c>
      <c r="FZ170">
        <v>1</v>
      </c>
      <c r="GB170" s="73">
        <f>(FD168*FD168)*(1-COS(RADIANS(EY168-45)))-FD168*(SIN(RADIANS(EY168-45)))</f>
        <v>0</v>
      </c>
      <c r="GC170" s="73">
        <f>(FD169*FD170)*(1-COS(RADIANS(EY168-45)))+FD168*(SIN(RADIANS(EY168-45)))</f>
        <v>0</v>
      </c>
      <c r="GD170" s="73">
        <f>(FD170^2)*(1-COS(RADIANS(EY168-45)))+(COS(RADIANS(EY168-45)))</f>
        <v>1</v>
      </c>
      <c r="GE170" s="10"/>
      <c r="GF170">
        <v>0</v>
      </c>
      <c r="GG170" s="1">
        <v>-0.30298291235783215</v>
      </c>
      <c r="GI170">
        <f>FA170+FW170</f>
        <v>-0.46166225335620281</v>
      </c>
      <c r="GJ170">
        <f>GI170/(SQRT(GI168^2+GI169^2+GI170^2))</f>
        <v>-0.32644450996603297</v>
      </c>
      <c r="GL170" t="e">
        <f>#REF!+DC170</f>
        <v>#REF!</v>
      </c>
      <c r="GM170" t="e">
        <f>GL170/(SQRT(GL168^2+GL169^2+GL170^2))</f>
        <v>#REF!</v>
      </c>
      <c r="GO170" s="27">
        <f>FA168*FW169-FA169*FW168</f>
        <v>-0.93969262078590843</v>
      </c>
    </row>
    <row r="171" spans="1:197" x14ac:dyDescent="0.2">
      <c r="A171" s="3" t="s">
        <v>19</v>
      </c>
      <c r="B171" s="3" t="s">
        <v>18</v>
      </c>
      <c r="C171" s="3" t="s">
        <v>20</v>
      </c>
      <c r="Q171" s="82" t="s">
        <v>148</v>
      </c>
      <c r="R171" s="13"/>
      <c r="T171" s="10"/>
      <c r="U171" s="10"/>
      <c r="V171" s="10"/>
      <c r="W171" s="10"/>
      <c r="X171" s="10"/>
      <c r="Y171" s="10"/>
      <c r="Z171" s="80"/>
      <c r="AA171" s="23" t="s">
        <v>149</v>
      </c>
      <c r="AE171" s="1"/>
      <c r="AG171" s="80"/>
      <c r="AK171" s="13"/>
      <c r="AL171" s="81"/>
      <c r="AM171" s="82" t="s">
        <v>150</v>
      </c>
      <c r="AO171" s="13"/>
      <c r="AP171" s="13"/>
      <c r="AS171" s="1"/>
      <c r="AW171" s="1"/>
      <c r="AX171" s="10"/>
      <c r="AY171" s="11">
        <f>(G108^2)*F108+G108*G109*F109+G108*G110*F110-((H108^2)*F108+H108*H109*F109+H108*H110*F110)</f>
        <v>-0.29950037733421664</v>
      </c>
      <c r="AZ171" s="12">
        <f>G108*G109*F108+(G109^2)*F109+G109*G110*F110-(H108*H109*F108+(H109^2)*F109+H109*H110*F110)</f>
        <v>-0.95301004539729828</v>
      </c>
      <c r="BA171" s="12">
        <f>G108*G110*F108+G109*G110*F109+(G110^2)*F110-(H108*H110*F108+H109*H110*F109+(H110^2)*F110)</f>
        <v>-2.5872354563584027E-2</v>
      </c>
      <c r="BB171" s="12">
        <f>(G108^2)*E108+G108*G109*E109+G108*G110*E110-((H108^2)*E108+H108*H109*E109+H108*H110*E110)</f>
        <v>-0.74733903314527927</v>
      </c>
      <c r="BC171" s="12">
        <f>G108*G109*E108+(G109^2)*E109+G109*G110*E110-(H108*H109*E108+(H109^2)*E109+H109*H110*E110)</f>
        <v>0.4214215823329493</v>
      </c>
      <c r="BD171" s="24">
        <f>G108*G110*E108+G109*G110*E109+(G110^2)*E110-(H108*H110*E108+H109*H110*E109+(H110^2)*E110)</f>
        <v>-0.14177798509616268</v>
      </c>
      <c r="BE171" s="10">
        <f>J108</f>
        <v>6.2010072868207318E-2</v>
      </c>
      <c r="BY171" t="s">
        <v>10</v>
      </c>
      <c r="BZ171" s="5">
        <f t="shared" si="266"/>
        <v>-9.8670839279614439E-2</v>
      </c>
      <c r="CA171" s="6">
        <f t="shared" si="266"/>
        <v>-0.32743703463395935</v>
      </c>
      <c r="CB171" s="7">
        <f>CY170</f>
        <v>-0.16394295429617661</v>
      </c>
      <c r="CC171" s="8">
        <f>DU170</f>
        <v>-0.3001674302404454</v>
      </c>
      <c r="CE171" s="10"/>
      <c r="CG171" s="10" t="s">
        <v>160</v>
      </c>
      <c r="CH171" s="10">
        <f>-CH168*((EY168-CW168)/(CH170-CE169))</f>
        <v>282.35831856039448</v>
      </c>
      <c r="CI171" s="67"/>
      <c r="CJ171" s="10" t="s">
        <v>10</v>
      </c>
      <c r="CK171" s="5">
        <f t="shared" si="267"/>
        <v>-9.8670839279614439E-2</v>
      </c>
      <c r="CL171" s="6">
        <f t="shared" si="267"/>
        <v>-0.32743703463395935</v>
      </c>
      <c r="CM171" s="7">
        <f>FA170</f>
        <v>-0.15867934099837064</v>
      </c>
      <c r="CN171" s="8">
        <f>FW170</f>
        <v>-0.30298291235783215</v>
      </c>
      <c r="CW171" s="28"/>
      <c r="DE171" s="10"/>
      <c r="DF171" s="10"/>
      <c r="DG171" s="10"/>
      <c r="DH171" s="10"/>
      <c r="DI171" s="10"/>
      <c r="DJ171" s="10"/>
      <c r="DK171" s="10"/>
      <c r="DL171" s="10"/>
      <c r="DM171" s="10"/>
      <c r="DN171" s="10"/>
      <c r="DO171" s="10"/>
      <c r="DP171" s="10"/>
      <c r="EE171" s="1"/>
      <c r="EI171" s="64">
        <f>(DEGREES(ACOS((EH168*EK168+EH169*EK169+EH170*EK170)/((SQRT(EH168^2+EH169^2+EH170^2))*(SQRT(EK168^2+EK169^2+EK170^2))))))</f>
        <v>92.461247571787979</v>
      </c>
      <c r="ER171">
        <f t="shared" si="268"/>
        <v>0.3492962422733713</v>
      </c>
      <c r="ES171">
        <f t="shared" si="268"/>
        <v>-0.34518112468713447</v>
      </c>
      <c r="ET171" t="e">
        <f>#REF!</f>
        <v>#REF!</v>
      </c>
      <c r="EU171" t="e">
        <f>#REF!</f>
        <v>#REF!</v>
      </c>
      <c r="EY171" s="28"/>
      <c r="EZ171" s="10"/>
      <c r="FG171" s="10"/>
      <c r="FH171" s="10"/>
      <c r="FI171" s="10"/>
      <c r="FJ171" s="10"/>
      <c r="FK171" s="10"/>
      <c r="FL171" s="10"/>
      <c r="FM171" s="10"/>
      <c r="FN171" s="10"/>
      <c r="FO171" s="10"/>
      <c r="FP171" s="10"/>
      <c r="FQ171" s="10"/>
      <c r="FR171" s="10"/>
      <c r="GG171" s="1"/>
      <c r="GK171" s="64" t="e">
        <f>(DEGREES(ACOS((GJ168*GM168+GJ169*GM169+GJ170*GM170)/((SQRT(GJ168^2+GJ169^2+GJ170^2))*(SQRT(GM168^2+GM169^2+GM170^2))))))</f>
        <v>#VALUE!</v>
      </c>
    </row>
    <row r="172" spans="1:197" x14ac:dyDescent="0.2">
      <c r="A172" s="3">
        <f>C185+C188</f>
        <v>0.37235246520474874</v>
      </c>
      <c r="B172" s="3">
        <f>C186*C190-C187*C189</f>
        <v>8.502508359124801E-2</v>
      </c>
      <c r="C172" s="3">
        <f>A173*B174-A174*B173</f>
        <v>0.53142799336580604</v>
      </c>
      <c r="E172" s="5" t="s">
        <v>4</v>
      </c>
      <c r="F172" s="6" t="s">
        <v>5</v>
      </c>
      <c r="G172" s="7" t="s">
        <v>6</v>
      </c>
      <c r="H172" s="8" t="s">
        <v>1</v>
      </c>
      <c r="I172">
        <v>16</v>
      </c>
      <c r="J172" s="9" t="s">
        <v>7</v>
      </c>
      <c r="K172">
        <v>16</v>
      </c>
      <c r="L172" s="10"/>
      <c r="M172" s="17">
        <f>A112</f>
        <v>25</v>
      </c>
      <c r="N172" s="17">
        <f>B112</f>
        <v>-30</v>
      </c>
      <c r="O172" s="17">
        <f>C112</f>
        <v>270.8</v>
      </c>
      <c r="Q172" s="61">
        <f t="array" ref="Q172:Q174">MMULT(AI172:AK174,AG172:AG174)</f>
        <v>0.91338652578000923</v>
      </c>
      <c r="R172" s="13"/>
      <c r="S172" s="17">
        <v>1</v>
      </c>
      <c r="T172">
        <v>0</v>
      </c>
      <c r="V172" s="73">
        <f>(T172^2)*(1-COS(RADIANS(O172+45)))+(COS(RADIANS(O172+45)))</f>
        <v>0.71691060765048265</v>
      </c>
      <c r="W172" s="73">
        <f>(T172*T173)*(1-COS(RADIANS(O172+45)))-T174*(SIN(RADIANS(O172+45)))</f>
        <v>0.69716510285456468</v>
      </c>
      <c r="X172" s="73">
        <f>(T172*T174)*(1-COS(RADIANS(O172+45)))+T173*(SIN(RADIANS(O172+45)))</f>
        <v>0</v>
      </c>
      <c r="Y172" s="10"/>
      <c r="Z172">
        <f t="array" ref="Z172:Z174">MMULT(V172:X174,S172:S174)</f>
        <v>0.71691060765048265</v>
      </c>
      <c r="AA172" s="23">
        <f>COS(RADIANS('[1]Biaxial Input'!$F$21))</f>
        <v>-0.9975640502598242</v>
      </c>
      <c r="AC172" s="30">
        <f>(AA172^2)*(1-COS(RADIANS(N172)))+(COS(RADIANS(N172)))</f>
        <v>0.99934808421962718</v>
      </c>
      <c r="AD172" s="30">
        <f>(AA172*AA173)*(1-COS(RADIANS(N172)))-AA174*(SIN(RADIANS(N172)))</f>
        <v>-9.3228300025961861E-3</v>
      </c>
      <c r="AE172" s="30">
        <f>(AA172*AA174)*(1-COS(RADIANS(N172)))+AA173*(SIN(RADIANS(N172)))</f>
        <v>-3.4878236872062755E-2</v>
      </c>
      <c r="AG172">
        <f t="array" ref="AG172:AG174">MMULT(AC172:AE174,Z172:Z174)</f>
        <v>0.72294279404989426</v>
      </c>
      <c r="AI172" s="28">
        <f>(T172^2)*(1-COS(RADIANS(M172)))+(COS(RADIANS(M172)))</f>
        <v>0.90630778703664994</v>
      </c>
      <c r="AJ172" s="28">
        <f>(T172*T173)*(1-COS(RADIANS(M172)))-T174*(SIN(RADIANS(M172)))</f>
        <v>-0.42261826174069944</v>
      </c>
      <c r="AK172" s="28">
        <f>(T172*T174)*(1-COS(RADIANS(M172)))+T173*(SIN(RADIANS(M172)))</f>
        <v>0</v>
      </c>
      <c r="AM172" s="61">
        <f t="array" ref="AM172:AM174">MMULT(AI172:AK174,AW172:AW174)</f>
        <v>-0.36553817544573719</v>
      </c>
      <c r="AN172" s="13"/>
      <c r="AO172" s="17">
        <v>1</v>
      </c>
      <c r="AP172">
        <v>0</v>
      </c>
      <c r="AR172" s="73">
        <f>(T172^2)*(1-COS(RADIANS(O172-45)))+(COS(RADIANS(O172-45)))</f>
        <v>-0.69716510285456434</v>
      </c>
      <c r="AS172" s="73">
        <f>(T172*T173)*(1-COS(RADIANS(O172-45)))-T174*(SIN(RADIANS(O172-45)))</f>
        <v>0.71691060765048298</v>
      </c>
      <c r="AT172" s="73">
        <f>(T172*T174)*(1-COS(RADIANS(O172-45)))+T173*(SIN(RADIANS(O172-45)))</f>
        <v>0</v>
      </c>
      <c r="AU172" s="10"/>
      <c r="AV172">
        <f t="array" ref="AV172:AV174">MMULT(AR172:AT174,S172:S174)</f>
        <v>-0.69716510285456434</v>
      </c>
      <c r="AW172" s="1">
        <f t="array" ref="AW172:AW174">MMULT(AC172:AE174,AV172:AV174)</f>
        <v>-0.6900269742003049</v>
      </c>
      <c r="AX172" s="10"/>
      <c r="AY172" s="11">
        <f>(G113^2)*F113+G113*G114*F114+G113*G115*F115-((H113^2)*F113+H113*H114*F114+H113*H115*F115)</f>
        <v>0.21969891343811496</v>
      </c>
      <c r="AZ172" s="12">
        <f>G113*G114*F113+(G114^2)*F114+G114*G115*F115-(H113*H114*F113+(H114^2)*F114+H114*H115*F115)</f>
        <v>0.92460839803275652</v>
      </c>
      <c r="BA172" s="12">
        <f>G113*G115*F113+G114*G115*F114+(G115^2)*F115-(H113*H115*F113+H114*H115*F114+(H115^2)*F115)</f>
        <v>0.21910830044822871</v>
      </c>
      <c r="BB172" s="12">
        <f>(G113^2)*E113+G113*G114*E114+G113*G115*E115-((H113^2)*E113+H113*H114*E114+H113*H115*E115)</f>
        <v>0.83903466415738448</v>
      </c>
      <c r="BC172" s="12">
        <f>G113*G114*E113+(G114^2)*E114+G114*G115*E115-(H113*H114*E113+(H114^2)*E114+H114*H115*E115)</f>
        <v>-0.32843167543322116</v>
      </c>
      <c r="BD172" s="24">
        <f>G113*G115*E113+G114*G115*E114+(G115^2)*E115-(H113*H115*E113+H114*H115*E114+(H115^2)*E115)</f>
        <v>9.2868102446047013E-2</v>
      </c>
      <c r="BE172" s="10">
        <f>J113</f>
        <v>-0.18829323245016072</v>
      </c>
      <c r="BV172" s="3" t="s">
        <v>19</v>
      </c>
      <c r="BW172" s="3" t="s">
        <v>18</v>
      </c>
      <c r="BX172" s="3" t="s">
        <v>20</v>
      </c>
      <c r="CS172" s="15"/>
      <c r="CW172" s="28"/>
      <c r="CY172" s="82" t="s">
        <v>148</v>
      </c>
      <c r="CZ172" s="13"/>
      <c r="DB172" s="10"/>
      <c r="DC172" s="10"/>
      <c r="DD172" s="10"/>
      <c r="DE172" s="10"/>
      <c r="DF172" s="10"/>
      <c r="DG172" s="10"/>
      <c r="DH172" s="80"/>
      <c r="DI172" s="23" t="s">
        <v>149</v>
      </c>
      <c r="DM172" s="1"/>
      <c r="DO172" s="80"/>
      <c r="DS172" s="13"/>
      <c r="DT172" s="81"/>
      <c r="DU172" s="82" t="s">
        <v>150</v>
      </c>
      <c r="DW172" s="13"/>
      <c r="DX172" s="13"/>
      <c r="EA172" s="1"/>
      <c r="EE172" s="1"/>
      <c r="EI172" s="13"/>
      <c r="ER172">
        <f t="shared" si="268"/>
        <v>-9.8670839279614439E-2</v>
      </c>
      <c r="ES172">
        <f t="shared" si="268"/>
        <v>-0.32743703463395935</v>
      </c>
      <c r="ET172" t="e">
        <f>#REF!</f>
        <v>#REF!</v>
      </c>
      <c r="EU172" t="e">
        <f>#REF!</f>
        <v>#REF!</v>
      </c>
      <c r="EY172" s="28"/>
      <c r="EZ172" s="10"/>
      <c r="FA172" s="82" t="s">
        <v>148</v>
      </c>
      <c r="FB172" s="13"/>
      <c r="FD172" s="10"/>
      <c r="FE172" s="10"/>
      <c r="FF172" s="10"/>
      <c r="FG172" s="10"/>
      <c r="FH172" s="10"/>
      <c r="FI172" s="10"/>
      <c r="FJ172" s="80"/>
      <c r="FK172" s="23" t="s">
        <v>149</v>
      </c>
      <c r="FO172" s="1"/>
      <c r="FQ172" s="80"/>
      <c r="FU172" s="13"/>
      <c r="FV172" s="81"/>
      <c r="FW172" s="82" t="s">
        <v>150</v>
      </c>
      <c r="FY172" s="13"/>
      <c r="FZ172" s="13"/>
      <c r="GC172" s="1"/>
      <c r="GG172" s="1"/>
      <c r="GK172" s="13"/>
    </row>
    <row r="173" spans="1:197" x14ac:dyDescent="0.2">
      <c r="A173" s="3">
        <f>C186+C189</f>
        <v>-0.64750178767546474</v>
      </c>
      <c r="B173" s="3">
        <f>C187*C188-C185*C190</f>
        <v>0.23352745937851827</v>
      </c>
      <c r="C173" s="3">
        <f>A174*B172-A172*B174</f>
        <v>0.27129898559746041</v>
      </c>
      <c r="D173" t="s">
        <v>8</v>
      </c>
      <c r="E173" s="5">
        <f t="shared" ref="E173:F175" si="269">E168</f>
        <v>0.88011721234848816</v>
      </c>
      <c r="F173" s="6">
        <f t="shared" si="269"/>
        <v>-0.54781863928252683</v>
      </c>
      <c r="G173" s="7">
        <f>Q172</f>
        <v>0.91338652578000923</v>
      </c>
      <c r="H173" s="8">
        <f>AM172</f>
        <v>-0.36553817544573719</v>
      </c>
      <c r="J173" s="9">
        <f>((SUMPRODUCT(G173:G175,E173:E175))*(SUMPRODUCT(G173:G175,F173:F175)))-((SUMPRODUCT(H173:H175,E173:E175))*(SUMPRODUCT(H173:H175,F173:F175)))</f>
        <v>-0.36367018344445456</v>
      </c>
      <c r="Q173" s="61">
        <v>-0.24813534182586178</v>
      </c>
      <c r="S173" s="17">
        <v>0</v>
      </c>
      <c r="T173">
        <v>0</v>
      </c>
      <c r="V173" s="73">
        <f>(T172*T173)*(1-COS(RADIANS(O172+45)))+T174*(SIN(RADIANS(O172+45)))</f>
        <v>-0.69716510285456468</v>
      </c>
      <c r="W173" s="73">
        <f>(T173^2)*(1-COS(RADIANS(O172+45)))+(COS(RADIANS(O172+45)))</f>
        <v>0.71691060765048265</v>
      </c>
      <c r="X173" s="73">
        <f>(T173*T174)*(1-COS(RADIANS(O172+45)))-T172*(SIN(RADIANS(O172+45)))</f>
        <v>0</v>
      </c>
      <c r="Y173" s="10"/>
      <c r="Z173">
        <v>-0.69716510285456468</v>
      </c>
      <c r="AA173" s="23">
        <f>SIN(RADIANS('[1]Biaxial Input'!$F$21))*(COS(RADIANS(0)))</f>
        <v>6.9756473744125524E-2</v>
      </c>
      <c r="AC173" s="30">
        <f>(AA172*AA173)*(1-COS(RADIANS(N172)))+AA174*(SIN(RADIANS(N172)))</f>
        <v>-9.3228300025961861E-3</v>
      </c>
      <c r="AD173" s="30">
        <f>(AA173^2)*(1-COS(RADIANS(N172)))+(COS(RADIANS(N172)))</f>
        <v>0.86667731956481153</v>
      </c>
      <c r="AE173" s="30">
        <f>(AA173*AA174)*(1-COS(RADIANS(N172)))-AA172*(SIN(RADIANS(N172)))</f>
        <v>-0.49878202512991204</v>
      </c>
      <c r="AG173">
        <v>-0.61090081835830357</v>
      </c>
      <c r="AI173" s="28">
        <f>(T172*T173)*(1-COS(RADIANS(M172)))+T174*(SIN(RADIANS(M172)))</f>
        <v>0.42261826174069944</v>
      </c>
      <c r="AJ173" s="28">
        <f>(T173^2)*(1-COS(RADIANS(M172)))+(COS(RADIANS(M172)))</f>
        <v>0.90630778703664994</v>
      </c>
      <c r="AK173" s="28">
        <f>(T173*T174)*(1-COS(RADIANS(M172)))-T172*(SIN(RADIANS(M172)))</f>
        <v>0</v>
      </c>
      <c r="AM173" s="61">
        <v>-0.84884377181686888</v>
      </c>
      <c r="AO173" s="17">
        <v>0</v>
      </c>
      <c r="AP173">
        <v>0</v>
      </c>
      <c r="AR173" s="73">
        <f>(T172*T173)*(1-COS(RADIANS(O172-45)))+T174*(SIN(RADIANS(O172-45)))</f>
        <v>-0.71691060765048298</v>
      </c>
      <c r="AS173" s="73">
        <f>(T173^2)*(1-COS(RADIANS(O172-45)))+(COS(RADIANS(O172-45)))</f>
        <v>-0.69716510285456434</v>
      </c>
      <c r="AT173" s="73">
        <f>(T173*T174)*(1-COS(RADIANS(O172-45)))-T172*(SIN(RADIANS(O172-45)))</f>
        <v>0</v>
      </c>
      <c r="AU173" s="10"/>
      <c r="AV173">
        <v>-0.71691060765048298</v>
      </c>
      <c r="AW173" s="1">
        <v>-0.61483061206844525</v>
      </c>
      <c r="AX173" s="10"/>
      <c r="AY173" s="11">
        <f>(G118^2)*F118+G118*G119*F119+G118*G120*F120-((H118^2)*F118+H118*H119*F119+H118*H120*F120)</f>
        <v>0.24905820207620266</v>
      </c>
      <c r="AZ173" s="12">
        <f>G118*G119*F118+(G119^2)*F119+G119*G120*F120-(H118*H119*F118+(H119^2)*F119+H119*H120*F120)</f>
        <v>0.95679137352594057</v>
      </c>
      <c r="BA173" s="12">
        <f>G118*G120*F118+G119*G120*F119+(G120^2)*F120-(H118*H120*F118+H119*H120*F119+(H120^2)*F120)</f>
        <v>6.6136709696295828E-2</v>
      </c>
      <c r="BB173" s="12">
        <f>(G118^2)*E118+G118*G119*E119+G118*G120*E120-((H118^2)*E118+H118*H119*E119+H118*H120*E120)</f>
        <v>0.67142734645467816</v>
      </c>
      <c r="BC173" s="12">
        <f>G118*G119*E118+(G119^2)*E119+G119*G120*E120-(H118*H119*E118+(H119^2)*E119+H119*H120*E120)</f>
        <v>-0.30523852865066275</v>
      </c>
      <c r="BD173" s="24">
        <f>G118*G120*E118+G119*G120*E119+(G120^2)*E120-(H118*H120*E118+H119*H120*E119+(H120^2)*E120)</f>
        <v>0.25153405873349505</v>
      </c>
      <c r="BE173" s="10">
        <f>J118</f>
        <v>-0.12130850265174313</v>
      </c>
      <c r="BV173" s="3">
        <f>CH100+CG102</f>
        <v>-3.2795973223703478E-2</v>
      </c>
      <c r="BW173" s="3" t="e">
        <f>#REF!*CG104-#REF!*#REF!</f>
        <v>#REF!</v>
      </c>
      <c r="BX173" s="3" t="e">
        <f>BV174*BW175-BV175*BW174</f>
        <v>#REF!</v>
      </c>
      <c r="BZ173" s="5" t="s">
        <v>4</v>
      </c>
      <c r="CA173" s="6" t="s">
        <v>5</v>
      </c>
      <c r="CB173" s="7" t="s">
        <v>6</v>
      </c>
      <c r="CC173" s="8" t="s">
        <v>1</v>
      </c>
      <c r="CD173">
        <v>16</v>
      </c>
      <c r="CE173" s="9" t="s">
        <v>7</v>
      </c>
      <c r="CG173" s="90" t="s">
        <v>157</v>
      </c>
      <c r="CH173" s="61">
        <f>CE174-((CH175-CE174)/(EY173-CW173))*CW173</f>
        <v>8.9983882191062996</v>
      </c>
      <c r="CI173" s="10"/>
      <c r="CK173" s="5" t="s">
        <v>4</v>
      </c>
      <c r="CL173" s="6" t="s">
        <v>5</v>
      </c>
      <c r="CM173" s="7" t="s">
        <v>6</v>
      </c>
      <c r="CN173" s="8" t="s">
        <v>1</v>
      </c>
      <c r="CO173" s="10"/>
      <c r="CP173">
        <f t="shared" ref="CP173:CQ175" si="270">BZ174</f>
        <v>0.93180266183863136</v>
      </c>
      <c r="CQ173">
        <f t="shared" si="270"/>
        <v>-0.87956522186239505</v>
      </c>
      <c r="CR173">
        <f>CI177</f>
        <v>0</v>
      </c>
      <c r="CS173">
        <f>CL177</f>
        <v>0</v>
      </c>
      <c r="CU173" s="17">
        <f>CU77</f>
        <v>25</v>
      </c>
      <c r="CV173" s="17">
        <f>CV77</f>
        <v>-30</v>
      </c>
      <c r="CW173" s="31">
        <f>CH80</f>
        <v>269.47656987235399</v>
      </c>
      <c r="CY173" s="61">
        <f t="array" ref="CY173:CY175">MMULT(DQ173:DS175,DO173:DO175)</f>
        <v>0.90470035029756024</v>
      </c>
      <c r="CZ173" s="13"/>
      <c r="DA173" s="17">
        <v>1</v>
      </c>
      <c r="DB173">
        <v>0</v>
      </c>
      <c r="DD173" s="73">
        <f>(DB173^2)*(1-COS(RADIANS(CW173+45)))+(COS(RADIANS(CW173+45)))</f>
        <v>0.70061753414848982</v>
      </c>
      <c r="DE173" s="73">
        <f>(DB173*DB174)*(1-COS(RADIANS(CW173+45)))-DB175*(SIN(RADIANS(CW173+45)))</f>
        <v>0.71353701434732153</v>
      </c>
      <c r="DF173" s="73">
        <f>(DB173*DB175)*(1-COS(RADIANS(CW173+45)))+DB174*(SIN(RADIANS(CW173+45)))</f>
        <v>0</v>
      </c>
      <c r="DG173" s="10"/>
      <c r="DH173">
        <f t="array" ref="DH173:DH175">MMULT(DD173:DF175,DA173:DA175)</f>
        <v>0.70061753414848982</v>
      </c>
      <c r="DI173" s="23">
        <f>COS(RADIANS('[1]Biaxial Input'!$F$21))</f>
        <v>-0.9975640502598242</v>
      </c>
      <c r="DK173" s="30">
        <f>(DI173^2)*(1-COS(RADIANS(CV173)))+(COS(RADIANS(CV173)))</f>
        <v>0.99934808421962718</v>
      </c>
      <c r="DL173" s="30">
        <f>(DI173*DI174)*(1-COS(RADIANS(CV173)))-DI175*(SIN(RADIANS(CV173)))</f>
        <v>-9.3228300025961861E-3</v>
      </c>
      <c r="DM173" s="30">
        <f>(DI173*DI175)*(1-COS(RADIANS(CV173)))+DI174*(SIN(RADIANS(CV173)))</f>
        <v>-3.4878236872062755E-2</v>
      </c>
      <c r="DO173">
        <f t="array" ref="DO173:DO175">MMULT(DK173:DM175,DH173:DH175)</f>
        <v>0.70681297480729266</v>
      </c>
      <c r="DQ173" s="28">
        <f>(DB173^2)*(1-COS(RADIANS(CU173)))+(COS(RADIANS(CU173)))</f>
        <v>0.90630778703664994</v>
      </c>
      <c r="DR173" s="28">
        <f>(DB173*DB174)*(1-COS(RADIANS(CU173)))-DB175*(SIN(RADIANS(CU173)))</f>
        <v>-0.42261826174069944</v>
      </c>
      <c r="DS173" s="28">
        <f>(DB173*DB175)*(1-COS(RADIANS(CU173)))+DB174*(SIN(RADIANS(CU173)))</f>
        <v>0</v>
      </c>
      <c r="DU173" s="61">
        <f t="array" ref="DU173:DU175">MMULT(DQ173:DS175,EE173:EE175)</f>
        <v>-0.38653638813977981</v>
      </c>
      <c r="DV173" s="13"/>
      <c r="DW173" s="17">
        <v>1</v>
      </c>
      <c r="DX173">
        <v>0</v>
      </c>
      <c r="DZ173" s="73">
        <f>(DB173^2)*(1-COS(RADIANS(CW173-45)))+(COS(RADIANS(CW173-45)))</f>
        <v>-0.71353701434732175</v>
      </c>
      <c r="EA173" s="73">
        <f>(DB173*DB174)*(1-COS(RADIANS(CW173-45)))-DB175*(SIN(RADIANS(CW173-45)))</f>
        <v>0.70061753414848948</v>
      </c>
      <c r="EB173" s="73">
        <f>(DB173*DB175)*(1-COS(RADIANS(CW173-45)))+DB174*(SIN(RADIANS(CW173-45)))</f>
        <v>0</v>
      </c>
      <c r="EC173" s="10"/>
      <c r="ED173">
        <f t="array" ref="ED173:ED175">MMULT(DZ173:EB175,DA173:DA175)</f>
        <v>-0.71353701434732175</v>
      </c>
      <c r="EE173" s="1">
        <f t="array" ref="EE173:EE175">MMULT(DK173:DM175,ED173:ED175)</f>
        <v>-0.70654011014008411</v>
      </c>
      <c r="EG173">
        <f>CY173+DU173</f>
        <v>0.51816396215778049</v>
      </c>
      <c r="EH173">
        <f>EG173/(SQRT(EG173^2+EG174^2+EG175^2))</f>
        <v>0.3663972514082563</v>
      </c>
      <c r="EJ173">
        <f>Q173+AM173</f>
        <v>-1.0969791136427307</v>
      </c>
      <c r="EK173">
        <f>EJ173/(SQRT(EJ173^2+EJ174^2+EJ175^2))</f>
        <v>-0.84137867863797988</v>
      </c>
      <c r="EM173" s="23">
        <f>CY174*DU175-CY175*DU174</f>
        <v>-0.17918397477265002</v>
      </c>
      <c r="EO173" s="15">
        <v>16</v>
      </c>
      <c r="EP173" s="9" t="s">
        <v>7</v>
      </c>
      <c r="EW173" s="17">
        <f>CU173</f>
        <v>25</v>
      </c>
      <c r="EX173" s="17">
        <f>CV173</f>
        <v>-30</v>
      </c>
      <c r="EY173" s="31">
        <f>1+CW173</f>
        <v>270.47656987235399</v>
      </c>
      <c r="EZ173" s="10"/>
      <c r="FA173" s="61">
        <f t="array" ref="FA173:FA175">MMULT(FS173:FU175,FQ173:FQ175)</f>
        <v>0.91130855020081047</v>
      </c>
      <c r="FB173" s="13" t="e">
        <f>BW174</f>
        <v>#REF!</v>
      </c>
      <c r="FC173" s="17">
        <v>1</v>
      </c>
      <c r="FD173">
        <v>0</v>
      </c>
      <c r="FF173" s="73">
        <f>(FD173^2)*(1-COS(RADIANS(EY173+45)))+(COS(RADIANS(EY173+45)))</f>
        <v>0.71296376468695688</v>
      </c>
      <c r="FG173" s="73">
        <f>(FD173*FD174)*(1-COS(RADIANS(EY173+45)))-FD175*(SIN(RADIANS(EY173+45)))</f>
        <v>0.70120087724089564</v>
      </c>
      <c r="FH173" s="73">
        <f>(FD173*FD175)*(1-COS(RADIANS(EY173+45)))+FD174*(SIN(RADIANS(EY173+45)))</f>
        <v>0</v>
      </c>
      <c r="FI173" s="10"/>
      <c r="FJ173">
        <f t="array" ref="FJ173:FJ175">MMULT(FF173:FH175,FC173:FC175)</f>
        <v>0.71296376468695688</v>
      </c>
      <c r="FK173" s="23">
        <f>COS(RADIANS(176))</f>
        <v>-0.9975640502598242</v>
      </c>
      <c r="FM173" s="30">
        <f>(FK173^2)*(1-COS(RADIANS(EX173)))+(COS(RADIANS(EX173)))</f>
        <v>0.99934808421962718</v>
      </c>
      <c r="FN173" s="30">
        <f>(FK173*FK174)*(1-COS(RADIANS(EX173)))-FK175*(SIN(RADIANS(EX173)))</f>
        <v>-9.3228300025961861E-3</v>
      </c>
      <c r="FO173" s="30">
        <f>(FK173*FK175)*(1-COS(RADIANS(EX173)))+FK174*(SIN(RADIANS(EX173)))</f>
        <v>-3.4878236872062755E-2</v>
      </c>
      <c r="FQ173">
        <f t="array" ref="FQ173:FQ175">MMULT(FM173:FO175,FJ173:FJ175)</f>
        <v>0.71903614893411172</v>
      </c>
      <c r="FS173" s="28">
        <f>(FD173^2)*(1-COS(RADIANS(EW173)))+(COS(RADIANS(EW173)))</f>
        <v>0.90630778703664994</v>
      </c>
      <c r="FT173" s="28">
        <f>(FD173*FD174)*(1-COS(RADIANS(EW173)))-FD175*(SIN(RADIANS(EW173)))</f>
        <v>-0.42261826174069944</v>
      </c>
      <c r="FU173" s="28">
        <f>(FD173*FD175)*(1-COS(RADIANS(EW173)))+FD174*(SIN(RADIANS(EW173)))</f>
        <v>0</v>
      </c>
      <c r="FW173" s="61">
        <f t="array" ref="FW173:FW175">MMULT(FS173:FU175,GG173:GG175)</f>
        <v>-0.37068831855828904</v>
      </c>
      <c r="FX173" s="13" t="e">
        <f>BX174</f>
        <v>#REF!</v>
      </c>
      <c r="FY173" s="17">
        <v>1</v>
      </c>
      <c r="FZ173">
        <v>0</v>
      </c>
      <c r="GB173" s="73">
        <f>(FD173^2)*(1-COS(RADIANS(EY173-45)))+(COS(RADIANS(EY173-45)))</f>
        <v>-0.70120087724089564</v>
      </c>
      <c r="GC173" s="73">
        <f>(FD173*FD174)*(1-COS(RADIANS(EY173-45)))-FD175*(SIN(RADIANS(EY173-45)))</f>
        <v>0.71296376468695688</v>
      </c>
      <c r="GD173" s="73">
        <f>(FD173*FD175)*(1-COS(RADIANS(EY173-45)))+FD174*(SIN(RADIANS(EY173-45)))</f>
        <v>0</v>
      </c>
      <c r="GE173" s="10"/>
      <c r="GF173">
        <f t="array" ref="GF173:GF175">MMULT(GB173:GD175,FC173:FC175)</f>
        <v>-0.70120087724089564</v>
      </c>
      <c r="GG173" s="1">
        <f t="array" ref="GG173:GG175">MMULT(FM173:FO175,GF173:GF175)</f>
        <v>-0.69409691334762347</v>
      </c>
      <c r="GI173">
        <f>FA173+FW173</f>
        <v>0.54062023164252149</v>
      </c>
      <c r="GJ173">
        <f>GI173/(SQRT(GI173^2+GI174^2+GI175^2))</f>
        <v>0.38227623184106907</v>
      </c>
      <c r="GL173" t="e">
        <f>CH174+DC173</f>
        <v>#VALUE!</v>
      </c>
      <c r="GM173" t="e">
        <f>GL173/(SQRT(GL173^2+GL174^2+GL175^2))</f>
        <v>#VALUE!</v>
      </c>
      <c r="GO173" s="27">
        <f>FA174*FW175-FA175*FW174</f>
        <v>-0.17918397477265002</v>
      </c>
    </row>
    <row r="174" spans="1:197" x14ac:dyDescent="0.2">
      <c r="A174" s="3">
        <f>C187+C190</f>
        <v>-0.1564128762575891</v>
      </c>
      <c r="B174" s="3">
        <f>C185*C189-C186*C188</f>
        <v>-0.76432420910524934</v>
      </c>
      <c r="C174" s="3">
        <f>A172*B173-A173*B172</f>
        <v>0.142008418815182</v>
      </c>
      <c r="D174" t="s">
        <v>9</v>
      </c>
      <c r="E174" s="5">
        <f t="shared" si="269"/>
        <v>-0.33245917638779182</v>
      </c>
      <c r="F174" s="6">
        <f t="shared" si="269"/>
        <v>-0.83589252794229851</v>
      </c>
      <c r="G174" s="7">
        <f t="shared" ref="G174:G175" si="271">Q173</f>
        <v>-0.24813534182586178</v>
      </c>
      <c r="H174" s="8">
        <f t="shared" ref="H174:H175" si="272">AM173</f>
        <v>-0.84884377181686888</v>
      </c>
      <c r="J174" s="10"/>
      <c r="Q174" s="61">
        <v>-0.3227288438619752</v>
      </c>
      <c r="S174" s="17">
        <v>0</v>
      </c>
      <c r="T174">
        <v>1</v>
      </c>
      <c r="V174" s="73">
        <f>(T172*T174)*(1-COS(RADIANS(O172+45)))-T173*(SIN(RADIANS(O172+45)))</f>
        <v>0</v>
      </c>
      <c r="W174" s="73">
        <f>(T173*T174)*(1-COS(RADIANS(O172+45)))+T172*(SIN(RADIANS(O172+45)))</f>
        <v>0</v>
      </c>
      <c r="X174" s="73">
        <f>(T174^2)*(1-COS(RADIANS(O172+45)))+(COS(RADIANS(O172+45)))</f>
        <v>1</v>
      </c>
      <c r="Y174" s="10"/>
      <c r="Z174">
        <v>0</v>
      </c>
      <c r="AA174" s="23">
        <f>SIN(RADIANS('[1]Biaxial Input'!$F$21))*SIN(RADIANS(0))</f>
        <v>0</v>
      </c>
      <c r="AC174" s="30">
        <f>(AA172*AA174)*(1-COS(RADIANS(N172)))-AA173*(SIN(RADIANS(N172)))</f>
        <v>3.4878236872062755E-2</v>
      </c>
      <c r="AD174" s="30">
        <f>(AA173*AA174)*(1-COS(RADIANS(N172)))+AA172*(SIN(RADIANS(N172)))</f>
        <v>0.49878202512991204</v>
      </c>
      <c r="AE174" s="30">
        <f>(AA174^2)*(1-COS(RADIANS(N172)))+(COS(RADIANS(N172)))</f>
        <v>0.86602540378443871</v>
      </c>
      <c r="AG174">
        <v>-0.3227288438619752</v>
      </c>
      <c r="AI174" s="28">
        <f>(T172*T174)*(1-COS(RADIANS(M172)))-T173*(SIN(RADIANS(M172)))</f>
        <v>0</v>
      </c>
      <c r="AJ174" s="28">
        <f>(T173*T174)*(1-COS(RADIANS(M172)))+T172*(SIN(RADIANS(M172)))</f>
        <v>0</v>
      </c>
      <c r="AK174" s="28">
        <f>(T174^2)*(1-COS(RADIANS(M172)))+(COS(RADIANS(M172)))</f>
        <v>1</v>
      </c>
      <c r="AM174" s="61">
        <v>-0.38189801431732118</v>
      </c>
      <c r="AO174" s="17">
        <v>0</v>
      </c>
      <c r="AP174">
        <v>1</v>
      </c>
      <c r="AR174" s="73">
        <f>(T172*T172)*(1-COS(RADIANS(O172-45)))-T172*(SIN(RADIANS(O172-45)))</f>
        <v>0</v>
      </c>
      <c r="AS174" s="73">
        <f>(T173*T174)*(1-COS(RADIANS(O172-45)))+T172*(SIN(RADIANS(O172-45)))</f>
        <v>0</v>
      </c>
      <c r="AT174" s="73">
        <f>(T174^2)*(1-COS(RADIANS(O172-45)))+(COS(RADIANS(O172-45)))</f>
        <v>1</v>
      </c>
      <c r="AU174" s="10"/>
      <c r="AV174">
        <v>0</v>
      </c>
      <c r="AW174" s="1">
        <v>-0.38189801431732118</v>
      </c>
      <c r="AX174" s="10"/>
      <c r="AY174" s="11">
        <f>(G123^2)*F123+G123*G124*F124+G123*G125*F125-((H123^2)*F123+H123*H124*F124+H123*H125*F125)</f>
        <v>0.2763365267217342</v>
      </c>
      <c r="AZ174" s="12">
        <f>G123*G124*F123+(G124^2)*F124+G124*G125*F125-(H123*H124*F123+(H124^2)*F124+H124*H125*F125)</f>
        <v>0.91937122099714219</v>
      </c>
      <c r="BA174" s="12">
        <f>G123*G125*F123+G124*G125*F124+(G125^2)*F125-(H123*H125*F123+H124*H125*F124+(H125^2)*F125)</f>
        <v>-0.23901307567251368</v>
      </c>
      <c r="BB174" s="12">
        <f>(G123^2)*E123+G123*G124*E124+G123*G125*E125-((H123^2)*E123+H123*H124*E124+H123*H125*E125)</f>
        <v>0.55747723601259447</v>
      </c>
      <c r="BC174" s="12">
        <f>G123*G124*E123+(G124^2)*E124+G124*G125*E125-(H123*H124*E123+(H124^2)*E124+H124*H125*E125)</f>
        <v>-0.40034840797141935</v>
      </c>
      <c r="BD174" s="24">
        <f>G123*G125*E123+G124*G125*E124+(G125^2)*E125-(H123*H125*E123+H124*H125*E124+(H125^2)*E125)</f>
        <v>0.31143977511949594</v>
      </c>
      <c r="BE174" s="10">
        <f>J123</f>
        <v>1.8560678317678714E-2</v>
      </c>
      <c r="BV174" s="3" t="e">
        <f>#REF!+#REF!</f>
        <v>#REF!</v>
      </c>
      <c r="BW174" s="3" t="e">
        <f>#REF!*CG102-CH100*CG104</f>
        <v>#REF!</v>
      </c>
      <c r="BX174" s="3" t="e">
        <f>BV175*BW173-BV173*BW175</f>
        <v>#REF!</v>
      </c>
      <c r="BY174" t="s">
        <v>8</v>
      </c>
      <c r="BZ174" s="5">
        <f t="shared" ref="BZ174:CA176" si="273">BZ169</f>
        <v>0.93180266183863136</v>
      </c>
      <c r="CA174" s="6">
        <f t="shared" si="273"/>
        <v>-0.87956522186239505</v>
      </c>
      <c r="CB174" s="7">
        <f>CY173</f>
        <v>0.90470035029756024</v>
      </c>
      <c r="CC174" s="8">
        <f>DU173</f>
        <v>-0.38653638813977981</v>
      </c>
      <c r="CE174" s="9">
        <f>((SUMPRODUCT(CB174:CB176,BZ174:BZ176))*(SUMPRODUCT(CB174:CB176,CA174:CA176)))-((SUMPRODUCT(CC174:CC176,BZ174:BZ176))*(SUMPRODUCT(CC174:CC176,CA174:CA176)))</f>
        <v>1.3814527854361103E-4</v>
      </c>
      <c r="CG174">
        <v>1</v>
      </c>
      <c r="CH174" t="s">
        <v>161</v>
      </c>
      <c r="CI174" s="67"/>
      <c r="CJ174" s="1" t="s">
        <v>8</v>
      </c>
      <c r="CK174" s="5">
        <f t="shared" ref="CK174:CL176" si="274">BZ174</f>
        <v>0.93180266183863136</v>
      </c>
      <c r="CL174" s="6">
        <f t="shared" si="274"/>
        <v>-0.87956522186239505</v>
      </c>
      <c r="CM174" s="7">
        <f>FA173</f>
        <v>0.91130855020081047</v>
      </c>
      <c r="CN174" s="8">
        <f>FW173</f>
        <v>-0.37068831855828904</v>
      </c>
      <c r="CO174" s="10"/>
      <c r="CP174">
        <f t="shared" si="270"/>
        <v>0.3492962422733713</v>
      </c>
      <c r="CQ174">
        <f t="shared" si="270"/>
        <v>-0.34518112468713447</v>
      </c>
      <c r="CR174">
        <f>CJ177</f>
        <v>0</v>
      </c>
      <c r="CS174">
        <f>CM177</f>
        <v>0</v>
      </c>
      <c r="CW174" s="28"/>
      <c r="CY174" s="61">
        <v>-0.26767418221879685</v>
      </c>
      <c r="DA174" s="17">
        <v>0</v>
      </c>
      <c r="DB174">
        <v>0</v>
      </c>
      <c r="DD174" s="73">
        <f>(DB173*DB174)*(1-COS(RADIANS(CW173+45)))+DB175*(SIN(RADIANS(CW173+45)))</f>
        <v>-0.71353701434732153</v>
      </c>
      <c r="DE174" s="73">
        <f>(DB174^2)*(1-COS(RADIANS(CW173+45)))+(COS(RADIANS(CW173+45)))</f>
        <v>0.70061753414848982</v>
      </c>
      <c r="DF174" s="73">
        <f>(DB174*DB175)*(1-COS(RADIANS(CW173+45)))-DB173*(SIN(RADIANS(CW173+45)))</f>
        <v>0</v>
      </c>
      <c r="DG174" s="10"/>
      <c r="DH174">
        <v>-0.71353701434732153</v>
      </c>
      <c r="DI174" s="23">
        <f>SIN(RADIANS('[1]Biaxial Input'!$F$21))*(COS(RADIANS(0)))</f>
        <v>6.9756473744125524E-2</v>
      </c>
      <c r="DK174" s="30">
        <f>(DI173*DI174)*(1-COS(RADIANS(CV173)))+DI175*(SIN(RADIANS(CV173)))</f>
        <v>-9.3228300025961861E-3</v>
      </c>
      <c r="DL174" s="30">
        <f>(DI174^2)*(1-COS(RADIANS(CV173)))+(COS(RADIANS(CV173)))</f>
        <v>0.86667731956481153</v>
      </c>
      <c r="DM174" s="30">
        <f>(DI174*DI175)*(1-COS(RADIANS(CV173)))-DI173*(SIN(RADIANS(CV173)))</f>
        <v>-0.49878202512991204</v>
      </c>
      <c r="DO174">
        <v>-0.62493808517251959</v>
      </c>
      <c r="DQ174" s="28">
        <f>(DB173*DB174)*(1-COS(RADIANS(CU173)))+DB175*(SIN(RADIANS(CU173)))</f>
        <v>0.42261826174069944</v>
      </c>
      <c r="DR174" s="28">
        <f>(DB174^2)*(1-COS(RADIANS(CU173)))+(COS(RADIANS(CU173)))</f>
        <v>0.90630778703664994</v>
      </c>
      <c r="DS174" s="28">
        <f>(DB174*DB175)*(1-COS(RADIANS(CU173)))-DB173*(SIN(RADIANS(CU173)))</f>
        <v>0</v>
      </c>
      <c r="DU174" s="61">
        <v>-0.84288636777968107</v>
      </c>
      <c r="DW174" s="17">
        <v>0</v>
      </c>
      <c r="DX174">
        <v>0</v>
      </c>
      <c r="DZ174" s="73">
        <f>(DB173*DB174)*(1-COS(RADIANS(CW173-45)))+DB175*(SIN(RADIANS(CW173-45)))</f>
        <v>-0.70061753414848948</v>
      </c>
      <c r="EA174" s="73">
        <f>(DB174^2)*(1-COS(RADIANS(CW173-45)))+(COS(RADIANS(CW173-45)))</f>
        <v>-0.71353701434732175</v>
      </c>
      <c r="EB174" s="73">
        <f>(DB174*DB175)*(1-COS(RADIANS(CW173-45)))-DB173*(SIN(RADIANS(CW173-45)))</f>
        <v>0</v>
      </c>
      <c r="EC174" s="10"/>
      <c r="ED174">
        <v>-0.70061753414848948</v>
      </c>
      <c r="EE174" s="1">
        <v>-0.60055714225060053</v>
      </c>
      <c r="EG174">
        <f>CY174+DU174</f>
        <v>-1.1105605499984779</v>
      </c>
      <c r="EH174">
        <f>EG174/(SQRT(EG173^2+EG174^2+EG175^2))</f>
        <v>-0.78528489582218575</v>
      </c>
      <c r="EJ174">
        <f>Q174+AM174</f>
        <v>-0.70462685817929638</v>
      </c>
      <c r="EK174">
        <f>EJ174/(SQRT(EJ173^2+EJ174^2+EJ175^2))</f>
        <v>-0.54044603720760764</v>
      </c>
      <c r="EM174" s="23">
        <f>CY175*DU173-CY173*DU175</f>
        <v>0.46679021324860087</v>
      </c>
      <c r="EP174" s="9">
        <f>((SUMPRODUCT(CM174:CM176,BZ174:BZ176))*(SUMPRODUCT(CM174:CM176,CA174:CA176)))-((SUMPRODUCT(CN174:CN176,BZ174:BZ176))*(SUMPRODUCT(CN174:CN176,CA174:CA176)))</f>
        <v>-3.3253440780645349E-2</v>
      </c>
      <c r="EY174" s="28"/>
      <c r="EZ174" s="10"/>
      <c r="FA174" s="61">
        <v>-0.25292301867339945</v>
      </c>
      <c r="FB174" s="13" t="e">
        <f>BW175</f>
        <v>#REF!</v>
      </c>
      <c r="FC174" s="17">
        <v>0</v>
      </c>
      <c r="FD174">
        <v>0</v>
      </c>
      <c r="FF174" s="73">
        <f>(FD173*FD174)*(1-COS(RADIANS(EY173+45)))+FD175*(SIN(RADIANS(EY173+45)))</f>
        <v>-0.70120087724089564</v>
      </c>
      <c r="FG174" s="73">
        <f>(FD174^2)*(1-COS(RADIANS(EY173+45)))+(COS(RADIANS(EY173+45)))</f>
        <v>0.71296376468695688</v>
      </c>
      <c r="FH174" s="73">
        <f>(FD174*FD175)*(1-COS(RADIANS(EY173+45)))-FD173*(SIN(RADIANS(EY173+45)))</f>
        <v>0</v>
      </c>
      <c r="FI174" s="10"/>
      <c r="FJ174">
        <v>-0.70120087724089564</v>
      </c>
      <c r="FK174" s="23">
        <f>SIN(RADIANS(176))*(COS(RADIANS(0)))</f>
        <v>6.9756473744125524E-2</v>
      </c>
      <c r="FM174" s="30">
        <f>(FK173*FK174)*(1-COS(RADIANS(EX173)))+FK175*(SIN(RADIANS(EX173)))</f>
        <v>-9.3228300025961861E-3</v>
      </c>
      <c r="FN174" s="30">
        <f>(FK174^2)*(1-COS(RADIANS(EX173)))+(COS(RADIANS(EX173)))</f>
        <v>0.86667731956481153</v>
      </c>
      <c r="FO174" s="30">
        <f>(FK174*FK175)*(1-COS(RADIANS(EX173)))-FK173*(SIN(RADIANS(EX173)))</f>
        <v>-0.49878202512991204</v>
      </c>
      <c r="FQ174">
        <v>-0.61436173673982142</v>
      </c>
      <c r="FS174" s="28">
        <f>(FD173*FD174)*(1-COS(RADIANS(EW173)))+FD175*(SIN(RADIANS(EW173)))</f>
        <v>0.42261826174069944</v>
      </c>
      <c r="FT174" s="28">
        <f>(FD174^2)*(1-COS(RADIANS(EW173)))+(COS(RADIANS(EW173)))</f>
        <v>0.90630778703664994</v>
      </c>
      <c r="FU174" s="28">
        <f>(FD174*FD175)*(1-COS(RADIANS(EW173)))-FD173*(SIN(RADIANS(EW173)))</f>
        <v>0</v>
      </c>
      <c r="FW174" s="61">
        <v>-0.84742955072410631</v>
      </c>
      <c r="FX174" s="13" t="e">
        <f>BX175</f>
        <v>#REF!</v>
      </c>
      <c r="FY174" s="17">
        <v>0</v>
      </c>
      <c r="FZ174">
        <v>0</v>
      </c>
      <c r="GB174" s="73">
        <f>(FD173*FD174)*(1-COS(RADIANS(EY173-45)))+FD175*(SIN(RADIANS(EY173-45)))</f>
        <v>-0.71296376468695688</v>
      </c>
      <c r="GC174" s="73">
        <f>(FD174^2)*(1-COS(RADIANS(EY173-45)))+(COS(RADIANS(EY173-45)))</f>
        <v>-0.70120087724089564</v>
      </c>
      <c r="GD174" s="73">
        <f>(FD174*FD175)*(1-COS(RADIANS(EY173-45)))-FD173*(SIN(RADIANS(EY173-45)))</f>
        <v>0</v>
      </c>
      <c r="GE174" s="10"/>
      <c r="GF174">
        <v>-0.71296376468695688</v>
      </c>
      <c r="GG174" s="1">
        <v>-0.61137234794954054</v>
      </c>
      <c r="GI174">
        <f>FA174+FW174</f>
        <v>-1.1003525693975058</v>
      </c>
      <c r="GJ174">
        <f>GI174/(SQRT(GI173^2+GI174^2+GI175^2))</f>
        <v>-0.77806676351701742</v>
      </c>
      <c r="GL174">
        <f>CH175+DC174</f>
        <v>-3.3253440780645349E-2</v>
      </c>
      <c r="GM174" t="e">
        <f>GL174/(SQRT(GL173^2+GL174^2+GL175^2))</f>
        <v>#VALUE!</v>
      </c>
      <c r="GO174" s="27">
        <f>FA175*FW173-FA173*FW175</f>
        <v>0.46679021324860093</v>
      </c>
    </row>
    <row r="175" spans="1:197" x14ac:dyDescent="0.2">
      <c r="D175" t="s">
        <v>10</v>
      </c>
      <c r="E175" s="5">
        <f t="shared" si="269"/>
        <v>-0.33891678707829964</v>
      </c>
      <c r="F175" s="6">
        <f t="shared" si="269"/>
        <v>-3.4328125274686566E-2</v>
      </c>
      <c r="G175" s="7">
        <f t="shared" si="271"/>
        <v>-0.3227288438619752</v>
      </c>
      <c r="H175" s="8">
        <f t="shared" si="272"/>
        <v>-0.38189801431732118</v>
      </c>
      <c r="J175" s="10"/>
      <c r="AW175" s="1"/>
      <c r="AX175" s="10"/>
      <c r="AY175" s="11">
        <f>(G128^2)*F128+G128*G129*F129+G128*G130*F130-((H128^2)*F128+H128*H129*F129+H128*H130*F130)</f>
        <v>-0.30059645455507322</v>
      </c>
      <c r="AZ175" s="12">
        <f>G128*G129*F128+(G129^2)*F129+G129*G130*F130-(H128*H129*F128+(H129^2)*F129+H129*H130*F130)</f>
        <v>-0.79309627692555451</v>
      </c>
      <c r="BA175" s="12">
        <f>G128*G130*F128+G129*G130*F129+(G130^2)*F130-(H128*H130*F128+H129*H130*F129+(H130^2)*F130)</f>
        <v>0.39231958862227434</v>
      </c>
      <c r="BB175" s="12">
        <f>(G128^2)*E128+G128*G129*E129+G128*G130*E130-((H128^2)*E128+H128*H129*E129+H128*H130*E130)</f>
        <v>-0.51850284594315021</v>
      </c>
      <c r="BC175" s="12">
        <f>G128*G129*E128+(G129^2)*E129+G129*G130*E130-(H128*H129*E128+(H129^2)*E129+H129*H130*E130)</f>
        <v>0.51506937428627575</v>
      </c>
      <c r="BD175" s="24">
        <f>G128*G130*E128+G129*G130*E129+(G130^2)*E130-(H128*H130*E128+H129*H130*E129+(H130^2)*E130)</f>
        <v>-0.36836980237734762</v>
      </c>
      <c r="BE175" s="10">
        <f>J128</f>
        <v>-0.13385167308569773</v>
      </c>
      <c r="BV175" s="3" t="e">
        <f>#REF!+CG104</f>
        <v>#REF!</v>
      </c>
      <c r="BW175" s="3" t="e">
        <f>CH100*#REF!-#REF!*CG102</f>
        <v>#REF!</v>
      </c>
      <c r="BX175" s="3" t="e">
        <f>BV173*BW174-BV174*BW173</f>
        <v>#REF!</v>
      </c>
      <c r="BY175" t="s">
        <v>9</v>
      </c>
      <c r="BZ175" s="5">
        <f t="shared" si="273"/>
        <v>0.3492962422733713</v>
      </c>
      <c r="CA175" s="6">
        <f t="shared" si="273"/>
        <v>-0.34518112468713447</v>
      </c>
      <c r="CB175" s="7">
        <f>CY174</f>
        <v>-0.26767418221879685</v>
      </c>
      <c r="CC175" s="8">
        <f>DU174</f>
        <v>-0.84288636777968107</v>
      </c>
      <c r="CE175" s="10"/>
      <c r="CH175">
        <f>((SUMPRODUCT(CM174:CM176,CK174:CK176))*(SUMPRODUCT(CM174:CM176,CL174:CL176)))-((SUMPRODUCT(CN174:CN176,CK174:CK176))*(SUMPRODUCT(CN174:CN176,CL174:CL176)))</f>
        <v>-3.3253440780645349E-2</v>
      </c>
      <c r="CI175" s="67"/>
      <c r="CJ175" s="10" t="s">
        <v>9</v>
      </c>
      <c r="CK175" s="5">
        <f t="shared" si="274"/>
        <v>0.3492962422733713</v>
      </c>
      <c r="CL175" s="6">
        <f t="shared" si="274"/>
        <v>-0.34518112468713447</v>
      </c>
      <c r="CM175" s="7">
        <f>FA174</f>
        <v>-0.25292301867339945</v>
      </c>
      <c r="CN175" s="8">
        <f>FW174</f>
        <v>-0.84742955072410631</v>
      </c>
      <c r="CP175">
        <f t="shared" si="270"/>
        <v>-9.8670839279614439E-2</v>
      </c>
      <c r="CQ175">
        <f t="shared" si="270"/>
        <v>-0.32743703463395935</v>
      </c>
      <c r="CR175">
        <f>CK177</f>
        <v>0</v>
      </c>
      <c r="CS175">
        <f>CN177</f>
        <v>0</v>
      </c>
      <c r="CW175" s="28"/>
      <c r="CY175" s="61">
        <v>-0.3314631327085566</v>
      </c>
      <c r="DA175" s="17">
        <v>0</v>
      </c>
      <c r="DB175">
        <v>1</v>
      </c>
      <c r="DD175" s="73">
        <f>(DB173*DB175)*(1-COS(RADIANS(CW173+45)))-DB174*(SIN(RADIANS(CW173+45)))</f>
        <v>0</v>
      </c>
      <c r="DE175" s="73">
        <f>(DB174*DB175)*(1-COS(RADIANS(CW173+45)))+DB173*(SIN(RADIANS(CW173+45)))</f>
        <v>0</v>
      </c>
      <c r="DF175" s="73">
        <f>(DB175^2)*(1-COS(RADIANS(CW173+45)))+(COS(RADIANS(CW173+45)))</f>
        <v>1</v>
      </c>
      <c r="DG175" s="10"/>
      <c r="DH175">
        <v>0</v>
      </c>
      <c r="DI175" s="23">
        <f>SIN(RADIANS('[1]Biaxial Input'!$F$21))*SIN(RADIANS(0))</f>
        <v>0</v>
      </c>
      <c r="DK175" s="30">
        <f>(DI173*DI175)*(1-COS(RADIANS(CV173)))-DI174*(SIN(RADIANS(CV173)))</f>
        <v>3.4878236872062755E-2</v>
      </c>
      <c r="DL175" s="30">
        <f>(DI174*DI175)*(1-COS(RADIANS(CV173)))+DI173*(SIN(RADIANS(CV173)))</f>
        <v>0.49878202512991204</v>
      </c>
      <c r="DM175" s="30">
        <f>(DI175^2)*(1-COS(RADIANS(CV173)))+(COS(RADIANS(CV173)))</f>
        <v>0.86602540378443871</v>
      </c>
      <c r="DO175">
        <v>-0.3314631327085566</v>
      </c>
      <c r="DQ175" s="28">
        <f>(DB173*DB175)*(1-COS(RADIANS(CU173)))-DB174*(SIN(RADIANS(CU173)))</f>
        <v>0</v>
      </c>
      <c r="DR175" s="28">
        <f>(DB174*DB175)*(1-COS(RADIANS(CU173)))+DB173*(SIN(RADIANS(CU173)))</f>
        <v>0</v>
      </c>
      <c r="DS175" s="28">
        <f>(DB175^2)*(1-COS(RADIANS(CU173)))+(COS(RADIANS(CU173)))</f>
        <v>1</v>
      </c>
      <c r="DU175" s="61">
        <v>-0.37434234552749923</v>
      </c>
      <c r="DW175" s="17">
        <v>0</v>
      </c>
      <c r="DX175">
        <v>1</v>
      </c>
      <c r="DZ175" s="73">
        <f>(DB173*DB173)*(1-COS(RADIANS(CW173-45)))-DB173*(SIN(RADIANS(CW173-45)))</f>
        <v>0</v>
      </c>
      <c r="EA175" s="73">
        <f>(DB174*DB175)*(1-COS(RADIANS(CW173-45)))+DB173*(SIN(RADIANS(CW173-45)))</f>
        <v>0</v>
      </c>
      <c r="EB175" s="73">
        <f>(DB175^2)*(1-COS(RADIANS(CW173-45)))+(COS(RADIANS(CW173-45)))</f>
        <v>0.99999999999999989</v>
      </c>
      <c r="EC175" s="10"/>
      <c r="ED175">
        <v>0</v>
      </c>
      <c r="EE175" s="1">
        <v>-0.37434234552749923</v>
      </c>
      <c r="EG175">
        <f>CY175+DU175</f>
        <v>-0.70580547823605588</v>
      </c>
      <c r="EH175">
        <f>EG175/(SQRT(EG173^2+EG174^2+EG175^2))</f>
        <v>-0.49907983985932941</v>
      </c>
      <c r="EJ175">
        <f>Q175+AM175</f>
        <v>0</v>
      </c>
      <c r="EK175">
        <f>EJ175/(SQRT(EJ173^2+EJ174^2+EJ175^2))</f>
        <v>0</v>
      </c>
      <c r="EM175" s="23">
        <f>CY173*DU174-CY174*DU173</f>
        <v>-0.8660254037844386</v>
      </c>
      <c r="ER175">
        <f t="shared" ref="ER175:ES177" si="275">CK174</f>
        <v>0.93180266183863136</v>
      </c>
      <c r="ES175">
        <f t="shared" si="275"/>
        <v>-0.87956522186239505</v>
      </c>
      <c r="ET175" t="e">
        <f>#REF!</f>
        <v>#REF!</v>
      </c>
      <c r="EU175" t="e">
        <f>#REF!</f>
        <v>#REF!</v>
      </c>
      <c r="EY175" s="28"/>
      <c r="EZ175" s="10"/>
      <c r="FA175" s="61">
        <v>-0.3248794745071355</v>
      </c>
      <c r="FB175" s="13">
        <f>BW176</f>
        <v>0</v>
      </c>
      <c r="FC175" s="17">
        <v>0</v>
      </c>
      <c r="FD175">
        <v>1</v>
      </c>
      <c r="FF175" s="73">
        <f>(FD173*FD175)*(1-COS(RADIANS(EY173+45)))-FD174*(SIN(RADIANS(EY173+45)))</f>
        <v>0</v>
      </c>
      <c r="FG175" s="73">
        <f>(FD174*FD175)*(1-COS(RADIANS(EY173+45)))+FD173*(SIN(RADIANS(EY173+45)))</f>
        <v>0</v>
      </c>
      <c r="FH175" s="73">
        <f>(FD175^2)*(1-COS(RADIANS(EY173+45)))+(COS(RADIANS(EY173+45)))</f>
        <v>1</v>
      </c>
      <c r="FI175" s="10"/>
      <c r="FJ175">
        <v>0</v>
      </c>
      <c r="FK175" s="23">
        <f>SIN(RADIANS(176))*SIN(RADIANS(0))</f>
        <v>0</v>
      </c>
      <c r="FM175" s="30">
        <f>(FK173*FK175)*(1-COS(RADIANS(EX173)))-FK174*(SIN(RADIANS(EX173)))</f>
        <v>3.4878236872062755E-2</v>
      </c>
      <c r="FN175" s="30">
        <f>(FK174*FK175)*(1-COS(RADIANS(EX173)))+FK173*(SIN(RADIANS(EX173)))</f>
        <v>0.49878202512991204</v>
      </c>
      <c r="FO175" s="30">
        <f>(FK175^2)*(1-COS(RADIANS(EX173)))+(COS(RADIANS(EX173)))</f>
        <v>0.86602540378443871</v>
      </c>
      <c r="FQ175">
        <v>-0.3248794745071355</v>
      </c>
      <c r="FS175" s="28">
        <f>(FD173*FD175)*(1-COS(RADIANS(EW173)))-FD174*(SIN(RADIANS(EW173)))</f>
        <v>0</v>
      </c>
      <c r="FT175" s="28">
        <f>(FD174*FD175)*(1-COS(RADIANS(EW173)))+FD173*(SIN(RADIANS(EW173)))</f>
        <v>0</v>
      </c>
      <c r="FU175" s="28">
        <f>(FD175^2)*(1-COS(RADIANS(EW173)))+(COS(RADIANS(EW173)))</f>
        <v>1</v>
      </c>
      <c r="FW175" s="61">
        <v>-0.3800701606861126</v>
      </c>
      <c r="FX175" s="13">
        <f>BX176</f>
        <v>0</v>
      </c>
      <c r="FY175" s="17">
        <v>0</v>
      </c>
      <c r="FZ175">
        <v>1</v>
      </c>
      <c r="GB175" s="73">
        <f>(FD173*FD173)*(1-COS(RADIANS(EY173-45)))-FD173*(SIN(RADIANS(EY173-45)))</f>
        <v>0</v>
      </c>
      <c r="GC175" s="73">
        <f>(FD174*FD175)*(1-COS(RADIANS(EY173-45)))+FD173*(SIN(RADIANS(EY173-45)))</f>
        <v>0</v>
      </c>
      <c r="GD175" s="73">
        <f>(FD175^2)*(1-COS(RADIANS(EY173-45)))+(COS(RADIANS(EY173-45)))</f>
        <v>0.99999999999999989</v>
      </c>
      <c r="GE175" s="10"/>
      <c r="GF175">
        <v>0</v>
      </c>
      <c r="GG175" s="1">
        <v>-0.3800701606861126</v>
      </c>
      <c r="GI175">
        <f>FA175+FW175</f>
        <v>-0.70494963519324805</v>
      </c>
      <c r="GJ175">
        <f>GI175/(SQRT(GI173^2+GI174^2+GI175^2))</f>
        <v>-0.49847466744012853</v>
      </c>
      <c r="GL175" t="e">
        <f>#REF!+DC175</f>
        <v>#REF!</v>
      </c>
      <c r="GM175" t="e">
        <f>GL175/(SQRT(GL173^2+GL174^2+GL175^2))</f>
        <v>#REF!</v>
      </c>
      <c r="GO175" s="27">
        <f>FA173*FW174-FA174*FW173</f>
        <v>-0.8660254037844386</v>
      </c>
    </row>
    <row r="176" spans="1:197" x14ac:dyDescent="0.2">
      <c r="A176" s="4"/>
      <c r="B176" s="4" t="s">
        <v>2</v>
      </c>
      <c r="C176" s="4" t="s">
        <v>21</v>
      </c>
      <c r="J176" s="10"/>
      <c r="Q176" s="82" t="s">
        <v>148</v>
      </c>
      <c r="R176" s="13"/>
      <c r="T176" s="10"/>
      <c r="U176" s="10"/>
      <c r="V176" s="10"/>
      <c r="W176" s="10"/>
      <c r="X176" s="10"/>
      <c r="Y176" s="10"/>
      <c r="Z176" s="80"/>
      <c r="AA176" s="23" t="s">
        <v>149</v>
      </c>
      <c r="AE176" s="1"/>
      <c r="AG176" s="80"/>
      <c r="AK176" s="13"/>
      <c r="AL176" s="81"/>
      <c r="AM176" s="82" t="s">
        <v>150</v>
      </c>
      <c r="AO176" s="13"/>
      <c r="AP176" s="13"/>
      <c r="AS176" s="1"/>
      <c r="AW176" s="1"/>
      <c r="AX176" s="14" t="s">
        <v>11</v>
      </c>
      <c r="AY176" s="11">
        <f>(G133^2)*F133+G133*G134*F134+G133*G135*F135-((H133^2)*F133+H133*H134*F134+H133*H135*F135)</f>
        <v>0.25835909339943963</v>
      </c>
      <c r="AZ176" s="12">
        <f>G133*G134*F133+(G134^2)*F134+G134*G135*F135-(H133*H134*F133+(H134^2)*F134+H134*H135*F135)</f>
        <v>0.85772280567090753</v>
      </c>
      <c r="BA176" s="12">
        <f>G133*G135*F133+G134*G135*F134+(G135^2)*F135-(H133*H135*F133+H134*H135*F134+(H135^2)*F135)</f>
        <v>-0.3795493595873225</v>
      </c>
      <c r="BB176" s="12">
        <f>(G133^2)*E133+G133*G134*E134+G133*G135*E135-((H133^2)*E133+H133*H134*E134+H133*H135*E135)</f>
        <v>0.42131487523010391</v>
      </c>
      <c r="BC176" s="12">
        <f>G133*G134*E133+(G134^2)*E134+G134*G135*E135-(H133*H134*E133+(H134^2)*E134+H134*H135*E135)</f>
        <v>-0.37678018077484143</v>
      </c>
      <c r="BD176" s="24">
        <f>G133*G135*E133+G134*G135*E134+(G135^2)*E135-(H133*H135*E133+H134*H135*E134+(H135^2)*E135)</f>
        <v>0.38683962517476694</v>
      </c>
      <c r="BE176" s="10">
        <f>J133</f>
        <v>7.0864117014183159E-2</v>
      </c>
      <c r="BY176" t="s">
        <v>10</v>
      </c>
      <c r="BZ176" s="5">
        <f t="shared" si="273"/>
        <v>-9.8670839279614439E-2</v>
      </c>
      <c r="CA176" s="6">
        <f t="shared" si="273"/>
        <v>-0.32743703463395935</v>
      </c>
      <c r="CB176" s="7">
        <f>CY175</f>
        <v>-0.3314631327085566</v>
      </c>
      <c r="CC176" s="8">
        <f>DU175</f>
        <v>-0.37434234552749923</v>
      </c>
      <c r="CE176" s="10"/>
      <c r="CG176" s="10" t="s">
        <v>160</v>
      </c>
      <c r="CH176" s="10">
        <f>-CH173*((EY173-CW173)/(CH175-CE174))</f>
        <v>269.48070700074015</v>
      </c>
      <c r="CI176" s="67"/>
      <c r="CJ176" s="10" t="s">
        <v>10</v>
      </c>
      <c r="CK176" s="5">
        <f t="shared" si="274"/>
        <v>-9.8670839279614439E-2</v>
      </c>
      <c r="CL176" s="6">
        <f t="shared" si="274"/>
        <v>-0.32743703463395935</v>
      </c>
      <c r="CM176" s="7">
        <f>FA175</f>
        <v>-0.3248794745071355</v>
      </c>
      <c r="CN176" s="8">
        <f>FW175</f>
        <v>-0.3800701606861126</v>
      </c>
      <c r="CW176" s="28"/>
      <c r="EE176" s="1"/>
      <c r="EI176" s="64">
        <f>(DEGREES(ACOS((EH173*EK173+EH174*EK174+EH175*EK175)/((SQRT(EH173^2+EH174^2+EH175^2))*(SQRT(EK173^2+EK174^2+EK175^2))))))</f>
        <v>83.331466578555592</v>
      </c>
      <c r="ER176">
        <f t="shared" si="275"/>
        <v>0.3492962422733713</v>
      </c>
      <c r="ES176">
        <f t="shared" si="275"/>
        <v>-0.34518112468713447</v>
      </c>
      <c r="ET176" t="e">
        <f>#REF!</f>
        <v>#REF!</v>
      </c>
      <c r="EU176" t="e">
        <f>#REF!</f>
        <v>#REF!</v>
      </c>
      <c r="EY176" s="28"/>
      <c r="EZ176" s="10"/>
      <c r="FG176" s="10"/>
      <c r="FH176" s="10"/>
      <c r="FI176" s="10"/>
      <c r="FJ176" s="10"/>
      <c r="FK176" s="10"/>
      <c r="FL176" s="10"/>
      <c r="FM176" s="10"/>
      <c r="FN176" s="10"/>
      <c r="FO176" s="10"/>
      <c r="FP176" s="10"/>
      <c r="FQ176" s="10"/>
      <c r="FR176" s="10"/>
      <c r="GG176" s="1"/>
      <c r="GK176" s="64" t="e">
        <f>(DEGREES(ACOS((GJ173*GM173+GJ174*GM174+GJ175*GM175)/((SQRT(GJ173^2+GJ174^2+GJ175^2))*(SQRT(GM173^2+GM174^2+GM175^2))))))</f>
        <v>#VALUE!</v>
      </c>
    </row>
    <row r="177" spans="1:197" x14ac:dyDescent="0.2">
      <c r="A177" s="4" t="s">
        <v>19</v>
      </c>
      <c r="B177" s="4">
        <f>DEGREES(ACOS(A174/(SQRT((A172^2)+(A173^2)+(A174^2)))))</f>
        <v>101.82726594827024</v>
      </c>
      <c r="C177" s="4">
        <f>DEGREES(ATAN(A173/A172))</f>
        <v>-60.098508872941643</v>
      </c>
      <c r="E177" s="5" t="s">
        <v>4</v>
      </c>
      <c r="F177" s="6" t="s">
        <v>5</v>
      </c>
      <c r="G177" s="7" t="s">
        <v>6</v>
      </c>
      <c r="H177" s="8" t="s">
        <v>1</v>
      </c>
      <c r="I177">
        <v>17</v>
      </c>
      <c r="J177" s="9" t="s">
        <v>7</v>
      </c>
      <c r="K177">
        <v>17</v>
      </c>
      <c r="M177" s="17">
        <f>A113</f>
        <v>40</v>
      </c>
      <c r="N177" s="17">
        <f>B113</f>
        <v>-40</v>
      </c>
      <c r="O177" s="17">
        <f>C113</f>
        <v>259.10000000000002</v>
      </c>
      <c r="Q177" s="61">
        <f t="array" ref="Q177:Q179">MMULT(AI177:AK179,AG177:AG179)</f>
        <v>0.85352544736199099</v>
      </c>
      <c r="R177" s="13"/>
      <c r="S177" s="17">
        <v>1</v>
      </c>
      <c r="T177">
        <v>0</v>
      </c>
      <c r="V177" s="73">
        <f>(T177^2)*(1-COS(RADIANS(O177+45)))+(COS(RADIANS(O177+45)))</f>
        <v>0.56063899456324184</v>
      </c>
      <c r="W177" s="73">
        <f>(T177*T178)*(1-COS(RADIANS(O177+45)))-T179*(SIN(RADIANS(O177+45)))</f>
        <v>0.8280603346224944</v>
      </c>
      <c r="X177" s="73">
        <f>(T177*T179)*(1-COS(RADIANS(O177+45)))+T178*(SIN(RADIANS(O177+45)))</f>
        <v>0</v>
      </c>
      <c r="Y177" s="10"/>
      <c r="Z177">
        <f t="array" ref="Z177:Z179">MMULT(V177:X179,S177:S179)</f>
        <v>0.56063899456324184</v>
      </c>
      <c r="AA177" s="23">
        <f>COS(RADIANS('[1]Biaxial Input'!$F$21))</f>
        <v>-0.9975640502598242</v>
      </c>
      <c r="AC177" s="30">
        <f>(AA177^2)*(1-COS(RADIANS(N177)))+(COS(RADIANS(N177)))</f>
        <v>0.99886158030145311</v>
      </c>
      <c r="AD177" s="30">
        <f>(AA177*AA178)*(1-COS(RADIANS(N177)))-AA179*(SIN(RADIANS(N177)))</f>
        <v>-1.6280160168985456E-2</v>
      </c>
      <c r="AE177" s="30">
        <f>(AA177*AA179)*(1-COS(RADIANS(N177)))+AA178*(SIN(RADIANS(N177)))</f>
        <v>-4.4838597018148282E-2</v>
      </c>
      <c r="AG177">
        <f t="array" ref="AG177:AG179">MMULT(AC177:AE179,Z177:Z179)</f>
        <v>0.57348170696529543</v>
      </c>
      <c r="AI177" s="28">
        <f>(T177^2)*(1-COS(RADIANS(M177)))+(COS(RADIANS(M177)))</f>
        <v>0.76604444311897801</v>
      </c>
      <c r="AJ177" s="28">
        <f>(T177*T178)*(1-COS(RADIANS(M177)))-T179*(SIN(RADIANS(M177)))</f>
        <v>-0.64278760968653925</v>
      </c>
      <c r="AK177" s="28">
        <f>(T177*T179)*(1-COS(RADIANS(M177)))+T178*(SIN(RADIANS(M177)))</f>
        <v>0</v>
      </c>
      <c r="AM177" s="61">
        <f t="array" ref="AM177:AM179">MMULT(AI177:AK179,AW177:AW179)</f>
        <v>-0.3588112933432448</v>
      </c>
      <c r="AN177" s="13"/>
      <c r="AO177" s="17">
        <v>1</v>
      </c>
      <c r="AP177">
        <v>0</v>
      </c>
      <c r="AR177" s="73">
        <f>(T177^2)*(1-COS(RADIANS(O177-45)))+(COS(RADIANS(O177-45)))</f>
        <v>-0.82806033462249429</v>
      </c>
      <c r="AS177" s="73">
        <f>(T177*T178)*(1-COS(RADIANS(O177-45)))-T179*(SIN(RADIANS(O177-45)))</f>
        <v>0.56063899456324184</v>
      </c>
      <c r="AT177" s="73">
        <f>(T177*T179)*(1-COS(RADIANS(O177-45)))+T178*(SIN(RADIANS(O177-45)))</f>
        <v>0</v>
      </c>
      <c r="AU177" s="10"/>
      <c r="AV177">
        <f t="array" ref="AV177:AV179">MMULT(AR177:AT179,S177:S179)</f>
        <v>-0.82806033462249429</v>
      </c>
      <c r="AW177" s="1">
        <f t="array" ref="AW177:AW179">MMULT(AC177:AE179,AV177:AV179)</f>
        <v>-0.81799036179750617</v>
      </c>
      <c r="AX177" s="10"/>
      <c r="AY177" s="11">
        <f>(G138^2)*F138+G138*G139*F139+G138*G140*F140-((H138^2)*F138+H138*H139*F139+H138*H140*F140)</f>
        <v>0.1651685724320181</v>
      </c>
      <c r="AZ177" s="12">
        <f>G138*G139*F138+(G139^2)*F139+G139*G140*F140-(H138*H139*F138+(H139^2)*F139+H139*H140*F140)</f>
        <v>0.96671370315601246</v>
      </c>
      <c r="BA177" s="12">
        <f>G138*G140*F138+G139*G140*F139+(G140^2)*F140-(H138*H140*F138+H139*H140*F139+(H140^2)*F140)</f>
        <v>-6.17634820496369E-2</v>
      </c>
      <c r="BB177" s="12">
        <f>(G138^2)*E138+G138*G139*E139+G138*G140*E140-((H138^2)*E138+H138*H139*E139+H138*H140*E140)</f>
        <v>0.3827121537516337</v>
      </c>
      <c r="BC177" s="12">
        <f>G138*G139*E138+(G139^2)*E139+G139*G140*E140-(H138*H139*E138+(H139^2)*E139+H139*H140*E140)</f>
        <v>-7.8729593203768752E-2</v>
      </c>
      <c r="BD177" s="24">
        <f>G138*G140*E138+G139*G140*E139+(G140^2)*E140-(H138*H140*E138+H139*H140*E139+(H140^2)*E140)</f>
        <v>0.32757642354317273</v>
      </c>
      <c r="BE177" s="10">
        <f>J138</f>
        <v>-0.15509245712256187</v>
      </c>
      <c r="BV177" s="4"/>
      <c r="BW177" s="4" t="s">
        <v>2</v>
      </c>
      <c r="BX177" s="4" t="s">
        <v>21</v>
      </c>
      <c r="CE177" s="10"/>
      <c r="CS177" s="15"/>
      <c r="CW177" s="28"/>
      <c r="CY177" s="82" t="s">
        <v>148</v>
      </c>
      <c r="CZ177" s="13"/>
      <c r="DB177" s="10"/>
      <c r="DC177" s="10"/>
      <c r="DD177" s="10"/>
      <c r="DE177" s="10"/>
      <c r="DF177" s="10"/>
      <c r="DG177" s="10"/>
      <c r="DH177" s="80"/>
      <c r="DI177" s="23" t="s">
        <v>149</v>
      </c>
      <c r="DM177" s="1"/>
      <c r="DO177" s="80"/>
      <c r="DS177" s="13"/>
      <c r="DT177" s="81"/>
      <c r="DU177" s="82" t="s">
        <v>150</v>
      </c>
      <c r="DW177" s="13"/>
      <c r="DX177" s="13"/>
      <c r="EA177" s="1"/>
      <c r="EE177" s="1"/>
      <c r="ER177">
        <f t="shared" si="275"/>
        <v>-9.8670839279614439E-2</v>
      </c>
      <c r="ES177">
        <f t="shared" si="275"/>
        <v>-0.32743703463395935</v>
      </c>
      <c r="ET177" t="e">
        <f>#REF!</f>
        <v>#REF!</v>
      </c>
      <c r="EU177" t="e">
        <f>#REF!</f>
        <v>#REF!</v>
      </c>
      <c r="EY177" s="28"/>
      <c r="EZ177" s="10"/>
      <c r="FA177" s="82" t="s">
        <v>148</v>
      </c>
      <c r="FB177" s="13"/>
      <c r="FD177" s="10"/>
      <c r="FE177" s="10"/>
      <c r="FF177" s="10"/>
      <c r="FG177" s="10"/>
      <c r="FH177" s="10"/>
      <c r="FI177" s="10"/>
      <c r="FJ177" s="80"/>
      <c r="FK177" s="23" t="s">
        <v>149</v>
      </c>
      <c r="FO177" s="1"/>
      <c r="FQ177" s="80"/>
      <c r="FU177" s="13"/>
      <c r="FV177" s="81"/>
      <c r="FW177" s="82" t="s">
        <v>150</v>
      </c>
      <c r="FY177" s="13"/>
      <c r="FZ177" s="13"/>
      <c r="GC177" s="1"/>
      <c r="GG177" s="1"/>
      <c r="GK177" s="13"/>
    </row>
    <row r="178" spans="1:197" x14ac:dyDescent="0.2">
      <c r="A178" s="4" t="s">
        <v>18</v>
      </c>
      <c r="B178" s="4">
        <f>DEGREES(ACOS(B174/(SQRT((B172^2)+(B173^2)+(B174^2)))))</f>
        <v>161.98777347244155</v>
      </c>
      <c r="C178" s="4">
        <f>DEGREES(ATAN(B173/B172))</f>
        <v>69.99392551146039</v>
      </c>
      <c r="D178" t="s">
        <v>8</v>
      </c>
      <c r="E178" s="5">
        <f t="shared" ref="E178:F180" si="276">E173</f>
        <v>0.88011721234848816</v>
      </c>
      <c r="F178" s="6">
        <f t="shared" si="276"/>
        <v>-0.54781863928252683</v>
      </c>
      <c r="G178" s="7">
        <f>Q177</f>
        <v>0.85352544736199099</v>
      </c>
      <c r="H178" s="8">
        <f>AM177</f>
        <v>-0.3588112933432448</v>
      </c>
      <c r="J178" s="9">
        <f>((SUMPRODUCT(G178:G180,E178:E180))*(SUMPRODUCT(G178:(G180),F178:F180)))-((SUMPRODUCT(H178:H180,E178:E180))*(SUMPRODUCT(H178:H180,F178:F180)))</f>
        <v>-0.42456241811353757</v>
      </c>
      <c r="Q178" s="61">
        <v>-0.12501286246974219</v>
      </c>
      <c r="S178" s="17">
        <v>0</v>
      </c>
      <c r="T178">
        <v>0</v>
      </c>
      <c r="V178" s="73">
        <f>(T177*T178)*(1-COS(RADIANS(O177+45)))+T179*(SIN(RADIANS(O177+45)))</f>
        <v>-0.8280603346224944</v>
      </c>
      <c r="W178" s="73">
        <f>(T178^2)*(1-COS(RADIANS(O177+45)))+(COS(RADIANS(O177+45)))</f>
        <v>0.56063899456324184</v>
      </c>
      <c r="X178" s="73">
        <f>(T178*T179)*(1-COS(RADIANS(O177+45)))-T177*(SIN(RADIANS(O177+45)))</f>
        <v>0</v>
      </c>
      <c r="Y178" s="10"/>
      <c r="Z178">
        <v>-0.8280603346224944</v>
      </c>
      <c r="AA178" s="23">
        <f>SIN(RADIANS('[1]Biaxial Input'!$F$21))*(COS(RADIANS(0)))</f>
        <v>6.9756473744125524E-2</v>
      </c>
      <c r="AC178" s="30">
        <f>(AA177*AA178)*(1-COS(RADIANS(N177)))+AA179*(SIN(RADIANS(N177)))</f>
        <v>-1.6280160168985456E-2</v>
      </c>
      <c r="AD178" s="30">
        <f>(AA178^2)*(1-COS(RADIANS(N177)))+(COS(RADIANS(N177)))</f>
        <v>0.7671828628175249</v>
      </c>
      <c r="AE178" s="30">
        <f>(AA178*AA179)*(1-COS(RADIANS(N177)))-AA177*(SIN(RADIANS(N177)))</f>
        <v>-0.64122181137573508</v>
      </c>
      <c r="AG178">
        <v>-0.6444009907297914</v>
      </c>
      <c r="AI178" s="28">
        <f>(T177*T178)*(1-COS(RADIANS(M177)))+T179*(SIN(RADIANS(M177)))</f>
        <v>0.64278760968653925</v>
      </c>
      <c r="AJ178" s="28">
        <f>(T178^2)*(1-COS(RADIANS(M177)))+(COS(RADIANS(M177)))</f>
        <v>0.76604444311897801</v>
      </c>
      <c r="AK178" s="28">
        <f>(T178*T179)*(1-COS(RADIANS(M177)))-T177*(SIN(RADIANS(M177)))</f>
        <v>0</v>
      </c>
      <c r="AM178" s="61">
        <v>-0.84495244808536252</v>
      </c>
      <c r="AO178" s="17">
        <v>0</v>
      </c>
      <c r="AP178">
        <v>0</v>
      </c>
      <c r="AR178" s="73">
        <f>(T177*T178)*(1-COS(RADIANS(O177-45)))+T179*(SIN(RADIANS(O177-45)))</f>
        <v>-0.56063899456324184</v>
      </c>
      <c r="AS178" s="73">
        <f>(T178^2)*(1-COS(RADIANS(O177-45)))+(COS(RADIANS(O177-45)))</f>
        <v>-0.82806033462249429</v>
      </c>
      <c r="AT178" s="73">
        <f>(T178*T179)*(1-COS(RADIANS(O177-45)))-T177*(SIN(RADIANS(O177-45)))</f>
        <v>0</v>
      </c>
      <c r="AU178" s="10"/>
      <c r="AV178">
        <v>-0.56063899456324184</v>
      </c>
      <c r="AW178" s="1">
        <v>-0.41663167397892875</v>
      </c>
      <c r="AX178" s="10"/>
      <c r="AY178" s="11">
        <f>(G143^2)*F143+G143*G144*F144+G143*G145*F145-((H143^2)*F143+H143*H144*F144+H143*H145*F145)</f>
        <v>0.22264222189912963</v>
      </c>
      <c r="AZ178" s="12">
        <f>G143*G144*F143+(G144^2)*F144+G144*G145*F145-(H143*H144*F143+(H144^2)*F144+H144*H145*F145)</f>
        <v>0.62208802849110933</v>
      </c>
      <c r="BA178" s="12">
        <f>G143*G145*F143+G144*G145*F144+(G145^2)*F145-(H143*H145*F143+H144*H145*F144+(H145^2)*F145)</f>
        <v>0.47281494595115947</v>
      </c>
      <c r="BB178" s="12">
        <f>(G143^2)*E143+G143*G144*E144+G143*G145*E145-((H143^2)*E143+H143*H144*E144+H143*H145*E145)</f>
        <v>0.55437906924298752</v>
      </c>
      <c r="BC178" s="12">
        <f>G143*G144*E143+(G144^2)*E144+G144*G145*E145-(H143*H144*E143+(H144^2)*E144+H144*H145*E145)</f>
        <v>-0.17591279506221438</v>
      </c>
      <c r="BD178" s="24">
        <f>G143*G145*E143+G144*G145*E144+(G145^2)*E145-(H143*H145*E143+H144*H145*E144+(H145^2)*E145)</f>
        <v>0.42115751312217609</v>
      </c>
      <c r="BE178" s="10">
        <f>J143</f>
        <v>-0.17111254426829076</v>
      </c>
      <c r="BV178" s="4" t="s">
        <v>19</v>
      </c>
      <c r="BW178" s="4" t="e">
        <f>DEGREES(ACOS(BV175/(SQRT((BV173^2)+(BV174^2)+(BV175^2)))))</f>
        <v>#REF!</v>
      </c>
      <c r="BX178" s="4" t="e">
        <f>DEGREES(ATAN(BV174/BV173))</f>
        <v>#REF!</v>
      </c>
      <c r="BZ178" s="5" t="s">
        <v>4</v>
      </c>
      <c r="CA178" s="6" t="s">
        <v>5</v>
      </c>
      <c r="CB178" s="7" t="s">
        <v>6</v>
      </c>
      <c r="CC178" s="8" t="s">
        <v>1</v>
      </c>
      <c r="CD178">
        <v>17</v>
      </c>
      <c r="CE178" s="9" t="s">
        <v>7</v>
      </c>
      <c r="CG178" s="90" t="s">
        <v>157</v>
      </c>
      <c r="CH178" s="61">
        <f>CE179-((CH180-CE179)/(EY178-CW178))*CW178</f>
        <v>8.2365561515507171</v>
      </c>
      <c r="CI178" s="10"/>
      <c r="CK178" s="5" t="s">
        <v>4</v>
      </c>
      <c r="CL178" s="6" t="s">
        <v>5</v>
      </c>
      <c r="CM178" s="7" t="s">
        <v>6</v>
      </c>
      <c r="CN178" s="8" t="s">
        <v>1</v>
      </c>
      <c r="CO178" s="10"/>
      <c r="CP178">
        <f t="shared" ref="CP178:CQ180" si="277">BZ179</f>
        <v>0.93180266183863136</v>
      </c>
      <c r="CQ178">
        <f t="shared" si="277"/>
        <v>-0.87956522186239505</v>
      </c>
      <c r="CR178">
        <f>CI182</f>
        <v>0</v>
      </c>
      <c r="CS178">
        <f>CL182</f>
        <v>0</v>
      </c>
      <c r="CU178" s="17">
        <f>CU82</f>
        <v>40</v>
      </c>
      <c r="CV178" s="17">
        <f>CV82</f>
        <v>-40</v>
      </c>
      <c r="CW178" s="31">
        <f>CH85</f>
        <v>259.12370189150579</v>
      </c>
      <c r="CY178" s="61">
        <f t="array" ref="CY178:CY180">MMULT(DQ178:DS180,DO178:DO180)</f>
        <v>0.85367380596375431</v>
      </c>
      <c r="CZ178" s="13"/>
      <c r="DA178" s="17">
        <v>1</v>
      </c>
      <c r="DB178">
        <v>0</v>
      </c>
      <c r="DD178" s="73">
        <f>(DB178^2)*(1-COS(RADIANS(CW178+45)))+(COS(RADIANS(CW178+45)))</f>
        <v>0.56098149530784303</v>
      </c>
      <c r="DE178" s="73">
        <f>(DB178*DB179)*(1-COS(RADIANS(CW178+45)))-DB180*(SIN(RADIANS(CW178+45)))</f>
        <v>0.8278283408546584</v>
      </c>
      <c r="DF178" s="73">
        <f>(DB178*DB180)*(1-COS(RADIANS(CW178+45)))+DB179*(SIN(RADIANS(CW178+45)))</f>
        <v>0</v>
      </c>
      <c r="DG178" s="10"/>
      <c r="DH178">
        <f t="array" ref="DH178:DH180">MMULT(DD178:DF180,DA178:DA180)</f>
        <v>0.56098149530784303</v>
      </c>
      <c r="DI178" s="23">
        <f>COS(RADIANS('[1]Biaxial Input'!$F$21))</f>
        <v>-0.9975640502598242</v>
      </c>
      <c r="DK178" s="30">
        <f>(DI178^2)*(1-COS(RADIANS(CV178)))+(COS(RADIANS(CV178)))</f>
        <v>0.99886158030145311</v>
      </c>
      <c r="DL178" s="30">
        <f>(DI178*DI179)*(1-COS(RADIANS(CV178)))-DI180*(SIN(RADIANS(CV178)))</f>
        <v>-1.6280160168985456E-2</v>
      </c>
      <c r="DM178" s="30">
        <f>(DI178*DI180)*(1-COS(RADIANS(CV178)))+DI179*(SIN(RADIANS(CV178)))</f>
        <v>-4.4838597018148282E-2</v>
      </c>
      <c r="DO178">
        <f t="array" ref="DO178:DO180">MMULT(DK178:DM180,DH178:DH180)</f>
        <v>0.57382004090460359</v>
      </c>
      <c r="DQ178" s="28">
        <f>(DB178^2)*(1-COS(RADIANS(CU178)))+(COS(RADIANS(CU178)))</f>
        <v>0.76604444311897801</v>
      </c>
      <c r="DR178" s="28">
        <f>(DB178*DB179)*(1-COS(RADIANS(CU178)))-DB180*(SIN(RADIANS(CU178)))</f>
        <v>-0.64278760968653925</v>
      </c>
      <c r="DS178" s="28">
        <f>(DB178*DB180)*(1-COS(RADIANS(CU178)))+DB179*(SIN(RADIANS(CU178)))</f>
        <v>0</v>
      </c>
      <c r="DU178" s="61">
        <f t="array" ref="DU178:DU180">MMULT(DQ178:DS180,EE178:EE180)</f>
        <v>-0.35845817962001764</v>
      </c>
      <c r="DV178" s="13"/>
      <c r="DW178" s="17">
        <v>1</v>
      </c>
      <c r="DX178">
        <v>0</v>
      </c>
      <c r="DZ178" s="73">
        <f>(DB178^2)*(1-COS(RADIANS(CW178-45)))+(COS(RADIANS(CW178-45)))</f>
        <v>-0.82782834085465806</v>
      </c>
      <c r="EA178" s="73">
        <f>(DB178*DB179)*(1-COS(RADIANS(CW178-45)))-DB180*(SIN(RADIANS(CW178-45)))</f>
        <v>0.56098149530784347</v>
      </c>
      <c r="EB178" s="73">
        <f>(DB178*DB180)*(1-COS(RADIANS(CW178-45)))+DB179*(SIN(RADIANS(CW178-45)))</f>
        <v>0</v>
      </c>
      <c r="EC178" s="10"/>
      <c r="ED178">
        <f t="array" ref="ED178:ED180">MMULT(DZ178:EB180,DA178:DA180)</f>
        <v>-0.82782834085465806</v>
      </c>
      <c r="EE178" s="1">
        <f t="array" ref="EE178:EE180">MMULT(DK178:DM180,ED178:ED180)</f>
        <v>-0.81775305616896499</v>
      </c>
      <c r="EG178">
        <f>CY178+DU178</f>
        <v>0.49521562634373667</v>
      </c>
      <c r="EH178">
        <f>EG178/(SQRT(EG178^2+EG179^2+EG180^2))</f>
        <v>0.35017032753719968</v>
      </c>
      <c r="EJ178">
        <f>Q178+AM178</f>
        <v>-0.96996531055510471</v>
      </c>
      <c r="EK178">
        <f>EJ178/(SQRT(EJ178^2+EJ179^2+EJ180^2))</f>
        <v>-0.73212583728309111</v>
      </c>
      <c r="EM178" s="23">
        <f>CY179*DU180-CY180*DU179</f>
        <v>-0.37782107733007791</v>
      </c>
      <c r="EO178" s="15">
        <v>17</v>
      </c>
      <c r="EP178" s="9" t="s">
        <v>7</v>
      </c>
      <c r="EW178" s="17">
        <f>CU178</f>
        <v>40</v>
      </c>
      <c r="EX178" s="17">
        <f>CV178</f>
        <v>-40</v>
      </c>
      <c r="EY178" s="31">
        <f>1+CW178</f>
        <v>260.12370189150579</v>
      </c>
      <c r="EZ178" s="10"/>
      <c r="FA178" s="61">
        <f t="array" ref="FA178:FA180">MMULT(FS178:FU180,FQ178:FQ180)</f>
        <v>0.85979974514974178</v>
      </c>
      <c r="FB178" s="13" t="e">
        <f>BW179</f>
        <v>#REF!</v>
      </c>
      <c r="FC178" s="17">
        <v>1</v>
      </c>
      <c r="FD178">
        <v>0</v>
      </c>
      <c r="FF178" s="73">
        <f>(FD178^2)*(1-COS(RADIANS(EY178+45)))+(COS(RADIANS(EY178+45)))</f>
        <v>0.57534365177383096</v>
      </c>
      <c r="FG178" s="73">
        <f>(FD178*FD179)*(1-COS(RADIANS(EY178+45)))-FD180*(SIN(RADIANS(EY178+45)))</f>
        <v>0.81791178152876165</v>
      </c>
      <c r="FH178" s="73">
        <f>(FD178*FD180)*(1-COS(RADIANS(EY178+45)))+FD179*(SIN(RADIANS(EY178+45)))</f>
        <v>0</v>
      </c>
      <c r="FI178" s="10"/>
      <c r="FJ178">
        <f t="array" ref="FJ178:FJ180">MMULT(FF178:FH180,FC178:FC180)</f>
        <v>0.57534365177383096</v>
      </c>
      <c r="FK178" s="23">
        <f>COS(RADIANS(176))</f>
        <v>-0.9975640502598242</v>
      </c>
      <c r="FM178" s="30">
        <f>(FK178^2)*(1-COS(RADIANS(EX178)))+(COS(RADIANS(EX178)))</f>
        <v>0.99886158030145311</v>
      </c>
      <c r="FN178" s="30">
        <f>(FK178*FK179)*(1-COS(RADIANS(EX178)))-FK180*(SIN(RADIANS(EX178)))</f>
        <v>-1.6280160168985456E-2</v>
      </c>
      <c r="FO178" s="30">
        <f>(FK178*FK180)*(1-COS(RADIANS(EX178)))+FK179*(SIN(RADIANS(EX178)))</f>
        <v>-4.4838597018148282E-2</v>
      </c>
      <c r="FQ178">
        <f t="array" ref="FQ178:FQ180">MMULT(FM178:FO180,FJ178:FJ180)</f>
        <v>0.58800440403460619</v>
      </c>
      <c r="FS178" s="28">
        <f>(FD178^2)*(1-COS(RADIANS(EW178)))+(COS(RADIANS(EW178)))</f>
        <v>0.76604444311897801</v>
      </c>
      <c r="FT178" s="28">
        <f>(FD178*FD179)*(1-COS(RADIANS(EW178)))-FD180*(SIN(RADIANS(EW178)))</f>
        <v>-0.64278760968653925</v>
      </c>
      <c r="FU178" s="28">
        <f>(FD178*FD180)*(1-COS(RADIANS(EW178)))+FD179*(SIN(RADIANS(EW178)))</f>
        <v>0</v>
      </c>
      <c r="FW178" s="61">
        <f t="array" ref="FW178:FW180">MMULT(FS178:FU180,GG178:GG180)</f>
        <v>-0.34350492247648834</v>
      </c>
      <c r="FX178" s="13" t="e">
        <f>BX179</f>
        <v>#REF!</v>
      </c>
      <c r="FY178" s="17">
        <v>1</v>
      </c>
      <c r="FZ178">
        <v>0</v>
      </c>
      <c r="GB178" s="73">
        <f>(FD178^2)*(1-COS(RADIANS(EY178-45)))+(COS(RADIANS(EY178-45)))</f>
        <v>-0.81791178152876187</v>
      </c>
      <c r="GC178" s="73">
        <f>(FD178*FD179)*(1-COS(RADIANS(EY178-45)))-FD180*(SIN(RADIANS(EY178-45)))</f>
        <v>0.57534365177383062</v>
      </c>
      <c r="GD178" s="73">
        <f>(FD178*FD180)*(1-COS(RADIANS(EY178-45)))+FD179*(SIN(RADIANS(EY178-45)))</f>
        <v>0</v>
      </c>
      <c r="GE178" s="10"/>
      <c r="GF178">
        <f t="array" ref="GF178:GF180">MMULT(GB178:GD180,FC178:FC180)</f>
        <v>-0.81791178152876187</v>
      </c>
      <c r="GG178" s="1">
        <f t="array" ref="GG178:GG180">MMULT(FM178:FO180,GF178:GF180)</f>
        <v>-0.80761396784190898</v>
      </c>
      <c r="GI178">
        <f>FA178+FW178</f>
        <v>0.51629482267325344</v>
      </c>
      <c r="GJ178">
        <f>GI178/(SQRT(GI178^2+GI179^2+GI180^2))</f>
        <v>0.36507557020376369</v>
      </c>
      <c r="GL178" t="e">
        <f>CH179+DC178</f>
        <v>#VALUE!</v>
      </c>
      <c r="GM178" t="e">
        <f>GL178/(SQRT(GL178^2+GL179^2+GL180^2))</f>
        <v>#VALUE!</v>
      </c>
      <c r="GO178" s="27">
        <f>FA179*FW180-FA180*FW179</f>
        <v>-0.37782107733007803</v>
      </c>
    </row>
    <row r="179" spans="1:197" x14ac:dyDescent="0.2">
      <c r="A179" s="4" t="s">
        <v>20</v>
      </c>
      <c r="B179" s="4">
        <f>DEGREES(ACOS(C174/(SQRT((C172^2)+(C173^2)+(C174^2)))))</f>
        <v>76.612647419095111</v>
      </c>
      <c r="C179" s="4">
        <f>DEGREES(ATAN(C173/C172))</f>
        <v>27.044738804951429</v>
      </c>
      <c r="D179" t="s">
        <v>9</v>
      </c>
      <c r="E179" s="5">
        <f t="shared" si="276"/>
        <v>-0.33245917638779182</v>
      </c>
      <c r="F179" s="6">
        <f t="shared" si="276"/>
        <v>-0.83589252794229851</v>
      </c>
      <c r="G179" s="7">
        <f t="shared" ref="G179:G180" si="278">Q178</f>
        <v>-0.12501286246974219</v>
      </c>
      <c r="H179" s="8">
        <f t="shared" ref="H179:H180" si="279">AM178</f>
        <v>-0.84495244808536252</v>
      </c>
      <c r="J179" s="10"/>
      <c r="Q179" s="61">
        <v>-0.50583208174515215</v>
      </c>
      <c r="S179" s="17">
        <v>0</v>
      </c>
      <c r="T179">
        <v>1</v>
      </c>
      <c r="V179" s="73">
        <f>(T177*T179)*(1-COS(RADIANS(O177+45)))-T178*(SIN(RADIANS(O177+45)))</f>
        <v>0</v>
      </c>
      <c r="W179" s="73">
        <f>(T178*T179)*(1-COS(RADIANS(O177+45)))+T177*(SIN(RADIANS(O177+45)))</f>
        <v>0</v>
      </c>
      <c r="X179" s="73">
        <f>(T179^2)*(1-COS(RADIANS(O177+45)))+(COS(RADIANS(O177+45)))</f>
        <v>1</v>
      </c>
      <c r="Y179" s="10"/>
      <c r="Z179">
        <v>0</v>
      </c>
      <c r="AA179" s="23">
        <f>SIN(RADIANS('[1]Biaxial Input'!$F$21))*SIN(RADIANS(0))</f>
        <v>0</v>
      </c>
      <c r="AC179" s="30">
        <f>(AA177*AA179)*(1-COS(RADIANS(N177)))-AA178*(SIN(RADIANS(N177)))</f>
        <v>4.4838597018148282E-2</v>
      </c>
      <c r="AD179" s="30">
        <f>(AA178*AA179)*(1-COS(RADIANS(N177)))+AA177*(SIN(RADIANS(N177)))</f>
        <v>0.64122181137573508</v>
      </c>
      <c r="AE179" s="30">
        <f>(AA179^2)*(1-COS(RADIANS(N177)))+(COS(RADIANS(N177)))</f>
        <v>0.76604444311897801</v>
      </c>
      <c r="AG179">
        <v>-0.50583208174515215</v>
      </c>
      <c r="AI179" s="28">
        <f>(T177*T179)*(1-COS(RADIANS(M177)))-T178*(SIN(RADIANS(M177)))</f>
        <v>0</v>
      </c>
      <c r="AJ179" s="28">
        <f>(T178*T179)*(1-COS(RADIANS(M177)))+T177*(SIN(RADIANS(M177)))</f>
        <v>0</v>
      </c>
      <c r="AK179" s="28">
        <f>(T179^2)*(1-COS(RADIANS(M177)))+(COS(RADIANS(M177)))</f>
        <v>1</v>
      </c>
      <c r="AM179" s="61">
        <v>-0.39662301527256388</v>
      </c>
      <c r="AO179" s="17">
        <v>0</v>
      </c>
      <c r="AP179">
        <v>1</v>
      </c>
      <c r="AR179" s="73">
        <f>(T177*T177)*(1-COS(RADIANS(O177-45)))-T177*(SIN(RADIANS(O177-45)))</f>
        <v>0</v>
      </c>
      <c r="AS179" s="73">
        <f>(T178*T179)*(1-COS(RADIANS(O177-45)))+T177*(SIN(RADIANS(O177-45)))</f>
        <v>0</v>
      </c>
      <c r="AT179" s="73">
        <f>(T179^2)*(1-COS(RADIANS(O177-45)))+(COS(RADIANS(O177-45)))</f>
        <v>1</v>
      </c>
      <c r="AU179" s="10"/>
      <c r="AV179">
        <v>0</v>
      </c>
      <c r="AW179" s="1">
        <v>-0.39662301527256388</v>
      </c>
      <c r="AX179" s="10"/>
      <c r="AY179" s="11">
        <f>(G148^2)*F148+G148*G149*F149+G148*G150*F150-((H148^2)*F148+H148*H149*F149+H148*H150*F150)</f>
        <v>8.5108919202136632E-2</v>
      </c>
      <c r="AZ179" s="12">
        <f>G148*G149*F148+(G149^2)*F149+G149*G150*F150-(H148*H149*F148+(H149^2)*F149+H149*H150*F150)</f>
        <v>0.93185929049732186</v>
      </c>
      <c r="BA179" s="12">
        <f>G148*G150*F148+G149*G150*F149+(G150^2)*F150-(H148*H150*F148+H149*H150*F149+(H150^2)*F150)</f>
        <v>2.3713965877693921E-2</v>
      </c>
      <c r="BB179" s="12">
        <f>(G148^2)*E148+G148*G149*E149+G148*G150*E150-((H148^2)*E148+H148*H149*E149+H148*H150*E150)</f>
        <v>0.26519317311620033</v>
      </c>
      <c r="BC179" s="12">
        <f>G148*G149*E148+(G149^2)*E149+G149*G150*E150-(H148*H149*E148+(H149^2)*E149+H149*H150*E150)</f>
        <v>0.1042398624207807</v>
      </c>
      <c r="BD179" s="24">
        <f>G148*G150*E148+G149*G150*E149+(G150^2)*E150-(H148*H150*E148+H149*H150*E149+(H150^2)*E150)</f>
        <v>0.30660932395839569</v>
      </c>
      <c r="BE179" s="10">
        <f>J148</f>
        <v>-0.2429364086380269</v>
      </c>
      <c r="BV179" s="4" t="s">
        <v>18</v>
      </c>
      <c r="BW179" s="4" t="e">
        <f>DEGREES(ACOS(BW175/(SQRT((BW173^2)+(BW174^2)+(BW175^2)))))</f>
        <v>#REF!</v>
      </c>
      <c r="BX179" s="4" t="e">
        <f>DEGREES(ATAN(BW174/BW173))</f>
        <v>#REF!</v>
      </c>
      <c r="BY179" t="s">
        <v>8</v>
      </c>
      <c r="BZ179" s="5">
        <f t="shared" ref="BZ179:CA181" si="280">BZ174</f>
        <v>0.93180266183863136</v>
      </c>
      <c r="CA179" s="6">
        <f t="shared" si="280"/>
        <v>-0.87956522186239505</v>
      </c>
      <c r="CB179" s="7">
        <f>CY178</f>
        <v>0.85367380596375431</v>
      </c>
      <c r="CC179" s="8">
        <f>DU178</f>
        <v>-0.35845817962001764</v>
      </c>
      <c r="CE179" s="9">
        <f>((SUMPRODUCT(CB179:CB181,BZ179:BZ181))*(SUMPRODUCT(CB179:(CB181),CA179:CA181)))-((SUMPRODUCT(CC179:CC181,BZ179:BZ181))*(SUMPRODUCT(CC179:CC181,CA179:CA181)))</f>
        <v>-5.9040111927144423E-7</v>
      </c>
      <c r="CG179">
        <v>1</v>
      </c>
      <c r="CH179" t="s">
        <v>161</v>
      </c>
      <c r="CI179" s="67"/>
      <c r="CJ179" s="1" t="s">
        <v>8</v>
      </c>
      <c r="CK179" s="5">
        <f t="shared" ref="CK179:CL181" si="281">BZ179</f>
        <v>0.93180266183863136</v>
      </c>
      <c r="CL179" s="6">
        <f t="shared" si="281"/>
        <v>-0.87956522186239505</v>
      </c>
      <c r="CM179" s="7">
        <f>FA178</f>
        <v>0.85979974514974178</v>
      </c>
      <c r="CN179" s="8">
        <f>FW178</f>
        <v>-0.34350492247648834</v>
      </c>
      <c r="CO179" s="10"/>
      <c r="CP179">
        <f t="shared" si="277"/>
        <v>0.3492962422733713</v>
      </c>
      <c r="CQ179">
        <f t="shared" si="277"/>
        <v>-0.34518112468713447</v>
      </c>
      <c r="CR179">
        <f>CJ182</f>
        <v>0</v>
      </c>
      <c r="CS179">
        <f>CM182</f>
        <v>0</v>
      </c>
      <c r="CW179" s="28"/>
      <c r="CY179" s="61">
        <v>-0.12466331519556861</v>
      </c>
      <c r="DA179" s="17">
        <v>0</v>
      </c>
      <c r="DB179">
        <v>0</v>
      </c>
      <c r="DD179" s="73">
        <f>(DB178*DB179)*(1-COS(RADIANS(CW178+45)))+DB180*(SIN(RADIANS(CW178+45)))</f>
        <v>-0.8278283408546584</v>
      </c>
      <c r="DE179" s="73">
        <f>(DB179^2)*(1-COS(RADIANS(CW178+45)))+(COS(RADIANS(CW178+45)))</f>
        <v>0.56098149530784303</v>
      </c>
      <c r="DF179" s="73">
        <f>(DB179*DB180)*(1-COS(RADIANS(CW178+45)))-DB178*(SIN(RADIANS(CW178+45)))</f>
        <v>0</v>
      </c>
      <c r="DG179" s="10"/>
      <c r="DH179">
        <v>-0.8278283408546584</v>
      </c>
      <c r="DI179" s="23">
        <f>SIN(RADIANS('[1]Biaxial Input'!$F$21))*(COS(RADIANS(0)))</f>
        <v>6.9756473744125524E-2</v>
      </c>
      <c r="DK179" s="30">
        <f>(DI178*DI179)*(1-COS(RADIANS(CV178)))+DI180*(SIN(RADIANS(CV178)))</f>
        <v>-1.6280160168985456E-2</v>
      </c>
      <c r="DL179" s="30">
        <f>(DI179^2)*(1-COS(RADIANS(CV178)))+(COS(RADIANS(CV178)))</f>
        <v>0.7671828628175249</v>
      </c>
      <c r="DM179" s="30">
        <f>(DI179*DI180)*(1-COS(RADIANS(CV178)))-DI178*(SIN(RADIANS(CV178)))</f>
        <v>-0.64122181137573508</v>
      </c>
      <c r="DO179">
        <v>-0.6442285850538072</v>
      </c>
      <c r="DQ179" s="28">
        <f>(DB178*DB179)*(1-COS(RADIANS(CU178)))+DB180*(SIN(RADIANS(CU178)))</f>
        <v>0.64278760968653925</v>
      </c>
      <c r="DR179" s="28">
        <f>(DB179^2)*(1-COS(RADIANS(CU178)))+(COS(RADIANS(CU178)))</f>
        <v>0.76604444311897801</v>
      </c>
      <c r="DS179" s="28">
        <f>(DB179*DB180)*(1-COS(RADIANS(CU178)))-DB178*(SIN(RADIANS(CU178)))</f>
        <v>0</v>
      </c>
      <c r="DU179" s="61">
        <v>-0.84500409061304316</v>
      </c>
      <c r="DW179" s="17">
        <v>0</v>
      </c>
      <c r="DX179">
        <v>0</v>
      </c>
      <c r="DZ179" s="73">
        <f>(DB178*DB179)*(1-COS(RADIANS(CW178-45)))+DB180*(SIN(RADIANS(CW178-45)))</f>
        <v>-0.56098149530784347</v>
      </c>
      <c r="EA179" s="73">
        <f>(DB179^2)*(1-COS(RADIANS(CW178-45)))+(COS(RADIANS(CW178-45)))</f>
        <v>-0.82782834085465806</v>
      </c>
      <c r="EB179" s="73">
        <f>(DB179*DB180)*(1-COS(RADIANS(CW178-45)))-DB178*(SIN(RADIANS(CW178-45)))</f>
        <v>0</v>
      </c>
      <c r="EC179" s="10"/>
      <c r="ED179">
        <v>-0.56098149530784347</v>
      </c>
      <c r="EE179" s="1">
        <v>-0.41689821157638796</v>
      </c>
      <c r="EG179">
        <f>CY179+DU179</f>
        <v>-0.96966740580861177</v>
      </c>
      <c r="EH179">
        <f>EG179/(SQRT(EG178^2+EG179^2+EG180^2))</f>
        <v>-0.68565839814283713</v>
      </c>
      <c r="EJ179">
        <f>Q179+AM179</f>
        <v>-0.90245509701771609</v>
      </c>
      <c r="EK179">
        <f>EJ179/(SQRT(EJ178^2+EJ179^2+EJ180^2))</f>
        <v>-0.68116940505466972</v>
      </c>
      <c r="EM179" s="23">
        <f>CY180*DU178-CY178*DU180</f>
        <v>0.52002610001006078</v>
      </c>
      <c r="EP179" s="9">
        <f>((SUMPRODUCT(CM179:CM181,BZ179:BZ181))*(SUMPRODUCT(CM179:CM181,CA179:CA181)))-((SUMPRODUCT(CN179:CN181,BZ179:BZ181))*(SUMPRODUCT(CN179:CN181,CA179:CA181)))</f>
        <v>-3.1786786267526179E-2</v>
      </c>
      <c r="EY179" s="28"/>
      <c r="EZ179" s="10"/>
      <c r="FA179" s="61">
        <v>-0.10989697353829742</v>
      </c>
      <c r="FB179" s="13" t="e">
        <f>BW180</f>
        <v>#REF!</v>
      </c>
      <c r="FC179" s="17">
        <v>0</v>
      </c>
      <c r="FD179">
        <v>0</v>
      </c>
      <c r="FF179" s="73">
        <f>(FD178*FD179)*(1-COS(RADIANS(EY178+45)))+FD180*(SIN(RADIANS(EY178+45)))</f>
        <v>-0.81791178152876165</v>
      </c>
      <c r="FG179" s="73">
        <f>(FD179^2)*(1-COS(RADIANS(EY178+45)))+(COS(RADIANS(EY178+45)))</f>
        <v>0.57534365177383096</v>
      </c>
      <c r="FH179" s="73">
        <f>(FD179*FD180)*(1-COS(RADIANS(EY178+45)))-FD178*(SIN(RADIANS(EY178+45)))</f>
        <v>0</v>
      </c>
      <c r="FI179" s="10"/>
      <c r="FJ179">
        <v>-0.81791178152876165</v>
      </c>
      <c r="FK179" s="23">
        <f>SIN(RADIANS(176))*(COS(RADIANS(0)))</f>
        <v>6.9756473744125524E-2</v>
      </c>
      <c r="FM179" s="30">
        <f>(FK178*FK179)*(1-COS(RADIANS(EX178)))+FK180*(SIN(RADIANS(EX178)))</f>
        <v>-1.6280160168985456E-2</v>
      </c>
      <c r="FN179" s="30">
        <f>(FK179^2)*(1-COS(RADIANS(EX178)))+(COS(RADIANS(EX178)))</f>
        <v>0.7671828628175249</v>
      </c>
      <c r="FO179" s="30">
        <f>(FK179*FK180)*(1-COS(RADIANS(EX178)))-FK178*(SIN(RADIANS(EX178)))</f>
        <v>-0.64122181137573508</v>
      </c>
      <c r="FQ179">
        <v>-0.63685458888850432</v>
      </c>
      <c r="FS179" s="28">
        <f>(FD178*FD179)*(1-COS(RADIANS(EW178)))+FD180*(SIN(RADIANS(EW178)))</f>
        <v>0.64278760968653925</v>
      </c>
      <c r="FT179" s="28">
        <f>(FD179^2)*(1-COS(RADIANS(EW178)))+(COS(RADIANS(EW178)))</f>
        <v>0.76604444311897801</v>
      </c>
      <c r="FU179" s="28">
        <f>(FD179*FD180)*(1-COS(RADIANS(EW178)))-FD178*(SIN(RADIANS(EW178)))</f>
        <v>0</v>
      </c>
      <c r="FW179" s="61">
        <v>-0.84705106724178592</v>
      </c>
      <c r="FX179" s="13" t="e">
        <f>BX180</f>
        <v>#REF!</v>
      </c>
      <c r="FY179" s="17">
        <v>0</v>
      </c>
      <c r="FZ179">
        <v>0</v>
      </c>
      <c r="GB179" s="73">
        <f>(FD178*FD179)*(1-COS(RADIANS(EY178-45)))+FD180*(SIN(RADIANS(EY178-45)))</f>
        <v>-0.57534365177383062</v>
      </c>
      <c r="GC179" s="73">
        <f>(FD179^2)*(1-COS(RADIANS(EY178-45)))+(COS(RADIANS(EY178-45)))</f>
        <v>-0.81791178152876187</v>
      </c>
      <c r="GD179" s="73">
        <f>(FD179*FD180)*(1-COS(RADIANS(EY178-45)))-FD178*(SIN(RADIANS(EY178-45)))</f>
        <v>0</v>
      </c>
      <c r="GE179" s="10"/>
      <c r="GF179">
        <v>-0.57534365177383062</v>
      </c>
      <c r="GG179" s="1">
        <v>-0.42807805506434804</v>
      </c>
      <c r="GI179">
        <f>FA179+FW179</f>
        <v>-0.95694804078008333</v>
      </c>
      <c r="GJ179">
        <f>GI179/(SQRT(GI178^2+GI179^2+GI180^2))</f>
        <v>-0.67666444887877786</v>
      </c>
      <c r="GL179">
        <f>CH180+DC179</f>
        <v>-3.1786786267526179E-2</v>
      </c>
      <c r="GM179" t="e">
        <f>GL179/(SQRT(GL178^2+GL179^2+GL180^2))</f>
        <v>#VALUE!</v>
      </c>
      <c r="GO179" s="27">
        <f>FA180*FW178-FA178*FW180</f>
        <v>0.52002610001006078</v>
      </c>
    </row>
    <row r="180" spans="1:197" x14ac:dyDescent="0.2">
      <c r="D180" t="s">
        <v>10</v>
      </c>
      <c r="E180" s="5">
        <f t="shared" si="276"/>
        <v>-0.33891678707829964</v>
      </c>
      <c r="F180" s="6">
        <f t="shared" si="276"/>
        <v>-3.4328125274686566E-2</v>
      </c>
      <c r="G180" s="7">
        <f t="shared" si="278"/>
        <v>-0.50583208174515215</v>
      </c>
      <c r="H180" s="8">
        <f t="shared" si="279"/>
        <v>-0.39662301527256388</v>
      </c>
      <c r="J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  <c r="AG180" s="10"/>
      <c r="AH180" s="10"/>
      <c r="AW180" s="1"/>
      <c r="AY180" s="11">
        <f>(G153^2)*F153+G153*G154*F154+G153*G155*F155-((H153^2)*F153+H153*H154*F154+H153*H155*F155)</f>
        <v>0.28187862825394783</v>
      </c>
      <c r="AZ180" s="12">
        <f>G153*G154*F153+(G154^2)*F154+G154*G155*F155-(H153*H154*F153+(H154^2)*F154+H154*H155*F155)</f>
        <v>0.95816961350468821</v>
      </c>
      <c r="BA180" s="12">
        <f>G153*G155*F153+G154*G155*F154+(G155^2)*F155-(H153*H155*F153+H154*H155*F154+(H155^2)*F155)</f>
        <v>1.1567204431275593E-2</v>
      </c>
      <c r="BB180" s="12">
        <f>(G153^2)*E153+G153*G154*E154+G153*G155*E155-((H153^2)*E153+H153*H154*E154+H153*H155*E155)</f>
        <v>0.84528909209677827</v>
      </c>
      <c r="BC180" s="12">
        <f>G153*G154*E153+(G154^2)*E154+G154*G155*E155-(H153*H154*E153+(H154^2)*E154+H154*H155*E155)</f>
        <v>-0.46153751606412519</v>
      </c>
      <c r="BD180" s="24">
        <f>G153*G155*E153+G154*G155*E154+(G155^2)*E155-(H153*H155*E153+H154*H155*E154+(H155^2)*E155)</f>
        <v>-8.3983362891997315E-2</v>
      </c>
      <c r="BE180" s="10">
        <f>J153</f>
        <v>-7.438636778742283E-2</v>
      </c>
      <c r="BV180" s="4" t="s">
        <v>20</v>
      </c>
      <c r="BW180" s="4" t="e">
        <f>DEGREES(ACOS(BX175/(SQRT((BX173^2)+(BX174^2)+(BX175^2)))))</f>
        <v>#REF!</v>
      </c>
      <c r="BX180" s="4" t="e">
        <f>DEGREES(ATAN(BX174/BX173))</f>
        <v>#REF!</v>
      </c>
      <c r="BY180" t="s">
        <v>9</v>
      </c>
      <c r="BZ180" s="5">
        <f t="shared" si="280"/>
        <v>0.3492962422733713</v>
      </c>
      <c r="CA180" s="6">
        <f t="shared" si="280"/>
        <v>-0.34518112468713447</v>
      </c>
      <c r="CB180" s="7">
        <f>CY179</f>
        <v>-0.12466331519556861</v>
      </c>
      <c r="CC180" s="8">
        <f>DU179</f>
        <v>-0.84500409061304316</v>
      </c>
      <c r="CE180" s="10"/>
      <c r="CH180">
        <f>((SUMPRODUCT(CM179:CM181,CK179:CK181))*(SUMPRODUCT(CM179:CM181,CL179:CL181)))-((SUMPRODUCT(CN179:CN181,CK179:CK181))*(SUMPRODUCT(CN179:CN181,CL179:CL181)))</f>
        <v>-3.1786786267526179E-2</v>
      </c>
      <c r="CI180" s="67"/>
      <c r="CJ180" s="10" t="s">
        <v>9</v>
      </c>
      <c r="CK180" s="5">
        <f t="shared" si="281"/>
        <v>0.3492962422733713</v>
      </c>
      <c r="CL180" s="6">
        <f t="shared" si="281"/>
        <v>-0.34518112468713447</v>
      </c>
      <c r="CM180" s="7">
        <f>FA179</f>
        <v>-0.10989697353829742</v>
      </c>
      <c r="CN180" s="8">
        <f>FW179</f>
        <v>-0.84705106724178592</v>
      </c>
      <c r="CP180">
        <f t="shared" si="277"/>
        <v>-9.8670839279614439E-2</v>
      </c>
      <c r="CQ180">
        <f t="shared" si="277"/>
        <v>-0.32743703463395935</v>
      </c>
      <c r="CR180">
        <f>CK182</f>
        <v>0</v>
      </c>
      <c r="CS180">
        <f>CN182</f>
        <v>0</v>
      </c>
      <c r="CW180" s="28"/>
      <c r="CY180" s="61">
        <v>-0.50566796502824685</v>
      </c>
      <c r="DA180" s="17">
        <v>0</v>
      </c>
      <c r="DB180">
        <v>1</v>
      </c>
      <c r="DD180" s="73">
        <f>(DB178*DB180)*(1-COS(RADIANS(CW178+45)))-DB179*(SIN(RADIANS(CW178+45)))</f>
        <v>0</v>
      </c>
      <c r="DE180" s="73">
        <f>(DB179*DB180)*(1-COS(RADIANS(CW178+45)))+DB178*(SIN(RADIANS(CW178+45)))</f>
        <v>0</v>
      </c>
      <c r="DF180" s="73">
        <f>(DB180^2)*(1-COS(RADIANS(CW178+45)))+(COS(RADIANS(CW178+45)))</f>
        <v>1</v>
      </c>
      <c r="DG180" s="10"/>
      <c r="DH180">
        <v>0</v>
      </c>
      <c r="DI180" s="23">
        <f>SIN(RADIANS('[1]Biaxial Input'!$F$21))*SIN(RADIANS(0))</f>
        <v>0</v>
      </c>
      <c r="DK180" s="30">
        <f>(DI178*DI180)*(1-COS(RADIANS(CV178)))-DI179*(SIN(RADIANS(CV178)))</f>
        <v>4.4838597018148282E-2</v>
      </c>
      <c r="DL180" s="30">
        <f>(DI179*DI180)*(1-COS(RADIANS(CV178)))+DI178*(SIN(RADIANS(CV178)))</f>
        <v>0.64122181137573508</v>
      </c>
      <c r="DM180" s="30">
        <f>(DI180^2)*(1-COS(RADIANS(CV178)))+(COS(RADIANS(CV178)))</f>
        <v>0.76604444311897801</v>
      </c>
      <c r="DO180">
        <v>-0.50566796502824685</v>
      </c>
      <c r="DQ180" s="28">
        <f>(DB178*DB180)*(1-COS(RADIANS(CU178)))-DB179*(SIN(RADIANS(CU178)))</f>
        <v>0</v>
      </c>
      <c r="DR180" s="28">
        <f>(DB179*DB180)*(1-COS(RADIANS(CU178)))+DB178*(SIN(RADIANS(CU178)))</f>
        <v>0</v>
      </c>
      <c r="DS180" s="28">
        <f>(DB180^2)*(1-COS(RADIANS(CU178)))+(COS(RADIANS(CU178)))</f>
        <v>1</v>
      </c>
      <c r="DU180" s="61">
        <v>-0.39683223194534811</v>
      </c>
      <c r="DW180" s="17">
        <v>0</v>
      </c>
      <c r="DX180">
        <v>1</v>
      </c>
      <c r="DZ180" s="73">
        <f>(DB178*DB178)*(1-COS(RADIANS(CW178-45)))-DB178*(SIN(RADIANS(CW178-45)))</f>
        <v>0</v>
      </c>
      <c r="EA180" s="73">
        <f>(DB179*DB180)*(1-COS(RADIANS(CW178-45)))+DB178*(SIN(RADIANS(CW178-45)))</f>
        <v>0</v>
      </c>
      <c r="EB180" s="73">
        <f>(DB180^2)*(1-COS(RADIANS(CW178-45)))+(COS(RADIANS(CW178-45)))</f>
        <v>1</v>
      </c>
      <c r="EC180" s="10"/>
      <c r="ED180">
        <v>0</v>
      </c>
      <c r="EE180" s="1">
        <v>-0.39683223194534811</v>
      </c>
      <c r="EG180">
        <f>CY180+DU180</f>
        <v>-0.90250019697359496</v>
      </c>
      <c r="EH180">
        <f>EG180/(SQRT(EG178^2+EG179^2+EG180^2))</f>
        <v>-0.63816400930222383</v>
      </c>
      <c r="EJ180">
        <f>Q180+AM180</f>
        <v>0</v>
      </c>
      <c r="EK180">
        <f>EJ180/(SQRT(EJ178^2+EJ179^2+EJ180^2))</f>
        <v>0</v>
      </c>
      <c r="EM180" s="23">
        <f>CY178*DU179-CY179*DU178</f>
        <v>-0.76604444311897768</v>
      </c>
      <c r="ER180">
        <f t="shared" ref="ER180:ES182" si="282">CK179</f>
        <v>0.93180266183863136</v>
      </c>
      <c r="ES180">
        <f t="shared" si="282"/>
        <v>-0.87956522186239505</v>
      </c>
      <c r="ET180" t="e">
        <f>#REF!</f>
        <v>#REF!</v>
      </c>
      <c r="EU180" t="e">
        <f>#REF!</f>
        <v>#REF!</v>
      </c>
      <c r="EY180" s="28"/>
      <c r="EZ180" s="10"/>
      <c r="FA180" s="61">
        <v>-0.49866527194859045</v>
      </c>
      <c r="FB180" s="13">
        <f>BW181</f>
        <v>0</v>
      </c>
      <c r="FC180" s="17">
        <v>0</v>
      </c>
      <c r="FD180">
        <v>1</v>
      </c>
      <c r="FF180" s="73">
        <f>(FD178*FD180)*(1-COS(RADIANS(EY178+45)))-FD179*(SIN(RADIANS(EY178+45)))</f>
        <v>0</v>
      </c>
      <c r="FG180" s="73">
        <f>(FD179*FD180)*(1-COS(RADIANS(EY178+45)))+FD178*(SIN(RADIANS(EY178+45)))</f>
        <v>0</v>
      </c>
      <c r="FH180" s="73">
        <f>(FD180^2)*(1-COS(RADIANS(EY178+45)))+(COS(RADIANS(EY178+45)))</f>
        <v>1</v>
      </c>
      <c r="FI180" s="10"/>
      <c r="FJ180">
        <v>0</v>
      </c>
      <c r="FK180" s="23">
        <f>SIN(RADIANS(176))*SIN(RADIANS(0))</f>
        <v>0</v>
      </c>
      <c r="FM180" s="30">
        <f>(FK178*FK180)*(1-COS(RADIANS(EX178)))-FK179*(SIN(RADIANS(EX178)))</f>
        <v>4.4838597018148282E-2</v>
      </c>
      <c r="FN180" s="30">
        <f>(FK179*FK180)*(1-COS(RADIANS(EX178)))+FK178*(SIN(RADIANS(EX178)))</f>
        <v>0.64122181137573508</v>
      </c>
      <c r="FO180" s="30">
        <f>(FK180^2)*(1-COS(RADIANS(EX178)))+(COS(RADIANS(EX178)))</f>
        <v>0.76604444311897801</v>
      </c>
      <c r="FQ180">
        <v>-0.49866527194859045</v>
      </c>
      <c r="FS180" s="28">
        <f>(FD178*FD180)*(1-COS(RADIANS(EW178)))-FD179*(SIN(RADIANS(EW178)))</f>
        <v>0</v>
      </c>
      <c r="FT180" s="28">
        <f>(FD179*FD180)*(1-COS(RADIANS(EW178)))+FD178*(SIN(RADIANS(EW178)))</f>
        <v>0</v>
      </c>
      <c r="FU180" s="28">
        <f>(FD180^2)*(1-COS(RADIANS(EW178)))+(COS(RADIANS(EW178)))</f>
        <v>1</v>
      </c>
      <c r="FW180" s="61">
        <v>-0.40559691532230974</v>
      </c>
      <c r="FX180" s="13">
        <f>BX181</f>
        <v>0</v>
      </c>
      <c r="FY180" s="17">
        <v>0</v>
      </c>
      <c r="FZ180">
        <v>1</v>
      </c>
      <c r="GB180" s="73">
        <f>(FD178*FD178)*(1-COS(RADIANS(EY178-45)))-FD178*(SIN(RADIANS(EY178-45)))</f>
        <v>0</v>
      </c>
      <c r="GC180" s="73">
        <f>(FD179*FD180)*(1-COS(RADIANS(EY178-45)))+FD178*(SIN(RADIANS(EY178-45)))</f>
        <v>0</v>
      </c>
      <c r="GD180" s="73">
        <f>(FD180^2)*(1-COS(RADIANS(EY178-45)))+(COS(RADIANS(EY178-45)))</f>
        <v>0.99999999999999989</v>
      </c>
      <c r="GE180" s="10"/>
      <c r="GF180">
        <v>0</v>
      </c>
      <c r="GG180" s="1">
        <v>-0.40559691532230974</v>
      </c>
      <c r="GI180">
        <f>FA180+FW180</f>
        <v>-0.90426218727090024</v>
      </c>
      <c r="GJ180">
        <f>GI180/(SQRT(GI178^2+GI179^2+GI180^2))</f>
        <v>-0.63940992458983348</v>
      </c>
      <c r="GL180" t="e">
        <f>#REF!+DC180</f>
        <v>#REF!</v>
      </c>
      <c r="GM180" t="e">
        <f>GL180/(SQRT(GL178^2+GL179^2+GL180^2))</f>
        <v>#REF!</v>
      </c>
      <c r="GO180" s="27">
        <f>FA178*FW179-FA179*FW178</f>
        <v>-0.76604444311897779</v>
      </c>
    </row>
    <row r="181" spans="1:197" x14ac:dyDescent="0.2">
      <c r="Q181" s="82" t="s">
        <v>148</v>
      </c>
      <c r="R181" s="13"/>
      <c r="T181" s="10"/>
      <c r="U181" s="10"/>
      <c r="V181" s="10"/>
      <c r="W181" s="10"/>
      <c r="X181" s="10"/>
      <c r="Y181" s="10"/>
      <c r="Z181" s="80"/>
      <c r="AA181" s="23" t="s">
        <v>149</v>
      </c>
      <c r="AE181" s="1"/>
      <c r="AG181" s="80"/>
      <c r="AK181" s="13"/>
      <c r="AL181" s="81"/>
      <c r="AM181" s="82" t="s">
        <v>150</v>
      </c>
      <c r="AO181" s="13"/>
      <c r="AP181" s="13"/>
      <c r="AS181" s="1"/>
      <c r="AW181" s="1"/>
      <c r="AY181" s="11">
        <f>(G158^2)*F158+G158*G159*F159+G158*G160*F160-((H158^2)*F158+H158*H159*F159+H158*H160*F160)</f>
        <v>0.23098604297822625</v>
      </c>
      <c r="AZ181" s="12">
        <f>G158*G159*F158+(G159^2)*F159+G159*G160*F160-(H158*H159*F158+(H159^2)*F159+H159*H160*F160)</f>
        <v>0.96203209325575822</v>
      </c>
      <c r="BA181" s="12">
        <f>G158*G160*F158+G159*G160*F159+(G160^2)*F160-(H158*H160*F158+H159*H160*F159+(H160^2)*F160)</f>
        <v>0.13460997451645323</v>
      </c>
      <c r="BB181" s="12">
        <f>(G158^2)*E158+G158*G159*E159+G158*G160*E160-((H158^2)*E158+H158*H159*E159+H158*H160*E160)</f>
        <v>0.88892212706892482</v>
      </c>
      <c r="BC181" s="12">
        <f>G158*G159*E158+(G159^2)*E159+G159*G160*E160-(H158*H159*E158+(H159^2)*E159+H159*H160*E160)</f>
        <v>-0.38325639328151972</v>
      </c>
      <c r="BD181" s="24">
        <f>G158*G160*E158+G159*G160*E159+(G160^2)*E160-(H158*H160*E158+H159*H160*E159+(H160^2)*E160)</f>
        <v>-0.12944981400807898</v>
      </c>
      <c r="BE181" s="10">
        <f>J158</f>
        <v>-0.16216318521683626</v>
      </c>
      <c r="BY181" t="s">
        <v>10</v>
      </c>
      <c r="BZ181" s="5">
        <f t="shared" si="280"/>
        <v>-9.8670839279614439E-2</v>
      </c>
      <c r="CA181" s="6">
        <f t="shared" si="280"/>
        <v>-0.32743703463395935</v>
      </c>
      <c r="CB181" s="7">
        <f>CY180</f>
        <v>-0.50566796502824685</v>
      </c>
      <c r="CC181" s="8">
        <f>DU180</f>
        <v>-0.39683223194534811</v>
      </c>
      <c r="CE181" s="10"/>
      <c r="CG181" s="10" t="s">
        <v>160</v>
      </c>
      <c r="CH181" s="10">
        <f>-CH178*((EY178-CW178)/(CH180-CE179))</f>
        <v>259.12368331736997</v>
      </c>
      <c r="CI181" s="67"/>
      <c r="CJ181" s="10" t="s">
        <v>10</v>
      </c>
      <c r="CK181" s="5">
        <f t="shared" si="281"/>
        <v>-9.8670839279614439E-2</v>
      </c>
      <c r="CL181" s="6">
        <f t="shared" si="281"/>
        <v>-0.32743703463395935</v>
      </c>
      <c r="CM181" s="7">
        <f>FA180</f>
        <v>-0.49866527194859045</v>
      </c>
      <c r="CN181" s="8">
        <f>FW180</f>
        <v>-0.40559691532230974</v>
      </c>
      <c r="CW181" s="28"/>
      <c r="DE181" s="10"/>
      <c r="DF181" s="10"/>
      <c r="DG181" s="10"/>
      <c r="DH181" s="10"/>
      <c r="DI181" s="10"/>
      <c r="DJ181" s="10"/>
      <c r="DK181" s="10"/>
      <c r="DL181" s="10"/>
      <c r="DM181" s="10"/>
      <c r="DN181" s="10"/>
      <c r="DO181" s="10"/>
      <c r="DP181" s="10"/>
      <c r="EE181" s="1"/>
      <c r="EI181" s="64">
        <f>(DEGREES(ACOS((EH178*EK178+EH179*EK179+EH180*EK180)/((SQRT(EH178^2+EH179^2+EH180^2))*(SQRT(EK178^2+EK179^2+EK180^2))))))</f>
        <v>77.837749399349804</v>
      </c>
      <c r="ER181">
        <f t="shared" si="282"/>
        <v>0.3492962422733713</v>
      </c>
      <c r="ES181">
        <f t="shared" si="282"/>
        <v>-0.34518112468713447</v>
      </c>
      <c r="ET181" t="e">
        <f>#REF!</f>
        <v>#REF!</v>
      </c>
      <c r="EU181" t="e">
        <f>#REF!</f>
        <v>#REF!</v>
      </c>
      <c r="EY181" s="28"/>
      <c r="EZ181" s="10"/>
      <c r="FG181" s="10"/>
      <c r="FH181" s="10"/>
      <c r="FI181" s="10"/>
      <c r="FJ181" s="10"/>
      <c r="FK181" s="10"/>
      <c r="FL181" s="10"/>
      <c r="FM181" s="10"/>
      <c r="FN181" s="10"/>
      <c r="FO181" s="10"/>
      <c r="FP181" s="10"/>
      <c r="FQ181" s="10"/>
      <c r="FR181" s="10"/>
      <c r="GG181" s="1"/>
      <c r="GK181" s="64" t="e">
        <f>(DEGREES(ACOS((GJ178*GM178+GJ179*GM179+GJ180*GM180)/((SQRT(GJ178^2+GJ179^2+GJ180^2))*(SQRT(GM178^2+GM179^2+GM180^2))))))</f>
        <v>#VALUE!</v>
      </c>
    </row>
    <row r="182" spans="1:197" x14ac:dyDescent="0.2">
      <c r="E182" s="5" t="s">
        <v>4</v>
      </c>
      <c r="F182" s="6" t="s">
        <v>5</v>
      </c>
      <c r="G182" s="7" t="s">
        <v>6</v>
      </c>
      <c r="H182" s="8" t="s">
        <v>1</v>
      </c>
      <c r="I182">
        <v>18</v>
      </c>
      <c r="J182" s="9" t="s">
        <v>7</v>
      </c>
      <c r="K182">
        <v>18</v>
      </c>
      <c r="M182" s="17">
        <f>A114</f>
        <v>60</v>
      </c>
      <c r="N182" s="17">
        <f>B114</f>
        <v>-45</v>
      </c>
      <c r="O182" s="17">
        <f>C114</f>
        <v>243.3</v>
      </c>
      <c r="Q182" s="61">
        <f t="array" ref="Q182:Q184">MMULT(AI182:AK184,AG182:AG184)</f>
        <v>0.75456386500450789</v>
      </c>
      <c r="R182" s="13"/>
      <c r="S182" s="17">
        <v>1</v>
      </c>
      <c r="T182">
        <v>0</v>
      </c>
      <c r="V182" s="73">
        <f>(T182^2)*(1-COS(RADIANS(O182+45)))+(COS(RADIANS(O182+45)))</f>
        <v>0.31399245596740527</v>
      </c>
      <c r="W182" s="73">
        <f>(T182*T183)*(1-COS(RADIANS(O182+45)))-T184*(SIN(RADIANS(O182+45)))</f>
        <v>0.94942547764190377</v>
      </c>
      <c r="X182" s="73">
        <f>(T182*T184)*(1-COS(RADIANS(O182+45)))+T183*(SIN(RADIANS(O182+45)))</f>
        <v>0</v>
      </c>
      <c r="Y182" s="10"/>
      <c r="Z182">
        <f t="array" ref="Z182:Z184">MMULT(V182:X184,S182:S184)</f>
        <v>0.31399245596740527</v>
      </c>
      <c r="AA182" s="23">
        <f>COS(RADIANS('[1]Biaxial Input'!$F$21))</f>
        <v>-0.9975640502598242</v>
      </c>
      <c r="AC182" s="30">
        <f>(AA182^2)*(1-COS(RADIANS(N182)))+(COS(RADIANS(N182)))</f>
        <v>0.99857479166422358</v>
      </c>
      <c r="AD182" s="30">
        <f>(AA182*AA183)*(1-COS(RADIANS(N182)))-AA184*(SIN(RADIANS(N182)))</f>
        <v>-2.0381428756221641E-2</v>
      </c>
      <c r="AE182" s="30">
        <f>(AA182*AA184)*(1-COS(RADIANS(N182)))+AA183*(SIN(RADIANS(N182)))</f>
        <v>-4.9325275616132508E-2</v>
      </c>
      <c r="AG182">
        <f t="array" ref="AG182:AG184">MMULT(AC182:AE184,Z182:Z184)</f>
        <v>0.33289559903368976</v>
      </c>
      <c r="AI182" s="28">
        <f>(T182^2)*(1-COS(RADIANS(M182)))+(COS(RADIANS(M182)))</f>
        <v>0.50000000000000011</v>
      </c>
      <c r="AJ182" s="28">
        <f>(T182*T183)*(1-COS(RADIANS(M182)))-T184*(SIN(RADIANS(M182)))</f>
        <v>-0.8660254037844386</v>
      </c>
      <c r="AK182" s="28">
        <f>(T182*T184)*(1-COS(RADIANS(M182)))+T183*(SIN(RADIANS(M182)))</f>
        <v>0</v>
      </c>
      <c r="AM182" s="61">
        <f t="array" ref="AM182:AM184">MMULT(AI182:AK184,AW182:AW184)</f>
        <v>-0.29492664388874956</v>
      </c>
      <c r="AN182" s="13"/>
      <c r="AO182" s="17">
        <v>1</v>
      </c>
      <c r="AP182">
        <v>0</v>
      </c>
      <c r="AR182" s="73">
        <f>(T182^2)*(1-COS(RADIANS(O182-45)))+(COS(RADIANS(O182-45)))</f>
        <v>-0.94942547764190388</v>
      </c>
      <c r="AS182" s="73">
        <f>(T182*T183)*(1-COS(RADIANS(O182-45)))-T184*(SIN(RADIANS(O182-45)))</f>
        <v>0.31399245596740494</v>
      </c>
      <c r="AT182" s="73">
        <f>(T182*T184)*(1-COS(RADIANS(O182-45)))+T183*(SIN(RADIANS(O182-45)))</f>
        <v>0</v>
      </c>
      <c r="AU182" s="10"/>
      <c r="AV182">
        <f t="array" ref="AV182:AV184">MMULT(AR182:AT184,S182:S184)</f>
        <v>-0.94942547764190388</v>
      </c>
      <c r="AW182" s="1">
        <f t="array" ref="AW182:AW184">MMULT(AC182:AE184,AV182:AV184)</f>
        <v>-0.94167273366567938</v>
      </c>
      <c r="AY182" s="11">
        <f>(G163^2)*F163+G163*G164*F164+G163*G165*F165-((H163^2)*F163+H163*H164*F164+H163*H165*F165)</f>
        <v>0.14045237668597285</v>
      </c>
      <c r="AZ182" s="12">
        <f>G163*G164*F163+(G164^2)*F164+G164*G165*F165-(H163*H164*F163+(H164^2)*F164+H164*H165*F165)</f>
        <v>0.93758615671066092</v>
      </c>
      <c r="BA182" s="12">
        <f>G163*G165*F163+G164*G165*F164+(G165^2)*F165-(H163*H165*F163+H164*H165*F164+(H165^2)*F165)</f>
        <v>0.25323870311885666</v>
      </c>
      <c r="BB182" s="12">
        <f>(G163^2)*E163+G163*G164*E164+G163*G165*E165-((H163^2)*E163+H163*H164*E164+H163*H165*E165)</f>
        <v>0.92438375109285753</v>
      </c>
      <c r="BC182" s="12">
        <f>G163*G164*E163+(G164^2)*E164+G164*G165*E165-(H163*H164*E163+(H164^2)*E164+H164*H165*E165)</f>
        <v>-0.27579586800839395</v>
      </c>
      <c r="BD182" s="24">
        <f>G163*G165*E163+G164*G165*E164+(G165^2)*E165-(H163*H165*E163+H164*H165*E164+(H165^2)*E165)</f>
        <v>-5.6441432106329827E-2</v>
      </c>
      <c r="BE182" s="10">
        <f>J163</f>
        <v>-0.27392141484096144</v>
      </c>
      <c r="CS182" s="15"/>
      <c r="CW182" s="28"/>
      <c r="CY182" s="82" t="s">
        <v>148</v>
      </c>
      <c r="CZ182" s="13"/>
      <c r="DB182" s="10"/>
      <c r="DC182" s="10"/>
      <c r="DD182" s="10"/>
      <c r="DE182" s="10"/>
      <c r="DF182" s="10"/>
      <c r="DG182" s="10"/>
      <c r="DH182" s="80"/>
      <c r="DI182" s="23" t="s">
        <v>149</v>
      </c>
      <c r="DM182" s="1"/>
      <c r="DO182" s="80"/>
      <c r="DS182" s="13"/>
      <c r="DT182" s="81"/>
      <c r="DU182" s="82" t="s">
        <v>150</v>
      </c>
      <c r="DW182" s="13"/>
      <c r="DX182" s="13"/>
      <c r="EA182" s="1"/>
      <c r="EE182" s="1"/>
      <c r="ER182">
        <f t="shared" si="282"/>
        <v>-9.8670839279614439E-2</v>
      </c>
      <c r="ES182">
        <f t="shared" si="282"/>
        <v>-0.32743703463395935</v>
      </c>
      <c r="ET182" t="e">
        <f>#REF!</f>
        <v>#REF!</v>
      </c>
      <c r="EU182" t="e">
        <f>#REF!</f>
        <v>#REF!</v>
      </c>
      <c r="EY182" s="28"/>
      <c r="EZ182" s="10"/>
      <c r="FA182" s="82" t="s">
        <v>148</v>
      </c>
      <c r="FB182" s="13"/>
      <c r="FD182" s="10"/>
      <c r="FE182" s="10"/>
      <c r="FF182" s="10"/>
      <c r="FG182" s="10"/>
      <c r="FH182" s="10"/>
      <c r="FI182" s="10"/>
      <c r="FJ182" s="80"/>
      <c r="FK182" s="23" t="s">
        <v>149</v>
      </c>
      <c r="FO182" s="1"/>
      <c r="FQ182" s="80"/>
      <c r="FU182" s="13"/>
      <c r="FV182" s="81"/>
      <c r="FW182" s="82" t="s">
        <v>150</v>
      </c>
      <c r="FY182" s="13"/>
      <c r="FZ182" s="13"/>
      <c r="GC182" s="1"/>
      <c r="GG182" s="1"/>
      <c r="GK182" s="13"/>
    </row>
    <row r="183" spans="1:197" x14ac:dyDescent="0.2">
      <c r="D183" t="s">
        <v>8</v>
      </c>
      <c r="E183" s="5">
        <f t="shared" ref="E183:F185" si="283">E178</f>
        <v>0.88011721234848816</v>
      </c>
      <c r="F183" s="6">
        <f t="shared" si="283"/>
        <v>-0.54781863928252683</v>
      </c>
      <c r="G183" s="7">
        <f>Q182</f>
        <v>0.75456386500450789</v>
      </c>
      <c r="H183" s="8">
        <f>AM182</f>
        <v>-0.29492664388874956</v>
      </c>
      <c r="J183" s="9">
        <f>((SUMPRODUCT(G183:G185,E183:E185))*(SUMPRODUCT(G183:G185,F183:F185)))-((SUMPRODUCT(H183:H185,E183:E185))*(SUMPRODUCT(H183:H185,F183:F185)))</f>
        <v>-0.44197721717882565</v>
      </c>
      <c r="Q183" s="61">
        <v>-5.1252923152832086E-2</v>
      </c>
      <c r="S183" s="17">
        <v>0</v>
      </c>
      <c r="T183">
        <v>0</v>
      </c>
      <c r="V183" s="73">
        <f>(T182*T183)*(1-COS(RADIANS(O182+45)))+T184*(SIN(RADIANS(O182+45)))</f>
        <v>-0.94942547764190377</v>
      </c>
      <c r="W183" s="73">
        <f>(T183^2)*(1-COS(RADIANS(O182+45)))+(COS(RADIANS(O182+45)))</f>
        <v>0.31399245596740527</v>
      </c>
      <c r="X183" s="73">
        <f>(T183*T184)*(1-COS(RADIANS(O182+45)))-T182*(SIN(RADIANS(O182+45)))</f>
        <v>0</v>
      </c>
      <c r="Y183" s="10"/>
      <c r="Z183">
        <v>-0.94942547764190377</v>
      </c>
      <c r="AA183" s="23">
        <f>SIN(RADIANS('[1]Biaxial Input'!$F$21))*(COS(RADIANS(0)))</f>
        <v>6.9756473744125524E-2</v>
      </c>
      <c r="AC183" s="30">
        <f>(AA182*AA183)*(1-COS(RADIANS(N182)))+AA184*(SIN(RADIANS(N182)))</f>
        <v>-2.0381428756221641E-2</v>
      </c>
      <c r="AD183" s="30">
        <f>(AA183^2)*(1-COS(RADIANS(N182)))+(COS(RADIANS(N182)))</f>
        <v>0.70853198952232399</v>
      </c>
      <c r="AE183" s="30">
        <f>(AA183*AA184)*(1-COS(RADIANS(N182)))-AA182*(SIN(RADIANS(N182)))</f>
        <v>-0.70538430460663959</v>
      </c>
      <c r="AG183">
        <v>-0.67909793744809155</v>
      </c>
      <c r="AI183" s="28">
        <f>(T182*T183)*(1-COS(RADIANS(M182)))+T184*(SIN(RADIANS(M182)))</f>
        <v>0.8660254037844386</v>
      </c>
      <c r="AJ183" s="28">
        <f>(T183^2)*(1-COS(RADIANS(M182)))+(COS(RADIANS(M182)))</f>
        <v>0.50000000000000011</v>
      </c>
      <c r="AK183" s="28">
        <f>(T183*T184)*(1-COS(RADIANS(M182)))-T182*(SIN(RADIANS(M182)))</f>
        <v>0</v>
      </c>
      <c r="AM183" s="61">
        <v>-0.91707403530045917</v>
      </c>
      <c r="AO183" s="17">
        <v>0</v>
      </c>
      <c r="AP183">
        <v>0</v>
      </c>
      <c r="AR183" s="73">
        <f>(T182*T183)*(1-COS(RADIANS(O182-45)))+T184*(SIN(RADIANS(O182-45)))</f>
        <v>-0.31399245596740494</v>
      </c>
      <c r="AS183" s="73">
        <f>(T183^2)*(1-COS(RADIANS(O182-45)))+(COS(RADIANS(O182-45)))</f>
        <v>-0.94942547764190388</v>
      </c>
      <c r="AT183" s="73">
        <f>(T183*T184)*(1-COS(RADIANS(O182-45)))-T182*(SIN(RADIANS(O182-45)))</f>
        <v>0</v>
      </c>
      <c r="AU183" s="10"/>
      <c r="AV183">
        <v>-0.31399245596740494</v>
      </c>
      <c r="AW183" s="1">
        <v>-0.20312305178968595</v>
      </c>
      <c r="AY183" s="11">
        <f>(G168^2)*F168+G168*G169*F169+G168*G170*F170-((H168^2)*F168+H168*H169*F169+H168*H170*F170)</f>
        <v>0.17575587572356127</v>
      </c>
      <c r="AZ183" s="12">
        <f>G168*G169*F168+(G169^2)*F169+G169*G170*F170-(H168*H169*F168+(H169^2)*F169+H169*H170*F170)</f>
        <v>0.90159471460070217</v>
      </c>
      <c r="BA183" s="12">
        <f>G168*G170*F168+G169*G170*F169+(G170^2)*F170-(H168*H170*F168+H169*H170*F169+(H170^2)*F170)</f>
        <v>0.31966930341265698</v>
      </c>
      <c r="BB183" s="12">
        <f>(G168^2)*E168+G168*G169*E169+G168*G170*E170-((H168^2)*E168+H168*H169*E169+H168*H170*E170)</f>
        <v>0.92733745452474703</v>
      </c>
      <c r="BC183" s="12">
        <f>G168*G169*E168+(G169^2)*E169+G169*G170*E170-(H168*H169*E168+(H169^2)*E169+H169*H170*E170)</f>
        <v>-0.29871170060992186</v>
      </c>
      <c r="BD183" s="24">
        <f>G168*G170*E168+G169*G170*E169+(G170^2)*E170-(H168*H170*E168+H169*H170*E169+(H170^2)*E170)</f>
        <v>-0.14340736084720215</v>
      </c>
      <c r="BE183" s="10">
        <f>J168</f>
        <v>-0.25339895809622331</v>
      </c>
      <c r="BZ183" s="5" t="s">
        <v>4</v>
      </c>
      <c r="CA183" s="6" t="s">
        <v>5</v>
      </c>
      <c r="CB183" s="7" t="s">
        <v>6</v>
      </c>
      <c r="CC183" s="8" t="s">
        <v>1</v>
      </c>
      <c r="CD183">
        <v>18</v>
      </c>
      <c r="CE183" s="9" t="s">
        <v>7</v>
      </c>
      <c r="CG183" s="90" t="s">
        <v>157</v>
      </c>
      <c r="CH183" s="61">
        <f>CE184-((CH185-CE184)/(EY183-CW183))*CW183</f>
        <v>6.3811984533760651</v>
      </c>
      <c r="CI183" s="10"/>
      <c r="CK183" s="5" t="s">
        <v>4</v>
      </c>
      <c r="CL183" s="6" t="s">
        <v>5</v>
      </c>
      <c r="CM183" s="7" t="s">
        <v>6</v>
      </c>
      <c r="CN183" s="8" t="s">
        <v>1</v>
      </c>
      <c r="CO183" s="10"/>
      <c r="CP183">
        <f t="shared" ref="CP183:CQ185" si="284">BZ184</f>
        <v>0.93180266183863136</v>
      </c>
      <c r="CQ183">
        <f t="shared" si="284"/>
        <v>-0.87956522186239505</v>
      </c>
      <c r="CR183">
        <f>CI187</f>
        <v>0</v>
      </c>
      <c r="CS183">
        <f>CL187</f>
        <v>0</v>
      </c>
      <c r="CU183" s="17">
        <f>CU87</f>
        <v>60</v>
      </c>
      <c r="CV183" s="17">
        <f>CV87</f>
        <v>-45</v>
      </c>
      <c r="CW183" s="31">
        <f>CH90</f>
        <v>245.36879933084791</v>
      </c>
      <c r="CY183" s="61">
        <f t="array" ref="CY183:CY185">MMULT(DQ183:DS185,DO183:DO185)</f>
        <v>0.764718749046295</v>
      </c>
      <c r="CZ183" s="13"/>
      <c r="DA183" s="17">
        <v>1</v>
      </c>
      <c r="DB183">
        <v>0</v>
      </c>
      <c r="DD183" s="73">
        <f>(DB183^2)*(1-COS(RADIANS(CW183+45)))+(COS(RADIANS(CW183+45)))</f>
        <v>0.34806159462774988</v>
      </c>
      <c r="DE183" s="73">
        <f>(DB183*DB184)*(1-COS(RADIANS(CW183+45)))-DB185*(SIN(RADIANS(CW183+45)))</f>
        <v>0.93747166695596085</v>
      </c>
      <c r="DF183" s="73">
        <f>(DB183*DB185)*(1-COS(RADIANS(CW183+45)))+DB184*(SIN(RADIANS(CW183+45)))</f>
        <v>0</v>
      </c>
      <c r="DG183" s="10"/>
      <c r="DH183">
        <f t="array" ref="DH183:DH185">MMULT(DD183:DF185,DA183:DA185)</f>
        <v>0.34806159462774988</v>
      </c>
      <c r="DI183" s="23">
        <f>COS(RADIANS('[1]Biaxial Input'!$F$21))</f>
        <v>-0.9975640502598242</v>
      </c>
      <c r="DK183" s="30">
        <f>(DI183^2)*(1-COS(RADIANS(CV183)))+(COS(RADIANS(CV183)))</f>
        <v>0.99857479166422358</v>
      </c>
      <c r="DL183" s="30">
        <f>(DI183*DI184)*(1-COS(RADIANS(CV183)))-DI185*(SIN(RADIANS(CV183)))</f>
        <v>-2.0381428756221641E-2</v>
      </c>
      <c r="DM183" s="30">
        <f>(DI183*DI185)*(1-COS(RADIANS(CV183)))+DI184*(SIN(RADIANS(CV183)))</f>
        <v>-4.9325275616132508E-2</v>
      </c>
      <c r="DO183">
        <f t="array" ref="DO183:DO185">MMULT(DK183:DM185,DH183:DH185)</f>
        <v>0.36667254633276203</v>
      </c>
      <c r="DQ183" s="28">
        <f>(DB183^2)*(1-COS(RADIANS(CU183)))+(COS(RADIANS(CU183)))</f>
        <v>0.50000000000000011</v>
      </c>
      <c r="DR183" s="28">
        <f>(DB183*DB184)*(1-COS(RADIANS(CU183)))-DB185*(SIN(RADIANS(CU183)))</f>
        <v>-0.8660254037844386</v>
      </c>
      <c r="DS183" s="28">
        <f>(DB183*DB185)*(1-COS(RADIANS(CU183)))+DB184*(SIN(RADIANS(CU183)))</f>
        <v>0</v>
      </c>
      <c r="DU183" s="61">
        <f t="array" ref="DU183:DU185">MMULT(DQ183:DS185,EE183:EE185)</f>
        <v>-0.26749502145477738</v>
      </c>
      <c r="DV183" s="13"/>
      <c r="DW183" s="17">
        <v>1</v>
      </c>
      <c r="DX183">
        <v>0</v>
      </c>
      <c r="DZ183" s="73">
        <f>(DB183^2)*(1-COS(RADIANS(CW183-45)))+(COS(RADIANS(CW183-45)))</f>
        <v>-0.93747166695596063</v>
      </c>
      <c r="EA183" s="73">
        <f>(DB183*DB184)*(1-COS(RADIANS(CW183-45)))-DB185*(SIN(RADIANS(CW183-45)))</f>
        <v>0.34806159462775033</v>
      </c>
      <c r="EB183" s="73">
        <f>(DB183*DB185)*(1-COS(RADIANS(CW183-45)))+DB184*(SIN(RADIANS(CW183-45)))</f>
        <v>0</v>
      </c>
      <c r="EC183" s="10"/>
      <c r="ED183">
        <f t="array" ref="ED183:ED185">MMULT(DZ183:EB185,DA183:DA185)</f>
        <v>-0.93747166695596063</v>
      </c>
      <c r="EE183" s="1">
        <f t="array" ref="EE183:EE185">MMULT(DK183:DM185,ED183:ED185)</f>
        <v>-0.92904158192797837</v>
      </c>
      <c r="EG183">
        <f>CY183+DU183</f>
        <v>0.49722372759151762</v>
      </c>
      <c r="EH183">
        <f>EG183/(SQRT(EG183^2+EG184^2+EG185^2))</f>
        <v>0.3515902695468146</v>
      </c>
      <c r="EJ183">
        <f>Q183+AM183</f>
        <v>-0.9683269584532912</v>
      </c>
      <c r="EK183">
        <f>EJ183/(SQRT(EJ183^2+EJ184^2+EJ185^2))</f>
        <v>-0.72401770647840957</v>
      </c>
      <c r="EM183" s="23">
        <f>CY184*DU185-CY185*DU184</f>
        <v>-0.58621808941210418</v>
      </c>
      <c r="EO183" s="15">
        <v>18</v>
      </c>
      <c r="EP183" s="9" t="s">
        <v>7</v>
      </c>
      <c r="EW183" s="17">
        <f>CU183</f>
        <v>60</v>
      </c>
      <c r="EX183" s="17">
        <f>CV183</f>
        <v>-45</v>
      </c>
      <c r="EY183" s="31">
        <f>1+CW183</f>
        <v>246.36879933084791</v>
      </c>
      <c r="EZ183" s="10"/>
      <c r="FA183" s="61">
        <f t="array" ref="FA183:FA185">MMULT(FS183:FU185,FQ183:FQ185)</f>
        <v>0.76927071051119544</v>
      </c>
      <c r="FB183" s="13">
        <f>BW184</f>
        <v>0</v>
      </c>
      <c r="FC183" s="17">
        <v>1</v>
      </c>
      <c r="FD183">
        <v>0</v>
      </c>
      <c r="FF183" s="73">
        <f>(FD183^2)*(1-COS(RADIANS(EY183+45)))+(COS(RADIANS(EY183+45)))</f>
        <v>0.36436971971616683</v>
      </c>
      <c r="FG183" s="73">
        <f>(FD183*FD184)*(1-COS(RADIANS(EY183+45)))-FD185*(SIN(RADIANS(EY183+45)))</f>
        <v>0.93125437306568504</v>
      </c>
      <c r="FH183" s="73">
        <f>(FD183*FD185)*(1-COS(RADIANS(EY183+45)))+FD184*(SIN(RADIANS(EY183+45)))</f>
        <v>0</v>
      </c>
      <c r="FI183" s="10"/>
      <c r="FJ183">
        <f t="array" ref="FJ183:FJ185">MMULT(FF183:FH185,FC183:FC185)</f>
        <v>0.36436971971616683</v>
      </c>
      <c r="FK183" s="23">
        <f>COS(RADIANS(176))</f>
        <v>-0.9975640502598242</v>
      </c>
      <c r="FM183" s="30">
        <f>(FK183^2)*(1-COS(RADIANS(EX183)))+(COS(RADIANS(EX183)))</f>
        <v>0.99857479166422358</v>
      </c>
      <c r="FN183" s="30">
        <f>(FK183*FK184)*(1-COS(RADIANS(EX183)))-FK185*(SIN(RADIANS(EX183)))</f>
        <v>-2.0381428756221641E-2</v>
      </c>
      <c r="FO183" s="30">
        <f>(FK183*FK185)*(1-COS(RADIANS(EX183)))+FK184*(SIN(RADIANS(EX183)))</f>
        <v>-4.9325275616132508E-2</v>
      </c>
      <c r="FQ183">
        <f t="array" ref="FQ183:FQ185">MMULT(FM183:FO185,FJ183:FJ185)</f>
        <v>0.38283071161288096</v>
      </c>
      <c r="FS183" s="28">
        <f>(FD183^2)*(1-COS(RADIANS(EW183)))+(COS(RADIANS(EW183)))</f>
        <v>0.50000000000000011</v>
      </c>
      <c r="FT183" s="28">
        <f>(FD183*FD184)*(1-COS(RADIANS(EW183)))-FD185*(SIN(RADIANS(EW183)))</f>
        <v>-0.8660254037844386</v>
      </c>
      <c r="FU183" s="28">
        <f>(FD183*FD185)*(1-COS(RADIANS(EW183)))+FD184*(SIN(RADIANS(EW183)))</f>
        <v>0</v>
      </c>
      <c r="FW183" s="61">
        <f t="array" ref="FW183:FW185">MMULT(FS183:FU185,GG183:GG185)</f>
        <v>-0.25410809824880154</v>
      </c>
      <c r="FX183" s="13">
        <f>BX184</f>
        <v>0</v>
      </c>
      <c r="FY183" s="17">
        <v>1</v>
      </c>
      <c r="FZ183">
        <v>0</v>
      </c>
      <c r="GB183" s="73">
        <f>(FD183^2)*(1-COS(RADIANS(EY183-45)))+(COS(RADIANS(EY183-45)))</f>
        <v>-0.9312543730656847</v>
      </c>
      <c r="GC183" s="73">
        <f>(FD183*FD184)*(1-COS(RADIANS(EY183-45)))-FD185*(SIN(RADIANS(EY183-45)))</f>
        <v>0.36436971971616766</v>
      </c>
      <c r="GD183" s="73">
        <f>(FD183*FD185)*(1-COS(RADIANS(EY183-45)))+FD184*(SIN(RADIANS(EY183-45)))</f>
        <v>0</v>
      </c>
      <c r="GE183" s="10"/>
      <c r="GF183">
        <f t="array" ref="GF183:GF185">MMULT(GB183:GD185,FC183:FC185)</f>
        <v>-0.9312543730656847</v>
      </c>
      <c r="GG183" s="1">
        <f t="array" ref="GG183:GG185">MMULT(FM183:FO185,GF183:GF185)</f>
        <v>-0.92250076608714382</v>
      </c>
      <c r="GI183">
        <f>FA183+FW183</f>
        <v>0.5151626122623939</v>
      </c>
      <c r="GJ183">
        <f>GI183/(SQRT(GI183^2+GI184^2+GI185^2))</f>
        <v>0.36427497654451463</v>
      </c>
      <c r="GL183" t="e">
        <f>CH184+DC183</f>
        <v>#VALUE!</v>
      </c>
      <c r="GM183" t="e">
        <f>GL183/(SQRT(GL183^2+GL184^2+GL185^2))</f>
        <v>#VALUE!</v>
      </c>
      <c r="GO183" s="27">
        <f>FA184*FW185-FA185*FW184</f>
        <v>-0.58621808941210418</v>
      </c>
    </row>
    <row r="184" spans="1:197" x14ac:dyDescent="0.2">
      <c r="A184" t="s">
        <v>899</v>
      </c>
      <c r="B184" t="s">
        <v>28</v>
      </c>
      <c r="C184" t="s">
        <v>900</v>
      </c>
      <c r="D184" t="s">
        <v>9</v>
      </c>
      <c r="E184" s="5">
        <f t="shared" si="283"/>
        <v>-0.33245917638779182</v>
      </c>
      <c r="F184" s="6">
        <f t="shared" si="283"/>
        <v>-0.83589252794229851</v>
      </c>
      <c r="G184" s="7">
        <f t="shared" ref="G184:G185" si="285">Q183</f>
        <v>-5.1252923152832086E-2</v>
      </c>
      <c r="H184" s="8">
        <f t="shared" ref="H184:H185" si="286">AM183</f>
        <v>-0.91707403530045917</v>
      </c>
      <c r="J184" s="10"/>
      <c r="Q184" s="61">
        <v>-0.65422206589028231</v>
      </c>
      <c r="S184" s="17">
        <v>0</v>
      </c>
      <c r="T184">
        <v>1</v>
      </c>
      <c r="V184" s="73">
        <f>(T182*T184)*(1-COS(RADIANS(O182+45)))-T183*(SIN(RADIANS(O182+45)))</f>
        <v>0</v>
      </c>
      <c r="W184" s="73">
        <f>(T183*T184)*(1-COS(RADIANS(O182+45)))+T182*(SIN(RADIANS(O182+45)))</f>
        <v>0</v>
      </c>
      <c r="X184" s="73">
        <f>(T184^2)*(1-COS(RADIANS(O182+45)))+(COS(RADIANS(O182+45)))</f>
        <v>1</v>
      </c>
      <c r="Y184" s="10"/>
      <c r="Z184">
        <v>0</v>
      </c>
      <c r="AA184" s="23">
        <f>SIN(RADIANS('[1]Biaxial Input'!$F$21))*SIN(RADIANS(0))</f>
        <v>0</v>
      </c>
      <c r="AC184" s="30">
        <f>(AA182*AA184)*(1-COS(RADIANS(N182)))-AA183*(SIN(RADIANS(N182)))</f>
        <v>4.9325275616132508E-2</v>
      </c>
      <c r="AD184" s="30">
        <f>(AA183*AA184)*(1-COS(RADIANS(N182)))+AA182*(SIN(RADIANS(N182)))</f>
        <v>0.70538430460663959</v>
      </c>
      <c r="AE184" s="30">
        <f>(AA184^2)*(1-COS(RADIANS(N182)))+(COS(RADIANS(N182)))</f>
        <v>0.70710678118654757</v>
      </c>
      <c r="AG184">
        <v>-0.65422206589028231</v>
      </c>
      <c r="AI184" s="28">
        <f>(T182*T184)*(1-COS(RADIANS(M182)))-T183*(SIN(RADIANS(M182)))</f>
        <v>0</v>
      </c>
      <c r="AJ184" s="28">
        <f>(T183*T184)*(1-COS(RADIANS(M182)))+T182*(SIN(RADIANS(M182)))</f>
        <v>0</v>
      </c>
      <c r="AK184" s="28">
        <f>(T184^2)*(1-COS(RADIANS(M182)))+(COS(RADIANS(M182)))</f>
        <v>1</v>
      </c>
      <c r="AM184" s="61">
        <v>-0.26831602356596396</v>
      </c>
      <c r="AO184" s="17">
        <v>0</v>
      </c>
      <c r="AP184">
        <v>1</v>
      </c>
      <c r="AR184" s="73">
        <f>(T182*T182)*(1-COS(RADIANS(O182-45)))-T182*(SIN(RADIANS(O182-45)))</f>
        <v>0</v>
      </c>
      <c r="AS184" s="73">
        <f>(T183*T184)*(1-COS(RADIANS(O182-45)))+T182*(SIN(RADIANS(O182-45)))</f>
        <v>0</v>
      </c>
      <c r="AT184" s="73">
        <f>(T184^2)*(1-COS(RADIANS(O182-45)))+(COS(RADIANS(O182-45)))</f>
        <v>1</v>
      </c>
      <c r="AU184" s="10"/>
      <c r="AV184">
        <v>0</v>
      </c>
      <c r="AW184" s="1">
        <v>-0.26831602356596396</v>
      </c>
      <c r="AY184" s="11">
        <f>(G173^2)*F173+G173*G174*F174+G173*G175*F175-((H173^2)*F173+H173*H174*F174+H173*H175*F175)</f>
        <v>7.9892751962661934E-2</v>
      </c>
      <c r="AZ184" s="12">
        <f>G173*G174*F173+(G174^2)*F174+G174*G175*F175-(H173*H174*F173+(H174^2)*F174+H174*H175*F175)</f>
        <v>0.85334210410278233</v>
      </c>
      <c r="BA184" s="12">
        <f>G173*G175*F173+G174*G175*F174+(G175^2)*F175-(H173*H175*F173+H174*H175*F174+(H175^2)*F175)</f>
        <v>0.44342376126363298</v>
      </c>
      <c r="BB184" s="12">
        <f>(G173^2)*E173+G173*G174*E174+G173*G175*E175-((H173^2)*E173+H173*H174*E174+H173*H175*E175)</f>
        <v>0.94238363650089796</v>
      </c>
      <c r="BC184" s="12">
        <f>G173*G174*E173+(G174^2)*E174+G174*G175*E175-(H173*H174*E173+(H174^2)*E174+H174*H175*E175)</f>
        <v>-0.17075434812740137</v>
      </c>
      <c r="BD184" s="24">
        <f>G173*G175*E173+G174*G175*E174+(G175^2)*E175-(H173*H175*E173+H174*H175*E174+(H175^2)*E175)</f>
        <v>-0.28701987636649168</v>
      </c>
      <c r="BE184" s="10">
        <f>J173</f>
        <v>-0.36367018344445456</v>
      </c>
      <c r="BY184" t="s">
        <v>8</v>
      </c>
      <c r="BZ184" s="5">
        <f t="shared" ref="BZ184:CA186" si="287">BZ179</f>
        <v>0.93180266183863136</v>
      </c>
      <c r="CA184" s="6">
        <f t="shared" si="287"/>
        <v>-0.87956522186239505</v>
      </c>
      <c r="CB184" s="7">
        <f>CY183</f>
        <v>0.764718749046295</v>
      </c>
      <c r="CC184" s="8">
        <f>DU183</f>
        <v>-0.26749502145477738</v>
      </c>
      <c r="CE184" s="9">
        <f>((SUMPRODUCT(CB184:CB186,BZ184:BZ186))*(SUMPRODUCT(CB184:CB186,CA184:CA186)))-((SUMPRODUCT(CC184:CC186,BZ184:BZ186))*(SUMPRODUCT(CC184:CC186,CA184:CA186)))</f>
        <v>-1.606617364979801E-6</v>
      </c>
      <c r="CG184">
        <v>1</v>
      </c>
      <c r="CH184" t="s">
        <v>161</v>
      </c>
      <c r="CI184" s="67"/>
      <c r="CJ184" s="1" t="s">
        <v>8</v>
      </c>
      <c r="CK184" s="5">
        <f t="shared" ref="CK184:CL186" si="288">BZ184</f>
        <v>0.93180266183863136</v>
      </c>
      <c r="CL184" s="6">
        <f t="shared" si="288"/>
        <v>-0.87956522186239505</v>
      </c>
      <c r="CM184" s="7">
        <f>FA183</f>
        <v>0.76927071051119544</v>
      </c>
      <c r="CN184" s="8">
        <f>FW183</f>
        <v>-0.25410809824880154</v>
      </c>
      <c r="CO184" s="10"/>
      <c r="CP184">
        <f t="shared" si="284"/>
        <v>0.3492962422733713</v>
      </c>
      <c r="CQ184">
        <f t="shared" si="284"/>
        <v>-0.34518112468713447</v>
      </c>
      <c r="CR184">
        <f>CJ187</f>
        <v>0</v>
      </c>
      <c r="CS184">
        <f>CM187</f>
        <v>0</v>
      </c>
      <c r="CW184" s="28"/>
      <c r="CY184" s="61">
        <v>-1.8113588956901017E-2</v>
      </c>
      <c r="DA184" s="17">
        <v>0</v>
      </c>
      <c r="DB184">
        <v>0</v>
      </c>
      <c r="DD184" s="73">
        <f>(DB183*DB184)*(1-COS(RADIANS(CW183+45)))+DB185*(SIN(RADIANS(CW183+45)))</f>
        <v>-0.93747166695596085</v>
      </c>
      <c r="DE184" s="73">
        <f>(DB184^2)*(1-COS(RADIANS(CW183+45)))+(COS(RADIANS(CW183+45)))</f>
        <v>0.34806159462774988</v>
      </c>
      <c r="DF184" s="73">
        <f>(DB184*DB185)*(1-COS(RADIANS(CW183+45)))-DB183*(SIN(RADIANS(CW183+45)))</f>
        <v>0</v>
      </c>
      <c r="DG184" s="10"/>
      <c r="DH184">
        <v>-0.93747166695596085</v>
      </c>
      <c r="DI184" s="23">
        <f>SIN(RADIANS('[1]Biaxial Input'!$F$21))*(COS(RADIANS(0)))</f>
        <v>6.9756473744125524E-2</v>
      </c>
      <c r="DK184" s="30">
        <f>(DI183*DI184)*(1-COS(RADIANS(CV183)))+DI185*(SIN(RADIANS(CV183)))</f>
        <v>-2.0381428756221641E-2</v>
      </c>
      <c r="DL184" s="30">
        <f>(DI184^2)*(1-COS(RADIANS(CV183)))+(COS(RADIANS(CV183)))</f>
        <v>0.70853198952232399</v>
      </c>
      <c r="DM184" s="30">
        <f>(DI184*DI185)*(1-COS(RADIANS(CV183)))-DI183*(SIN(RADIANS(CV183)))</f>
        <v>-0.70538430460663959</v>
      </c>
      <c r="DO184">
        <v>-0.67132265790279888</v>
      </c>
      <c r="DQ184" s="28">
        <f>(DB183*DB184)*(1-COS(RADIANS(CU183)))+DB185*(SIN(RADIANS(CU183)))</f>
        <v>0.8660254037844386</v>
      </c>
      <c r="DR184" s="28">
        <f>(DB184^2)*(1-COS(RADIANS(CU183)))+(COS(RADIANS(CU183)))</f>
        <v>0.50000000000000011</v>
      </c>
      <c r="DS184" s="28">
        <f>(DB184*DB185)*(1-COS(RADIANS(CU183)))-DB183*(SIN(RADIANS(CU183)))</f>
        <v>0</v>
      </c>
      <c r="DU184" s="61">
        <v>-0.91832649218514784</v>
      </c>
      <c r="DW184" s="17">
        <v>0</v>
      </c>
      <c r="DX184">
        <v>0</v>
      </c>
      <c r="DZ184" s="73">
        <f>(DB183*DB184)*(1-COS(RADIANS(CW183-45)))+DB185*(SIN(RADIANS(CW183-45)))</f>
        <v>-0.34806159462775033</v>
      </c>
      <c r="EA184" s="73">
        <f>(DB184^2)*(1-COS(RADIANS(CW183-45)))+(COS(RADIANS(CW183-45)))</f>
        <v>-0.93747166695596063</v>
      </c>
      <c r="EB184" s="73">
        <f>(DB184*DB185)*(1-COS(RADIANS(CW183-45)))-DB183*(SIN(RADIANS(CW183-45)))</f>
        <v>0</v>
      </c>
      <c r="EC184" s="10"/>
      <c r="ED184">
        <v>-0.34806159462775033</v>
      </c>
      <c r="EE184" s="1">
        <v>-0.22750576212687332</v>
      </c>
      <c r="EG184">
        <f>CY184+DU184</f>
        <v>-0.9364400811420488</v>
      </c>
      <c r="EH184">
        <f>EG184/(SQRT(EG183^2+EG184^2+EG185^2))</f>
        <v>-0.66216313155042328</v>
      </c>
      <c r="EJ184">
        <f>Q184+AM184</f>
        <v>-0.92253808945624627</v>
      </c>
      <c r="EK184">
        <f>EJ184/(SQRT(EJ183^2+EJ184^2+EJ185^2))</f>
        <v>-0.68978138616937423</v>
      </c>
      <c r="EM184" s="23">
        <f>CY185*DU183-CY183*DU185</f>
        <v>0.39540909403555974</v>
      </c>
      <c r="EP184" s="9">
        <f>((SUMPRODUCT(CM184:CM186,BZ184:BZ186))*(SUMPRODUCT(CM184:CM186,CA184:CA186)))-((SUMPRODUCT(CN184:CN186,BZ184:BZ186))*(SUMPRODUCT(CN184:CN186,CA184:CA186)))</f>
        <v>-2.6008173374816534E-2</v>
      </c>
      <c r="EY184" s="28"/>
      <c r="EZ184" s="10"/>
      <c r="FA184" s="61">
        <v>-2.0838229858277657E-3</v>
      </c>
      <c r="FB184" s="13">
        <f>BW185</f>
        <v>0</v>
      </c>
      <c r="FC184" s="17">
        <v>0</v>
      </c>
      <c r="FD184">
        <v>0</v>
      </c>
      <c r="FF184" s="73">
        <f>(FD183*FD184)*(1-COS(RADIANS(EY183+45)))+FD185*(SIN(RADIANS(EY183+45)))</f>
        <v>-0.93125437306568504</v>
      </c>
      <c r="FG184" s="73">
        <f>(FD184^2)*(1-COS(RADIANS(EY183+45)))+(COS(RADIANS(EY183+45)))</f>
        <v>0.36436971971616683</v>
      </c>
      <c r="FH184" s="73">
        <f>(FD184*FD185)*(1-COS(RADIANS(EY183+45)))-FD183*(SIN(RADIANS(EY183+45)))</f>
        <v>0</v>
      </c>
      <c r="FI184" s="10"/>
      <c r="FJ184">
        <v>-0.93125437306568504</v>
      </c>
      <c r="FK184" s="23">
        <f>SIN(RADIANS(176))*(COS(RADIANS(0)))</f>
        <v>6.9756473744125524E-2</v>
      </c>
      <c r="FM184" s="30">
        <f>(FK183*FK184)*(1-COS(RADIANS(EX183)))+FK185*(SIN(RADIANS(EX183)))</f>
        <v>-2.0381428756221641E-2</v>
      </c>
      <c r="FN184" s="30">
        <f>(FK184^2)*(1-COS(RADIANS(EX183)))+(COS(RADIANS(EX183)))</f>
        <v>0.70853198952232399</v>
      </c>
      <c r="FO184" s="30">
        <f>(FK184*FK185)*(1-COS(RADIANS(EX183)))-FK183*(SIN(RADIANS(EX183)))</f>
        <v>-0.70538430460663959</v>
      </c>
      <c r="FQ184">
        <v>-0.66724988918291384</v>
      </c>
      <c r="FS184" s="28">
        <f>(FD183*FD184)*(1-COS(RADIANS(EW183)))+FD185*(SIN(RADIANS(EW183)))</f>
        <v>0.8660254037844386</v>
      </c>
      <c r="FT184" s="28">
        <f>(FD184^2)*(1-COS(RADIANS(EW183)))+(COS(RADIANS(EW183)))</f>
        <v>0.50000000000000011</v>
      </c>
      <c r="FU184" s="28">
        <f>(FD184*FD185)*(1-COS(RADIANS(EW183)))-FD183*(SIN(RADIANS(EW183)))</f>
        <v>0</v>
      </c>
      <c r="FW184" s="61">
        <v>-0.91850275232888756</v>
      </c>
      <c r="FX184" s="13">
        <f>BX185</f>
        <v>0</v>
      </c>
      <c r="FY184" s="17">
        <v>0</v>
      </c>
      <c r="FZ184">
        <v>0</v>
      </c>
      <c r="GB184" s="73">
        <f>(FD183*FD184)*(1-COS(RADIANS(EY183-45)))+FD185*(SIN(RADIANS(EY183-45)))</f>
        <v>-0.36436971971616766</v>
      </c>
      <c r="GC184" s="73">
        <f>(FD184^2)*(1-COS(RADIANS(EY183-45)))+(COS(RADIANS(EY183-45)))</f>
        <v>-0.9312543730656847</v>
      </c>
      <c r="GD184" s="73">
        <f>(FD184*FD185)*(1-COS(RADIANS(EY183-45)))-FD183*(SIN(RADIANS(EY183-45)))</f>
        <v>0</v>
      </c>
      <c r="GE184" s="10"/>
      <c r="GF184">
        <v>-0.36436971971616766</v>
      </c>
      <c r="GG184" s="1">
        <v>-0.23918730777362973</v>
      </c>
      <c r="GI184">
        <f>FA184+FW184</f>
        <v>-0.92058657531471533</v>
      </c>
      <c r="GJ184">
        <f>GI184/(SQRT(GI183^2+GI184^2+GI185^2))</f>
        <v>-0.65095301007433537</v>
      </c>
      <c r="GL184">
        <f>CH185+DC184</f>
        <v>-2.6008173374816534E-2</v>
      </c>
      <c r="GM184" t="e">
        <f>GL184/(SQRT(GL183^2+GL184^2+GL185^2))</f>
        <v>#VALUE!</v>
      </c>
      <c r="GO184" s="27">
        <f>FA185*FW183-FA183*FW185</f>
        <v>0.39540909403555974</v>
      </c>
    </row>
    <row r="185" spans="1:197" x14ac:dyDescent="0.2">
      <c r="A185">
        <f>E188</f>
        <v>0.88011721234848816</v>
      </c>
      <c r="B185">
        <f>C185/(SQRT(C185^2+C186^2+C187^2))</f>
        <v>0.99385745308804063</v>
      </c>
      <c r="C185">
        <f t="array" ref="C185:C190">(A185:A190)-(MMULT(MMULT(MINVERSE(MMULT(TRANSPOSE(AY169:BD189),AY169:BD189)),TRANSPOSE(AY169:BD189)),BE169:BE189))</f>
        <v>1.1801780096852437</v>
      </c>
      <c r="D185" t="s">
        <v>10</v>
      </c>
      <c r="E185" s="5">
        <f t="shared" si="283"/>
        <v>-0.33891678707829964</v>
      </c>
      <c r="F185" s="6">
        <f t="shared" si="283"/>
        <v>-3.4328125274686566E-2</v>
      </c>
      <c r="G185" s="7">
        <f t="shared" si="285"/>
        <v>-0.65422206589028231</v>
      </c>
      <c r="H185" s="8">
        <f t="shared" si="286"/>
        <v>-0.26831602356596396</v>
      </c>
      <c r="J185" s="10"/>
      <c r="AW185" s="1"/>
      <c r="AY185" s="11">
        <f>(G178^2)*F178+G178*G179*F179+G178*G180*F180-((H178^2)*F178+H178*H179*F179+H178*H180*F180)</f>
        <v>3.3762135909187641E-2</v>
      </c>
      <c r="AZ185" s="12">
        <f>G178*G179*F178+(G179^2)*F179+G179*G180*F180-(H178*H179*F178+(H179^2)*F179+H179*H180*F180)</f>
        <v>0.81759100643464877</v>
      </c>
      <c r="BA185" s="12">
        <f>G178*G180*F178+G179*G180*F179+(G180^2)*F180-(H178*H180*F178+H179*H180*F179+(H180^2)*F180)</f>
        <v>0.53836643503108528</v>
      </c>
      <c r="BB185" s="12">
        <f>(G178^2)*E178+G178*G179*E179+G178*G180*E180-((H178^2)*E178+H178*H179*E179+H178*H180*E180)</f>
        <v>0.85868396482973341</v>
      </c>
      <c r="BC185" s="12">
        <f>G178*G179*E178+(G179^2)*E179+G179*G180*E180-(H178*H179*E178+(H179^2)*E179+H179*H180*E180)</f>
        <v>-3.6432075964328334E-2</v>
      </c>
      <c r="BD185" s="24">
        <f>G178*G180*E178+G179*G180*E179+(G180^2)*E180-(H178*H180*E178+H179*H180*E179+(H180^2)*E180)</f>
        <v>-0.4482436158129034</v>
      </c>
      <c r="BE185" s="10">
        <f>J178</f>
        <v>-0.42456241811353757</v>
      </c>
      <c r="BY185" t="s">
        <v>9</v>
      </c>
      <c r="BZ185" s="5">
        <f t="shared" si="287"/>
        <v>0.3492962422733713</v>
      </c>
      <c r="CA185" s="6">
        <f t="shared" si="287"/>
        <v>-0.34518112468713447</v>
      </c>
      <c r="CB185" s="7">
        <f>CY184</f>
        <v>-1.8113588956901017E-2</v>
      </c>
      <c r="CC185" s="8">
        <f>DU184</f>
        <v>-0.91832649218514784</v>
      </c>
      <c r="CE185" s="10"/>
      <c r="CH185">
        <f>((SUMPRODUCT(CM184:CM186,CK184:CK186))*(SUMPRODUCT(CM184:CM186,CL184:CL186)))-((SUMPRODUCT(CN184:CN186,CK184:CK186))*(SUMPRODUCT(CN184:CN186,CL184:CL186)))</f>
        <v>-2.6008173374816534E-2</v>
      </c>
      <c r="CI185" s="67"/>
      <c r="CJ185" s="10" t="s">
        <v>9</v>
      </c>
      <c r="CK185" s="5">
        <f t="shared" si="288"/>
        <v>0.3492962422733713</v>
      </c>
      <c r="CL185" s="6">
        <f t="shared" si="288"/>
        <v>-0.34518112468713447</v>
      </c>
      <c r="CM185" s="7">
        <f>FA184</f>
        <v>-2.0838229858277657E-3</v>
      </c>
      <c r="CN185" s="8">
        <f>FW184</f>
        <v>-0.91850275232888756</v>
      </c>
      <c r="CP185">
        <f t="shared" si="284"/>
        <v>-9.8670839279614439E-2</v>
      </c>
      <c r="CQ185">
        <f t="shared" si="284"/>
        <v>-0.32743703463395935</v>
      </c>
      <c r="CR185">
        <f>CK187</f>
        <v>0</v>
      </c>
      <c r="CS185">
        <f>CN187</f>
        <v>0</v>
      </c>
      <c r="CW185" s="28"/>
      <c r="CY185" s="61">
        <v>-0.64410956579775336</v>
      </c>
      <c r="DA185" s="17">
        <v>0</v>
      </c>
      <c r="DB185">
        <v>1</v>
      </c>
      <c r="DD185" s="73">
        <f>(DB183*DB185)*(1-COS(RADIANS(CW183+45)))-DB184*(SIN(RADIANS(CW183+45)))</f>
        <v>0</v>
      </c>
      <c r="DE185" s="73">
        <f>(DB184*DB185)*(1-COS(RADIANS(CW183+45)))+DB183*(SIN(RADIANS(CW183+45)))</f>
        <v>0</v>
      </c>
      <c r="DF185" s="73">
        <f>(DB185^2)*(1-COS(RADIANS(CW183+45)))+(COS(RADIANS(CW183+45)))</f>
        <v>1</v>
      </c>
      <c r="DG185" s="10"/>
      <c r="DH185">
        <v>0</v>
      </c>
      <c r="DI185" s="23">
        <f>SIN(RADIANS('[1]Biaxial Input'!$F$21))*SIN(RADIANS(0))</f>
        <v>0</v>
      </c>
      <c r="DK185" s="30">
        <f>(DI183*DI185)*(1-COS(RADIANS(CV183)))-DI184*(SIN(RADIANS(CV183)))</f>
        <v>4.9325275616132508E-2</v>
      </c>
      <c r="DL185" s="30">
        <f>(DI184*DI185)*(1-COS(RADIANS(CV183)))+DI183*(SIN(RADIANS(CV183)))</f>
        <v>0.70538430460663959</v>
      </c>
      <c r="DM185" s="30">
        <f>(DI185^2)*(1-COS(RADIANS(CV183)))+(COS(RADIANS(CV183)))</f>
        <v>0.70710678118654757</v>
      </c>
      <c r="DO185">
        <v>-0.64410956579775336</v>
      </c>
      <c r="DQ185" s="28">
        <f>(DB183*DB185)*(1-COS(RADIANS(CU183)))-DB184*(SIN(RADIANS(CU183)))</f>
        <v>0</v>
      </c>
      <c r="DR185" s="28">
        <f>(DB184*DB185)*(1-COS(RADIANS(CU183)))+DB183*(SIN(RADIANS(CU183)))</f>
        <v>0</v>
      </c>
      <c r="DS185" s="28">
        <f>(DB185^2)*(1-COS(RADIANS(CU183)))+(COS(RADIANS(CU183)))</f>
        <v>1</v>
      </c>
      <c r="DU185" s="61">
        <v>-0.29175823424169167</v>
      </c>
      <c r="DW185" s="17">
        <v>0</v>
      </c>
      <c r="DX185">
        <v>1</v>
      </c>
      <c r="DZ185" s="73">
        <f>(DB183*DB183)*(1-COS(RADIANS(CW183-45)))-DB183*(SIN(RADIANS(CW183-45)))</f>
        <v>0</v>
      </c>
      <c r="EA185" s="73">
        <f>(DB184*DB185)*(1-COS(RADIANS(CW183-45)))+DB183*(SIN(RADIANS(CW183-45)))</f>
        <v>0</v>
      </c>
      <c r="EB185" s="73">
        <f>(DB185^2)*(1-COS(RADIANS(CW183-45)))+(COS(RADIANS(CW183-45)))</f>
        <v>1</v>
      </c>
      <c r="EC185" s="10"/>
      <c r="ED185">
        <v>0</v>
      </c>
      <c r="EE185" s="1">
        <v>-0.29175823424169167</v>
      </c>
      <c r="EG185">
        <f>CY185+DU185</f>
        <v>-0.93586780003944503</v>
      </c>
      <c r="EH185">
        <f>EG185/(SQRT(EG183^2+EG184^2+EG185^2))</f>
        <v>-0.66175846770202718</v>
      </c>
      <c r="EJ185">
        <f>Q185+AM185</f>
        <v>0</v>
      </c>
      <c r="EK185">
        <f>EJ185/(SQRT(EJ183^2+EJ184^2+EJ185^2))</f>
        <v>0</v>
      </c>
      <c r="EM185" s="23">
        <f>CY183*DU184-CY184*DU183</f>
        <v>-0.70710678118654779</v>
      </c>
      <c r="ER185">
        <f t="shared" ref="ER185:ES187" si="289">CK184</f>
        <v>0.93180266183863136</v>
      </c>
      <c r="ES185">
        <f t="shared" si="289"/>
        <v>-0.87956522186239505</v>
      </c>
      <c r="ET185" t="e">
        <f>#REF!</f>
        <v>#REF!</v>
      </c>
      <c r="EU185" t="e">
        <f>#REF!</f>
        <v>#REF!</v>
      </c>
      <c r="EY185" s="28"/>
      <c r="EZ185" s="10"/>
      <c r="FA185" s="61">
        <v>-0.63891958150565742</v>
      </c>
      <c r="FB185" s="13">
        <f>BW186</f>
        <v>0</v>
      </c>
      <c r="FC185" s="17">
        <v>0</v>
      </c>
      <c r="FD185">
        <v>1</v>
      </c>
      <c r="FF185" s="73">
        <f>(FD183*FD185)*(1-COS(RADIANS(EY183+45)))-FD184*(SIN(RADIANS(EY183+45)))</f>
        <v>0</v>
      </c>
      <c r="FG185" s="73">
        <f>(FD184*FD185)*(1-COS(RADIANS(EY183+45)))+FD183*(SIN(RADIANS(EY183+45)))</f>
        <v>0</v>
      </c>
      <c r="FH185" s="73">
        <f>(FD185^2)*(1-COS(RADIANS(EY183+45)))+(COS(RADIANS(EY183+45)))</f>
        <v>1</v>
      </c>
      <c r="FI185" s="10"/>
      <c r="FJ185">
        <v>0</v>
      </c>
      <c r="FK185" s="23">
        <f>SIN(RADIANS(176))*SIN(RADIANS(0))</f>
        <v>0</v>
      </c>
      <c r="FM185" s="30">
        <f>(FK183*FK185)*(1-COS(RADIANS(EX183)))-FK184*(SIN(RADIANS(EX183)))</f>
        <v>4.9325275616132508E-2</v>
      </c>
      <c r="FN185" s="30">
        <f>(FK184*FK185)*(1-COS(RADIANS(EX183)))+FK183*(SIN(RADIANS(EX183)))</f>
        <v>0.70538430460663959</v>
      </c>
      <c r="FO185" s="30">
        <f>(FK185^2)*(1-COS(RADIANS(EX183)))+(COS(RADIANS(EX183)))</f>
        <v>0.70710678118654757</v>
      </c>
      <c r="FQ185">
        <v>-0.63891958150565742</v>
      </c>
      <c r="FS185" s="28">
        <f>(FD183*FD185)*(1-COS(RADIANS(EW183)))-FD184*(SIN(RADIANS(EW183)))</f>
        <v>0</v>
      </c>
      <c r="FT185" s="28">
        <f>(FD184*FD185)*(1-COS(RADIANS(EW183)))+FD183*(SIN(RADIANS(EW183)))</f>
        <v>0</v>
      </c>
      <c r="FU185" s="28">
        <f>(FD185^2)*(1-COS(RADIANS(EW183)))+(COS(RADIANS(EW183)))</f>
        <v>1</v>
      </c>
      <c r="FW185" s="61">
        <v>-0.30295505998189864</v>
      </c>
      <c r="FX185" s="13">
        <f>BX186</f>
        <v>0</v>
      </c>
      <c r="FY185" s="17">
        <v>0</v>
      </c>
      <c r="FZ185">
        <v>1</v>
      </c>
      <c r="GB185" s="73">
        <f>(FD183*FD183)*(1-COS(RADIANS(EY183-45)))-FD183*(SIN(RADIANS(EY183-45)))</f>
        <v>0</v>
      </c>
      <c r="GC185" s="73">
        <f>(FD184*FD185)*(1-COS(RADIANS(EY183-45)))+FD183*(SIN(RADIANS(EY183-45)))</f>
        <v>0</v>
      </c>
      <c r="GD185" s="73">
        <f>(FD185^2)*(1-COS(RADIANS(EY183-45)))+(COS(RADIANS(EY183-45)))</f>
        <v>0.99999999999999989</v>
      </c>
      <c r="GE185" s="10"/>
      <c r="GF185">
        <v>0</v>
      </c>
      <c r="GG185" s="1">
        <v>-0.30295505998189864</v>
      </c>
      <c r="GI185">
        <f>FA185+FW185</f>
        <v>-0.94187464148755606</v>
      </c>
      <c r="GJ185">
        <f>GI185/(SQRT(GI183^2+GI184^2+GI185^2))</f>
        <v>-0.66600594602349894</v>
      </c>
      <c r="GL185" t="e">
        <f>#REF!+DC185</f>
        <v>#REF!</v>
      </c>
      <c r="GM185" t="e">
        <f>GL185/(SQRT(GL183^2+GL184^2+GL185^2))</f>
        <v>#REF!</v>
      </c>
      <c r="GO185" s="27">
        <f>FA183*FW184-FA184*FW183</f>
        <v>-0.70710678118654779</v>
      </c>
    </row>
    <row r="186" spans="1:197" x14ac:dyDescent="0.2">
      <c r="A186">
        <f>E189</f>
        <v>-0.33245917638779182</v>
      </c>
      <c r="B186">
        <f>C186/(SQRT(C185^2+C186^2+C187^2))</f>
        <v>3.5471030488026426E-4</v>
      </c>
      <c r="C186">
        <v>4.2120859518407494E-4</v>
      </c>
      <c r="D186" s="10"/>
      <c r="G186" s="10"/>
      <c r="H186" s="10"/>
      <c r="J186" s="10"/>
      <c r="Q186" s="82" t="s">
        <v>148</v>
      </c>
      <c r="R186" s="13"/>
      <c r="T186" s="10"/>
      <c r="U186" s="10"/>
      <c r="V186" s="10"/>
      <c r="W186" s="10"/>
      <c r="X186" s="10"/>
      <c r="Y186" s="10"/>
      <c r="Z186" s="80"/>
      <c r="AA186" s="23" t="s">
        <v>149</v>
      </c>
      <c r="AE186" s="1"/>
      <c r="AG186" s="80"/>
      <c r="AK186" s="13"/>
      <c r="AL186" s="81"/>
      <c r="AM186" s="82" t="s">
        <v>150</v>
      </c>
      <c r="AO186" s="13"/>
      <c r="AP186" s="13"/>
      <c r="AS186" s="1"/>
      <c r="AW186" s="1"/>
      <c r="AY186" s="11">
        <f>(G183^2)*F183+G183*G184*F184+G183*G185*F185-((H183^2)*F183+H183*H184*F184+H183*H185*F185)</f>
        <v>1.3813692025777868E-2</v>
      </c>
      <c r="AZ186" s="12">
        <f>G183*G184*F183+(G184^2)*F184+G184*G185*F185-(H183*H184*F183+(H184^2)*F184+H184*H185*F185)</f>
        <v>0.87746087506628334</v>
      </c>
      <c r="BA186" s="12">
        <f>G183*G185*F183+G184*G185*F184+(G185^2)*F185-(H183*H185*F183+H184*H185*F184+(H185^2)*F185)</f>
        <v>0.47921782470522345</v>
      </c>
      <c r="BB186" s="12">
        <f>(G183^2)*E183+G183*G184*E184+G183*G185*E185-((H183^2)*E183+H183*H184*E184+H183*H185*E185)</f>
        <v>0.72145948693798745</v>
      </c>
      <c r="BC186" s="12">
        <f>G183*G184*E183+(G184^2)*E184+G184*G185*E185-(H183*H184*E183+(H184^2)*E184+H184*H185*E185)</f>
        <v>7.8682490917002829E-2</v>
      </c>
      <c r="BD186" s="24">
        <f>G183*G185*E183+G184*G185*E184+(G185^2)*E185-(H183*H185*E183+H184*H185*E184+(H185^2)*E185)</f>
        <v>-0.55411833119968512</v>
      </c>
      <c r="BE186" s="10">
        <f>J183</f>
        <v>-0.44197721717882565</v>
      </c>
      <c r="BY186" t="s">
        <v>10</v>
      </c>
      <c r="BZ186" s="5">
        <f t="shared" si="287"/>
        <v>-9.8670839279614439E-2</v>
      </c>
      <c r="CA186" s="6">
        <f t="shared" si="287"/>
        <v>-0.32743703463395935</v>
      </c>
      <c r="CB186" s="7">
        <f>CY185</f>
        <v>-0.64410956579775336</v>
      </c>
      <c r="CC186" s="8">
        <f>DU185</f>
        <v>-0.29175823424169167</v>
      </c>
      <c r="CE186" s="10"/>
      <c r="CG186" s="10" t="s">
        <v>160</v>
      </c>
      <c r="CH186" s="10">
        <f>-CH183*((EY183-CW183)/(CH185-CE184))</f>
        <v>245.36873755347528</v>
      </c>
      <c r="CI186" s="67"/>
      <c r="CJ186" s="10" t="s">
        <v>10</v>
      </c>
      <c r="CK186" s="5">
        <f t="shared" si="288"/>
        <v>-9.8670839279614439E-2</v>
      </c>
      <c r="CL186" s="6">
        <f t="shared" si="288"/>
        <v>-0.32743703463395935</v>
      </c>
      <c r="CM186" s="7">
        <f>FA185</f>
        <v>-0.63891958150565742</v>
      </c>
      <c r="CN186" s="8">
        <f>FW185</f>
        <v>-0.30295505998189864</v>
      </c>
      <c r="CW186" s="28"/>
      <c r="EE186" s="1"/>
      <c r="EI186" s="64">
        <f>(DEGREES(ACOS((EH183*EK183+EH184*EK184+EH185*EK185)/((SQRT(EH183^2+EH184^2+EH185^2))*(SQRT(EK183^2+EK184^2+EK185^2))))))</f>
        <v>78.334933434553818</v>
      </c>
      <c r="ER186">
        <f t="shared" si="289"/>
        <v>0.3492962422733713</v>
      </c>
      <c r="ES186">
        <f t="shared" si="289"/>
        <v>-0.34518112468713447</v>
      </c>
      <c r="ET186" t="e">
        <f>#REF!</f>
        <v>#REF!</v>
      </c>
      <c r="EU186" t="e">
        <f>#REF!</f>
        <v>#REF!</v>
      </c>
      <c r="EY186" s="28"/>
      <c r="EZ186" s="10"/>
      <c r="FG186" s="10"/>
      <c r="FH186" s="10"/>
      <c r="FI186" s="10"/>
      <c r="FJ186" s="10"/>
      <c r="FK186" s="10"/>
      <c r="FL186" s="10"/>
      <c r="FM186" s="10"/>
      <c r="FN186" s="10"/>
      <c r="FO186" s="10"/>
      <c r="FP186" s="10"/>
      <c r="FQ186" s="10"/>
      <c r="FR186" s="10"/>
      <c r="GG186" s="1"/>
      <c r="GK186" s="64" t="e">
        <f>(DEGREES(ACOS((GJ183*GM183+GJ184*GM184+GJ185*GM185)/((SQRT(GJ183^2+GJ184^2+GJ185^2))*(SQRT(GM183^2+GM184^2+GM185^2))))))</f>
        <v>#VALUE!</v>
      </c>
    </row>
    <row r="187" spans="1:197" x14ac:dyDescent="0.2">
      <c r="A187">
        <f>E190</f>
        <v>-0.33891678707829964</v>
      </c>
      <c r="B187">
        <f>C187/(SQRT(C185^2+C186^2+C187^2))</f>
        <v>0.11066723599129373</v>
      </c>
      <c r="C187">
        <v>0.13141425654530198</v>
      </c>
      <c r="E187" s="5" t="s">
        <v>4</v>
      </c>
      <c r="F187" s="6" t="s">
        <v>5</v>
      </c>
      <c r="G187" s="7" t="s">
        <v>6</v>
      </c>
      <c r="H187" s="8" t="s">
        <v>1</v>
      </c>
      <c r="I187">
        <v>19</v>
      </c>
      <c r="J187" s="9" t="s">
        <v>7</v>
      </c>
      <c r="K187">
        <v>19</v>
      </c>
      <c r="M187" s="17">
        <f>A115</f>
        <v>30</v>
      </c>
      <c r="N187" s="17">
        <f>B115</f>
        <v>-50</v>
      </c>
      <c r="O187" s="17">
        <f>C115</f>
        <v>268.7</v>
      </c>
      <c r="Q187" s="61">
        <f t="array" ref="Q187:Q189">MMULT(AI187:AK189,AG187:AG189)</f>
        <v>0.8544171821724218</v>
      </c>
      <c r="R187" s="13"/>
      <c r="S187" s="17">
        <v>1</v>
      </c>
      <c r="T187">
        <v>0</v>
      </c>
      <c r="V187" s="73">
        <f>(T187^2)*(1-COS(RADIANS(O187+45)))+(COS(RADIANS(O187+45)))</f>
        <v>0.69088241107685799</v>
      </c>
      <c r="W187" s="73">
        <f>(T187*T188)*(1-COS(RADIANS(O187+45)))-T189*(SIN(RADIANS(O187+45)))</f>
        <v>0.72296714590956856</v>
      </c>
      <c r="X187" s="73">
        <f>(T187*T189)*(1-COS(RADIANS(O187+45)))+T188*(SIN(RADIANS(O187+45)))</f>
        <v>0</v>
      </c>
      <c r="Y187" s="10"/>
      <c r="Z187">
        <f t="array" ref="Z187:Z189">MMULT(V187:X189,S187:S189)</f>
        <v>0.69088241107685799</v>
      </c>
      <c r="AA187" s="23">
        <f>COS(RADIANS('[1]Biaxial Input'!$F$21))</f>
        <v>-0.9975640502598242</v>
      </c>
      <c r="AC187" s="30">
        <f>(AA187^2)*(1-COS(RADIANS(N187)))+(COS(RADIANS(N187)))</f>
        <v>0.99826181678640502</v>
      </c>
      <c r="AD187" s="30">
        <f>(AA187*AA188)*(1-COS(RADIANS(N187)))-AA189*(SIN(RADIANS(N187)))</f>
        <v>-2.4857178030640859E-2</v>
      </c>
      <c r="AE187" s="30">
        <f>(AA187*AA189)*(1-COS(RADIANS(N187)))+AA188*(SIN(RADIANS(N187)))</f>
        <v>-5.3436559083262246E-2</v>
      </c>
      <c r="AG187">
        <f t="array" ref="AG187:AG189">MMULT(AC187:AE189,Z187:Z189)</f>
        <v>0.7076524539235346</v>
      </c>
      <c r="AI187" s="28">
        <f>(T187^2)*(1-COS(RADIANS(M187)))+(COS(RADIANS(M187)))</f>
        <v>0.86602540378443871</v>
      </c>
      <c r="AJ187" s="28">
        <f>(T187*T188)*(1-COS(RADIANS(M187)))-T189*(SIN(RADIANS(M187)))</f>
        <v>-0.49999999999999994</v>
      </c>
      <c r="AK187" s="28">
        <f>(T187*T189)*(1-COS(RADIANS(M187)))+T188*(SIN(RADIANS(M187)))</f>
        <v>0</v>
      </c>
      <c r="AM187" s="61">
        <f t="array" ref="AM187:AM189">MMULT(AI187:AK189,AW187:AW189)</f>
        <v>-0.3964867293311708</v>
      </c>
      <c r="AN187" s="13"/>
      <c r="AO187" s="17">
        <v>1</v>
      </c>
      <c r="AP187">
        <v>0</v>
      </c>
      <c r="AR187" s="73">
        <f>(T187^2)*(1-COS(RADIANS(O187-45)))+(COS(RADIANS(O187-45)))</f>
        <v>-0.72296714590956823</v>
      </c>
      <c r="AS187" s="73">
        <f>(T187*T188)*(1-COS(RADIANS(O187-45)))-T189*(SIN(RADIANS(O187-45)))</f>
        <v>0.69088241107685833</v>
      </c>
      <c r="AT187" s="73">
        <f>(T187*T189)*(1-COS(RADIANS(O187-45)))+T188*(SIN(RADIANS(O187-45)))</f>
        <v>0</v>
      </c>
      <c r="AU187" s="10"/>
      <c r="AV187">
        <f t="array" ref="AV187:AV189">MMULT(AR187:AT189,S187:S189)</f>
        <v>-0.72296714590956823</v>
      </c>
      <c r="AW187" s="1">
        <f t="array" ref="AW187:AW189">MMULT(AC187:AE189,AV187:AV189)</f>
        <v>-0.70453710946219172</v>
      </c>
      <c r="AY187" s="11">
        <f>(G188^2)*F188+G188*G189*F189+G188*G190*F190-((H188^2)*F188+H188*H189*F189+H188*H190*F190)</f>
        <v>-5.4446722487951904E-3</v>
      </c>
      <c r="AZ187" s="12">
        <f>G188*G189*F188+(G189^2)*F189+G189*G190*F190-(H188*H189*F188+(H189^2)*F189+H189*H190*F190)</f>
        <v>0.63269199872703752</v>
      </c>
      <c r="BA187" s="12">
        <f>G188*G190*F188+G189*G190*F189+(G190^2)*F190-(H188*H190*F188+H189*H190*F189+(H190^2)*F190)</f>
        <v>0.68054682375843989</v>
      </c>
      <c r="BB187" s="12">
        <f>(G188^2)*E188+G188*G189*E189+G188*G190*E190-((H188^2)*E188+H188*H189*E189+H188*H190*E190)</f>
        <v>0.84314697237426128</v>
      </c>
      <c r="BC187" s="12">
        <f>G188*G189*E188+(G189^2)*E189+G189*G190*E190-(H188*H189*E188+(H189^2)*E189+H189*H190*E190)</f>
        <v>-1.1294496725829106E-3</v>
      </c>
      <c r="BD187" s="24">
        <f>G188*G190*E188+G189*G190*E189+(G190^2)*E190-(H188*H190*E188+H189*H190*E189+(H190^2)*E190)</f>
        <v>-0.44169540071511659</v>
      </c>
      <c r="BE187" s="10">
        <f>J188</f>
        <v>-0.44578495353024972</v>
      </c>
      <c r="BY187" s="10"/>
      <c r="CB187" s="10"/>
      <c r="CC187" s="10"/>
      <c r="CE187" s="10"/>
      <c r="CS187" s="15"/>
      <c r="CW187" s="28"/>
      <c r="CY187" s="82" t="s">
        <v>148</v>
      </c>
      <c r="CZ187" s="13"/>
      <c r="DB187" s="10"/>
      <c r="DC187" s="10"/>
      <c r="DD187" s="10"/>
      <c r="DE187" s="10"/>
      <c r="DF187" s="10"/>
      <c r="DG187" s="10"/>
      <c r="DH187" s="80"/>
      <c r="DI187" s="23" t="s">
        <v>149</v>
      </c>
      <c r="DM187" s="1"/>
      <c r="DO187" s="80"/>
      <c r="DS187" s="13"/>
      <c r="DT187" s="81"/>
      <c r="DU187" s="82" t="s">
        <v>150</v>
      </c>
      <c r="DW187" s="13"/>
      <c r="DX187" s="13"/>
      <c r="EA187" s="1"/>
      <c r="EE187" s="1"/>
      <c r="EI187" s="13"/>
      <c r="ER187">
        <f t="shared" si="289"/>
        <v>-9.8670839279614439E-2</v>
      </c>
      <c r="ES187">
        <f t="shared" si="289"/>
        <v>-0.32743703463395935</v>
      </c>
      <c r="ET187" t="e">
        <f>#REF!</f>
        <v>#REF!</v>
      </c>
      <c r="EU187" t="e">
        <f>#REF!</f>
        <v>#REF!</v>
      </c>
      <c r="EY187" s="28"/>
      <c r="EZ187" s="10"/>
      <c r="FA187" s="82" t="s">
        <v>148</v>
      </c>
      <c r="FB187" s="13"/>
      <c r="FD187" s="10"/>
      <c r="FE187" s="10"/>
      <c r="FF187" s="10"/>
      <c r="FG187" s="10"/>
      <c r="FH187" s="10"/>
      <c r="FI187" s="10"/>
      <c r="FJ187" s="80"/>
      <c r="FK187" s="23" t="s">
        <v>149</v>
      </c>
      <c r="FO187" s="1"/>
      <c r="FQ187" s="80"/>
      <c r="FU187" s="13"/>
      <c r="FV187" s="81"/>
      <c r="FW187" s="82" t="s">
        <v>150</v>
      </c>
      <c r="FY187" s="13"/>
      <c r="FZ187" s="13"/>
      <c r="GC187" s="1"/>
      <c r="GG187" s="1"/>
      <c r="GK187" s="13"/>
    </row>
    <row r="188" spans="1:197" x14ac:dyDescent="0.2">
      <c r="A188">
        <f>F188</f>
        <v>-0.54781863928252683</v>
      </c>
      <c r="B188">
        <f>C188/(SQRT(C188^2+C189^2+C190^2))</f>
        <v>-0.75159383056268236</v>
      </c>
      <c r="C188">
        <v>-0.80782554448049493</v>
      </c>
      <c r="D188" t="s">
        <v>8</v>
      </c>
      <c r="E188" s="5">
        <f t="shared" ref="E188:F190" si="290">E98</f>
        <v>0.88011721234848816</v>
      </c>
      <c r="F188" s="6">
        <f t="shared" si="290"/>
        <v>-0.54781863928252683</v>
      </c>
      <c r="G188" s="7">
        <f>Q187</f>
        <v>0.8544171821724218</v>
      </c>
      <c r="H188" s="8">
        <f>AM187</f>
        <v>-0.3964867293311708</v>
      </c>
      <c r="J188" s="9">
        <f>((SUMPRODUCT(G188:G190,E188:E190))*(SUMPRODUCT(G188:G190,F188:F190)))-((SUMPRODUCT(H188:H190,E188:E190))*(SUMPRODUCT(H188:H190,F188:F190)))</f>
        <v>-0.44578495353024972</v>
      </c>
      <c r="Q188" s="61">
        <v>-6.4589062535398534E-2</v>
      </c>
      <c r="S188" s="17">
        <v>0</v>
      </c>
      <c r="T188">
        <v>0</v>
      </c>
      <c r="V188" s="73">
        <f>(T187*T188)*(1-COS(RADIANS(O187+45)))+T189*(SIN(RADIANS(O187+45)))</f>
        <v>-0.72296714590956856</v>
      </c>
      <c r="W188" s="73">
        <f>(T188^2)*(1-COS(RADIANS(O187+45)))+(COS(RADIANS(O187+45)))</f>
        <v>0.69088241107685799</v>
      </c>
      <c r="X188" s="73">
        <f>(T188*T189)*(1-COS(RADIANS(O187+45)))-T187*(SIN(RADIANS(O187+45)))</f>
        <v>0</v>
      </c>
      <c r="Y188" s="10"/>
      <c r="Z188">
        <v>-0.72296714590956856</v>
      </c>
      <c r="AA188" s="23">
        <f>SIN(RADIANS('[1]Biaxial Input'!$F$21))*(COS(RADIANS(0)))</f>
        <v>6.9756473744125524E-2</v>
      </c>
      <c r="AC188" s="30">
        <f>(AA187*AA188)*(1-COS(RADIANS(N187)))+AA189*(SIN(RADIANS(N187)))</f>
        <v>-2.4857178030640859E-2</v>
      </c>
      <c r="AD188" s="30">
        <f>(AA188^2)*(1-COS(RADIANS(N187)))+(COS(RADIANS(N187)))</f>
        <v>0.64452579290013434</v>
      </c>
      <c r="AE188" s="30">
        <f>(AA188*AA189)*(1-COS(RADIANS(N187)))-AA187*(SIN(RADIANS(N187)))</f>
        <v>-0.76417839735679927</v>
      </c>
      <c r="AG188">
        <v>-0.48314436004848765</v>
      </c>
      <c r="AI188" s="28">
        <f>(T187*T188)*(1-COS(RADIANS(M187)))+T189*(SIN(RADIANS(M187)))</f>
        <v>0.49999999999999994</v>
      </c>
      <c r="AJ188" s="28">
        <f>(T188^2)*(1-COS(RADIANS(M187)))+(COS(RADIANS(M187)))</f>
        <v>0.86602540378443871</v>
      </c>
      <c r="AK188" s="28">
        <f>(T188*T189)*(1-COS(RADIANS(M187)))-T187*(SIN(RADIANS(M187)))</f>
        <v>0</v>
      </c>
      <c r="AM188" s="61">
        <v>-0.7223390591959864</v>
      </c>
      <c r="AO188" s="17">
        <v>0</v>
      </c>
      <c r="AP188">
        <v>0</v>
      </c>
      <c r="AR188" s="73">
        <f>(T187*T188)*(1-COS(RADIANS(O187-45)))+T189*(SIN(RADIANS(O187-45)))</f>
        <v>-0.69088241107685833</v>
      </c>
      <c r="AS188" s="73">
        <f>(T188^2)*(1-COS(RADIANS(O187-45)))+(COS(RADIANS(O187-45)))</f>
        <v>-0.72296714590956823</v>
      </c>
      <c r="AT188" s="73">
        <f>(T188*T189)*(1-COS(RADIANS(O187-45)))-T187*(SIN(RADIANS(O187-45)))</f>
        <v>0</v>
      </c>
      <c r="AU188" s="10"/>
      <c r="AV188">
        <v>-0.69088241107685833</v>
      </c>
      <c r="AW188" s="1">
        <v>-0.42732061074389027</v>
      </c>
      <c r="AY188" s="11">
        <f>2*E183</f>
        <v>1.7602344246969763</v>
      </c>
      <c r="AZ188" s="12">
        <f>2*E184</f>
        <v>-0.66491835277558364</v>
      </c>
      <c r="BA188" s="12">
        <f>2*E185</f>
        <v>-0.67783357415659928</v>
      </c>
      <c r="BB188" s="12">
        <f>0</f>
        <v>0</v>
      </c>
      <c r="BC188" s="12">
        <v>0</v>
      </c>
      <c r="BD188" s="24">
        <v>0</v>
      </c>
      <c r="BE188" s="13">
        <f>E183^2+E184^2+E185^2-1</f>
        <v>0</v>
      </c>
      <c r="BZ188" s="5" t="s">
        <v>4</v>
      </c>
      <c r="CA188" s="6" t="s">
        <v>5</v>
      </c>
      <c r="CB188" s="7" t="s">
        <v>6</v>
      </c>
      <c r="CC188" s="8" t="s">
        <v>1</v>
      </c>
      <c r="CD188">
        <v>19</v>
      </c>
      <c r="CE188" s="9" t="s">
        <v>7</v>
      </c>
      <c r="CG188" s="90" t="s">
        <v>157</v>
      </c>
      <c r="CH188" s="61">
        <f>CE189-((CH190-CE189)/(EY188-CW188))*CW188</f>
        <v>9.0150001596285207</v>
      </c>
      <c r="CI188" s="10"/>
      <c r="CK188" s="5" t="s">
        <v>4</v>
      </c>
      <c r="CL188" s="6" t="s">
        <v>5</v>
      </c>
      <c r="CM188" s="7" t="s">
        <v>6</v>
      </c>
      <c r="CN188" s="8" t="s">
        <v>1</v>
      </c>
      <c r="CO188" s="10"/>
      <c r="CP188">
        <f t="shared" ref="CP188:CQ190" si="291">BZ189</f>
        <v>0.93180266183863136</v>
      </c>
      <c r="CQ188">
        <f t="shared" si="291"/>
        <v>-0.87956522186239505</v>
      </c>
      <c r="CR188">
        <f>CI192</f>
        <v>0</v>
      </c>
      <c r="CS188">
        <f>CL192</f>
        <v>0</v>
      </c>
      <c r="CU188" s="17">
        <f>CU92</f>
        <v>30</v>
      </c>
      <c r="CV188" s="17">
        <f>CV92</f>
        <v>-50</v>
      </c>
      <c r="CW188" s="31">
        <f>CH95</f>
        <v>268.14494005537796</v>
      </c>
      <c r="CY188" s="61">
        <f t="array" ref="CY188:CY190">MMULT(DQ188:DS190,DO188:DO190)</f>
        <v>0.8505361348296373</v>
      </c>
      <c r="CZ188" s="13"/>
      <c r="DA188" s="17">
        <v>1</v>
      </c>
      <c r="DB188">
        <v>0</v>
      </c>
      <c r="DD188" s="73">
        <f>(DB188^2)*(1-COS(RADIANS(CW188+45)))+(COS(RADIANS(CW188+45)))</f>
        <v>0.68384626763697143</v>
      </c>
      <c r="DE188" s="73">
        <f>(DB188*DB189)*(1-COS(RADIANS(CW188+45)))-DB190*(SIN(RADIANS(CW188+45)))</f>
        <v>0.72962612497016821</v>
      </c>
      <c r="DF188" s="73">
        <f>(DB188*DB190)*(1-COS(RADIANS(CW188+45)))+DB189*(SIN(RADIANS(CW188+45)))</f>
        <v>0</v>
      </c>
      <c r="DG188" s="10"/>
      <c r="DH188">
        <f t="array" ref="DH188:DH190">MMULT(DD188:DF190,DA188:DA190)</f>
        <v>0.68384626763697143</v>
      </c>
      <c r="DI188" s="23">
        <f>COS(RADIANS('[1]Biaxial Input'!$F$21))</f>
        <v>-0.9975640502598242</v>
      </c>
      <c r="DK188" s="30">
        <f>(DI188^2)*(1-COS(RADIANS(CV188)))+(COS(RADIANS(CV188)))</f>
        <v>0.99826181678640502</v>
      </c>
      <c r="DL188" s="30">
        <f>(DI188*DI189)*(1-COS(RADIANS(CV188)))-DI190*(SIN(RADIANS(CV188)))</f>
        <v>-2.4857178030640859E-2</v>
      </c>
      <c r="DM188" s="30">
        <f>(DI188*DI190)*(1-COS(RADIANS(CV188)))+DI189*(SIN(RADIANS(CV188)))</f>
        <v>-5.3436559083262246E-2</v>
      </c>
      <c r="DO188">
        <f t="array" ref="DO188:DO190">MMULT(DK188:DM190,DH188:DH190)</f>
        <v>0.70079406401807542</v>
      </c>
      <c r="DQ188" s="28">
        <f>(DB188^2)*(1-COS(RADIANS(CU188)))+(COS(RADIANS(CU188)))</f>
        <v>0.86602540378443871</v>
      </c>
      <c r="DR188" s="28">
        <f>(DB188*DB189)*(1-COS(RADIANS(CU188)))-DB190*(SIN(RADIANS(CU188)))</f>
        <v>-0.49999999999999994</v>
      </c>
      <c r="DS188" s="28">
        <f>(DB188*DB190)*(1-COS(RADIANS(CU188)))+DB189*(SIN(RADIANS(CU188)))</f>
        <v>0</v>
      </c>
      <c r="DU188" s="61">
        <f t="array" ref="DU188:DU190">MMULT(DQ188:DS190,EE188:EE190)</f>
        <v>-0.4047452668978988</v>
      </c>
      <c r="DV188" s="13"/>
      <c r="DW188" s="17">
        <v>1</v>
      </c>
      <c r="DX188">
        <v>0</v>
      </c>
      <c r="DZ188" s="73">
        <f>(DB188^2)*(1-COS(RADIANS(CW188-45)))+(COS(RADIANS(CW188-45)))</f>
        <v>-0.72962612497016788</v>
      </c>
      <c r="EA188" s="73">
        <f>(DB188*DB189)*(1-COS(RADIANS(CW188-45)))-DB190*(SIN(RADIANS(CW188-45)))</f>
        <v>0.68384626763697187</v>
      </c>
      <c r="EB188" s="73">
        <f>(DB188*DB190)*(1-COS(RADIANS(CW188-45)))+DB189*(SIN(RADIANS(CW188-45)))</f>
        <v>0</v>
      </c>
      <c r="EC188" s="10"/>
      <c r="ED188">
        <f t="array" ref="ED188:ED190">MMULT(DZ188:EB190,DA188:DA190)</f>
        <v>-0.72962612497016788</v>
      </c>
      <c r="EE188" s="1">
        <f t="array" ref="EE188:EE190">MMULT(DK188:DM190,ED188:ED190)</f>
        <v>-0.71135941266730285</v>
      </c>
      <c r="EG188">
        <f>CY188+DU188</f>
        <v>0.4457908679317385</v>
      </c>
      <c r="EH188">
        <f>EG188/(SQRT(EG188^2+EG189^2+EG190^2))</f>
        <v>0.31522174570556882</v>
      </c>
      <c r="EJ188">
        <f>Q188+AM188</f>
        <v>-0.78692812173138493</v>
      </c>
      <c r="EK188">
        <f>EJ188/(SQRT(EJ188^2+EJ189^2+EJ190^2))</f>
        <v>-0.58812846043351119</v>
      </c>
      <c r="EM188" s="23">
        <f>CY189*DU190-CY190*DU189</f>
        <v>-0.33581178102146642</v>
      </c>
      <c r="EO188" s="15">
        <v>19</v>
      </c>
      <c r="EP188" s="9" t="s">
        <v>7</v>
      </c>
      <c r="EW188" s="17">
        <f>CU188</f>
        <v>30</v>
      </c>
      <c r="EX188" s="17">
        <f>CV188</f>
        <v>-50</v>
      </c>
      <c r="EY188" s="31">
        <f>1+CW188</f>
        <v>269.14494005537796</v>
      </c>
      <c r="EZ188" s="10"/>
      <c r="FA188" s="61">
        <f t="array" ref="FA188:FA190">MMULT(FS188:FU190,FQ188:FQ190)</f>
        <v>0.85747037295810768</v>
      </c>
      <c r="FB188" s="13">
        <f>BW189</f>
        <v>0</v>
      </c>
      <c r="FC188" s="17">
        <v>1</v>
      </c>
      <c r="FD188">
        <v>0</v>
      </c>
      <c r="FF188" s="73">
        <f>(FD188^2)*(1-COS(RADIANS(EY188+45)))+(COS(RADIANS(EY188+45)))</f>
        <v>0.69647584621836667</v>
      </c>
      <c r="FG188" s="73">
        <f>(FD188*FD189)*(1-COS(RADIANS(EY188+45)))-FD190*(SIN(RADIANS(EY188+45)))</f>
        <v>0.71758023637389157</v>
      </c>
      <c r="FH188" s="73">
        <f>(FD188*FD190)*(1-COS(RADIANS(EY188+45)))+FD189*(SIN(RADIANS(EY188+45)))</f>
        <v>0</v>
      </c>
      <c r="FI188" s="10"/>
      <c r="FJ188">
        <f t="array" ref="FJ188:FJ190">MMULT(FF188:FH190,FC188:FC190)</f>
        <v>0.69647584621836667</v>
      </c>
      <c r="FK188" s="23">
        <f>COS(RADIANS(176))</f>
        <v>-0.9975640502598242</v>
      </c>
      <c r="FM188" s="30">
        <f>(FK188^2)*(1-COS(RADIANS(EX188)))+(COS(RADIANS(EX188)))</f>
        <v>0.99826181678640502</v>
      </c>
      <c r="FN188" s="30">
        <f>(FK188*FK189)*(1-COS(RADIANS(EX188)))-FK190*(SIN(RADIANS(EX188)))</f>
        <v>-2.4857178030640859E-2</v>
      </c>
      <c r="FO188" s="30">
        <f>(FK188*FK190)*(1-COS(RADIANS(EX188)))+FK189*(SIN(RADIANS(EX188)))</f>
        <v>-5.3436559083262246E-2</v>
      </c>
      <c r="FQ188">
        <f t="array" ref="FQ188:FQ190">MMULT(FM188:FO190,FJ188:FJ190)</f>
        <v>0.71310226328061066</v>
      </c>
      <c r="FS188" s="28">
        <f>(FD188^2)*(1-COS(RADIANS(EW188)))+(COS(RADIANS(EW188)))</f>
        <v>0.86602540378443871</v>
      </c>
      <c r="FT188" s="28">
        <f>(FD188*FD189)*(1-COS(RADIANS(EW188)))-FD190*(SIN(RADIANS(EW188)))</f>
        <v>-0.49999999999999994</v>
      </c>
      <c r="FU188" s="28">
        <f>(FD188*FD190)*(1-COS(RADIANS(EW188)))+FD189*(SIN(RADIANS(EW188)))</f>
        <v>0</v>
      </c>
      <c r="FW188" s="61">
        <f t="array" ref="FW188:FW190">MMULT(FS188:FU190,GG188:GG190)</f>
        <v>-0.38983971991867972</v>
      </c>
      <c r="FX188" s="13">
        <f>BX189</f>
        <v>0</v>
      </c>
      <c r="FY188" s="17">
        <v>1</v>
      </c>
      <c r="FZ188">
        <v>0</v>
      </c>
      <c r="GB188" s="73">
        <f>(FD188^2)*(1-COS(RADIANS(EY188-45)))+(COS(RADIANS(EY188-45)))</f>
        <v>-0.71758023637389179</v>
      </c>
      <c r="GC188" s="73">
        <f>(FD188*FD189)*(1-COS(RADIANS(EY188-45)))-FD190*(SIN(RADIANS(EY188-45)))</f>
        <v>0.69647584621836633</v>
      </c>
      <c r="GD188" s="73">
        <f>(FD188*FD190)*(1-COS(RADIANS(EY188-45)))+FD189*(SIN(RADIANS(EY188-45)))</f>
        <v>0</v>
      </c>
      <c r="GE188" s="10"/>
      <c r="GF188">
        <f t="array" ref="GF188:GF190">MMULT(GB188:GD190,FC188:FC190)</f>
        <v>-0.71758023637389179</v>
      </c>
      <c r="GG188" s="1">
        <f t="array" ref="GG188:GG190">MMULT(FM188:FO190,GF188:GF190)</f>
        <v>-0.69902052634912792</v>
      </c>
      <c r="GI188">
        <f>FA188+FW188</f>
        <v>0.46763065303942797</v>
      </c>
      <c r="GJ188">
        <f>GI188/(SQRT(GI188^2+GI189^2+GI190^2))</f>
        <v>0.33066480585487318</v>
      </c>
      <c r="GL188" t="e">
        <f>CH189+DC188</f>
        <v>#VALUE!</v>
      </c>
      <c r="GM188" t="e">
        <f>GL188/(SQRT(GL188^2+GL189^2+GL190^2))</f>
        <v>#VALUE!</v>
      </c>
      <c r="GO188" s="27">
        <f>FA189*FW190-FA190*FW189</f>
        <v>-0.33581178102146636</v>
      </c>
    </row>
    <row r="189" spans="1:197" x14ac:dyDescent="0.2">
      <c r="A189">
        <f>F189</f>
        <v>-0.83589252794229851</v>
      </c>
      <c r="B189">
        <f>C189/(SQRT(C188^2+C189^2+C190^2))</f>
        <v>-0.6028218963908557</v>
      </c>
      <c r="C189">
        <v>-0.64792299627064875</v>
      </c>
      <c r="D189" t="s">
        <v>9</v>
      </c>
      <c r="E189" s="5">
        <f t="shared" si="290"/>
        <v>-0.33245917638779182</v>
      </c>
      <c r="F189" s="6">
        <f t="shared" si="290"/>
        <v>-0.83589252794229851</v>
      </c>
      <c r="G189" s="7">
        <f t="shared" ref="G189:G190" si="292">Q188</f>
        <v>-6.4589062535398534E-2</v>
      </c>
      <c r="H189" s="8">
        <f t="shared" ref="H189:H190" si="293">AM188</f>
        <v>-0.7223390591959864</v>
      </c>
      <c r="J189" s="10"/>
      <c r="Q189" s="61">
        <v>-0.51555749612369817</v>
      </c>
      <c r="S189" s="17">
        <v>0</v>
      </c>
      <c r="T189">
        <v>1</v>
      </c>
      <c r="V189" s="73">
        <f>(T187*T189)*(1-COS(RADIANS(O187+45)))-T188*(SIN(RADIANS(O187+45)))</f>
        <v>0</v>
      </c>
      <c r="W189" s="73">
        <f>(T188*T189)*(1-COS(RADIANS(O187+45)))+T187*(SIN(RADIANS(O187+45)))</f>
        <v>0</v>
      </c>
      <c r="X189" s="73">
        <f>(T189^2)*(1-COS(RADIANS(O187+45)))+(COS(RADIANS(O187+45)))</f>
        <v>1</v>
      </c>
      <c r="Y189" s="10"/>
      <c r="Z189">
        <v>0</v>
      </c>
      <c r="AA189" s="23">
        <f>SIN(RADIANS('[1]Biaxial Input'!$F$21))*SIN(RADIANS(0))</f>
        <v>0</v>
      </c>
      <c r="AC189" s="30">
        <f>(AA187*AA189)*(1-COS(RADIANS(N187)))-AA188*(SIN(RADIANS(N187)))</f>
        <v>5.3436559083262246E-2</v>
      </c>
      <c r="AD189" s="30">
        <f>(AA188*AA189)*(1-COS(RADIANS(N187)))+AA187*(SIN(RADIANS(N187)))</f>
        <v>0.76417839735679927</v>
      </c>
      <c r="AE189" s="30">
        <f>(AA189^2)*(1-COS(RADIANS(N187)))+(COS(RADIANS(N187)))</f>
        <v>0.64278760968653936</v>
      </c>
      <c r="AG189">
        <v>-0.51555749612369817</v>
      </c>
      <c r="AI189" s="28">
        <f>(T187*T189)*(1-COS(RADIANS(M187)))-T188*(SIN(RADIANS(M187)))</f>
        <v>0</v>
      </c>
      <c r="AJ189" s="28">
        <f>(T188*T189)*(1-COS(RADIANS(M187)))+T187*(SIN(RADIANS(M187)))</f>
        <v>0</v>
      </c>
      <c r="AK189" s="28">
        <f>(T189^2)*(1-COS(RADIANS(M187)))+(COS(RADIANS(M187)))</f>
        <v>1</v>
      </c>
      <c r="AM189" s="61">
        <v>-0.56659029026636909</v>
      </c>
      <c r="AO189" s="17">
        <v>0</v>
      </c>
      <c r="AP189">
        <v>1</v>
      </c>
      <c r="AR189" s="73">
        <f>(T187*T187)*(1-COS(RADIANS(O187-45)))-T187*(SIN(RADIANS(O187-45)))</f>
        <v>0</v>
      </c>
      <c r="AS189" s="73">
        <f>(T188*T189)*(1-COS(RADIANS(O187-45)))+T187*(SIN(RADIANS(O187-45)))</f>
        <v>0</v>
      </c>
      <c r="AT189" s="73">
        <f>(T189^2)*(1-COS(RADIANS(O187-45)))+(COS(RADIANS(O187-45)))</f>
        <v>0.99999999999999989</v>
      </c>
      <c r="AU189" s="10"/>
      <c r="AV189">
        <v>0</v>
      </c>
      <c r="AW189" s="1">
        <v>-0.56659029026636909</v>
      </c>
      <c r="AY189" s="11">
        <v>0</v>
      </c>
      <c r="AZ189" s="12">
        <v>0</v>
      </c>
      <c r="BA189" s="12">
        <v>0</v>
      </c>
      <c r="BB189" s="12">
        <f>2*F183</f>
        <v>-1.0956372785650537</v>
      </c>
      <c r="BC189" s="12">
        <f>2*F184</f>
        <v>-1.671785055884597</v>
      </c>
      <c r="BD189" s="24">
        <f>2*F185</f>
        <v>-6.8656250549373132E-2</v>
      </c>
      <c r="BE189" s="10">
        <f>F183^2+F184^2+F185^2-1</f>
        <v>0</v>
      </c>
      <c r="BY189" t="s">
        <v>8</v>
      </c>
      <c r="BZ189" s="5">
        <f t="shared" ref="BZ189:CA191" si="294">BZ99</f>
        <v>0.93180266183863136</v>
      </c>
      <c r="CA189" s="6">
        <f t="shared" si="294"/>
        <v>-0.87956522186239505</v>
      </c>
      <c r="CB189" s="7">
        <f>CY188</f>
        <v>0.8505361348296373</v>
      </c>
      <c r="CC189" s="8">
        <f>DU188</f>
        <v>-0.4047452668978988</v>
      </c>
      <c r="CE189" s="9">
        <f>((SUMPRODUCT(CB189:CB191,BZ189:BZ191))*(SUMPRODUCT(CB189:CB191,CA189:CA191)))-((SUMPRODUCT(CC189:CC191,BZ189:BZ191))*(SUMPRODUCT(CC189:CC191,CA189:CA191)))</f>
        <v>3.0082129974351446E-5</v>
      </c>
      <c r="CG189">
        <v>1</v>
      </c>
      <c r="CH189" t="s">
        <v>161</v>
      </c>
      <c r="CI189" s="67"/>
      <c r="CJ189" s="1" t="s">
        <v>8</v>
      </c>
      <c r="CK189" s="5">
        <f t="shared" ref="CK189:CL191" si="295">BZ189</f>
        <v>0.93180266183863136</v>
      </c>
      <c r="CL189" s="6">
        <f t="shared" si="295"/>
        <v>-0.87956522186239505</v>
      </c>
      <c r="CM189" s="7">
        <f>FA188</f>
        <v>0.85747037295810768</v>
      </c>
      <c r="CN189" s="8">
        <f>FW188</f>
        <v>-0.38983971991867972</v>
      </c>
      <c r="CO189" s="10"/>
      <c r="CP189">
        <f t="shared" si="291"/>
        <v>0.3492962422733713</v>
      </c>
      <c r="CQ189">
        <f t="shared" si="291"/>
        <v>-0.34518112468713447</v>
      </c>
      <c r="CR189">
        <f>CJ192</f>
        <v>0</v>
      </c>
      <c r="CS189">
        <f>CM192</f>
        <v>0</v>
      </c>
      <c r="CW189" s="28"/>
      <c r="CY189" s="61">
        <v>-7.1583671162034068E-2</v>
      </c>
      <c r="DA189" s="17">
        <v>0</v>
      </c>
      <c r="DB189">
        <v>0</v>
      </c>
      <c r="DD189" s="73">
        <f>(DB188*DB189)*(1-COS(RADIANS(CW188+45)))+DB190*(SIN(RADIANS(CW188+45)))</f>
        <v>-0.72962612497016821</v>
      </c>
      <c r="DE189" s="73">
        <f>(DB189^2)*(1-COS(RADIANS(CW188+45)))+(COS(RADIANS(CW188+45)))</f>
        <v>0.68384626763697143</v>
      </c>
      <c r="DF189" s="73">
        <f>(DB189*DB190)*(1-COS(RADIANS(CW188+45)))-DB188*(SIN(RADIANS(CW188+45)))</f>
        <v>0</v>
      </c>
      <c r="DG189" s="10"/>
      <c r="DH189">
        <v>-0.72962612497016821</v>
      </c>
      <c r="DI189" s="23">
        <f>SIN(RADIANS('[1]Biaxial Input'!$F$21))*(COS(RADIANS(0)))</f>
        <v>6.9756473744125524E-2</v>
      </c>
      <c r="DK189" s="30">
        <f>(DI188*DI189)*(1-COS(RADIANS(CV188)))+DI190*(SIN(RADIANS(CV188)))</f>
        <v>-2.4857178030640859E-2</v>
      </c>
      <c r="DL189" s="30">
        <f>(DI189^2)*(1-COS(RADIANS(CV188)))+(COS(RADIANS(CV188)))</f>
        <v>0.64452579290013434</v>
      </c>
      <c r="DM189" s="30">
        <f>(DI189*DI190)*(1-COS(RADIANS(CV188)))-DI188*(SIN(RADIANS(CV188)))</f>
        <v>-0.76417839735679927</v>
      </c>
      <c r="DO189">
        <v>-0.48726134513729163</v>
      </c>
      <c r="DQ189" s="28">
        <f>(DB188*DB189)*(1-COS(RADIANS(CU188)))+DB190*(SIN(RADIANS(CU188)))</f>
        <v>0.49999999999999994</v>
      </c>
      <c r="DR189" s="28">
        <f>(DB189^2)*(1-COS(RADIANS(CU188)))+(COS(RADIANS(CU188)))</f>
        <v>0.86602540378443871</v>
      </c>
      <c r="DS189" s="28">
        <f>(DB189*DB190)*(1-COS(RADIANS(CU188)))-DB188*(SIN(RADIANS(CU188)))</f>
        <v>0</v>
      </c>
      <c r="DU189" s="61">
        <v>-0.72167945894441943</v>
      </c>
      <c r="DW189" s="17">
        <v>0</v>
      </c>
      <c r="DX189">
        <v>0</v>
      </c>
      <c r="DZ189" s="73">
        <f>(DB188*DB189)*(1-COS(RADIANS(CW188-45)))+DB190*(SIN(RADIANS(CW188-45)))</f>
        <v>-0.68384626763697187</v>
      </c>
      <c r="EA189" s="73">
        <f>(DB189^2)*(1-COS(RADIANS(CW188-45)))+(COS(RADIANS(CW188-45)))</f>
        <v>-0.72962612497016788</v>
      </c>
      <c r="EB189" s="73">
        <f>(DB189*DB190)*(1-COS(RADIANS(CW188-45)))-DB188*(SIN(RADIANS(CW188-45)))</f>
        <v>0</v>
      </c>
      <c r="EC189" s="10"/>
      <c r="ED189">
        <v>-0.68384626763697187</v>
      </c>
      <c r="EE189" s="1">
        <v>-0.42262011138632671</v>
      </c>
      <c r="EG189">
        <f>CY189+DU189</f>
        <v>-0.79326313010645344</v>
      </c>
      <c r="EH189">
        <f>EG189/(SQRT(EG188^2+EG189^2+EG190^2))</f>
        <v>-0.56092173856353966</v>
      </c>
      <c r="EJ189">
        <f>Q189+AM189</f>
        <v>-1.0821477863900673</v>
      </c>
      <c r="EK189">
        <f>EJ189/(SQRT(EJ188^2+EJ189^2+EJ190^2))</f>
        <v>-0.80876752780271022</v>
      </c>
      <c r="EM189" s="23">
        <f>CY190*DU188-CY188*DU190</f>
        <v>0.68851618467589837</v>
      </c>
      <c r="EP189" s="9">
        <f>((SUMPRODUCT(CM189:CM191,BZ189:BZ191))*(SUMPRODUCT(CM189:CM191,CA189:CA191)))-((SUMPRODUCT(CN189:CN191,BZ189:BZ191))*(SUMPRODUCT(CN189:CN191,CA189:CA191)))</f>
        <v>-3.3589683641614521E-2</v>
      </c>
      <c r="EY189" s="28"/>
      <c r="EZ189" s="10"/>
      <c r="FA189" s="61">
        <v>-5.8977725387255542E-2</v>
      </c>
      <c r="FB189" s="13">
        <f>BW190</f>
        <v>0</v>
      </c>
      <c r="FC189" s="17">
        <v>0</v>
      </c>
      <c r="FD189">
        <v>0</v>
      </c>
      <c r="FF189" s="73">
        <f>(FD188*FD189)*(1-COS(RADIANS(EY188+45)))+FD190*(SIN(RADIANS(EY188+45)))</f>
        <v>-0.71758023637389157</v>
      </c>
      <c r="FG189" s="73">
        <f>(FD189^2)*(1-COS(RADIANS(EY188+45)))+(COS(RADIANS(EY188+45)))</f>
        <v>0.69647584621836667</v>
      </c>
      <c r="FH189" s="73">
        <f>(FD189*FD190)*(1-COS(RADIANS(EY188+45)))-FD188*(SIN(RADIANS(EY188+45)))</f>
        <v>0</v>
      </c>
      <c r="FI189" s="10"/>
      <c r="FJ189">
        <v>-0.71758023637389157</v>
      </c>
      <c r="FK189" s="23">
        <f>SIN(RADIANS(176))*(COS(RADIANS(0)))</f>
        <v>6.9756473744125524E-2</v>
      </c>
      <c r="FM189" s="30">
        <f>(FK188*FK189)*(1-COS(RADIANS(EX188)))+FK190*(SIN(RADIANS(EX188)))</f>
        <v>-2.4857178030640859E-2</v>
      </c>
      <c r="FN189" s="30">
        <f>(FK189^2)*(1-COS(RADIANS(EX188)))+(COS(RADIANS(EX188)))</f>
        <v>0.64452579290013434</v>
      </c>
      <c r="FO189" s="30">
        <f>(FK189*FK190)*(1-COS(RADIANS(EX188)))-FK188*(SIN(RADIANS(EX188)))</f>
        <v>-0.76417839735679927</v>
      </c>
      <c r="FQ189">
        <v>-0.4798113949218395</v>
      </c>
      <c r="FS189" s="28">
        <f>(FD188*FD189)*(1-COS(RADIANS(EW188)))+FD190*(SIN(RADIANS(EW188)))</f>
        <v>0.49999999999999994</v>
      </c>
      <c r="FT189" s="28">
        <f>(FD189^2)*(1-COS(RADIANS(EW188)))+(COS(RADIANS(EW188)))</f>
        <v>0.86602540378443871</v>
      </c>
      <c r="FU189" s="28">
        <f>(FD189*FD190)*(1-COS(RADIANS(EW188)))-FD188*(SIN(RADIANS(EW188)))</f>
        <v>0</v>
      </c>
      <c r="FW189" s="61">
        <v>-0.72281885099068188</v>
      </c>
      <c r="FX189" s="13">
        <f>BX190</f>
        <v>0</v>
      </c>
      <c r="FY189" s="17">
        <v>0</v>
      </c>
      <c r="FZ189">
        <v>0</v>
      </c>
      <c r="GB189" s="73">
        <f>(FD188*FD189)*(1-COS(RADIANS(EY188-45)))+FD190*(SIN(RADIANS(EY188-45)))</f>
        <v>-0.69647584621836633</v>
      </c>
      <c r="GC189" s="73">
        <f>(FD189^2)*(1-COS(RADIANS(EY188-45)))+(COS(RADIANS(EY188-45)))</f>
        <v>-0.71758023637389179</v>
      </c>
      <c r="GD189" s="73">
        <f>(FD189*FD190)*(1-COS(RADIANS(EY188-45)))-FD188*(SIN(RADIANS(EY188-45)))</f>
        <v>0</v>
      </c>
      <c r="GE189" s="10"/>
      <c r="GF189">
        <v>-0.69647584621836633</v>
      </c>
      <c r="GG189" s="1">
        <v>-0.4310596273328694</v>
      </c>
      <c r="GI189">
        <f>FA189+FW189</f>
        <v>-0.78179657637793742</v>
      </c>
      <c r="GJ189">
        <f>GI189/(SQRT(GI188^2+GI189^2+GI190^2))</f>
        <v>-0.55281366066526627</v>
      </c>
      <c r="GL189">
        <f>CH190+DC189</f>
        <v>-3.3589683641614521E-2</v>
      </c>
      <c r="GM189" t="e">
        <f>GL189/(SQRT(GL188^2+GL189^2+GL190^2))</f>
        <v>#VALUE!</v>
      </c>
      <c r="GO189" s="27">
        <f>FA190*FW188-FA188*FW190</f>
        <v>0.68851618467589837</v>
      </c>
    </row>
    <row r="190" spans="1:197" x14ac:dyDescent="0.2">
      <c r="A190" s="1">
        <f>F190</f>
        <v>-3.4328125274686566E-2</v>
      </c>
      <c r="B190">
        <f>C190/(SQRT(C188^2+C189^2+C190^2))</f>
        <v>-0.26779185030886593</v>
      </c>
      <c r="C190">
        <v>-0.28782713280289107</v>
      </c>
      <c r="D190" t="s">
        <v>10</v>
      </c>
      <c r="E190" s="5">
        <f t="shared" si="290"/>
        <v>-0.33891678707829964</v>
      </c>
      <c r="F190" s="6">
        <f t="shared" si="290"/>
        <v>-3.4328125274686566E-2</v>
      </c>
      <c r="G190" s="7">
        <f t="shared" si="292"/>
        <v>-0.51555749612369817</v>
      </c>
      <c r="H190" s="8">
        <f t="shared" si="293"/>
        <v>-0.56659029026636909</v>
      </c>
      <c r="J190" s="10"/>
      <c r="BE190" s="15"/>
      <c r="BY190" t="s">
        <v>9</v>
      </c>
      <c r="BZ190" s="5">
        <f t="shared" si="294"/>
        <v>0.3492962422733713</v>
      </c>
      <c r="CA190" s="6">
        <f t="shared" si="294"/>
        <v>-0.34518112468713447</v>
      </c>
      <c r="CB190" s="7">
        <f>CY189</f>
        <v>-7.1583671162034068E-2</v>
      </c>
      <c r="CC190" s="8">
        <f>DU189</f>
        <v>-0.72167945894441943</v>
      </c>
      <c r="CE190" s="10"/>
      <c r="CH190">
        <f>((SUMPRODUCT(CM189:CM191,CK189:CK191))*(SUMPRODUCT(CM189:CM191,CL189:CL191)))-((SUMPRODUCT(CN189:CN191,CK189:CK191))*(SUMPRODUCT(CN189:CN191,CL189:CL191)))</f>
        <v>-3.3589683641614521E-2</v>
      </c>
      <c r="CI190" s="67"/>
      <c r="CJ190" s="10" t="s">
        <v>9</v>
      </c>
      <c r="CK190" s="5">
        <f t="shared" si="295"/>
        <v>0.3492962422733713</v>
      </c>
      <c r="CL190" s="6">
        <f t="shared" si="295"/>
        <v>-0.34518112468713447</v>
      </c>
      <c r="CM190" s="7">
        <f>FA189</f>
        <v>-5.8977725387255542E-2</v>
      </c>
      <c r="CN190" s="8">
        <f>FW189</f>
        <v>-0.72281885099068188</v>
      </c>
      <c r="CP190">
        <f t="shared" si="291"/>
        <v>-9.8670839279614439E-2</v>
      </c>
      <c r="CQ190">
        <f t="shared" si="291"/>
        <v>-0.32743703463395935</v>
      </c>
      <c r="CR190">
        <f>CK192</f>
        <v>0</v>
      </c>
      <c r="CS190">
        <f>CN192</f>
        <v>0</v>
      </c>
      <c r="CW190" s="28"/>
      <c r="CY190" s="61">
        <v>-0.5210221313649035</v>
      </c>
      <c r="DA190" s="17">
        <v>0</v>
      </c>
      <c r="DB190">
        <v>1</v>
      </c>
      <c r="DD190" s="73">
        <f>(DB188*DB190)*(1-COS(RADIANS(CW188+45)))-DB189*(SIN(RADIANS(CW188+45)))</f>
        <v>0</v>
      </c>
      <c r="DE190" s="73">
        <f>(DB189*DB190)*(1-COS(RADIANS(CW188+45)))+DB188*(SIN(RADIANS(CW188+45)))</f>
        <v>0</v>
      </c>
      <c r="DF190" s="73">
        <f>(DB190^2)*(1-COS(RADIANS(CW188+45)))+(COS(RADIANS(CW188+45)))</f>
        <v>1</v>
      </c>
      <c r="DG190" s="10"/>
      <c r="DH190">
        <v>0</v>
      </c>
      <c r="DI190" s="23">
        <f>SIN(RADIANS('[1]Biaxial Input'!$F$21))*SIN(RADIANS(0))</f>
        <v>0</v>
      </c>
      <c r="DK190" s="30">
        <f>(DI188*DI190)*(1-COS(RADIANS(CV188)))-DI189*(SIN(RADIANS(CV188)))</f>
        <v>5.3436559083262246E-2</v>
      </c>
      <c r="DL190" s="30">
        <f>(DI189*DI190)*(1-COS(RADIANS(CV188)))+DI188*(SIN(RADIANS(CV188)))</f>
        <v>0.76417839735679927</v>
      </c>
      <c r="DM190" s="30">
        <f>(DI190^2)*(1-COS(RADIANS(CV188)))+(COS(RADIANS(CV188)))</f>
        <v>0.64278760968653936</v>
      </c>
      <c r="DO190">
        <v>-0.5210221313649035</v>
      </c>
      <c r="DQ190" s="28">
        <f>(DB188*DB190)*(1-COS(RADIANS(CU188)))-DB189*(SIN(RADIANS(CU188)))</f>
        <v>0</v>
      </c>
      <c r="DR190" s="28">
        <f>(DB189*DB190)*(1-COS(RADIANS(CU188)))+DB188*(SIN(RADIANS(CU188)))</f>
        <v>0</v>
      </c>
      <c r="DS190" s="28">
        <f>(DB190^2)*(1-COS(RADIANS(CU188)))+(COS(RADIANS(CU188)))</f>
        <v>1</v>
      </c>
      <c r="DU190" s="61">
        <v>-0.56156925437690997</v>
      </c>
      <c r="DW190" s="17">
        <v>0</v>
      </c>
      <c r="DX190">
        <v>1</v>
      </c>
      <c r="DZ190" s="73">
        <f>(DB188*DB188)*(1-COS(RADIANS(CW188-45)))-DB188*(SIN(RADIANS(CW188-45)))</f>
        <v>0</v>
      </c>
      <c r="EA190" s="73">
        <f>(DB189*DB190)*(1-COS(RADIANS(CW188-45)))+DB188*(SIN(RADIANS(CW188-45)))</f>
        <v>0</v>
      </c>
      <c r="EB190" s="73">
        <f>(DB190^2)*(1-COS(RADIANS(CW188-45)))+(COS(RADIANS(CW188-45)))</f>
        <v>1</v>
      </c>
      <c r="EC190" s="10"/>
      <c r="ED190">
        <v>0</v>
      </c>
      <c r="EE190" s="1">
        <v>-0.56156925437690997</v>
      </c>
      <c r="EG190">
        <f>CY190+DU190</f>
        <v>-1.0825913857418135</v>
      </c>
      <c r="EH190">
        <f>EG190/(SQRT(EG188^2+EG189^2+EG190^2))</f>
        <v>-0.76550771011217755</v>
      </c>
      <c r="EJ190">
        <f>Q190+AM190</f>
        <v>0</v>
      </c>
      <c r="EK190">
        <f>EJ190/(SQRT(EJ188^2+EJ189^2+EJ190^2))</f>
        <v>0</v>
      </c>
      <c r="EM190" s="23">
        <f>CY188*DU189-CY189*DU188</f>
        <v>-0.64278760968653936</v>
      </c>
      <c r="ER190">
        <f t="shared" ref="ER190:ES192" si="296">CK189</f>
        <v>0.93180266183863136</v>
      </c>
      <c r="ES190">
        <f t="shared" si="296"/>
        <v>-0.87956522186239505</v>
      </c>
      <c r="ET190" t="e">
        <f>#REF!</f>
        <v>#REF!</v>
      </c>
      <c r="EU190" t="e">
        <f>#REF!</f>
        <v>#REF!</v>
      </c>
      <c r="EY190" s="28"/>
      <c r="EZ190" s="10"/>
      <c r="FA190" s="61">
        <v>-0.51114204230060079</v>
      </c>
      <c r="FB190" s="13">
        <f>BW191</f>
        <v>0</v>
      </c>
      <c r="FC190" s="17">
        <v>0</v>
      </c>
      <c r="FD190">
        <v>1</v>
      </c>
      <c r="FF190" s="73">
        <f>(FD188*FD190)*(1-COS(RADIANS(EY188+45)))-FD189*(SIN(RADIANS(EY188+45)))</f>
        <v>0</v>
      </c>
      <c r="FG190" s="73">
        <f>(FD189*FD190)*(1-COS(RADIANS(EY188+45)))+FD188*(SIN(RADIANS(EY188+45)))</f>
        <v>0</v>
      </c>
      <c r="FH190" s="73">
        <f>(FD190^2)*(1-COS(RADIANS(EY188+45)))+(COS(RADIANS(EY188+45)))</f>
        <v>1</v>
      </c>
      <c r="FI190" s="10"/>
      <c r="FJ190">
        <v>0</v>
      </c>
      <c r="FK190" s="23">
        <f>SIN(RADIANS(176))*SIN(RADIANS(0))</f>
        <v>0</v>
      </c>
      <c r="FM190" s="30">
        <f>(FK188*FK190)*(1-COS(RADIANS(EX188)))-FK189*(SIN(RADIANS(EX188)))</f>
        <v>5.3436559083262246E-2</v>
      </c>
      <c r="FN190" s="30">
        <f>(FK189*FK190)*(1-COS(RADIANS(EX188)))+FK188*(SIN(RADIANS(EX188)))</f>
        <v>0.76417839735679927</v>
      </c>
      <c r="FO190" s="30">
        <f>(FK190^2)*(1-COS(RADIANS(EX188)))+(COS(RADIANS(EX188)))</f>
        <v>0.64278760968653936</v>
      </c>
      <c r="FQ190">
        <v>-0.51114204230060079</v>
      </c>
      <c r="FS190" s="28">
        <f>(FD188*FD190)*(1-COS(RADIANS(EW188)))-FD189*(SIN(RADIANS(EW188)))</f>
        <v>0</v>
      </c>
      <c r="FT190" s="28">
        <f>(FD189*FD190)*(1-COS(RADIANS(EW188)))+FD188*(SIN(RADIANS(EW188)))</f>
        <v>0</v>
      </c>
      <c r="FU190" s="28">
        <f>(FD190^2)*(1-COS(RADIANS(EW188)))+(COS(RADIANS(EW188)))</f>
        <v>1</v>
      </c>
      <c r="FW190" s="61">
        <v>-0.57057681465884658</v>
      </c>
      <c r="FX190" s="13">
        <f>BX191</f>
        <v>0</v>
      </c>
      <c r="FY190" s="17">
        <v>0</v>
      </c>
      <c r="FZ190">
        <v>1</v>
      </c>
      <c r="GB190" s="73">
        <f>(FD188*FD188)*(1-COS(RADIANS(EY188-45)))-FD188*(SIN(RADIANS(EY188-45)))</f>
        <v>0</v>
      </c>
      <c r="GC190" s="73">
        <f>(FD189*FD190)*(1-COS(RADIANS(EY188-45)))+FD188*(SIN(RADIANS(EY188-45)))</f>
        <v>0</v>
      </c>
      <c r="GD190" s="73">
        <f>(FD190^2)*(1-COS(RADIANS(EY188-45)))+(COS(RADIANS(EY188-45)))</f>
        <v>1</v>
      </c>
      <c r="GE190" s="10"/>
      <c r="GF190">
        <v>0</v>
      </c>
      <c r="GG190" s="1">
        <v>-0.57057681465884658</v>
      </c>
      <c r="GI190">
        <f>FA190+FW190</f>
        <v>-1.0817188569594474</v>
      </c>
      <c r="GJ190">
        <f>GI190/(SQRT(GI188^2+GI189^2+GI190^2))</f>
        <v>-0.76489073909338645</v>
      </c>
      <c r="GL190" t="e">
        <f>#REF!+DC190</f>
        <v>#REF!</v>
      </c>
      <c r="GM190" t="e">
        <f>GL190/(SQRT(GL188^2+GL189^2+GL190^2))</f>
        <v>#REF!</v>
      </c>
      <c r="GO190" s="27">
        <f>FA188*FW189-FA189*FW188</f>
        <v>-0.64278760968653936</v>
      </c>
    </row>
    <row r="191" spans="1:197" x14ac:dyDescent="0.2">
      <c r="A191" s="83" t="s">
        <v>146</v>
      </c>
      <c r="B191" s="17" t="s">
        <v>145</v>
      </c>
      <c r="C191" s="17" t="s">
        <v>147</v>
      </c>
      <c r="M191" s="17" t="s">
        <v>146</v>
      </c>
      <c r="N191" s="17" t="s">
        <v>145</v>
      </c>
      <c r="O191" s="17" t="s">
        <v>147</v>
      </c>
      <c r="P191" s="1"/>
      <c r="Q191" s="82" t="s">
        <v>148</v>
      </c>
      <c r="R191" s="13"/>
      <c r="T191" s="10"/>
      <c r="U191" s="10"/>
      <c r="V191" s="10"/>
      <c r="W191" s="10"/>
      <c r="X191" s="10"/>
      <c r="Y191" s="10"/>
      <c r="Z191" s="80"/>
      <c r="AA191" s="23" t="s">
        <v>149</v>
      </c>
      <c r="AE191" s="1"/>
      <c r="AG191" s="80"/>
      <c r="AK191" s="13"/>
      <c r="AL191" s="81"/>
      <c r="AM191" s="82" t="s">
        <v>150</v>
      </c>
      <c r="AO191" s="13"/>
      <c r="AP191" s="13"/>
      <c r="AS191" s="1"/>
      <c r="AW191" s="1"/>
      <c r="BY191" t="s">
        <v>10</v>
      </c>
      <c r="BZ191" s="5">
        <f t="shared" si="294"/>
        <v>-9.8670839279614439E-2</v>
      </c>
      <c r="CA191" s="6">
        <f t="shared" si="294"/>
        <v>-0.32743703463395935</v>
      </c>
      <c r="CB191" s="7">
        <f>CY190</f>
        <v>-0.5210221313649035</v>
      </c>
      <c r="CC191" s="8">
        <f>DU190</f>
        <v>-0.56156925437690997</v>
      </c>
      <c r="CE191" s="10"/>
      <c r="CG191" s="10" t="s">
        <v>160</v>
      </c>
      <c r="CH191" s="10">
        <f>-CH188*((EY188-CW188)/(CH190-CE189))</f>
        <v>268.14583483049864</v>
      </c>
      <c r="CI191" s="67"/>
      <c r="CJ191" s="10" t="s">
        <v>10</v>
      </c>
      <c r="CK191" s="5">
        <f t="shared" si="295"/>
        <v>-9.8670839279614439E-2</v>
      </c>
      <c r="CL191" s="6">
        <f t="shared" si="295"/>
        <v>-0.32743703463395935</v>
      </c>
      <c r="CM191" s="7">
        <f>FA190</f>
        <v>-0.51114204230060079</v>
      </c>
      <c r="CN191" s="8">
        <f>FW190</f>
        <v>-0.57057681465884658</v>
      </c>
      <c r="CW191" s="28"/>
      <c r="EI191" s="64">
        <f>(DEGREES(ACOS((EH188*EK188+EH189*EK189+EH190*EK190)/((SQRT(EH188^2+EH189^2+EH190^2))*(SQRT(EK188^2+EK189^2+EK190^2))))))</f>
        <v>74.43898492958084</v>
      </c>
      <c r="ER191">
        <f t="shared" si="296"/>
        <v>0.3492962422733713</v>
      </c>
      <c r="ES191">
        <f t="shared" si="296"/>
        <v>-0.34518112468713447</v>
      </c>
      <c r="ET191" t="e">
        <f>#REF!</f>
        <v>#REF!</v>
      </c>
      <c r="EU191" t="e">
        <f>#REF!</f>
        <v>#REF!</v>
      </c>
      <c r="EY191" s="28"/>
      <c r="EZ191" s="10"/>
      <c r="FG191" s="10"/>
      <c r="FH191" s="10"/>
      <c r="FI191" s="10"/>
      <c r="FJ191" s="10"/>
      <c r="FK191" s="10"/>
      <c r="FL191" s="10"/>
      <c r="FM191" s="10"/>
      <c r="FN191" s="10"/>
      <c r="FO191" s="10"/>
      <c r="FP191" s="10"/>
      <c r="FQ191" s="10"/>
      <c r="FR191" s="10"/>
      <c r="GG191" s="1"/>
      <c r="GK191" s="64" t="e">
        <f>(DEGREES(ACOS((GJ188*GM188+GJ189*GM189+GJ190*GM190)/((SQRT(GJ188^2+GJ189^2+GJ190^2))*(SQRT(GM188^2+GM189^2+GM190^2))))))</f>
        <v>#VALUE!</v>
      </c>
    </row>
    <row r="192" spans="1:197" x14ac:dyDescent="0.2">
      <c r="A192" s="17">
        <f>A97</f>
        <v>0</v>
      </c>
      <c r="B192" s="17">
        <f t="shared" ref="B192:C192" si="297">B97</f>
        <v>0</v>
      </c>
      <c r="C192" s="17">
        <f t="shared" si="297"/>
        <v>111.4</v>
      </c>
      <c r="E192" s="5" t="s">
        <v>4</v>
      </c>
      <c r="F192" s="6" t="s">
        <v>5</v>
      </c>
      <c r="G192" s="7" t="s">
        <v>6</v>
      </c>
      <c r="H192" s="8" t="s">
        <v>1</v>
      </c>
      <c r="I192">
        <v>1</v>
      </c>
      <c r="J192" s="9" t="s">
        <v>7</v>
      </c>
      <c r="K192">
        <v>1</v>
      </c>
      <c r="M192" s="17">
        <f>A192</f>
        <v>0</v>
      </c>
      <c r="N192" s="17">
        <f t="shared" ref="N192:O192" si="298">B192</f>
        <v>0</v>
      </c>
      <c r="O192" s="17">
        <f t="shared" si="298"/>
        <v>111.4</v>
      </c>
      <c r="P192" s="10"/>
      <c r="Q192" s="61">
        <f t="array" ref="Q192:Q194">MMULT(AI192:AK194,AG192:AG194)</f>
        <v>-0.91636272956223963</v>
      </c>
      <c r="R192" s="13"/>
      <c r="S192" s="17">
        <v>1</v>
      </c>
      <c r="T192">
        <v>0</v>
      </c>
      <c r="V192" s="73">
        <f>(T192^2)*(1-COS(RADIANS(O192+45)))+(COS(RADIANS(O192+45)))</f>
        <v>-0.91636272956223963</v>
      </c>
      <c r="W192" s="73">
        <f>(T192*T193)*(1-COS(RADIANS(O192+45)))-T194*(SIN(RADIANS(O192+45)))</f>
        <v>-0.40034903255689475</v>
      </c>
      <c r="X192" s="73">
        <f>(T192*T194)*(1-COS(RADIANS(O192+45)))+T193*(SIN(RADIANS(O192+45)))</f>
        <v>0</v>
      </c>
      <c r="Y192" s="10"/>
      <c r="Z192">
        <f t="array" ref="Z192:Z194">MMULT(V192:X194,S192:S194)</f>
        <v>-0.91636272956223963</v>
      </c>
      <c r="AA192" s="23">
        <f>COS(RADIANS('[1]Biaxial Input'!$F$21))</f>
        <v>-0.9975640502598242</v>
      </c>
      <c r="AC192" s="30">
        <f>(AA192^2)*(1-COS(RADIANS(N192)))+(COS(RADIANS(N192)))</f>
        <v>1</v>
      </c>
      <c r="AD192" s="30">
        <f>(AA192*AA193)*(1-COS(RADIANS(N192)))-AA194*(SIN(RADIANS(N192)))</f>
        <v>0</v>
      </c>
      <c r="AE192" s="30">
        <f>(AA192*AA194)*(1-COS(RADIANS(N192)))+AA193*(SIN(RADIANS(N192)))</f>
        <v>0</v>
      </c>
      <c r="AG192">
        <f t="array" ref="AG192:AG194">MMULT(AC192:AE194,Z192:Z194)</f>
        <v>-0.91636272956223963</v>
      </c>
      <c r="AI192" s="28">
        <f>(T192^2)*(1-COS(RADIANS(M192)))+(COS(RADIANS(M192)))</f>
        <v>1</v>
      </c>
      <c r="AJ192" s="28">
        <f>(T192*T193)*(1-COS(RADIANS(M192)))-T194*(SIN(RADIANS(M192)))</f>
        <v>0</v>
      </c>
      <c r="AK192" s="28">
        <f>(T192*T194)*(1-COS(RADIANS(M192)))+T193*(SIN(RADIANS(M192)))</f>
        <v>0</v>
      </c>
      <c r="AM192" s="61">
        <f t="array" ref="AM192:AM194">MMULT(AI192:AK194,AW192:AW194)</f>
        <v>0.40034903255689491</v>
      </c>
      <c r="AN192" s="13"/>
      <c r="AO192" s="17">
        <v>1</v>
      </c>
      <c r="AP192">
        <v>0</v>
      </c>
      <c r="AR192" s="73">
        <f>(T192^2)*(1-COS(RADIANS(O192-45)))+(COS(RADIANS(O192-45)))</f>
        <v>0.40034903255689491</v>
      </c>
      <c r="AS192" s="73">
        <f>(T192*T193)*(1-COS(RADIANS(O192-45)))-T194*(SIN(RADIANS(O192-45)))</f>
        <v>-0.91636272956223963</v>
      </c>
      <c r="AT192" s="73">
        <f>(T192*T194)*(1-COS(RADIANS(O192-45)))+T193*(SIN(RADIANS(O192-45)))</f>
        <v>0</v>
      </c>
      <c r="AU192" s="10"/>
      <c r="AV192">
        <f t="array" ref="AV192:AV194">MMULT(AR192:AT194,S192:S194)</f>
        <v>0.40034903255689491</v>
      </c>
      <c r="AW192" s="1">
        <f t="array" ref="AW192:AW194">MMULT(AC192:AE194,AV192:AV194)</f>
        <v>0.40034903255689491</v>
      </c>
      <c r="CS192" s="15"/>
      <c r="ER192">
        <f t="shared" si="296"/>
        <v>-9.8670839279614439E-2</v>
      </c>
      <c r="ES192">
        <f t="shared" si="296"/>
        <v>-0.32743703463395935</v>
      </c>
      <c r="ET192" t="e">
        <f>#REF!</f>
        <v>#REF!</v>
      </c>
      <c r="EU192" t="e">
        <f>#REF!</f>
        <v>#REF!</v>
      </c>
      <c r="EY192" s="28"/>
      <c r="EZ192" s="10"/>
      <c r="FA192" s="82" t="s">
        <v>148</v>
      </c>
      <c r="FB192" s="13"/>
      <c r="FD192" s="10"/>
      <c r="FE192" s="10"/>
      <c r="FF192" s="10"/>
      <c r="FG192" s="10"/>
      <c r="FH192" s="10"/>
      <c r="FI192" s="10"/>
      <c r="FJ192" s="80"/>
      <c r="FK192" s="23" t="s">
        <v>149</v>
      </c>
      <c r="FO192" s="1"/>
      <c r="FQ192" s="80"/>
      <c r="FU192" s="13"/>
      <c r="FV192" s="81"/>
      <c r="FW192" s="82" t="s">
        <v>150</v>
      </c>
      <c r="FY192" s="13"/>
      <c r="FZ192" s="13"/>
      <c r="GC192" s="1"/>
      <c r="GG192" s="1"/>
      <c r="GK192" s="13"/>
      <c r="GO192" s="15"/>
    </row>
    <row r="193" spans="1:197" x14ac:dyDescent="0.2">
      <c r="A193" s="17">
        <f t="shared" ref="A193:C208" si="299">A98</f>
        <v>0</v>
      </c>
      <c r="B193" s="17">
        <f t="shared" si="299"/>
        <v>5</v>
      </c>
      <c r="C193" s="17">
        <f t="shared" si="299"/>
        <v>109</v>
      </c>
      <c r="D193" s="1" t="s">
        <v>8</v>
      </c>
      <c r="E193" s="5">
        <f>B185</f>
        <v>0.99385745308804063</v>
      </c>
      <c r="F193" s="6">
        <f>B188</f>
        <v>-0.75159383056268236</v>
      </c>
      <c r="G193" s="7">
        <f>Q192</f>
        <v>-0.91636272956223963</v>
      </c>
      <c r="H193" s="8">
        <f>AM192</f>
        <v>0.40034903255689491</v>
      </c>
      <c r="J193" s="9">
        <f>((SUMPRODUCT(G193:G195,E193:E195))*(SUMPRODUCT(G193:G195,F193:F195)))-((SUMPRODUCT(H193:H195,E193:E195))*(SUMPRODUCT(H193:H195,F193:F195)))</f>
        <v>-6.7594693548200913E-2</v>
      </c>
      <c r="P193" s="10"/>
      <c r="Q193" s="61">
        <v>0.40034903255689475</v>
      </c>
      <c r="S193" s="17">
        <v>0</v>
      </c>
      <c r="T193">
        <v>0</v>
      </c>
      <c r="V193" s="73">
        <f>(T192*T193)*(1-COS(RADIANS(O192+45)))+T194*(SIN(RADIANS(O192+45)))</f>
        <v>0.40034903255689475</v>
      </c>
      <c r="W193" s="73">
        <f>(T193^2)*(1-COS(RADIANS(O192+45)))+(COS(RADIANS(O192+45)))</f>
        <v>-0.91636272956223963</v>
      </c>
      <c r="X193" s="73">
        <f>(T193*T194)*(1-COS(RADIANS(O192+45)))-T192*(SIN(RADIANS(O192+45)))</f>
        <v>0</v>
      </c>
      <c r="Y193" s="10"/>
      <c r="Z193">
        <v>0.40034903255689475</v>
      </c>
      <c r="AA193" s="23">
        <f>SIN(RADIANS('[1]Biaxial Input'!$F$21))*(COS(RADIANS(0)))</f>
        <v>6.9756473744125524E-2</v>
      </c>
      <c r="AC193" s="30">
        <f>(AA192*AA193)*(1-COS(RADIANS(N192)))+AA194*(SIN(RADIANS(N192)))</f>
        <v>0</v>
      </c>
      <c r="AD193" s="30">
        <f>(AA193^2)*(1-COS(RADIANS(N192)))+(COS(RADIANS(N192)))</f>
        <v>1</v>
      </c>
      <c r="AE193" s="30">
        <f>(AA193*AA194)*(1-COS(RADIANS(N192)))-AA192*(SIN(RADIANS(N192)))</f>
        <v>0</v>
      </c>
      <c r="AG193">
        <v>0.40034903255689475</v>
      </c>
      <c r="AI193" s="28">
        <f>(T192*T193)*(1-COS(RADIANS(M192)))+T194*(SIN(RADIANS(M192)))</f>
        <v>0</v>
      </c>
      <c r="AJ193" s="28">
        <f>(T193^2)*(1-COS(RADIANS(M192)))+(COS(RADIANS(M192)))</f>
        <v>1</v>
      </c>
      <c r="AK193" s="28">
        <f>(T193*T194)*(1-COS(RADIANS(M192)))-T192*(SIN(RADIANS(M192)))</f>
        <v>0</v>
      </c>
      <c r="AM193" s="61">
        <v>0.91636272956223963</v>
      </c>
      <c r="AO193" s="17">
        <v>0</v>
      </c>
      <c r="AP193">
        <v>0</v>
      </c>
      <c r="AR193" s="73">
        <f>(T192*T193)*(1-COS(RADIANS(O192-45)))+T194*(SIN(RADIANS(O192-45)))</f>
        <v>0.91636272956223963</v>
      </c>
      <c r="AS193" s="73">
        <f>(T193^2)*(1-COS(RADIANS(O192-45)))+(COS(RADIANS(O192-45)))</f>
        <v>0.40034903255689491</v>
      </c>
      <c r="AT193" s="73">
        <f>(T193*T194)*(1-COS(RADIANS(O192-45)))-T192*(SIN(RADIANS(O192-45)))</f>
        <v>0</v>
      </c>
      <c r="AU193" s="10"/>
      <c r="AV193">
        <v>0.91636272956223963</v>
      </c>
      <c r="AW193" s="1">
        <v>0.91636272956223963</v>
      </c>
      <c r="BV193" s="90" t="s">
        <v>146</v>
      </c>
      <c r="BW193" s="17" t="s">
        <v>145</v>
      </c>
      <c r="BX193" s="17" t="s">
        <v>147</v>
      </c>
      <c r="CU193" s="17" t="s">
        <v>146</v>
      </c>
      <c r="CV193" s="17" t="s">
        <v>145</v>
      </c>
      <c r="CW193" s="31" t="s">
        <v>147</v>
      </c>
      <c r="CX193" s="1"/>
      <c r="CY193" s="82" t="s">
        <v>148</v>
      </c>
      <c r="CZ193" s="13"/>
      <c r="DB193" s="10"/>
      <c r="DC193" s="10"/>
      <c r="DD193" s="10"/>
      <c r="DE193" s="10"/>
      <c r="DF193" s="10"/>
      <c r="DG193" s="10"/>
      <c r="DH193" s="80"/>
      <c r="DI193" s="23" t="s">
        <v>149</v>
      </c>
      <c r="DM193" s="1"/>
      <c r="DO193" s="80"/>
      <c r="DS193" s="13"/>
      <c r="DT193" s="81"/>
      <c r="DU193" s="82" t="s">
        <v>150</v>
      </c>
      <c r="DW193" s="13"/>
      <c r="DX193" s="13"/>
      <c r="EA193" s="1"/>
      <c r="EE193" s="1"/>
    </row>
    <row r="194" spans="1:197" x14ac:dyDescent="0.2">
      <c r="A194" s="17">
        <f t="shared" si="299"/>
        <v>85</v>
      </c>
      <c r="B194" s="17">
        <f t="shared" si="299"/>
        <v>10</v>
      </c>
      <c r="C194" s="17">
        <f t="shared" si="299"/>
        <v>114.6</v>
      </c>
      <c r="D194" s="10" t="s">
        <v>9</v>
      </c>
      <c r="E194" s="5">
        <f t="shared" ref="E194:E195" si="300">B186</f>
        <v>3.5471030488026426E-4</v>
      </c>
      <c r="F194" s="6">
        <f t="shared" ref="F194:F195" si="301">B189</f>
        <v>-0.6028218963908557</v>
      </c>
      <c r="G194" s="7">
        <f t="shared" ref="G194:G195" si="302">Q193</f>
        <v>0.40034903255689475</v>
      </c>
      <c r="H194" s="8">
        <f t="shared" ref="H194:H195" si="303">AM193</f>
        <v>0.91636272956223963</v>
      </c>
      <c r="J194" s="10"/>
      <c r="P194" s="10"/>
      <c r="Q194" s="61">
        <v>0</v>
      </c>
      <c r="S194" s="17">
        <v>0</v>
      </c>
      <c r="T194">
        <v>1</v>
      </c>
      <c r="V194" s="73">
        <f>(T192*T194)*(1-COS(RADIANS(O192+45)))-T193*(SIN(RADIANS(O192+45)))</f>
        <v>0</v>
      </c>
      <c r="W194" s="73">
        <f>(T193*T194)*(1-COS(RADIANS(O192+45)))+T192*(SIN(RADIANS(O192+45)))</f>
        <v>0</v>
      </c>
      <c r="X194" s="73">
        <f>(T194^2)*(1-COS(RADIANS(O192+45)))+(COS(RADIANS(O192+45)))</f>
        <v>1</v>
      </c>
      <c r="Y194" s="10"/>
      <c r="Z194">
        <v>0</v>
      </c>
      <c r="AA194" s="23">
        <f>SIN(RADIANS('[1]Biaxial Input'!$F$21))*SIN(RADIANS(0))</f>
        <v>0</v>
      </c>
      <c r="AC194" s="30">
        <f>(AA192*AA194)*(1-COS(RADIANS(N192)))-AA193*(SIN(RADIANS(N192)))</f>
        <v>0</v>
      </c>
      <c r="AD194" s="30">
        <f>(AA193*AA194)*(1-COS(RADIANS(N192)))+AA192*(SIN(RADIANS(N192)))</f>
        <v>0</v>
      </c>
      <c r="AE194" s="30">
        <f>(AA194^2)*(1-COS(RADIANS(N192)))+(COS(RADIANS(N192)))</f>
        <v>1</v>
      </c>
      <c r="AG194">
        <v>0</v>
      </c>
      <c r="AI194" s="28">
        <f>(T192*T194)*(1-COS(RADIANS(M192)))-T193*(SIN(RADIANS(M192)))</f>
        <v>0</v>
      </c>
      <c r="AJ194" s="28">
        <f>(T193*T194)*(1-COS(RADIANS(M192)))+T192*(SIN(RADIANS(M192)))</f>
        <v>0</v>
      </c>
      <c r="AK194" s="28">
        <f>(T194^2)*(1-COS(RADIANS(M192)))+(COS(RADIANS(M192)))</f>
        <v>1</v>
      </c>
      <c r="AM194" s="61">
        <v>0</v>
      </c>
      <c r="AO194" s="17">
        <v>0</v>
      </c>
      <c r="AP194">
        <v>1</v>
      </c>
      <c r="AR194" s="73">
        <f>(T192*T192)*(1-COS(RADIANS(O192-45)))-T192*(SIN(RADIANS(O192-45)))</f>
        <v>0</v>
      </c>
      <c r="AS194" s="73">
        <f>(T193*T194)*(1-COS(RADIANS(O192-45)))+T192*(SIN(RADIANS(O192-45)))</f>
        <v>0</v>
      </c>
      <c r="AT194" s="73">
        <f>(T194^2)*(1-COS(RADIANS(O192-45)))+(COS(RADIANS(O192-45)))</f>
        <v>1</v>
      </c>
      <c r="AU194" s="10"/>
      <c r="AV194">
        <v>0</v>
      </c>
      <c r="AW194" s="1">
        <v>0</v>
      </c>
      <c r="BV194" s="17">
        <f>BV98</f>
        <v>0</v>
      </c>
      <c r="BW194" s="17">
        <f t="shared" ref="BW194:BX194" si="304">BW98</f>
        <v>0</v>
      </c>
      <c r="BX194" s="17">
        <f t="shared" si="304"/>
        <v>111.4</v>
      </c>
      <c r="BZ194" s="5" t="s">
        <v>4</v>
      </c>
      <c r="CA194" s="6" t="s">
        <v>5</v>
      </c>
      <c r="CB194" s="7" t="s">
        <v>6</v>
      </c>
      <c r="CC194" s="8" t="s">
        <v>1</v>
      </c>
      <c r="CD194">
        <v>1</v>
      </c>
      <c r="CE194" s="9" t="s">
        <v>7</v>
      </c>
      <c r="CG194" s="90" t="s">
        <v>157</v>
      </c>
      <c r="CH194" s="61">
        <f>CE195-((CH196-CE195)/(EY194-CW194))*CW194</f>
        <v>3.6420406986495153</v>
      </c>
      <c r="CI194" s="10"/>
      <c r="CK194" s="5" t="s">
        <v>4</v>
      </c>
      <c r="CL194" s="6" t="s">
        <v>5</v>
      </c>
      <c r="CM194" s="7" t="s">
        <v>6</v>
      </c>
      <c r="CN194" s="8" t="s">
        <v>1</v>
      </c>
      <c r="CO194" s="10"/>
      <c r="CP194">
        <f t="shared" ref="CP194:CQ196" si="305">BZ195</f>
        <v>0.93180266183863136</v>
      </c>
      <c r="CQ194">
        <f t="shared" si="305"/>
        <v>-0.87956522186239505</v>
      </c>
      <c r="CR194">
        <f>CI198</f>
        <v>0</v>
      </c>
      <c r="CS194">
        <f>CL198</f>
        <v>0</v>
      </c>
      <c r="CU194" s="17">
        <f>CU98</f>
        <v>0</v>
      </c>
      <c r="CV194" s="17">
        <f>CV98</f>
        <v>0</v>
      </c>
      <c r="CW194" s="31">
        <f>CH101</f>
        <v>110.98816769530926</v>
      </c>
      <c r="CX194" s="10"/>
      <c r="CY194" s="61">
        <f t="array" ref="CY194:CY196">MMULT(DQ194:DS196,DO194:DO196)</f>
        <v>-0.91346144189082701</v>
      </c>
      <c r="CZ194" s="13"/>
      <c r="DA194" s="17">
        <v>1</v>
      </c>
      <c r="DB194">
        <v>0</v>
      </c>
      <c r="DD194" s="73">
        <f>(DB194^2)*(1-COS(RADIANS(CW194+45)))+(COS(RADIANS(CW194+45)))</f>
        <v>-0.91346144189082701</v>
      </c>
      <c r="DE194" s="73">
        <f>(DB194*DB195)*(1-COS(RADIANS(CW194+45)))-DB196*(SIN(RADIANS(CW194+45)))</f>
        <v>-0.40692529311746067</v>
      </c>
      <c r="DF194" s="73">
        <f>(DB194*DB196)*(1-COS(RADIANS(CW194+45)))+DB195*(SIN(RADIANS(CW194+45)))</f>
        <v>0</v>
      </c>
      <c r="DG194" s="10"/>
      <c r="DH194">
        <f t="array" ref="DH194:DH196">MMULT(DD194:DF196,DA194:DA196)</f>
        <v>-0.91346144189082701</v>
      </c>
      <c r="DI194" s="23">
        <f>COS(RADIANS('[1]Biaxial Input'!$F$21))</f>
        <v>-0.9975640502598242</v>
      </c>
      <c r="DK194" s="30">
        <f>(DI194^2)*(1-COS(RADIANS(CV194)))+(COS(RADIANS(CV194)))</f>
        <v>1</v>
      </c>
      <c r="DL194" s="30">
        <f>(DI194*DI195)*(1-COS(RADIANS(CV194)))-DI196*(SIN(RADIANS(CV194)))</f>
        <v>0</v>
      </c>
      <c r="DM194" s="30">
        <f>(DI194*DI196)*(1-COS(RADIANS(CV194)))+DI195*(SIN(RADIANS(CV194)))</f>
        <v>0</v>
      </c>
      <c r="DO194">
        <f t="array" ref="DO194:DO196">MMULT(DK194:DM196,DH194:DH196)</f>
        <v>-0.91346144189082701</v>
      </c>
      <c r="DQ194" s="28">
        <f>(DB194^2)*(1-COS(RADIANS(CU194)))+(COS(RADIANS(CU194)))</f>
        <v>1</v>
      </c>
      <c r="DR194" s="28">
        <f>(DB194*DB195)*(1-COS(RADIANS(CU194)))-DB196*(SIN(RADIANS(CU194)))</f>
        <v>0</v>
      </c>
      <c r="DS194" s="28">
        <f>(DB194*DB196)*(1-COS(RADIANS(CU194)))+DB195*(SIN(RADIANS(CU194)))</f>
        <v>0</v>
      </c>
      <c r="DU194" s="61">
        <f t="array" ref="DU194:DU196">MMULT(DQ194:DS196,EE194:EE196)</f>
        <v>0.40692529311746045</v>
      </c>
      <c r="DV194" s="13">
        <f>H195</f>
        <v>0</v>
      </c>
      <c r="DW194" s="17">
        <v>1</v>
      </c>
      <c r="DX194">
        <v>0</v>
      </c>
      <c r="DZ194" s="73">
        <f>(DB194^2)*(1-COS(RADIANS(CW194-45)))+(COS(RADIANS(CW194-45)))</f>
        <v>0.40692529311746045</v>
      </c>
      <c r="EA194" s="73">
        <f>(DB194*DB195)*(1-COS(RADIANS(CW194-45)))-DB196*(SIN(RADIANS(CW194-45)))</f>
        <v>-0.91346144189082712</v>
      </c>
      <c r="EB194" s="73">
        <f>(DB194*DB196)*(1-COS(RADIANS(CW194-45)))+DB195*(SIN(RADIANS(CW194-45)))</f>
        <v>0</v>
      </c>
      <c r="EC194" s="10"/>
      <c r="ED194">
        <f t="array" ref="ED194:ED196">MMULT(DZ194:EB196,DA194:DA196)</f>
        <v>0.40692529311746045</v>
      </c>
      <c r="EE194" s="1">
        <f t="array" ref="EE194:EE196">MMULT(DK194:DM196,ED194:ED196)</f>
        <v>0.40692529311746045</v>
      </c>
      <c r="EG194">
        <f>CY194+DU194</f>
        <v>-0.50653614877336661</v>
      </c>
      <c r="EH194">
        <f>EG194/(SQRT(EG194^2+EG195^2+EG196^2))</f>
        <v>-0.35817514571376535</v>
      </c>
      <c r="EJ194">
        <f>Q194+AM194</f>
        <v>0</v>
      </c>
      <c r="EK194" t="e">
        <f>EJ194/(SQRT(EJ194^2+EJ195^2+EJ196^2))</f>
        <v>#DIV/0!</v>
      </c>
      <c r="EM194" s="23">
        <f>CY195*DU196-CY196*DU195</f>
        <v>0</v>
      </c>
      <c r="EO194" s="15">
        <v>1</v>
      </c>
      <c r="EP194" s="9" t="s">
        <v>7</v>
      </c>
      <c r="EW194" s="17">
        <f>CU194</f>
        <v>0</v>
      </c>
      <c r="EX194" s="17">
        <f>CV194</f>
        <v>0</v>
      </c>
      <c r="EY194" s="31">
        <f>1+CW194</f>
        <v>111.98816769530926</v>
      </c>
      <c r="EZ194" s="10"/>
      <c r="FA194" s="61">
        <f t="array" ref="FA194:FA196">MMULT(FS194:FU196,FQ194:FQ196)</f>
        <v>-0.92042414289387375</v>
      </c>
      <c r="FB194" s="13">
        <f>BW195</f>
        <v>5</v>
      </c>
      <c r="FC194" s="17">
        <v>1</v>
      </c>
      <c r="FD194">
        <v>0</v>
      </c>
      <c r="FF194" s="73">
        <f>(FD194^2)*(1-COS(RADIANS(EY194+45)))+(COS(RADIANS(EY194+45)))</f>
        <v>-0.92042414289387375</v>
      </c>
      <c r="FG194" s="73">
        <f>(FD194*FD195)*(1-COS(RADIANS(EY194+45)))-FD196*(SIN(RADIANS(EY194+45)))</f>
        <v>-0.39092121607566643</v>
      </c>
      <c r="FH194" s="73">
        <f>(FD194*FD196)*(1-COS(RADIANS(EY194+45)))+FD195*(SIN(RADIANS(EY194+45)))</f>
        <v>0</v>
      </c>
      <c r="FI194" s="10"/>
      <c r="FJ194">
        <f t="array" ref="FJ194:FJ196">MMULT(FF194:FH196,FC194:FC196)</f>
        <v>-0.92042414289387375</v>
      </c>
      <c r="FK194" s="23">
        <f>COS(RADIANS(176))</f>
        <v>-0.9975640502598242</v>
      </c>
      <c r="FM194" s="30">
        <f>(FK194^2)*(1-COS(RADIANS(EX194)))+(COS(RADIANS(EX194)))</f>
        <v>1</v>
      </c>
      <c r="FN194" s="30">
        <f>(FK194*FK195)*(1-COS(RADIANS(EX194)))-FK196*(SIN(RADIANS(EX194)))</f>
        <v>0</v>
      </c>
      <c r="FO194" s="30">
        <f>(FK194*FK196)*(1-COS(RADIANS(EX194)))+FK195*(SIN(RADIANS(EX194)))</f>
        <v>0</v>
      </c>
      <c r="FQ194">
        <f t="array" ref="FQ194:FQ196">MMULT(FM194:FO196,FJ194:FJ196)</f>
        <v>-0.92042414289387375</v>
      </c>
      <c r="FS194" s="28">
        <f>(FD194^2)*(1-COS(RADIANS(EW194)))+(COS(RADIANS(EW194)))</f>
        <v>1</v>
      </c>
      <c r="FT194" s="28">
        <f>(FD194*FD195)*(1-COS(RADIANS(EW194)))-FD196*(SIN(RADIANS(EW194)))</f>
        <v>0</v>
      </c>
      <c r="FU194" s="28">
        <f>(FD194*FD196)*(1-COS(RADIANS(EW194)))+FD195*(SIN(RADIANS(EW194)))</f>
        <v>0</v>
      </c>
      <c r="FW194" s="61">
        <f t="array" ref="FW194:FW196">MMULT(FS194:FU196,GG194:GG196)</f>
        <v>0.39092121607566593</v>
      </c>
      <c r="FX194" s="13">
        <f>BX195</f>
        <v>109</v>
      </c>
      <c r="FY194" s="17">
        <v>1</v>
      </c>
      <c r="FZ194">
        <v>0</v>
      </c>
      <c r="GB194" s="73">
        <f>(FD194^2)*(1-COS(RADIANS(EY194-45)))+(COS(RADIANS(EY194-45)))</f>
        <v>0.39092121607566593</v>
      </c>
      <c r="GC194" s="73">
        <f>(FD194*FD195)*(1-COS(RADIANS(EY194-45)))-FD196*(SIN(RADIANS(EY194-45)))</f>
        <v>-0.92042414289387398</v>
      </c>
      <c r="GD194" s="73">
        <f>(FD194*FD196)*(1-COS(RADIANS(EY194-45)))+FD195*(SIN(RADIANS(EY194-45)))</f>
        <v>0</v>
      </c>
      <c r="GE194" s="10"/>
      <c r="GF194">
        <f t="array" ref="GF194:GF196">MMULT(GB194:GD196,FC194:FC196)</f>
        <v>0.39092121607566593</v>
      </c>
      <c r="GG194" s="1">
        <f t="array" ref="GG194:GG196">MMULT(FM194:FO196,GF194:GF196)</f>
        <v>0.39092121607566593</v>
      </c>
      <c r="GI194">
        <f>FA194+FW194</f>
        <v>-0.52950292681820788</v>
      </c>
      <c r="GJ194">
        <f>GI194/(SQRT(GI194^2+GI195^2+GI196^2))</f>
        <v>-0.37441511021127888</v>
      </c>
      <c r="GL194" t="e">
        <f>CH195+DC194</f>
        <v>#VALUE!</v>
      </c>
      <c r="GM194" t="e">
        <f>GL194/(SQRT(GL194^2+GL195^2+GL196^2))</f>
        <v>#VALUE!</v>
      </c>
      <c r="GO194" s="27">
        <f>FA195*FW196-FA196*FW195</f>
        <v>0</v>
      </c>
    </row>
    <row r="195" spans="1:197" x14ac:dyDescent="0.2">
      <c r="A195" s="17">
        <f t="shared" si="299"/>
        <v>140</v>
      </c>
      <c r="B195" s="17">
        <f t="shared" si="299"/>
        <v>15</v>
      </c>
      <c r="C195" s="17">
        <f t="shared" si="299"/>
        <v>151.4</v>
      </c>
      <c r="D195" s="10" t="s">
        <v>10</v>
      </c>
      <c r="E195" s="5">
        <f t="shared" si="300"/>
        <v>0.11066723599129373</v>
      </c>
      <c r="F195" s="6">
        <f t="shared" si="301"/>
        <v>-0.26779185030886593</v>
      </c>
      <c r="G195" s="7">
        <f t="shared" si="302"/>
        <v>0</v>
      </c>
      <c r="H195" s="8">
        <f t="shared" si="303"/>
        <v>0</v>
      </c>
      <c r="J195" s="10"/>
      <c r="P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  <c r="AG195" s="10"/>
      <c r="AH195" s="10"/>
      <c r="AW195" s="1"/>
      <c r="BV195" s="17">
        <f t="shared" ref="BV195:BX210" si="306">BV99</f>
        <v>0</v>
      </c>
      <c r="BW195" s="17">
        <f t="shared" si="306"/>
        <v>5</v>
      </c>
      <c r="BX195" s="17">
        <f t="shared" si="306"/>
        <v>109</v>
      </c>
      <c r="BY195" s="1" t="s">
        <v>8</v>
      </c>
      <c r="BZ195" s="5">
        <f>BZ189</f>
        <v>0.93180266183863136</v>
      </c>
      <c r="CA195" s="6">
        <f>CA189</f>
        <v>-0.87956522186239505</v>
      </c>
      <c r="CB195" s="7">
        <f>CY194</f>
        <v>-0.91346144189082701</v>
      </c>
      <c r="CC195" s="8">
        <f>DU194</f>
        <v>0.40692529311746045</v>
      </c>
      <c r="CE195" s="9">
        <f>((SUMPRODUCT(CB195:CB197,BZ195:BZ197))*(SUMPRODUCT(CB195:CB197,CA195:CA197)))-((SUMPRODUCT(CC195:CC197,BZ195:BZ197))*(SUMPRODUCT(CC195:CC197,CA195:CA197)))</f>
        <v>-3.7943718722566189E-9</v>
      </c>
      <c r="CG195">
        <v>1</v>
      </c>
      <c r="CH195" t="s">
        <v>161</v>
      </c>
      <c r="CI195" s="67"/>
      <c r="CJ195" s="1" t="s">
        <v>8</v>
      </c>
      <c r="CK195" s="5">
        <f t="shared" ref="CK195:CL197" si="307">BZ195</f>
        <v>0.93180266183863136</v>
      </c>
      <c r="CL195" s="6">
        <f t="shared" si="307"/>
        <v>-0.87956522186239505</v>
      </c>
      <c r="CM195" s="7">
        <f>FA194</f>
        <v>-0.92042414289387375</v>
      </c>
      <c r="CN195" s="8">
        <f>FW194</f>
        <v>0.39092121607566593</v>
      </c>
      <c r="CO195" s="10"/>
      <c r="CP195">
        <f t="shared" si="305"/>
        <v>0.3492962422733713</v>
      </c>
      <c r="CQ195">
        <f t="shared" si="305"/>
        <v>-0.34518112468713447</v>
      </c>
      <c r="CR195">
        <f>CJ198</f>
        <v>0</v>
      </c>
      <c r="CS195">
        <f>CM198</f>
        <v>0</v>
      </c>
      <c r="CW195" s="28"/>
      <c r="CX195" s="10"/>
      <c r="CY195" s="61">
        <v>0.40692529311746067</v>
      </c>
      <c r="CZ195" s="13"/>
      <c r="DA195" s="17">
        <v>0</v>
      </c>
      <c r="DB195">
        <v>0</v>
      </c>
      <c r="DD195" s="73">
        <f>(DB194*DB195)*(1-COS(RADIANS(CW194+45)))+DB196*(SIN(RADIANS(CW194+45)))</f>
        <v>0.40692529311746067</v>
      </c>
      <c r="DE195" s="73">
        <f>(DB195^2)*(1-COS(RADIANS(CW194+45)))+(COS(RADIANS(CW194+45)))</f>
        <v>-0.91346144189082701</v>
      </c>
      <c r="DF195" s="73">
        <f>(DB195*DB196)*(1-COS(RADIANS(CW194+45)))-DB194*(SIN(RADIANS(CW194+45)))</f>
        <v>0</v>
      </c>
      <c r="DG195" s="10"/>
      <c r="DH195">
        <v>0.40692529311746067</v>
      </c>
      <c r="DI195" s="23">
        <f>SIN(RADIANS('[1]Biaxial Input'!$F$21))*(COS(RADIANS(0)))</f>
        <v>6.9756473744125524E-2</v>
      </c>
      <c r="DK195" s="30">
        <f>(DI194*DI195)*(1-COS(RADIANS(CV194)))+DI196*(SIN(RADIANS(CV194)))</f>
        <v>0</v>
      </c>
      <c r="DL195" s="30">
        <f>(DI195^2)*(1-COS(RADIANS(CV194)))+(COS(RADIANS(CV194)))</f>
        <v>1</v>
      </c>
      <c r="DM195" s="30">
        <f>(DI195*DI196)*(1-COS(RADIANS(CV194)))-DI194*(SIN(RADIANS(CV194)))</f>
        <v>0</v>
      </c>
      <c r="DO195">
        <v>0.40692529311746067</v>
      </c>
      <c r="DQ195" s="28">
        <f>(DB194*DB195)*(1-COS(RADIANS(CU194)))+DB196*(SIN(RADIANS(CU194)))</f>
        <v>0</v>
      </c>
      <c r="DR195" s="28">
        <f>(DB195^2)*(1-COS(RADIANS(CU194)))+(COS(RADIANS(CU194)))</f>
        <v>1</v>
      </c>
      <c r="DS195" s="28">
        <f>(DB195*DB196)*(1-COS(RADIANS(CU194)))-DB194*(SIN(RADIANS(CU194)))</f>
        <v>0</v>
      </c>
      <c r="DU195" s="61">
        <v>0.91346144189082712</v>
      </c>
      <c r="DV195" s="13">
        <f t="shared" ref="DV195:DV196" si="308">H196</f>
        <v>0</v>
      </c>
      <c r="DW195" s="17">
        <v>0</v>
      </c>
      <c r="DX195">
        <v>0</v>
      </c>
      <c r="DZ195" s="73">
        <f>(DB194*DB195)*(1-COS(RADIANS(CW194-45)))+DB196*(SIN(RADIANS(CW194-45)))</f>
        <v>0.91346144189082712</v>
      </c>
      <c r="EA195" s="73">
        <f>(DB195^2)*(1-COS(RADIANS(CW194-45)))+(COS(RADIANS(CW194-45)))</f>
        <v>0.40692529311746045</v>
      </c>
      <c r="EB195" s="73">
        <f>(DB195*DB196)*(1-COS(RADIANS(CW194-45)))-DB194*(SIN(RADIANS(CW194-45)))</f>
        <v>0</v>
      </c>
      <c r="EC195" s="10"/>
      <c r="ED195">
        <v>0.91346144189082712</v>
      </c>
      <c r="EE195" s="1">
        <v>0.91346144189082712</v>
      </c>
      <c r="EG195">
        <f>CY195+DU195</f>
        <v>1.3203867350082878</v>
      </c>
      <c r="EH195">
        <f>EG195/(SQRT(EG194^2+EG195^2+EG196^2))</f>
        <v>0.93365441411312511</v>
      </c>
      <c r="EJ195">
        <f>Q195+AM195</f>
        <v>0</v>
      </c>
      <c r="EK195" t="e">
        <f>EJ195/(SQRT(EJ194^2+EJ195^2+EJ196^2))</f>
        <v>#DIV/0!</v>
      </c>
      <c r="EM195" s="23">
        <f>CY196*DU194-CY194*DU196</f>
        <v>0</v>
      </c>
      <c r="EP195" s="9">
        <f>((SUMPRODUCT(CM195:CM197,BZ195:BZ197))*(SUMPRODUCT(CM195:CM197,CA195:CA197)))-((SUMPRODUCT(CN195:CN197,BZ195:BZ197))*(SUMPRODUCT(CN195:CN197,CA195:CA197)))</f>
        <v>-3.2814679250968426E-2</v>
      </c>
      <c r="EY195" s="28"/>
      <c r="EZ195" s="10"/>
      <c r="FA195" s="61">
        <v>0.39092121607566643</v>
      </c>
      <c r="FB195" s="13">
        <f>BW196</f>
        <v>10</v>
      </c>
      <c r="FC195" s="17">
        <v>0</v>
      </c>
      <c r="FD195">
        <v>0</v>
      </c>
      <c r="FF195" s="73">
        <f>(FD194*FD195)*(1-COS(RADIANS(EY194+45)))+FD196*(SIN(RADIANS(EY194+45)))</f>
        <v>0.39092121607566643</v>
      </c>
      <c r="FG195" s="73">
        <f>(FD195^2)*(1-COS(RADIANS(EY194+45)))+(COS(RADIANS(EY194+45)))</f>
        <v>-0.92042414289387375</v>
      </c>
      <c r="FH195" s="73">
        <f>(FD195*FD196)*(1-COS(RADIANS(EY194+45)))-FD194*(SIN(RADIANS(EY194+45)))</f>
        <v>0</v>
      </c>
      <c r="FI195" s="10"/>
      <c r="FJ195">
        <v>0.39092121607566643</v>
      </c>
      <c r="FK195" s="23">
        <f>SIN(RADIANS(176))*(COS(RADIANS(0)))</f>
        <v>6.9756473744125524E-2</v>
      </c>
      <c r="FM195" s="30">
        <f>(FK194*FK195)*(1-COS(RADIANS(EX194)))+FK196*(SIN(RADIANS(EX194)))</f>
        <v>0</v>
      </c>
      <c r="FN195" s="30">
        <f>(FK195^2)*(1-COS(RADIANS(EX194)))+(COS(RADIANS(EX194)))</f>
        <v>1</v>
      </c>
      <c r="FO195" s="30">
        <f>(FK195*FK196)*(1-COS(RADIANS(EX194)))-FK194*(SIN(RADIANS(EX194)))</f>
        <v>0</v>
      </c>
      <c r="FQ195">
        <v>0.39092121607566643</v>
      </c>
      <c r="FS195" s="28">
        <f>(FD194*FD195)*(1-COS(RADIANS(EW194)))+FD196*(SIN(RADIANS(EW194)))</f>
        <v>0</v>
      </c>
      <c r="FT195" s="28">
        <f>(FD195^2)*(1-COS(RADIANS(EW194)))+(COS(RADIANS(EW194)))</f>
        <v>1</v>
      </c>
      <c r="FU195" s="28">
        <f>(FD195*FD196)*(1-COS(RADIANS(EW194)))-FD194*(SIN(RADIANS(EW194)))</f>
        <v>0</v>
      </c>
      <c r="FW195" s="61">
        <v>0.92042414289387398</v>
      </c>
      <c r="FX195" s="13">
        <f>BX196</f>
        <v>114.6</v>
      </c>
      <c r="FY195" s="17">
        <v>0</v>
      </c>
      <c r="FZ195">
        <v>0</v>
      </c>
      <c r="GB195" s="73">
        <f>(FD194*FD195)*(1-COS(RADIANS(EY194-45)))+FD196*(SIN(RADIANS(EY194-45)))</f>
        <v>0.92042414289387398</v>
      </c>
      <c r="GC195" s="73">
        <f>(FD195^2)*(1-COS(RADIANS(EY194-45)))+(COS(RADIANS(EY194-45)))</f>
        <v>0.39092121607566593</v>
      </c>
      <c r="GD195" s="73">
        <f>(FD195*FD196)*(1-COS(RADIANS(EY194-45)))-FD194*(SIN(RADIANS(EY194-45)))</f>
        <v>0</v>
      </c>
      <c r="GE195" s="10"/>
      <c r="GF195">
        <v>0.92042414289387398</v>
      </c>
      <c r="GG195" s="1">
        <v>0.92042414289387398</v>
      </c>
      <c r="GI195">
        <f>FA195+FW195</f>
        <v>1.3113453589695405</v>
      </c>
      <c r="GJ195">
        <f>GI195/(SQRT(GI194^2+GI195^2+GI196^2))</f>
        <v>0.9272611958048691</v>
      </c>
      <c r="GL195">
        <f>CH196+DC195</f>
        <v>-3.2814679250968426E-2</v>
      </c>
      <c r="GM195" t="e">
        <f>GL195/(SQRT(GL194^2+GL195^2+GL196^2))</f>
        <v>#VALUE!</v>
      </c>
      <c r="GO195" s="27">
        <f>FA196*FW194-FA194*FW196</f>
        <v>0</v>
      </c>
    </row>
    <row r="196" spans="1:197" x14ac:dyDescent="0.2">
      <c r="A196" s="17">
        <f t="shared" si="299"/>
        <v>90</v>
      </c>
      <c r="B196" s="17">
        <f t="shared" si="299"/>
        <v>20</v>
      </c>
      <c r="C196" s="17">
        <f t="shared" si="299"/>
        <v>201.2</v>
      </c>
      <c r="J196" s="10"/>
      <c r="P196" s="10"/>
      <c r="Q196" s="82" t="s">
        <v>148</v>
      </c>
      <c r="R196" s="13"/>
      <c r="T196" s="10"/>
      <c r="U196" s="10"/>
      <c r="V196" s="10"/>
      <c r="W196" s="10"/>
      <c r="X196" s="10"/>
      <c r="Y196" s="10"/>
      <c r="Z196" s="80"/>
      <c r="AA196" s="23" t="s">
        <v>149</v>
      </c>
      <c r="AE196" s="1"/>
      <c r="AG196" s="80"/>
      <c r="AK196" s="13"/>
      <c r="AL196" s="81"/>
      <c r="AM196" s="82" t="s">
        <v>150</v>
      </c>
      <c r="AO196" s="13"/>
      <c r="AP196" s="13"/>
      <c r="AS196" s="1"/>
      <c r="AW196" s="1"/>
      <c r="BV196" s="17">
        <f t="shared" si="306"/>
        <v>85</v>
      </c>
      <c r="BW196" s="17">
        <f t="shared" si="306"/>
        <v>10</v>
      </c>
      <c r="BX196" s="17">
        <f t="shared" si="306"/>
        <v>114.6</v>
      </c>
      <c r="BY196" s="10" t="s">
        <v>9</v>
      </c>
      <c r="BZ196" s="5">
        <f t="shared" ref="BZ196:CA197" si="309">BZ190</f>
        <v>0.3492962422733713</v>
      </c>
      <c r="CA196" s="6">
        <f t="shared" si="309"/>
        <v>-0.34518112468713447</v>
      </c>
      <c r="CB196" s="7">
        <f>CY195</f>
        <v>0.40692529311746067</v>
      </c>
      <c r="CC196" s="8">
        <f>DU195</f>
        <v>0.91346144189082712</v>
      </c>
      <c r="CH196">
        <f>((SUMPRODUCT(CM195:CM197,CK195:CK197))*(SUMPRODUCT(CM195:CM197,CL195:CL197)))-((SUMPRODUCT(CN195:CN197,CK195:CK197))*(SUMPRODUCT(CN195:CN197,CL195:CL197)))</f>
        <v>-3.2814679250968426E-2</v>
      </c>
      <c r="CI196" s="67"/>
      <c r="CJ196" s="10" t="s">
        <v>9</v>
      </c>
      <c r="CK196" s="5">
        <f t="shared" si="307"/>
        <v>0.3492962422733713</v>
      </c>
      <c r="CL196" s="6">
        <f t="shared" si="307"/>
        <v>-0.34518112468713447</v>
      </c>
      <c r="CM196" s="7">
        <f>FA195</f>
        <v>0.39092121607566643</v>
      </c>
      <c r="CN196" s="8">
        <f>FW195</f>
        <v>0.92042414289387398</v>
      </c>
      <c r="CP196">
        <f t="shared" si="305"/>
        <v>-9.8670839279614439E-2</v>
      </c>
      <c r="CQ196">
        <f t="shared" si="305"/>
        <v>-0.32743703463395935</v>
      </c>
      <c r="CR196">
        <f>CK198</f>
        <v>0</v>
      </c>
      <c r="CS196">
        <f>CN198</f>
        <v>0</v>
      </c>
      <c r="CW196" s="28"/>
      <c r="CX196" s="10"/>
      <c r="CY196" s="61">
        <v>0</v>
      </c>
      <c r="CZ196" s="13"/>
      <c r="DA196" s="17">
        <v>0</v>
      </c>
      <c r="DB196">
        <v>1</v>
      </c>
      <c r="DD196" s="73">
        <f>(DB194*DB196)*(1-COS(RADIANS(CW194+45)))-DB195*(SIN(RADIANS(CW194+45)))</f>
        <v>0</v>
      </c>
      <c r="DE196" s="73">
        <f>(DB195*DB196)*(1-COS(RADIANS(CW194+45)))+DB194*(SIN(RADIANS(CW194+45)))</f>
        <v>0</v>
      </c>
      <c r="DF196" s="73">
        <f>(DB196^2)*(1-COS(RADIANS(CW194+45)))+(COS(RADIANS(CW194+45)))</f>
        <v>0.99999999999999989</v>
      </c>
      <c r="DG196" s="10"/>
      <c r="DH196">
        <v>0</v>
      </c>
      <c r="DI196" s="23">
        <f>SIN(RADIANS('[1]Biaxial Input'!$F$21))*SIN(RADIANS(0))</f>
        <v>0</v>
      </c>
      <c r="DK196" s="30">
        <f>(DI194*DI196)*(1-COS(RADIANS(CV194)))-DI195*(SIN(RADIANS(CV194)))</f>
        <v>0</v>
      </c>
      <c r="DL196" s="30">
        <f>(DI195*DI196)*(1-COS(RADIANS(CV194)))+DI194*(SIN(RADIANS(CV194)))</f>
        <v>0</v>
      </c>
      <c r="DM196" s="30">
        <f>(DI196^2)*(1-COS(RADIANS(CV194)))+(COS(RADIANS(CV194)))</f>
        <v>1</v>
      </c>
      <c r="DO196">
        <v>0</v>
      </c>
      <c r="DQ196" s="28">
        <f>(DB194*DB196)*(1-COS(RADIANS(CU194)))-DB195*(SIN(RADIANS(CU194)))</f>
        <v>0</v>
      </c>
      <c r="DR196" s="28">
        <f>(DB195*DB196)*(1-COS(RADIANS(CU194)))+DB194*(SIN(RADIANS(CU194)))</f>
        <v>0</v>
      </c>
      <c r="DS196" s="28">
        <f>(DB196^2)*(1-COS(RADIANS(CU194)))+(COS(RADIANS(CU194)))</f>
        <v>1</v>
      </c>
      <c r="DU196" s="61">
        <v>0</v>
      </c>
      <c r="DV196" s="13" t="str">
        <f t="shared" si="308"/>
        <v>q</v>
      </c>
      <c r="DW196" s="17">
        <v>0</v>
      </c>
      <c r="DX196">
        <v>1</v>
      </c>
      <c r="DZ196" s="73">
        <f>(DB194*DB194)*(1-COS(RADIANS(CW194-45)))-DB194*(SIN(RADIANS(CW194-45)))</f>
        <v>0</v>
      </c>
      <c r="EA196" s="73">
        <f>(DB195*DB196)*(1-COS(RADIANS(CW194-45)))+DB194*(SIN(RADIANS(CW194-45)))</f>
        <v>0</v>
      </c>
      <c r="EB196" s="73">
        <f>(DB196^2)*(1-COS(RADIANS(CW194-45)))+(COS(RADIANS(CW194-45)))</f>
        <v>1</v>
      </c>
      <c r="EC196" s="10"/>
      <c r="ED196">
        <v>0</v>
      </c>
      <c r="EE196" s="1">
        <v>0</v>
      </c>
      <c r="EG196">
        <f>CY196+DU196</f>
        <v>0</v>
      </c>
      <c r="EH196">
        <f>EG196/(SQRT(EG194^2+EG195^2+EG196^2))</f>
        <v>0</v>
      </c>
      <c r="EJ196">
        <f>Q196+AM196</f>
        <v>0</v>
      </c>
      <c r="EK196" t="e">
        <f>EJ196/(SQRT(EJ194^2+EJ195^2+EJ196^2))</f>
        <v>#DIV/0!</v>
      </c>
      <c r="EM196" s="23">
        <f>CY194*DU195-CY195*DU194</f>
        <v>-1</v>
      </c>
      <c r="ER196">
        <f t="shared" ref="ER196:ES198" si="310">CK195</f>
        <v>0.93180266183863136</v>
      </c>
      <c r="ES196">
        <f t="shared" si="310"/>
        <v>-0.87956522186239505</v>
      </c>
      <c r="ET196" t="e">
        <f>#REF!</f>
        <v>#REF!</v>
      </c>
      <c r="EU196" t="e">
        <f>#REF!</f>
        <v>#REF!</v>
      </c>
      <c r="EY196" s="28"/>
      <c r="EZ196" s="10"/>
      <c r="FA196" s="61">
        <v>0</v>
      </c>
      <c r="FB196" s="13">
        <f>BW197</f>
        <v>15</v>
      </c>
      <c r="FC196" s="17">
        <v>0</v>
      </c>
      <c r="FD196">
        <v>1</v>
      </c>
      <c r="FF196" s="73">
        <f>(FD194*FD196)*(1-COS(RADIANS(EY194+45)))-FD195*(SIN(RADIANS(EY194+45)))</f>
        <v>0</v>
      </c>
      <c r="FG196" s="73">
        <f>(FD195*FD196)*(1-COS(RADIANS(EY194+45)))+FD194*(SIN(RADIANS(EY194+45)))</f>
        <v>0</v>
      </c>
      <c r="FH196" s="73">
        <f>(FD196^2)*(1-COS(RADIANS(EY194+45)))+(COS(RADIANS(EY194+45)))</f>
        <v>1</v>
      </c>
      <c r="FI196" s="10"/>
      <c r="FJ196">
        <v>0</v>
      </c>
      <c r="FK196" s="23">
        <f>SIN(RADIANS(176))*SIN(RADIANS(0))</f>
        <v>0</v>
      </c>
      <c r="FM196" s="30">
        <f>(FK194*FK196)*(1-COS(RADIANS(EX194)))-FK195*(SIN(RADIANS(EX194)))</f>
        <v>0</v>
      </c>
      <c r="FN196" s="30">
        <f>(FK195*FK196)*(1-COS(RADIANS(EX194)))+FK194*(SIN(RADIANS(EX194)))</f>
        <v>0</v>
      </c>
      <c r="FO196" s="30">
        <f>(FK196^2)*(1-COS(RADIANS(EX194)))+(COS(RADIANS(EX194)))</f>
        <v>1</v>
      </c>
      <c r="FQ196">
        <v>0</v>
      </c>
      <c r="FS196" s="28">
        <f>(FD194*FD196)*(1-COS(RADIANS(EW194)))-FD195*(SIN(RADIANS(EW194)))</f>
        <v>0</v>
      </c>
      <c r="FT196" s="28">
        <f>(FD195*FD196)*(1-COS(RADIANS(EW194)))+FD194*(SIN(RADIANS(EW194)))</f>
        <v>0</v>
      </c>
      <c r="FU196" s="28">
        <f>(FD196^2)*(1-COS(RADIANS(EW194)))+(COS(RADIANS(EW194)))</f>
        <v>1</v>
      </c>
      <c r="FW196" s="61">
        <v>0</v>
      </c>
      <c r="FX196" s="13">
        <f>BX197</f>
        <v>151.4</v>
      </c>
      <c r="FY196" s="17">
        <v>0</v>
      </c>
      <c r="FZ196">
        <v>1</v>
      </c>
      <c r="GB196" s="73">
        <f>(FD194*FD194)*(1-COS(RADIANS(EY194-45)))-FD194*(SIN(RADIANS(EY194-45)))</f>
        <v>0</v>
      </c>
      <c r="GC196" s="73">
        <f>(FD195*FD196)*(1-COS(RADIANS(EY194-45)))+FD194*(SIN(RADIANS(EY194-45)))</f>
        <v>0</v>
      </c>
      <c r="GD196" s="73">
        <f>(FD196^2)*(1-COS(RADIANS(EY194-45)))+(COS(RADIANS(EY194-45)))</f>
        <v>1</v>
      </c>
      <c r="GE196" s="10"/>
      <c r="GF196">
        <v>0</v>
      </c>
      <c r="GG196" s="1">
        <v>0</v>
      </c>
      <c r="GI196">
        <f>FA196+FW196</f>
        <v>0</v>
      </c>
      <c r="GJ196">
        <f>GI196/(SQRT(GI194^2+GI195^2+GI196^2))</f>
        <v>0</v>
      </c>
      <c r="GL196" t="e">
        <f>#REF!+DC196</f>
        <v>#REF!</v>
      </c>
      <c r="GM196" t="e">
        <f>GL196/(SQRT(GL194^2+GL195^2+GL196^2))</f>
        <v>#REF!</v>
      </c>
      <c r="GO196" s="27">
        <f>FA194*FW195-FA195*FW194</f>
        <v>-1</v>
      </c>
    </row>
    <row r="197" spans="1:197" x14ac:dyDescent="0.2">
      <c r="A197" s="17">
        <f t="shared" si="299"/>
        <v>45</v>
      </c>
      <c r="B197" s="17">
        <f t="shared" si="299"/>
        <v>25</v>
      </c>
      <c r="C197" s="17">
        <f t="shared" si="299"/>
        <v>245.2</v>
      </c>
      <c r="E197" s="5" t="s">
        <v>4</v>
      </c>
      <c r="F197" s="6" t="s">
        <v>5</v>
      </c>
      <c r="G197" s="7" t="s">
        <v>6</v>
      </c>
      <c r="H197" s="8" t="s">
        <v>1</v>
      </c>
      <c r="I197">
        <v>2</v>
      </c>
      <c r="J197" s="9" t="s">
        <v>7</v>
      </c>
      <c r="K197">
        <v>2</v>
      </c>
      <c r="M197" s="17">
        <f>A193</f>
        <v>0</v>
      </c>
      <c r="N197" s="17">
        <f>B193</f>
        <v>5</v>
      </c>
      <c r="O197" s="17">
        <f>C193</f>
        <v>109</v>
      </c>
      <c r="P197" s="1"/>
      <c r="Q197" s="61">
        <f t="array" ref="Q197:Q199">MMULT(AI197:AK199,AG197:AG199)</f>
        <v>-0.89889348353757004</v>
      </c>
      <c r="R197" s="13"/>
      <c r="S197" s="17">
        <v>1</v>
      </c>
      <c r="T197">
        <v>0</v>
      </c>
      <c r="V197" s="73">
        <f>(T197^2)*(1-COS(RADIANS(O197+45)))+(COS(RADIANS(O197+45)))</f>
        <v>-0.89879404629916704</v>
      </c>
      <c r="W197" s="73">
        <f>(T197*T198)*(1-COS(RADIANS(O197+45)))-T199*(SIN(RADIANS(O197+45)))</f>
        <v>-0.43837114678907729</v>
      </c>
      <c r="X197" s="73">
        <f>(T197*T199)*(1-COS(RADIANS(O197+45)))+T198*(SIN(RADIANS(O197+45)))</f>
        <v>0</v>
      </c>
      <c r="Y197" s="10"/>
      <c r="Z197">
        <f t="array" ref="Z197:Z199">MMULT(V197:X199,S197:S199)</f>
        <v>-0.89879404629916704</v>
      </c>
      <c r="AA197" s="23">
        <f>COS(RADIANS('[1]Biaxial Input'!$F$21))</f>
        <v>-0.9975640502598242</v>
      </c>
      <c r="AC197" s="30">
        <f>(AA197^2)*(1-COS(RADIANS(N197)))+(COS(RADIANS(N197)))</f>
        <v>0.99998148353170568</v>
      </c>
      <c r="AD197" s="30">
        <f>(AA197*AA198)*(1-COS(RADIANS(N197)))-AA199*(SIN(RADIANS(N197)))</f>
        <v>-2.6479783333051429E-4</v>
      </c>
      <c r="AE197" s="30">
        <f>(AA197*AA199)*(1-COS(RADIANS(N197)))+AA198*(SIN(RADIANS(N197)))</f>
        <v>6.0796772806267756E-3</v>
      </c>
      <c r="AG197">
        <f t="array" ref="AG197:AG199">MMULT(AC197:AE199,Z197:Z199)</f>
        <v>-0.89889348353757004</v>
      </c>
      <c r="AI197" s="28">
        <f>(T197^2)*(1-COS(RADIANS(M197)))+(COS(RADIANS(M197)))</f>
        <v>1</v>
      </c>
      <c r="AJ197" s="28">
        <f>(T197*T198)*(1-COS(RADIANS(M197)))-T199*(SIN(RADIANS(M197)))</f>
        <v>0</v>
      </c>
      <c r="AK197" s="28">
        <f>(T197*T199)*(1-COS(RADIANS(M197)))+T198*(SIN(RADIANS(M197)))</f>
        <v>0</v>
      </c>
      <c r="AM197" s="61">
        <f t="array" ref="AM197:AM199">MMULT(AI197:AK199,AW197:AW199)</f>
        <v>0.43812503098756639</v>
      </c>
      <c r="AN197" s="13"/>
      <c r="AO197" s="17">
        <v>1</v>
      </c>
      <c r="AP197">
        <v>0</v>
      </c>
      <c r="AR197" s="73">
        <f>(T197^2)*(1-COS(RADIANS(O197-45)))+(COS(RADIANS(O197-45)))</f>
        <v>0.43837114678907746</v>
      </c>
      <c r="AS197" s="73">
        <f>(T197*T198)*(1-COS(RADIANS(O197-45)))-T199*(SIN(RADIANS(O197-45)))</f>
        <v>-0.89879404629916704</v>
      </c>
      <c r="AT197" s="73">
        <f>(T197*T199)*(1-COS(RADIANS(O197-45)))+T198*(SIN(RADIANS(O197-45)))</f>
        <v>0</v>
      </c>
      <c r="AU197" s="10"/>
      <c r="AV197">
        <f t="array" ref="AV197:AV199">MMULT(AR197:AT199,S197:S199)</f>
        <v>0.43837114678907746</v>
      </c>
      <c r="AW197" s="1">
        <f t="array" ref="AW197:AW199">MMULT(AC197:AE199,AV197:AV199)</f>
        <v>0.43812503098756639</v>
      </c>
      <c r="BV197" s="17">
        <f t="shared" si="306"/>
        <v>140</v>
      </c>
      <c r="BW197" s="17">
        <f t="shared" si="306"/>
        <v>15</v>
      </c>
      <c r="BX197" s="17">
        <f t="shared" si="306"/>
        <v>151.4</v>
      </c>
      <c r="BY197" s="10" t="s">
        <v>10</v>
      </c>
      <c r="BZ197" s="5">
        <f t="shared" si="309"/>
        <v>-9.8670839279614439E-2</v>
      </c>
      <c r="CA197" s="6">
        <f t="shared" si="309"/>
        <v>-0.32743703463395935</v>
      </c>
      <c r="CB197" s="7">
        <f>CY196</f>
        <v>0</v>
      </c>
      <c r="CC197" s="8">
        <f>DU196</f>
        <v>0</v>
      </c>
      <c r="CE197" s="10"/>
      <c r="CG197" s="10" t="s">
        <v>160</v>
      </c>
      <c r="CH197" s="10">
        <f>-CH194*((EY194-CW194)/(CH196-CE195))</f>
        <v>110.98816757967893</v>
      </c>
      <c r="CI197" s="67"/>
      <c r="CJ197" s="10" t="s">
        <v>10</v>
      </c>
      <c r="CK197" s="5">
        <f t="shared" si="307"/>
        <v>-9.8670839279614439E-2</v>
      </c>
      <c r="CL197" s="6">
        <f t="shared" si="307"/>
        <v>-0.32743703463395935</v>
      </c>
      <c r="CM197" s="7">
        <f>FA196</f>
        <v>0</v>
      </c>
      <c r="CN197" s="8">
        <f>FW196</f>
        <v>0</v>
      </c>
      <c r="CW197" s="28"/>
      <c r="CX197" s="10"/>
      <c r="DE197" s="10"/>
      <c r="DF197" s="10"/>
      <c r="DG197" s="10"/>
      <c r="DH197" s="10"/>
      <c r="DI197" s="10"/>
      <c r="DJ197" s="10"/>
      <c r="DK197" s="10"/>
      <c r="DL197" s="10"/>
      <c r="DM197" s="10"/>
      <c r="DN197" s="10"/>
      <c r="DO197" s="10"/>
      <c r="DP197" s="10"/>
      <c r="EE197" s="1"/>
      <c r="EI197" s="64" t="e">
        <f>(DEGREES(ACOS((EH194*EK194+EH195*EK195+EH196*EK196)/((SQRT(EH194^2+EH195^2+EH196^2))*(SQRT(EK194^2+EK195^2+EK196^2))))))</f>
        <v>#DIV/0!</v>
      </c>
      <c r="ER197">
        <f t="shared" si="310"/>
        <v>0.3492962422733713</v>
      </c>
      <c r="ES197">
        <f t="shared" si="310"/>
        <v>-0.34518112468713447</v>
      </c>
      <c r="ET197" t="e">
        <f>#REF!</f>
        <v>#REF!</v>
      </c>
      <c r="EU197" t="e">
        <f>#REF!</f>
        <v>#REF!</v>
      </c>
      <c r="EY197" s="28"/>
      <c r="EZ197" s="10"/>
      <c r="FG197" s="10"/>
      <c r="FH197" s="10"/>
      <c r="FI197" s="10"/>
      <c r="FJ197" s="10"/>
      <c r="FK197" s="10"/>
      <c r="FL197" s="10"/>
      <c r="FM197" s="10"/>
      <c r="FN197" s="10"/>
      <c r="FO197" s="10"/>
      <c r="FP197" s="10"/>
      <c r="FQ197" s="10"/>
      <c r="FR197" s="10"/>
      <c r="GG197" s="1"/>
      <c r="GK197" s="64" t="e">
        <f>(DEGREES(ACOS((GJ194*GM194+GJ195*GM195+GJ196*GM196)/((SQRT(GJ194^2+GJ195^2+GJ196^2))*(SQRT(GM194^2+GM195^2+GM196^2))))))</f>
        <v>#VALUE!</v>
      </c>
    </row>
    <row r="198" spans="1:197" x14ac:dyDescent="0.2">
      <c r="A198" s="17">
        <f t="shared" si="299"/>
        <v>20</v>
      </c>
      <c r="B198" s="17">
        <f t="shared" si="299"/>
        <v>30</v>
      </c>
      <c r="C198" s="17">
        <f t="shared" si="299"/>
        <v>177.5</v>
      </c>
      <c r="D198" t="s">
        <v>8</v>
      </c>
      <c r="E198" s="5">
        <f t="shared" ref="E198:F200" si="311">E283</f>
        <v>0.99385745308804063</v>
      </c>
      <c r="F198" s="6">
        <f t="shared" si="311"/>
        <v>-0.75159383056268236</v>
      </c>
      <c r="G198" s="7">
        <f>Q197</f>
        <v>-0.89889348353757004</v>
      </c>
      <c r="H198" s="8">
        <f>AM197</f>
        <v>0.43812503098756639</v>
      </c>
      <c r="J198" s="9">
        <f>((SUMPRODUCT(G198:G200,E198:E200))*(SUMPRODUCT(G198:(G200),F198:F200)))-((SUMPRODUCT(H198:H200,E198:E200))*(SUMPRODUCT(H198:H200,F198:F200)))</f>
        <v>-1.5861660726253335E-2</v>
      </c>
      <c r="P198" s="1"/>
      <c r="Q198" s="61">
        <v>0.43694912802918817</v>
      </c>
      <c r="S198" s="17">
        <v>0</v>
      </c>
      <c r="T198">
        <v>0</v>
      </c>
      <c r="V198" s="73">
        <f>(T197*T198)*(1-COS(RADIANS(O197+45)))+T199*(SIN(RADIANS(O197+45)))</f>
        <v>0.43837114678907729</v>
      </c>
      <c r="W198" s="73">
        <f>(T198^2)*(1-COS(RADIANS(O197+45)))+(COS(RADIANS(O197+45)))</f>
        <v>-0.89879404629916704</v>
      </c>
      <c r="X198" s="73">
        <f>(T198*T199)*(1-COS(RADIANS(O197+45)))-T197*(SIN(RADIANS(O197+45)))</f>
        <v>0</v>
      </c>
      <c r="Y198" s="10"/>
      <c r="Z198">
        <v>0.43837114678907729</v>
      </c>
      <c r="AA198" s="23">
        <f>SIN(RADIANS('[1]Biaxial Input'!$F$21))*(COS(RADIANS(0)))</f>
        <v>6.9756473744125524E-2</v>
      </c>
      <c r="AC198" s="30">
        <f>(AA197*AA198)*(1-COS(RADIANS(N197)))+AA199*(SIN(RADIANS(N197)))</f>
        <v>-2.6479783333051429E-4</v>
      </c>
      <c r="AD198" s="30">
        <f>(AA198^2)*(1-COS(RADIANS(N197)))+(COS(RADIANS(N197)))</f>
        <v>0.99621321456003986</v>
      </c>
      <c r="AE198" s="30">
        <f>(AA198*AA199)*(1-COS(RADIANS(N197)))-AA197*(SIN(RADIANS(N197)))</f>
        <v>8.694343573875718E-2</v>
      </c>
      <c r="AG198">
        <v>0.43694912802918817</v>
      </c>
      <c r="AI198" s="28">
        <f>(T197*T198)*(1-COS(RADIANS(M197)))+T199*(SIN(RADIANS(M197)))</f>
        <v>0</v>
      </c>
      <c r="AJ198" s="28">
        <f>(T198^2)*(1-COS(RADIANS(M197)))+(COS(RADIANS(M197)))</f>
        <v>1</v>
      </c>
      <c r="AK198" s="28">
        <f>(T198*T199)*(1-COS(RADIANS(M197)))-T197*(SIN(RADIANS(M197)))</f>
        <v>0</v>
      </c>
      <c r="AM198" s="61">
        <v>0.89527442636125409</v>
      </c>
      <c r="AO198" s="17">
        <v>0</v>
      </c>
      <c r="AP198">
        <v>0</v>
      </c>
      <c r="AR198" s="73">
        <f>(T197*T198)*(1-COS(RADIANS(O197-45)))+T199*(SIN(RADIANS(O197-45)))</f>
        <v>0.89879404629916704</v>
      </c>
      <c r="AS198" s="73">
        <f>(T198^2)*(1-COS(RADIANS(O197-45)))+(COS(RADIANS(O197-45)))</f>
        <v>0.43837114678907746</v>
      </c>
      <c r="AT198" s="73">
        <f>(T198*T199)*(1-COS(RADIANS(O197-45)))-T197*(SIN(RADIANS(O197-45)))</f>
        <v>0</v>
      </c>
      <c r="AU198" s="10"/>
      <c r="AV198">
        <v>0.89879404629916704</v>
      </c>
      <c r="AW198" s="1">
        <v>0.89527442636125409</v>
      </c>
      <c r="BV198" s="17">
        <f t="shared" si="306"/>
        <v>90</v>
      </c>
      <c r="BW198" s="17">
        <f t="shared" si="306"/>
        <v>20</v>
      </c>
      <c r="BX198" s="17">
        <f t="shared" si="306"/>
        <v>201.2</v>
      </c>
      <c r="CE198" s="10"/>
      <c r="CS198" s="15"/>
      <c r="CW198" s="28"/>
      <c r="CX198" s="10"/>
      <c r="CY198" s="82" t="s">
        <v>148</v>
      </c>
      <c r="CZ198" s="13"/>
      <c r="DB198" s="10"/>
      <c r="DC198" s="10"/>
      <c r="DD198" s="10"/>
      <c r="DE198" s="10"/>
      <c r="DF198" s="10"/>
      <c r="DG198" s="10"/>
      <c r="DH198" s="80"/>
      <c r="DI198" s="23" t="s">
        <v>149</v>
      </c>
      <c r="DM198" s="1"/>
      <c r="DO198" s="80"/>
      <c r="DS198" s="13"/>
      <c r="DT198" s="81"/>
      <c r="DU198" s="82" t="s">
        <v>150</v>
      </c>
      <c r="DW198" s="13"/>
      <c r="DX198" s="13"/>
      <c r="EA198" s="1"/>
      <c r="EE198" s="1"/>
      <c r="EI198" s="13"/>
      <c r="ER198">
        <f t="shared" si="310"/>
        <v>-9.8670839279614439E-2</v>
      </c>
      <c r="ES198">
        <f t="shared" si="310"/>
        <v>-0.32743703463395935</v>
      </c>
      <c r="ET198" t="e">
        <f>#REF!</f>
        <v>#REF!</v>
      </c>
      <c r="EU198" t="e">
        <f>#REF!</f>
        <v>#REF!</v>
      </c>
      <c r="EY198" s="28"/>
      <c r="EZ198" s="10"/>
      <c r="FA198" s="82" t="s">
        <v>148</v>
      </c>
      <c r="FB198" s="13"/>
      <c r="FD198" s="10"/>
      <c r="FE198" s="10"/>
      <c r="FF198" s="10"/>
      <c r="FG198" s="10"/>
      <c r="FH198" s="10"/>
      <c r="FI198" s="10"/>
      <c r="FJ198" s="80"/>
      <c r="FK198" s="23" t="s">
        <v>149</v>
      </c>
      <c r="FO198" s="1"/>
      <c r="FQ198" s="80"/>
      <c r="FU198" s="13"/>
      <c r="FV198" s="81"/>
      <c r="FW198" s="82" t="s">
        <v>150</v>
      </c>
      <c r="FY198" s="13"/>
      <c r="FZ198" s="13"/>
      <c r="GC198" s="1"/>
      <c r="GG198" s="1"/>
      <c r="GK198" s="13"/>
    </row>
    <row r="199" spans="1:197" x14ac:dyDescent="0.2">
      <c r="A199" s="17">
        <f t="shared" si="299"/>
        <v>40</v>
      </c>
      <c r="B199" s="17">
        <f t="shared" si="299"/>
        <v>35</v>
      </c>
      <c r="C199" s="17">
        <f t="shared" si="299"/>
        <v>250.5</v>
      </c>
      <c r="D199" t="s">
        <v>9</v>
      </c>
      <c r="E199" s="5">
        <f t="shared" si="311"/>
        <v>3.5471030488026426E-4</v>
      </c>
      <c r="F199" s="6">
        <f t="shared" si="311"/>
        <v>-0.6028218963908557</v>
      </c>
      <c r="G199" s="7">
        <f t="shared" ref="G199:G200" si="312">Q198</f>
        <v>0.43694912802918817</v>
      </c>
      <c r="H199" s="8">
        <f t="shared" ref="H199:H200" si="313">AM198</f>
        <v>0.89527442636125409</v>
      </c>
      <c r="J199" s="10"/>
      <c r="P199" s="1"/>
      <c r="Q199" s="61">
        <v>-3.2649115887333775E-2</v>
      </c>
      <c r="S199" s="17">
        <v>0</v>
      </c>
      <c r="T199">
        <v>1</v>
      </c>
      <c r="V199" s="73">
        <f>(T197*T199)*(1-COS(RADIANS(O197+45)))-T198*(SIN(RADIANS(O197+45)))</f>
        <v>0</v>
      </c>
      <c r="W199" s="73">
        <f>(T198*T199)*(1-COS(RADIANS(O197+45)))+T197*(SIN(RADIANS(O197+45)))</f>
        <v>0</v>
      </c>
      <c r="X199" s="73">
        <f>(T199^2)*(1-COS(RADIANS(O197+45)))+(COS(RADIANS(O197+45)))</f>
        <v>1</v>
      </c>
      <c r="Y199" s="10"/>
      <c r="Z199">
        <v>0</v>
      </c>
      <c r="AA199" s="23">
        <f>SIN(RADIANS('[1]Biaxial Input'!$F$21))*SIN(RADIANS(0))</f>
        <v>0</v>
      </c>
      <c r="AC199" s="30">
        <f>(AA197*AA199)*(1-COS(RADIANS(N197)))-AA198*(SIN(RADIANS(N197)))</f>
        <v>-6.0796772806267756E-3</v>
      </c>
      <c r="AD199" s="30">
        <f>(AA198*AA199)*(1-COS(RADIANS(N197)))+AA197*(SIN(RADIANS(N197)))</f>
        <v>-8.694343573875718E-2</v>
      </c>
      <c r="AE199" s="30">
        <f>(AA199^2)*(1-COS(RADIANS(N197)))+(COS(RADIANS(N197)))</f>
        <v>0.99619469809174555</v>
      </c>
      <c r="AG199">
        <v>-3.2649115887333775E-2</v>
      </c>
      <c r="AI199" s="28">
        <f>(T197*T199)*(1-COS(RADIANS(M197)))-T198*(SIN(RADIANS(M197)))</f>
        <v>0</v>
      </c>
      <c r="AJ199" s="28">
        <f>(T198*T199)*(1-COS(RADIANS(M197)))+T197*(SIN(RADIANS(M197)))</f>
        <v>0</v>
      </c>
      <c r="AK199" s="28">
        <f>(T199^2)*(1-COS(RADIANS(M197)))+(COS(RADIANS(M197)))</f>
        <v>1</v>
      </c>
      <c r="AM199" s="61">
        <v>-8.0809397508405031E-2</v>
      </c>
      <c r="AO199" s="17">
        <v>0</v>
      </c>
      <c r="AP199">
        <v>1</v>
      </c>
      <c r="AR199" s="73">
        <f>(T197*T197)*(1-COS(RADIANS(O197-45)))-T197*(SIN(RADIANS(O197-45)))</f>
        <v>0</v>
      </c>
      <c r="AS199" s="73">
        <f>(T198*T199)*(1-COS(RADIANS(O197-45)))+T197*(SIN(RADIANS(O197-45)))</f>
        <v>0</v>
      </c>
      <c r="AT199" s="73">
        <f>(T199^2)*(1-COS(RADIANS(O197-45)))+(COS(RADIANS(O197-45)))</f>
        <v>1</v>
      </c>
      <c r="AU199" s="10"/>
      <c r="AV199">
        <v>0</v>
      </c>
      <c r="AW199" s="1">
        <v>-8.0809397508405031E-2</v>
      </c>
      <c r="BV199" s="17">
        <f t="shared" si="306"/>
        <v>45</v>
      </c>
      <c r="BW199" s="17">
        <f t="shared" si="306"/>
        <v>25</v>
      </c>
      <c r="BX199" s="17">
        <f t="shared" si="306"/>
        <v>245.2</v>
      </c>
      <c r="BZ199" s="5" t="s">
        <v>4</v>
      </c>
      <c r="CA199" s="6" t="s">
        <v>5</v>
      </c>
      <c r="CB199" s="7" t="s">
        <v>6</v>
      </c>
      <c r="CC199" s="8" t="s">
        <v>1</v>
      </c>
      <c r="CD199">
        <v>2</v>
      </c>
      <c r="CE199" s="9" t="s">
        <v>7</v>
      </c>
      <c r="CG199" s="90" t="s">
        <v>157</v>
      </c>
      <c r="CH199" s="61">
        <f>CE200-((CH201-CE200)/(EY199-CW199))*CW199</f>
        <v>3.5832422897391267</v>
      </c>
      <c r="CI199" s="10"/>
      <c r="CK199" s="5" t="s">
        <v>4</v>
      </c>
      <c r="CL199" s="6" t="s">
        <v>5</v>
      </c>
      <c r="CM199" s="7" t="s">
        <v>6</v>
      </c>
      <c r="CN199" s="8" t="s">
        <v>1</v>
      </c>
      <c r="CO199" s="10"/>
      <c r="CP199">
        <f t="shared" ref="CP199:CQ201" si="314">BZ200</f>
        <v>0.93180266183863136</v>
      </c>
      <c r="CQ199">
        <f t="shared" si="314"/>
        <v>-0.87956522186239505</v>
      </c>
      <c r="CR199">
        <f>CI203</f>
        <v>0</v>
      </c>
      <c r="CS199">
        <f>CL203</f>
        <v>0</v>
      </c>
      <c r="CU199" s="17">
        <f>CU103</f>
        <v>0</v>
      </c>
      <c r="CV199" s="17">
        <f>CV103</f>
        <v>5</v>
      </c>
      <c r="CW199" s="31">
        <f>CH106</f>
        <v>110.3367334045692</v>
      </c>
      <c r="CX199" s="1"/>
      <c r="CY199" s="61">
        <f t="array" ref="CY199:CY201">MMULT(DQ199:DS201,DO199:DO201)</f>
        <v>-0.90886956197317659</v>
      </c>
      <c r="CZ199" s="13"/>
      <c r="DA199" s="17">
        <v>1</v>
      </c>
      <c r="DB199">
        <v>0</v>
      </c>
      <c r="DD199" s="73">
        <f>(DB199^2)*(1-COS(RADIANS(CW199+45)))+(COS(RADIANS(CW199+45)))</f>
        <v>-0.90877589325476005</v>
      </c>
      <c r="DE199" s="73">
        <f>(DB199*DB200)*(1-COS(RADIANS(CW199+45)))-DB201*(SIN(RADIANS(CW199+45)))</f>
        <v>-0.41728452623960671</v>
      </c>
      <c r="DF199" s="73">
        <f>(DB199*DB201)*(1-COS(RADIANS(CW199+45)))+DB200*(SIN(RADIANS(CW199+45)))</f>
        <v>0</v>
      </c>
      <c r="DG199" s="10"/>
      <c r="DH199">
        <f t="array" ref="DH199:DH201">MMULT(DD199:DF201,DA199:DA201)</f>
        <v>-0.90877589325476005</v>
      </c>
      <c r="DI199" s="23">
        <f>COS(RADIANS('[1]Biaxial Input'!$F$21))</f>
        <v>-0.9975640502598242</v>
      </c>
      <c r="DK199" s="30">
        <f>(DI199^2)*(1-COS(RADIANS(CV199)))+(COS(RADIANS(CV199)))</f>
        <v>0.99998148353170568</v>
      </c>
      <c r="DL199" s="30">
        <f>(DI199*DI200)*(1-COS(RADIANS(CV199)))-DI201*(SIN(RADIANS(CV199)))</f>
        <v>-2.6479783333051429E-4</v>
      </c>
      <c r="DM199" s="30">
        <f>(DI199*DI201)*(1-COS(RADIANS(CV199)))+DI200*(SIN(RADIANS(CV199)))</f>
        <v>6.0796772806267756E-3</v>
      </c>
      <c r="DO199">
        <f t="array" ref="DO199:DO201">MMULT(DK199:DM201,DH199:DH201)</f>
        <v>-0.90886956197317659</v>
      </c>
      <c r="DQ199" s="28">
        <f>(DB199^2)*(1-COS(RADIANS(CU199)))+(COS(RADIANS(CU199)))</f>
        <v>1</v>
      </c>
      <c r="DR199" s="28">
        <f>(DB199*DB200)*(1-COS(RADIANS(CU199)))-DB201*(SIN(RADIANS(CU199)))</f>
        <v>0</v>
      </c>
      <c r="DS199" s="28">
        <f>(DB199*DB201)*(1-COS(RADIANS(CU199)))+DB200*(SIN(RADIANS(CU199)))</f>
        <v>0</v>
      </c>
      <c r="DU199" s="61">
        <f t="array" ref="DU199:DU201">MMULT(DQ199:DS201,EE199:EE201)</f>
        <v>0.41703615771639013</v>
      </c>
      <c r="DV199" s="13">
        <f>H200</f>
        <v>-8.0809397508405031E-2</v>
      </c>
      <c r="DW199" s="17">
        <v>1</v>
      </c>
      <c r="DX199">
        <v>0</v>
      </c>
      <c r="DZ199" s="73">
        <f>(DB199^2)*(1-COS(RADIANS(CW199-45)))+(COS(RADIANS(CW199-45)))</f>
        <v>0.41728452623960682</v>
      </c>
      <c r="EA199" s="73">
        <f>(DB199*DB200)*(1-COS(RADIANS(CW199-45)))-DB201*(SIN(RADIANS(CW199-45)))</f>
        <v>-0.90877589325475994</v>
      </c>
      <c r="EB199" s="73">
        <f>(DB199*DB201)*(1-COS(RADIANS(CW199-45)))+DB200*(SIN(RADIANS(CW199-45)))</f>
        <v>0</v>
      </c>
      <c r="EC199" s="10"/>
      <c r="ED199">
        <f t="array" ref="ED199:ED201">MMULT(DZ199:EB201,DA199:DA201)</f>
        <v>0.41728452623960682</v>
      </c>
      <c r="EE199" s="1">
        <f t="array" ref="EE199:EE201">MMULT(DK199:DM201,ED199:ED201)</f>
        <v>0.41703615771639013</v>
      </c>
      <c r="EG199">
        <f>CY199+DU199</f>
        <v>-0.49183340425678646</v>
      </c>
      <c r="EH199">
        <f>EG199/(SQRT(EG199^2+EG200^2+EG201^2))</f>
        <v>-0.34777873536403831</v>
      </c>
      <c r="EJ199">
        <f>Q199+AM199</f>
        <v>-0.11345851339573881</v>
      </c>
      <c r="EK199">
        <f>EJ199/(SQRT(EJ199^2+EJ200^2+EJ201^2))</f>
        <v>-1</v>
      </c>
      <c r="EM199" s="23">
        <f>CY200*DU201-CY201*DU200</f>
        <v>-6.0796772806267739E-3</v>
      </c>
      <c r="EO199" s="15">
        <v>2</v>
      </c>
      <c r="EP199" s="9" t="s">
        <v>7</v>
      </c>
      <c r="EW199" s="17">
        <f>CU199</f>
        <v>0</v>
      </c>
      <c r="EX199" s="17">
        <f>CV199</f>
        <v>5</v>
      </c>
      <c r="EY199" s="31">
        <f>1+CW199</f>
        <v>111.3367334045692</v>
      </c>
      <c r="EZ199" s="10"/>
      <c r="FA199" s="61">
        <f t="array" ref="FA199:FA201">MMULT(FS199:FU201,FQ199:FQ201)</f>
        <v>-0.91600942126018881</v>
      </c>
      <c r="FB199" s="13">
        <f>BW200</f>
        <v>30</v>
      </c>
      <c r="FC199" s="17">
        <v>1</v>
      </c>
      <c r="FD199">
        <v>0</v>
      </c>
      <c r="FF199" s="73">
        <f>(FD199^2)*(1-COS(RADIANS(EY199+45)))+(COS(RADIANS(EY199+45)))</f>
        <v>-0.91592010143638525</v>
      </c>
      <c r="FG199" s="73">
        <f>(FD199*FD200)*(1-COS(RADIANS(EY199+45)))-FD201*(SIN(RADIANS(EY199+45)))</f>
        <v>-0.40136064553561018</v>
      </c>
      <c r="FH199" s="73">
        <f>(FD199*FD201)*(1-COS(RADIANS(EY199+45)))+FD200*(SIN(RADIANS(EY199+45)))</f>
        <v>0</v>
      </c>
      <c r="FI199" s="10"/>
      <c r="FJ199">
        <f t="array" ref="FJ199:FJ201">MMULT(FF199:FH201,FC199:FC201)</f>
        <v>-0.91592010143638525</v>
      </c>
      <c r="FK199" s="23">
        <f>COS(RADIANS(176))</f>
        <v>-0.9975640502598242</v>
      </c>
      <c r="FM199" s="30">
        <f>(FK199^2)*(1-COS(RADIANS(EX199)))+(COS(RADIANS(EX199)))</f>
        <v>0.99998148353170568</v>
      </c>
      <c r="FN199" s="30">
        <f>(FK199*FK200)*(1-COS(RADIANS(EX199)))-FK201*(SIN(RADIANS(EX199)))</f>
        <v>-2.6479783333051429E-4</v>
      </c>
      <c r="FO199" s="30">
        <f>(FK199*FK201)*(1-COS(RADIANS(EX199)))+FK200*(SIN(RADIANS(EX199)))</f>
        <v>6.0796772806267756E-3</v>
      </c>
      <c r="FQ199">
        <f t="array" ref="FQ199:FQ201">MMULT(FM199:FO201,FJ199:FJ201)</f>
        <v>-0.91600942126018881</v>
      </c>
      <c r="FS199" s="28">
        <f>(FD199^2)*(1-COS(RADIANS(EW199)))+(COS(RADIANS(EW199)))</f>
        <v>1</v>
      </c>
      <c r="FT199" s="28">
        <f>(FD199*FD200)*(1-COS(RADIANS(EW199)))-FD201*(SIN(RADIANS(EW199)))</f>
        <v>0</v>
      </c>
      <c r="FU199" s="28">
        <f>(FD199*FD201)*(1-COS(RADIANS(EW199)))+FD200*(SIN(RADIANS(EW199)))</f>
        <v>0</v>
      </c>
      <c r="FW199" s="61">
        <f t="array" ref="FW199:FW201">MMULT(FS199:FU201,GG199:GG201)</f>
        <v>0.40111068009557821</v>
      </c>
      <c r="FX199" s="13">
        <f>BX200</f>
        <v>177.5</v>
      </c>
      <c r="FY199" s="17">
        <v>1</v>
      </c>
      <c r="FZ199">
        <v>0</v>
      </c>
      <c r="GB199" s="73">
        <f>(FD199^2)*(1-COS(RADIANS(EY199-45)))+(COS(RADIANS(EY199-45)))</f>
        <v>0.40136064553561007</v>
      </c>
      <c r="GC199" s="73">
        <f>(FD199*FD200)*(1-COS(RADIANS(EY199-45)))-FD201*(SIN(RADIANS(EY199-45)))</f>
        <v>-0.91592010143638536</v>
      </c>
      <c r="GD199" s="73">
        <f>(FD199*FD201)*(1-COS(RADIANS(EY199-45)))+FD200*(SIN(RADIANS(EY199-45)))</f>
        <v>0</v>
      </c>
      <c r="GE199" s="10"/>
      <c r="GF199">
        <f t="array" ref="GF199:GF201">MMULT(GB199:GD201,FC199:FC201)</f>
        <v>0.40136064553561007</v>
      </c>
      <c r="GG199" s="1">
        <f t="array" ref="GG199:GG201">MMULT(FM199:FO201,GF199:GF201)</f>
        <v>0.40111068009557821</v>
      </c>
      <c r="GI199">
        <f>FA199+FW199</f>
        <v>-0.51489874116461065</v>
      </c>
      <c r="GJ199">
        <f>GI199/(SQRT(GI199^2+GI200^2+GI201^2))</f>
        <v>-0.36408839150191308</v>
      </c>
      <c r="GL199" t="e">
        <f>CH200+DC199</f>
        <v>#VALUE!</v>
      </c>
      <c r="GM199" t="e">
        <f>GL199/(SQRT(GL199^2+GL200^2+GL201^2))</f>
        <v>#VALUE!</v>
      </c>
      <c r="GO199" s="27">
        <f>FA200*FW201-FA201*FW200</f>
        <v>-6.0796772806267808E-3</v>
      </c>
    </row>
    <row r="200" spans="1:197" x14ac:dyDescent="0.2">
      <c r="A200" s="17">
        <f t="shared" si="299"/>
        <v>80</v>
      </c>
      <c r="B200" s="17">
        <f t="shared" si="299"/>
        <v>40</v>
      </c>
      <c r="C200" s="17">
        <f t="shared" si="299"/>
        <v>215.7</v>
      </c>
      <c r="D200" t="s">
        <v>10</v>
      </c>
      <c r="E200" s="5">
        <f t="shared" si="311"/>
        <v>0.11066723599129373</v>
      </c>
      <c r="F200" s="6">
        <f t="shared" si="311"/>
        <v>-0.26779185030886593</v>
      </c>
      <c r="G200" s="7">
        <f t="shared" si="312"/>
        <v>-3.2649115887333775E-2</v>
      </c>
      <c r="H200" s="8">
        <f t="shared" si="313"/>
        <v>-8.0809397508405031E-2</v>
      </c>
      <c r="J200" s="10"/>
      <c r="P200" s="1"/>
      <c r="Z200" s="10"/>
      <c r="AA200" s="10"/>
      <c r="AB200" s="10"/>
      <c r="AC200" s="10"/>
      <c r="AD200" s="10"/>
      <c r="AE200" s="10"/>
      <c r="AF200" s="10"/>
      <c r="AG200" s="10"/>
      <c r="AH200" s="10"/>
      <c r="AW200" s="1"/>
      <c r="BV200" s="17">
        <f t="shared" si="306"/>
        <v>20</v>
      </c>
      <c r="BW200" s="17">
        <f t="shared" si="306"/>
        <v>30</v>
      </c>
      <c r="BX200" s="17">
        <f t="shared" si="306"/>
        <v>177.5</v>
      </c>
      <c r="BY200" t="s">
        <v>8</v>
      </c>
      <c r="BZ200" s="5">
        <f t="shared" ref="BZ200:CA202" si="315">BZ285</f>
        <v>0.93180266183863136</v>
      </c>
      <c r="CA200" s="6">
        <f t="shared" si="315"/>
        <v>-0.87956522186239505</v>
      </c>
      <c r="CB200" s="7">
        <f>CY199</f>
        <v>-0.90886956197317659</v>
      </c>
      <c r="CC200" s="8">
        <f>DU199</f>
        <v>0.41703615771639013</v>
      </c>
      <c r="CE200" s="9">
        <f>((SUMPRODUCT(CB200:CB202,BZ200:BZ202))*(SUMPRODUCT(CB200:(CB202),CA200:CA202)))-((SUMPRODUCT(CC200:CC202,BZ200:BZ202))*(SUMPRODUCT(CC200:CC202,CA200:CA202)))</f>
        <v>-7.9980450040650908E-10</v>
      </c>
      <c r="CG200">
        <v>1</v>
      </c>
      <c r="CH200" t="s">
        <v>161</v>
      </c>
      <c r="CI200" s="67"/>
      <c r="CJ200" s="1" t="s">
        <v>8</v>
      </c>
      <c r="CK200" s="5">
        <f t="shared" ref="CK200:CL202" si="316">BZ200</f>
        <v>0.93180266183863136</v>
      </c>
      <c r="CL200" s="6">
        <f t="shared" si="316"/>
        <v>-0.87956522186239505</v>
      </c>
      <c r="CM200" s="7">
        <f>FA199</f>
        <v>-0.91600942126018881</v>
      </c>
      <c r="CN200" s="8">
        <f>FW199</f>
        <v>0.40111068009557821</v>
      </c>
      <c r="CO200" s="10"/>
      <c r="CP200">
        <f t="shared" si="314"/>
        <v>0.3492962422733713</v>
      </c>
      <c r="CQ200">
        <f t="shared" si="314"/>
        <v>-0.34518112468713447</v>
      </c>
      <c r="CR200">
        <f>CJ203</f>
        <v>0</v>
      </c>
      <c r="CS200">
        <f>CM203</f>
        <v>0</v>
      </c>
      <c r="CW200" s="28"/>
      <c r="CX200" s="1"/>
      <c r="CY200" s="61">
        <v>0.41594500115883881</v>
      </c>
      <c r="CZ200" s="13"/>
      <c r="DA200" s="17">
        <v>0</v>
      </c>
      <c r="DB200">
        <v>0</v>
      </c>
      <c r="DD200" s="73">
        <f>(DB199*DB200)*(1-COS(RADIANS(CW199+45)))+DB201*(SIN(RADIANS(CW199+45)))</f>
        <v>0.41728452623960671</v>
      </c>
      <c r="DE200" s="73">
        <f>(DB200^2)*(1-COS(RADIANS(CW199+45)))+(COS(RADIANS(CW199+45)))</f>
        <v>-0.90877589325476005</v>
      </c>
      <c r="DF200" s="73">
        <f>(DB200*DB201)*(1-COS(RADIANS(CW199+45)))-DB199*(SIN(RADIANS(CW199+45)))</f>
        <v>0</v>
      </c>
      <c r="DG200" s="10"/>
      <c r="DH200">
        <v>0.41728452623960671</v>
      </c>
      <c r="DI200" s="23">
        <f>SIN(RADIANS('[1]Biaxial Input'!$F$21))*(COS(RADIANS(0)))</f>
        <v>6.9756473744125524E-2</v>
      </c>
      <c r="DK200" s="30">
        <f>(DI199*DI200)*(1-COS(RADIANS(CV199)))+DI201*(SIN(RADIANS(CV199)))</f>
        <v>-2.6479783333051429E-4</v>
      </c>
      <c r="DL200" s="30">
        <f>(DI200^2)*(1-COS(RADIANS(CV199)))+(COS(RADIANS(CV199)))</f>
        <v>0.99621321456003986</v>
      </c>
      <c r="DM200" s="30">
        <f>(DI200*DI201)*(1-COS(RADIANS(CV199)))-DI199*(SIN(RADIANS(CV199)))</f>
        <v>8.694343573875718E-2</v>
      </c>
      <c r="DO200">
        <v>0.41594500115883881</v>
      </c>
      <c r="DQ200" s="28">
        <f>(DB199*DB200)*(1-COS(RADIANS(CU199)))+DB201*(SIN(RADIANS(CU199)))</f>
        <v>0</v>
      </c>
      <c r="DR200" s="28">
        <f>(DB200^2)*(1-COS(RADIANS(CU199)))+(COS(RADIANS(CU199)))</f>
        <v>1</v>
      </c>
      <c r="DS200" s="28">
        <f>(DB200*DB201)*(1-COS(RADIANS(CU199)))-DB199*(SIN(RADIANS(CU199)))</f>
        <v>0</v>
      </c>
      <c r="DU200" s="61">
        <v>0.90522405789556548</v>
      </c>
      <c r="DV200" s="13">
        <f t="shared" ref="DV200:DV201" si="317">H201</f>
        <v>0</v>
      </c>
      <c r="DW200" s="17">
        <v>0</v>
      </c>
      <c r="DX200">
        <v>0</v>
      </c>
      <c r="DZ200" s="73">
        <f>(DB199*DB200)*(1-COS(RADIANS(CW199-45)))+DB201*(SIN(RADIANS(CW199-45)))</f>
        <v>0.90877589325475994</v>
      </c>
      <c r="EA200" s="73">
        <f>(DB200^2)*(1-COS(RADIANS(CW199-45)))+(COS(RADIANS(CW199-45)))</f>
        <v>0.41728452623960682</v>
      </c>
      <c r="EB200" s="73">
        <f>(DB200*DB201)*(1-COS(RADIANS(CW199-45)))-DB199*(SIN(RADIANS(CW199-45)))</f>
        <v>0</v>
      </c>
      <c r="EC200" s="10"/>
      <c r="ED200">
        <v>0.90877589325475994</v>
      </c>
      <c r="EE200" s="1">
        <v>0.90522405789556548</v>
      </c>
      <c r="EG200">
        <f>CY200+DU200</f>
        <v>1.3211690590544043</v>
      </c>
      <c r="EH200">
        <f>EG200/(SQRT(EG199^2+EG200^2+EG201^2))</f>
        <v>0.93420760075121967</v>
      </c>
      <c r="EJ200">
        <f>Q200+AM200</f>
        <v>0</v>
      </c>
      <c r="EK200">
        <f>EJ200/(SQRT(EJ199^2+EJ200^2+EJ201^2))</f>
        <v>0</v>
      </c>
      <c r="EM200" s="23">
        <f>CY201*DU199-CY199*DU201</f>
        <v>-8.694343573875718E-2</v>
      </c>
      <c r="EP200" s="9">
        <f>((SUMPRODUCT(CM200:CM202,BZ200:BZ202))*(SUMPRODUCT(CM200:CM202,CA200:CA202)))-((SUMPRODUCT(CN200:CN202,BZ200:BZ202))*(SUMPRODUCT(CN200:CN202,CA200:CA202)))</f>
        <v>-3.2475516251221193E-2</v>
      </c>
      <c r="EY200" s="28"/>
      <c r="EZ200" s="10"/>
      <c r="FA200" s="61">
        <v>0.40008331254528717</v>
      </c>
      <c r="FB200" s="13">
        <f>BW201</f>
        <v>35</v>
      </c>
      <c r="FC200" s="17">
        <v>0</v>
      </c>
      <c r="FD200">
        <v>0</v>
      </c>
      <c r="FF200" s="73">
        <f>(FD199*FD200)*(1-COS(RADIANS(EY199+45)))+FD201*(SIN(RADIANS(EY199+45)))</f>
        <v>0.40136064553561018</v>
      </c>
      <c r="FG200" s="73">
        <f>(FD200^2)*(1-COS(RADIANS(EY199+45)))+(COS(RADIANS(EY199+45)))</f>
        <v>-0.91592010143638525</v>
      </c>
      <c r="FH200" s="73">
        <f>(FD200*FD201)*(1-COS(RADIANS(EY199+45)))-FD199*(SIN(RADIANS(EY199+45)))</f>
        <v>0</v>
      </c>
      <c r="FI200" s="10"/>
      <c r="FJ200">
        <v>0.40136064553561018</v>
      </c>
      <c r="FK200" s="23">
        <f>SIN(RADIANS(176))*(COS(RADIANS(0)))</f>
        <v>6.9756473744125524E-2</v>
      </c>
      <c r="FM200" s="30">
        <f>(FK199*FK200)*(1-COS(RADIANS(EX199)))+FK201*(SIN(RADIANS(EX199)))</f>
        <v>-2.6479783333051429E-4</v>
      </c>
      <c r="FN200" s="30">
        <f>(FK200^2)*(1-COS(RADIANS(EX199)))+(COS(RADIANS(EX199)))</f>
        <v>0.99621321456003986</v>
      </c>
      <c r="FO200" s="30">
        <f>(FK200*FK201)*(1-COS(RADIANS(EX199)))-FK199*(SIN(RADIANS(EX199)))</f>
        <v>8.694343573875718E-2</v>
      </c>
      <c r="FQ200">
        <v>0.40008331254528717</v>
      </c>
      <c r="FS200" s="28">
        <f>(FD199*FD200)*(1-COS(RADIANS(EW199)))+FD201*(SIN(RADIANS(EW199)))</f>
        <v>0</v>
      </c>
      <c r="FT200" s="28">
        <f>(FD200^2)*(1-COS(RADIANS(EW199)))+(COS(RADIANS(EW199)))</f>
        <v>1</v>
      </c>
      <c r="FU200" s="28">
        <f>(FD200*FD201)*(1-COS(RADIANS(EW199)))-FD199*(SIN(RADIANS(EW199)))</f>
        <v>0</v>
      </c>
      <c r="FW200" s="61">
        <v>0.91234542910277727</v>
      </c>
      <c r="FX200" s="13">
        <f>BX201</f>
        <v>250.5</v>
      </c>
      <c r="FY200" s="17">
        <v>0</v>
      </c>
      <c r="FZ200">
        <v>0</v>
      </c>
      <c r="GB200" s="73">
        <f>(FD199*FD200)*(1-COS(RADIANS(EY199-45)))+FD201*(SIN(RADIANS(EY199-45)))</f>
        <v>0.91592010143638536</v>
      </c>
      <c r="GC200" s="73">
        <f>(FD200^2)*(1-COS(RADIANS(EY199-45)))+(COS(RADIANS(EY199-45)))</f>
        <v>0.40136064553561007</v>
      </c>
      <c r="GD200" s="73">
        <f>(FD200*FD201)*(1-COS(RADIANS(EY199-45)))-FD199*(SIN(RADIANS(EY199-45)))</f>
        <v>0</v>
      </c>
      <c r="GE200" s="10"/>
      <c r="GF200">
        <v>0.91592010143638536</v>
      </c>
      <c r="GG200" s="1">
        <v>0.91234542910277727</v>
      </c>
      <c r="GI200">
        <f>FA200+FW200</f>
        <v>1.3124287416480644</v>
      </c>
      <c r="GJ200">
        <f>GI200/(SQRT(GI199^2+GI200^2+GI201^2))</f>
        <v>0.92802726304347372</v>
      </c>
      <c r="GL200">
        <f>CH201+DC200</f>
        <v>-3.2475516251221193E-2</v>
      </c>
      <c r="GM200" t="e">
        <f>GL200/(SQRT(GL199^2+GL200^2+GL201^2))</f>
        <v>#VALUE!</v>
      </c>
      <c r="GO200" s="27">
        <f>FA201*FW199-FA199*FW201</f>
        <v>-8.694343573875718E-2</v>
      </c>
    </row>
    <row r="201" spans="1:197" x14ac:dyDescent="0.2">
      <c r="A201" s="17">
        <f t="shared" si="299"/>
        <v>120</v>
      </c>
      <c r="B201" s="17">
        <f t="shared" si="299"/>
        <v>45</v>
      </c>
      <c r="C201" s="17">
        <f t="shared" si="299"/>
        <v>167.8</v>
      </c>
      <c r="P201" s="1"/>
      <c r="Q201" s="82" t="s">
        <v>148</v>
      </c>
      <c r="R201" s="13"/>
      <c r="T201" s="10"/>
      <c r="U201" s="10"/>
      <c r="V201" s="10"/>
      <c r="W201" s="10"/>
      <c r="X201" s="10"/>
      <c r="Y201" s="10"/>
      <c r="Z201" s="80"/>
      <c r="AA201" s="23" t="s">
        <v>149</v>
      </c>
      <c r="AE201" s="1"/>
      <c r="AG201" s="80"/>
      <c r="AK201" s="13"/>
      <c r="AL201" s="81"/>
      <c r="AM201" s="82" t="s">
        <v>150</v>
      </c>
      <c r="AO201" s="13"/>
      <c r="AP201" s="13"/>
      <c r="AS201" s="1"/>
      <c r="AW201" s="1"/>
      <c r="BV201" s="17">
        <f t="shared" si="306"/>
        <v>40</v>
      </c>
      <c r="BW201" s="17">
        <f t="shared" si="306"/>
        <v>35</v>
      </c>
      <c r="BX201" s="17">
        <f t="shared" si="306"/>
        <v>250.5</v>
      </c>
      <c r="BY201" t="s">
        <v>9</v>
      </c>
      <c r="BZ201" s="5">
        <f t="shared" si="315"/>
        <v>0.3492962422733713</v>
      </c>
      <c r="CA201" s="6">
        <f t="shared" si="315"/>
        <v>-0.34518112468713447</v>
      </c>
      <c r="CB201" s="7">
        <f>CY200</f>
        <v>0.41594500115883881</v>
      </c>
      <c r="CC201" s="8">
        <f>DU200</f>
        <v>0.90522405789556548</v>
      </c>
      <c r="CE201" s="10"/>
      <c r="CH201">
        <f>((SUMPRODUCT(CM200:CM202,CK200:CK202))*(SUMPRODUCT(CM200:CM202,CL200:CL202)))-((SUMPRODUCT(CN200:CN202,CK200:CK202))*(SUMPRODUCT(CN200:CN202,CL200:CL202)))</f>
        <v>-3.2475516251221193E-2</v>
      </c>
      <c r="CI201" s="67"/>
      <c r="CJ201" s="10" t="s">
        <v>9</v>
      </c>
      <c r="CK201" s="5">
        <f t="shared" si="316"/>
        <v>0.3492962422733713</v>
      </c>
      <c r="CL201" s="6">
        <f t="shared" si="316"/>
        <v>-0.34518112468713447</v>
      </c>
      <c r="CM201" s="7">
        <f>FA200</f>
        <v>0.40008331254528717</v>
      </c>
      <c r="CN201" s="8">
        <f>FW200</f>
        <v>0.91234542910277727</v>
      </c>
      <c r="CP201">
        <f t="shared" si="314"/>
        <v>-9.8670839279614439E-2</v>
      </c>
      <c r="CQ201">
        <f t="shared" si="314"/>
        <v>-0.32743703463395935</v>
      </c>
      <c r="CR201">
        <f>CK203</f>
        <v>0</v>
      </c>
      <c r="CS201">
        <f>CN203</f>
        <v>0</v>
      </c>
      <c r="CW201" s="28"/>
      <c r="CX201" s="1"/>
      <c r="CY201" s="61">
        <v>-3.0755086240488713E-2</v>
      </c>
      <c r="CZ201" s="13"/>
      <c r="DA201" s="17">
        <v>0</v>
      </c>
      <c r="DB201">
        <v>1</v>
      </c>
      <c r="DD201" s="73">
        <f>(DB199*DB201)*(1-COS(RADIANS(CW199+45)))-DB200*(SIN(RADIANS(CW199+45)))</f>
        <v>0</v>
      </c>
      <c r="DE201" s="73">
        <f>(DB200*DB201)*(1-COS(RADIANS(CW199+45)))+DB199*(SIN(RADIANS(CW199+45)))</f>
        <v>0</v>
      </c>
      <c r="DF201" s="73">
        <f>(DB201^2)*(1-COS(RADIANS(CW199+45)))+(COS(RADIANS(CW199+45)))</f>
        <v>1</v>
      </c>
      <c r="DG201" s="10"/>
      <c r="DH201">
        <v>0</v>
      </c>
      <c r="DI201" s="23">
        <f>SIN(RADIANS('[1]Biaxial Input'!$F$21))*SIN(RADIANS(0))</f>
        <v>0</v>
      </c>
      <c r="DK201" s="30">
        <f>(DI199*DI201)*(1-COS(RADIANS(CV199)))-DI200*(SIN(RADIANS(CV199)))</f>
        <v>-6.0796772806267756E-3</v>
      </c>
      <c r="DL201" s="30">
        <f>(DI200*DI201)*(1-COS(RADIANS(CV199)))+DI199*(SIN(RADIANS(CV199)))</f>
        <v>-8.694343573875718E-2</v>
      </c>
      <c r="DM201" s="30">
        <f>(DI201^2)*(1-COS(RADIANS(CV199)))+(COS(RADIANS(CV199)))</f>
        <v>0.99619469809174555</v>
      </c>
      <c r="DO201">
        <v>-3.0755086240488713E-2</v>
      </c>
      <c r="DQ201" s="28">
        <f>(DB199*DB201)*(1-COS(RADIANS(CU199)))-DB200*(SIN(RADIANS(CU199)))</f>
        <v>0</v>
      </c>
      <c r="DR201" s="28">
        <f>(DB200*DB201)*(1-COS(RADIANS(CU199)))+DB199*(SIN(RADIANS(CU199)))</f>
        <v>0</v>
      </c>
      <c r="DS201" s="28">
        <f>(DB201^2)*(1-COS(RADIANS(CU199)))+(COS(RADIANS(CU199)))</f>
        <v>1</v>
      </c>
      <c r="DU201" s="61">
        <v>-8.1549053729862916E-2</v>
      </c>
      <c r="DV201" s="13" t="str">
        <f t="shared" si="317"/>
        <v>q</v>
      </c>
      <c r="DW201" s="17">
        <v>0</v>
      </c>
      <c r="DX201">
        <v>1</v>
      </c>
      <c r="DZ201" s="73">
        <f>(DB199*DB199)*(1-COS(RADIANS(CW199-45)))-DB199*(SIN(RADIANS(CW199-45)))</f>
        <v>0</v>
      </c>
      <c r="EA201" s="73">
        <f>(DB200*DB201)*(1-COS(RADIANS(CW199-45)))+DB199*(SIN(RADIANS(CW199-45)))</f>
        <v>0</v>
      </c>
      <c r="EB201" s="73">
        <f>(DB201^2)*(1-COS(RADIANS(CW199-45)))+(COS(RADIANS(CW199-45)))</f>
        <v>1</v>
      </c>
      <c r="EC201" s="10"/>
      <c r="ED201">
        <v>0</v>
      </c>
      <c r="EE201" s="1">
        <v>-8.1549053729862916E-2</v>
      </c>
      <c r="EG201">
        <f>CY201+DU201</f>
        <v>-0.11230413997035163</v>
      </c>
      <c r="EH201">
        <f>EG201/(SQRT(EG199^2+EG200^2+EG201^2))</f>
        <v>-7.9411018928358848E-2</v>
      </c>
      <c r="EJ201">
        <f>Q201+AM201</f>
        <v>0</v>
      </c>
      <c r="EK201">
        <f>EJ201/(SQRT(EJ199^2+EJ200^2+EJ201^2))</f>
        <v>0</v>
      </c>
      <c r="EM201" s="23">
        <f>CY199*DU200-CY200*DU199</f>
        <v>-0.99619469809174555</v>
      </c>
      <c r="ER201">
        <f t="shared" ref="ER201:ES203" si="318">CK200</f>
        <v>0.93180266183863136</v>
      </c>
      <c r="ES201">
        <f t="shared" si="318"/>
        <v>-0.87956522186239505</v>
      </c>
      <c r="ET201" t="e">
        <f>#REF!</f>
        <v>#REF!</v>
      </c>
      <c r="EU201" t="e">
        <f>#REF!</f>
        <v>#REF!</v>
      </c>
      <c r="EY201" s="28"/>
      <c r="EZ201" s="10"/>
      <c r="FA201" s="61">
        <v>-2.9327174861619256E-2</v>
      </c>
      <c r="FB201" s="13">
        <f>BW202</f>
        <v>40</v>
      </c>
      <c r="FC201" s="17">
        <v>0</v>
      </c>
      <c r="FD201">
        <v>1</v>
      </c>
      <c r="FF201" s="73">
        <f>(FD199*FD201)*(1-COS(RADIANS(EY199+45)))-FD200*(SIN(RADIANS(EY199+45)))</f>
        <v>0</v>
      </c>
      <c r="FG201" s="73">
        <f>(FD200*FD201)*(1-COS(RADIANS(EY199+45)))+FD199*(SIN(RADIANS(EY199+45)))</f>
        <v>0</v>
      </c>
      <c r="FH201" s="73">
        <f>(FD201^2)*(1-COS(RADIANS(EY199+45)))+(COS(RADIANS(EY199+45)))</f>
        <v>1</v>
      </c>
      <c r="FI201" s="10"/>
      <c r="FJ201">
        <v>0</v>
      </c>
      <c r="FK201" s="23">
        <f>SIN(RADIANS(176))*SIN(RADIANS(0))</f>
        <v>0</v>
      </c>
      <c r="FM201" s="30">
        <f>(FK199*FK201)*(1-COS(RADIANS(EX199)))-FK200*(SIN(RADIANS(EX199)))</f>
        <v>-6.0796772806267756E-3</v>
      </c>
      <c r="FN201" s="30">
        <f>(FK200*FK201)*(1-COS(RADIANS(EX199)))+FK199*(SIN(RADIANS(EX199)))</f>
        <v>-8.694343573875718E-2</v>
      </c>
      <c r="FO201" s="30">
        <f>(FK201^2)*(1-COS(RADIANS(EX199)))+(COS(RADIANS(EX199)))</f>
        <v>0.99619469809174555</v>
      </c>
      <c r="FQ201">
        <v>-2.9327174861619256E-2</v>
      </c>
      <c r="FS201" s="28">
        <f>(FD199*FD201)*(1-COS(RADIANS(EW199)))-FD200*(SIN(RADIANS(EW199)))</f>
        <v>0</v>
      </c>
      <c r="FT201" s="28">
        <f>(FD200*FD201)*(1-COS(RADIANS(EW199)))+FD199*(SIN(RADIANS(EW199)))</f>
        <v>0</v>
      </c>
      <c r="FU201" s="28">
        <f>(FD201^2)*(1-COS(RADIANS(EW199)))+(COS(RADIANS(EW199)))</f>
        <v>1</v>
      </c>
      <c r="FW201" s="61">
        <v>-8.2073383679070869E-2</v>
      </c>
      <c r="FX201" s="13">
        <f>BX202</f>
        <v>215.7</v>
      </c>
      <c r="FY201" s="17">
        <v>0</v>
      </c>
      <c r="FZ201">
        <v>1</v>
      </c>
      <c r="GB201" s="73">
        <f>(FD199*FD199)*(1-COS(RADIANS(EY199-45)))-FD199*(SIN(RADIANS(EY199-45)))</f>
        <v>0</v>
      </c>
      <c r="GC201" s="73">
        <f>(FD200*FD201)*(1-COS(RADIANS(EY199-45)))+FD199*(SIN(RADIANS(EY199-45)))</f>
        <v>0</v>
      </c>
      <c r="GD201" s="73">
        <f>(FD201^2)*(1-COS(RADIANS(EY199-45)))+(COS(RADIANS(EY199-45)))</f>
        <v>1</v>
      </c>
      <c r="GE201" s="10"/>
      <c r="GF201">
        <v>0</v>
      </c>
      <c r="GG201" s="1">
        <v>-8.2073383679070869E-2</v>
      </c>
      <c r="GI201">
        <f>FA201+FW201</f>
        <v>-0.11140055854069013</v>
      </c>
      <c r="GJ201">
        <f>GI201/(SQRT(GI199^2+GI200^2+GI201^2))</f>
        <v>-7.8772090372090944E-2</v>
      </c>
      <c r="GL201" t="e">
        <f>#REF!+DC201</f>
        <v>#REF!</v>
      </c>
      <c r="GM201" t="e">
        <f>GL201/(SQRT(GL199^2+GL200^2+GL201^2))</f>
        <v>#REF!</v>
      </c>
      <c r="GO201" s="27">
        <f>FA199*FW200-FA200*FW199</f>
        <v>-0.99619469809174555</v>
      </c>
    </row>
    <row r="202" spans="1:197" x14ac:dyDescent="0.2">
      <c r="A202" s="17">
        <f t="shared" si="299"/>
        <v>90</v>
      </c>
      <c r="B202" s="17">
        <f t="shared" si="299"/>
        <v>50</v>
      </c>
      <c r="C202" s="17">
        <f t="shared" si="299"/>
        <v>209.4</v>
      </c>
      <c r="E202" s="5" t="s">
        <v>4</v>
      </c>
      <c r="F202" s="6" t="s">
        <v>5</v>
      </c>
      <c r="G202" s="7" t="s">
        <v>6</v>
      </c>
      <c r="H202" s="8" t="s">
        <v>1</v>
      </c>
      <c r="I202">
        <v>3</v>
      </c>
      <c r="J202" s="9" t="s">
        <v>7</v>
      </c>
      <c r="K202">
        <v>3</v>
      </c>
      <c r="M202" s="17">
        <f>A194</f>
        <v>85</v>
      </c>
      <c r="N202" s="17">
        <f>B194</f>
        <v>10</v>
      </c>
      <c r="O202" s="17">
        <f>C194</f>
        <v>114.6</v>
      </c>
      <c r="P202" s="1"/>
      <c r="Q202" s="61">
        <f t="array" ref="Q202:Q204">MMULT(AI202:AK204,AG202:AG204)</f>
        <v>-0.42469854190187173</v>
      </c>
      <c r="R202" s="13"/>
      <c r="S202" s="17">
        <v>1</v>
      </c>
      <c r="T202">
        <v>0</v>
      </c>
      <c r="V202" s="73">
        <f>(T202^2)*(1-COS(RADIANS(O202+45)))+(COS(RADIANS(O202+45)))</f>
        <v>-0.93728198949189145</v>
      </c>
      <c r="W202" s="73">
        <f>(T202*T203)*(1-COS(RADIANS(O202+45)))-T204*(SIN(RADIANS(O202+45)))</f>
        <v>-0.34857204732181535</v>
      </c>
      <c r="X202" s="73">
        <f>(T202*T204)*(1-COS(RADIANS(O202+45)))+T203*(SIN(RADIANS(O202+45)))</f>
        <v>0</v>
      </c>
      <c r="Y202" s="10"/>
      <c r="Z202">
        <f t="array" ref="Z202:Z204">MMULT(V202:X204,S202:S204)</f>
        <v>-0.93728198949189145</v>
      </c>
      <c r="AA202" s="23">
        <f>COS(RADIANS('[1]Biaxial Input'!$F$21))</f>
        <v>-0.9975640502598242</v>
      </c>
      <c r="AC202" s="30">
        <f>(AA202^2)*(1-COS(RADIANS(N202)))+(COS(RADIANS(N202)))</f>
        <v>0.99992607504832687</v>
      </c>
      <c r="AD202" s="30">
        <f>(AA202*AA203)*(1-COS(RADIANS(N202)))-AA204*(SIN(RADIANS(N202)))</f>
        <v>-1.0571760619211149E-3</v>
      </c>
      <c r="AE202" s="30">
        <f>(AA202*AA204)*(1-COS(RADIANS(N202)))+AA203*(SIN(RADIANS(N202)))</f>
        <v>1.2113084546138469E-2</v>
      </c>
      <c r="AG202">
        <f t="array" ref="AG202:AG204">MMULT(AC202:AE204,Z202:Z204)</f>
        <v>-0.93758120299039771</v>
      </c>
      <c r="AI202" s="28">
        <f>(T202^2)*(1-COS(RADIANS(M202)))+(COS(RADIANS(M202)))</f>
        <v>8.7155742747658138E-2</v>
      </c>
      <c r="AJ202" s="28">
        <f>(T202*T203)*(1-COS(RADIANS(M202)))-T204*(SIN(RADIANS(M202)))</f>
        <v>-0.99619469809174555</v>
      </c>
      <c r="AK202" s="28">
        <f>(T202*T204)*(1-COS(RADIANS(M202)))+T203*(SIN(RADIANS(M202)))</f>
        <v>0</v>
      </c>
      <c r="AM202" s="61">
        <f t="array" ref="AM202:AM204">MMULT(AI202:AK204,AW202:AW204)</f>
        <v>-0.888940589807519</v>
      </c>
      <c r="AN202" s="13"/>
      <c r="AO202" s="17">
        <v>1</v>
      </c>
      <c r="AP202">
        <v>0</v>
      </c>
      <c r="AR202" s="73">
        <f>(T202^2)*(1-COS(RADIANS(O202-45)))+(COS(RADIANS(O202-45)))</f>
        <v>0.34857204732181529</v>
      </c>
      <c r="AS202" s="73">
        <f>(T202*T203)*(1-COS(RADIANS(O202-45)))-T204*(SIN(RADIANS(O202-45)))</f>
        <v>-0.93728198949189145</v>
      </c>
      <c r="AT202" s="73">
        <f>(T202*T204)*(1-COS(RADIANS(O202-45)))+T203*(SIN(RADIANS(O202-45)))</f>
        <v>0</v>
      </c>
      <c r="AU202" s="10"/>
      <c r="AV202">
        <f t="array" ref="AV202:AV204">MMULT(AR202:AT204,S202:S204)</f>
        <v>0.34857204732181529</v>
      </c>
      <c r="AW202" s="1">
        <f t="array" ref="AW202:AW204">MMULT(AC202:AE204,AV202:AV204)</f>
        <v>0.34755540706750182</v>
      </c>
      <c r="BV202" s="17">
        <f t="shared" si="306"/>
        <v>80</v>
      </c>
      <c r="BW202" s="17">
        <f t="shared" si="306"/>
        <v>40</v>
      </c>
      <c r="BX202" s="17">
        <f t="shared" si="306"/>
        <v>215.7</v>
      </c>
      <c r="BY202" t="s">
        <v>10</v>
      </c>
      <c r="BZ202" s="5">
        <f t="shared" si="315"/>
        <v>-9.8670839279614439E-2</v>
      </c>
      <c r="CA202" s="6">
        <f t="shared" si="315"/>
        <v>-0.32743703463395935</v>
      </c>
      <c r="CB202" s="7">
        <f>CY201</f>
        <v>-3.0755086240488713E-2</v>
      </c>
      <c r="CC202" s="8">
        <f>DU201</f>
        <v>-8.1549053729862916E-2</v>
      </c>
      <c r="CE202" s="10"/>
      <c r="CG202" s="10" t="s">
        <v>160</v>
      </c>
      <c r="CH202" s="10">
        <f>-CH199*((EY199-CW199)/(CH201-CE200))</f>
        <v>110.33673337994128</v>
      </c>
      <c r="CI202" s="67"/>
      <c r="CJ202" s="10" t="s">
        <v>10</v>
      </c>
      <c r="CK202" s="5">
        <f t="shared" si="316"/>
        <v>-9.8670839279614439E-2</v>
      </c>
      <c r="CL202" s="6">
        <f t="shared" si="316"/>
        <v>-0.32743703463395935</v>
      </c>
      <c r="CM202" s="7">
        <f>FA201</f>
        <v>-2.9327174861619256E-2</v>
      </c>
      <c r="CN202" s="8">
        <f>FW201</f>
        <v>-8.2073383679070869E-2</v>
      </c>
      <c r="CW202" s="28"/>
      <c r="CX202" s="1"/>
      <c r="DH202" s="10"/>
      <c r="DI202" s="10"/>
      <c r="DJ202" s="10"/>
      <c r="DK202" s="10"/>
      <c r="DL202" s="10"/>
      <c r="DM202" s="10"/>
      <c r="DN202" s="10"/>
      <c r="DO202" s="10"/>
      <c r="DP202" s="10"/>
      <c r="EE202" s="1"/>
      <c r="EI202" s="64">
        <f>(DEGREES(ACOS((EH199*EK199+EH200*EK200+EH201*EK201)/((SQRT(EH199^2+EH200^2+EH201^2))*(SQRT(EK199^2+EK200^2+EK201^2))))))</f>
        <v>69.648487308483183</v>
      </c>
      <c r="ER202">
        <f t="shared" si="318"/>
        <v>0.3492962422733713</v>
      </c>
      <c r="ES202">
        <f t="shared" si="318"/>
        <v>-0.34518112468713447</v>
      </c>
      <c r="ET202" t="e">
        <f>#REF!</f>
        <v>#REF!</v>
      </c>
      <c r="EU202" t="e">
        <f>#REF!</f>
        <v>#REF!</v>
      </c>
      <c r="EY202" s="28"/>
      <c r="EZ202" s="10"/>
      <c r="FG202" s="10"/>
      <c r="FH202" s="10"/>
      <c r="FI202" s="10"/>
      <c r="FJ202" s="10"/>
      <c r="FK202" s="10"/>
      <c r="FL202" s="10"/>
      <c r="FM202" s="10"/>
      <c r="FN202" s="10"/>
      <c r="FO202" s="10"/>
      <c r="FP202" s="10"/>
      <c r="FQ202" s="10"/>
      <c r="FR202" s="10"/>
      <c r="GG202" s="1"/>
      <c r="GK202" s="64" t="e">
        <f>(DEGREES(ACOS((GJ199*GM199+GJ200*GM200+GJ201*GM201)/((SQRT(GJ199^2+GJ200^2+GJ201^2))*(SQRT(GM199^2+GM200^2+GM201^2))))))</f>
        <v>#VALUE!</v>
      </c>
    </row>
    <row r="203" spans="1:197" x14ac:dyDescent="0.2">
      <c r="A203" s="17">
        <f t="shared" si="299"/>
        <v>70</v>
      </c>
      <c r="B203" s="17">
        <f t="shared" si="299"/>
        <v>-5</v>
      </c>
      <c r="C203" s="17">
        <f t="shared" si="299"/>
        <v>220.3</v>
      </c>
      <c r="D203" t="s">
        <v>8</v>
      </c>
      <c r="E203" s="5">
        <f t="shared" ref="E203:F205" si="319">E198</f>
        <v>0.99385745308804063</v>
      </c>
      <c r="F203" s="6">
        <f t="shared" si="319"/>
        <v>-0.75159383056268236</v>
      </c>
      <c r="G203" s="7">
        <f>Q202</f>
        <v>-0.42469854190187173</v>
      </c>
      <c r="H203" s="8">
        <f>AM202</f>
        <v>-0.888940589807519</v>
      </c>
      <c r="J203" s="9">
        <f>((SUMPRODUCT(G203:G205,E203:E205))*(SUMPRODUCT(G203:(G205),F203:F205)))-((SUMPRODUCT(H203:H205,E203:E205))*(SUMPRODUCT(H203:H205,F203:F205)))</f>
        <v>3.5450610015608841E-2</v>
      </c>
      <c r="P203" s="1"/>
      <c r="Q203" s="61">
        <v>-0.90400630303711393</v>
      </c>
      <c r="S203" s="17">
        <v>0</v>
      </c>
      <c r="T203">
        <v>0</v>
      </c>
      <c r="V203" s="73">
        <f>(T202*T203)*(1-COS(RADIANS(O202+45)))+T204*(SIN(RADIANS(O202+45)))</f>
        <v>0.34857204732181535</v>
      </c>
      <c r="W203" s="73">
        <f>(T203^2)*(1-COS(RADIANS(O202+45)))+(COS(RADIANS(O202+45)))</f>
        <v>-0.93728198949189145</v>
      </c>
      <c r="X203" s="73">
        <f>(T203*T204)*(1-COS(RADIANS(O202+45)))-T202*(SIN(RADIANS(O202+45)))</f>
        <v>0</v>
      </c>
      <c r="Y203" s="10"/>
      <c r="Z203">
        <v>0.34857204732181535</v>
      </c>
      <c r="AA203" s="23">
        <f>SIN(RADIANS('[1]Biaxial Input'!$F$21))*(COS(RADIANS(0)))</f>
        <v>6.9756473744125524E-2</v>
      </c>
      <c r="AC203" s="30">
        <f>(AA202*AA203)*(1-COS(RADIANS(N202)))+AA204*(SIN(RADIANS(N202)))</f>
        <v>-1.0571760619211149E-3</v>
      </c>
      <c r="AD203" s="30">
        <f>(AA203^2)*(1-COS(RADIANS(N202)))+(COS(RADIANS(N202)))</f>
        <v>0.98488167796388115</v>
      </c>
      <c r="AE203" s="30">
        <f>(AA203*AA204)*(1-COS(RADIANS(N202)))-AA202*(SIN(RADIANS(N202)))</f>
        <v>0.17322517943366056</v>
      </c>
      <c r="AG203">
        <v>0.34429309494017546</v>
      </c>
      <c r="AI203" s="28">
        <f>(T202*T203)*(1-COS(RADIANS(M202)))+T204*(SIN(RADIANS(M202)))</f>
        <v>0.99619469809174555</v>
      </c>
      <c r="AJ203" s="28">
        <f>(T203^2)*(1-COS(RADIANS(M202)))+(COS(RADIANS(M202)))</f>
        <v>8.7155742747658138E-2</v>
      </c>
      <c r="AK203" s="28">
        <f>(T203*T204)*(1-COS(RADIANS(M202)))-T202*(SIN(RADIANS(M202)))</f>
        <v>0</v>
      </c>
      <c r="AM203" s="61">
        <v>0.42665523641601805</v>
      </c>
      <c r="AO203" s="17">
        <v>0</v>
      </c>
      <c r="AP203">
        <v>0</v>
      </c>
      <c r="AR203" s="73">
        <f>(T202*T203)*(1-COS(RADIANS(O202-45)))+T204*(SIN(RADIANS(O202-45)))</f>
        <v>0.93728198949189145</v>
      </c>
      <c r="AS203" s="73">
        <f>(T203^2)*(1-COS(RADIANS(O202-45)))+(COS(RADIANS(O202-45)))</f>
        <v>0.34857204732181529</v>
      </c>
      <c r="AT203" s="73">
        <f>(T203*T204)*(1-COS(RADIANS(O202-45)))-T202*(SIN(RADIANS(O202-45)))</f>
        <v>0</v>
      </c>
      <c r="AU203" s="10"/>
      <c r="AV203">
        <v>0.93728198949189145</v>
      </c>
      <c r="AW203" s="1">
        <v>0.92274335651181538</v>
      </c>
      <c r="BV203" s="17">
        <f t="shared" si="306"/>
        <v>120</v>
      </c>
      <c r="BW203" s="17">
        <f t="shared" si="306"/>
        <v>45</v>
      </c>
      <c r="BX203" s="17">
        <f t="shared" si="306"/>
        <v>167.8</v>
      </c>
      <c r="CS203" s="15"/>
      <c r="CW203" s="28"/>
      <c r="CX203" s="1"/>
      <c r="CY203" s="82" t="s">
        <v>148</v>
      </c>
      <c r="CZ203" s="13"/>
      <c r="DB203" s="10"/>
      <c r="DC203" s="10"/>
      <c r="DD203" s="10"/>
      <c r="DE203" s="10"/>
      <c r="DF203" s="10"/>
      <c r="DG203" s="10"/>
      <c r="DH203" s="80"/>
      <c r="DI203" s="23" t="s">
        <v>149</v>
      </c>
      <c r="DM203" s="1"/>
      <c r="DO203" s="80"/>
      <c r="DS203" s="13"/>
      <c r="DT203" s="81"/>
      <c r="DU203" s="82" t="s">
        <v>150</v>
      </c>
      <c r="DW203" s="13"/>
      <c r="DX203" s="13"/>
      <c r="EA203" s="1"/>
      <c r="EE203" s="1"/>
      <c r="ER203">
        <f t="shared" si="318"/>
        <v>-9.8670839279614439E-2</v>
      </c>
      <c r="ES203">
        <f t="shared" si="318"/>
        <v>-0.32743703463395935</v>
      </c>
      <c r="ET203" t="e">
        <f>#REF!</f>
        <v>#REF!</v>
      </c>
      <c r="EU203" t="e">
        <f>#REF!</f>
        <v>#REF!</v>
      </c>
      <c r="EY203" s="28"/>
      <c r="EZ203" s="10"/>
      <c r="FA203" s="82" t="s">
        <v>148</v>
      </c>
      <c r="FB203" s="13"/>
      <c r="FD203" s="10"/>
      <c r="FE203" s="10"/>
      <c r="FF203" s="10"/>
      <c r="FG203" s="10"/>
      <c r="FH203" s="10"/>
      <c r="FI203" s="10"/>
      <c r="FJ203" s="80"/>
      <c r="FK203" s="23" t="s">
        <v>149</v>
      </c>
      <c r="FO203" s="1"/>
      <c r="FQ203" s="80"/>
      <c r="FU203" s="13"/>
      <c r="FV203" s="81"/>
      <c r="FW203" s="82" t="s">
        <v>150</v>
      </c>
      <c r="FY203" s="13"/>
      <c r="FZ203" s="13"/>
      <c r="GC203" s="1"/>
      <c r="GG203" s="1"/>
      <c r="GK203" s="13"/>
    </row>
    <row r="204" spans="1:197" x14ac:dyDescent="0.2">
      <c r="A204" s="17">
        <f t="shared" si="299"/>
        <v>30</v>
      </c>
      <c r="B204" s="17">
        <f t="shared" si="299"/>
        <v>-10</v>
      </c>
      <c r="C204" s="17">
        <f t="shared" si="299"/>
        <v>261.8</v>
      </c>
      <c r="D204" t="s">
        <v>9</v>
      </c>
      <c r="E204" s="5">
        <f t="shared" si="319"/>
        <v>3.5471030488026426E-4</v>
      </c>
      <c r="F204" s="6">
        <f t="shared" si="319"/>
        <v>-0.6028218963908557</v>
      </c>
      <c r="G204" s="7">
        <f t="shared" ref="G204:G205" si="320">Q203</f>
        <v>-0.90400630303711393</v>
      </c>
      <c r="H204" s="8">
        <f t="shared" ref="H204:H205" si="321">AM203</f>
        <v>0.42665523641601805</v>
      </c>
      <c r="J204" s="10"/>
      <c r="P204" s="1"/>
      <c r="Q204" s="61">
        <v>-4.9028079460591734E-2</v>
      </c>
      <c r="S204" s="17">
        <v>0</v>
      </c>
      <c r="T204">
        <v>1</v>
      </c>
      <c r="V204" s="73">
        <f>(T202*T204)*(1-COS(RADIANS(O202+45)))-T203*(SIN(RADIANS(O202+45)))</f>
        <v>0</v>
      </c>
      <c r="W204" s="73">
        <f>(T203*T204)*(1-COS(RADIANS(O202+45)))+T202*(SIN(RADIANS(O202+45)))</f>
        <v>0</v>
      </c>
      <c r="X204" s="73">
        <f>(T204^2)*(1-COS(RADIANS(O202+45)))+(COS(RADIANS(O202+45)))</f>
        <v>1</v>
      </c>
      <c r="Y204" s="10"/>
      <c r="Z204">
        <v>0</v>
      </c>
      <c r="AA204" s="23">
        <f>SIN(RADIANS('[1]Biaxial Input'!$F$21))*SIN(RADIANS(0))</f>
        <v>0</v>
      </c>
      <c r="AC204" s="30">
        <f>(AA202*AA204)*(1-COS(RADIANS(N202)))-AA203*(SIN(RADIANS(N202)))</f>
        <v>-1.2113084546138469E-2</v>
      </c>
      <c r="AD204" s="30">
        <f>(AA203*AA204)*(1-COS(RADIANS(N202)))+AA202*(SIN(RADIANS(N202)))</f>
        <v>-0.17322517943366056</v>
      </c>
      <c r="AE204" s="30">
        <f>(AA204^2)*(1-COS(RADIANS(N202)))+(COS(RADIANS(N202)))</f>
        <v>0.98480775301220802</v>
      </c>
      <c r="AG204">
        <v>-4.9028079460591734E-2</v>
      </c>
      <c r="AI204" s="28">
        <f>(T202*T204)*(1-COS(RADIANS(M202)))-T203*(SIN(RADIANS(M202)))</f>
        <v>0</v>
      </c>
      <c r="AJ204" s="28">
        <f>(T203*T204)*(1-COS(RADIANS(M202)))+T202*(SIN(RADIANS(M202)))</f>
        <v>0</v>
      </c>
      <c r="AK204" s="28">
        <f>(T204^2)*(1-COS(RADIANS(M202)))+(COS(RADIANS(M202)))</f>
        <v>1</v>
      </c>
      <c r="AM204" s="61">
        <v>-0.16658312348930099</v>
      </c>
      <c r="AO204" s="17">
        <v>0</v>
      </c>
      <c r="AP204">
        <v>1</v>
      </c>
      <c r="AR204" s="73">
        <f>(T202*T202)*(1-COS(RADIANS(O202-45)))-T202*(SIN(RADIANS(O202-45)))</f>
        <v>0</v>
      </c>
      <c r="AS204" s="73">
        <f>(T203*T204)*(1-COS(RADIANS(O202-45)))+T202*(SIN(RADIANS(O202-45)))</f>
        <v>0</v>
      </c>
      <c r="AT204" s="73">
        <f>(T204^2)*(1-COS(RADIANS(O202-45)))+(COS(RADIANS(O202-45)))</f>
        <v>1</v>
      </c>
      <c r="AU204" s="10"/>
      <c r="AV204">
        <v>0</v>
      </c>
      <c r="AW204" s="1">
        <v>-0.16658312348930099</v>
      </c>
      <c r="BV204" s="17">
        <f t="shared" si="306"/>
        <v>90</v>
      </c>
      <c r="BW204" s="17">
        <f t="shared" si="306"/>
        <v>50</v>
      </c>
      <c r="BX204" s="17">
        <f t="shared" si="306"/>
        <v>209.4</v>
      </c>
      <c r="BZ204" s="5" t="s">
        <v>4</v>
      </c>
      <c r="CA204" s="6" t="s">
        <v>5</v>
      </c>
      <c r="CB204" s="7" t="s">
        <v>6</v>
      </c>
      <c r="CC204" s="8" t="s">
        <v>1</v>
      </c>
      <c r="CD204">
        <v>3</v>
      </c>
      <c r="CE204" s="9" t="s">
        <v>7</v>
      </c>
      <c r="CG204" s="90" t="s">
        <v>157</v>
      </c>
      <c r="CH204" s="61">
        <f>CE205-((CH206-CE205)/(EY204-CW204))*CW204</f>
        <v>-3.8500870402060516</v>
      </c>
      <c r="CI204" s="10"/>
      <c r="CK204" s="5" t="s">
        <v>4</v>
      </c>
      <c r="CL204" s="6" t="s">
        <v>5</v>
      </c>
      <c r="CM204" s="7" t="s">
        <v>6</v>
      </c>
      <c r="CN204" s="8" t="s">
        <v>1</v>
      </c>
      <c r="CO204" s="10"/>
      <c r="CP204">
        <f t="shared" ref="CP204:CQ206" si="322">BZ205</f>
        <v>0.93180266183863136</v>
      </c>
      <c r="CQ204">
        <f t="shared" si="322"/>
        <v>-0.87956522186239505</v>
      </c>
      <c r="CR204">
        <f>CI208</f>
        <v>0</v>
      </c>
      <c r="CS204">
        <f>CL208</f>
        <v>0</v>
      </c>
      <c r="CU204" s="17">
        <f>CU108</f>
        <v>85</v>
      </c>
      <c r="CV204" s="17">
        <f>CV108</f>
        <v>10</v>
      </c>
      <c r="CW204" s="31">
        <f>CH111</f>
        <v>115.77355770552501</v>
      </c>
      <c r="CX204" s="1"/>
      <c r="CY204" s="61">
        <f t="array" ref="CY204:CY206">MMULT(DQ204:DS206,DO204:DO206)</f>
        <v>-0.406403053527504</v>
      </c>
      <c r="CZ204" s="13"/>
      <c r="DA204" s="17">
        <v>1</v>
      </c>
      <c r="DB204">
        <v>0</v>
      </c>
      <c r="DD204" s="73">
        <f>(DB204^2)*(1-COS(RADIANS(CW204+45)))+(COS(RADIANS(CW204+45)))</f>
        <v>-0.94422449603813385</v>
      </c>
      <c r="DE204" s="73">
        <f>(DB204*DB205)*(1-COS(RADIANS(CW204+45)))-DB206*(SIN(RADIANS(CW204+45)))</f>
        <v>-0.32930244621249349</v>
      </c>
      <c r="DF204" s="73">
        <f>(DB204*DB206)*(1-COS(RADIANS(CW204+45)))+DB205*(SIN(RADIANS(CW204+45)))</f>
        <v>0</v>
      </c>
      <c r="DG204" s="10"/>
      <c r="DH204">
        <f t="array" ref="DH204:DH206">MMULT(DD204:DF206,DA204:DA206)</f>
        <v>-0.94422449603813385</v>
      </c>
      <c r="DI204" s="23">
        <f>COS(RADIANS('[1]Biaxial Input'!$F$21))</f>
        <v>-0.9975640502598242</v>
      </c>
      <c r="DK204" s="30">
        <f>(DI204^2)*(1-COS(RADIANS(CV204)))+(COS(RADIANS(CV204)))</f>
        <v>0.99992607504832687</v>
      </c>
      <c r="DL204" s="30">
        <f>(DI204*DI205)*(1-COS(RADIANS(CV204)))-DI206*(SIN(RADIANS(CV204)))</f>
        <v>-1.0571760619211149E-3</v>
      </c>
      <c r="DM204" s="30">
        <f>(DI204*DI206)*(1-COS(RADIANS(CV204)))+DI205*(SIN(RADIANS(CV204)))</f>
        <v>1.2113084546138469E-2</v>
      </c>
      <c r="DO204">
        <f t="array" ref="DO204:DO206">MMULT(DK204:DM206,DH204:DH206)</f>
        <v>-0.94450282495116356</v>
      </c>
      <c r="DQ204" s="28">
        <f>(DB204^2)*(1-COS(RADIANS(CU204)))+(COS(RADIANS(CU204)))</f>
        <v>8.7155742747658138E-2</v>
      </c>
      <c r="DR204" s="28">
        <f>(DB204*DB205)*(1-COS(RADIANS(CU204)))-DB206*(SIN(RADIANS(CU204)))</f>
        <v>-0.99619469809174555</v>
      </c>
      <c r="DS204" s="28">
        <f>(DB204*DB206)*(1-COS(RADIANS(CU204)))+DB205*(SIN(RADIANS(CU204)))</f>
        <v>0</v>
      </c>
      <c r="DU204" s="61">
        <f t="array" ref="DU204:DU206">MMULT(DQ204:DS206,EE204:EE206)</f>
        <v>-0.8974523841321258</v>
      </c>
      <c r="DV204" s="13"/>
      <c r="DW204" s="17">
        <v>1</v>
      </c>
      <c r="DX204">
        <v>0</v>
      </c>
      <c r="DZ204" s="73">
        <f>(DB204^2)*(1-COS(RADIANS(CW204-45)))+(COS(RADIANS(CW204-45)))</f>
        <v>0.32930244621249344</v>
      </c>
      <c r="EA204" s="73">
        <f>(DB204*DB205)*(1-COS(RADIANS(CW204-45)))-DB206*(SIN(RADIANS(CW204-45)))</f>
        <v>-0.94422449603813385</v>
      </c>
      <c r="EB204" s="73">
        <f>(DB204*DB206)*(1-COS(RADIANS(CW204-45)))+DB205*(SIN(RADIANS(CW204-45)))</f>
        <v>0</v>
      </c>
      <c r="EC204" s="10"/>
      <c r="ED204">
        <f t="array" ref="ED204:ED206">MMULT(DZ204:EB206,DA204:DA206)</f>
        <v>0.32930244621249344</v>
      </c>
      <c r="EE204" s="1">
        <f t="array" ref="EE204:EE206">MMULT(DK204:DM206,ED204:ED206)</f>
        <v>0.32827989101078031</v>
      </c>
      <c r="EG204">
        <f>CY204+DU204</f>
        <v>-1.3038554376596299</v>
      </c>
      <c r="EH204">
        <f>EG204/(SQRT(EG204^2+EG205^2+EG206^2))</f>
        <v>-0.92196502165607797</v>
      </c>
      <c r="EJ204">
        <f>Q204+AM204</f>
        <v>-0.21561120294989272</v>
      </c>
      <c r="EK204">
        <f>EJ204/(SQRT(EJ204^2+EJ205^2+EJ206^2))</f>
        <v>-1</v>
      </c>
      <c r="EM204" s="23">
        <f>CY205*DU206-CY206*DU205</f>
        <v>0.17151028044722005</v>
      </c>
      <c r="EO204" s="15">
        <v>3</v>
      </c>
      <c r="EP204" s="9" t="s">
        <v>7</v>
      </c>
      <c r="EW204" s="17">
        <f>CU204</f>
        <v>85</v>
      </c>
      <c r="EX204" s="17">
        <f>CV204</f>
        <v>10</v>
      </c>
      <c r="EY204" s="31">
        <f>1+CW204</f>
        <v>116.77355770552501</v>
      </c>
      <c r="EZ204" s="10"/>
      <c r="FA204" s="61">
        <f t="array" ref="FA204:FA206">MMULT(FS204:FU206,FQ204:FQ206)</f>
        <v>-0.39067845260801115</v>
      </c>
      <c r="FB204" s="13">
        <f>BW205</f>
        <v>-5</v>
      </c>
      <c r="FC204" s="17">
        <v>1</v>
      </c>
      <c r="FD204">
        <v>0</v>
      </c>
      <c r="FF204" s="73">
        <f>(FD204^2)*(1-COS(RADIANS(EY204+45)))+(COS(RADIANS(EY204+45)))</f>
        <v>-0.94982780620602536</v>
      </c>
      <c r="FG204" s="73">
        <f>(FD204*FD205)*(1-COS(RADIANS(EY204+45)))-FD206*(SIN(RADIANS(EY204+45)))</f>
        <v>-0.31277330218202615</v>
      </c>
      <c r="FH204" s="73">
        <f>(FD204*FD206)*(1-COS(RADIANS(EY204+45)))+FD205*(SIN(RADIANS(EY204+45)))</f>
        <v>0</v>
      </c>
      <c r="FI204" s="10"/>
      <c r="FJ204">
        <f t="array" ref="FJ204:FJ206">MMULT(FF204:FH206,FC204:FC206)</f>
        <v>-0.94982780620602536</v>
      </c>
      <c r="FK204" s="23">
        <f>COS(RADIANS(176))</f>
        <v>-0.9975640502598242</v>
      </c>
      <c r="FM204" s="30">
        <f>(FK204^2)*(1-COS(RADIANS(EX204)))+(COS(RADIANS(EX204)))</f>
        <v>0.99992607504832687</v>
      </c>
      <c r="FN204" s="30">
        <f>(FK204*FK205)*(1-COS(RADIANS(EX204)))-FK206*(SIN(RADIANS(EX204)))</f>
        <v>-1.0571760619211149E-3</v>
      </c>
      <c r="FO204" s="30">
        <f>(FK204*FK206)*(1-COS(RADIANS(EX204)))+FK205*(SIN(RADIANS(EX204)))</f>
        <v>1.2113084546138469E-2</v>
      </c>
      <c r="FQ204">
        <f t="array" ref="FQ204:FQ206">MMULT(FM204:FO206,FJ204:FJ206)</f>
        <v>-0.95008824667922864</v>
      </c>
      <c r="FS204" s="28">
        <f>(FD204^2)*(1-COS(RADIANS(EW204)))+(COS(RADIANS(EW204)))</f>
        <v>8.7155742747658138E-2</v>
      </c>
      <c r="FT204" s="28">
        <f>(FD204*FD205)*(1-COS(RADIANS(EW204)))-FD206*(SIN(RADIANS(EW204)))</f>
        <v>-0.99619469809174555</v>
      </c>
      <c r="FU204" s="28">
        <f>(FD204*FD206)*(1-COS(RADIANS(EW204)))+FD205*(SIN(RADIANS(EW204)))</f>
        <v>0</v>
      </c>
      <c r="FW204" s="61">
        <f t="array" ref="FW204:FW206">MMULT(FS204:FU206,GG204:GG206)</f>
        <v>-0.90440840905462927</v>
      </c>
      <c r="FX204" s="13">
        <f>BX205</f>
        <v>220.3</v>
      </c>
      <c r="FY204" s="17">
        <v>1</v>
      </c>
      <c r="FZ204">
        <v>0</v>
      </c>
      <c r="GB204" s="73">
        <f>(FD204^2)*(1-COS(RADIANS(EY204-45)))+(COS(RADIANS(EY204-45)))</f>
        <v>0.31277330218202631</v>
      </c>
      <c r="GC204" s="73">
        <f>(FD204*FD205)*(1-COS(RADIANS(EY204-45)))-FD206*(SIN(RADIANS(EY204-45)))</f>
        <v>-0.94982780620602536</v>
      </c>
      <c r="GD204" s="73">
        <f>(FD204*FD206)*(1-COS(RADIANS(EY204-45)))+FD205*(SIN(RADIANS(EY204-45)))</f>
        <v>0</v>
      </c>
      <c r="GE204" s="10"/>
      <c r="GF204">
        <f t="array" ref="GF204:GF206">MMULT(GB204:GD206,FC204:FC206)</f>
        <v>0.31277330218202631</v>
      </c>
      <c r="GG204" s="1">
        <f t="array" ref="GG204:GG206">MMULT(FM204:FO206,GF204:GF206)</f>
        <v>0.31174604521110977</v>
      </c>
      <c r="GI204">
        <f>FA204+FW204</f>
        <v>-1.2950868616626403</v>
      </c>
      <c r="GJ204">
        <f>GI204/(SQRT(GI204^2+GI205^2+GI206^2))</f>
        <v>-0.91576470210725736</v>
      </c>
      <c r="GL204" t="e">
        <f>CH205+DC204</f>
        <v>#VALUE!</v>
      </c>
      <c r="GM204" t="e">
        <f>GL204/(SQRT(GL204^2+GL205^2+GL206^2))</f>
        <v>#VALUE!</v>
      </c>
      <c r="GO204" s="27">
        <f>FA205*FW206-FA206*FW205</f>
        <v>0.17151028044722005</v>
      </c>
    </row>
    <row r="205" spans="1:197" x14ac:dyDescent="0.2">
      <c r="A205" s="17">
        <f t="shared" si="299"/>
        <v>0</v>
      </c>
      <c r="B205" s="17">
        <f t="shared" si="299"/>
        <v>-15</v>
      </c>
      <c r="C205" s="17">
        <f t="shared" si="299"/>
        <v>293.89999999999998</v>
      </c>
      <c r="D205" t="s">
        <v>10</v>
      </c>
      <c r="E205" s="5">
        <f t="shared" si="319"/>
        <v>0.11066723599129373</v>
      </c>
      <c r="F205" s="6">
        <f t="shared" si="319"/>
        <v>-0.26779185030886593</v>
      </c>
      <c r="G205" s="7">
        <f t="shared" si="320"/>
        <v>-4.9028079460591734E-2</v>
      </c>
      <c r="H205" s="8">
        <f t="shared" si="321"/>
        <v>-0.16658312348930099</v>
      </c>
      <c r="J205" s="10"/>
      <c r="P205" s="1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  <c r="AG205" s="10"/>
      <c r="AH205" s="10"/>
      <c r="AW205" s="1"/>
      <c r="BV205" s="17">
        <f t="shared" si="306"/>
        <v>70</v>
      </c>
      <c r="BW205" s="17">
        <f t="shared" si="306"/>
        <v>-5</v>
      </c>
      <c r="BX205" s="17">
        <f t="shared" si="306"/>
        <v>220.3</v>
      </c>
      <c r="BY205" t="s">
        <v>8</v>
      </c>
      <c r="BZ205" s="5">
        <f t="shared" ref="BZ205:CA207" si="323">BZ200</f>
        <v>0.93180266183863136</v>
      </c>
      <c r="CA205" s="6">
        <f t="shared" si="323"/>
        <v>-0.87956522186239505</v>
      </c>
      <c r="CB205" s="7">
        <f>CY204</f>
        <v>-0.406403053527504</v>
      </c>
      <c r="CC205" s="8">
        <f>DU204</f>
        <v>-0.8974523841321258</v>
      </c>
      <c r="CE205" s="9">
        <f>((SUMPRODUCT(CB205:CB207,BZ205:BZ207))*(SUMPRODUCT(CB205:(CB207),CA205:CA207)))-((SUMPRODUCT(CC205:CC207,BZ205:BZ207))*(SUMPRODUCT(CC205:CC207,CA205:CA207)))</f>
        <v>4.6182896396018691E-10</v>
      </c>
      <c r="CG205">
        <v>1</v>
      </c>
      <c r="CH205" t="s">
        <v>161</v>
      </c>
      <c r="CI205" s="67"/>
      <c r="CJ205" s="1" t="s">
        <v>8</v>
      </c>
      <c r="CK205" s="5">
        <f t="shared" ref="CK205:CL207" si="324">BZ205</f>
        <v>0.93180266183863136</v>
      </c>
      <c r="CL205" s="6">
        <f t="shared" si="324"/>
        <v>-0.87956522186239505</v>
      </c>
      <c r="CM205" s="7">
        <f>FA204</f>
        <v>-0.39067845260801115</v>
      </c>
      <c r="CN205" s="8">
        <f>FW204</f>
        <v>-0.90440840905462927</v>
      </c>
      <c r="CO205" s="10"/>
      <c r="CP205">
        <f t="shared" si="322"/>
        <v>0.3492962422733713</v>
      </c>
      <c r="CQ205">
        <f t="shared" si="322"/>
        <v>-0.34518112468713447</v>
      </c>
      <c r="CR205">
        <f>CJ208</f>
        <v>0</v>
      </c>
      <c r="CS205">
        <f>CM208</f>
        <v>0</v>
      </c>
      <c r="CW205" s="28"/>
      <c r="CX205" s="1"/>
      <c r="CY205" s="61">
        <v>-0.91255501229573377</v>
      </c>
      <c r="DA205" s="17">
        <v>0</v>
      </c>
      <c r="DB205">
        <v>0</v>
      </c>
      <c r="DD205" s="73">
        <f>(DB204*DB205)*(1-COS(RADIANS(CW204+45)))+DB206*(SIN(RADIANS(CW204+45)))</f>
        <v>0.32930244621249349</v>
      </c>
      <c r="DE205" s="73">
        <f>(DB205^2)*(1-COS(RADIANS(CW204+45)))+(COS(RADIANS(CW204+45)))</f>
        <v>-0.94422449603813385</v>
      </c>
      <c r="DF205" s="73">
        <f>(DB205*DB206)*(1-COS(RADIANS(CW204+45)))-DB204*(SIN(RADIANS(CW204+45)))</f>
        <v>0</v>
      </c>
      <c r="DG205" s="10"/>
      <c r="DH205">
        <v>0.32930244621249349</v>
      </c>
      <c r="DI205" s="23">
        <f>SIN(RADIANS('[1]Biaxial Input'!$F$21))*(COS(RADIANS(0)))</f>
        <v>6.9756473744125524E-2</v>
      </c>
      <c r="DK205" s="30">
        <f>(DI204*DI205)*(1-COS(RADIANS(CV204)))+DI206*(SIN(RADIANS(CV204)))</f>
        <v>-1.0571760619211149E-3</v>
      </c>
      <c r="DL205" s="30">
        <f>(DI205^2)*(1-COS(RADIANS(CV204)))+(COS(RADIANS(CV204)))</f>
        <v>0.98488167796388115</v>
      </c>
      <c r="DM205" s="30">
        <f>(DI205*DI206)*(1-COS(RADIANS(CV204)))-DI204*(SIN(RADIANS(CV204)))</f>
        <v>0.17322517943366056</v>
      </c>
      <c r="DO205">
        <v>0.32532215731766234</v>
      </c>
      <c r="DQ205" s="28">
        <f>(DB204*DB205)*(1-COS(RADIANS(CU204)))+DB206*(SIN(RADIANS(CU204)))</f>
        <v>0.99619469809174555</v>
      </c>
      <c r="DR205" s="28">
        <f>(DB205^2)*(1-COS(RADIANS(CU204)))+(COS(RADIANS(CU204)))</f>
        <v>8.7155742747658138E-2</v>
      </c>
      <c r="DS205" s="28">
        <f>(DB205*DB206)*(1-COS(RADIANS(CU204)))-DB204*(SIN(RADIANS(CU204)))</f>
        <v>0</v>
      </c>
      <c r="DU205" s="61">
        <v>0.40805077652906308</v>
      </c>
      <c r="DW205" s="17">
        <v>0</v>
      </c>
      <c r="DX205">
        <v>0</v>
      </c>
      <c r="DZ205" s="73">
        <f>(DB204*DB205)*(1-COS(RADIANS(CW204-45)))+DB206*(SIN(RADIANS(CW204-45)))</f>
        <v>0.94422449603813385</v>
      </c>
      <c r="EA205" s="73">
        <f>(DB205^2)*(1-COS(RADIANS(CW204-45)))+(COS(RADIANS(CW204-45)))</f>
        <v>0.32930244621249344</v>
      </c>
      <c r="EB205" s="73">
        <f>(DB205*DB206)*(1-COS(RADIANS(CW204-45)))-DB204*(SIN(RADIANS(CW204-45)))</f>
        <v>0</v>
      </c>
      <c r="EC205" s="10"/>
      <c r="ED205">
        <v>0.94422449603813385</v>
      </c>
      <c r="EE205" s="1">
        <v>0.92960127536936943</v>
      </c>
      <c r="EG205">
        <f>CY205+DU205</f>
        <v>-0.50450423576667069</v>
      </c>
      <c r="EH205">
        <f>EG205/(SQRT(EG204^2+EG205^2+EG206^2))</f>
        <v>-0.35673836624794958</v>
      </c>
      <c r="EJ205">
        <f>Q205+AM205</f>
        <v>0</v>
      </c>
      <c r="EK205">
        <f>EJ205/(SQRT(EJ204^2+EJ205^2+EJ206^2))</f>
        <v>0</v>
      </c>
      <c r="EM205" s="23">
        <f>CY206*DU204-CY204*DU206</f>
        <v>-2.7164559778537246E-2</v>
      </c>
      <c r="EP205" s="9">
        <f>((SUMPRODUCT(CM205:CM207,BZ205:BZ207))*(SUMPRODUCT(CM205:CM207,CA205:CA207)))-((SUMPRODUCT(CN205:CN207,BZ205:BZ207))*(SUMPRODUCT(CN205:CN207,CA205:CA207)))</f>
        <v>3.3255323326318809E-2</v>
      </c>
      <c r="EY205" s="28"/>
      <c r="EZ205" s="10"/>
      <c r="FA205" s="61">
        <v>-0.91953749374633609</v>
      </c>
      <c r="FB205" s="13">
        <f>BW206</f>
        <v>-10</v>
      </c>
      <c r="FC205" s="17">
        <v>0</v>
      </c>
      <c r="FD205">
        <v>0</v>
      </c>
      <c r="FF205" s="73">
        <f>(FD204*FD205)*(1-COS(RADIANS(EY204+45)))+FD206*(SIN(RADIANS(EY204+45)))</f>
        <v>0.31277330218202615</v>
      </c>
      <c r="FG205" s="73">
        <f>(FD205^2)*(1-COS(RADIANS(EY204+45)))+(COS(RADIANS(EY204+45)))</f>
        <v>-0.94982780620602536</v>
      </c>
      <c r="FH205" s="73">
        <f>(FD205*FD206)*(1-COS(RADIANS(EY204+45)))-FD204*(SIN(RADIANS(EY204+45)))</f>
        <v>0</v>
      </c>
      <c r="FI205" s="10"/>
      <c r="FJ205">
        <v>0.31277330218202615</v>
      </c>
      <c r="FK205" s="23">
        <f>SIN(RADIANS(176))*(COS(RADIANS(0)))</f>
        <v>6.9756473744125524E-2</v>
      </c>
      <c r="FM205" s="30">
        <f>(FK204*FK205)*(1-COS(RADIANS(EX204)))+FK206*(SIN(RADIANS(EX204)))</f>
        <v>-1.0571760619211149E-3</v>
      </c>
      <c r="FN205" s="30">
        <f>(FK205^2)*(1-COS(RADIANS(EX204)))+(COS(RADIANS(EX204)))</f>
        <v>0.98488167796388115</v>
      </c>
      <c r="FO205" s="30">
        <f>(FK205*FK206)*(1-COS(RADIANS(EX204)))-FK204*(SIN(RADIANS(EX204)))</f>
        <v>0.17322517943366056</v>
      </c>
      <c r="FQ205">
        <v>0.30904882989500604</v>
      </c>
      <c r="FS205" s="28">
        <f>(FD204*FD205)*(1-COS(RADIANS(EW204)))+FD206*(SIN(RADIANS(EW204)))</f>
        <v>0.99619469809174555</v>
      </c>
      <c r="FT205" s="28">
        <f>(FD205^2)*(1-COS(RADIANS(EW204)))+(COS(RADIANS(EW204)))</f>
        <v>8.7155742747658138E-2</v>
      </c>
      <c r="FU205" s="28">
        <f>(FD205*FD206)*(1-COS(RADIANS(EW204)))-FD204*(SIN(RADIANS(EW204)))</f>
        <v>0</v>
      </c>
      <c r="FW205" s="61">
        <v>0.39206234744839391</v>
      </c>
      <c r="FX205" s="13">
        <f>BX206</f>
        <v>261.8</v>
      </c>
      <c r="FY205" s="17">
        <v>0</v>
      </c>
      <c r="FZ205">
        <v>0</v>
      </c>
      <c r="GB205" s="73">
        <f>(FD204*FD205)*(1-COS(RADIANS(EY204-45)))+FD206*(SIN(RADIANS(EY204-45)))</f>
        <v>0.94982780620602536</v>
      </c>
      <c r="GC205" s="73">
        <f>(FD205^2)*(1-COS(RADIANS(EY204-45)))+(COS(RADIANS(EY204-45)))</f>
        <v>0.31277330218202631</v>
      </c>
      <c r="GD205" s="73">
        <f>(FD205*FD206)*(1-COS(RADIANS(EY204-45)))-FD204*(SIN(RADIANS(EY204-45)))</f>
        <v>0</v>
      </c>
      <c r="GE205" s="10"/>
      <c r="GF205">
        <v>0.94982780620602536</v>
      </c>
      <c r="GG205" s="1">
        <v>0.93513734710506746</v>
      </c>
      <c r="GI205">
        <f>FA205+FW205</f>
        <v>-0.52747514629794212</v>
      </c>
      <c r="GJ205">
        <f>GI205/(SQRT(GI204^2+GI205^2+GI206^2))</f>
        <v>-0.37298125285464118</v>
      </c>
      <c r="GL205">
        <f>CH206+DC205</f>
        <v>3.3255323326318809E-2</v>
      </c>
      <c r="GM205" t="e">
        <f>GL205/(SQRT(GL204^2+GL205^2+GL206^2))</f>
        <v>#VALUE!</v>
      </c>
      <c r="GO205" s="27">
        <f>FA206*FW204-FA204*FW206</f>
        <v>-2.7164559778537246E-2</v>
      </c>
    </row>
    <row r="206" spans="1:197" x14ac:dyDescent="0.2">
      <c r="A206" s="17">
        <f t="shared" si="299"/>
        <v>10</v>
      </c>
      <c r="B206" s="17">
        <f t="shared" si="299"/>
        <v>-20</v>
      </c>
      <c r="C206" s="17">
        <f t="shared" si="299"/>
        <v>282.7</v>
      </c>
      <c r="P206" s="1"/>
      <c r="Q206" s="82" t="s">
        <v>148</v>
      </c>
      <c r="R206" s="13"/>
      <c r="T206" s="10"/>
      <c r="U206" s="10"/>
      <c r="V206" s="10"/>
      <c r="W206" s="10"/>
      <c r="X206" s="10"/>
      <c r="Y206" s="10"/>
      <c r="Z206" s="80"/>
      <c r="AA206" s="23" t="s">
        <v>149</v>
      </c>
      <c r="AE206" s="1"/>
      <c r="AG206" s="80"/>
      <c r="AK206" s="13"/>
      <c r="AL206" s="81"/>
      <c r="AM206" s="82" t="s">
        <v>150</v>
      </c>
      <c r="AO206" s="13"/>
      <c r="AP206" s="13"/>
      <c r="AS206" s="1"/>
      <c r="AW206" s="1"/>
      <c r="BV206" s="17">
        <f t="shared" si="306"/>
        <v>30</v>
      </c>
      <c r="BW206" s="17">
        <f t="shared" si="306"/>
        <v>-10</v>
      </c>
      <c r="BX206" s="17">
        <f t="shared" si="306"/>
        <v>261.8</v>
      </c>
      <c r="BY206" t="s">
        <v>9</v>
      </c>
      <c r="BZ206" s="5">
        <f t="shared" si="323"/>
        <v>0.3492962422733713</v>
      </c>
      <c r="CA206" s="6">
        <f t="shared" si="323"/>
        <v>-0.34518112468713447</v>
      </c>
      <c r="CB206" s="7">
        <f>CY205</f>
        <v>-0.91255501229573377</v>
      </c>
      <c r="CC206" s="8">
        <f>DU205</f>
        <v>0.40805077652906308</v>
      </c>
      <c r="CE206" s="10"/>
      <c r="CH206">
        <f>((SUMPRODUCT(CM205:CM207,CK205:CK207))*(SUMPRODUCT(CM205:CM207,CL205:CL207)))-((SUMPRODUCT(CN205:CN207,CK205:CK207))*(SUMPRODUCT(CN205:CN207,CL205:CL207)))</f>
        <v>3.3255323326318809E-2</v>
      </c>
      <c r="CI206" s="67"/>
      <c r="CJ206" s="10" t="s">
        <v>9</v>
      </c>
      <c r="CK206" s="5">
        <f t="shared" si="324"/>
        <v>0.3492962422733713</v>
      </c>
      <c r="CL206" s="6">
        <f t="shared" si="324"/>
        <v>-0.34518112468713447</v>
      </c>
      <c r="CM206" s="7">
        <f>FA205</f>
        <v>-0.91953749374633609</v>
      </c>
      <c r="CN206" s="8">
        <f>FW205</f>
        <v>0.39206234744839391</v>
      </c>
      <c r="CP206">
        <f t="shared" si="322"/>
        <v>-9.8670839279614439E-2</v>
      </c>
      <c r="CQ206">
        <f t="shared" si="322"/>
        <v>-0.32743703463395935</v>
      </c>
      <c r="CR206">
        <f>CK208</f>
        <v>0</v>
      </c>
      <c r="CS206">
        <f>CN208</f>
        <v>0</v>
      </c>
      <c r="CW206" s="28"/>
      <c r="CX206" s="1"/>
      <c r="CY206" s="61">
        <v>-4.5606004182057638E-2</v>
      </c>
      <c r="DA206" s="17">
        <v>0</v>
      </c>
      <c r="DB206">
        <v>1</v>
      </c>
      <c r="DD206" s="73">
        <f>(DB204*DB206)*(1-COS(RADIANS(CW204+45)))-DB205*(SIN(RADIANS(CW204+45)))</f>
        <v>0</v>
      </c>
      <c r="DE206" s="73">
        <f>(DB205*DB206)*(1-COS(RADIANS(CW204+45)))+DB204*(SIN(RADIANS(CW204+45)))</f>
        <v>0</v>
      </c>
      <c r="DF206" s="73">
        <f>(DB206^2)*(1-COS(RADIANS(CW204+45)))+(COS(RADIANS(CW204+45)))</f>
        <v>1</v>
      </c>
      <c r="DG206" s="10"/>
      <c r="DH206">
        <v>0</v>
      </c>
      <c r="DI206" s="23">
        <f>SIN(RADIANS('[1]Biaxial Input'!$F$21))*SIN(RADIANS(0))</f>
        <v>0</v>
      </c>
      <c r="DK206" s="30">
        <f>(DI204*DI206)*(1-COS(RADIANS(CV204)))-DI205*(SIN(RADIANS(CV204)))</f>
        <v>-1.2113084546138469E-2</v>
      </c>
      <c r="DL206" s="30">
        <f>(DI205*DI206)*(1-COS(RADIANS(CV204)))+DI204*(SIN(RADIANS(CV204)))</f>
        <v>-0.17322517943366056</v>
      </c>
      <c r="DM206" s="30">
        <f>(DI206^2)*(1-COS(RADIANS(CV204)))+(COS(RADIANS(CV204)))</f>
        <v>0.98480775301220802</v>
      </c>
      <c r="DO206">
        <v>-4.5606004182057638E-2</v>
      </c>
      <c r="DQ206" s="28">
        <f>(DB204*DB206)*(1-COS(RADIANS(CU204)))-DB205*(SIN(RADIANS(CU204)))</f>
        <v>0</v>
      </c>
      <c r="DR206" s="28">
        <f>(DB205*DB206)*(1-COS(RADIANS(CU204)))+DB204*(SIN(RADIANS(CU204)))</f>
        <v>0</v>
      </c>
      <c r="DS206" s="28">
        <f>(DB206^2)*(1-COS(RADIANS(CU204)))+(COS(RADIANS(CU204)))</f>
        <v>1</v>
      </c>
      <c r="DU206" s="61">
        <v>-0.1675523261240856</v>
      </c>
      <c r="DW206" s="17">
        <v>0</v>
      </c>
      <c r="DX206">
        <v>1</v>
      </c>
      <c r="DZ206" s="73">
        <f>(DB204*DB204)*(1-COS(RADIANS(CW204-45)))-DB204*(SIN(RADIANS(CW204-45)))</f>
        <v>0</v>
      </c>
      <c r="EA206" s="73">
        <f>(DB205*DB206)*(1-COS(RADIANS(CW204-45)))+DB204*(SIN(RADIANS(CW204-45)))</f>
        <v>0</v>
      </c>
      <c r="EB206" s="73">
        <f>(DB206^2)*(1-COS(RADIANS(CW204-45)))+(COS(RADIANS(CW204-45)))</f>
        <v>1</v>
      </c>
      <c r="EC206" s="10"/>
      <c r="ED206">
        <v>0</v>
      </c>
      <c r="EE206" s="1">
        <v>-0.1675523261240856</v>
      </c>
      <c r="EG206">
        <f>CY206+DU206</f>
        <v>-0.21315833030614323</v>
      </c>
      <c r="EH206">
        <f>EG206/(SQRT(EG204^2+EG205^2+EG206^2))</f>
        <v>-0.15072570082587583</v>
      </c>
      <c r="EJ206">
        <f>Q206+AM206</f>
        <v>0</v>
      </c>
      <c r="EK206">
        <f>EJ206/(SQRT(EJ204^2+EJ205^2+EJ206^2))</f>
        <v>0</v>
      </c>
      <c r="EM206" s="23">
        <f>CY204*DU205-CY205*DU204</f>
        <v>-0.98480775301220813</v>
      </c>
      <c r="ER206">
        <f t="shared" ref="ER206:ES208" si="325">CK205</f>
        <v>0.93180266183863136</v>
      </c>
      <c r="ES206">
        <f t="shared" si="325"/>
        <v>-0.87956522186239505</v>
      </c>
      <c r="ET206" t="e">
        <f>#REF!</f>
        <v>#REF!</v>
      </c>
      <c r="EU206" t="e">
        <f>#REF!</f>
        <v>#REF!</v>
      </c>
      <c r="EY206" s="28"/>
      <c r="EZ206" s="10"/>
      <c r="FA206" s="61">
        <v>-4.2674866871693203E-2</v>
      </c>
      <c r="FB206" s="13">
        <f>BW207</f>
        <v>-15</v>
      </c>
      <c r="FC206" s="17">
        <v>0</v>
      </c>
      <c r="FD206">
        <v>1</v>
      </c>
      <c r="FF206" s="73">
        <f>(FD204*FD206)*(1-COS(RADIANS(EY204+45)))-FD205*(SIN(RADIANS(EY204+45)))</f>
        <v>0</v>
      </c>
      <c r="FG206" s="73">
        <f>(FD205*FD206)*(1-COS(RADIANS(EY204+45)))+FD204*(SIN(RADIANS(EY204+45)))</f>
        <v>0</v>
      </c>
      <c r="FH206" s="73">
        <f>(FD206^2)*(1-COS(RADIANS(EY204+45)))+(COS(RADIANS(EY204+45)))</f>
        <v>1</v>
      </c>
      <c r="FI206" s="10"/>
      <c r="FJ206">
        <v>0</v>
      </c>
      <c r="FK206" s="23">
        <f>SIN(RADIANS(176))*SIN(RADIANS(0))</f>
        <v>0</v>
      </c>
      <c r="FM206" s="30">
        <f>(FK204*FK206)*(1-COS(RADIANS(EX204)))-FK205*(SIN(RADIANS(EX204)))</f>
        <v>-1.2113084546138469E-2</v>
      </c>
      <c r="FN206" s="30">
        <f>(FK205*FK206)*(1-COS(RADIANS(EX204)))+FK204*(SIN(RADIANS(EX204)))</f>
        <v>-0.17322517943366056</v>
      </c>
      <c r="FO206" s="30">
        <f>(FK206^2)*(1-COS(RADIANS(EX204)))+(COS(RADIANS(EX204)))</f>
        <v>0.98480775301220802</v>
      </c>
      <c r="FQ206">
        <v>-4.2674866871693203E-2</v>
      </c>
      <c r="FS206" s="28">
        <f>(FD204*FD206)*(1-COS(RADIANS(EW204)))-FD205*(SIN(RADIANS(EW204)))</f>
        <v>0</v>
      </c>
      <c r="FT206" s="28">
        <f>(FD205*FD206)*(1-COS(RADIANS(EW204)))+FD204*(SIN(RADIANS(EW204)))</f>
        <v>0</v>
      </c>
      <c r="FU206" s="28">
        <f>(FD206^2)*(1-COS(RADIANS(EW204)))+(COS(RADIANS(EW204)))</f>
        <v>1</v>
      </c>
      <c r="FW206" s="61">
        <v>-0.16832274161422472</v>
      </c>
      <c r="FX206" s="13">
        <f>BX207</f>
        <v>293.89999999999998</v>
      </c>
      <c r="FY206" s="17">
        <v>0</v>
      </c>
      <c r="FZ206">
        <v>1</v>
      </c>
      <c r="GB206" s="73">
        <f>(FD204*FD204)*(1-COS(RADIANS(EY204-45)))-FD204*(SIN(RADIANS(EY204-45)))</f>
        <v>0</v>
      </c>
      <c r="GC206" s="73">
        <f>(FD205*FD206)*(1-COS(RADIANS(EY204-45)))+FD204*(SIN(RADIANS(EY204-45)))</f>
        <v>0</v>
      </c>
      <c r="GD206" s="73">
        <f>(FD206^2)*(1-COS(RADIANS(EY204-45)))+(COS(RADIANS(EY204-45)))</f>
        <v>1</v>
      </c>
      <c r="GE206" s="10"/>
      <c r="GF206">
        <v>0</v>
      </c>
      <c r="GG206" s="1">
        <v>-0.16832274161422472</v>
      </c>
      <c r="GI206">
        <f>FA206+FW206</f>
        <v>-0.21099760848591792</v>
      </c>
      <c r="GJ206">
        <f>GI206/(SQRT(GI204^2+GI205^2+GI206^2))</f>
        <v>-0.14919783977453682</v>
      </c>
      <c r="GL206" t="e">
        <f>#REF!+DC206</f>
        <v>#REF!</v>
      </c>
      <c r="GM206" t="e">
        <f>GL206/(SQRT(GL204^2+GL205^2+GL206^2))</f>
        <v>#REF!</v>
      </c>
      <c r="GO206" s="27">
        <f>FA204*FW205-FA205*FW204</f>
        <v>-0.98480775301220791</v>
      </c>
    </row>
    <row r="207" spans="1:197" x14ac:dyDescent="0.2">
      <c r="A207" s="17">
        <f t="shared" si="299"/>
        <v>25</v>
      </c>
      <c r="B207" s="17">
        <f t="shared" si="299"/>
        <v>-30</v>
      </c>
      <c r="C207" s="17">
        <f t="shared" si="299"/>
        <v>270.8</v>
      </c>
      <c r="E207" s="5" t="s">
        <v>4</v>
      </c>
      <c r="F207" s="6" t="s">
        <v>5</v>
      </c>
      <c r="G207" s="7" t="s">
        <v>6</v>
      </c>
      <c r="H207" s="8" t="s">
        <v>1</v>
      </c>
      <c r="I207">
        <v>4</v>
      </c>
      <c r="J207" s="9" t="s">
        <v>7</v>
      </c>
      <c r="K207">
        <v>4</v>
      </c>
      <c r="L207" s="10"/>
      <c r="M207" s="17">
        <f>A195</f>
        <v>140</v>
      </c>
      <c r="N207" s="17">
        <f>B195</f>
        <v>15</v>
      </c>
      <c r="O207" s="17">
        <f>C195</f>
        <v>151.4</v>
      </c>
      <c r="P207" s="1"/>
      <c r="Q207" s="61">
        <f t="array" ref="Q207:Q209">MMULT(AI207:AK209,AG207:AG209)</f>
        <v>0.90811206057892435</v>
      </c>
      <c r="R207" s="13"/>
      <c r="S207" s="17">
        <v>1</v>
      </c>
      <c r="T207">
        <v>0</v>
      </c>
      <c r="V207" s="73">
        <f>(T207^2)*(1-COS(RADIANS(O207+45)))+(COS(RADIANS(O207+45)))</f>
        <v>-0.95931397454005762</v>
      </c>
      <c r="W207" s="73">
        <f>(T207*T208)*(1-COS(RADIANS(O207+45)))-T209*(SIN(RADIANS(O207+45)))</f>
        <v>0.28234145684287631</v>
      </c>
      <c r="X207" s="73">
        <f>(T207*T209)*(1-COS(RADIANS(O207+45)))+T208*(SIN(RADIANS(O207+45)))</f>
        <v>0</v>
      </c>
      <c r="Y207" s="10"/>
      <c r="Z207">
        <f t="array" ref="Z207:Z209">MMULT(V207:X209,S207:S209)</f>
        <v>-0.95931397454005762</v>
      </c>
      <c r="AA207" s="23">
        <f>COS(RADIANS('[1]Biaxial Input'!$F$21))</f>
        <v>-0.9975640502598242</v>
      </c>
      <c r="AC207" s="30">
        <f>(AA207^2)*(1-COS(RADIANS(N207)))+(COS(RADIANS(N207)))</f>
        <v>0.99983419624187875</v>
      </c>
      <c r="AD207" s="30">
        <f>(AA207*AA208)*(1-COS(RADIANS(N207)))-AA209*(SIN(RADIANS(N207)))</f>
        <v>-2.3711042090011594E-3</v>
      </c>
      <c r="AE207" s="30">
        <f>(AA207*AA209)*(1-COS(RADIANS(N207)))+AA208*(SIN(RADIANS(N207)))</f>
        <v>1.8054303924173627E-2</v>
      </c>
      <c r="AG207">
        <f t="array" ref="AG207:AG209">MMULT(AC207:AE209,Z207:Z209)</f>
        <v>-0.95848545566116505</v>
      </c>
      <c r="AI207" s="28">
        <f>(T207^2)*(1-COS(RADIANS(M207)))+(COS(RADIANS(M207)))</f>
        <v>-0.7660444431189779</v>
      </c>
      <c r="AJ207" s="28">
        <f>(T207*T208)*(1-COS(RADIANS(M207)))-T209*(SIN(RADIANS(M207)))</f>
        <v>-0.64278760968653947</v>
      </c>
      <c r="AK207" s="28">
        <f>(T207*T209)*(1-COS(RADIANS(M207)))+T208*(SIN(RADIANS(M207)))</f>
        <v>0</v>
      </c>
      <c r="AM207" s="61">
        <f t="array" ref="AM207:AM209">MMULT(AI207:AK209,AW207:AW209)</f>
        <v>-0.37816365223527337</v>
      </c>
      <c r="AN207" s="13"/>
      <c r="AO207" s="17">
        <v>1</v>
      </c>
      <c r="AP207">
        <v>0</v>
      </c>
      <c r="AR207" s="73">
        <f>(T207^2)*(1-COS(RADIANS(O207-45)))+(COS(RADIANS(O207-45)))</f>
        <v>-0.28234145684287654</v>
      </c>
      <c r="AS207" s="73">
        <f>(T207*T208)*(1-COS(RADIANS(O207-45)))-T209*(SIN(RADIANS(O207-45)))</f>
        <v>-0.95931397454005751</v>
      </c>
      <c r="AT207" s="73">
        <f>(T207*T209)*(1-COS(RADIANS(O207-45)))+T208*(SIN(RADIANS(O207-45)))</f>
        <v>0</v>
      </c>
      <c r="AU207" s="10"/>
      <c r="AV207">
        <f t="array" ref="AV207:AV209">MMULT(AR207:AT209,S207:S209)</f>
        <v>-0.28234145684287654</v>
      </c>
      <c r="AW207" s="1">
        <f t="array" ref="AW207:AW209">MMULT(AC207:AE209,AV207:AV209)</f>
        <v>-0.28456927697104412</v>
      </c>
      <c r="BV207" s="17">
        <f t="shared" si="306"/>
        <v>0</v>
      </c>
      <c r="BW207" s="17">
        <f t="shared" si="306"/>
        <v>-15</v>
      </c>
      <c r="BX207" s="17">
        <f t="shared" si="306"/>
        <v>293.89999999999998</v>
      </c>
      <c r="BY207" t="s">
        <v>10</v>
      </c>
      <c r="BZ207" s="5">
        <f t="shared" si="323"/>
        <v>-9.8670839279614439E-2</v>
      </c>
      <c r="CA207" s="6">
        <f t="shared" si="323"/>
        <v>-0.32743703463395935</v>
      </c>
      <c r="CB207" s="7">
        <f>CY206</f>
        <v>-4.5606004182057638E-2</v>
      </c>
      <c r="CC207" s="8">
        <f>DU206</f>
        <v>-0.1675523261240856</v>
      </c>
      <c r="CE207" s="10"/>
      <c r="CG207" s="10" t="s">
        <v>160</v>
      </c>
      <c r="CH207" s="10">
        <f>-CH204*((EY204-CW204)/(CH206-CE205))</f>
        <v>115.77355769163765</v>
      </c>
      <c r="CI207" s="67"/>
      <c r="CJ207" s="10" t="s">
        <v>10</v>
      </c>
      <c r="CK207" s="5">
        <f t="shared" si="324"/>
        <v>-9.8670839279614439E-2</v>
      </c>
      <c r="CL207" s="6">
        <f t="shared" si="324"/>
        <v>-0.32743703463395935</v>
      </c>
      <c r="CM207" s="7">
        <f>FA206</f>
        <v>-4.2674866871693203E-2</v>
      </c>
      <c r="CN207" s="8">
        <f>FW206</f>
        <v>-0.16832274161422472</v>
      </c>
      <c r="CW207" s="28"/>
      <c r="CX207" s="1"/>
      <c r="DE207" s="10"/>
      <c r="DF207" s="10"/>
      <c r="DG207" s="10"/>
      <c r="DH207" s="10"/>
      <c r="DI207" s="10"/>
      <c r="DJ207" s="10"/>
      <c r="DK207" s="10"/>
      <c r="DL207" s="10"/>
      <c r="DM207" s="10"/>
      <c r="DN207" s="10"/>
      <c r="DO207" s="10"/>
      <c r="DP207" s="10"/>
      <c r="EE207" s="1"/>
      <c r="EI207" s="64">
        <f>(DEGREES(ACOS((EH204*EK204+EH205*EK205+EH206*EK206)/((SQRT(EH204^2+EH205^2+EH206^2))*(SQRT(EK204^2+EK205^2+EK206^2))))))</f>
        <v>22.784933377156836</v>
      </c>
      <c r="ER207">
        <f t="shared" si="325"/>
        <v>0.3492962422733713</v>
      </c>
      <c r="ES207">
        <f t="shared" si="325"/>
        <v>-0.34518112468713447</v>
      </c>
      <c r="ET207" t="e">
        <f>#REF!</f>
        <v>#REF!</v>
      </c>
      <c r="EU207" t="e">
        <f>#REF!</f>
        <v>#REF!</v>
      </c>
      <c r="EY207" s="28"/>
      <c r="EZ207" s="10"/>
      <c r="FG207" s="10"/>
      <c r="FH207" s="10"/>
      <c r="FI207" s="10"/>
      <c r="FJ207" s="10"/>
      <c r="FK207" s="10"/>
      <c r="FL207" s="10"/>
      <c r="FM207" s="10"/>
      <c r="FN207" s="10"/>
      <c r="FO207" s="10"/>
      <c r="FP207" s="10"/>
      <c r="FQ207" s="10"/>
      <c r="FR207" s="10"/>
      <c r="GG207" s="1"/>
      <c r="GK207" s="64" t="e">
        <f>(DEGREES(ACOS((GJ204*GM204+GJ205*GM205+GJ206*GM206)/((SQRT(GJ204^2+GJ205^2+GJ206^2))*(SQRT(GM204^2+GM205^2+GM206^2))))))</f>
        <v>#VALUE!</v>
      </c>
    </row>
    <row r="208" spans="1:197" x14ac:dyDescent="0.2">
      <c r="A208" s="17">
        <f t="shared" si="299"/>
        <v>40</v>
      </c>
      <c r="B208" s="17">
        <f t="shared" si="299"/>
        <v>-40</v>
      </c>
      <c r="C208" s="17">
        <f t="shared" si="299"/>
        <v>259.10000000000002</v>
      </c>
      <c r="D208" t="s">
        <v>8</v>
      </c>
      <c r="E208" s="5">
        <f t="shared" ref="E208:F210" si="326">E203</f>
        <v>0.99385745308804063</v>
      </c>
      <c r="F208" s="6">
        <f t="shared" si="326"/>
        <v>-0.75159383056268236</v>
      </c>
      <c r="G208" s="7">
        <f>Q207</f>
        <v>0.90811206057892435</v>
      </c>
      <c r="H208" s="8">
        <f>AM207</f>
        <v>-0.37816365223527337</v>
      </c>
      <c r="J208" s="9">
        <f>((SUMPRODUCT(G208:G210,E208:E210))*(SUMPRODUCT(G208:G210,F208:F210)))-((SUMPRODUCT(H208:H210,E208:E210))*(SUMPRODUCT(H208:H210,F208:F210)))</f>
        <v>-6.2111329928995873E-2</v>
      </c>
      <c r="P208" s="1"/>
      <c r="Q208" s="61">
        <v>-0.40889285039816992</v>
      </c>
      <c r="S208" s="17">
        <v>0</v>
      </c>
      <c r="T208">
        <v>0</v>
      </c>
      <c r="V208" s="73">
        <f>(T207*T208)*(1-COS(RADIANS(O207+45)))+T209*(SIN(RADIANS(O207+45)))</f>
        <v>-0.28234145684287631</v>
      </c>
      <c r="W208" s="73">
        <f>(T208^2)*(1-COS(RADIANS(O207+45)))+(COS(RADIANS(O207+45)))</f>
        <v>-0.95931397454005762</v>
      </c>
      <c r="X208" s="73">
        <f>(T208*T209)*(1-COS(RADIANS(O207+45)))-T207*(SIN(RADIANS(O207+45)))</f>
        <v>0</v>
      </c>
      <c r="Y208" s="10"/>
      <c r="Z208">
        <v>-0.28234145684287631</v>
      </c>
      <c r="AA208" s="23">
        <f>SIN(RADIANS('[1]Biaxial Input'!$F$21))*(COS(RADIANS(0)))</f>
        <v>6.9756473744125524E-2</v>
      </c>
      <c r="AC208" s="30">
        <f>(AA207*AA208)*(1-COS(RADIANS(N207)))+AA209*(SIN(RADIANS(N207)))</f>
        <v>-2.3711042090011594E-3</v>
      </c>
      <c r="AD208" s="30">
        <f>(AA208^2)*(1-COS(RADIANS(N207)))+(COS(RADIANS(N207)))</f>
        <v>0.96609163004718956</v>
      </c>
      <c r="AE208" s="30">
        <f>(AA208*AA209)*(1-COS(RADIANS(N207)))-AA207*(SIN(RADIANS(N207)))</f>
        <v>0.25818857491685071</v>
      </c>
      <c r="AG208">
        <v>-0.27049308486844703</v>
      </c>
      <c r="AI208" s="28">
        <f>(T207*T208)*(1-COS(RADIANS(M207)))+T209*(SIN(RADIANS(M207)))</f>
        <v>0.64278760968653947</v>
      </c>
      <c r="AJ208" s="28">
        <f>(T208^2)*(1-COS(RADIANS(M207)))+(COS(RADIANS(M207)))</f>
        <v>-0.7660444431189779</v>
      </c>
      <c r="AK208" s="28">
        <f>(T208*T209)*(1-COS(RADIANS(M207)))-T207*(SIN(RADIANS(M207)))</f>
        <v>0</v>
      </c>
      <c r="AM208" s="61">
        <v>-0.89338909571622749</v>
      </c>
      <c r="AO208" s="17">
        <v>0</v>
      </c>
      <c r="AP208">
        <v>0</v>
      </c>
      <c r="AR208" s="73">
        <f>(T207*T208)*(1-COS(RADIANS(O207-45)))+T209*(SIN(RADIANS(O207-45)))</f>
        <v>0.95931397454005751</v>
      </c>
      <c r="AS208" s="73">
        <f>(T208^2)*(1-COS(RADIANS(O207-45)))+(COS(RADIANS(O207-45)))</f>
        <v>-0.28234145684287654</v>
      </c>
      <c r="AT208" s="73">
        <f>(T208*T209)*(1-COS(RADIANS(O207-45)))-T207*(SIN(RADIANS(O207-45)))</f>
        <v>0</v>
      </c>
      <c r="AU208" s="10"/>
      <c r="AV208">
        <v>0.95931397454005751</v>
      </c>
      <c r="AW208" s="1">
        <v>0.92745466240714791</v>
      </c>
      <c r="BV208" s="17">
        <f t="shared" si="306"/>
        <v>10</v>
      </c>
      <c r="BW208" s="17">
        <f t="shared" si="306"/>
        <v>-20</v>
      </c>
      <c r="BX208" s="17">
        <f t="shared" si="306"/>
        <v>282.7</v>
      </c>
      <c r="CS208" s="15"/>
      <c r="CW208" s="28"/>
      <c r="CX208" s="1"/>
      <c r="CY208" s="82" t="s">
        <v>148</v>
      </c>
      <c r="CZ208" s="13"/>
      <c r="DB208" s="10"/>
      <c r="DC208" s="10"/>
      <c r="DD208" s="10"/>
      <c r="DE208" s="10"/>
      <c r="DF208" s="10"/>
      <c r="DG208" s="10"/>
      <c r="DH208" s="80"/>
      <c r="DI208" s="23" t="s">
        <v>149</v>
      </c>
      <c r="DM208" s="1"/>
      <c r="DO208" s="80"/>
      <c r="DS208" s="13"/>
      <c r="DT208" s="81"/>
      <c r="DU208" s="82" t="s">
        <v>150</v>
      </c>
      <c r="DW208" s="13"/>
      <c r="DX208" s="13"/>
      <c r="EA208" s="1"/>
      <c r="EE208" s="1"/>
      <c r="EI208" s="13"/>
      <c r="ER208">
        <f t="shared" si="325"/>
        <v>-9.8670839279614439E-2</v>
      </c>
      <c r="ES208">
        <f t="shared" si="325"/>
        <v>-0.32743703463395935</v>
      </c>
      <c r="ET208" t="e">
        <f>#REF!</f>
        <v>#REF!</v>
      </c>
      <c r="EU208" t="e">
        <f>#REF!</f>
        <v>#REF!</v>
      </c>
      <c r="EY208" s="28"/>
      <c r="EZ208" s="10"/>
      <c r="FA208" s="82" t="s">
        <v>148</v>
      </c>
      <c r="FB208" s="13"/>
      <c r="FD208" s="10"/>
      <c r="FE208" s="10"/>
      <c r="FF208" s="10"/>
      <c r="FG208" s="10"/>
      <c r="FH208" s="10"/>
      <c r="FI208" s="10"/>
      <c r="FJ208" s="80"/>
      <c r="FK208" s="23" t="s">
        <v>149</v>
      </c>
      <c r="FO208" s="1"/>
      <c r="FQ208" s="80"/>
      <c r="FU208" s="13"/>
      <c r="FV208" s="81"/>
      <c r="FW208" s="82" t="s">
        <v>150</v>
      </c>
      <c r="FY208" s="13"/>
      <c r="FZ208" s="13"/>
      <c r="GC208" s="1"/>
      <c r="GG208" s="1"/>
      <c r="GK208" s="13"/>
    </row>
    <row r="209" spans="1:197" x14ac:dyDescent="0.2">
      <c r="A209" s="17">
        <f t="shared" ref="A209:C210" si="327">A114</f>
        <v>60</v>
      </c>
      <c r="B209" s="17">
        <f t="shared" si="327"/>
        <v>-45</v>
      </c>
      <c r="C209" s="17">
        <f t="shared" si="327"/>
        <v>243.3</v>
      </c>
      <c r="D209" t="s">
        <v>9</v>
      </c>
      <c r="E209" s="5">
        <f t="shared" si="326"/>
        <v>3.5471030488026426E-4</v>
      </c>
      <c r="F209" s="6">
        <f t="shared" si="326"/>
        <v>-0.6028218963908557</v>
      </c>
      <c r="G209" s="7">
        <f t="shared" ref="G209:G210" si="328">Q208</f>
        <v>-0.40889285039816992</v>
      </c>
      <c r="H209" s="8">
        <f t="shared" ref="H209:H210" si="329">AM208</f>
        <v>-0.89338909571622749</v>
      </c>
      <c r="J209" s="10"/>
      <c r="P209" s="1"/>
      <c r="Q209" s="61">
        <v>9.0217084437262896E-2</v>
      </c>
      <c r="S209" s="17">
        <v>0</v>
      </c>
      <c r="T209">
        <v>1</v>
      </c>
      <c r="V209" s="73">
        <f>(T207*T209)*(1-COS(RADIANS(O207+45)))-T208*(SIN(RADIANS(O207+45)))</f>
        <v>0</v>
      </c>
      <c r="W209" s="73">
        <f>(T208*T209)*(1-COS(RADIANS(O207+45)))+T207*(SIN(RADIANS(O207+45)))</f>
        <v>0</v>
      </c>
      <c r="X209" s="73">
        <f>(T209^2)*(1-COS(RADIANS(O207+45)))+(COS(RADIANS(O207+45)))</f>
        <v>1</v>
      </c>
      <c r="Y209" s="10"/>
      <c r="Z209">
        <v>0</v>
      </c>
      <c r="AA209" s="23">
        <f>SIN(RADIANS('[1]Biaxial Input'!$F$21))*SIN(RADIANS(0))</f>
        <v>0</v>
      </c>
      <c r="AC209" s="30">
        <f>(AA207*AA209)*(1-COS(RADIANS(N207)))-AA208*(SIN(RADIANS(N207)))</f>
        <v>-1.8054303924173627E-2</v>
      </c>
      <c r="AD209" s="30">
        <f>(AA208*AA209)*(1-COS(RADIANS(N207)))+AA207*(SIN(RADIANS(N207)))</f>
        <v>-0.25818857491685071</v>
      </c>
      <c r="AE209" s="30">
        <f>(AA209^2)*(1-COS(RADIANS(N207)))+(COS(RADIANS(N207)))</f>
        <v>0.96592582628906831</v>
      </c>
      <c r="AG209">
        <v>9.0217084437262896E-2</v>
      </c>
      <c r="AI209" s="28">
        <f>(T207*T209)*(1-COS(RADIANS(M207)))-T208*(SIN(RADIANS(M207)))</f>
        <v>0</v>
      </c>
      <c r="AJ209" s="28">
        <f>(T208*T209)*(1-COS(RADIANS(M207)))+T207*(SIN(RADIANS(M207)))</f>
        <v>0</v>
      </c>
      <c r="AK209" s="28">
        <f>(T209^2)*(1-COS(RADIANS(M207)))+(COS(RADIANS(M207)))</f>
        <v>1</v>
      </c>
      <c r="AM209" s="61">
        <v>-0.2425864295120822</v>
      </c>
      <c r="AO209" s="17">
        <v>0</v>
      </c>
      <c r="AP209">
        <v>1</v>
      </c>
      <c r="AR209" s="73">
        <f>(T207*T207)*(1-COS(RADIANS(O207-45)))-T207*(SIN(RADIANS(O207-45)))</f>
        <v>0</v>
      </c>
      <c r="AS209" s="73">
        <f>(T208*T209)*(1-COS(RADIANS(O207-45)))+T207*(SIN(RADIANS(O207-45)))</f>
        <v>0</v>
      </c>
      <c r="AT209" s="73">
        <f>(T209^2)*(1-COS(RADIANS(O207-45)))+(COS(RADIANS(O207-45)))</f>
        <v>1</v>
      </c>
      <c r="AU209" s="10"/>
      <c r="AV209">
        <v>0</v>
      </c>
      <c r="AW209" s="1">
        <v>-0.2425864295120822</v>
      </c>
      <c r="BV209" s="17">
        <f t="shared" si="306"/>
        <v>25</v>
      </c>
      <c r="BW209" s="17">
        <f t="shared" si="306"/>
        <v>-30</v>
      </c>
      <c r="BX209" s="17">
        <f t="shared" si="306"/>
        <v>270.8</v>
      </c>
      <c r="BZ209" s="5" t="s">
        <v>4</v>
      </c>
      <c r="CA209" s="6" t="s">
        <v>5</v>
      </c>
      <c r="CB209" s="7" t="s">
        <v>6</v>
      </c>
      <c r="CC209" s="8" t="s">
        <v>1</v>
      </c>
      <c r="CD209">
        <v>4</v>
      </c>
      <c r="CE209" s="9" t="s">
        <v>7</v>
      </c>
      <c r="CG209" s="90" t="s">
        <v>157</v>
      </c>
      <c r="CH209" s="61">
        <f>CE210-((CH211-CE210)/(EY209-CW209))*CW209</f>
        <v>4.9539141993714084</v>
      </c>
      <c r="CI209" s="10"/>
      <c r="CK209" s="5" t="s">
        <v>4</v>
      </c>
      <c r="CL209" s="6" t="s">
        <v>5</v>
      </c>
      <c r="CM209" s="7" t="s">
        <v>6</v>
      </c>
      <c r="CN209" s="8" t="s">
        <v>1</v>
      </c>
      <c r="CO209" s="10"/>
      <c r="CP209">
        <f t="shared" ref="CP209:CQ211" si="330">BZ210</f>
        <v>0.93180266183863136</v>
      </c>
      <c r="CQ209">
        <f t="shared" si="330"/>
        <v>-0.87956522186239505</v>
      </c>
      <c r="CR209">
        <f>CI213</f>
        <v>0</v>
      </c>
      <c r="CS209">
        <f>CL213</f>
        <v>0</v>
      </c>
      <c r="CU209" s="17">
        <f>CU113</f>
        <v>140</v>
      </c>
      <c r="CV209" s="17">
        <f>CV113</f>
        <v>15</v>
      </c>
      <c r="CW209" s="31">
        <f>CH116</f>
        <v>150.92008390372737</v>
      </c>
      <c r="CX209" s="1"/>
      <c r="CY209" s="61">
        <f t="array" ref="CY209:CY211">MMULT(DQ209:DS211,DO209:DO211)</f>
        <v>0.9049126989186056</v>
      </c>
      <c r="CZ209" s="13"/>
      <c r="DA209" s="17">
        <v>1</v>
      </c>
      <c r="DB209">
        <v>0</v>
      </c>
      <c r="DD209" s="73">
        <f>(DB209^2)*(1-COS(RADIANS(CW209+45)))+(COS(RADIANS(CW209+45)))</f>
        <v>-0.9616452194733891</v>
      </c>
      <c r="DE209" s="73">
        <f>(DB209*DB210)*(1-COS(RADIANS(CW209+45)))-DB211*(SIN(RADIANS(CW209+45)))</f>
        <v>0.27429632127313952</v>
      </c>
      <c r="DF209" s="73">
        <f>(DB209*DB211)*(1-COS(RADIANS(CW209+45)))+DB210*(SIN(RADIANS(CW209+45)))</f>
        <v>0</v>
      </c>
      <c r="DG209" s="10"/>
      <c r="DH209">
        <f t="array" ref="DH209:DH211">MMULT(DD209:DF211,DA209:DA211)</f>
        <v>-0.9616452194733891</v>
      </c>
      <c r="DI209" s="23">
        <f>COS(RADIANS('[1]Biaxial Input'!$F$21))</f>
        <v>-0.9975640502598242</v>
      </c>
      <c r="DK209" s="30">
        <f>(DI209^2)*(1-COS(RADIANS(CV209)))+(COS(RADIANS(CV209)))</f>
        <v>0.99983419624187875</v>
      </c>
      <c r="DL209" s="30">
        <f>(DI209*DI210)*(1-COS(RADIANS(CV209)))-DI211*(SIN(RADIANS(CV209)))</f>
        <v>-2.3711042090011594E-3</v>
      </c>
      <c r="DM209" s="30">
        <f>(DI209*DI211)*(1-COS(RADIANS(CV209)))+DI210*(SIN(RADIANS(CV209)))</f>
        <v>1.8054303924173627E-2</v>
      </c>
      <c r="DO209">
        <f t="array" ref="DO209:DO211">MMULT(DK209:DM211,DH209:DH211)</f>
        <v>-0.96083538992013673</v>
      </c>
      <c r="DQ209" s="28">
        <f>(DB209^2)*(1-COS(RADIANS(CU209)))+(COS(RADIANS(CU209)))</f>
        <v>-0.7660444431189779</v>
      </c>
      <c r="DR209" s="28">
        <f>(DB209*DB210)*(1-COS(RADIANS(CU209)))-DB211*(SIN(RADIANS(CU209)))</f>
        <v>-0.64278760968653947</v>
      </c>
      <c r="DS209" s="28">
        <f>(DB209*DB211)*(1-COS(RADIANS(CU209)))+DB210*(SIN(RADIANS(CU209)))</f>
        <v>0</v>
      </c>
      <c r="DU209" s="61">
        <f t="array" ref="DU209:DU211">MMULT(DQ209:DS211,EE209:EE211)</f>
        <v>-0.38575674948944949</v>
      </c>
      <c r="DV209" s="13"/>
      <c r="DW209" s="17">
        <v>1</v>
      </c>
      <c r="DX209">
        <v>0</v>
      </c>
      <c r="DZ209" s="73">
        <f>(DB209^2)*(1-COS(RADIANS(CW209-45)))+(COS(RADIANS(CW209-45)))</f>
        <v>-0.27429632127313935</v>
      </c>
      <c r="EA209" s="73">
        <f>(DB209*DB210)*(1-COS(RADIANS(CW209-45)))-DB211*(SIN(RADIANS(CW209-45)))</f>
        <v>-0.9616452194733891</v>
      </c>
      <c r="EB209" s="73">
        <f>(DB209*DB211)*(1-COS(RADIANS(CW209-45)))+DB210*(SIN(RADIANS(CW209-45)))</f>
        <v>0</v>
      </c>
      <c r="EC209" s="10"/>
      <c r="ED209">
        <f t="array" ref="ED209:ED211">MMULT(DZ209:EB211,DA209:DA211)</f>
        <v>-0.27429632127313935</v>
      </c>
      <c r="EE209" s="1">
        <f t="array" ref="EE209:EE211">MMULT(DK209:DM211,ED209:ED211)</f>
        <v>-0.27653100293969263</v>
      </c>
      <c r="EG209">
        <f>CY209+DU209</f>
        <v>0.5191559494291561</v>
      </c>
      <c r="EH209">
        <f>EG209/(SQRT(EG209^2+EG210^2+EG211^2))</f>
        <v>0.36709869233469661</v>
      </c>
      <c r="EJ209">
        <f>Q209+AM209</f>
        <v>-0.15236934507481931</v>
      </c>
      <c r="EK209">
        <f>EJ209/(SQRT(EJ209^2+EJ210^2+EJ211^2))</f>
        <v>-1</v>
      </c>
      <c r="EM209" s="23">
        <f>CY210*DU211-CY211*DU210</f>
        <v>0.17979081611467085</v>
      </c>
      <c r="EO209" s="15">
        <v>4</v>
      </c>
      <c r="EP209" s="9" t="s">
        <v>7</v>
      </c>
      <c r="EW209" s="17">
        <f>CU209</f>
        <v>140</v>
      </c>
      <c r="EX209" s="17">
        <f>CV209</f>
        <v>15</v>
      </c>
      <c r="EY209" s="31">
        <f>1+CW209</f>
        <v>151.92008390372737</v>
      </c>
      <c r="EZ209" s="10"/>
      <c r="FA209" s="61">
        <f t="array" ref="FA209:FA211">MMULT(FS209:FU211,FQ209:FQ211)</f>
        <v>0.91150725990953241</v>
      </c>
      <c r="FB209" s="13">
        <f>BW210</f>
        <v>-40</v>
      </c>
      <c r="FC209" s="17">
        <v>1</v>
      </c>
      <c r="FD209">
        <v>0</v>
      </c>
      <c r="FF209" s="73">
        <f>(FD209^2)*(1-COS(RADIANS(EY209+45)))+(COS(RADIANS(EY209+45)))</f>
        <v>-0.95671162536551957</v>
      </c>
      <c r="FG209" s="73">
        <f>(FD209*FD210)*(1-COS(RADIANS(EY209+45)))-FD211*(SIN(RADIANS(EY209+45)))</f>
        <v>0.29103756783354562</v>
      </c>
      <c r="FH209" s="73">
        <f>(FD209*FD211)*(1-COS(RADIANS(EY209+45)))+FD210*(SIN(RADIANS(EY209+45)))</f>
        <v>0</v>
      </c>
      <c r="FI209" s="10"/>
      <c r="FJ209">
        <f t="array" ref="FJ209:FJ211">MMULT(FF209:FH211,FC209:FC211)</f>
        <v>-0.95671162536551957</v>
      </c>
      <c r="FK209" s="23">
        <f>COS(RADIANS(176))</f>
        <v>-0.9975640502598242</v>
      </c>
      <c r="FM209" s="30">
        <f>(FK209^2)*(1-COS(RADIANS(EX209)))+(COS(RADIANS(EX209)))</f>
        <v>0.99983419624187875</v>
      </c>
      <c r="FN209" s="30">
        <f>(FK209*FK210)*(1-COS(RADIANS(EX209)))-FK211*(SIN(RADIANS(EX209)))</f>
        <v>-2.3711042090011594E-3</v>
      </c>
      <c r="FO209" s="30">
        <f>(FK209*FK211)*(1-COS(RADIANS(EX209)))+FK210*(SIN(RADIANS(EX209)))</f>
        <v>1.8054303924173627E-2</v>
      </c>
      <c r="FQ209">
        <f t="array" ref="FQ209:FQ211">MMULT(FM209:FO211,FJ209:FJ211)</f>
        <v>-0.95586291858052819</v>
      </c>
      <c r="FS209" s="28">
        <f>(FD209^2)*(1-COS(RADIANS(EW209)))+(COS(RADIANS(EW209)))</f>
        <v>-0.7660444431189779</v>
      </c>
      <c r="FT209" s="28">
        <f>(FD209*FD210)*(1-COS(RADIANS(EW209)))-FD211*(SIN(RADIANS(EW209)))</f>
        <v>-0.64278760968653947</v>
      </c>
      <c r="FU209" s="28">
        <f>(FD209*FD211)*(1-COS(RADIANS(EW209)))+FD210*(SIN(RADIANS(EW209)))</f>
        <v>0</v>
      </c>
      <c r="FW209" s="61">
        <f t="array" ref="FW209:FW211">MMULT(FS209:FU211,GG209:GG211)</f>
        <v>-0.3699050926562607</v>
      </c>
      <c r="FX209" s="13">
        <f>BX210</f>
        <v>259.10000000000002</v>
      </c>
      <c r="FY209" s="17">
        <v>1</v>
      </c>
      <c r="FZ209">
        <v>0</v>
      </c>
      <c r="GB209" s="73">
        <f>(FD209^2)*(1-COS(RADIANS(EY209-45)))+(COS(RADIANS(EY209-45)))</f>
        <v>-0.29103756783354567</v>
      </c>
      <c r="GC209" s="73">
        <f>(FD209*FD210)*(1-COS(RADIANS(EY209-45)))-FD211*(SIN(RADIANS(EY209-45)))</f>
        <v>-0.95671162536551957</v>
      </c>
      <c r="GD209" s="73">
        <f>(FD209*FD211)*(1-COS(RADIANS(EY209-45)))+FD210*(SIN(RADIANS(EY209-45)))</f>
        <v>0</v>
      </c>
      <c r="GE209" s="10"/>
      <c r="GF209">
        <f t="array" ref="GF209:GF211">MMULT(GB209:GD211,FC209:FC211)</f>
        <v>-0.29103756783354567</v>
      </c>
      <c r="GG209" s="1">
        <f t="array" ref="GG209:GG211">MMULT(FM209:FO211,GF209:GF211)</f>
        <v>-0.29325777567274891</v>
      </c>
      <c r="GI209">
        <f>FA209+FW209</f>
        <v>0.5416021672532717</v>
      </c>
      <c r="GJ209">
        <f>GI209/(SQRT(GI209^2+GI210^2+GI211^2))</f>
        <v>0.38297056517011907</v>
      </c>
      <c r="GL209" t="e">
        <f>CH210+DC209</f>
        <v>#VALUE!</v>
      </c>
      <c r="GM209" t="e">
        <f>GL209/(SQRT(GL209^2+GL210^2+GL211^2))</f>
        <v>#VALUE!</v>
      </c>
      <c r="GO209" s="27">
        <f>FA210*FW211-FA211*FW210</f>
        <v>0.17979081611467085</v>
      </c>
    </row>
    <row r="210" spans="1:197" x14ac:dyDescent="0.2">
      <c r="A210" s="17">
        <f t="shared" si="327"/>
        <v>30</v>
      </c>
      <c r="B210" s="17">
        <f t="shared" si="327"/>
        <v>-50</v>
      </c>
      <c r="C210" s="17">
        <f t="shared" si="327"/>
        <v>268.7</v>
      </c>
      <c r="D210" t="s">
        <v>10</v>
      </c>
      <c r="E210" s="5">
        <f t="shared" si="326"/>
        <v>0.11066723599129373</v>
      </c>
      <c r="F210" s="6">
        <f t="shared" si="326"/>
        <v>-0.26779185030886593</v>
      </c>
      <c r="G210" s="7">
        <f t="shared" si="328"/>
        <v>9.0217084437262896E-2</v>
      </c>
      <c r="H210" s="8">
        <f t="shared" si="329"/>
        <v>-0.2425864295120822</v>
      </c>
      <c r="J210" s="10"/>
      <c r="P210" s="1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  <c r="AG210" s="10"/>
      <c r="AH210" s="10"/>
      <c r="AW210" s="1"/>
      <c r="BV210" s="17">
        <f t="shared" si="306"/>
        <v>40</v>
      </c>
      <c r="BW210" s="17">
        <f t="shared" si="306"/>
        <v>-40</v>
      </c>
      <c r="BX210" s="17">
        <f t="shared" si="306"/>
        <v>259.10000000000002</v>
      </c>
      <c r="BY210" t="s">
        <v>8</v>
      </c>
      <c r="BZ210" s="5">
        <f t="shared" ref="BZ210:CA212" si="331">BZ205</f>
        <v>0.93180266183863136</v>
      </c>
      <c r="CA210" s="6">
        <f t="shared" si="331"/>
        <v>-0.87956522186239505</v>
      </c>
      <c r="CB210" s="7">
        <f>CY209</f>
        <v>0.9049126989186056</v>
      </c>
      <c r="CC210" s="8">
        <f>DU209</f>
        <v>-0.38575674948944949</v>
      </c>
      <c r="CE210" s="9">
        <f>((SUMPRODUCT(CB210:CB212,BZ210:BZ212))*(SUMPRODUCT(CB210:CB212,CA210:CA212)))-((SUMPRODUCT(CC210:CC212,BZ210:BZ212))*(SUMPRODUCT(CC210:CC212,CA210:CA212)))</f>
        <v>-4.7655518420341991E-9</v>
      </c>
      <c r="CG210">
        <v>1</v>
      </c>
      <c r="CH210" t="s">
        <v>161</v>
      </c>
      <c r="CI210" s="67"/>
      <c r="CJ210" s="1" t="s">
        <v>8</v>
      </c>
      <c r="CK210" s="5">
        <f t="shared" ref="CK210:CL212" si="332">BZ210</f>
        <v>0.93180266183863136</v>
      </c>
      <c r="CL210" s="6">
        <f t="shared" si="332"/>
        <v>-0.87956522186239505</v>
      </c>
      <c r="CM210" s="7">
        <f>FA209</f>
        <v>0.91150725990953241</v>
      </c>
      <c r="CN210" s="8">
        <f>FW209</f>
        <v>-0.3699050926562607</v>
      </c>
      <c r="CO210" s="10"/>
      <c r="CP210">
        <f t="shared" si="330"/>
        <v>0.3492962422733713</v>
      </c>
      <c r="CQ210">
        <f t="shared" si="330"/>
        <v>-0.34518112468713447</v>
      </c>
      <c r="CR210">
        <f>CJ213</f>
        <v>0</v>
      </c>
      <c r="CS210">
        <f>CM213</f>
        <v>0</v>
      </c>
      <c r="CW210" s="28"/>
      <c r="CX210" s="1"/>
      <c r="CY210" s="61">
        <v>-0.41636154986910079</v>
      </c>
      <c r="DA210" s="17">
        <v>0</v>
      </c>
      <c r="DB210">
        <v>0</v>
      </c>
      <c r="DD210" s="73">
        <f>(DB209*DB210)*(1-COS(RADIANS(CW209+45)))+DB211*(SIN(RADIANS(CW209+45)))</f>
        <v>-0.27429632127313952</v>
      </c>
      <c r="DE210" s="73">
        <f>(DB210^2)*(1-COS(RADIANS(CW209+45)))+(COS(RADIANS(CW209+45)))</f>
        <v>-0.9616452194733891</v>
      </c>
      <c r="DF210" s="73">
        <f>(DB210*DB211)*(1-COS(RADIANS(CW209+45)))-DB209*(SIN(RADIANS(CW209+45)))</f>
        <v>0</v>
      </c>
      <c r="DG210" s="10"/>
      <c r="DH210">
        <v>-0.27429632127313952</v>
      </c>
      <c r="DI210" s="23">
        <f>SIN(RADIANS('[1]Biaxial Input'!$F$21))*(COS(RADIANS(0)))</f>
        <v>6.9756473744125524E-2</v>
      </c>
      <c r="DK210" s="30">
        <f>(DI209*DI210)*(1-COS(RADIANS(CV209)))+DI211*(SIN(RADIANS(CV209)))</f>
        <v>-2.3711042090011594E-3</v>
      </c>
      <c r="DL210" s="30">
        <f>(DI210^2)*(1-COS(RADIANS(CV209)))+(COS(RADIANS(CV209)))</f>
        <v>0.96609163004718956</v>
      </c>
      <c r="DM210" s="30">
        <f>(DI210*DI211)*(1-COS(RADIANS(CV209)))-DI209*(SIN(RADIANS(CV209)))</f>
        <v>0.25818857491685071</v>
      </c>
      <c r="DO210">
        <v>-0.26271521910725576</v>
      </c>
      <c r="DQ210" s="28">
        <f>(DB209*DB210)*(1-COS(RADIANS(CU209)))+DB211*(SIN(RADIANS(CU209)))</f>
        <v>0.64278760968653947</v>
      </c>
      <c r="DR210" s="28">
        <f>(DB210^2)*(1-COS(RADIANS(CU209)))+(COS(RADIANS(CU209)))</f>
        <v>-0.7660444431189779</v>
      </c>
      <c r="DS210" s="28">
        <f>(DB210*DB211)*(1-COS(RADIANS(CU209)))-DB209*(SIN(RADIANS(CU209)))</f>
        <v>0</v>
      </c>
      <c r="DU210" s="61">
        <v>-0.88993286221040235</v>
      </c>
      <c r="DW210" s="17">
        <v>0</v>
      </c>
      <c r="DX210">
        <v>0</v>
      </c>
      <c r="DZ210" s="73">
        <f>(DB209*DB210)*(1-COS(RADIANS(CW209-45)))+DB211*(SIN(RADIANS(CW209-45)))</f>
        <v>0.9616452194733891</v>
      </c>
      <c r="EA210" s="73">
        <f>(DB210^2)*(1-COS(RADIANS(CW209-45)))+(COS(RADIANS(CW209-45)))</f>
        <v>-0.27429632127313935</v>
      </c>
      <c r="EB210" s="73">
        <f>(DB210*DB211)*(1-COS(RADIANS(CW209-45)))-DB209*(SIN(RADIANS(CW209-45)))</f>
        <v>0</v>
      </c>
      <c r="EC210" s="10"/>
      <c r="ED210">
        <v>0.9616452194733891</v>
      </c>
      <c r="EE210" s="1">
        <v>0.92968778277001818</v>
      </c>
      <c r="EG210">
        <f>CY210+DU210</f>
        <v>-1.3062944120795033</v>
      </c>
      <c r="EH210">
        <f>EG210/(SQRT(EG209^2+EG210^2+EG211^2))</f>
        <v>-0.92368963700751094</v>
      </c>
      <c r="EJ210">
        <f>Q210+AM210</f>
        <v>0</v>
      </c>
      <c r="EK210">
        <f>EJ210/(SQRT(EJ209^2+EJ210^2+EJ211^2))</f>
        <v>0</v>
      </c>
      <c r="EM210" s="23">
        <f>CY211*DU209-CY209*DU211</f>
        <v>0.18617884022788755</v>
      </c>
      <c r="EP210" s="9">
        <f>((SUMPRODUCT(CM210:CM212,BZ210:BZ212))*(SUMPRODUCT(CM210:CM212,CA210:CA212)))-((SUMPRODUCT(CN210:CN212,BZ210:BZ212))*(SUMPRODUCT(CN210:CN212,CA210:CA212)))</f>
        <v>-3.2824755958355878E-2</v>
      </c>
      <c r="EY210" s="28"/>
      <c r="EZ210" s="10"/>
      <c r="FA210" s="61">
        <v>-0.40076666597517263</v>
      </c>
      <c r="FB210" s="13">
        <f>BW211</f>
        <v>-45</v>
      </c>
      <c r="FC210" s="17">
        <v>0</v>
      </c>
      <c r="FD210">
        <v>0</v>
      </c>
      <c r="FF210" s="73">
        <f>(FD209*FD210)*(1-COS(RADIANS(EY209+45)))+FD211*(SIN(RADIANS(EY209+45)))</f>
        <v>-0.29103756783354562</v>
      </c>
      <c r="FG210" s="73">
        <f>(FD210^2)*(1-COS(RADIANS(EY209+45)))+(COS(RADIANS(EY209+45)))</f>
        <v>-0.95671162536551957</v>
      </c>
      <c r="FH210" s="73">
        <f>(FD210*FD211)*(1-COS(RADIANS(EY209+45)))-FD209*(SIN(RADIANS(EY209+45)))</f>
        <v>0</v>
      </c>
      <c r="FI210" s="10"/>
      <c r="FJ210">
        <v>-0.29103756783354562</v>
      </c>
      <c r="FK210" s="23">
        <f>SIN(RADIANS(176))*(COS(RADIANS(0)))</f>
        <v>6.9756473744125524E-2</v>
      </c>
      <c r="FM210" s="30">
        <f>(FK209*FK210)*(1-COS(RADIANS(EX209)))+FK211*(SIN(RADIANS(EX209)))</f>
        <v>-2.3711042090011594E-3</v>
      </c>
      <c r="FN210" s="30">
        <f>(FK210^2)*(1-COS(RADIANS(EX209)))+(COS(RADIANS(EX209)))</f>
        <v>0.96609163004718956</v>
      </c>
      <c r="FO210" s="30">
        <f>(FK210*FK211)*(1-COS(RADIANS(EX209)))-FK209*(SIN(RADIANS(EX209)))</f>
        <v>0.25818857491685071</v>
      </c>
      <c r="FQ210">
        <v>-0.27890049535157507</v>
      </c>
      <c r="FS210" s="28">
        <f>(FD209*FD210)*(1-COS(RADIANS(EW209)))+FD211*(SIN(RADIANS(EW209)))</f>
        <v>0.64278760968653947</v>
      </c>
      <c r="FT210" s="28">
        <f>(FD210^2)*(1-COS(RADIANS(EW209)))+(COS(RADIANS(EW209)))</f>
        <v>-0.7660444431189779</v>
      </c>
      <c r="FU210" s="28">
        <f>(FD210*FD211)*(1-COS(RADIANS(EW209)))-FD209*(SIN(RADIANS(EW209)))</f>
        <v>0</v>
      </c>
      <c r="FW210" s="61">
        <v>-0.89706383211817375</v>
      </c>
      <c r="FX210" s="13">
        <f>BX211</f>
        <v>243.3</v>
      </c>
      <c r="FY210" s="17">
        <v>0</v>
      </c>
      <c r="FZ210">
        <v>0</v>
      </c>
      <c r="GB210" s="73">
        <f>(FD209*FD210)*(1-COS(RADIANS(EY209-45)))+FD211*(SIN(RADIANS(EY209-45)))</f>
        <v>0.95671162536551957</v>
      </c>
      <c r="GC210" s="73">
        <f>(FD210^2)*(1-COS(RADIANS(EY209-45)))+(COS(RADIANS(EY209-45)))</f>
        <v>-0.29103756783354567</v>
      </c>
      <c r="GD210" s="73">
        <f>(FD210*FD211)*(1-COS(RADIANS(EY209-45)))-FD209*(SIN(RADIANS(EY209-45)))</f>
        <v>0</v>
      </c>
      <c r="GE210" s="10"/>
      <c r="GF210">
        <v>0.95671162536551957</v>
      </c>
      <c r="GG210" s="1">
        <v>0.92496117403653844</v>
      </c>
      <c r="GI210">
        <f>FA210+FW210</f>
        <v>-1.2978304980933464</v>
      </c>
      <c r="GJ210">
        <f>GI210/(SQRT(GI209^2+GI210^2+GI211^2))</f>
        <v>-0.91770474603251984</v>
      </c>
      <c r="GL210">
        <f>CH211+DC210</f>
        <v>-3.2824755958355878E-2</v>
      </c>
      <c r="GM210" t="e">
        <f>GL210/(SQRT(GL209^2+GL210^2+GL211^2))</f>
        <v>#VALUE!</v>
      </c>
      <c r="GO210" s="27">
        <f>FA211*FW209-FA209*FW211</f>
        <v>0.18617884022788755</v>
      </c>
    </row>
    <row r="211" spans="1:197" x14ac:dyDescent="0.2">
      <c r="A211" s="1"/>
      <c r="J211" s="10"/>
      <c r="Q211" s="82" t="s">
        <v>148</v>
      </c>
      <c r="R211" s="13"/>
      <c r="T211" s="10"/>
      <c r="U211" s="10"/>
      <c r="V211" s="10"/>
      <c r="W211" s="10"/>
      <c r="X211" s="10"/>
      <c r="Y211" s="10"/>
      <c r="Z211" s="80"/>
      <c r="AA211" s="23" t="s">
        <v>149</v>
      </c>
      <c r="AE211" s="1"/>
      <c r="AG211" s="80"/>
      <c r="AK211" s="13"/>
      <c r="AL211" s="81"/>
      <c r="AM211" s="82" t="s">
        <v>150</v>
      </c>
      <c r="AO211" s="13"/>
      <c r="AP211" s="13"/>
      <c r="AS211" s="1"/>
      <c r="AW211" s="1"/>
      <c r="BV211" s="17">
        <f t="shared" ref="BV211:BX212" si="333">BV115</f>
        <v>60</v>
      </c>
      <c r="BW211" s="17">
        <f t="shared" si="333"/>
        <v>-45</v>
      </c>
      <c r="BX211" s="17">
        <f t="shared" si="333"/>
        <v>243.3</v>
      </c>
      <c r="BY211" t="s">
        <v>9</v>
      </c>
      <c r="BZ211" s="5">
        <f t="shared" si="331"/>
        <v>0.3492962422733713</v>
      </c>
      <c r="CA211" s="6">
        <f t="shared" si="331"/>
        <v>-0.34518112468713447</v>
      </c>
      <c r="CB211" s="7">
        <f>CY210</f>
        <v>-0.41636154986910079</v>
      </c>
      <c r="CC211" s="8">
        <f>DU210</f>
        <v>-0.88993286221040235</v>
      </c>
      <c r="CE211" s="10"/>
      <c r="CH211">
        <f>((SUMPRODUCT(CM210:CM212,CK210:CK212))*(SUMPRODUCT(CM210:CM212,CL210:CL212)))-((SUMPRODUCT(CN210:CN212,CK210:CK212))*(SUMPRODUCT(CN210:CN212,CL210:CL212)))</f>
        <v>-3.2824755958355878E-2</v>
      </c>
      <c r="CI211" s="67"/>
      <c r="CJ211" s="10" t="s">
        <v>9</v>
      </c>
      <c r="CK211" s="5">
        <f t="shared" si="332"/>
        <v>0.3492962422733713</v>
      </c>
      <c r="CL211" s="6">
        <f t="shared" si="332"/>
        <v>-0.34518112468713447</v>
      </c>
      <c r="CM211" s="7">
        <f>FA210</f>
        <v>-0.40076666597517263</v>
      </c>
      <c r="CN211" s="8">
        <f>FW210</f>
        <v>-0.89706383211817375</v>
      </c>
      <c r="CP211">
        <f t="shared" si="330"/>
        <v>-9.8670839279614439E-2</v>
      </c>
      <c r="CQ211">
        <f t="shared" si="330"/>
        <v>-0.32743703463395935</v>
      </c>
      <c r="CR211">
        <f>CK213</f>
        <v>0</v>
      </c>
      <c r="CS211">
        <f>CN213</f>
        <v>0</v>
      </c>
      <c r="CW211" s="28"/>
      <c r="CX211" s="1"/>
      <c r="CY211" s="61">
        <v>8.8182011354047754E-2</v>
      </c>
      <c r="DA211" s="17">
        <v>0</v>
      </c>
      <c r="DB211">
        <v>1</v>
      </c>
      <c r="DD211" s="73">
        <f>(DB209*DB211)*(1-COS(RADIANS(CW209+45)))-DB210*(SIN(RADIANS(CW209+45)))</f>
        <v>0</v>
      </c>
      <c r="DE211" s="73">
        <f>(DB210*DB211)*(1-COS(RADIANS(CW209+45)))+DB209*(SIN(RADIANS(CW209+45)))</f>
        <v>0</v>
      </c>
      <c r="DF211" s="73">
        <f>(DB211^2)*(1-COS(RADIANS(CW209+45)))+(COS(RADIANS(CW209+45)))</f>
        <v>1</v>
      </c>
      <c r="DG211" s="10"/>
      <c r="DH211">
        <v>0</v>
      </c>
      <c r="DI211" s="23">
        <f>SIN(RADIANS('[1]Biaxial Input'!$F$21))*SIN(RADIANS(0))</f>
        <v>0</v>
      </c>
      <c r="DK211" s="30">
        <f>(DI209*DI211)*(1-COS(RADIANS(CV209)))-DI210*(SIN(RADIANS(CV209)))</f>
        <v>-1.8054303924173627E-2</v>
      </c>
      <c r="DL211" s="30">
        <f>(DI210*DI211)*(1-COS(RADIANS(CV209)))+DI209*(SIN(RADIANS(CV209)))</f>
        <v>-0.25818857491685071</v>
      </c>
      <c r="DM211" s="30">
        <f>(DI211^2)*(1-COS(RADIANS(CV209)))+(COS(RADIANS(CV209)))</f>
        <v>0.96592582628906831</v>
      </c>
      <c r="DO211">
        <v>8.8182011354047754E-2</v>
      </c>
      <c r="DQ211" s="28">
        <f>(DB209*DB211)*(1-COS(RADIANS(CU209)))-DB210*(SIN(RADIANS(CU209)))</f>
        <v>0</v>
      </c>
      <c r="DR211" s="28">
        <f>(DB210*DB211)*(1-COS(RADIANS(CU209)))+DB209*(SIN(RADIANS(CU209)))</f>
        <v>0</v>
      </c>
      <c r="DS211" s="28">
        <f>(DB211^2)*(1-COS(RADIANS(CU209)))+(COS(RADIANS(CU209)))</f>
        <v>1</v>
      </c>
      <c r="DU211" s="61">
        <v>-0.24333357964188843</v>
      </c>
      <c r="DW211" s="17">
        <v>0</v>
      </c>
      <c r="DX211">
        <v>1</v>
      </c>
      <c r="DZ211" s="73">
        <f>(DB209*DB209)*(1-COS(RADIANS(CW209-45)))-DB209*(SIN(RADIANS(CW209-45)))</f>
        <v>0</v>
      </c>
      <c r="EA211" s="73">
        <f>(DB210*DB211)*(1-COS(RADIANS(CW209-45)))+DB209*(SIN(RADIANS(CW209-45)))</f>
        <v>0</v>
      </c>
      <c r="EB211" s="73">
        <f>(DB211^2)*(1-COS(RADIANS(CW209-45)))+(COS(RADIANS(CW209-45)))</f>
        <v>1</v>
      </c>
      <c r="EC211" s="10"/>
      <c r="ED211">
        <v>0</v>
      </c>
      <c r="EE211" s="1">
        <v>-0.24333357964188843</v>
      </c>
      <c r="EG211">
        <f>CY211+DU211</f>
        <v>-0.15515156828784066</v>
      </c>
      <c r="EH211">
        <f>EG211/(SQRT(EG209^2+EG210^2+EG211^2))</f>
        <v>-0.10970872604805983</v>
      </c>
      <c r="EJ211">
        <f>Q211+AM211</f>
        <v>0</v>
      </c>
      <c r="EK211">
        <f>EJ211/(SQRT(EJ209^2+EJ210^2+EJ211^2))</f>
        <v>0</v>
      </c>
      <c r="EM211" s="23">
        <f>CY209*DU210-CY210*DU209</f>
        <v>-0.96592582628906842</v>
      </c>
      <c r="ER211">
        <f t="shared" ref="ER211:ES213" si="334">CK210</f>
        <v>0.93180266183863136</v>
      </c>
      <c r="ES211">
        <f t="shared" si="334"/>
        <v>-0.87956522186239505</v>
      </c>
      <c r="ET211" t="e">
        <f>#REF!</f>
        <v>#REF!</v>
      </c>
      <c r="EU211" t="e">
        <f>#REF!</f>
        <v>#REF!</v>
      </c>
      <c r="EY211" s="28"/>
      <c r="EZ211" s="10"/>
      <c r="FA211" s="61">
        <v>9.2415337338348641E-2</v>
      </c>
      <c r="FB211" s="13">
        <f>BW212</f>
        <v>-50</v>
      </c>
      <c r="FC211" s="17">
        <v>0</v>
      </c>
      <c r="FD211">
        <v>1</v>
      </c>
      <c r="FF211" s="73">
        <f>(FD209*FD211)*(1-COS(RADIANS(EY209+45)))-FD210*(SIN(RADIANS(EY209+45)))</f>
        <v>0</v>
      </c>
      <c r="FG211" s="73">
        <f>(FD210*FD211)*(1-COS(RADIANS(EY209+45)))+FD209*(SIN(RADIANS(EY209+45)))</f>
        <v>0</v>
      </c>
      <c r="FH211" s="73">
        <f>(FD211^2)*(1-COS(RADIANS(EY209+45)))+(COS(RADIANS(EY209+45)))</f>
        <v>1</v>
      </c>
      <c r="FI211" s="10"/>
      <c r="FJ211">
        <v>0</v>
      </c>
      <c r="FK211" s="23">
        <f>SIN(RADIANS(176))*SIN(RADIANS(0))</f>
        <v>0</v>
      </c>
      <c r="FM211" s="30">
        <f>(FK209*FK211)*(1-COS(RADIANS(EX209)))-FK210*(SIN(RADIANS(EX209)))</f>
        <v>-1.8054303924173627E-2</v>
      </c>
      <c r="FN211" s="30">
        <f>(FK210*FK211)*(1-COS(RADIANS(EX209)))+FK209*(SIN(RADIANS(EX209)))</f>
        <v>-0.25818857491685071</v>
      </c>
      <c r="FO211" s="30">
        <f>(FK211^2)*(1-COS(RADIANS(EX209)))+(COS(RADIANS(EX209)))</f>
        <v>0.96592582628906831</v>
      </c>
      <c r="FQ211">
        <v>9.2415337338348641E-2</v>
      </c>
      <c r="FS211" s="28">
        <f>(FD209*FD211)*(1-COS(RADIANS(EW209)))-FD210*(SIN(RADIANS(EW209)))</f>
        <v>0</v>
      </c>
      <c r="FT211" s="28">
        <f>(FD210*FD211)*(1-COS(RADIANS(EW209)))+FD209*(SIN(RADIANS(EW209)))</f>
        <v>0</v>
      </c>
      <c r="FU211" s="28">
        <f>(FD211^2)*(1-COS(RADIANS(EW209)))+(COS(RADIANS(EW209)))</f>
        <v>1</v>
      </c>
      <c r="FW211" s="61">
        <v>-0.24175753045648835</v>
      </c>
      <c r="FX211" s="13">
        <f>BX212</f>
        <v>268.7</v>
      </c>
      <c r="FY211" s="17">
        <v>0</v>
      </c>
      <c r="FZ211">
        <v>1</v>
      </c>
      <c r="GB211" s="73">
        <f>(FD209*FD209)*(1-COS(RADIANS(EY209-45)))-FD209*(SIN(RADIANS(EY209-45)))</f>
        <v>0</v>
      </c>
      <c r="GC211" s="73">
        <f>(FD210*FD211)*(1-COS(RADIANS(EY209-45)))+FD209*(SIN(RADIANS(EY209-45)))</f>
        <v>0</v>
      </c>
      <c r="GD211" s="73">
        <f>(FD211^2)*(1-COS(RADIANS(EY209-45)))+(COS(RADIANS(EY209-45)))</f>
        <v>1</v>
      </c>
      <c r="GE211" s="10"/>
      <c r="GF211">
        <v>0</v>
      </c>
      <c r="GG211" s="1">
        <v>-0.24175753045648835</v>
      </c>
      <c r="GI211">
        <f>FA211+FW211</f>
        <v>-0.1493421931181397</v>
      </c>
      <c r="GJ211">
        <f>GI211/(SQRT(GI209^2+GI210^2+GI211^2))</f>
        <v>-0.10560087747110752</v>
      </c>
      <c r="GL211" t="e">
        <f>#REF!+DC211</f>
        <v>#REF!</v>
      </c>
      <c r="GM211" t="e">
        <f>GL211/(SQRT(GL209^2+GL210^2+GL211^2))</f>
        <v>#REF!</v>
      </c>
      <c r="GO211" s="27">
        <f>FA209*FW210-FA210*FW209</f>
        <v>-0.9659258262890682</v>
      </c>
    </row>
    <row r="212" spans="1:197" x14ac:dyDescent="0.2">
      <c r="A212" s="1"/>
      <c r="E212" s="5" t="s">
        <v>4</v>
      </c>
      <c r="F212" s="6" t="s">
        <v>5</v>
      </c>
      <c r="G212" s="7" t="s">
        <v>6</v>
      </c>
      <c r="H212" s="8" t="s">
        <v>1</v>
      </c>
      <c r="I212">
        <v>5</v>
      </c>
      <c r="J212" s="9" t="s">
        <v>7</v>
      </c>
      <c r="K212">
        <v>5</v>
      </c>
      <c r="L212" s="10"/>
      <c r="M212" s="17">
        <f>A196</f>
        <v>90</v>
      </c>
      <c r="N212" s="17">
        <f>B196</f>
        <v>20</v>
      </c>
      <c r="O212" s="17">
        <f>C196</f>
        <v>201.2</v>
      </c>
      <c r="Q212" s="61">
        <f t="array" ref="Q212:Q214">MMULT(AI212:AK214,AG212:AG214)</f>
        <v>0.85835583531131898</v>
      </c>
      <c r="R212" s="13"/>
      <c r="S212" s="17">
        <v>1</v>
      </c>
      <c r="T212">
        <v>0</v>
      </c>
      <c r="V212" s="73">
        <f>(T212^2)*(1-COS(RADIANS(O212+45)))+(COS(RADIANS(O212+45)))</f>
        <v>-0.40354529635239011</v>
      </c>
      <c r="W212" s="73">
        <f>(T212*T213)*(1-COS(RADIANS(O212+45)))-T214*(SIN(RADIANS(O212+45)))</f>
        <v>0.91495966784982474</v>
      </c>
      <c r="X212" s="73">
        <f>(T212*T214)*(1-COS(RADIANS(O212+45)))+T213*(SIN(RADIANS(O212+45)))</f>
        <v>0</v>
      </c>
      <c r="Y212" s="10"/>
      <c r="Z212">
        <f t="array" ref="Z212:Z214">MMULT(V212:X214,S212:S214)</f>
        <v>-0.40354529635239011</v>
      </c>
      <c r="AA212" s="23">
        <f>COS(RADIANS('[1]Biaxial Input'!$F$21))</f>
        <v>-0.9975640502598242</v>
      </c>
      <c r="AC212" s="30">
        <f>(AA212^2)*(1-COS(RADIANS(N212)))+(COS(RADIANS(N212)))</f>
        <v>0.99970654636555623</v>
      </c>
      <c r="AD212" s="30">
        <f>(AA212*AA213)*(1-COS(RADIANS(N212)))-AA214*(SIN(RADIANS(N212)))</f>
        <v>-4.1965824879998722E-3</v>
      </c>
      <c r="AE212" s="30">
        <f>(AA212*AA214)*(1-COS(RADIANS(N212)))+AA213*(SIN(RADIANS(N212)))</f>
        <v>2.3858119147859059E-2</v>
      </c>
      <c r="AG212">
        <f t="array" ref="AG212:AG214">MMULT(AC212:AE214,Z212:Z214)</f>
        <v>-0.3995871707991881</v>
      </c>
      <c r="AI212" s="28">
        <f>(T212^2)*(1-COS(RADIANS(M212)))+(COS(RADIANS(M212)))</f>
        <v>6.1257422745431001E-17</v>
      </c>
      <c r="AJ212" s="28">
        <f>(T212*T213)*(1-COS(RADIANS(M212)))-T214*(SIN(RADIANS(M212)))</f>
        <v>-1</v>
      </c>
      <c r="AK212" s="28">
        <f>(T212*T214)*(1-COS(RADIANS(M212)))+T213*(SIN(RADIANS(M212)))</f>
        <v>0</v>
      </c>
      <c r="AM212" s="61">
        <f t="array" ref="AM212:AM214">MMULT(AI212:AK214,AW212:AW214)</f>
        <v>-0.3831666626884056</v>
      </c>
      <c r="AN212" s="13"/>
      <c r="AO212" s="17">
        <v>1</v>
      </c>
      <c r="AP212">
        <v>0</v>
      </c>
      <c r="AR212" s="73">
        <f>(T212^2)*(1-COS(RADIANS(O212-45)))+(COS(RADIANS(O212-45)))</f>
        <v>-0.91495966784982474</v>
      </c>
      <c r="AS212" s="73">
        <f>(T212*T213)*(1-COS(RADIANS(O212-45)))-T214*(SIN(RADIANS(O212-45)))</f>
        <v>-0.40354529635239006</v>
      </c>
      <c r="AT212" s="73">
        <f>(T212*T214)*(1-COS(RADIANS(O212-45)))+T213*(SIN(RADIANS(O212-45)))</f>
        <v>0</v>
      </c>
      <c r="AU212" s="10"/>
      <c r="AV212">
        <f t="array" ref="AV212:AV214">MMULT(AR212:AT214,S212:S214)</f>
        <v>-0.91495966784982474</v>
      </c>
      <c r="AW212" s="1">
        <f t="array" ref="AW212:AW214">MMULT(AC212:AE214,AV212:AV214)</f>
        <v>-0.91638468073371182</v>
      </c>
      <c r="BV212" s="17">
        <f t="shared" si="333"/>
        <v>30</v>
      </c>
      <c r="BW212" s="17">
        <f t="shared" si="333"/>
        <v>-50</v>
      </c>
      <c r="BX212" s="17">
        <f t="shared" si="333"/>
        <v>268.7</v>
      </c>
      <c r="BY212" t="s">
        <v>10</v>
      </c>
      <c r="BZ212" s="5">
        <f t="shared" si="331"/>
        <v>-9.8670839279614439E-2</v>
      </c>
      <c r="CA212" s="6">
        <f t="shared" si="331"/>
        <v>-0.32743703463395935</v>
      </c>
      <c r="CB212" s="7">
        <f>CY211</f>
        <v>8.8182011354047754E-2</v>
      </c>
      <c r="CC212" s="8">
        <f>DU211</f>
        <v>-0.24333357964188843</v>
      </c>
      <c r="CE212" s="10"/>
      <c r="CG212" s="10" t="s">
        <v>160</v>
      </c>
      <c r="CH212" s="10">
        <f>-CH209*((EY209-CW209)/(CH211-CE210))</f>
        <v>150.92008375854573</v>
      </c>
      <c r="CI212" s="67"/>
      <c r="CJ212" s="10" t="s">
        <v>10</v>
      </c>
      <c r="CK212" s="5">
        <f t="shared" si="332"/>
        <v>-9.8670839279614439E-2</v>
      </c>
      <c r="CL212" s="6">
        <f t="shared" si="332"/>
        <v>-0.32743703463395935</v>
      </c>
      <c r="CM212" s="7">
        <f>FA211</f>
        <v>9.2415337338348641E-2</v>
      </c>
      <c r="CN212" s="8">
        <f>FW211</f>
        <v>-0.24175753045648835</v>
      </c>
      <c r="CW212" s="28"/>
      <c r="CX212" s="1"/>
      <c r="DE212" s="10"/>
      <c r="DF212" s="10"/>
      <c r="DG212" s="10"/>
      <c r="DH212" s="10"/>
      <c r="DI212" s="10"/>
      <c r="DJ212" s="10"/>
      <c r="DK212" s="10"/>
      <c r="DL212" s="10"/>
      <c r="DM212" s="10"/>
      <c r="DN212" s="10"/>
      <c r="DO212" s="10"/>
      <c r="DP212" s="10"/>
      <c r="EE212" s="1"/>
      <c r="EI212" s="64">
        <f>(DEGREES(ACOS((EH209*EK209+EH210*EK210+EH211*EK211)/((SQRT(EH209^2+EH210^2+EH211^2))*(SQRT(EK209^2+EK210^2+EK211^2))))))</f>
        <v>111.53679701674945</v>
      </c>
      <c r="ER212">
        <f t="shared" si="334"/>
        <v>0.3492962422733713</v>
      </c>
      <c r="ES212">
        <f t="shared" si="334"/>
        <v>-0.34518112468713447</v>
      </c>
      <c r="ET212" t="e">
        <f>#REF!</f>
        <v>#REF!</v>
      </c>
      <c r="EU212" t="e">
        <f>#REF!</f>
        <v>#REF!</v>
      </c>
      <c r="EY212" s="28"/>
      <c r="EZ212" s="10"/>
      <c r="FG212" s="10"/>
      <c r="FH212" s="10"/>
      <c r="FI212" s="10"/>
      <c r="FJ212" s="10"/>
      <c r="FK212" s="10"/>
      <c r="FL212" s="10"/>
      <c r="FM212" s="10"/>
      <c r="FN212" s="10"/>
      <c r="FO212" s="10"/>
      <c r="FP212" s="10"/>
      <c r="FQ212" s="10"/>
      <c r="FR212" s="10"/>
      <c r="GG212" s="1"/>
      <c r="GK212" s="64" t="e">
        <f>(DEGREES(ACOS((GJ209*GM209+GJ210*GM210+GJ211*GM211)/((SQRT(GJ209^2+GJ210^2+GJ211^2))*(SQRT(GM209^2+GM210^2+GM211^2))))))</f>
        <v>#VALUE!</v>
      </c>
    </row>
    <row r="213" spans="1:197" x14ac:dyDescent="0.2">
      <c r="A213" s="1"/>
      <c r="D213" t="s">
        <v>8</v>
      </c>
      <c r="E213" s="5">
        <f t="shared" ref="E213:F215" si="335">E208</f>
        <v>0.99385745308804063</v>
      </c>
      <c r="F213" s="6">
        <f t="shared" si="335"/>
        <v>-0.75159383056268236</v>
      </c>
      <c r="G213" s="7">
        <f>Q212</f>
        <v>0.85835583531131898</v>
      </c>
      <c r="H213" s="8">
        <f>AM212</f>
        <v>-0.3831666626884056</v>
      </c>
      <c r="J213" s="9">
        <f>((SUMPRODUCT(G213:G215,E213:E215))*(SUMPRODUCT(G213:(G215),F213:F215)))-((SUMPRODUCT(H213:H215,E213:E215))*(SUMPRODUCT(H213:H215,F213:F215)))</f>
        <v>-9.246704167494102E-2</v>
      </c>
      <c r="Q213" s="61">
        <v>-0.39958717079918815</v>
      </c>
      <c r="S213" s="17">
        <v>0</v>
      </c>
      <c r="T213">
        <v>0</v>
      </c>
      <c r="V213" s="73">
        <f>(T212*T213)*(1-COS(RADIANS(O212+45)))+T214*(SIN(RADIANS(O212+45)))</f>
        <v>-0.91495966784982474</v>
      </c>
      <c r="W213" s="73">
        <f>(T213^2)*(1-COS(RADIANS(O212+45)))+(COS(RADIANS(O212+45)))</f>
        <v>-0.40354529635239011</v>
      </c>
      <c r="X213" s="73">
        <f>(T213*T214)*(1-COS(RADIANS(O212+45)))-T212*(SIN(RADIANS(O212+45)))</f>
        <v>0</v>
      </c>
      <c r="Y213" s="10"/>
      <c r="Z213">
        <v>-0.91495966784982474</v>
      </c>
      <c r="AA213" s="23">
        <f>SIN(RADIANS('[1]Biaxial Input'!$F$21))*(COS(RADIANS(0)))</f>
        <v>6.9756473744125524E-2</v>
      </c>
      <c r="AC213" s="30">
        <f>(AA212*AA213)*(1-COS(RADIANS(N212)))+AA214*(SIN(RADIANS(N212)))</f>
        <v>-4.1965824879998722E-3</v>
      </c>
      <c r="AD213" s="30">
        <f>(AA213^2)*(1-COS(RADIANS(N212)))+(COS(RADIANS(N212)))</f>
        <v>0.9399860744203522</v>
      </c>
      <c r="AE213" s="30">
        <f>(AA213*AA214)*(1-COS(RADIANS(N212)))-AA212*(SIN(RADIANS(N212)))</f>
        <v>0.34118699944639969</v>
      </c>
      <c r="AG213">
        <v>-0.85835583531131898</v>
      </c>
      <c r="AI213" s="28">
        <f>(T212*T213)*(1-COS(RADIANS(M212)))+T214*(SIN(RADIANS(M212)))</f>
        <v>1</v>
      </c>
      <c r="AJ213" s="28">
        <f>(T213^2)*(1-COS(RADIANS(M212)))+(COS(RADIANS(M212)))</f>
        <v>6.1257422745431001E-17</v>
      </c>
      <c r="AK213" s="28">
        <f>(T213*T214)*(1-COS(RADIANS(M212)))-T212*(SIN(RADIANS(M212)))</f>
        <v>0</v>
      </c>
      <c r="AM213" s="61">
        <v>-0.91638468073371182</v>
      </c>
      <c r="AO213" s="17">
        <v>0</v>
      </c>
      <c r="AP213">
        <v>0</v>
      </c>
      <c r="AR213" s="73">
        <f>(T212*T213)*(1-COS(RADIANS(O212-45)))+T214*(SIN(RADIANS(O212-45)))</f>
        <v>0.40354529635239006</v>
      </c>
      <c r="AS213" s="73">
        <f>(T213^2)*(1-COS(RADIANS(O212-45)))+(COS(RADIANS(O212-45)))</f>
        <v>-0.91495966784982474</v>
      </c>
      <c r="AT213" s="73">
        <f>(T213*T214)*(1-COS(RADIANS(O212-45)))-T212*(SIN(RADIANS(O212-45)))</f>
        <v>0</v>
      </c>
      <c r="AU213" s="10"/>
      <c r="AV213">
        <v>0.40354529635239006</v>
      </c>
      <c r="AW213" s="1">
        <v>0.38316666268840555</v>
      </c>
      <c r="BV213" s="1"/>
      <c r="CE213" s="10"/>
      <c r="CS213" s="15"/>
      <c r="CW213" s="28"/>
      <c r="CY213" s="82" t="s">
        <v>148</v>
      </c>
      <c r="CZ213" s="13"/>
      <c r="DB213" s="10"/>
      <c r="DC213" s="10"/>
      <c r="DD213" s="10"/>
      <c r="DE213" s="10"/>
      <c r="DF213" s="10"/>
      <c r="DG213" s="10"/>
      <c r="DH213" s="80"/>
      <c r="DI213" s="23" t="s">
        <v>149</v>
      </c>
      <c r="DM213" s="1"/>
      <c r="DO213" s="80"/>
      <c r="DS213" s="13"/>
      <c r="DT213" s="81"/>
      <c r="DU213" s="82" t="s">
        <v>150</v>
      </c>
      <c r="DW213" s="13"/>
      <c r="DX213" s="13"/>
      <c r="EA213" s="1"/>
      <c r="EE213" s="1"/>
      <c r="ER213">
        <f t="shared" si="334"/>
        <v>-9.8670839279614439E-2</v>
      </c>
      <c r="ES213">
        <f t="shared" si="334"/>
        <v>-0.32743703463395935</v>
      </c>
      <c r="ET213" t="e">
        <f>#REF!</f>
        <v>#REF!</v>
      </c>
      <c r="EU213" t="e">
        <f>#REF!</f>
        <v>#REF!</v>
      </c>
      <c r="EY213" s="28"/>
      <c r="EZ213" s="10"/>
      <c r="FA213" s="82" t="s">
        <v>148</v>
      </c>
      <c r="FB213" s="13"/>
      <c r="FD213" s="10"/>
      <c r="FE213" s="10"/>
      <c r="FF213" s="10"/>
      <c r="FG213" s="10"/>
      <c r="FH213" s="10"/>
      <c r="FI213" s="10"/>
      <c r="FJ213" s="80"/>
      <c r="FK213" s="23" t="s">
        <v>149</v>
      </c>
      <c r="FO213" s="1"/>
      <c r="FQ213" s="80"/>
      <c r="FU213" s="13"/>
      <c r="FV213" s="81"/>
      <c r="FW213" s="82" t="s">
        <v>150</v>
      </c>
      <c r="FY213" s="13"/>
      <c r="FZ213" s="13"/>
      <c r="GC213" s="1"/>
      <c r="GG213" s="1"/>
      <c r="GK213" s="13"/>
    </row>
    <row r="214" spans="1:197" x14ac:dyDescent="0.2">
      <c r="A214" s="1"/>
      <c r="D214" t="s">
        <v>9</v>
      </c>
      <c r="E214" s="5">
        <f t="shared" si="335"/>
        <v>3.5471030488026426E-4</v>
      </c>
      <c r="F214" s="6">
        <f t="shared" si="335"/>
        <v>-0.6028218963908557</v>
      </c>
      <c r="G214" s="7">
        <f t="shared" ref="G214:G215" si="336">Q213</f>
        <v>-0.39958717079918815</v>
      </c>
      <c r="H214" s="8">
        <f t="shared" ref="H214:H215" si="337">AM213</f>
        <v>-0.91638468073371182</v>
      </c>
      <c r="J214" s="10"/>
      <c r="Q214" s="61">
        <v>0.32180017545008965</v>
      </c>
      <c r="S214" s="17">
        <v>0</v>
      </c>
      <c r="T214">
        <v>1</v>
      </c>
      <c r="V214" s="73">
        <f>(T212*T214)*(1-COS(RADIANS(O212+45)))-T213*(SIN(RADIANS(O212+45)))</f>
        <v>0</v>
      </c>
      <c r="W214" s="73">
        <f>(T213*T214)*(1-COS(RADIANS(O212+45)))+T212*(SIN(RADIANS(O212+45)))</f>
        <v>0</v>
      </c>
      <c r="X214" s="73">
        <f>(T214^2)*(1-COS(RADIANS(O212+45)))+(COS(RADIANS(O212+45)))</f>
        <v>0.99999999999999989</v>
      </c>
      <c r="Y214" s="10"/>
      <c r="Z214">
        <v>0</v>
      </c>
      <c r="AA214" s="23">
        <f>SIN(RADIANS('[1]Biaxial Input'!$F$21))*SIN(RADIANS(0))</f>
        <v>0</v>
      </c>
      <c r="AC214" s="30">
        <f>(AA212*AA214)*(1-COS(RADIANS(N212)))-AA213*(SIN(RADIANS(N212)))</f>
        <v>-2.3858119147859059E-2</v>
      </c>
      <c r="AD214" s="30">
        <f>(AA213*AA214)*(1-COS(RADIANS(N212)))+AA212*(SIN(RADIANS(N212)))</f>
        <v>-0.34118699944639969</v>
      </c>
      <c r="AE214" s="30">
        <f>(AA214^2)*(1-COS(RADIANS(N212)))+(COS(RADIANS(N212)))</f>
        <v>0.93969262078590843</v>
      </c>
      <c r="AG214">
        <v>0.32180017545008965</v>
      </c>
      <c r="AI214" s="28">
        <f>(T212*T214)*(1-COS(RADIANS(M212)))-T213*(SIN(RADIANS(M212)))</f>
        <v>0</v>
      </c>
      <c r="AJ214" s="28">
        <f>(T213*T214)*(1-COS(RADIANS(M212)))+T212*(SIN(RADIANS(M212)))</f>
        <v>0</v>
      </c>
      <c r="AK214" s="28">
        <f>(T214^2)*(1-COS(RADIANS(M212)))+(COS(RADIANS(M212)))</f>
        <v>1</v>
      </c>
      <c r="AM214" s="61">
        <v>-0.11585519203213344</v>
      </c>
      <c r="AO214" s="17">
        <v>0</v>
      </c>
      <c r="AP214">
        <v>1</v>
      </c>
      <c r="AR214" s="73">
        <f>(T212*T212)*(1-COS(RADIANS(O212-45)))-T212*(SIN(RADIANS(O212-45)))</f>
        <v>0</v>
      </c>
      <c r="AS214" s="73">
        <f>(T213*T214)*(1-COS(RADIANS(O212-45)))+T212*(SIN(RADIANS(O212-45)))</f>
        <v>0</v>
      </c>
      <c r="AT214" s="73">
        <f>(T214^2)*(1-COS(RADIANS(O212-45)))+(COS(RADIANS(O212-45)))</f>
        <v>1</v>
      </c>
      <c r="AU214" s="10"/>
      <c r="AV214">
        <v>0</v>
      </c>
      <c r="AW214" s="1">
        <v>-0.11585519203213344</v>
      </c>
      <c r="BV214" s="1"/>
      <c r="BZ214" s="5" t="s">
        <v>4</v>
      </c>
      <c r="CA214" s="6" t="s">
        <v>5</v>
      </c>
      <c r="CB214" s="7" t="s">
        <v>6</v>
      </c>
      <c r="CC214" s="8" t="s">
        <v>1</v>
      </c>
      <c r="CD214">
        <v>5</v>
      </c>
      <c r="CE214" s="9" t="s">
        <v>7</v>
      </c>
      <c r="CG214" s="90" t="s">
        <v>157</v>
      </c>
      <c r="CH214" s="61">
        <f>CE215-((CH216-CE215)/(EY214-CW214))*CW214</f>
        <v>6.4338122059987848</v>
      </c>
      <c r="CI214" s="10"/>
      <c r="CK214" s="5" t="s">
        <v>4</v>
      </c>
      <c r="CL214" s="6" t="s">
        <v>5</v>
      </c>
      <c r="CM214" s="7" t="s">
        <v>6</v>
      </c>
      <c r="CN214" s="8" t="s">
        <v>1</v>
      </c>
      <c r="CO214" s="10"/>
      <c r="CP214">
        <f t="shared" ref="CP214:CQ216" si="338">BZ215</f>
        <v>0.93180266183863136</v>
      </c>
      <c r="CQ214">
        <f t="shared" si="338"/>
        <v>-0.87956522186239505</v>
      </c>
      <c r="CR214">
        <f>CI218</f>
        <v>0</v>
      </c>
      <c r="CS214">
        <f>CL218</f>
        <v>0</v>
      </c>
      <c r="CU214" s="17">
        <f>CU118</f>
        <v>90</v>
      </c>
      <c r="CV214" s="17">
        <f>CV118</f>
        <v>20</v>
      </c>
      <c r="CW214" s="31">
        <f>CH121</f>
        <v>201.39223360398177</v>
      </c>
      <c r="CY214" s="61">
        <f t="array" ref="CY214:CY216">MMULT(DQ214:DS216,DO214:DO216)</f>
        <v>0.85963656779380759</v>
      </c>
      <c r="CZ214" s="13"/>
      <c r="DA214" s="17">
        <v>1</v>
      </c>
      <c r="DB214">
        <v>0</v>
      </c>
      <c r="DD214" s="73">
        <f>(DB214^2)*(1-COS(RADIANS(CW214+45)))+(COS(RADIANS(CW214+45)))</f>
        <v>-0.40047324109657045</v>
      </c>
      <c r="DE214" s="73">
        <f>(DB214*DB215)*(1-COS(RADIANS(CW214+45)))-DB216*(SIN(RADIANS(CW214+45)))</f>
        <v>0.91630845416028339</v>
      </c>
      <c r="DF214" s="73">
        <f>(DB214*DB216)*(1-COS(RADIANS(CW214+45)))+DB215*(SIN(RADIANS(CW214+45)))</f>
        <v>0</v>
      </c>
      <c r="DG214" s="10"/>
      <c r="DH214">
        <f t="array" ref="DH214:DH216">MMULT(DD214:DF216,DA214:DA216)</f>
        <v>-0.40047324109657045</v>
      </c>
      <c r="DI214" s="23">
        <f>COS(RADIANS('[1]Biaxial Input'!$F$21))</f>
        <v>-0.9975640502598242</v>
      </c>
      <c r="DK214" s="30">
        <f>(DI214^2)*(1-COS(RADIANS(CV214)))+(COS(RADIANS(CV214)))</f>
        <v>0.99970654636555623</v>
      </c>
      <c r="DL214" s="30">
        <f>(DI214*DI215)*(1-COS(RADIANS(CV214)))-DI216*(SIN(RADIANS(CV214)))</f>
        <v>-4.1965824879998722E-3</v>
      </c>
      <c r="DM214" s="30">
        <f>(DI214*DI216)*(1-COS(RADIANS(CV214)))+DI215*(SIN(RADIANS(CV214)))</f>
        <v>2.3858119147859059E-2</v>
      </c>
      <c r="DO214">
        <f t="array" ref="DO214:DO216">MMULT(DK214:DM216,DH214:DH216)</f>
        <v>-0.39651035675613794</v>
      </c>
      <c r="DQ214" s="28">
        <f>(DB214^2)*(1-COS(RADIANS(CU214)))+(COS(RADIANS(CU214)))</f>
        <v>6.1257422745431001E-17</v>
      </c>
      <c r="DR214" s="28">
        <f>(DB214*DB215)*(1-COS(RADIANS(CU214)))-DB216*(SIN(RADIANS(CU214)))</f>
        <v>-1</v>
      </c>
      <c r="DS214" s="28">
        <f>(DB214*DB216)*(1-COS(RADIANS(CU214)))+DB215*(SIN(RADIANS(CU214)))</f>
        <v>0</v>
      </c>
      <c r="DU214" s="61">
        <f t="array" ref="DU214:DU216">MMULT(DQ214:DS216,EE214:EE216)</f>
        <v>-0.38028463382109579</v>
      </c>
      <c r="DV214" s="13"/>
      <c r="DW214" s="17">
        <v>1</v>
      </c>
      <c r="DX214">
        <v>0</v>
      </c>
      <c r="DZ214" s="73">
        <f>(DB214^2)*(1-COS(RADIANS(CW214-45)))+(COS(RADIANS(CW214-45)))</f>
        <v>-0.91630845416028339</v>
      </c>
      <c r="EA214" s="73">
        <f>(DB214*DB215)*(1-COS(RADIANS(CW214-45)))-DB216*(SIN(RADIANS(CW214-45)))</f>
        <v>-0.4004732410965704</v>
      </c>
      <c r="EB214" s="73">
        <f>(DB214*DB216)*(1-COS(RADIANS(CW214-45)))+DB215*(SIN(RADIANS(CW214-45)))</f>
        <v>0</v>
      </c>
      <c r="EC214" s="10"/>
      <c r="ED214">
        <f t="array" ref="ED214:ED216">MMULT(DZ214:EB216,DA214:DA216)</f>
        <v>-0.91630845416028339</v>
      </c>
      <c r="EE214" s="1">
        <f t="array" ref="EE214:EE216">MMULT(DK214:DM216,ED214:ED216)</f>
        <v>-0.91772017910463688</v>
      </c>
      <c r="EG214">
        <f>CY214+DU214</f>
        <v>0.47935193397271181</v>
      </c>
      <c r="EH214">
        <f>EG214/(SQRT(EG214^2+EG215^2+EG216^2))</f>
        <v>0.33895300308699067</v>
      </c>
      <c r="EJ214">
        <f>Q214+AM214</f>
        <v>0.2059449834179562</v>
      </c>
      <c r="EK214">
        <f>EJ214/(SQRT(EJ214^2+EJ215^2+EJ216^2))</f>
        <v>1</v>
      </c>
      <c r="EM214" s="23">
        <f>CY215*DU216-CY216*DU215</f>
        <v>0.34118699944639974</v>
      </c>
      <c r="EO214" s="15">
        <v>5</v>
      </c>
      <c r="EP214" s="9" t="s">
        <v>7</v>
      </c>
      <c r="EW214" s="17">
        <f>CU214</f>
        <v>90</v>
      </c>
      <c r="EX214" s="17">
        <f>CV214</f>
        <v>20</v>
      </c>
      <c r="EY214" s="31">
        <f>1+CW214</f>
        <v>202.39223360398177</v>
      </c>
      <c r="EZ214" s="10"/>
      <c r="FA214" s="61">
        <f t="array" ref="FA214:FA216">MMULT(FS214:FU216,FQ214:FQ216)</f>
        <v>0.8661425229720886</v>
      </c>
      <c r="FB214" s="13">
        <f>BW215</f>
        <v>0</v>
      </c>
      <c r="FC214" s="17">
        <v>1</v>
      </c>
      <c r="FD214">
        <v>0</v>
      </c>
      <c r="FF214" s="73">
        <f>(FD214^2)*(1-COS(RADIANS(EY214+45)))+(COS(RADIANS(EY214+45)))</f>
        <v>-0.38442045951829168</v>
      </c>
      <c r="FG214" s="73">
        <f>(FD214*FD215)*(1-COS(RADIANS(EY214+45)))-FD216*(SIN(RADIANS(EY214+45)))</f>
        <v>0.92315811771534861</v>
      </c>
      <c r="FH214" s="73">
        <f>(FD214*FD216)*(1-COS(RADIANS(EY214+45)))+FD215*(SIN(RADIANS(EY214+45)))</f>
        <v>0</v>
      </c>
      <c r="FI214" s="10"/>
      <c r="FJ214">
        <f t="array" ref="FJ214:FJ216">MMULT(FF214:FH216,FC214:FC216)</f>
        <v>-0.38442045951829168</v>
      </c>
      <c r="FK214" s="23">
        <f>COS(RADIANS(176))</f>
        <v>-0.9975640502598242</v>
      </c>
      <c r="FM214" s="30">
        <f>(FK214^2)*(1-COS(RADIANS(EX214)))+(COS(RADIANS(EX214)))</f>
        <v>0.99970654636555623</v>
      </c>
      <c r="FN214" s="30">
        <f>(FK214*FK215)*(1-COS(RADIANS(EX214)))-FK216*(SIN(RADIANS(EX214)))</f>
        <v>-4.1965824879998722E-3</v>
      </c>
      <c r="FO214" s="30">
        <f>(FK214*FK216)*(1-COS(RADIANS(EX214)))+FK215*(SIN(RADIANS(EX214)))</f>
        <v>2.3858119147859059E-2</v>
      </c>
      <c r="FQ214">
        <f t="array" ref="FQ214:FQ216">MMULT(FM214:FO216,FJ214:FJ216)</f>
        <v>-0.38043354074683233</v>
      </c>
      <c r="FS214" s="28">
        <f>(FD214^2)*(1-COS(RADIANS(EW214)))+(COS(RADIANS(EW214)))</f>
        <v>6.1257422745431001E-17</v>
      </c>
      <c r="FT214" s="28">
        <f>(FD214*FD215)*(1-COS(RADIANS(EW214)))-FD216*(SIN(RADIANS(EW214)))</f>
        <v>-1</v>
      </c>
      <c r="FU214" s="28">
        <f>(FD214*FD216)*(1-COS(RADIANS(EW214)))+FD215*(SIN(RADIANS(EW214)))</f>
        <v>0</v>
      </c>
      <c r="FW214" s="61">
        <f t="array" ref="FW214:FW216">MMULT(FS214:FU216,GG214:GG216)</f>
        <v>-0.3652239878599261</v>
      </c>
      <c r="FX214" s="13">
        <f>BX215</f>
        <v>0</v>
      </c>
      <c r="FY214" s="17">
        <v>1</v>
      </c>
      <c r="FZ214">
        <v>0</v>
      </c>
      <c r="GB214" s="73">
        <f>(FD214^2)*(1-COS(RADIANS(EY214-45)))+(COS(RADIANS(EY214-45)))</f>
        <v>-0.92315811771534861</v>
      </c>
      <c r="GC214" s="73">
        <f>(FD214*FD215)*(1-COS(RADIANS(EY214-45)))-FD216*(SIN(RADIANS(EY214-45)))</f>
        <v>-0.38442045951829162</v>
      </c>
      <c r="GD214" s="73">
        <f>(FD214*FD216)*(1-COS(RADIANS(EY214-45)))+FD215*(SIN(RADIANS(EY214-45)))</f>
        <v>0</v>
      </c>
      <c r="GE214" s="10"/>
      <c r="GF214">
        <f t="array" ref="GF214:GF216">MMULT(GB214:GD216,FC214:FC216)</f>
        <v>-0.92315811771534861</v>
      </c>
      <c r="GG214" s="1">
        <f t="array" ref="GG214:GG216">MMULT(FM214:FO216,GF214:GF216)</f>
        <v>-0.92450046577898215</v>
      </c>
      <c r="GI214">
        <f>FA214+FW214</f>
        <v>0.50091853511216256</v>
      </c>
      <c r="GJ214">
        <f>GI214/(SQRT(GI214^2+GI215^2+GI216^2))</f>
        <v>0.35420289299984181</v>
      </c>
      <c r="GL214" t="e">
        <f>CH215+DC214</f>
        <v>#VALUE!</v>
      </c>
      <c r="GM214" t="e">
        <f>GL214/(SQRT(GL214^2+GL215^2+GL216^2))</f>
        <v>#VALUE!</v>
      </c>
      <c r="GO214" s="27">
        <f>FA215*FW216-FA216*FW215</f>
        <v>0.34118699944639969</v>
      </c>
    </row>
    <row r="215" spans="1:197" x14ac:dyDescent="0.2">
      <c r="A215" s="1"/>
      <c r="D215" t="s">
        <v>10</v>
      </c>
      <c r="E215" s="5">
        <f t="shared" si="335"/>
        <v>0.11066723599129373</v>
      </c>
      <c r="F215" s="6">
        <f t="shared" si="335"/>
        <v>-0.26779185030886593</v>
      </c>
      <c r="G215" s="7">
        <f t="shared" si="336"/>
        <v>0.32180017545008965</v>
      </c>
      <c r="H215" s="8">
        <f t="shared" si="337"/>
        <v>-0.11585519203213344</v>
      </c>
      <c r="J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  <c r="AG215" s="10"/>
      <c r="AH215" s="10"/>
      <c r="AW215" s="1"/>
      <c r="BV215" s="1"/>
      <c r="BY215" t="s">
        <v>8</v>
      </c>
      <c r="BZ215" s="5">
        <f t="shared" ref="BZ215:CA217" si="339">BZ210</f>
        <v>0.93180266183863136</v>
      </c>
      <c r="CA215" s="6">
        <f t="shared" si="339"/>
        <v>-0.87956522186239505</v>
      </c>
      <c r="CB215" s="7">
        <f>CY214</f>
        <v>0.85963656779380759</v>
      </c>
      <c r="CC215" s="8">
        <f>DU214</f>
        <v>-0.38028463382109579</v>
      </c>
      <c r="CE215" s="9">
        <f>((SUMPRODUCT(CB215:CB217,BZ215:BZ217))*(SUMPRODUCT(CB215:(CB217),CA215:CA217)))-((SUMPRODUCT(CC215:CC217,BZ215:BZ217))*(SUMPRODUCT(CC215:CC217,CA215:CA217)))</f>
        <v>7.4047734610616089E-10</v>
      </c>
      <c r="CG215">
        <v>1</v>
      </c>
      <c r="CH215" t="s">
        <v>161</v>
      </c>
      <c r="CI215" s="67"/>
      <c r="CJ215" s="1" t="s">
        <v>8</v>
      </c>
      <c r="CK215" s="5">
        <f t="shared" ref="CK215:CL217" si="340">BZ215</f>
        <v>0.93180266183863136</v>
      </c>
      <c r="CL215" s="6">
        <f t="shared" si="340"/>
        <v>-0.87956522186239505</v>
      </c>
      <c r="CM215" s="7">
        <f>FA214</f>
        <v>0.8661425229720886</v>
      </c>
      <c r="CN215" s="8">
        <f>FW214</f>
        <v>-0.3652239878599261</v>
      </c>
      <c r="CO215" s="10"/>
      <c r="CP215">
        <f t="shared" si="338"/>
        <v>0.3492962422733713</v>
      </c>
      <c r="CQ215">
        <f t="shared" si="338"/>
        <v>-0.34518112468713447</v>
      </c>
      <c r="CR215">
        <f>CJ218</f>
        <v>0</v>
      </c>
      <c r="CS215">
        <f>CM218</f>
        <v>0</v>
      </c>
      <c r="CW215" s="28"/>
      <c r="CY215" s="61">
        <v>-0.39651035675613799</v>
      </c>
      <c r="DA215" s="17">
        <v>0</v>
      </c>
      <c r="DB215">
        <v>0</v>
      </c>
      <c r="DD215" s="73">
        <f>(DB214*DB215)*(1-COS(RADIANS(CW214+45)))+DB216*(SIN(RADIANS(CW214+45)))</f>
        <v>-0.91630845416028339</v>
      </c>
      <c r="DE215" s="73">
        <f>(DB215^2)*(1-COS(RADIANS(CW214+45)))+(COS(RADIANS(CW214+45)))</f>
        <v>-0.40047324109657045</v>
      </c>
      <c r="DF215" s="73">
        <f>(DB215*DB216)*(1-COS(RADIANS(CW214+45)))-DB214*(SIN(RADIANS(CW214+45)))</f>
        <v>0</v>
      </c>
      <c r="DG215" s="10"/>
      <c r="DH215">
        <v>-0.91630845416028339</v>
      </c>
      <c r="DI215" s="23">
        <f>SIN(RADIANS('[1]Biaxial Input'!$F$21))*(COS(RADIANS(0)))</f>
        <v>6.9756473744125524E-2</v>
      </c>
      <c r="DK215" s="30">
        <f>(DI214*DI215)*(1-COS(RADIANS(CV214)))+DI216*(SIN(RADIANS(CV214)))</f>
        <v>-4.1965824879998722E-3</v>
      </c>
      <c r="DL215" s="30">
        <f>(DI215^2)*(1-COS(RADIANS(CV214)))+(COS(RADIANS(CV214)))</f>
        <v>0.9399860744203522</v>
      </c>
      <c r="DM215" s="30">
        <f>(DI215*DI216)*(1-COS(RADIANS(CV214)))-DI214*(SIN(RADIANS(CV214)))</f>
        <v>0.34118699944639969</v>
      </c>
      <c r="DO215">
        <v>-0.85963656779380759</v>
      </c>
      <c r="DQ215" s="28">
        <f>(DB214*DB215)*(1-COS(RADIANS(CU214)))+DB216*(SIN(RADIANS(CU214)))</f>
        <v>1</v>
      </c>
      <c r="DR215" s="28">
        <f>(DB215^2)*(1-COS(RADIANS(CU214)))+(COS(RADIANS(CU214)))</f>
        <v>6.1257422745431001E-17</v>
      </c>
      <c r="DS215" s="28">
        <f>(DB215*DB216)*(1-COS(RADIANS(CU214)))-DB214*(SIN(RADIANS(CU214)))</f>
        <v>0</v>
      </c>
      <c r="DU215" s="61">
        <v>-0.91772017910463688</v>
      </c>
      <c r="DW215" s="17">
        <v>0</v>
      </c>
      <c r="DX215">
        <v>0</v>
      </c>
      <c r="DZ215" s="73">
        <f>(DB214*DB215)*(1-COS(RADIANS(CW214-45)))+DB216*(SIN(RADIANS(CW214-45)))</f>
        <v>0.4004732410965704</v>
      </c>
      <c r="EA215" s="73">
        <f>(DB215^2)*(1-COS(RADIANS(CW214-45)))+(COS(RADIANS(CW214-45)))</f>
        <v>-0.91630845416028339</v>
      </c>
      <c r="EB215" s="73">
        <f>(DB215*DB216)*(1-COS(RADIANS(CW214-45)))-DB214*(SIN(RADIANS(CW214-45)))</f>
        <v>0</v>
      </c>
      <c r="EC215" s="10"/>
      <c r="ED215">
        <v>0.4004732410965704</v>
      </c>
      <c r="EE215" s="1">
        <v>0.38028463382109573</v>
      </c>
      <c r="EG215">
        <f>CY215+DU215</f>
        <v>-1.3142305358607749</v>
      </c>
      <c r="EH215">
        <f>EG215/(SQRT(EG214^2+EG215^2+EG216^2))</f>
        <v>-0.92930132394958398</v>
      </c>
      <c r="EJ215">
        <f>Q215+AM215</f>
        <v>0</v>
      </c>
      <c r="EK215">
        <f>EJ215/(SQRT(EJ214^2+EJ215^2+EJ216^2))</f>
        <v>0</v>
      </c>
      <c r="EM215" s="23">
        <f>CY216*DU214-CY214*DU216</f>
        <v>-2.3858119147859083E-2</v>
      </c>
      <c r="EP215" s="9">
        <f>((SUMPRODUCT(CM215:CM217,BZ215:BZ217))*(SUMPRODUCT(CM215:CM217,CA215:CA217)))-((SUMPRODUCT(CN215:CN217,BZ215:BZ217))*(SUMPRODUCT(CN215:CN217,CA215:CA217)))</f>
        <v>-3.1946674114471496E-2</v>
      </c>
      <c r="EY215" s="28"/>
      <c r="EZ215" s="10"/>
      <c r="FA215" s="61">
        <v>-0.38043354074683239</v>
      </c>
      <c r="FB215" s="13">
        <f>BW216</f>
        <v>0</v>
      </c>
      <c r="FC215" s="17">
        <v>0</v>
      </c>
      <c r="FD215">
        <v>0</v>
      </c>
      <c r="FF215" s="73">
        <f>(FD214*FD215)*(1-COS(RADIANS(EY214+45)))+FD216*(SIN(RADIANS(EY214+45)))</f>
        <v>-0.92315811771534861</v>
      </c>
      <c r="FG215" s="73">
        <f>(FD215^2)*(1-COS(RADIANS(EY214+45)))+(COS(RADIANS(EY214+45)))</f>
        <v>-0.38442045951829168</v>
      </c>
      <c r="FH215" s="73">
        <f>(FD215*FD216)*(1-COS(RADIANS(EY214+45)))-FD214*(SIN(RADIANS(EY214+45)))</f>
        <v>0</v>
      </c>
      <c r="FI215" s="10"/>
      <c r="FJ215">
        <v>-0.92315811771534861</v>
      </c>
      <c r="FK215" s="23">
        <f>SIN(RADIANS(176))*(COS(RADIANS(0)))</f>
        <v>6.9756473744125524E-2</v>
      </c>
      <c r="FM215" s="30">
        <f>(FK214*FK215)*(1-COS(RADIANS(EX214)))+FK216*(SIN(RADIANS(EX214)))</f>
        <v>-4.1965824879998722E-3</v>
      </c>
      <c r="FN215" s="30">
        <f>(FK215^2)*(1-COS(RADIANS(EX214)))+(COS(RADIANS(EX214)))</f>
        <v>0.9399860744203522</v>
      </c>
      <c r="FO215" s="30">
        <f>(FK215*FK216)*(1-COS(RADIANS(EX214)))-FK214*(SIN(RADIANS(EX214)))</f>
        <v>0.34118699944639969</v>
      </c>
      <c r="FQ215">
        <v>-0.8661425229720886</v>
      </c>
      <c r="FS215" s="28">
        <f>(FD214*FD215)*(1-COS(RADIANS(EW214)))+FD216*(SIN(RADIANS(EW214)))</f>
        <v>1</v>
      </c>
      <c r="FT215" s="28">
        <f>(FD215^2)*(1-COS(RADIANS(EW214)))+(COS(RADIANS(EW214)))</f>
        <v>6.1257422745431001E-17</v>
      </c>
      <c r="FU215" s="28">
        <f>(FD215*FD216)*(1-COS(RADIANS(EW214)))-FD214*(SIN(RADIANS(EW214)))</f>
        <v>0</v>
      </c>
      <c r="FW215" s="61">
        <v>-0.92450046577898215</v>
      </c>
      <c r="FX215" s="13">
        <f>BX216</f>
        <v>0</v>
      </c>
      <c r="FY215" s="17">
        <v>0</v>
      </c>
      <c r="FZ215">
        <v>0</v>
      </c>
      <c r="GB215" s="73">
        <f>(FD214*FD215)*(1-COS(RADIANS(EY214-45)))+FD216*(SIN(RADIANS(EY214-45)))</f>
        <v>0.38442045951829162</v>
      </c>
      <c r="GC215" s="73">
        <f>(FD215^2)*(1-COS(RADIANS(EY214-45)))+(COS(RADIANS(EY214-45)))</f>
        <v>-0.92315811771534861</v>
      </c>
      <c r="GD215" s="73">
        <f>(FD215*FD216)*(1-COS(RADIANS(EY214-45)))-FD214*(SIN(RADIANS(EY214-45)))</f>
        <v>0</v>
      </c>
      <c r="GE215" s="10"/>
      <c r="GF215">
        <v>0.38442045951829162</v>
      </c>
      <c r="GG215" s="1">
        <v>0.36522398785992605</v>
      </c>
      <c r="GI215">
        <f>FA215+FW215</f>
        <v>-1.3049340065258146</v>
      </c>
      <c r="GJ215">
        <f>GI215/(SQRT(GI214^2+GI215^2+GI216^2))</f>
        <v>-0.92272768501533386</v>
      </c>
      <c r="GL215">
        <f>CH216+DC215</f>
        <v>-3.1946674114471496E-2</v>
      </c>
      <c r="GM215" t="e">
        <f>GL215/(SQRT(GL214^2+GL215^2+GL216^2))</f>
        <v>#VALUE!</v>
      </c>
      <c r="GO215" s="27">
        <f>FA216*FW214-FA214*FW216</f>
        <v>-2.3858119147859083E-2</v>
      </c>
    </row>
    <row r="216" spans="1:197" x14ac:dyDescent="0.2">
      <c r="A216" s="1"/>
      <c r="Q216" s="82" t="s">
        <v>148</v>
      </c>
      <c r="R216" s="13"/>
      <c r="T216" s="10"/>
      <c r="U216" s="10"/>
      <c r="V216" s="10"/>
      <c r="W216" s="10"/>
      <c r="X216" s="10"/>
      <c r="Y216" s="10"/>
      <c r="Z216" s="80"/>
      <c r="AA216" s="23" t="s">
        <v>149</v>
      </c>
      <c r="AE216" s="1"/>
      <c r="AG216" s="80"/>
      <c r="AK216" s="13"/>
      <c r="AL216" s="81"/>
      <c r="AM216" s="82" t="s">
        <v>150</v>
      </c>
      <c r="AO216" s="13"/>
      <c r="AP216" s="13"/>
      <c r="AS216" s="1"/>
      <c r="AW216" s="1"/>
      <c r="BV216" s="1"/>
      <c r="BY216" t="s">
        <v>9</v>
      </c>
      <c r="BZ216" s="5">
        <f t="shared" si="339"/>
        <v>0.3492962422733713</v>
      </c>
      <c r="CA216" s="6">
        <f t="shared" si="339"/>
        <v>-0.34518112468713447</v>
      </c>
      <c r="CB216" s="7">
        <f>CY215</f>
        <v>-0.39651035675613799</v>
      </c>
      <c r="CC216" s="8">
        <f>DU215</f>
        <v>-0.91772017910463688</v>
      </c>
      <c r="CE216" s="10"/>
      <c r="CH216">
        <f>((SUMPRODUCT(CM215:CM217,CK215:CK217))*(SUMPRODUCT(CM215:CM217,CL215:CL217)))-((SUMPRODUCT(CN215:CN217,CK215:CK217))*(SUMPRODUCT(CN215:CN217,CL215:CL217)))</f>
        <v>-3.1946674114471496E-2</v>
      </c>
      <c r="CI216" s="67"/>
      <c r="CJ216" s="10" t="s">
        <v>9</v>
      </c>
      <c r="CK216" s="5">
        <f t="shared" si="340"/>
        <v>0.3492962422733713</v>
      </c>
      <c r="CL216" s="6">
        <f t="shared" si="340"/>
        <v>-0.34518112468713447</v>
      </c>
      <c r="CM216" s="7">
        <f>FA215</f>
        <v>-0.38043354074683239</v>
      </c>
      <c r="CN216" s="8">
        <f>FW215</f>
        <v>-0.92450046577898215</v>
      </c>
      <c r="CP216">
        <f t="shared" si="338"/>
        <v>-9.8670839279614439E-2</v>
      </c>
      <c r="CQ216">
        <f t="shared" si="338"/>
        <v>-0.32743703463395935</v>
      </c>
      <c r="CR216">
        <f>CK218</f>
        <v>0</v>
      </c>
      <c r="CS216">
        <f>CN218</f>
        <v>0</v>
      </c>
      <c r="CW216" s="28"/>
      <c r="CY216" s="61">
        <v>0.32218707034392724</v>
      </c>
      <c r="DA216" s="17">
        <v>0</v>
      </c>
      <c r="DB216">
        <v>1</v>
      </c>
      <c r="DD216" s="73">
        <f>(DB214*DB216)*(1-COS(RADIANS(CW214+45)))-DB215*(SIN(RADIANS(CW214+45)))</f>
        <v>0</v>
      </c>
      <c r="DE216" s="73">
        <f>(DB215*DB216)*(1-COS(RADIANS(CW214+45)))+DB214*(SIN(RADIANS(CW214+45)))</f>
        <v>0</v>
      </c>
      <c r="DF216" s="73">
        <f>(DB216^2)*(1-COS(RADIANS(CW214+45)))+(COS(RADIANS(CW214+45)))</f>
        <v>1</v>
      </c>
      <c r="DG216" s="10"/>
      <c r="DH216">
        <v>0</v>
      </c>
      <c r="DI216" s="23">
        <f>SIN(RADIANS('[1]Biaxial Input'!$F$21))*SIN(RADIANS(0))</f>
        <v>0</v>
      </c>
      <c r="DK216" s="30">
        <f>(DI214*DI216)*(1-COS(RADIANS(CV214)))-DI215*(SIN(RADIANS(CV214)))</f>
        <v>-2.3858119147859059E-2</v>
      </c>
      <c r="DL216" s="30">
        <f>(DI215*DI216)*(1-COS(RADIANS(CV214)))+DI214*(SIN(RADIANS(CV214)))</f>
        <v>-0.34118699944639969</v>
      </c>
      <c r="DM216" s="30">
        <f>(DI216^2)*(1-COS(RADIANS(CV214)))+(COS(RADIANS(CV214)))</f>
        <v>0.93969262078590843</v>
      </c>
      <c r="DO216">
        <v>0.32218707034392724</v>
      </c>
      <c r="DQ216" s="28">
        <f>(DB214*DB216)*(1-COS(RADIANS(CU214)))-DB215*(SIN(RADIANS(CU214)))</f>
        <v>0</v>
      </c>
      <c r="DR216" s="28">
        <f>(DB215*DB216)*(1-COS(RADIANS(CU214)))+DB214*(SIN(RADIANS(CU214)))</f>
        <v>0</v>
      </c>
      <c r="DS216" s="28">
        <f>(DB216^2)*(1-COS(RADIANS(CU214)))+(COS(RADIANS(CU214)))</f>
        <v>1</v>
      </c>
      <c r="DU216" s="61">
        <v>-0.11477486721276686</v>
      </c>
      <c r="DW216" s="17">
        <v>0</v>
      </c>
      <c r="DX216">
        <v>1</v>
      </c>
      <c r="DZ216" s="73">
        <f>(DB214*DB214)*(1-COS(RADIANS(CW214-45)))-DB214*(SIN(RADIANS(CW214-45)))</f>
        <v>0</v>
      </c>
      <c r="EA216" s="73">
        <f>(DB215*DB216)*(1-COS(RADIANS(CW214-45)))+DB214*(SIN(RADIANS(CW214-45)))</f>
        <v>0</v>
      </c>
      <c r="EB216" s="73">
        <f>(DB216^2)*(1-COS(RADIANS(CW214-45)))+(COS(RADIANS(CW214-45)))</f>
        <v>1</v>
      </c>
      <c r="EC216" s="10"/>
      <c r="ED216">
        <v>0</v>
      </c>
      <c r="EE216" s="1">
        <v>-0.11477486721276686</v>
      </c>
      <c r="EG216">
        <f>CY216+DU216</f>
        <v>0.20741220313116038</v>
      </c>
      <c r="EH216">
        <f>EG216/(SQRT(EG214^2+EG215^2+EG216^2))</f>
        <v>0.14666257533488516</v>
      </c>
      <c r="EJ216">
        <f>Q216+AM216</f>
        <v>0</v>
      </c>
      <c r="EK216">
        <f>EJ216/(SQRT(EJ214^2+EJ215^2+EJ216^2))</f>
        <v>0</v>
      </c>
      <c r="EM216" s="23">
        <f>CY214*DU215-CY215*DU214</f>
        <v>-0.93969262078590843</v>
      </c>
      <c r="ER216">
        <f t="shared" ref="ER216:ES218" si="341">CK215</f>
        <v>0.93180266183863136</v>
      </c>
      <c r="ES216">
        <f t="shared" si="341"/>
        <v>-0.87956522186239505</v>
      </c>
      <c r="ET216" t="e">
        <f>#REF!</f>
        <v>#REF!</v>
      </c>
      <c r="EU216" t="e">
        <f>#REF!</f>
        <v>#REF!</v>
      </c>
      <c r="EY216" s="28"/>
      <c r="EZ216" s="10"/>
      <c r="FA216" s="61">
        <v>0.32414109732394814</v>
      </c>
      <c r="FB216" s="13">
        <f>BW217</f>
        <v>0</v>
      </c>
      <c r="FC216" s="17">
        <v>0</v>
      </c>
      <c r="FD216">
        <v>1</v>
      </c>
      <c r="FF216" s="73">
        <f>(FD214*FD216)*(1-COS(RADIANS(EY214+45)))-FD215*(SIN(RADIANS(EY214+45)))</f>
        <v>0</v>
      </c>
      <c r="FG216" s="73">
        <f>(FD215*FD216)*(1-COS(RADIANS(EY214+45)))+FD214*(SIN(RADIANS(EY214+45)))</f>
        <v>0</v>
      </c>
      <c r="FH216" s="73">
        <f>(FD216^2)*(1-COS(RADIANS(EY214+45)))+(COS(RADIANS(EY214+45)))</f>
        <v>1</v>
      </c>
      <c r="FI216" s="10"/>
      <c r="FJ216">
        <v>0</v>
      </c>
      <c r="FK216" s="23">
        <f>SIN(RADIANS(176))*SIN(RADIANS(0))</f>
        <v>0</v>
      </c>
      <c r="FM216" s="30">
        <f>(FK214*FK216)*(1-COS(RADIANS(EX214)))-FK215*(SIN(RADIANS(EX214)))</f>
        <v>-2.3858119147859059E-2</v>
      </c>
      <c r="FN216" s="30">
        <f>(FK215*FK216)*(1-COS(RADIANS(EX214)))+FK214*(SIN(RADIANS(EX214)))</f>
        <v>-0.34118699944639969</v>
      </c>
      <c r="FO216" s="30">
        <f>(FK216^2)*(1-COS(RADIANS(EX214)))+(COS(RADIANS(EX214)))</f>
        <v>0.93969262078590843</v>
      </c>
      <c r="FQ216">
        <v>0.32414109732394814</v>
      </c>
      <c r="FS216" s="28">
        <f>(FD214*FD216)*(1-COS(RADIANS(EW214)))-FD215*(SIN(RADIANS(EW214)))</f>
        <v>0</v>
      </c>
      <c r="FT216" s="28">
        <f>(FD215*FD216)*(1-COS(RADIANS(EW214)))+FD214*(SIN(RADIANS(EW214)))</f>
        <v>0</v>
      </c>
      <c r="FU216" s="28">
        <f>(FD216^2)*(1-COS(RADIANS(EW214)))+(COS(RADIANS(EW214)))</f>
        <v>1</v>
      </c>
      <c r="FW216" s="61">
        <v>-0.10913444674408598</v>
      </c>
      <c r="FX216" s="13">
        <f>BX217</f>
        <v>0</v>
      </c>
      <c r="FY216" s="17">
        <v>0</v>
      </c>
      <c r="FZ216">
        <v>1</v>
      </c>
      <c r="GB216" s="73">
        <f>(FD214*FD214)*(1-COS(RADIANS(EY214-45)))-FD214*(SIN(RADIANS(EY214-45)))</f>
        <v>0</v>
      </c>
      <c r="GC216" s="73">
        <f>(FD215*FD216)*(1-COS(RADIANS(EY214-45)))+FD214*(SIN(RADIANS(EY214-45)))</f>
        <v>0</v>
      </c>
      <c r="GD216" s="73">
        <f>(FD216^2)*(1-COS(RADIANS(EY214-45)))+(COS(RADIANS(EY214-45)))</f>
        <v>0.99999999999999989</v>
      </c>
      <c r="GE216" s="10"/>
      <c r="GF216">
        <v>0</v>
      </c>
      <c r="GG216" s="1">
        <v>-0.10913444674408598</v>
      </c>
      <c r="GI216">
        <f>FA216+FW216</f>
        <v>0.21500665057986215</v>
      </c>
      <c r="GJ216">
        <f>GI216/(SQRT(GI214^2+GI215^2+GI216^2))</f>
        <v>0.15203266062522705</v>
      </c>
      <c r="GL216" t="e">
        <f>#REF!+DC216</f>
        <v>#REF!</v>
      </c>
      <c r="GM216" t="e">
        <f>GL216/(SQRT(GL214^2+GL215^2+GL216^2))</f>
        <v>#REF!</v>
      </c>
      <c r="GO216" s="27">
        <f>FA214*FW215-FA215*FW214</f>
        <v>-0.93969262078590843</v>
      </c>
    </row>
    <row r="217" spans="1:197" x14ac:dyDescent="0.2">
      <c r="A217" s="1"/>
      <c r="E217" s="5" t="s">
        <v>4</v>
      </c>
      <c r="F217" s="6" t="s">
        <v>5</v>
      </c>
      <c r="G217" s="7" t="s">
        <v>6</v>
      </c>
      <c r="H217" s="8" t="s">
        <v>1</v>
      </c>
      <c r="I217">
        <v>6</v>
      </c>
      <c r="J217" s="9" t="s">
        <v>7</v>
      </c>
      <c r="K217">
        <v>6</v>
      </c>
      <c r="L217" s="10"/>
      <c r="M217" s="17">
        <f>A197</f>
        <v>45</v>
      </c>
      <c r="N217" s="17">
        <f>B197</f>
        <v>25</v>
      </c>
      <c r="O217" s="17">
        <f>C197</f>
        <v>245.2</v>
      </c>
      <c r="Q217" s="61">
        <f t="array" ref="Q217:Q219">MMULT(AI217:AK219,AG217:AG219)</f>
        <v>0.85171162377563892</v>
      </c>
      <c r="R217" s="13"/>
      <c r="S217" s="17">
        <v>1</v>
      </c>
      <c r="T217">
        <v>0</v>
      </c>
      <c r="V217" s="73">
        <f>(T217^2)*(1-COS(RADIANS(O217+45)))+(COS(RADIANS(O217+45)))</f>
        <v>0.3452981989985347</v>
      </c>
      <c r="W217" s="73">
        <f>(T217*T218)*(1-COS(RADIANS(O217+45)))-T219*(SIN(RADIANS(O217+45)))</f>
        <v>0.93849302275955593</v>
      </c>
      <c r="X217" s="73">
        <f>(T217*T219)*(1-COS(RADIANS(O217+45)))+T218*(SIN(RADIANS(O217+45)))</f>
        <v>0</v>
      </c>
      <c r="Y217" s="10"/>
      <c r="Z217">
        <f t="array" ref="Z217:Z219">MMULT(V217:X219,S217:S219)</f>
        <v>0.3452981989985347</v>
      </c>
      <c r="AA217" s="23">
        <f>COS(RADIANS('[1]Biaxial Input'!$F$21))</f>
        <v>-0.9975640502598242</v>
      </c>
      <c r="AC217" s="30">
        <f>(AA217^2)*(1-COS(RADIANS(N217)))+(COS(RADIANS(N217)))</f>
        <v>0.99954409691199531</v>
      </c>
      <c r="AD217" s="30">
        <f>(AA217*AA218)*(1-COS(RADIANS(N217)))-AA219*(SIN(RADIANS(N217)))</f>
        <v>-6.5197179069601558E-3</v>
      </c>
      <c r="AE217" s="30">
        <f>(AA217*AA219)*(1-COS(RADIANS(N217)))+AA218*(SIN(RADIANS(N217)))</f>
        <v>2.948035967890307E-2</v>
      </c>
      <c r="AG217">
        <f t="array" ref="AG217:AG219">MMULT(AC217:AE219,Z217:Z219)</f>
        <v>0.35125948624937142</v>
      </c>
      <c r="AI217" s="28">
        <f>(T217^2)*(1-COS(RADIANS(M217)))+(COS(RADIANS(M217)))</f>
        <v>0.70710678118654757</v>
      </c>
      <c r="AJ217" s="28">
        <f>(T217*T218)*(1-COS(RADIANS(M217)))-T219*(SIN(RADIANS(M217)))</f>
        <v>-0.70710678118654746</v>
      </c>
      <c r="AK217" s="28">
        <f>(T217*T219)*(1-COS(RADIANS(M217)))+T218*(SIN(RADIANS(M217)))</f>
        <v>0</v>
      </c>
      <c r="AM217" s="61">
        <f t="array" ref="AM217:AM219">MMULT(AI217:AK219,AW217:AW219)</f>
        <v>-0.44464907664631426</v>
      </c>
      <c r="AN217" s="13"/>
      <c r="AO217" s="17">
        <v>1</v>
      </c>
      <c r="AP217">
        <v>0</v>
      </c>
      <c r="AR217" s="73">
        <f>(T217^2)*(1-COS(RADIANS(O217-45)))+(COS(RADIANS(O217-45)))</f>
        <v>-0.93849302275955604</v>
      </c>
      <c r="AS217" s="73">
        <f>(T217*T218)*(1-COS(RADIANS(O217-45)))-T219*(SIN(RADIANS(O217-45)))</f>
        <v>0.34529819899853437</v>
      </c>
      <c r="AT217" s="73">
        <f>(T217*T219)*(1-COS(RADIANS(O217-45)))+T218*(SIN(RADIANS(O217-45)))</f>
        <v>0</v>
      </c>
      <c r="AU217" s="10"/>
      <c r="AV217">
        <f t="array" ref="AV217:AV219">MMULT(AR217:AT219,S217:S219)</f>
        <v>-0.93849302275955604</v>
      </c>
      <c r="AW217" s="1">
        <f t="array" ref="AW217:AW219">MMULT(AC217:AE219,AV217:AV219)</f>
        <v>-0.93581391404115721</v>
      </c>
      <c r="BV217" s="1"/>
      <c r="BY217" t="s">
        <v>10</v>
      </c>
      <c r="BZ217" s="5">
        <f t="shared" si="339"/>
        <v>-9.8670839279614439E-2</v>
      </c>
      <c r="CA217" s="6">
        <f t="shared" si="339"/>
        <v>-0.32743703463395935</v>
      </c>
      <c r="CB217" s="7">
        <f>CY216</f>
        <v>0.32218707034392724</v>
      </c>
      <c r="CC217" s="8">
        <f>DU216</f>
        <v>-0.11477486721276686</v>
      </c>
      <c r="CE217" s="10"/>
      <c r="CG217" s="10" t="s">
        <v>160</v>
      </c>
      <c r="CH217" s="10">
        <f>-CH214*((EY214-CW214)/(CH216-CE215))</f>
        <v>201.39223362716032</v>
      </c>
      <c r="CI217" s="67"/>
      <c r="CJ217" s="10" t="s">
        <v>10</v>
      </c>
      <c r="CK217" s="5">
        <f t="shared" si="340"/>
        <v>-9.8670839279614439E-2</v>
      </c>
      <c r="CL217" s="6">
        <f t="shared" si="340"/>
        <v>-0.32743703463395935</v>
      </c>
      <c r="CM217" s="7">
        <f>FA216</f>
        <v>0.32414109732394814</v>
      </c>
      <c r="CN217" s="8">
        <f>FW216</f>
        <v>-0.10913444674408598</v>
      </c>
      <c r="CW217" s="28"/>
      <c r="DE217" s="10"/>
      <c r="DF217" s="10"/>
      <c r="DG217" s="10"/>
      <c r="DH217" s="10"/>
      <c r="DI217" s="10"/>
      <c r="DJ217" s="10"/>
      <c r="DK217" s="10"/>
      <c r="DL217" s="10"/>
      <c r="DM217" s="10"/>
      <c r="DN217" s="10"/>
      <c r="DO217" s="10"/>
      <c r="DP217" s="10"/>
      <c r="EE217" s="1"/>
      <c r="EI217" s="64">
        <f>(DEGREES(ACOS((EH214*EK214+EH215*EK215+EH216*EK216)/((SQRT(EH214^2+EH215^2+EH216^2))*(SQRT(EK214^2+EK215^2+EK216^2))))))</f>
        <v>70.186901798041959</v>
      </c>
      <c r="ER217">
        <f t="shared" si="341"/>
        <v>0.3492962422733713</v>
      </c>
      <c r="ES217">
        <f t="shared" si="341"/>
        <v>-0.34518112468713447</v>
      </c>
      <c r="ET217" t="e">
        <f>#REF!</f>
        <v>#REF!</v>
      </c>
      <c r="EU217" t="e">
        <f>#REF!</f>
        <v>#REF!</v>
      </c>
      <c r="EY217" s="28"/>
      <c r="EZ217" s="10"/>
      <c r="FG217" s="10"/>
      <c r="FH217" s="10"/>
      <c r="FI217" s="10"/>
      <c r="FJ217" s="10"/>
      <c r="FK217" s="10"/>
      <c r="FL217" s="10"/>
      <c r="FM217" s="10"/>
      <c r="FN217" s="10"/>
      <c r="FO217" s="10"/>
      <c r="FP217" s="10"/>
      <c r="FQ217" s="10"/>
      <c r="FR217" s="10"/>
      <c r="GG217" s="1"/>
      <c r="GK217" s="64" t="e">
        <f>(DEGREES(ACOS((GJ214*GM214+GJ215*GM215+GJ216*GM216)/((SQRT(GJ214^2+GJ215^2+GJ216^2))*(SQRT(GM214^2+GM215^2+GM216^2))))))</f>
        <v>#VALUE!</v>
      </c>
    </row>
    <row r="218" spans="1:197" x14ac:dyDescent="0.2">
      <c r="A218" s="1"/>
      <c r="D218" t="s">
        <v>8</v>
      </c>
      <c r="E218" s="5">
        <f t="shared" ref="E218:F220" si="342">E213</f>
        <v>0.99385745308804063</v>
      </c>
      <c r="F218" s="6">
        <f t="shared" si="342"/>
        <v>-0.75159383056268236</v>
      </c>
      <c r="G218" s="7">
        <f>Q217</f>
        <v>0.85171162377563892</v>
      </c>
      <c r="H218" s="8">
        <f>AM217</f>
        <v>-0.44464907664631426</v>
      </c>
      <c r="J218" s="9">
        <f>((SUMPRODUCT(G218:G220,E218:E220))*(SUMPRODUCT(G218:G220,F218:F220)))-((SUMPRODUCT(H218:H220,E218:E220))*(SUMPRODUCT(H218:H220,F218:F220)))</f>
        <v>-0.12476486445905377</v>
      </c>
      <c r="Q218" s="61">
        <v>-0.35495569440957225</v>
      </c>
      <c r="S218" s="17">
        <v>0</v>
      </c>
      <c r="T218">
        <v>0</v>
      </c>
      <c r="V218" s="73">
        <f>(T217*T218)*(1-COS(RADIANS(O217+45)))+T219*(SIN(RADIANS(O217+45)))</f>
        <v>-0.93849302275955593</v>
      </c>
      <c r="W218" s="73">
        <f>(T218^2)*(1-COS(RADIANS(O217+45)))+(COS(RADIANS(O217+45)))</f>
        <v>0.3452981989985347</v>
      </c>
      <c r="X218" s="73">
        <f>(T218*T219)*(1-COS(RADIANS(O217+45)))-T217*(SIN(RADIANS(O217+45)))</f>
        <v>0</v>
      </c>
      <c r="Y218" s="10"/>
      <c r="Z218">
        <v>-0.93849302275955593</v>
      </c>
      <c r="AA218" s="23">
        <f>SIN(RADIANS('[1]Biaxial Input'!$F$21))*(COS(RADIANS(0)))</f>
        <v>6.9756473744125524E-2</v>
      </c>
      <c r="AC218" s="30">
        <f>(AA217*AA218)*(1-COS(RADIANS(N217)))+AA219*(SIN(RADIANS(N217)))</f>
        <v>-6.5197179069601558E-3</v>
      </c>
      <c r="AD218" s="30">
        <f>(AA218^2)*(1-COS(RADIANS(N217)))+(COS(RADIANS(N217)))</f>
        <v>0.90676369012465463</v>
      </c>
      <c r="AE218" s="30">
        <f>(AA218*AA219)*(1-COS(RADIANS(N217)))-AA217*(SIN(RADIANS(N217)))</f>
        <v>0.42158878489581864</v>
      </c>
      <c r="AG218">
        <v>-0.85324264332494826</v>
      </c>
      <c r="AI218" s="28">
        <f>(T217*T218)*(1-COS(RADIANS(M217)))+T219*(SIN(RADIANS(M217)))</f>
        <v>0.70710678118654746</v>
      </c>
      <c r="AJ218" s="28">
        <f>(T218^2)*(1-COS(RADIANS(M217)))+(COS(RADIANS(M217)))</f>
        <v>0.70710678118654757</v>
      </c>
      <c r="AK218" s="28">
        <f>(T218*T219)*(1-COS(RADIANS(M217)))-T217*(SIN(RADIANS(M217)))</f>
        <v>0</v>
      </c>
      <c r="AM218" s="61">
        <v>-0.87879165244813995</v>
      </c>
      <c r="AO218" s="17">
        <v>0</v>
      </c>
      <c r="AP218">
        <v>0</v>
      </c>
      <c r="AR218" s="73">
        <f>(T217*T218)*(1-COS(RADIANS(O217-45)))+T219*(SIN(RADIANS(O217-45)))</f>
        <v>-0.34529819899853437</v>
      </c>
      <c r="AS218" s="73">
        <f>(T218^2)*(1-COS(RADIANS(O217-45)))+(COS(RADIANS(O217-45)))</f>
        <v>-0.93849302275955604</v>
      </c>
      <c r="AT218" s="73">
        <f>(T218*T219)*(1-COS(RADIANS(O217-45)))-T217*(SIN(RADIANS(O217-45)))</f>
        <v>0</v>
      </c>
      <c r="AU218" s="10"/>
      <c r="AV218">
        <v>-0.34529819899853437</v>
      </c>
      <c r="AW218" s="1">
        <v>-0.30698515935126575</v>
      </c>
      <c r="BV218" s="1"/>
      <c r="CS218" s="15"/>
      <c r="CW218" s="28"/>
      <c r="CY218" s="82" t="s">
        <v>148</v>
      </c>
      <c r="CZ218" s="13"/>
      <c r="DB218" s="10"/>
      <c r="DC218" s="10"/>
      <c r="DD218" s="10"/>
      <c r="DE218" s="10"/>
      <c r="DF218" s="10"/>
      <c r="DG218" s="10"/>
      <c r="DH218" s="80"/>
      <c r="DI218" s="23" t="s">
        <v>149</v>
      </c>
      <c r="DM218" s="1"/>
      <c r="DO218" s="80"/>
      <c r="DS218" s="13"/>
      <c r="DT218" s="81"/>
      <c r="DU218" s="82" t="s">
        <v>150</v>
      </c>
      <c r="DW218" s="13"/>
      <c r="DX218" s="13"/>
      <c r="EA218" s="1"/>
      <c r="EE218" s="1"/>
      <c r="EI218" s="13"/>
      <c r="ER218">
        <f t="shared" si="341"/>
        <v>-9.8670839279614439E-2</v>
      </c>
      <c r="ES218">
        <f t="shared" si="341"/>
        <v>-0.32743703463395935</v>
      </c>
      <c r="ET218" t="e">
        <f>#REF!</f>
        <v>#REF!</v>
      </c>
      <c r="EU218" t="e">
        <f>#REF!</f>
        <v>#REF!</v>
      </c>
      <c r="EY218" s="28"/>
      <c r="EZ218" s="10"/>
      <c r="FA218" s="82" t="s">
        <v>148</v>
      </c>
      <c r="FB218" s="13"/>
      <c r="FD218" s="10"/>
      <c r="FE218" s="10"/>
      <c r="FF218" s="10"/>
      <c r="FG218" s="10"/>
      <c r="FH218" s="10"/>
      <c r="FI218" s="10"/>
      <c r="FJ218" s="80"/>
      <c r="FK218" s="23" t="s">
        <v>149</v>
      </c>
      <c r="FO218" s="1"/>
      <c r="FQ218" s="80"/>
      <c r="FU218" s="13"/>
      <c r="FV218" s="81"/>
      <c r="FW218" s="82" t="s">
        <v>150</v>
      </c>
      <c r="FY218" s="13"/>
      <c r="FZ218" s="13"/>
      <c r="GC218" s="1"/>
      <c r="GG218" s="1"/>
      <c r="GK218" s="13"/>
    </row>
    <row r="219" spans="1:197" x14ac:dyDescent="0.2">
      <c r="A219" s="1"/>
      <c r="D219" t="s">
        <v>9</v>
      </c>
      <c r="E219" s="5">
        <f t="shared" si="342"/>
        <v>3.5471030488026426E-4</v>
      </c>
      <c r="F219" s="6">
        <f t="shared" si="342"/>
        <v>-0.6028218963908557</v>
      </c>
      <c r="G219" s="7">
        <f t="shared" ref="G219:G220" si="343">Q218</f>
        <v>-0.35495569440957225</v>
      </c>
      <c r="H219" s="8">
        <f t="shared" ref="H219:H220" si="344">AM218</f>
        <v>-0.87879165244813995</v>
      </c>
      <c r="J219" s="10"/>
      <c r="Q219" s="61">
        <v>0.3854786179954508</v>
      </c>
      <c r="S219" s="17">
        <v>0</v>
      </c>
      <c r="T219">
        <v>1</v>
      </c>
      <c r="V219" s="73">
        <f>(T217*T219)*(1-COS(RADIANS(O217+45)))-T218*(SIN(RADIANS(O217+45)))</f>
        <v>0</v>
      </c>
      <c r="W219" s="73">
        <f>(T218*T219)*(1-COS(RADIANS(O217+45)))+T217*(SIN(RADIANS(O217+45)))</f>
        <v>0</v>
      </c>
      <c r="X219" s="73">
        <f>(T219^2)*(1-COS(RADIANS(O217+45)))+(COS(RADIANS(O217+45)))</f>
        <v>1</v>
      </c>
      <c r="Y219" s="10"/>
      <c r="Z219">
        <v>0</v>
      </c>
      <c r="AA219" s="23">
        <f>SIN(RADIANS('[1]Biaxial Input'!$F$21))*SIN(RADIANS(0))</f>
        <v>0</v>
      </c>
      <c r="AC219" s="30">
        <f>(AA217*AA219)*(1-COS(RADIANS(N217)))-AA218*(SIN(RADIANS(N217)))</f>
        <v>-2.948035967890307E-2</v>
      </c>
      <c r="AD219" s="30">
        <f>(AA218*AA219)*(1-COS(RADIANS(N217)))+AA217*(SIN(RADIANS(N217)))</f>
        <v>-0.42158878489581864</v>
      </c>
      <c r="AE219" s="30">
        <f>(AA219^2)*(1-COS(RADIANS(N217)))+(COS(RADIANS(N217)))</f>
        <v>0.90630778703664994</v>
      </c>
      <c r="AG219">
        <v>0.3854786179954508</v>
      </c>
      <c r="AI219" s="28">
        <f>(T217*T219)*(1-COS(RADIANS(M217)))-T218*(SIN(RADIANS(M217)))</f>
        <v>0</v>
      </c>
      <c r="AJ219" s="28">
        <f>(T218*T219)*(1-COS(RADIANS(M217)))+T217*(SIN(RADIANS(M217)))</f>
        <v>0</v>
      </c>
      <c r="AK219" s="28">
        <f>(T219^2)*(1-COS(RADIANS(M217)))+(COS(RADIANS(M217)))</f>
        <v>1</v>
      </c>
      <c r="AM219" s="61">
        <v>0.17324096000959935</v>
      </c>
      <c r="AO219" s="17">
        <v>0</v>
      </c>
      <c r="AP219">
        <v>1</v>
      </c>
      <c r="AR219" s="73">
        <f>(T217*T217)*(1-COS(RADIANS(O217-45)))-T217*(SIN(RADIANS(O217-45)))</f>
        <v>0</v>
      </c>
      <c r="AS219" s="73">
        <f>(T218*T219)*(1-COS(RADIANS(O217-45)))+T217*(SIN(RADIANS(O217-45)))</f>
        <v>0</v>
      </c>
      <c r="AT219" s="73">
        <f>(T219^2)*(1-COS(RADIANS(O217-45)))+(COS(RADIANS(O217-45)))</f>
        <v>1</v>
      </c>
      <c r="AU219" s="10"/>
      <c r="AV219">
        <v>0</v>
      </c>
      <c r="AW219" s="1">
        <v>0.17324096000959935</v>
      </c>
      <c r="BV219" s="1"/>
      <c r="BZ219" s="5" t="s">
        <v>4</v>
      </c>
      <c r="CA219" s="6" t="s">
        <v>5</v>
      </c>
      <c r="CB219" s="7" t="s">
        <v>6</v>
      </c>
      <c r="CC219" s="8" t="s">
        <v>1</v>
      </c>
      <c r="CD219">
        <v>6</v>
      </c>
      <c r="CE219" s="9" t="s">
        <v>7</v>
      </c>
      <c r="CG219" s="90" t="s">
        <v>157</v>
      </c>
      <c r="CH219" s="61">
        <f>CE220-((CH221-CE220)/(EY219-CW219))*CW219</f>
        <v>8.1990656546531788</v>
      </c>
      <c r="CI219" s="10"/>
      <c r="CK219" s="5" t="s">
        <v>4</v>
      </c>
      <c r="CL219" s="6" t="s">
        <v>5</v>
      </c>
      <c r="CM219" s="7" t="s">
        <v>6</v>
      </c>
      <c r="CN219" s="8" t="s">
        <v>1</v>
      </c>
      <c r="CO219" s="10"/>
      <c r="CP219">
        <f t="shared" ref="CP219:CQ221" si="345">BZ220</f>
        <v>0.93180266183863136</v>
      </c>
      <c r="CQ219">
        <f t="shared" si="345"/>
        <v>-0.87956522186239505</v>
      </c>
      <c r="CR219">
        <f>CI223</f>
        <v>0</v>
      </c>
      <c r="CS219">
        <f>CL223</f>
        <v>0</v>
      </c>
      <c r="CU219" s="17">
        <f>CU123</f>
        <v>45</v>
      </c>
      <c r="CV219" s="17">
        <f>CV123</f>
        <v>25</v>
      </c>
      <c r="CW219" s="31">
        <f>CH126</f>
        <v>245.06195138841719</v>
      </c>
      <c r="CY219" s="61">
        <f t="array" ref="CY219:CY221">MMULT(DQ219:DS221,DO219:DO221)</f>
        <v>0.85063781389567295</v>
      </c>
      <c r="CZ219" s="13"/>
      <c r="DA219" s="17">
        <v>1</v>
      </c>
      <c r="DB219">
        <v>0</v>
      </c>
      <c r="DD219" s="73">
        <f>(DB219^2)*(1-COS(RADIANS(CW219+45)))+(COS(RADIANS(CW219+45)))</f>
        <v>0.34303599120374711</v>
      </c>
      <c r="DE219" s="73">
        <f>(DB219*DB220)*(1-COS(RADIANS(CW219+45)))-DB221*(SIN(RADIANS(CW219+45)))</f>
        <v>0.93932226032329436</v>
      </c>
      <c r="DF219" s="73">
        <f>(DB219*DB221)*(1-COS(RADIANS(CW219+45)))+DB220*(SIN(RADIANS(CW219+45)))</f>
        <v>0</v>
      </c>
      <c r="DG219" s="10"/>
      <c r="DH219">
        <f t="array" ref="DH219:DH221">MMULT(DD219:DF221,DA219:DA221)</f>
        <v>0.34303599120374711</v>
      </c>
      <c r="DI219" s="23">
        <f>COS(RADIANS('[1]Biaxial Input'!$F$21))</f>
        <v>-0.9975640502598242</v>
      </c>
      <c r="DK219" s="30">
        <f>(DI219^2)*(1-COS(RADIANS(CV219)))+(COS(RADIANS(CV219)))</f>
        <v>0.99954409691199531</v>
      </c>
      <c r="DL219" s="30">
        <f>(DI219*DI220)*(1-COS(RADIANS(CV219)))-DI221*(SIN(RADIANS(CV219)))</f>
        <v>-6.5197179069601558E-3</v>
      </c>
      <c r="DM219" s="30">
        <f>(DI219*DI221)*(1-COS(RADIANS(CV219)))+DI220*(SIN(RADIANS(CV219)))</f>
        <v>2.948035967890307E-2</v>
      </c>
      <c r="DO219">
        <f t="array" ref="DO219:DO221">MMULT(DK219:DM221,DH219:DH221)</f>
        <v>0.34900371619709664</v>
      </c>
      <c r="DQ219" s="28">
        <f>(DB219^2)*(1-COS(RADIANS(CU219)))+(COS(RADIANS(CU219)))</f>
        <v>0.70710678118654757</v>
      </c>
      <c r="DR219" s="28">
        <f>(DB219*DB220)*(1-COS(RADIANS(CU219)))-DB221*(SIN(RADIANS(CU219)))</f>
        <v>-0.70710678118654746</v>
      </c>
      <c r="DS219" s="28">
        <f>(DB219*DB221)*(1-COS(RADIANS(CU219)))+DB220*(SIN(RADIANS(CU219)))</f>
        <v>0</v>
      </c>
      <c r="DU219" s="61">
        <f t="array" ref="DU219:DU221">MMULT(DQ219:DS221,EE219:EE221)</f>
        <v>-0.44669990038922802</v>
      </c>
      <c r="DV219" s="13"/>
      <c r="DW219" s="17">
        <v>1</v>
      </c>
      <c r="DX219">
        <v>0</v>
      </c>
      <c r="DZ219" s="73">
        <f>(DB219^2)*(1-COS(RADIANS(CW219-45)))+(COS(RADIANS(CW219-45)))</f>
        <v>-0.93932226032329447</v>
      </c>
      <c r="EA219" s="73">
        <f>(DB219*DB220)*(1-COS(RADIANS(CW219-45)))-DB221*(SIN(RADIANS(CW219-45)))</f>
        <v>0.34303599120374678</v>
      </c>
      <c r="EB219" s="73">
        <f>(DB219*DB221)*(1-COS(RADIANS(CW219-45)))+DB220*(SIN(RADIANS(CW219-45)))</f>
        <v>0</v>
      </c>
      <c r="EC219" s="10"/>
      <c r="ED219">
        <f t="array" ref="ED219:ED221">MMULT(DZ219:EB221,DA219:DA221)</f>
        <v>-0.93932226032329447</v>
      </c>
      <c r="EE219" s="1">
        <f t="array" ref="EE219:EE221">MMULT(DK219:DM221,ED219:ED221)</f>
        <v>-0.93665752250959866</v>
      </c>
      <c r="EG219">
        <f>CY219+DU219</f>
        <v>0.40393791350644492</v>
      </c>
      <c r="EH219">
        <f>EG219/(SQRT(EG219^2+EG220^2+EG221^2))</f>
        <v>0.28562723781875238</v>
      </c>
      <c r="EJ219">
        <f>Q219+AM219</f>
        <v>0.55871957800505012</v>
      </c>
      <c r="EK219">
        <f>EJ219/(SQRT(EJ219^2+EJ220^2+EJ221^2))</f>
        <v>1</v>
      </c>
      <c r="EM219" s="23">
        <f>CY220*DU221-CY221*DU220</f>
        <v>0.27726252643125926</v>
      </c>
      <c r="EO219" s="15">
        <v>6</v>
      </c>
      <c r="EP219" s="9" t="s">
        <v>7</v>
      </c>
      <c r="EW219" s="17">
        <f>CU219</f>
        <v>45</v>
      </c>
      <c r="EX219" s="17">
        <f>CV219</f>
        <v>25</v>
      </c>
      <c r="EY219" s="31">
        <f>1+CW219</f>
        <v>246.06195138841719</v>
      </c>
      <c r="EZ219" s="10"/>
      <c r="FA219" s="61">
        <f t="array" ref="FA219:FA221">MMULT(FS219:FU221,FQ219:FQ221)</f>
        <v>0.85830424585354648</v>
      </c>
      <c r="FB219" s="13">
        <f>BW220</f>
        <v>0</v>
      </c>
      <c r="FC219" s="17">
        <v>1</v>
      </c>
      <c r="FD219">
        <v>0</v>
      </c>
      <c r="FF219" s="73">
        <f>(FD219^2)*(1-COS(RADIANS(EY219+45)))+(COS(RADIANS(EY219+45)))</f>
        <v>0.35937717902350447</v>
      </c>
      <c r="FG219" s="73">
        <f>(FD219*FD220)*(1-COS(RADIANS(EY219+45)))-FD221*(SIN(RADIANS(EY219+45)))</f>
        <v>0.93319239345223337</v>
      </c>
      <c r="FH219" s="73">
        <f>(FD219*FD221)*(1-COS(RADIANS(EY219+45)))+FD220*(SIN(RADIANS(EY219+45)))</f>
        <v>0</v>
      </c>
      <c r="FI219" s="10"/>
      <c r="FJ219">
        <f t="array" ref="FJ219:FJ221">MMULT(FF219:FH221,FC219:FC221)</f>
        <v>0.35937717902350447</v>
      </c>
      <c r="FK219" s="23">
        <f>COS(RADIANS(176))</f>
        <v>-0.9975640502598242</v>
      </c>
      <c r="FM219" s="30">
        <f>(FK219^2)*(1-COS(RADIANS(EX219)))+(COS(RADIANS(EX219)))</f>
        <v>0.99954409691199531</v>
      </c>
      <c r="FN219" s="30">
        <f>(FK219*FK220)*(1-COS(RADIANS(EX219)))-FK221*(SIN(RADIANS(EX219)))</f>
        <v>-6.5197179069601558E-3</v>
      </c>
      <c r="FO219" s="30">
        <f>(FK219*FK221)*(1-COS(RADIANS(EX219)))+FK220*(SIN(RADIANS(EX219)))</f>
        <v>2.948035967890307E-2</v>
      </c>
      <c r="FQ219">
        <f t="array" ref="FQ219:FQ221">MMULT(FM219:FO221,FJ219:FJ221)</f>
        <v>0.36529748901605874</v>
      </c>
      <c r="FS219" s="28">
        <f>(FD219^2)*(1-COS(RADIANS(EW219)))+(COS(RADIANS(EW219)))</f>
        <v>0.70710678118654757</v>
      </c>
      <c r="FT219" s="28">
        <f>(FD219*FD220)*(1-COS(RADIANS(EW219)))-FD221*(SIN(RADIANS(EW219)))</f>
        <v>-0.70710678118654746</v>
      </c>
      <c r="FU219" s="28">
        <f>(FD219*FD221)*(1-COS(RADIANS(EW219)))+FD220*(SIN(RADIANS(EW219)))</f>
        <v>0</v>
      </c>
      <c r="FW219" s="61">
        <f t="array" ref="FW219:FW221">MMULT(FS219:FU221,GG219:GG221)</f>
        <v>-0.43178618897172927</v>
      </c>
      <c r="FX219" s="13">
        <f>BX220</f>
        <v>0</v>
      </c>
      <c r="FY219" s="17">
        <v>1</v>
      </c>
      <c r="FZ219">
        <v>0</v>
      </c>
      <c r="GB219" s="73">
        <f>(FD219^2)*(1-COS(RADIANS(EY219-45)))+(COS(RADIANS(EY219-45)))</f>
        <v>-0.93319239345223337</v>
      </c>
      <c r="GC219" s="73">
        <f>(FD219*FD220)*(1-COS(RADIANS(EY219-45)))-FD221*(SIN(RADIANS(EY219-45)))</f>
        <v>0.35937717902350452</v>
      </c>
      <c r="GD219" s="73">
        <f>(FD219*FD221)*(1-COS(RADIANS(EY219-45)))+FD220*(SIN(RADIANS(EY219-45)))</f>
        <v>0</v>
      </c>
      <c r="GE219" s="10"/>
      <c r="GF219">
        <f t="array" ref="GF219:GF221">MMULT(GB219:GD221,FC219:FC221)</f>
        <v>-0.93319239345223337</v>
      </c>
      <c r="GG219" s="1">
        <f t="array" ref="GG219:GG221">MMULT(FM219:FO221,GF219:GF221)</f>
        <v>-0.93042391032892369</v>
      </c>
      <c r="GI219">
        <f>FA219+FW219</f>
        <v>0.42651805688181721</v>
      </c>
      <c r="GJ219">
        <f>GI219/(SQRT(GI219^2+GI220^2+GI221^2))</f>
        <v>0.30159381031964255</v>
      </c>
      <c r="GL219" t="e">
        <f>CH220+DC219</f>
        <v>#VALUE!</v>
      </c>
      <c r="GM219" t="e">
        <f>GL219/(SQRT(GL219^2+GL220^2+GL221^2))</f>
        <v>#VALUE!</v>
      </c>
      <c r="GO219" s="27">
        <f>FA220*FW221-FA221*FW220</f>
        <v>0.27726252643125915</v>
      </c>
    </row>
    <row r="220" spans="1:197" x14ac:dyDescent="0.2">
      <c r="A220" s="1"/>
      <c r="D220" t="s">
        <v>10</v>
      </c>
      <c r="E220" s="5">
        <f t="shared" si="342"/>
        <v>0.11066723599129373</v>
      </c>
      <c r="F220" s="6">
        <f t="shared" si="342"/>
        <v>-0.26779185030886593</v>
      </c>
      <c r="G220" s="7">
        <f t="shared" si="343"/>
        <v>0.3854786179954508</v>
      </c>
      <c r="H220" s="8">
        <f t="shared" si="344"/>
        <v>0.17324096000959935</v>
      </c>
      <c r="J220" s="10"/>
      <c r="Z220" s="10"/>
      <c r="AA220" s="10"/>
      <c r="AB220" s="10"/>
      <c r="AC220" s="10"/>
      <c r="AD220" s="10"/>
      <c r="AE220" s="10"/>
      <c r="AF220" s="10"/>
      <c r="AG220" s="10"/>
      <c r="AH220" s="10"/>
      <c r="AW220" s="1"/>
      <c r="BV220" s="1"/>
      <c r="BY220" t="s">
        <v>8</v>
      </c>
      <c r="BZ220" s="5">
        <f t="shared" ref="BZ220:CA222" si="346">BZ215</f>
        <v>0.93180266183863136</v>
      </c>
      <c r="CA220" s="6">
        <f t="shared" si="346"/>
        <v>-0.87956522186239505</v>
      </c>
      <c r="CB220" s="7">
        <f>CY219</f>
        <v>0.85063781389567295</v>
      </c>
      <c r="CC220" s="8">
        <f>DU219</f>
        <v>-0.44669990038922802</v>
      </c>
      <c r="CE220" s="9">
        <f>((SUMPRODUCT(CB220:CB222,BZ220:BZ222))*(SUMPRODUCT(CB220:CB222,CA220:CA222)))-((SUMPRODUCT(CC220:CC222,BZ220:BZ222))*(SUMPRODUCT(CC220:CC222,CA220:CA222)))</f>
        <v>-9.2755031433355839E-10</v>
      </c>
      <c r="CG220">
        <v>1</v>
      </c>
      <c r="CH220" t="s">
        <v>161</v>
      </c>
      <c r="CI220" s="67"/>
      <c r="CJ220" s="1" t="s">
        <v>8</v>
      </c>
      <c r="CK220" s="5">
        <f t="shared" ref="CK220:CL222" si="347">BZ220</f>
        <v>0.93180266183863136</v>
      </c>
      <c r="CL220" s="6">
        <f t="shared" si="347"/>
        <v>-0.87956522186239505</v>
      </c>
      <c r="CM220" s="7">
        <f>FA219</f>
        <v>0.85830424585354648</v>
      </c>
      <c r="CN220" s="8">
        <f>FW219</f>
        <v>-0.43178618897172927</v>
      </c>
      <c r="CO220" s="10"/>
      <c r="CP220">
        <f t="shared" si="345"/>
        <v>0.3492962422733713</v>
      </c>
      <c r="CQ220">
        <f t="shared" si="345"/>
        <v>-0.34518112468713447</v>
      </c>
      <c r="CR220">
        <f>CJ223</f>
        <v>0</v>
      </c>
      <c r="CS220">
        <f>CM223</f>
        <v>0</v>
      </c>
      <c r="CW220" s="28"/>
      <c r="CY220" s="61">
        <v>-0.35707202513112823</v>
      </c>
      <c r="DA220" s="17">
        <v>0</v>
      </c>
      <c r="DB220">
        <v>0</v>
      </c>
      <c r="DD220" s="73">
        <f>(DB219*DB220)*(1-COS(RADIANS(CW219+45)))+DB221*(SIN(RADIANS(CW219+45)))</f>
        <v>-0.93932226032329436</v>
      </c>
      <c r="DE220" s="73">
        <f>(DB220^2)*(1-COS(RADIANS(CW219+45)))+(COS(RADIANS(CW219+45)))</f>
        <v>0.34303599120374711</v>
      </c>
      <c r="DF220" s="73">
        <f>(DB220*DB221)*(1-COS(RADIANS(CW219+45)))-DB219*(SIN(RADIANS(CW219+45)))</f>
        <v>0</v>
      </c>
      <c r="DG220" s="10"/>
      <c r="DH220">
        <v>-0.93932226032329436</v>
      </c>
      <c r="DI220" s="23">
        <f>SIN(RADIANS('[1]Biaxial Input'!$F$21))*(COS(RADIANS(0)))</f>
        <v>6.9756473744125524E-2</v>
      </c>
      <c r="DK220" s="30">
        <f>(DI219*DI220)*(1-COS(RADIANS(CV219)))+DI221*(SIN(RADIANS(CV219)))</f>
        <v>-6.5197179069601558E-3</v>
      </c>
      <c r="DL220" s="30">
        <f>(DI220^2)*(1-COS(RADIANS(CV219)))+(COS(RADIANS(CV219)))</f>
        <v>0.90676369012465463</v>
      </c>
      <c r="DM220" s="30">
        <f>(DI220*DI221)*(1-COS(RADIANS(CV219)))-DI219*(SIN(RADIANS(CV219)))</f>
        <v>0.42158878489581864</v>
      </c>
      <c r="DO220">
        <v>-0.85397981688156477</v>
      </c>
      <c r="DQ220" s="28">
        <f>(DB219*DB220)*(1-COS(RADIANS(CU219)))+DB221*(SIN(RADIANS(CU219)))</f>
        <v>0.70710678118654746</v>
      </c>
      <c r="DR220" s="28">
        <f>(DB220^2)*(1-COS(RADIANS(CU219)))+(COS(RADIANS(CU219)))</f>
        <v>0.70710678118654757</v>
      </c>
      <c r="DS220" s="28">
        <f>(DB220*DB221)*(1-COS(RADIANS(CU219)))-DB219*(SIN(RADIANS(CU219)))</f>
        <v>0</v>
      </c>
      <c r="DU220" s="61">
        <v>-0.877933871242629</v>
      </c>
      <c r="DW220" s="17">
        <v>0</v>
      </c>
      <c r="DX220">
        <v>0</v>
      </c>
      <c r="DZ220" s="73">
        <f>(DB219*DB220)*(1-COS(RADIANS(CW219-45)))+DB221*(SIN(RADIANS(CW219-45)))</f>
        <v>-0.34303599120374678</v>
      </c>
      <c r="EA220" s="73">
        <f>(DB220^2)*(1-COS(RADIANS(CW219-45)))+(COS(RADIANS(CW219-45)))</f>
        <v>-0.93932226032329447</v>
      </c>
      <c r="EB220" s="73">
        <f>(DB220*DB221)*(1-COS(RADIANS(CW219-45)))-DB219*(SIN(RADIANS(CW219-45)))</f>
        <v>0</v>
      </c>
      <c r="EC220" s="10"/>
      <c r="ED220">
        <v>-0.34303599120374678</v>
      </c>
      <c r="EE220" s="1">
        <v>-0.3049284650684419</v>
      </c>
      <c r="EG220">
        <f>CY220+DU220</f>
        <v>-1.2350058963737571</v>
      </c>
      <c r="EH220">
        <f>EG220/(SQRT(EG219^2+EG220^2+EG221^2))</f>
        <v>-0.87328104413125451</v>
      </c>
      <c r="EJ220">
        <f>Q220+AM220</f>
        <v>0</v>
      </c>
      <c r="EK220">
        <f>EJ220/(SQRT(EJ219^2+EJ220^2+EJ221^2))</f>
        <v>0</v>
      </c>
      <c r="EM220" s="23">
        <f>CY221*DU219-CY219*DU221</f>
        <v>-0.31895405091280099</v>
      </c>
      <c r="EP220" s="9">
        <f>((SUMPRODUCT(CM220:CM222,BZ220:BZ222))*(SUMPRODUCT(CM220:CM222,CA220:CA222)))-((SUMPRODUCT(CN220:CN222,BZ220:BZ222))*(SUMPRODUCT(CN220:CN222,CA220:CA222)))</f>
        <v>-3.3457114972094137E-2</v>
      </c>
      <c r="EY220" s="28"/>
      <c r="EZ220" s="10"/>
      <c r="FA220" s="61">
        <v>-0.34169558258619964</v>
      </c>
      <c r="FB220" s="13">
        <f>BW221</f>
        <v>0</v>
      </c>
      <c r="FC220" s="17">
        <v>0</v>
      </c>
      <c r="FD220">
        <v>0</v>
      </c>
      <c r="FF220" s="73">
        <f>(FD219*FD220)*(1-COS(RADIANS(EY219+45)))+FD221*(SIN(RADIANS(EY219+45)))</f>
        <v>-0.93319239345223337</v>
      </c>
      <c r="FG220" s="73">
        <f>(FD220^2)*(1-COS(RADIANS(EY219+45)))+(COS(RADIANS(EY219+45)))</f>
        <v>0.35937717902350447</v>
      </c>
      <c r="FH220" s="73">
        <f>(FD220*FD221)*(1-COS(RADIANS(EY219+45)))-FD219*(SIN(RADIANS(EY219+45)))</f>
        <v>0</v>
      </c>
      <c r="FI220" s="10"/>
      <c r="FJ220">
        <v>-0.93319239345223337</v>
      </c>
      <c r="FK220" s="23">
        <f>SIN(RADIANS(176))*(COS(RADIANS(0)))</f>
        <v>6.9756473744125524E-2</v>
      </c>
      <c r="FM220" s="30">
        <f>(FK219*FK220)*(1-COS(RADIANS(EX219)))+FK221*(SIN(RADIANS(EX219)))</f>
        <v>-6.5197179069601558E-3</v>
      </c>
      <c r="FN220" s="30">
        <f>(FK220^2)*(1-COS(RADIANS(EX219)))+(COS(RADIANS(EX219)))</f>
        <v>0.90676369012465463</v>
      </c>
      <c r="FO220" s="30">
        <f>(FK220*FK221)*(1-COS(RADIANS(EX219)))-FK219*(SIN(RADIANS(EX219)))</f>
        <v>0.42158878489581864</v>
      </c>
      <c r="FQ220">
        <v>-0.84852801611243811</v>
      </c>
      <c r="FS220" s="28">
        <f>(FD219*FD220)*(1-COS(RADIANS(EW219)))+FD221*(SIN(RADIANS(EW219)))</f>
        <v>0.70710678118654746</v>
      </c>
      <c r="FT220" s="28">
        <f>(FD220^2)*(1-COS(RADIANS(EW219)))+(COS(RADIANS(EW219)))</f>
        <v>0.70710678118654757</v>
      </c>
      <c r="FU220" s="28">
        <f>(FD220*FD221)*(1-COS(RADIANS(EW219)))-FD219*(SIN(RADIANS(EW219)))</f>
        <v>0</v>
      </c>
      <c r="FW220" s="61">
        <v>-0.88403192377164297</v>
      </c>
      <c r="FX220" s="13">
        <f>BX221</f>
        <v>0</v>
      </c>
      <c r="FY220" s="17">
        <v>0</v>
      </c>
      <c r="FZ220">
        <v>0</v>
      </c>
      <c r="GB220" s="73">
        <f>(FD219*FD220)*(1-COS(RADIANS(EY219-45)))+FD221*(SIN(RADIANS(EY219-45)))</f>
        <v>-0.35937717902350452</v>
      </c>
      <c r="GC220" s="73">
        <f>(FD220^2)*(1-COS(RADIANS(EY219-45)))+(COS(RADIANS(EY219-45)))</f>
        <v>-0.93319239345223337</v>
      </c>
      <c r="GD220" s="73">
        <f>(FD220*FD221)*(1-COS(RADIANS(EY219-45)))-FD219*(SIN(RADIANS(EY219-45)))</f>
        <v>0</v>
      </c>
      <c r="GE220" s="10"/>
      <c r="GF220">
        <v>-0.35937717902350452</v>
      </c>
      <c r="GG220" s="1">
        <v>-0.31978602583971205</v>
      </c>
      <c r="GI220">
        <f>FA220+FW220</f>
        <v>-1.2257275063578426</v>
      </c>
      <c r="GJ220">
        <f>GI220/(SQRT(GI219^2+GI220^2+GI221^2))</f>
        <v>-0.86672023163250755</v>
      </c>
      <c r="GL220">
        <f>CH221+DC220</f>
        <v>-3.3457114972094137E-2</v>
      </c>
      <c r="GM220" t="e">
        <f>GL220/(SQRT(GL219^2+GL220^2+GL221^2))</f>
        <v>#VALUE!</v>
      </c>
      <c r="GO220" s="27">
        <f>FA221*FW219-FA219*FW221</f>
        <v>-0.31895405091280093</v>
      </c>
    </row>
    <row r="221" spans="1:197" x14ac:dyDescent="0.2">
      <c r="A221" s="1"/>
      <c r="J221" s="10"/>
      <c r="Q221" s="82" t="s">
        <v>148</v>
      </c>
      <c r="R221" s="13"/>
      <c r="T221" s="10"/>
      <c r="U221" s="10"/>
      <c r="V221" s="10"/>
      <c r="W221" s="10"/>
      <c r="X221" s="10"/>
      <c r="Y221" s="10"/>
      <c r="Z221" s="80"/>
      <c r="AA221" s="23" t="s">
        <v>149</v>
      </c>
      <c r="AE221" s="1"/>
      <c r="AG221" s="80"/>
      <c r="AK221" s="13"/>
      <c r="AL221" s="81"/>
      <c r="AM221" s="82" t="s">
        <v>150</v>
      </c>
      <c r="AO221" s="13"/>
      <c r="AP221" s="13"/>
      <c r="AS221" s="1"/>
      <c r="AW221" s="1"/>
      <c r="BV221" s="1"/>
      <c r="BY221" t="s">
        <v>9</v>
      </c>
      <c r="BZ221" s="5">
        <f t="shared" si="346"/>
        <v>0.3492962422733713</v>
      </c>
      <c r="CA221" s="6">
        <f t="shared" si="346"/>
        <v>-0.34518112468713447</v>
      </c>
      <c r="CB221" s="7">
        <f>CY220</f>
        <v>-0.35707202513112823</v>
      </c>
      <c r="CC221" s="8">
        <f>DU220</f>
        <v>-0.877933871242629</v>
      </c>
      <c r="CE221" s="10"/>
      <c r="CH221">
        <f>((SUMPRODUCT(CM220:CM222,CK220:CK222))*(SUMPRODUCT(CM220:CM222,CL220:CL222)))-((SUMPRODUCT(CN220:CN222,CK220:CK222))*(SUMPRODUCT(CN220:CN222,CL220:CL222)))</f>
        <v>-3.3457114972094137E-2</v>
      </c>
      <c r="CI221" s="67"/>
      <c r="CJ221" s="10" t="s">
        <v>9</v>
      </c>
      <c r="CK221" s="5">
        <f t="shared" si="347"/>
        <v>0.3492962422733713</v>
      </c>
      <c r="CL221" s="6">
        <f t="shared" si="347"/>
        <v>-0.34518112468713447</v>
      </c>
      <c r="CM221" s="7">
        <f>FA220</f>
        <v>-0.34169558258619964</v>
      </c>
      <c r="CN221" s="8">
        <f>FW220</f>
        <v>-0.88403192377164297</v>
      </c>
      <c r="CP221">
        <f t="shared" si="345"/>
        <v>-9.8670839279614439E-2</v>
      </c>
      <c r="CQ221">
        <f t="shared" si="345"/>
        <v>-0.32743703463395935</v>
      </c>
      <c r="CR221">
        <f>CK223</f>
        <v>0</v>
      </c>
      <c r="CS221">
        <f>CN223</f>
        <v>0</v>
      </c>
      <c r="CW221" s="28"/>
      <c r="CY221" s="61">
        <v>0.38589490595179604</v>
      </c>
      <c r="DA221" s="17">
        <v>0</v>
      </c>
      <c r="DB221">
        <v>1</v>
      </c>
      <c r="DD221" s="73">
        <f>(DB219*DB221)*(1-COS(RADIANS(CW219+45)))-DB220*(SIN(RADIANS(CW219+45)))</f>
        <v>0</v>
      </c>
      <c r="DE221" s="73">
        <f>(DB220*DB221)*(1-COS(RADIANS(CW219+45)))+DB219*(SIN(RADIANS(CW219+45)))</f>
        <v>0</v>
      </c>
      <c r="DF221" s="73">
        <f>(DB221^2)*(1-COS(RADIANS(CW219+45)))+(COS(RADIANS(CW219+45)))</f>
        <v>1</v>
      </c>
      <c r="DG221" s="10"/>
      <c r="DH221">
        <v>0</v>
      </c>
      <c r="DI221" s="23">
        <f>SIN(RADIANS('[1]Biaxial Input'!$F$21))*SIN(RADIANS(0))</f>
        <v>0</v>
      </c>
      <c r="DK221" s="30">
        <f>(DI219*DI221)*(1-COS(RADIANS(CV219)))-DI220*(SIN(RADIANS(CV219)))</f>
        <v>-2.948035967890307E-2</v>
      </c>
      <c r="DL221" s="30">
        <f>(DI220*DI221)*(1-COS(RADIANS(CV219)))+DI219*(SIN(RADIANS(CV219)))</f>
        <v>-0.42158878489581864</v>
      </c>
      <c r="DM221" s="30">
        <f>(DI221^2)*(1-COS(RADIANS(CV219)))+(COS(RADIANS(CV219)))</f>
        <v>0.90630778703664994</v>
      </c>
      <c r="DO221">
        <v>0.38589490595179604</v>
      </c>
      <c r="DQ221" s="28">
        <f>(DB219*DB221)*(1-COS(RADIANS(CU219)))-DB220*(SIN(RADIANS(CU219)))</f>
        <v>0</v>
      </c>
      <c r="DR221" s="28">
        <f>(DB220*DB221)*(1-COS(RADIANS(CU219)))+DB219*(SIN(RADIANS(CU219)))</f>
        <v>0</v>
      </c>
      <c r="DS221" s="28">
        <f>(DB221^2)*(1-COS(RADIANS(CU219)))+(COS(RADIANS(CU219)))</f>
        <v>1</v>
      </c>
      <c r="DU221" s="61">
        <v>0.17231168479585127</v>
      </c>
      <c r="DW221" s="17">
        <v>0</v>
      </c>
      <c r="DX221">
        <v>1</v>
      </c>
      <c r="DZ221" s="73">
        <f>(DB219*DB219)*(1-COS(RADIANS(CW219-45)))-DB219*(SIN(RADIANS(CW219-45)))</f>
        <v>0</v>
      </c>
      <c r="EA221" s="73">
        <f>(DB220*DB221)*(1-COS(RADIANS(CW219-45)))+DB219*(SIN(RADIANS(CW219-45)))</f>
        <v>0</v>
      </c>
      <c r="EB221" s="73">
        <f>(DB221^2)*(1-COS(RADIANS(CW219-45)))+(COS(RADIANS(CW219-45)))</f>
        <v>1</v>
      </c>
      <c r="EC221" s="10"/>
      <c r="ED221">
        <v>0</v>
      </c>
      <c r="EE221" s="1">
        <v>0.17231168479585127</v>
      </c>
      <c r="EG221">
        <f>CY221+DU221</f>
        <v>0.55820659074764734</v>
      </c>
      <c r="EH221">
        <f>EG221/(SQRT(EG219^2+EG220^2+EG221^2))</f>
        <v>0.39471166562068544</v>
      </c>
      <c r="EJ221">
        <f>Q221+AM221</f>
        <v>0</v>
      </c>
      <c r="EK221">
        <f>EJ221/(SQRT(EJ219^2+EJ220^2+EJ221^2))</f>
        <v>0</v>
      </c>
      <c r="EM221" s="23">
        <f>CY219*DU220-CY220*DU219</f>
        <v>-0.90630778703665005</v>
      </c>
      <c r="ER221">
        <f t="shared" ref="ER221:ES223" si="348">CK220</f>
        <v>0.93180266183863136</v>
      </c>
      <c r="ES221">
        <f t="shared" si="348"/>
        <v>-0.87956522186239505</v>
      </c>
      <c r="ET221" t="e">
        <f>#REF!</f>
        <v>#REF!</v>
      </c>
      <c r="EU221" t="e">
        <f>#REF!</f>
        <v>#REF!</v>
      </c>
      <c r="EY221" s="28"/>
      <c r="EZ221" s="10"/>
      <c r="FA221" s="61">
        <v>0.38282887873154531</v>
      </c>
      <c r="FB221" s="13">
        <f>BW222</f>
        <v>0</v>
      </c>
      <c r="FC221" s="17">
        <v>0</v>
      </c>
      <c r="FD221">
        <v>1</v>
      </c>
      <c r="FF221" s="73">
        <f>(FD219*FD221)*(1-COS(RADIANS(EY219+45)))-FD220*(SIN(RADIANS(EY219+45)))</f>
        <v>0</v>
      </c>
      <c r="FG221" s="73">
        <f>(FD220*FD221)*(1-COS(RADIANS(EY219+45)))+FD219*(SIN(RADIANS(EY219+45)))</f>
        <v>0</v>
      </c>
      <c r="FH221" s="73">
        <f>(FD221^2)*(1-COS(RADIANS(EY219+45)))+(COS(RADIANS(EY219+45)))</f>
        <v>1</v>
      </c>
      <c r="FI221" s="10"/>
      <c r="FJ221">
        <v>0</v>
      </c>
      <c r="FK221" s="23">
        <f>SIN(RADIANS(176))*SIN(RADIANS(0))</f>
        <v>0</v>
      </c>
      <c r="FM221" s="30">
        <f>(FK219*FK221)*(1-COS(RADIANS(EX219)))-FK220*(SIN(RADIANS(EX219)))</f>
        <v>-2.948035967890307E-2</v>
      </c>
      <c r="FN221" s="30">
        <f>(FK220*FK221)*(1-COS(RADIANS(EX219)))+FK219*(SIN(RADIANS(EX219)))</f>
        <v>-0.42158878489581864</v>
      </c>
      <c r="FO221" s="30">
        <f>(FK221^2)*(1-COS(RADIANS(EX219)))+(COS(RADIANS(EX219)))</f>
        <v>0.90630778703664994</v>
      </c>
      <c r="FQ221">
        <v>0.38282887873154531</v>
      </c>
      <c r="FS221" s="28">
        <f>(FD219*FD221)*(1-COS(RADIANS(EW219)))-FD220*(SIN(RADIANS(EW219)))</f>
        <v>0</v>
      </c>
      <c r="FT221" s="28">
        <f>(FD220*FD221)*(1-COS(RADIANS(EW219)))+FD219*(SIN(RADIANS(EW219)))</f>
        <v>0</v>
      </c>
      <c r="FU221" s="28">
        <f>(FD221^2)*(1-COS(RADIANS(EW219)))+(COS(RADIANS(EW219)))</f>
        <v>1</v>
      </c>
      <c r="FW221" s="61">
        <v>0.17902023563239464</v>
      </c>
      <c r="FX221" s="13">
        <f>BX222</f>
        <v>0</v>
      </c>
      <c r="FY221" s="17">
        <v>0</v>
      </c>
      <c r="FZ221">
        <v>1</v>
      </c>
      <c r="GB221" s="73">
        <f>(FD219*FD219)*(1-COS(RADIANS(EY219-45)))-FD219*(SIN(RADIANS(EY219-45)))</f>
        <v>0</v>
      </c>
      <c r="GC221" s="73">
        <f>(FD220*FD221)*(1-COS(RADIANS(EY219-45)))+FD219*(SIN(RADIANS(EY219-45)))</f>
        <v>0</v>
      </c>
      <c r="GD221" s="73">
        <f>(FD221^2)*(1-COS(RADIANS(EY219-45)))+(COS(RADIANS(EY219-45)))</f>
        <v>1</v>
      </c>
      <c r="GE221" s="10"/>
      <c r="GF221">
        <v>0</v>
      </c>
      <c r="GG221" s="1">
        <v>0.17902023563239464</v>
      </c>
      <c r="GI221">
        <f>FA221+FW221</f>
        <v>0.56184911436393992</v>
      </c>
      <c r="GJ221">
        <f>GI221/(SQRT(GI219^2+GI220^2+GI221^2))</f>
        <v>0.39728731877039802</v>
      </c>
      <c r="GL221" t="e">
        <f>#REF!+DC221</f>
        <v>#REF!</v>
      </c>
      <c r="GM221" t="e">
        <f>GL221/(SQRT(GL219^2+GL220^2+GL221^2))</f>
        <v>#REF!</v>
      </c>
      <c r="GO221" s="27">
        <f>FA219*FW220-FA220*FW219</f>
        <v>-0.90630778703664983</v>
      </c>
    </row>
    <row r="222" spans="1:197" x14ac:dyDescent="0.2">
      <c r="A222" s="1"/>
      <c r="E222" s="5" t="s">
        <v>4</v>
      </c>
      <c r="F222" s="6" t="s">
        <v>5</v>
      </c>
      <c r="G222" s="7" t="s">
        <v>6</v>
      </c>
      <c r="H222" s="8" t="s">
        <v>1</v>
      </c>
      <c r="I222">
        <v>7</v>
      </c>
      <c r="J222" s="9" t="s">
        <v>7</v>
      </c>
      <c r="K222">
        <v>7</v>
      </c>
      <c r="L222" s="10"/>
      <c r="M222" s="17">
        <f>A198</f>
        <v>20</v>
      </c>
      <c r="N222" s="17">
        <f>B198</f>
        <v>30</v>
      </c>
      <c r="O222" s="17">
        <f>C198</f>
        <v>177.5</v>
      </c>
      <c r="Q222" s="61">
        <f t="array" ref="Q222:Q224">MMULT(AI222:AK224,AG222:AG224)</f>
        <v>-0.48853553065825783</v>
      </c>
      <c r="R222" s="13"/>
      <c r="S222" s="17">
        <v>1</v>
      </c>
      <c r="T222">
        <v>0</v>
      </c>
      <c r="V222" s="73">
        <f>(T222^2)*(1-COS(RADIANS(O222+45)))+(COS(RADIANS(O222+45)))</f>
        <v>-0.73727733681012408</v>
      </c>
      <c r="W222" s="73">
        <f>(T222*T223)*(1-COS(RADIANS(O222+45)))-T224*(SIN(RADIANS(O222+45)))</f>
        <v>0.67559020761566013</v>
      </c>
      <c r="X222" s="73">
        <f>(T222*T224)*(1-COS(RADIANS(O222+45)))+T223*(SIN(RADIANS(O222+45)))</f>
        <v>0</v>
      </c>
      <c r="Y222" s="10"/>
      <c r="Z222">
        <f t="array" ref="Z222:Z224">MMULT(V222:X224,S222:S224)</f>
        <v>-0.73727733681012408</v>
      </c>
      <c r="AA222" s="23">
        <f>COS(RADIANS('[1]Biaxial Input'!$F$21))</f>
        <v>-0.9975640502598242</v>
      </c>
      <c r="AC222" s="30">
        <f>(AA222^2)*(1-COS(RADIANS(N222)))+(COS(RADIANS(N222)))</f>
        <v>0.99934808421962718</v>
      </c>
      <c r="AD222" s="30">
        <f>(AA222*AA223)*(1-COS(RADIANS(N222)))-AA224*(SIN(RADIANS(N222)))</f>
        <v>-9.3228300025961861E-3</v>
      </c>
      <c r="AE222" s="30">
        <f>(AA222*AA224)*(1-COS(RADIANS(N222)))+AA223*(SIN(RADIANS(N222)))</f>
        <v>3.4878236872062755E-2</v>
      </c>
      <c r="AG222">
        <f t="array" ref="AG222:AG224">MMULT(AC222:AE224,Z222:Z224)</f>
        <v>-0.73049828142272688</v>
      </c>
      <c r="AI222" s="28">
        <f>(T222^2)*(1-COS(RADIANS(M222)))+(COS(RADIANS(M222)))</f>
        <v>0.93969262078590843</v>
      </c>
      <c r="AJ222" s="28">
        <f>(T222*T223)*(1-COS(RADIANS(M222)))-T224*(SIN(RADIANS(M222)))</f>
        <v>-0.34202014332566871</v>
      </c>
      <c r="AK222" s="28">
        <f>(T222*T224)*(1-COS(RADIANS(M222)))+T223*(SIN(RADIANS(M222)))</f>
        <v>0</v>
      </c>
      <c r="AM222" s="61">
        <f t="array" ref="AM222:AM224">MMULT(AI222:AK224,AW222:AW224)</f>
        <v>-0.86159099769206515</v>
      </c>
      <c r="AN222" s="13"/>
      <c r="AO222" s="17">
        <v>1</v>
      </c>
      <c r="AP222">
        <v>0</v>
      </c>
      <c r="AR222" s="73">
        <f>(T222^2)*(1-COS(RADIANS(O222-45)))+(COS(RADIANS(O222-45)))</f>
        <v>-0.67559020761566024</v>
      </c>
      <c r="AS222" s="73">
        <f>(T222*T223)*(1-COS(RADIANS(O222-45)))-T224*(SIN(RADIANS(O222-45)))</f>
        <v>-0.73727733681012408</v>
      </c>
      <c r="AT222" s="73">
        <f>(T222*T224)*(1-COS(RADIANS(O222-45)))+T223*(SIN(RADIANS(O222-45)))</f>
        <v>0</v>
      </c>
      <c r="AU222" s="10"/>
      <c r="AV222">
        <f t="array" ref="AV222:AV224">MMULT(AR222:AT224,S222:S224)</f>
        <v>-0.67559020761566024</v>
      </c>
      <c r="AW222" s="1">
        <f t="array" ref="AW222:AW224">MMULT(AC222:AE224,AV222:AV224)</f>
        <v>-0.68202329097409797</v>
      </c>
      <c r="BV222" s="1"/>
      <c r="BY222" t="s">
        <v>10</v>
      </c>
      <c r="BZ222" s="5">
        <f t="shared" si="346"/>
        <v>-9.8670839279614439E-2</v>
      </c>
      <c r="CA222" s="6">
        <f t="shared" si="346"/>
        <v>-0.32743703463395935</v>
      </c>
      <c r="CB222" s="7">
        <f>CY221</f>
        <v>0.38589490595179604</v>
      </c>
      <c r="CC222" s="8">
        <f>DU221</f>
        <v>0.17231168479585127</v>
      </c>
      <c r="CE222" s="10"/>
      <c r="CG222" s="10" t="s">
        <v>160</v>
      </c>
      <c r="CH222" s="10">
        <f>-CH219*((EY219-CW219)/(CH221-CE220))</f>
        <v>245.06195136069366</v>
      </c>
      <c r="CI222" s="67"/>
      <c r="CJ222" s="10" t="s">
        <v>10</v>
      </c>
      <c r="CK222" s="5">
        <f t="shared" si="347"/>
        <v>-9.8670839279614439E-2</v>
      </c>
      <c r="CL222" s="6">
        <f t="shared" si="347"/>
        <v>-0.32743703463395935</v>
      </c>
      <c r="CM222" s="7">
        <f>FA221</f>
        <v>0.38282887873154531</v>
      </c>
      <c r="CN222" s="8">
        <f>FW221</f>
        <v>0.17902023563239464</v>
      </c>
      <c r="CW222" s="28"/>
      <c r="DH222" s="10"/>
      <c r="DI222" s="10"/>
      <c r="DJ222" s="10"/>
      <c r="DK222" s="10"/>
      <c r="DL222" s="10"/>
      <c r="DM222" s="10"/>
      <c r="DN222" s="10"/>
      <c r="DO222" s="10"/>
      <c r="DP222" s="10"/>
      <c r="EE222" s="1"/>
      <c r="EI222" s="64">
        <f>(DEGREES(ACOS((EH219*EK219+EH220*EK220+EH221*EK221)/((SQRT(EH219^2+EH220^2+EH221^2))*(SQRT(EK219^2+EK220^2+EK221^2))))))</f>
        <v>73.403654754764858</v>
      </c>
      <c r="ER222">
        <f t="shared" si="348"/>
        <v>0.3492962422733713</v>
      </c>
      <c r="ES222">
        <f t="shared" si="348"/>
        <v>-0.34518112468713447</v>
      </c>
      <c r="ET222" t="e">
        <f>#REF!</f>
        <v>#REF!</v>
      </c>
      <c r="EU222" t="e">
        <f>#REF!</f>
        <v>#REF!</v>
      </c>
      <c r="EY222" s="28"/>
      <c r="EZ222" s="10"/>
      <c r="FG222" s="10"/>
      <c r="FH222" s="10"/>
      <c r="FI222" s="10"/>
      <c r="FJ222" s="10"/>
      <c r="FK222" s="10"/>
      <c r="FL222" s="10"/>
      <c r="FM222" s="10"/>
      <c r="FN222" s="10"/>
      <c r="FO222" s="10"/>
      <c r="FP222" s="10"/>
      <c r="FQ222" s="10"/>
      <c r="FR222" s="10"/>
      <c r="GG222" s="1"/>
      <c r="GK222" s="64" t="e">
        <f>(DEGREES(ACOS((GJ219*GM219+GJ220*GM220+GJ221*GM221)/((SQRT(GJ219^2+GJ220^2+GJ221^2))*(SQRT(GM219^2+GM220^2+GM221^2))))))</f>
        <v>#VALUE!</v>
      </c>
    </row>
    <row r="223" spans="1:197" x14ac:dyDescent="0.2">
      <c r="A223" s="1"/>
      <c r="D223" t="s">
        <v>8</v>
      </c>
      <c r="E223" s="5">
        <f t="shared" ref="E223:F225" si="349">E218</f>
        <v>0.99385745308804063</v>
      </c>
      <c r="F223" s="6">
        <f t="shared" si="349"/>
        <v>-0.75159383056268236</v>
      </c>
      <c r="G223" s="7">
        <f>Q222</f>
        <v>-0.48853553065825783</v>
      </c>
      <c r="H223" s="8">
        <f>AM222</f>
        <v>-0.86159099769206515</v>
      </c>
      <c r="J223" s="9">
        <f>((SUMPRODUCT(G223:G225,E223:E225))*(SUMPRODUCT(G223:(G225),F223:F225)))-((SUMPRODUCT(H223:H225,E223:E225))*(SUMPRODUCT(H223:H225,F223:F225)))</f>
        <v>0.12681368755446548</v>
      </c>
      <c r="Q223" s="61">
        <v>-0.79359375045049751</v>
      </c>
      <c r="S223" s="17">
        <v>0</v>
      </c>
      <c r="T223">
        <v>0</v>
      </c>
      <c r="V223" s="73">
        <f>(T222*T223)*(1-COS(RADIANS(O222+45)))+T224*(SIN(RADIANS(O222+45)))</f>
        <v>-0.67559020761566013</v>
      </c>
      <c r="W223" s="73">
        <f>(T223^2)*(1-COS(RADIANS(O222+45)))+(COS(RADIANS(O222+45)))</f>
        <v>-0.73727733681012408</v>
      </c>
      <c r="X223" s="73">
        <f>(T223*T224)*(1-COS(RADIANS(O222+45)))-T222*(SIN(RADIANS(O222+45)))</f>
        <v>0</v>
      </c>
      <c r="Y223" s="10"/>
      <c r="Z223">
        <v>-0.67559020761566013</v>
      </c>
      <c r="AA223" s="23">
        <f>SIN(RADIANS('[1]Biaxial Input'!$F$21))*(COS(RADIANS(0)))</f>
        <v>6.9756473744125524E-2</v>
      </c>
      <c r="AC223" s="30">
        <f>(AA222*AA223)*(1-COS(RADIANS(N222)))+AA224*(SIN(RADIANS(N222)))</f>
        <v>-9.3228300025961861E-3</v>
      </c>
      <c r="AD223" s="30">
        <f>(AA223^2)*(1-COS(RADIANS(N222)))+(COS(RADIANS(N222)))</f>
        <v>0.86667731956481153</v>
      </c>
      <c r="AE223" s="30">
        <f>(AA223*AA224)*(1-COS(RADIANS(N222)))-AA222*(SIN(RADIANS(N222)))</f>
        <v>0.49878202512991204</v>
      </c>
      <c r="AG223">
        <v>-0.57864519898472722</v>
      </c>
      <c r="AI223" s="28">
        <f>(T222*T223)*(1-COS(RADIANS(M222)))+T224*(SIN(RADIANS(M222)))</f>
        <v>0.34202014332566871</v>
      </c>
      <c r="AJ223" s="28">
        <f>(T223^2)*(1-COS(RADIANS(M222)))+(COS(RADIANS(M222)))</f>
        <v>0.93969262078590843</v>
      </c>
      <c r="AK223" s="28">
        <f>(T223*T224)*(1-COS(RADIANS(M222)))-T222*(SIN(RADIANS(M222)))</f>
        <v>0</v>
      </c>
      <c r="AM223" s="61">
        <v>0.37309911180055122</v>
      </c>
      <c r="AO223" s="17">
        <v>0</v>
      </c>
      <c r="AP223">
        <v>0</v>
      </c>
      <c r="AR223" s="73">
        <f>(T222*T223)*(1-COS(RADIANS(O222-45)))+T224*(SIN(RADIANS(O222-45)))</f>
        <v>0.73727733681012408</v>
      </c>
      <c r="AS223" s="73">
        <f>(T223^2)*(1-COS(RADIANS(O222-45)))+(COS(RADIANS(O222-45)))</f>
        <v>-0.67559020761566024</v>
      </c>
      <c r="AT223" s="73">
        <f>(T223*T224)*(1-COS(RADIANS(O222-45)))-T222*(SIN(RADIANS(O222-45)))</f>
        <v>0</v>
      </c>
      <c r="AU223" s="10"/>
      <c r="AV223">
        <v>0.73727733681012408</v>
      </c>
      <c r="AW223" s="1">
        <v>0.64527995869950061</v>
      </c>
      <c r="BV223" s="1"/>
      <c r="CE223" s="10"/>
      <c r="CS223" s="15"/>
      <c r="CW223" s="28"/>
      <c r="CY223" s="82" t="s">
        <v>148</v>
      </c>
      <c r="CZ223" s="13"/>
      <c r="DB223" s="10"/>
      <c r="DC223" s="10"/>
      <c r="DD223" s="10"/>
      <c r="DE223" s="10"/>
      <c r="DF223" s="10"/>
      <c r="DG223" s="10"/>
      <c r="DH223" s="80"/>
      <c r="DI223" s="23" t="s">
        <v>149</v>
      </c>
      <c r="DM223" s="1"/>
      <c r="DO223" s="80"/>
      <c r="DS223" s="13"/>
      <c r="DT223" s="81"/>
      <c r="DU223" s="82" t="s">
        <v>150</v>
      </c>
      <c r="DW223" s="13"/>
      <c r="DX223" s="13"/>
      <c r="EA223" s="1"/>
      <c r="EE223" s="1"/>
      <c r="ER223">
        <f t="shared" si="348"/>
        <v>-9.8670839279614439E-2</v>
      </c>
      <c r="ES223">
        <f t="shared" si="348"/>
        <v>-0.32743703463395935</v>
      </c>
      <c r="ET223" t="e">
        <f>#REF!</f>
        <v>#REF!</v>
      </c>
      <c r="EU223" t="e">
        <f>#REF!</f>
        <v>#REF!</v>
      </c>
      <c r="EY223" s="28"/>
      <c r="EZ223" s="10"/>
      <c r="FA223" s="82" t="s">
        <v>148</v>
      </c>
      <c r="FB223" s="13"/>
      <c r="FD223" s="10"/>
      <c r="FE223" s="10"/>
      <c r="FF223" s="10"/>
      <c r="FG223" s="10"/>
      <c r="FH223" s="10"/>
      <c r="FI223" s="10"/>
      <c r="FJ223" s="80"/>
      <c r="FK223" s="23" t="s">
        <v>149</v>
      </c>
      <c r="FO223" s="1"/>
      <c r="FQ223" s="80"/>
      <c r="FU223" s="13"/>
      <c r="FV223" s="81"/>
      <c r="FW223" s="82" t="s">
        <v>150</v>
      </c>
      <c r="FY223" s="13"/>
      <c r="FZ223" s="13"/>
      <c r="GC223" s="1"/>
      <c r="GG223" s="1"/>
      <c r="GK223" s="13"/>
    </row>
    <row r="224" spans="1:197" x14ac:dyDescent="0.2">
      <c r="A224" s="1"/>
      <c r="D224" t="s">
        <v>9</v>
      </c>
      <c r="E224" s="5">
        <f t="shared" si="349"/>
        <v>3.5471030488026426E-4</v>
      </c>
      <c r="F224" s="6">
        <f t="shared" si="349"/>
        <v>-0.6028218963908557</v>
      </c>
      <c r="G224" s="7">
        <f t="shared" ref="G224:G225" si="350">Q223</f>
        <v>-0.79359375045049751</v>
      </c>
      <c r="H224" s="8">
        <f t="shared" ref="H224:H225" si="351">AM223</f>
        <v>0.37309911180055122</v>
      </c>
      <c r="J224" s="10"/>
      <c r="Q224" s="61">
        <v>0.36268718550614382</v>
      </c>
      <c r="S224" s="17">
        <v>0</v>
      </c>
      <c r="T224">
        <v>1</v>
      </c>
      <c r="V224" s="73">
        <f>(T222*T224)*(1-COS(RADIANS(O222+45)))-T223*(SIN(RADIANS(O222+45)))</f>
        <v>0</v>
      </c>
      <c r="W224" s="73">
        <f>(T223*T224)*(1-COS(RADIANS(O222+45)))+T222*(SIN(RADIANS(O222+45)))</f>
        <v>0</v>
      </c>
      <c r="X224" s="73">
        <f>(T224^2)*(1-COS(RADIANS(O222+45)))+(COS(RADIANS(O222+45)))</f>
        <v>0.99999999999999989</v>
      </c>
      <c r="Y224" s="10"/>
      <c r="Z224">
        <v>0</v>
      </c>
      <c r="AA224" s="23">
        <f>SIN(RADIANS('[1]Biaxial Input'!$F$21))*SIN(RADIANS(0))</f>
        <v>0</v>
      </c>
      <c r="AC224" s="30">
        <f>(AA222*AA224)*(1-COS(RADIANS(N222)))-AA223*(SIN(RADIANS(N222)))</f>
        <v>-3.4878236872062755E-2</v>
      </c>
      <c r="AD224" s="30">
        <f>(AA223*AA224)*(1-COS(RADIANS(N222)))+AA222*(SIN(RADIANS(N222)))</f>
        <v>-0.49878202512991204</v>
      </c>
      <c r="AE224" s="30">
        <f>(AA224^2)*(1-COS(RADIANS(N222)))+(COS(RADIANS(N222)))</f>
        <v>0.86602540378443871</v>
      </c>
      <c r="AG224">
        <v>0.36268718550614382</v>
      </c>
      <c r="AI224" s="28">
        <f>(T222*T224)*(1-COS(RADIANS(M222)))-T223*(SIN(RADIANS(M222)))</f>
        <v>0</v>
      </c>
      <c r="AJ224" s="28">
        <f>(T223*T224)*(1-COS(RADIANS(M222)))+T222*(SIN(RADIANS(M222)))</f>
        <v>0</v>
      </c>
      <c r="AK224" s="28">
        <f>(T224^2)*(1-COS(RADIANS(M222)))+(COS(RADIANS(M222)))</f>
        <v>1</v>
      </c>
      <c r="AM224" s="61">
        <v>-0.3441772878468769</v>
      </c>
      <c r="AO224" s="17">
        <v>0</v>
      </c>
      <c r="AP224">
        <v>1</v>
      </c>
      <c r="AR224" s="73">
        <f>(T222*T222)*(1-COS(RADIANS(O222-45)))-T222*(SIN(RADIANS(O222-45)))</f>
        <v>0</v>
      </c>
      <c r="AS224" s="73">
        <f>(T223*T224)*(1-COS(RADIANS(O222-45)))+T222*(SIN(RADIANS(O222-45)))</f>
        <v>0</v>
      </c>
      <c r="AT224" s="73">
        <f>(T224^2)*(1-COS(RADIANS(O222-45)))+(COS(RADIANS(O222-45)))</f>
        <v>1</v>
      </c>
      <c r="AU224" s="10"/>
      <c r="AV224">
        <v>0</v>
      </c>
      <c r="AW224" s="1">
        <v>-0.3441772878468769</v>
      </c>
      <c r="BV224" s="1"/>
      <c r="BZ224" s="5" t="s">
        <v>4</v>
      </c>
      <c r="CA224" s="6" t="s">
        <v>5</v>
      </c>
      <c r="CB224" s="7" t="s">
        <v>6</v>
      </c>
      <c r="CC224" s="8" t="s">
        <v>1</v>
      </c>
      <c r="CD224">
        <v>7</v>
      </c>
      <c r="CE224" s="9" t="s">
        <v>7</v>
      </c>
      <c r="CG224" s="90" t="s">
        <v>157</v>
      </c>
      <c r="CH224" s="61">
        <f>CE225-((CH226-CE225)/(EY224-CW224))*CW224</f>
        <v>-5.8208934424775967</v>
      </c>
      <c r="CI224" s="10"/>
      <c r="CK224" s="5" t="s">
        <v>4</v>
      </c>
      <c r="CL224" s="6" t="s">
        <v>5</v>
      </c>
      <c r="CM224" s="7" t="s">
        <v>6</v>
      </c>
      <c r="CN224" s="8" t="s">
        <v>1</v>
      </c>
      <c r="CO224" s="10"/>
      <c r="CP224">
        <f t="shared" ref="CP224:CQ226" si="352">BZ225</f>
        <v>0.93180266183863136</v>
      </c>
      <c r="CQ224">
        <f t="shared" si="352"/>
        <v>-0.87956522186239505</v>
      </c>
      <c r="CR224">
        <f>CI228</f>
        <v>0</v>
      </c>
      <c r="CS224">
        <f>CL228</f>
        <v>0</v>
      </c>
      <c r="CU224" s="17">
        <f>CU128</f>
        <v>20</v>
      </c>
      <c r="CV224" s="17">
        <f>CV128</f>
        <v>30</v>
      </c>
      <c r="CW224" s="31">
        <f>CH131</f>
        <v>176.76120573358091</v>
      </c>
      <c r="CY224" s="61">
        <f t="array" ref="CY224:CY226">MMULT(DQ224:DS226,DO224:DO226)</f>
        <v>-0.49960430254729604</v>
      </c>
      <c r="CZ224" s="13"/>
      <c r="DA224" s="17">
        <v>1</v>
      </c>
      <c r="DB224">
        <v>0</v>
      </c>
      <c r="DD224" s="73">
        <f>(DB224^2)*(1-COS(RADIANS(CW224+45)))+(COS(RADIANS(CW224+45)))</f>
        <v>-0.74592712969136232</v>
      </c>
      <c r="DE224" s="73">
        <f>(DB224*DB225)*(1-COS(RADIANS(CW224+45)))-DB226*(SIN(RADIANS(CW224+45)))</f>
        <v>0.66602756488782466</v>
      </c>
      <c r="DF224" s="73">
        <f>(DB224*DB226)*(1-COS(RADIANS(CW224+45)))+DB225*(SIN(RADIANS(CW224+45)))</f>
        <v>0</v>
      </c>
      <c r="DG224" s="10"/>
      <c r="DH224">
        <f t="array" ref="DH224:DH226">MMULT(DD224:DF226,DA224:DA226)</f>
        <v>-0.74592712969136232</v>
      </c>
      <c r="DI224" s="23">
        <f>COS(RADIANS('[1]Biaxial Input'!$F$21))</f>
        <v>-0.9975640502598242</v>
      </c>
      <c r="DK224" s="30">
        <f>(DI224^2)*(1-COS(RADIANS(CV224)))+(COS(RADIANS(CV224)))</f>
        <v>0.99934808421962718</v>
      </c>
      <c r="DL224" s="30">
        <f>(DI224*DI225)*(1-COS(RADIANS(CV224)))-DI226*(SIN(RADIANS(CV224)))</f>
        <v>-9.3228300025961861E-3</v>
      </c>
      <c r="DM224" s="30">
        <f>(DI224*DI226)*(1-COS(RADIANS(CV224)))+DI225*(SIN(RADIANS(CV224)))</f>
        <v>3.4878236872062755E-2</v>
      </c>
      <c r="DO224">
        <f t="array" ref="DO224:DO226">MMULT(DK224:DM226,DH224:DH226)</f>
        <v>-0.73923158626001595</v>
      </c>
      <c r="DQ224" s="28">
        <f>(DB224^2)*(1-COS(RADIANS(CU224)))+(COS(RADIANS(CU224)))</f>
        <v>0.93969262078590843</v>
      </c>
      <c r="DR224" s="28">
        <f>(DB224*DB225)*(1-COS(RADIANS(CU224)))-DB226*(SIN(RADIANS(CU224)))</f>
        <v>-0.34202014332566871</v>
      </c>
      <c r="DS224" s="28">
        <f>(DB224*DB226)*(1-COS(RADIANS(CU224)))+DB225*(SIN(RADIANS(CU224)))</f>
        <v>0</v>
      </c>
      <c r="DU224" s="61">
        <f t="array" ref="DU224:DU226">MMULT(DQ224:DS226,EE224:EE226)</f>
        <v>-0.8552201780218841</v>
      </c>
      <c r="DV224" s="13"/>
      <c r="DW224" s="17">
        <v>1</v>
      </c>
      <c r="DX224">
        <v>0</v>
      </c>
      <c r="DZ224" s="73">
        <f>(DB224^2)*(1-COS(RADIANS(CW224-45)))+(COS(RADIANS(CW224-45)))</f>
        <v>-0.66602756488782466</v>
      </c>
      <c r="EA224" s="73">
        <f>(DB224*DB225)*(1-COS(RADIANS(CW224-45)))-DB226*(SIN(RADIANS(CW224-45)))</f>
        <v>-0.74592712969136232</v>
      </c>
      <c r="EB224" s="73">
        <f>(DB224*DB226)*(1-COS(RADIANS(CW224-45)))+DB225*(SIN(RADIANS(CW224-45)))</f>
        <v>0</v>
      </c>
      <c r="EC224" s="10"/>
      <c r="ED224">
        <f t="array" ref="ED224:ED226">MMULT(DZ224:EB226,DA224:DA226)</f>
        <v>-0.66602756488782466</v>
      </c>
      <c r="EE224" s="1">
        <f t="array" ref="EE224:EE226">MMULT(DK224:DM226,ED224:ED226)</f>
        <v>-0.67254752283254804</v>
      </c>
      <c r="EG224">
        <f>CY224+DU224</f>
        <v>-1.3548244805691803</v>
      </c>
      <c r="EH224">
        <f>EG224/(SQRT(EG224^2+EG225^2+EG226^2))</f>
        <v>-0.95800557752800919</v>
      </c>
      <c r="EJ224">
        <f>Q224+AM224</f>
        <v>1.8509897659266916E-2</v>
      </c>
      <c r="EK224">
        <f>EJ224/(SQRT(EJ224^2+EJ225^2+EJ226^2))</f>
        <v>1</v>
      </c>
      <c r="EM224" s="23">
        <f>CY225*DU226-CY226*DU225</f>
        <v>0.13781867790849947</v>
      </c>
      <c r="EO224" s="15">
        <v>7</v>
      </c>
      <c r="EP224" s="9" t="s">
        <v>7</v>
      </c>
      <c r="EW224" s="17">
        <f>CU224</f>
        <v>20</v>
      </c>
      <c r="EX224" s="17">
        <f>CV224</f>
        <v>30</v>
      </c>
      <c r="EY224" s="31">
        <f>1+CW224</f>
        <v>177.76120573358091</v>
      </c>
      <c r="EZ224" s="10"/>
      <c r="FA224" s="61">
        <f t="array" ref="FA224:FA226">MMULT(FS224:FU226,FQ224:FQ226)</f>
        <v>-0.48460256025192672</v>
      </c>
      <c r="FB224" s="13">
        <f>BW225</f>
        <v>0</v>
      </c>
      <c r="FC224" s="17">
        <v>1</v>
      </c>
      <c r="FD224">
        <v>0</v>
      </c>
      <c r="FF224" s="73">
        <f>(FD224^2)*(1-COS(RADIANS(EY224+45)))+(COS(RADIANS(EY224+45)))</f>
        <v>-0.73418973761567485</v>
      </c>
      <c r="FG224" s="73">
        <f>(FD224*FD225)*(1-COS(RADIANS(EY224+45)))-FD226*(SIN(RADIANS(EY224+45)))</f>
        <v>0.67894434910368506</v>
      </c>
      <c r="FH224" s="73">
        <f>(FD224*FD226)*(1-COS(RADIANS(EY224+45)))+FD225*(SIN(RADIANS(EY224+45)))</f>
        <v>0</v>
      </c>
      <c r="FI224" s="10"/>
      <c r="FJ224">
        <f t="array" ref="FJ224:FJ226">MMULT(FF224:FH226,FC224:FC226)</f>
        <v>-0.73418973761567485</v>
      </c>
      <c r="FK224" s="23">
        <f>COS(RADIANS(176))</f>
        <v>-0.9975640502598242</v>
      </c>
      <c r="FM224" s="30">
        <f>(FK224^2)*(1-COS(RADIANS(EX224)))+(COS(RADIANS(EX224)))</f>
        <v>0.99934808421962718</v>
      </c>
      <c r="FN224" s="30">
        <f>(FK224*FK225)*(1-COS(RADIANS(EX224)))-FK226*(SIN(RADIANS(EX224)))</f>
        <v>-9.3228300025961861E-3</v>
      </c>
      <c r="FO224" s="30">
        <f>(FK224*FK226)*(1-COS(RADIANS(EX224)))+FK225*(SIN(RADIANS(EX224)))</f>
        <v>3.4878236872062755E-2</v>
      </c>
      <c r="FQ224">
        <f t="array" ref="FQ224:FQ226">MMULT(FM224:FO226,FJ224:FJ226)</f>
        <v>-0.72738142499201841</v>
      </c>
      <c r="FS224" s="28">
        <f>(FD224^2)*(1-COS(RADIANS(EW224)))+(COS(RADIANS(EW224)))</f>
        <v>0.93969262078590843</v>
      </c>
      <c r="FT224" s="28">
        <f>(FD224*FD225)*(1-COS(RADIANS(EW224)))-FD226*(SIN(RADIANS(EW224)))</f>
        <v>-0.34202014332566871</v>
      </c>
      <c r="FU224" s="28">
        <f>(FD224*FD226)*(1-COS(RADIANS(EW224)))+FD225*(SIN(RADIANS(EW224)))</f>
        <v>0</v>
      </c>
      <c r="FW224" s="61">
        <f t="array" ref="FW224:FW226">MMULT(FS224:FU226,GG224:GG226)</f>
        <v>-0.86380922119229031</v>
      </c>
      <c r="FX224" s="13">
        <f>BX225</f>
        <v>0</v>
      </c>
      <c r="FY224" s="17">
        <v>1</v>
      </c>
      <c r="FZ224">
        <v>0</v>
      </c>
      <c r="GB224" s="73">
        <f>(FD224^2)*(1-COS(RADIANS(EY224-45)))+(COS(RADIANS(EY224-45)))</f>
        <v>-0.67894434910368506</v>
      </c>
      <c r="GC224" s="73">
        <f>(FD224*FD225)*(1-COS(RADIANS(EY224-45)))-FD226*(SIN(RADIANS(EY224-45)))</f>
        <v>-0.73418973761567474</v>
      </c>
      <c r="GD224" s="73">
        <f>(FD224*FD226)*(1-COS(RADIANS(EY224-45)))+FD225*(SIN(RADIANS(EY224-45)))</f>
        <v>0</v>
      </c>
      <c r="GE224" s="10"/>
      <c r="GF224">
        <f t="array" ref="GF224:GF226">MMULT(GB224:GD226,FC224:FC226)</f>
        <v>-0.67894434910368506</v>
      </c>
      <c r="GG224" s="1">
        <f t="array" ref="GG224:GG226">MMULT(FM224:FO226,GF224:GF226)</f>
        <v>-0.68534646068195104</v>
      </c>
      <c r="GI224">
        <f>FA224+FW224</f>
        <v>-1.3484117814442169</v>
      </c>
      <c r="GJ224">
        <f>GI224/(SQRT(GI224^2+GI225^2+GI226^2))</f>
        <v>-0.95347111449103861</v>
      </c>
      <c r="GL224" t="e">
        <f>CH225+DC224</f>
        <v>#VALUE!</v>
      </c>
      <c r="GM224" t="e">
        <f>GL224/(SQRT(GL224^2+GL225^2+GL226^2))</f>
        <v>#VALUE!</v>
      </c>
      <c r="GO224" s="27">
        <f>FA225*FW226-FA226*FW225</f>
        <v>0.13781867790849942</v>
      </c>
    </row>
    <row r="225" spans="1:197" x14ac:dyDescent="0.2">
      <c r="A225" s="1"/>
      <c r="D225" t="s">
        <v>10</v>
      </c>
      <c r="E225" s="5">
        <f t="shared" si="349"/>
        <v>0.11066723599129373</v>
      </c>
      <c r="F225" s="6">
        <f t="shared" si="349"/>
        <v>-0.26779185030886593</v>
      </c>
      <c r="G225" s="7">
        <f t="shared" si="350"/>
        <v>0.36268718550614382</v>
      </c>
      <c r="H225" s="8">
        <f t="shared" si="351"/>
        <v>-0.3441772878468769</v>
      </c>
      <c r="J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  <c r="AG225" s="10"/>
      <c r="AH225" s="10"/>
      <c r="AW225" s="1"/>
      <c r="BV225" s="1"/>
      <c r="BY225" t="s">
        <v>8</v>
      </c>
      <c r="BZ225" s="5">
        <f t="shared" ref="BZ225:CA227" si="353">BZ220</f>
        <v>0.93180266183863136</v>
      </c>
      <c r="CA225" s="6">
        <f t="shared" si="353"/>
        <v>-0.87956522186239505</v>
      </c>
      <c r="CB225" s="7">
        <f>CY224</f>
        <v>-0.49960430254729604</v>
      </c>
      <c r="CC225" s="8">
        <f>DU224</f>
        <v>-0.8552201780218841</v>
      </c>
      <c r="CE225" s="9">
        <f>((SUMPRODUCT(CB225:CB227,BZ225:BZ227))*(SUMPRODUCT(CB225:(CB227),CA225:CA227)))-((SUMPRODUCT(CC225:CC227,BZ225:BZ227))*(SUMPRODUCT(CC225:CC227,CA225:CA227)))</f>
        <v>9.5334359850873795E-9</v>
      </c>
      <c r="CG225">
        <v>1</v>
      </c>
      <c r="CH225" t="s">
        <v>161</v>
      </c>
      <c r="CI225" s="67"/>
      <c r="CJ225" s="1" t="s">
        <v>8</v>
      </c>
      <c r="CK225" s="5">
        <f t="shared" ref="CK225:CL227" si="354">BZ225</f>
        <v>0.93180266183863136</v>
      </c>
      <c r="CL225" s="6">
        <f t="shared" si="354"/>
        <v>-0.87956522186239505</v>
      </c>
      <c r="CM225" s="7">
        <f>FA224</f>
        <v>-0.48460256025192672</v>
      </c>
      <c r="CN225" s="8">
        <f>FW224</f>
        <v>-0.86380922119229031</v>
      </c>
      <c r="CO225" s="10"/>
      <c r="CP225">
        <f t="shared" si="352"/>
        <v>0.3492962422733713</v>
      </c>
      <c r="CQ225">
        <f t="shared" si="352"/>
        <v>-0.34518112468713447</v>
      </c>
      <c r="CR225">
        <f>CJ228</f>
        <v>0</v>
      </c>
      <c r="CS225">
        <f>CM228</f>
        <v>0</v>
      </c>
      <c r="CW225" s="28"/>
      <c r="CY225" s="61">
        <v>-0.78871702473550243</v>
      </c>
      <c r="DA225" s="17">
        <v>0</v>
      </c>
      <c r="DB225">
        <v>0</v>
      </c>
      <c r="DD225" s="73">
        <f>(DB224*DB225)*(1-COS(RADIANS(CW224+45)))+DB226*(SIN(RADIANS(CW224+45)))</f>
        <v>-0.66602756488782466</v>
      </c>
      <c r="DE225" s="73">
        <f>(DB225^2)*(1-COS(RADIANS(CW224+45)))+(COS(RADIANS(CW224+45)))</f>
        <v>-0.74592712969136232</v>
      </c>
      <c r="DF225" s="73">
        <f>(DB225*DB226)*(1-COS(RADIANS(CW224+45)))-DB224*(SIN(RADIANS(CW224+45)))</f>
        <v>0</v>
      </c>
      <c r="DG225" s="10"/>
      <c r="DH225">
        <v>-0.66602756488782466</v>
      </c>
      <c r="DI225" s="23">
        <f>SIN(RADIANS('[1]Biaxial Input'!$F$21))*(COS(RADIANS(0)))</f>
        <v>6.9756473744125524E-2</v>
      </c>
      <c r="DK225" s="30">
        <f>(DI224*DI225)*(1-COS(RADIANS(CV224)))+DI226*(SIN(RADIANS(CV224)))</f>
        <v>-9.3228300025961861E-3</v>
      </c>
      <c r="DL225" s="30">
        <f>(DI225^2)*(1-COS(RADIANS(CV224)))+(COS(RADIANS(CV224)))</f>
        <v>0.86667731956481153</v>
      </c>
      <c r="DM225" s="30">
        <f>(DI225*DI226)*(1-COS(RADIANS(CV224)))-DI224*(SIN(RADIANS(CV224)))</f>
        <v>0.49878202512991204</v>
      </c>
      <c r="DO225">
        <v>-0.57027683286882147</v>
      </c>
      <c r="DQ225" s="28">
        <f>(DB224*DB225)*(1-COS(RADIANS(CU224)))+DB226*(SIN(RADIANS(CU224)))</f>
        <v>0.34202014332566871</v>
      </c>
      <c r="DR225" s="28">
        <f>(DB225^2)*(1-COS(RADIANS(CU224)))+(COS(RADIANS(CU224)))</f>
        <v>0.93969262078590843</v>
      </c>
      <c r="DS225" s="28">
        <f>(DB225*DB226)*(1-COS(RADIANS(CU224)))-DB224*(SIN(RADIANS(CU224)))</f>
        <v>0</v>
      </c>
      <c r="DU225" s="61">
        <v>0.38330072120050046</v>
      </c>
      <c r="DW225" s="17">
        <v>0</v>
      </c>
      <c r="DX225">
        <v>0</v>
      </c>
      <c r="DZ225" s="73">
        <f>(DB224*DB225)*(1-COS(RADIANS(CW224-45)))+DB226*(SIN(RADIANS(CW224-45)))</f>
        <v>0.74592712969136232</v>
      </c>
      <c r="EA225" s="73">
        <f>(DB225^2)*(1-COS(RADIANS(CW224-45)))+(COS(RADIANS(CW224-45)))</f>
        <v>-0.66602756488782466</v>
      </c>
      <c r="EB225" s="73">
        <f>(DB225*DB226)*(1-COS(RADIANS(CW224-45)))-DB224*(SIN(RADIANS(CW224-45)))</f>
        <v>0</v>
      </c>
      <c r="EC225" s="10"/>
      <c r="ED225">
        <v>0.74592712969136232</v>
      </c>
      <c r="EE225" s="1">
        <v>0.65268738711607577</v>
      </c>
      <c r="EG225">
        <f>CY225+DU225</f>
        <v>-0.40541630353500197</v>
      </c>
      <c r="EH225">
        <f>EG225/(SQRT(EG224^2+EG225^2+EG226^2))</f>
        <v>-0.28667261743318356</v>
      </c>
      <c r="EJ225">
        <f>Q225+AM225</f>
        <v>0</v>
      </c>
      <c r="EK225">
        <f>EJ225/(SQRT(EJ224^2+EJ225^2+EJ226^2))</f>
        <v>0</v>
      </c>
      <c r="EM225" s="23">
        <f>CY226*DU224-CY224*DU226</f>
        <v>-0.48063084796915934</v>
      </c>
      <c r="EP225" s="9">
        <f>((SUMPRODUCT(CM225:CM227,BZ225:BZ227))*(SUMPRODUCT(CM225:CM227,CA225:CA227)))-((SUMPRODUCT(CN225:CN227,BZ225:BZ227))*(SUMPRODUCT(CN225:CN227,CA225:CA227)))</f>
        <v>3.293084086519571E-2</v>
      </c>
      <c r="EY225" s="28"/>
      <c r="EZ225" s="10"/>
      <c r="FA225" s="61">
        <v>-0.79528641928649346</v>
      </c>
      <c r="FB225" s="13">
        <f>BW226</f>
        <v>0</v>
      </c>
      <c r="FC225" s="17">
        <v>0</v>
      </c>
      <c r="FD225">
        <v>0</v>
      </c>
      <c r="FF225" s="73">
        <f>(FD224*FD225)*(1-COS(RADIANS(EY224+45)))+FD226*(SIN(RADIANS(EY224+45)))</f>
        <v>-0.67894434910368506</v>
      </c>
      <c r="FG225" s="73">
        <f>(FD225^2)*(1-COS(RADIANS(EY224+45)))+(COS(RADIANS(EY224+45)))</f>
        <v>-0.73418973761567485</v>
      </c>
      <c r="FH225" s="73">
        <f>(FD225*FD226)*(1-COS(RADIANS(EY224+45)))-FD224*(SIN(RADIANS(EY224+45)))</f>
        <v>0</v>
      </c>
      <c r="FI225" s="10"/>
      <c r="FJ225">
        <v>-0.67894434910368506</v>
      </c>
      <c r="FK225" s="23">
        <f>SIN(RADIANS(176))*(COS(RADIANS(0)))</f>
        <v>6.9756473744125524E-2</v>
      </c>
      <c r="FM225" s="30">
        <f>(FK224*FK225)*(1-COS(RADIANS(EX224)))+FK226*(SIN(RADIANS(EX224)))</f>
        <v>-9.3228300025961861E-3</v>
      </c>
      <c r="FN225" s="30">
        <f>(FK225^2)*(1-COS(RADIANS(EX224)))+(COS(RADIANS(EX224)))</f>
        <v>0.86667731956481153</v>
      </c>
      <c r="FO225" s="30">
        <f>(FK225*FK226)*(1-COS(RADIANS(EX224)))-FK224*(SIN(RADIANS(EX224)))</f>
        <v>0.49878202512991204</v>
      </c>
      <c r="FQ225">
        <v>-0.58158094250141579</v>
      </c>
      <c r="FS225" s="28">
        <f>(FD224*FD225)*(1-COS(RADIANS(EW224)))+FD226*(SIN(RADIANS(EW224)))</f>
        <v>0.34202014332566871</v>
      </c>
      <c r="FT225" s="28">
        <f>(FD225^2)*(1-COS(RADIANS(EW224)))+(COS(RADIANS(EW224)))</f>
        <v>0.93969262078590843</v>
      </c>
      <c r="FU225" s="28">
        <f>(FD225*FD226)*(1-COS(RADIANS(EW224)))-FD224*(SIN(RADIANS(EW224)))</f>
        <v>0</v>
      </c>
      <c r="FW225" s="61">
        <v>0.36947733256441406</v>
      </c>
      <c r="FX225" s="13">
        <f>BX226</f>
        <v>0</v>
      </c>
      <c r="FY225" s="17">
        <v>0</v>
      </c>
      <c r="FZ225">
        <v>0</v>
      </c>
      <c r="GB225" s="73">
        <f>(FD224*FD225)*(1-COS(RADIANS(EY224-45)))+FD226*(SIN(RADIANS(EY224-45)))</f>
        <v>0.73418973761567474</v>
      </c>
      <c r="GC225" s="73">
        <f>(FD225^2)*(1-COS(RADIANS(EY224-45)))+(COS(RADIANS(EY224-45)))</f>
        <v>-0.67894434910368506</v>
      </c>
      <c r="GD225" s="73">
        <f>(FD225*FD226)*(1-COS(RADIANS(EY224-45)))-FD224*(SIN(RADIANS(EY224-45)))</f>
        <v>0</v>
      </c>
      <c r="GE225" s="10"/>
      <c r="GF225">
        <v>0.73418973761567474</v>
      </c>
      <c r="GG225" s="1">
        <v>0.64263527659666231</v>
      </c>
      <c r="GI225">
        <f>FA225+FW225</f>
        <v>-0.4258090867220794</v>
      </c>
      <c r="GJ225">
        <f>GI225/(SQRT(GI224^2+GI225^2+GI226^2))</f>
        <v>-0.30109249271203303</v>
      </c>
      <c r="GL225">
        <f>CH226+DC225</f>
        <v>3.293084086519571E-2</v>
      </c>
      <c r="GM225" t="e">
        <f>GL225/(SQRT(GL224^2+GL225^2+GL226^2))</f>
        <v>#VALUE!</v>
      </c>
      <c r="GO225" s="27">
        <f>FA226*FW224-FA224*FW226</f>
        <v>-0.48063084796915945</v>
      </c>
    </row>
    <row r="226" spans="1:197" x14ac:dyDescent="0.2">
      <c r="A226" s="1"/>
      <c r="Q226" s="82" t="s">
        <v>148</v>
      </c>
      <c r="R226" s="13"/>
      <c r="T226" s="10"/>
      <c r="U226" s="10"/>
      <c r="V226" s="10"/>
      <c r="W226" s="10"/>
      <c r="X226" s="10"/>
      <c r="Y226" s="10"/>
      <c r="Z226" s="80"/>
      <c r="AA226" s="23" t="s">
        <v>149</v>
      </c>
      <c r="AE226" s="1"/>
      <c r="AG226" s="80"/>
      <c r="AK226" s="13"/>
      <c r="AL226" s="81"/>
      <c r="AM226" s="82" t="s">
        <v>150</v>
      </c>
      <c r="AO226" s="13"/>
      <c r="AP226" s="13"/>
      <c r="AS226" s="1"/>
      <c r="AW226" s="1"/>
      <c r="BV226" s="1"/>
      <c r="BY226" t="s">
        <v>9</v>
      </c>
      <c r="BZ226" s="5">
        <f t="shared" si="353"/>
        <v>0.3492962422733713</v>
      </c>
      <c r="CA226" s="6">
        <f t="shared" si="353"/>
        <v>-0.34518112468713447</v>
      </c>
      <c r="CB226" s="7">
        <f>CY225</f>
        <v>-0.78871702473550243</v>
      </c>
      <c r="CC226" s="8">
        <f>DU225</f>
        <v>0.38330072120050046</v>
      </c>
      <c r="CE226" s="10"/>
      <c r="CH226">
        <f>((SUMPRODUCT(CM225:CM227,CK225:CK227))*(SUMPRODUCT(CM225:CM227,CL225:CL227)))-((SUMPRODUCT(CN225:CN227,CK225:CK227))*(SUMPRODUCT(CN225:CN227,CL225:CL227)))</f>
        <v>3.293084086519571E-2</v>
      </c>
      <c r="CI226" s="67"/>
      <c r="CJ226" s="10" t="s">
        <v>9</v>
      </c>
      <c r="CK226" s="5">
        <f t="shared" si="354"/>
        <v>0.3492962422733713</v>
      </c>
      <c r="CL226" s="6">
        <f t="shared" si="354"/>
        <v>-0.34518112468713447</v>
      </c>
      <c r="CM226" s="7">
        <f>FA225</f>
        <v>-0.79528641928649346</v>
      </c>
      <c r="CN226" s="8">
        <f>FW225</f>
        <v>0.36947733256441406</v>
      </c>
      <c r="CP226">
        <f t="shared" si="352"/>
        <v>-9.8670839279614439E-2</v>
      </c>
      <c r="CQ226">
        <f t="shared" si="352"/>
        <v>-0.32743703463395935</v>
      </c>
      <c r="CR226">
        <f>CK228</f>
        <v>0</v>
      </c>
      <c r="CS226">
        <f>CN228</f>
        <v>0</v>
      </c>
      <c r="CW226" s="28"/>
      <c r="CY226" s="61">
        <v>0.3582192007257663</v>
      </c>
      <c r="DA226" s="17">
        <v>0</v>
      </c>
      <c r="DB226">
        <v>1</v>
      </c>
      <c r="DD226" s="73">
        <f>(DB224*DB226)*(1-COS(RADIANS(CW224+45)))-DB225*(SIN(RADIANS(CW224+45)))</f>
        <v>0</v>
      </c>
      <c r="DE226" s="73">
        <f>(DB225*DB226)*(1-COS(RADIANS(CW224+45)))+DB224*(SIN(RADIANS(CW224+45)))</f>
        <v>0</v>
      </c>
      <c r="DF226" s="73">
        <f>(DB226^2)*(1-COS(RADIANS(CW224+45)))+(COS(RADIANS(CW224+45)))</f>
        <v>1</v>
      </c>
      <c r="DG226" s="10"/>
      <c r="DH226">
        <v>0</v>
      </c>
      <c r="DI226" s="23">
        <f>SIN(RADIANS('[1]Biaxial Input'!$F$21))*SIN(RADIANS(0))</f>
        <v>0</v>
      </c>
      <c r="DK226" s="30">
        <f>(DI224*DI226)*(1-COS(RADIANS(CV224)))-DI225*(SIN(RADIANS(CV224)))</f>
        <v>-3.4878236872062755E-2</v>
      </c>
      <c r="DL226" s="30">
        <f>(DI225*DI226)*(1-COS(RADIANS(CV224)))+DI224*(SIN(RADIANS(CV224)))</f>
        <v>-0.49878202512991204</v>
      </c>
      <c r="DM226" s="30">
        <f>(DI226^2)*(1-COS(RADIANS(CV224)))+(COS(RADIANS(CV224)))</f>
        <v>0.86602540378443871</v>
      </c>
      <c r="DO226">
        <v>0.3582192007257663</v>
      </c>
      <c r="DQ226" s="28">
        <f>(DB224*DB226)*(1-COS(RADIANS(CU224)))-DB225*(SIN(RADIANS(CU224)))</f>
        <v>0</v>
      </c>
      <c r="DR226" s="28">
        <f>(DB225*DB226)*(1-COS(RADIANS(CU224)))+DB224*(SIN(RADIANS(CU224)))</f>
        <v>0</v>
      </c>
      <c r="DS226" s="28">
        <f>(DB226^2)*(1-COS(RADIANS(CU224)))+(COS(RADIANS(CU224)))</f>
        <v>1</v>
      </c>
      <c r="DU226" s="61">
        <v>-0.34882517717531958</v>
      </c>
      <c r="DW226" s="17">
        <v>0</v>
      </c>
      <c r="DX226">
        <v>1</v>
      </c>
      <c r="DZ226" s="73">
        <f>(DB224*DB224)*(1-COS(RADIANS(CW224-45)))-DB224*(SIN(RADIANS(CW224-45)))</f>
        <v>0</v>
      </c>
      <c r="EA226" s="73">
        <f>(DB225*DB226)*(1-COS(RADIANS(CW224-45)))+DB224*(SIN(RADIANS(CW224-45)))</f>
        <v>0</v>
      </c>
      <c r="EB226" s="73">
        <f>(DB226^2)*(1-COS(RADIANS(CW224-45)))+(COS(RADIANS(CW224-45)))</f>
        <v>1</v>
      </c>
      <c r="EC226" s="10"/>
      <c r="ED226">
        <v>0</v>
      </c>
      <c r="EE226" s="1">
        <v>-0.34882517717531958</v>
      </c>
      <c r="EG226">
        <f>CY226+DU226</f>
        <v>9.3940235504467173E-3</v>
      </c>
      <c r="EH226">
        <f>EG226/(SQRT(EG224^2+EG225^2+EG226^2))</f>
        <v>6.6425777551470007E-3</v>
      </c>
      <c r="EJ226">
        <f>Q226+AM226</f>
        <v>0</v>
      </c>
      <c r="EK226">
        <f>EJ226/(SQRT(EJ224^2+EJ225^2+EJ226^2))</f>
        <v>0</v>
      </c>
      <c r="EM226" s="23">
        <f>CY224*DU225-CY225*DU224</f>
        <v>-0.86602540378443871</v>
      </c>
      <c r="ER226">
        <f t="shared" ref="ER226:ES228" si="355">CK225</f>
        <v>0.93180266183863136</v>
      </c>
      <c r="ES226">
        <f t="shared" si="355"/>
        <v>-0.87956522186239505</v>
      </c>
      <c r="ET226" t="e">
        <f>#REF!</f>
        <v>#REF!</v>
      </c>
      <c r="EU226" t="e">
        <f>#REF!</f>
        <v>#REF!</v>
      </c>
      <c r="EY226" s="28"/>
      <c r="EZ226" s="10"/>
      <c r="FA226" s="61">
        <v>0.36425248097404317</v>
      </c>
      <c r="FB226" s="13">
        <f>BW227</f>
        <v>0</v>
      </c>
      <c r="FC226" s="17">
        <v>0</v>
      </c>
      <c r="FD226">
        <v>1</v>
      </c>
      <c r="FF226" s="73">
        <f>(FD224*FD226)*(1-COS(RADIANS(EY224+45)))-FD225*(SIN(RADIANS(EY224+45)))</f>
        <v>0</v>
      </c>
      <c r="FG226" s="73">
        <f>(FD225*FD226)*(1-COS(RADIANS(EY224+45)))+FD224*(SIN(RADIANS(EY224+45)))</f>
        <v>0</v>
      </c>
      <c r="FH226" s="73">
        <f>(FD226^2)*(1-COS(RADIANS(EY224+45)))+(COS(RADIANS(EY224+45)))</f>
        <v>1</v>
      </c>
      <c r="FI226" s="10"/>
      <c r="FJ226">
        <v>0</v>
      </c>
      <c r="FK226" s="23">
        <f>SIN(RADIANS(176))*SIN(RADIANS(0))</f>
        <v>0</v>
      </c>
      <c r="FM226" s="30">
        <f>(FK224*FK226)*(1-COS(RADIANS(EX224)))-FK225*(SIN(RADIANS(EX224)))</f>
        <v>-3.4878236872062755E-2</v>
      </c>
      <c r="FN226" s="30">
        <f>(FK225*FK226)*(1-COS(RADIANS(EX224)))+FK224*(SIN(RADIANS(EX224)))</f>
        <v>-0.49878202512991204</v>
      </c>
      <c r="FO226" s="30">
        <f>(FK226^2)*(1-COS(RADIANS(EX224)))+(COS(RADIANS(EX224)))</f>
        <v>0.86602540378443871</v>
      </c>
      <c r="FQ226">
        <v>0.36425248097404317</v>
      </c>
      <c r="FS226" s="28">
        <f>(FD224*FD226)*(1-COS(RADIANS(EW224)))-FD225*(SIN(RADIANS(EW224)))</f>
        <v>0</v>
      </c>
      <c r="FT226" s="28">
        <f>(FD225*FD226)*(1-COS(RADIANS(EW224)))+FD224*(SIN(RADIANS(EW224)))</f>
        <v>0</v>
      </c>
      <c r="FU226" s="28">
        <f>(FD226^2)*(1-COS(RADIANS(EW224)))+(COS(RADIANS(EW224)))</f>
        <v>1</v>
      </c>
      <c r="FW226" s="61">
        <v>-0.34252026232655819</v>
      </c>
      <c r="FX226" s="13">
        <f>BX227</f>
        <v>0</v>
      </c>
      <c r="FY226" s="17">
        <v>0</v>
      </c>
      <c r="FZ226">
        <v>1</v>
      </c>
      <c r="GB226" s="73">
        <f>(FD224*FD224)*(1-COS(RADIANS(EY224-45)))-FD224*(SIN(RADIANS(EY224-45)))</f>
        <v>0</v>
      </c>
      <c r="GC226" s="73">
        <f>(FD225*FD226)*(1-COS(RADIANS(EY224-45)))+FD224*(SIN(RADIANS(EY224-45)))</f>
        <v>0</v>
      </c>
      <c r="GD226" s="73">
        <f>(FD226^2)*(1-COS(RADIANS(EY224-45)))+(COS(RADIANS(EY224-45)))</f>
        <v>1</v>
      </c>
      <c r="GE226" s="10"/>
      <c r="GF226">
        <v>0</v>
      </c>
      <c r="GG226" s="1">
        <v>-0.34252026232655819</v>
      </c>
      <c r="GI226">
        <f>FA226+FW226</f>
        <v>2.173221864748498E-2</v>
      </c>
      <c r="GJ226">
        <f>GI226/(SQRT(GI224^2+GI225^2+GI226^2))</f>
        <v>1.5366999175865368E-2</v>
      </c>
      <c r="GL226" t="e">
        <f>#REF!+DC226</f>
        <v>#REF!</v>
      </c>
      <c r="GM226" t="e">
        <f>GL226/(SQRT(GL224^2+GL225^2+GL226^2))</f>
        <v>#REF!</v>
      </c>
      <c r="GO226" s="27">
        <f>FA224*FW225-FA225*FW224</f>
        <v>-0.86602540378443882</v>
      </c>
    </row>
    <row r="227" spans="1:197" x14ac:dyDescent="0.2">
      <c r="A227" s="1"/>
      <c r="E227" s="5" t="s">
        <v>4</v>
      </c>
      <c r="F227" s="6" t="s">
        <v>5</v>
      </c>
      <c r="G227" s="7" t="s">
        <v>6</v>
      </c>
      <c r="H227" s="8" t="s">
        <v>1</v>
      </c>
      <c r="I227">
        <v>8</v>
      </c>
      <c r="J227" s="9" t="s">
        <v>7</v>
      </c>
      <c r="K227">
        <v>8</v>
      </c>
      <c r="L227" s="10"/>
      <c r="M227" s="17">
        <f>A199</f>
        <v>40</v>
      </c>
      <c r="N227" s="17">
        <f>B199</f>
        <v>35</v>
      </c>
      <c r="O227" s="17">
        <f>C199</f>
        <v>250.5</v>
      </c>
      <c r="Q227" s="61">
        <f t="array" ref="Q227:Q229">MMULT(AI227:AK229,AG227:AG229)</f>
        <v>0.81744266817451494</v>
      </c>
      <c r="R227" s="13"/>
      <c r="S227" s="17">
        <v>1</v>
      </c>
      <c r="T227">
        <v>0</v>
      </c>
      <c r="V227" s="73">
        <f>(T227^2)*(1-COS(RADIANS(O227+45)))+(COS(RADIANS(O227+45)))</f>
        <v>0.4305110968082948</v>
      </c>
      <c r="W227" s="73">
        <f>(T227*T228)*(1-COS(RADIANS(O227+45)))-T229*(SIN(RADIANS(O227+45)))</f>
        <v>0.90258528434986074</v>
      </c>
      <c r="X227" s="73">
        <f>(T227*T229)*(1-COS(RADIANS(O227+45)))+T228*(SIN(RADIANS(O227+45)))</f>
        <v>0</v>
      </c>
      <c r="Y227" s="10"/>
      <c r="Z227">
        <f t="array" ref="Z227:Z229">MMULT(V227:X229,S227:S229)</f>
        <v>0.4305110968082948</v>
      </c>
      <c r="AA227" s="23">
        <f>COS(RADIANS('[1]Biaxial Input'!$F$21))</f>
        <v>-0.9975640502598242</v>
      </c>
      <c r="AC227" s="30">
        <f>(AA227^2)*(1-COS(RADIANS(N227)))+(COS(RADIANS(N227)))</f>
        <v>0.99912000006339641</v>
      </c>
      <c r="AD227" s="30">
        <f>(AA227*AA228)*(1-COS(RADIANS(N227)))-AA229*(SIN(RADIANS(N227)))</f>
        <v>-1.2584585399294834E-2</v>
      </c>
      <c r="AE227" s="30">
        <f>(AA227*AA229)*(1-COS(RADIANS(N227)))+AA228*(SIN(RADIANS(N227)))</f>
        <v>4.0010669622570827E-2</v>
      </c>
      <c r="AG227">
        <f t="array" ref="AG227:AG229">MMULT(AC227:AE229,Z227:Z229)</f>
        <v>0.44149090866144403</v>
      </c>
      <c r="AI227" s="28">
        <f>(T227^2)*(1-COS(RADIANS(M227)))+(COS(RADIANS(M227)))</f>
        <v>0.76604444311897801</v>
      </c>
      <c r="AJ227" s="28">
        <f>(T227*T228)*(1-COS(RADIANS(M227)))-T229*(SIN(RADIANS(M227)))</f>
        <v>-0.64278760968653925</v>
      </c>
      <c r="AK227" s="28">
        <f>(T227*T229)*(1-COS(RADIANS(M227)))+T228*(SIN(RADIANS(M227)))</f>
        <v>0</v>
      </c>
      <c r="AM227" s="61">
        <f t="array" ref="AM227:AM229">MMULT(AI227:AK229,AW227:AW229)</f>
        <v>-0.46703774954101573</v>
      </c>
      <c r="AN227" s="13"/>
      <c r="AO227" s="17">
        <v>1</v>
      </c>
      <c r="AP227">
        <v>0</v>
      </c>
      <c r="AR227" s="73">
        <f>(T227^2)*(1-COS(RADIANS(O227-45)))+(COS(RADIANS(O227-45)))</f>
        <v>-0.90258528434986052</v>
      </c>
      <c r="AS227" s="73">
        <f>(T227*T228)*(1-COS(RADIANS(O227-45)))-T229*(SIN(RADIANS(O227-45)))</f>
        <v>0.4305110968082953</v>
      </c>
      <c r="AT227" s="73">
        <f>(T227*T229)*(1-COS(RADIANS(O227-45)))+T228*(SIN(RADIANS(O227-45)))</f>
        <v>0</v>
      </c>
      <c r="AU227" s="10"/>
      <c r="AV227">
        <f t="array" ref="AV227:AV229">MMULT(AR227:AT229,S227:S229)</f>
        <v>-0.90258528434986052</v>
      </c>
      <c r="AW227" s="1">
        <f t="array" ref="AW227:AW229">MMULT(AC227:AE229,AV227:AV229)</f>
        <v>-0.89637320569372525</v>
      </c>
      <c r="BV227" s="1"/>
      <c r="BY227" t="s">
        <v>10</v>
      </c>
      <c r="BZ227" s="5">
        <f t="shared" si="353"/>
        <v>-9.8670839279614439E-2</v>
      </c>
      <c r="CA227" s="6">
        <f t="shared" si="353"/>
        <v>-0.32743703463395935</v>
      </c>
      <c r="CB227" s="7">
        <f>CY226</f>
        <v>0.3582192007257663</v>
      </c>
      <c r="CC227" s="8">
        <f>DU226</f>
        <v>-0.34882517717531958</v>
      </c>
      <c r="CE227" s="10"/>
      <c r="CG227" s="10" t="s">
        <v>160</v>
      </c>
      <c r="CH227" s="10">
        <f>-CH224*((EY224-CW224)/(CH226-CE225))</f>
        <v>176.76120544408212</v>
      </c>
      <c r="CI227" s="67"/>
      <c r="CJ227" s="10" t="s">
        <v>10</v>
      </c>
      <c r="CK227" s="5">
        <f t="shared" si="354"/>
        <v>-9.8670839279614439E-2</v>
      </c>
      <c r="CL227" s="6">
        <f t="shared" si="354"/>
        <v>-0.32743703463395935</v>
      </c>
      <c r="CM227" s="7">
        <f>FA226</f>
        <v>0.36425248097404317</v>
      </c>
      <c r="CN227" s="8">
        <f>FW226</f>
        <v>-0.34252026232655819</v>
      </c>
      <c r="CW227" s="28"/>
      <c r="DE227" s="10"/>
      <c r="DF227" s="10"/>
      <c r="DG227" s="10"/>
      <c r="DH227" s="10"/>
      <c r="DI227" s="10"/>
      <c r="DJ227" s="10"/>
      <c r="DK227" s="10"/>
      <c r="DL227" s="10"/>
      <c r="DM227" s="10"/>
      <c r="DN227" s="10"/>
      <c r="DO227" s="10"/>
      <c r="DP227" s="10"/>
      <c r="EE227" s="1"/>
      <c r="EI227" s="64">
        <f>(DEGREES(ACOS((EH224*EK224+EH225*EK225+EH226*EK226)/((SQRT(EH224^2+EH225^2+EH226^2))*(SQRT(EK224^2+EK225^2+EK226^2))))))</f>
        <v>163.33654304262851</v>
      </c>
      <c r="ER227">
        <f t="shared" si="355"/>
        <v>0.3492962422733713</v>
      </c>
      <c r="ES227">
        <f t="shared" si="355"/>
        <v>-0.34518112468713447</v>
      </c>
      <c r="ET227" t="e">
        <f>#REF!</f>
        <v>#REF!</v>
      </c>
      <c r="EU227" t="e">
        <f>#REF!</f>
        <v>#REF!</v>
      </c>
      <c r="EY227" s="28"/>
      <c r="EZ227" s="10"/>
      <c r="FG227" s="10"/>
      <c r="FH227" s="10"/>
      <c r="FI227" s="10"/>
      <c r="FJ227" s="10"/>
      <c r="FK227" s="10"/>
      <c r="FL227" s="10"/>
      <c r="FM227" s="10"/>
      <c r="FN227" s="10"/>
      <c r="FO227" s="10"/>
      <c r="FP227" s="10"/>
      <c r="FQ227" s="10"/>
      <c r="FR227" s="10"/>
      <c r="GG227" s="1"/>
      <c r="GK227" s="64" t="e">
        <f>(DEGREES(ACOS((GJ224*GM224+GJ225*GM225+GJ226*GM226)/((SQRT(GJ224^2+GJ225^2+GJ226^2))*(SQRT(GM224^2+GM225^2+GM226^2))))))</f>
        <v>#VALUE!</v>
      </c>
    </row>
    <row r="228" spans="1:197" x14ac:dyDescent="0.2">
      <c r="A228" s="1"/>
      <c r="D228" t="s">
        <v>8</v>
      </c>
      <c r="E228" s="5">
        <f t="shared" ref="E228:F230" si="356">E223</f>
        <v>0.99385745308804063</v>
      </c>
      <c r="F228" s="6">
        <f t="shared" si="356"/>
        <v>-0.75159383056268236</v>
      </c>
      <c r="G228" s="7">
        <f>Q227</f>
        <v>0.81744266817451494</v>
      </c>
      <c r="H228" s="8">
        <f>AM227</f>
        <v>-0.46703774954101573</v>
      </c>
      <c r="J228" s="9">
        <f>((SUMPRODUCT(G228:G230,E228:E230))*(SUMPRODUCT(G228:G230,F228:F230)))-((SUMPRODUCT(H228:H230,E228:E230))*(SUMPRODUCT(H228:H230,F228:F230)))</f>
        <v>-0.16059930098801389</v>
      </c>
      <c r="Q228" s="61">
        <v>-0.28735231058991251</v>
      </c>
      <c r="S228" s="17">
        <v>0</v>
      </c>
      <c r="T228">
        <v>0</v>
      </c>
      <c r="V228" s="73">
        <f>(T227*T228)*(1-COS(RADIANS(O227+45)))+T229*(SIN(RADIANS(O227+45)))</f>
        <v>-0.90258528434986074</v>
      </c>
      <c r="W228" s="73">
        <f>(T228^2)*(1-COS(RADIANS(O227+45)))+(COS(RADIANS(O227+45)))</f>
        <v>0.4305110968082948</v>
      </c>
      <c r="X228" s="73">
        <f>(T228*T229)*(1-COS(RADIANS(O227+45)))-T227*(SIN(RADIANS(O227+45)))</f>
        <v>0</v>
      </c>
      <c r="Y228" s="10"/>
      <c r="Z228">
        <v>-0.90258528434986074</v>
      </c>
      <c r="AA228" s="23">
        <f>SIN(RADIANS('[1]Biaxial Input'!$F$21))*(COS(RADIANS(0)))</f>
        <v>6.9756473744125524E-2</v>
      </c>
      <c r="AC228" s="30">
        <f>(AA227*AA228)*(1-COS(RADIANS(N227)))+AA229*(SIN(RADIANS(N227)))</f>
        <v>-1.2584585399294834E-2</v>
      </c>
      <c r="AD228" s="30">
        <f>(AA228^2)*(1-COS(RADIANS(N227)))+(COS(RADIANS(N227)))</f>
        <v>0.82003204422559539</v>
      </c>
      <c r="AE228" s="30">
        <f>(AA228*AA229)*(1-COS(RADIANS(N227)))-AA227*(SIN(RADIANS(N227)))</f>
        <v>0.57217923297994577</v>
      </c>
      <c r="AG228">
        <v>-0.74556665947648459</v>
      </c>
      <c r="AI228" s="28">
        <f>(T227*T228)*(1-COS(RADIANS(M227)))+T229*(SIN(RADIANS(M227)))</f>
        <v>0.64278760968653925</v>
      </c>
      <c r="AJ228" s="28">
        <f>(T228^2)*(1-COS(RADIANS(M227)))+(COS(RADIANS(M227)))</f>
        <v>0.76604444311897801</v>
      </c>
      <c r="AK228" s="28">
        <f>(T228*T229)*(1-COS(RADIANS(M227)))-T227*(SIN(RADIANS(M227)))</f>
        <v>0</v>
      </c>
      <c r="AM228" s="61">
        <v>-0.8379152379643573</v>
      </c>
      <c r="AO228" s="17">
        <v>0</v>
      </c>
      <c r="AP228">
        <v>0</v>
      </c>
      <c r="AR228" s="73">
        <f>(T227*T228)*(1-COS(RADIANS(O227-45)))+T229*(SIN(RADIANS(O227-45)))</f>
        <v>-0.4305110968082953</v>
      </c>
      <c r="AS228" s="73">
        <f>(T228^2)*(1-COS(RADIANS(O227-45)))+(COS(RADIANS(O227-45)))</f>
        <v>-0.90258528434986052</v>
      </c>
      <c r="AT228" s="73">
        <f>(T228*T229)*(1-COS(RADIANS(O227-45)))-T227*(SIN(RADIANS(O227-45)))</f>
        <v>0</v>
      </c>
      <c r="AU228" s="10"/>
      <c r="AV228">
        <v>-0.4305110968082953</v>
      </c>
      <c r="AW228" s="1">
        <v>-0.34167423318646195</v>
      </c>
      <c r="BV228" s="1"/>
      <c r="CS228" s="15"/>
      <c r="CW228" s="28"/>
      <c r="CY228" s="82" t="s">
        <v>148</v>
      </c>
      <c r="CZ228" s="13"/>
      <c r="DB228" s="10"/>
      <c r="DC228" s="10"/>
      <c r="DD228" s="10"/>
      <c r="DE228" s="10"/>
      <c r="DF228" s="10"/>
      <c r="DG228" s="10"/>
      <c r="DH228" s="80"/>
      <c r="DI228" s="23" t="s">
        <v>149</v>
      </c>
      <c r="DM228" s="1"/>
      <c r="DO228" s="80"/>
      <c r="DS228" s="13"/>
      <c r="DT228" s="81"/>
      <c r="DU228" s="82" t="s">
        <v>150</v>
      </c>
      <c r="DW228" s="13"/>
      <c r="DX228" s="13"/>
      <c r="EA228" s="1"/>
      <c r="EE228" s="1"/>
      <c r="EI228" s="13"/>
      <c r="ER228">
        <f t="shared" si="355"/>
        <v>-9.8670839279614439E-2</v>
      </c>
      <c r="ES228">
        <f t="shared" si="355"/>
        <v>-0.32743703463395935</v>
      </c>
      <c r="ET228" t="e">
        <f>#REF!</f>
        <v>#REF!</v>
      </c>
      <c r="EU228" t="e">
        <f>#REF!</f>
        <v>#REF!</v>
      </c>
      <c r="EY228" s="28"/>
      <c r="EZ228" s="10"/>
      <c r="FA228" s="82" t="s">
        <v>148</v>
      </c>
      <c r="FB228" s="13"/>
      <c r="FD228" s="10"/>
      <c r="FE228" s="10"/>
      <c r="FF228" s="10"/>
      <c r="FG228" s="10"/>
      <c r="FH228" s="10"/>
      <c r="FI228" s="10"/>
      <c r="FJ228" s="80"/>
      <c r="FK228" s="23" t="s">
        <v>149</v>
      </c>
      <c r="FO228" s="1"/>
      <c r="FQ228" s="80"/>
      <c r="FU228" s="13"/>
      <c r="FV228" s="81"/>
      <c r="FW228" s="82" t="s">
        <v>150</v>
      </c>
      <c r="FY228" s="13"/>
      <c r="FZ228" s="13"/>
      <c r="GC228" s="1"/>
      <c r="GG228" s="1"/>
      <c r="GK228" s="13"/>
    </row>
    <row r="229" spans="1:197" x14ac:dyDescent="0.2">
      <c r="A229" s="1"/>
      <c r="D229" t="s">
        <v>9</v>
      </c>
      <c r="E229" s="5">
        <f t="shared" si="356"/>
        <v>3.5471030488026426E-4</v>
      </c>
      <c r="F229" s="6">
        <f t="shared" si="356"/>
        <v>-0.6028218963908557</v>
      </c>
      <c r="G229" s="7">
        <f t="shared" ref="G229:G230" si="357">Q228</f>
        <v>-0.28735231058991251</v>
      </c>
      <c r="H229" s="8">
        <f t="shared" ref="H229:H230" si="358">AM228</f>
        <v>-0.8379152379643573</v>
      </c>
      <c r="J229" s="10"/>
      <c r="Q229" s="61">
        <v>0.4992155184350423</v>
      </c>
      <c r="S229" s="17">
        <v>0</v>
      </c>
      <c r="T229">
        <v>1</v>
      </c>
      <c r="V229" s="73">
        <f>(T227*T229)*(1-COS(RADIANS(O227+45)))-T228*(SIN(RADIANS(O227+45)))</f>
        <v>0</v>
      </c>
      <c r="W229" s="73">
        <f>(T228*T229)*(1-COS(RADIANS(O227+45)))+T227*(SIN(RADIANS(O227+45)))</f>
        <v>0</v>
      </c>
      <c r="X229" s="73">
        <f>(T229^2)*(1-COS(RADIANS(O227+45)))+(COS(RADIANS(O227+45)))</f>
        <v>1</v>
      </c>
      <c r="Y229" s="10"/>
      <c r="Z229">
        <v>0</v>
      </c>
      <c r="AA229" s="23">
        <f>SIN(RADIANS('[1]Biaxial Input'!$F$21))*SIN(RADIANS(0))</f>
        <v>0</v>
      </c>
      <c r="AC229" s="30">
        <f>(AA227*AA229)*(1-COS(RADIANS(N227)))-AA228*(SIN(RADIANS(N227)))</f>
        <v>-4.0010669622570827E-2</v>
      </c>
      <c r="AD229" s="30">
        <f>(AA228*AA229)*(1-COS(RADIANS(N227)))+AA227*(SIN(RADIANS(N227)))</f>
        <v>-0.57217923297994577</v>
      </c>
      <c r="AE229" s="30">
        <f>(AA229^2)*(1-COS(RADIANS(N227)))+(COS(RADIANS(N227)))</f>
        <v>0.8191520442889918</v>
      </c>
      <c r="AG229">
        <v>0.4992155184350423</v>
      </c>
      <c r="AI229" s="28">
        <f>(T227*T229)*(1-COS(RADIANS(M227)))-T228*(SIN(RADIANS(M227)))</f>
        <v>0</v>
      </c>
      <c r="AJ229" s="28">
        <f>(T228*T229)*(1-COS(RADIANS(M227)))+T227*(SIN(RADIANS(M227)))</f>
        <v>0</v>
      </c>
      <c r="AK229" s="28">
        <f>(T229^2)*(1-COS(RADIANS(M227)))+(COS(RADIANS(M227)))</f>
        <v>1</v>
      </c>
      <c r="AM229" s="61">
        <v>0.28244255077944203</v>
      </c>
      <c r="AO229" s="17">
        <v>0</v>
      </c>
      <c r="AP229">
        <v>1</v>
      </c>
      <c r="AR229" s="73">
        <f>(T227*T227)*(1-COS(RADIANS(O227-45)))-T227*(SIN(RADIANS(O227-45)))</f>
        <v>0</v>
      </c>
      <c r="AS229" s="73">
        <f>(T228*T229)*(1-COS(RADIANS(O227-45)))+T227*(SIN(RADIANS(O227-45)))</f>
        <v>0</v>
      </c>
      <c r="AT229" s="73">
        <f>(T229^2)*(1-COS(RADIANS(O227-45)))+(COS(RADIANS(O227-45)))</f>
        <v>1</v>
      </c>
      <c r="AU229" s="10"/>
      <c r="AV229">
        <v>0</v>
      </c>
      <c r="AW229" s="1">
        <v>0.28244255077944203</v>
      </c>
      <c r="BV229" s="1"/>
      <c r="BZ229" s="5" t="s">
        <v>4</v>
      </c>
      <c r="CA229" s="6" t="s">
        <v>5</v>
      </c>
      <c r="CB229" s="7" t="s">
        <v>6</v>
      </c>
      <c r="CC229" s="8" t="s">
        <v>1</v>
      </c>
      <c r="CD229">
        <v>8</v>
      </c>
      <c r="CE229" s="9" t="s">
        <v>7</v>
      </c>
      <c r="CG229" s="90" t="s">
        <v>157</v>
      </c>
      <c r="CH229" s="61">
        <f>CE230-((CH231-CE230)/(EY229-CW229))*CW229</f>
        <v>8.4074349197233875</v>
      </c>
      <c r="CI229" s="10"/>
      <c r="CK229" s="5" t="s">
        <v>4</v>
      </c>
      <c r="CL229" s="6" t="s">
        <v>5</v>
      </c>
      <c r="CM229" s="7" t="s">
        <v>6</v>
      </c>
      <c r="CN229" s="8" t="s">
        <v>1</v>
      </c>
      <c r="CO229" s="10"/>
      <c r="CP229">
        <f t="shared" ref="CP229:CQ231" si="359">BZ230</f>
        <v>0.93180266183863136</v>
      </c>
      <c r="CQ229">
        <f t="shared" si="359"/>
        <v>-0.87956522186239505</v>
      </c>
      <c r="CR229">
        <f>CI233</f>
        <v>0</v>
      </c>
      <c r="CS229">
        <f>CL233</f>
        <v>0</v>
      </c>
      <c r="CU229" s="17">
        <f>CU133</f>
        <v>40</v>
      </c>
      <c r="CV229" s="17">
        <f>CV133</f>
        <v>35</v>
      </c>
      <c r="CW229" s="31">
        <f>CH136</f>
        <v>249.89756154384975</v>
      </c>
      <c r="CY229" s="61">
        <f t="array" ref="CY229:CY231">MMULT(DQ229:DS231,DO229:DO231)</f>
        <v>0.81248688813080583</v>
      </c>
      <c r="CZ229" s="13"/>
      <c r="DA229" s="17">
        <v>1</v>
      </c>
      <c r="DB229">
        <v>0</v>
      </c>
      <c r="DD229" s="73">
        <f>(DB229^2)*(1-COS(RADIANS(CW229+45)))+(COS(RADIANS(CW229+45)))</f>
        <v>0.42099721001973012</v>
      </c>
      <c r="DE229" s="73">
        <f>(DB229*DB230)*(1-COS(RADIANS(CW229+45)))-DB231*(SIN(RADIANS(CW229+45)))</f>
        <v>0.90706193237044364</v>
      </c>
      <c r="DF229" s="73">
        <f>(DB229*DB231)*(1-COS(RADIANS(CW229+45)))+DB230*(SIN(RADIANS(CW229+45)))</f>
        <v>0</v>
      </c>
      <c r="DG229" s="10"/>
      <c r="DH229">
        <f t="array" ref="DH229:DH231">MMULT(DD229:DF231,DA229:DA231)</f>
        <v>0.42099721001973012</v>
      </c>
      <c r="DI229" s="23">
        <f>COS(RADIANS('[1]Biaxial Input'!$F$21))</f>
        <v>-0.9975640502598242</v>
      </c>
      <c r="DK229" s="30">
        <f>(DI229^2)*(1-COS(RADIANS(CV229)))+(COS(RADIANS(CV229)))</f>
        <v>0.99912000006339641</v>
      </c>
      <c r="DL229" s="30">
        <f>(DI229*DI230)*(1-COS(RADIANS(CV229)))-DI231*(SIN(RADIANS(CV229)))</f>
        <v>-1.2584585399294834E-2</v>
      </c>
      <c r="DM229" s="30">
        <f>(DI229*DI231)*(1-COS(RADIANS(CV229)))+DI230*(SIN(RADIANS(CV229)))</f>
        <v>4.0010669622570827E-2</v>
      </c>
      <c r="DO229">
        <f t="array" ref="DO229:DO231">MMULT(DK229:DM231,DH229:DH231)</f>
        <v>0.43204173085196773</v>
      </c>
      <c r="DQ229" s="28">
        <f>(DB229^2)*(1-COS(RADIANS(CU229)))+(COS(RADIANS(CU229)))</f>
        <v>0.76604444311897801</v>
      </c>
      <c r="DR229" s="28">
        <f>(DB229*DB230)*(1-COS(RADIANS(CU229)))-DB231*(SIN(RADIANS(CU229)))</f>
        <v>-0.64278760968653925</v>
      </c>
      <c r="DS229" s="28">
        <f>(DB229*DB231)*(1-COS(RADIANS(CU229)))+DB230*(SIN(RADIANS(CU229)))</f>
        <v>0</v>
      </c>
      <c r="DU229" s="61">
        <f t="array" ref="DU229:DU231">MMULT(DQ229:DS231,EE229:EE231)</f>
        <v>-0.47560680384549447</v>
      </c>
      <c r="DV229" s="13"/>
      <c r="DW229" s="17">
        <v>1</v>
      </c>
      <c r="DX229">
        <v>0</v>
      </c>
      <c r="DZ229" s="73">
        <f>(DB229^2)*(1-COS(RADIANS(CW229-45)))+(COS(RADIANS(CW229-45)))</f>
        <v>-0.90706193237044364</v>
      </c>
      <c r="EA229" s="73">
        <f>(DB229*DB230)*(1-COS(RADIANS(CW229-45)))-DB231*(SIN(RADIANS(CW229-45)))</f>
        <v>0.42099721001973017</v>
      </c>
      <c r="EB229" s="73">
        <f>(DB229*DB231)*(1-COS(RADIANS(CW229-45)))+DB230*(SIN(RADIANS(CW229-45)))</f>
        <v>0</v>
      </c>
      <c r="EC229" s="10"/>
      <c r="ED229">
        <f t="array" ref="ED229:ED231">MMULT(DZ229:EB231,DA229:DA231)</f>
        <v>-0.90706193237044364</v>
      </c>
      <c r="EE229" s="1">
        <f t="array" ref="EE229:EE231">MMULT(DK229:DM231,ED229:ED231)</f>
        <v>-0.90096564258510392</v>
      </c>
      <c r="EG229">
        <f>CY229+DU229</f>
        <v>0.33688008428531135</v>
      </c>
      <c r="EH229">
        <f>EG229/(SQRT(EG229^2+EG230^2+EG231^2))</f>
        <v>0.23821019204483931</v>
      </c>
      <c r="EJ229">
        <f>Q229+AM229</f>
        <v>0.78165806921448433</v>
      </c>
      <c r="EK229">
        <f>EJ229/(SQRT(EJ229^2+EJ230^2+EJ231^2))</f>
        <v>1</v>
      </c>
      <c r="EM229" s="23">
        <f>CY230*DU231-CY231*DU230</f>
        <v>0.33713977034961706</v>
      </c>
      <c r="EO229" s="15">
        <v>8</v>
      </c>
      <c r="EP229" s="9" t="s">
        <v>7</v>
      </c>
      <c r="EW229" s="17">
        <f>CU229</f>
        <v>40</v>
      </c>
      <c r="EX229" s="17">
        <f>CV229</f>
        <v>35</v>
      </c>
      <c r="EY229" s="31">
        <f>1+CW229</f>
        <v>250.89756154384975</v>
      </c>
      <c r="EZ229" s="10"/>
      <c r="FA229" s="61">
        <f t="array" ref="FA229:FA231">MMULT(FS229:FU231,FQ229:FQ231)</f>
        <v>0.82066362568742379</v>
      </c>
      <c r="FB229" s="13">
        <f>BW230</f>
        <v>0</v>
      </c>
      <c r="FC229" s="17">
        <v>1</v>
      </c>
      <c r="FD229">
        <v>0</v>
      </c>
      <c r="FF229" s="73">
        <f>(FD229^2)*(1-COS(RADIANS(EY229+45)))+(COS(RADIANS(EY229+45)))</f>
        <v>0.43676350361301491</v>
      </c>
      <c r="FG229" s="73">
        <f>(FD229*FD230)*(1-COS(RADIANS(EY229+45)))-FD231*(SIN(RADIANS(EY229+45)))</f>
        <v>0.89957636802646379</v>
      </c>
      <c r="FH229" s="73">
        <f>(FD229*FD231)*(1-COS(RADIANS(EY229+45)))+FD230*(SIN(RADIANS(EY229+45)))</f>
        <v>0</v>
      </c>
      <c r="FI229" s="10"/>
      <c r="FJ229">
        <f t="array" ref="FJ229:FJ231">MMULT(FF229:FH231,FC229:FC231)</f>
        <v>0.43676350361301491</v>
      </c>
      <c r="FK229" s="23">
        <f>COS(RADIANS(176))</f>
        <v>-0.9975640502598242</v>
      </c>
      <c r="FM229" s="30">
        <f>(FK229^2)*(1-COS(RADIANS(EX229)))+(COS(RADIANS(EX229)))</f>
        <v>0.99912000006339641</v>
      </c>
      <c r="FN229" s="30">
        <f>(FK229*FK230)*(1-COS(RADIANS(EX229)))-FK231*(SIN(RADIANS(EX229)))</f>
        <v>-1.2584585399294834E-2</v>
      </c>
      <c r="FO229" s="30">
        <f>(FK229*FK231)*(1-COS(RADIANS(EX229)))+FK230*(SIN(RADIANS(EX229)))</f>
        <v>4.0010669622570827E-2</v>
      </c>
      <c r="FQ229">
        <f t="array" ref="FQ229:FQ231">MMULT(FM229:FO231,FJ229:FJ231)</f>
        <v>0.44769994738414121</v>
      </c>
      <c r="FS229" s="28">
        <f>(FD229^2)*(1-COS(RADIANS(EW229)))+(COS(RADIANS(EW229)))</f>
        <v>0.76604444311897801</v>
      </c>
      <c r="FT229" s="28">
        <f>(FD229*FD230)*(1-COS(RADIANS(EW229)))-FD231*(SIN(RADIANS(EW229)))</f>
        <v>-0.64278760968653925</v>
      </c>
      <c r="FU229" s="28">
        <f>(FD229*FD231)*(1-COS(RADIANS(EW229)))+FD230*(SIN(RADIANS(EW229)))</f>
        <v>0</v>
      </c>
      <c r="FW229" s="61">
        <f t="array" ref="FW229:FW231">MMULT(FS229:FU231,GG229:GG231)</f>
        <v>-0.46135451522899285</v>
      </c>
      <c r="FX229" s="13">
        <f>BX230</f>
        <v>0</v>
      </c>
      <c r="FY229" s="17">
        <v>1</v>
      </c>
      <c r="FZ229">
        <v>0</v>
      </c>
      <c r="GB229" s="73">
        <f>(FD229^2)*(1-COS(RADIANS(EY229-45)))+(COS(RADIANS(EY229-45)))</f>
        <v>-0.89957636802646357</v>
      </c>
      <c r="GC229" s="73">
        <f>(FD229*FD230)*(1-COS(RADIANS(EY229-45)))-FD231*(SIN(RADIANS(EY229-45)))</f>
        <v>0.43676350361301536</v>
      </c>
      <c r="GD229" s="73">
        <f>(FD229*FD231)*(1-COS(RADIANS(EY229-45)))+FD230*(SIN(RADIANS(EY229-45)))</f>
        <v>0</v>
      </c>
      <c r="GE229" s="10"/>
      <c r="GF229">
        <f t="array" ref="GF229:GF231">MMULT(GB229:GD231,FC229:FC231)</f>
        <v>-0.89957636802646357</v>
      </c>
      <c r="GG229" s="1">
        <f t="array" ref="GG229:GG231">MMULT(FM229:FO231,GF229:GF231)</f>
        <v>-0.89328825326911698</v>
      </c>
      <c r="GI229">
        <f>FA229+FW229</f>
        <v>0.35930911045843095</v>
      </c>
      <c r="GJ229">
        <f>GI229/(SQRT(GI229^2+GI230^2+GI231^2))</f>
        <v>0.25406990854726269</v>
      </c>
      <c r="GL229" t="e">
        <f>CH230+DC229</f>
        <v>#VALUE!</v>
      </c>
      <c r="GM229" t="e">
        <f>GL229/(SQRT(GL229^2+GL230^2+GL231^2))</f>
        <v>#VALUE!</v>
      </c>
      <c r="GO229" s="27">
        <f>FA230*FW231-FA231*FW230</f>
        <v>0.33713977034961701</v>
      </c>
    </row>
    <row r="230" spans="1:197" x14ac:dyDescent="0.2">
      <c r="A230" s="1"/>
      <c r="D230" t="s">
        <v>10</v>
      </c>
      <c r="E230" s="5">
        <f t="shared" si="356"/>
        <v>0.11066723599129373</v>
      </c>
      <c r="F230" s="6">
        <f t="shared" si="356"/>
        <v>-0.26779185030886593</v>
      </c>
      <c r="G230" s="7">
        <f t="shared" si="357"/>
        <v>0.4992155184350423</v>
      </c>
      <c r="H230" s="8">
        <f t="shared" si="358"/>
        <v>0.28244255077944203</v>
      </c>
      <c r="J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W230" s="1"/>
      <c r="BV230" s="1"/>
      <c r="BY230" t="s">
        <v>8</v>
      </c>
      <c r="BZ230" s="5">
        <f t="shared" ref="BZ230:CA232" si="360">BZ225</f>
        <v>0.93180266183863136</v>
      </c>
      <c r="CA230" s="6">
        <f t="shared" si="360"/>
        <v>-0.87956522186239505</v>
      </c>
      <c r="CB230" s="7">
        <f>CY229</f>
        <v>0.81248688813080583</v>
      </c>
      <c r="CC230" s="8">
        <f>DU229</f>
        <v>-0.47560680384549447</v>
      </c>
      <c r="CE230" s="9">
        <f>((SUMPRODUCT(CB230:CB232,BZ230:BZ232))*(SUMPRODUCT(CB230:CB232,CA230:CA232)))-((SUMPRODUCT(CC230:CC232,BZ230:BZ232))*(SUMPRODUCT(CC230:CC232,CA230:CA232)))</f>
        <v>-6.9619296994005708E-9</v>
      </c>
      <c r="CG230">
        <v>1</v>
      </c>
      <c r="CH230" t="s">
        <v>161</v>
      </c>
      <c r="CI230" s="67"/>
      <c r="CJ230" s="1" t="s">
        <v>8</v>
      </c>
      <c r="CK230" s="5">
        <f t="shared" ref="CK230:CL232" si="361">BZ230</f>
        <v>0.93180266183863136</v>
      </c>
      <c r="CL230" s="6">
        <f t="shared" si="361"/>
        <v>-0.87956522186239505</v>
      </c>
      <c r="CM230" s="7">
        <f>FA229</f>
        <v>0.82066362568742379</v>
      </c>
      <c r="CN230" s="8">
        <f>FW229</f>
        <v>-0.46135451522899285</v>
      </c>
      <c r="CO230" s="10"/>
      <c r="CP230">
        <f t="shared" si="359"/>
        <v>0.3492962422733713</v>
      </c>
      <c r="CQ230">
        <f t="shared" si="359"/>
        <v>-0.34518112468713447</v>
      </c>
      <c r="CR230">
        <f>CJ233</f>
        <v>0</v>
      </c>
      <c r="CS230">
        <f>CM233</f>
        <v>0</v>
      </c>
      <c r="CW230" s="28"/>
      <c r="CY230" s="61">
        <v>-0.2961465529811585</v>
      </c>
      <c r="DA230" s="17">
        <v>0</v>
      </c>
      <c r="DB230">
        <v>0</v>
      </c>
      <c r="DD230" s="73">
        <f>(DB229*DB230)*(1-COS(RADIANS(CW229+45)))+DB231*(SIN(RADIANS(CW229+45)))</f>
        <v>-0.90706193237044364</v>
      </c>
      <c r="DE230" s="73">
        <f>(DB230^2)*(1-COS(RADIANS(CW229+45)))+(COS(RADIANS(CW229+45)))</f>
        <v>0.42099721001973012</v>
      </c>
      <c r="DF230" s="73">
        <f>(DB230*DB231)*(1-COS(RADIANS(CW229+45)))-DB229*(SIN(RADIANS(CW229+45)))</f>
        <v>0</v>
      </c>
      <c r="DG230" s="10"/>
      <c r="DH230">
        <v>-0.90706193237044364</v>
      </c>
      <c r="DI230" s="23">
        <f>SIN(RADIANS('[1]Biaxial Input'!$F$21))*(COS(RADIANS(0)))</f>
        <v>6.9756473744125524E-2</v>
      </c>
      <c r="DK230" s="30">
        <f>(DI229*DI230)*(1-COS(RADIANS(CV229)))+DI231*(SIN(RADIANS(CV229)))</f>
        <v>-1.2584585399294834E-2</v>
      </c>
      <c r="DL230" s="30">
        <f>(DI230^2)*(1-COS(RADIANS(CV229)))+(COS(RADIANS(CV229)))</f>
        <v>0.82003204422559539</v>
      </c>
      <c r="DM230" s="30">
        <f>(DI230*DI231)*(1-COS(RADIANS(CV229)))-DI229*(SIN(RADIANS(CV229)))</f>
        <v>0.57217923297994577</v>
      </c>
      <c r="DO230">
        <v>-0.74911792598331184</v>
      </c>
      <c r="DQ230" s="28">
        <f>(DB229*DB230)*(1-COS(RADIANS(CU229)))+DB231*(SIN(RADIANS(CU229)))</f>
        <v>0.64278760968653925</v>
      </c>
      <c r="DR230" s="28">
        <f>(DB230^2)*(1-COS(RADIANS(CU229)))+(COS(RADIANS(CU229)))</f>
        <v>0.76604444311897801</v>
      </c>
      <c r="DS230" s="28">
        <f>(DB230*DB231)*(1-COS(RADIANS(CU229)))-DB229*(SIN(RADIANS(CU229)))</f>
        <v>0</v>
      </c>
      <c r="DU230" s="61">
        <v>-0.83484760020713056</v>
      </c>
      <c r="DW230" s="17">
        <v>0</v>
      </c>
      <c r="DX230">
        <v>0</v>
      </c>
      <c r="DZ230" s="73">
        <f>(DB229*DB230)*(1-COS(RADIANS(CW229-45)))+DB231*(SIN(RADIANS(CW229-45)))</f>
        <v>-0.42099721001973017</v>
      </c>
      <c r="EA230" s="73">
        <f>(DB230^2)*(1-COS(RADIANS(CW229-45)))+(COS(RADIANS(CW229-45)))</f>
        <v>-0.90706193237044364</v>
      </c>
      <c r="EB230" s="73">
        <f>(DB230*DB231)*(1-COS(RADIANS(CW229-45)))-DB229*(SIN(RADIANS(CW229-45)))</f>
        <v>0</v>
      </c>
      <c r="EC230" s="10"/>
      <c r="ED230">
        <v>-0.42099721001973017</v>
      </c>
      <c r="EE230" s="1">
        <v>-0.3338162043953864</v>
      </c>
      <c r="EG230">
        <f>CY230+DU230</f>
        <v>-1.130994153188289</v>
      </c>
      <c r="EH230">
        <f>EG230/(SQRT(EG229^2+EG230^2+EG231^2))</f>
        <v>-0.79973363520177598</v>
      </c>
      <c r="EJ230">
        <f>Q230+AM230</f>
        <v>0</v>
      </c>
      <c r="EK230">
        <f>EJ230/(SQRT(EJ229^2+EJ230^2+EJ231^2))</f>
        <v>0</v>
      </c>
      <c r="EM230" s="23">
        <f>CY231*DU229-CY229*DU231</f>
        <v>-0.46403308458101666</v>
      </c>
      <c r="EP230" s="9">
        <f>((SUMPRODUCT(CM230:CM232,BZ230:BZ232))*(SUMPRODUCT(CM230:CM232,CA230:CA232)))-((SUMPRODUCT(CN230:CN232,BZ230:BZ232))*(SUMPRODUCT(CN230:CN232,CA230:CA232)))</f>
        <v>-3.364353223182337E-2</v>
      </c>
      <c r="EY230" s="28"/>
      <c r="EZ230" s="10"/>
      <c r="FA230" s="61">
        <v>-0.28153134879471586</v>
      </c>
      <c r="FB230" s="13">
        <f>BW231</f>
        <v>0</v>
      </c>
      <c r="FC230" s="17">
        <v>0</v>
      </c>
      <c r="FD230">
        <v>0</v>
      </c>
      <c r="FF230" s="73">
        <f>(FD229*FD230)*(1-COS(RADIANS(EY229+45)))+FD231*(SIN(RADIANS(EY229+45)))</f>
        <v>-0.89957636802646379</v>
      </c>
      <c r="FG230" s="73">
        <f>(FD230^2)*(1-COS(RADIANS(EY229+45)))+(COS(RADIANS(EY229+45)))</f>
        <v>0.43676350361301491</v>
      </c>
      <c r="FH230" s="73">
        <f>(FD230*FD231)*(1-COS(RADIANS(EY229+45)))-FD229*(SIN(RADIANS(EY229+45)))</f>
        <v>0</v>
      </c>
      <c r="FI230" s="10"/>
      <c r="FJ230">
        <v>-0.89957636802646379</v>
      </c>
      <c r="FK230" s="23">
        <f>SIN(RADIANS(176))*(COS(RADIANS(0)))</f>
        <v>6.9756473744125524E-2</v>
      </c>
      <c r="FM230" s="30">
        <f>(FK229*FK230)*(1-COS(RADIANS(EX229)))+FK231*(SIN(RADIANS(EX229)))</f>
        <v>-1.2584585399294834E-2</v>
      </c>
      <c r="FN230" s="30">
        <f>(FK230^2)*(1-COS(RADIANS(EX229)))+(COS(RADIANS(EX229)))</f>
        <v>0.82003204422559539</v>
      </c>
      <c r="FO230" s="30">
        <f>(FK230*FK231)*(1-COS(RADIANS(EX229)))-FK229*(SIN(RADIANS(EX229)))</f>
        <v>0.57217923297994577</v>
      </c>
      <c r="FQ230">
        <v>-0.74317793562029089</v>
      </c>
      <c r="FS230" s="28">
        <f>(FD229*FD230)*(1-COS(RADIANS(EW229)))+FD231*(SIN(RADIANS(EW229)))</f>
        <v>0.64278760968653925</v>
      </c>
      <c r="FT230" s="28">
        <f>(FD230^2)*(1-COS(RADIANS(EW229)))+(COS(RADIANS(EW229)))</f>
        <v>0.76604444311897801</v>
      </c>
      <c r="FU230" s="28">
        <f>(FD230*FD231)*(1-COS(RADIANS(EW229)))-FD229*(SIN(RADIANS(EW229)))</f>
        <v>0</v>
      </c>
      <c r="FW230" s="61">
        <v>-0.83988891888157147</v>
      </c>
      <c r="FX230" s="13">
        <f>BX231</f>
        <v>0</v>
      </c>
      <c r="FY230" s="17">
        <v>0</v>
      </c>
      <c r="FZ230">
        <v>0</v>
      </c>
      <c r="GB230" s="73">
        <f>(FD229*FD230)*(1-COS(RADIANS(EY229-45)))+FD231*(SIN(RADIANS(EY229-45)))</f>
        <v>-0.43676350361301536</v>
      </c>
      <c r="GC230" s="73">
        <f>(FD230^2)*(1-COS(RADIANS(EY229-45)))+(COS(RADIANS(EY229-45)))</f>
        <v>-0.89957636802646357</v>
      </c>
      <c r="GD230" s="73">
        <f>(FD230*FD231)*(1-COS(RADIANS(EY229-45)))-FD229*(SIN(RADIANS(EY229-45)))</f>
        <v>0</v>
      </c>
      <c r="GE230" s="10"/>
      <c r="GF230">
        <v>-0.43676350361301536</v>
      </c>
      <c r="GG230" s="1">
        <v>-0.34683927308429768</v>
      </c>
      <c r="GI230">
        <f>FA230+FW230</f>
        <v>-1.1214202676762874</v>
      </c>
      <c r="GJ230">
        <f>GI230/(SQRT(GI229^2+GI230^2+GI231^2))</f>
        <v>-0.79296387583393591</v>
      </c>
      <c r="GL230">
        <f>CH231+DC230</f>
        <v>-3.364353223182337E-2</v>
      </c>
      <c r="GM230" t="e">
        <f>GL230/(SQRT(GL229^2+GL230^2+GL231^2))</f>
        <v>#VALUE!</v>
      </c>
      <c r="GO230" s="27">
        <f>FA231*FW229-FA229*FW231</f>
        <v>-0.46403308458101666</v>
      </c>
    </row>
    <row r="231" spans="1:197" x14ac:dyDescent="0.2">
      <c r="A231" s="1"/>
      <c r="J231" s="10"/>
      <c r="Q231" s="82" t="s">
        <v>148</v>
      </c>
      <c r="R231" s="13"/>
      <c r="T231" s="10"/>
      <c r="U231" s="10"/>
      <c r="V231" s="10"/>
      <c r="W231" s="10"/>
      <c r="X231" s="10"/>
      <c r="Y231" s="10"/>
      <c r="Z231" s="80"/>
      <c r="AA231" s="23" t="s">
        <v>149</v>
      </c>
      <c r="AE231" s="1"/>
      <c r="AG231" s="80"/>
      <c r="AK231" s="13"/>
      <c r="AL231" s="81"/>
      <c r="AM231" s="82" t="s">
        <v>150</v>
      </c>
      <c r="AO231" s="13"/>
      <c r="AP231" s="13"/>
      <c r="AS231" s="1"/>
      <c r="AW231" s="1"/>
      <c r="BV231" s="1"/>
      <c r="BY231" t="s">
        <v>9</v>
      </c>
      <c r="BZ231" s="5">
        <f t="shared" si="360"/>
        <v>0.3492962422733713</v>
      </c>
      <c r="CA231" s="6">
        <f t="shared" si="360"/>
        <v>-0.34518112468713447</v>
      </c>
      <c r="CB231" s="7">
        <f>CY230</f>
        <v>-0.2961465529811585</v>
      </c>
      <c r="CC231" s="8">
        <f>DU230</f>
        <v>-0.83484760020713056</v>
      </c>
      <c r="CE231" s="10"/>
      <c r="CH231">
        <f>((SUMPRODUCT(CM230:CM232,CK230:CK232))*(SUMPRODUCT(CM230:CM232,CL230:CL232)))-((SUMPRODUCT(CN230:CN232,CK230:CK232))*(SUMPRODUCT(CN230:CN232,CL230:CL232)))</f>
        <v>-3.364353223182337E-2</v>
      </c>
      <c r="CI231" s="67"/>
      <c r="CJ231" s="10" t="s">
        <v>9</v>
      </c>
      <c r="CK231" s="5">
        <f t="shared" si="361"/>
        <v>0.3492962422733713</v>
      </c>
      <c r="CL231" s="6">
        <f t="shared" si="361"/>
        <v>-0.34518112468713447</v>
      </c>
      <c r="CM231" s="7">
        <f>FA230</f>
        <v>-0.28153134879471586</v>
      </c>
      <c r="CN231" s="8">
        <f>FW230</f>
        <v>-0.83988891888157147</v>
      </c>
      <c r="CP231">
        <f t="shared" si="359"/>
        <v>-9.8670839279614439E-2</v>
      </c>
      <c r="CQ231">
        <f t="shared" si="359"/>
        <v>-0.32743703463395935</v>
      </c>
      <c r="CR231">
        <f>CK233</f>
        <v>0</v>
      </c>
      <c r="CS231">
        <f>CN233</f>
        <v>0</v>
      </c>
      <c r="CW231" s="28"/>
      <c r="CY231" s="61">
        <v>0.50215762044690437</v>
      </c>
      <c r="DA231" s="17">
        <v>0</v>
      </c>
      <c r="DB231">
        <v>1</v>
      </c>
      <c r="DD231" s="73">
        <f>(DB229*DB231)*(1-COS(RADIANS(CW229+45)))-DB230*(SIN(RADIANS(CW229+45)))</f>
        <v>0</v>
      </c>
      <c r="DE231" s="73">
        <f>(DB230*DB231)*(1-COS(RADIANS(CW229+45)))+DB229*(SIN(RADIANS(CW229+45)))</f>
        <v>0</v>
      </c>
      <c r="DF231" s="73">
        <f>(DB231^2)*(1-COS(RADIANS(CW229+45)))+(COS(RADIANS(CW229+45)))</f>
        <v>1</v>
      </c>
      <c r="DG231" s="10"/>
      <c r="DH231">
        <v>0</v>
      </c>
      <c r="DI231" s="23">
        <f>SIN(RADIANS('[1]Biaxial Input'!$F$21))*SIN(RADIANS(0))</f>
        <v>0</v>
      </c>
      <c r="DK231" s="30">
        <f>(DI229*DI231)*(1-COS(RADIANS(CV229)))-DI230*(SIN(RADIANS(CV229)))</f>
        <v>-4.0010669622570827E-2</v>
      </c>
      <c r="DL231" s="30">
        <f>(DI230*DI231)*(1-COS(RADIANS(CV229)))+DI229*(SIN(RADIANS(CV229)))</f>
        <v>-0.57217923297994577</v>
      </c>
      <c r="DM231" s="30">
        <f>(DI231^2)*(1-COS(RADIANS(CV229)))+(COS(RADIANS(CV229)))</f>
        <v>0.8191520442889918</v>
      </c>
      <c r="DO231">
        <v>0.50215762044690437</v>
      </c>
      <c r="DQ231" s="28">
        <f>(DB229*DB231)*(1-COS(RADIANS(CU229)))-DB230*(SIN(RADIANS(CU229)))</f>
        <v>0</v>
      </c>
      <c r="DR231" s="28">
        <f>(DB230*DB231)*(1-COS(RADIANS(CU229)))+DB229*(SIN(RADIANS(CU229)))</f>
        <v>0</v>
      </c>
      <c r="DS231" s="28">
        <f>(DB231^2)*(1-COS(RADIANS(CU229)))+(COS(RADIANS(CU229)))</f>
        <v>1</v>
      </c>
      <c r="DU231" s="61">
        <v>0.27717801601907088</v>
      </c>
      <c r="DW231" s="17">
        <v>0</v>
      </c>
      <c r="DX231">
        <v>1</v>
      </c>
      <c r="DZ231" s="73">
        <f>(DB229*DB229)*(1-COS(RADIANS(CW229-45)))-DB229*(SIN(RADIANS(CW229-45)))</f>
        <v>0</v>
      </c>
      <c r="EA231" s="73">
        <f>(DB230*DB231)*(1-COS(RADIANS(CW229-45)))+DB229*(SIN(RADIANS(CW229-45)))</f>
        <v>0</v>
      </c>
      <c r="EB231" s="73">
        <f>(DB231^2)*(1-COS(RADIANS(CW229-45)))+(COS(RADIANS(CW229-45)))</f>
        <v>1</v>
      </c>
      <c r="EC231" s="10"/>
      <c r="ED231">
        <v>0</v>
      </c>
      <c r="EE231" s="1">
        <v>0.27717801601907088</v>
      </c>
      <c r="EG231">
        <f>CY231+DU231</f>
        <v>0.77933563646597526</v>
      </c>
      <c r="EH231">
        <f>EG231/(SQRT(EG229^2+EG230^2+EG231^2))</f>
        <v>0.55107351336542509</v>
      </c>
      <c r="EJ231">
        <f>Q231+AM231</f>
        <v>0</v>
      </c>
      <c r="EK231">
        <f>EJ231/(SQRT(EJ229^2+EJ230^2+EJ231^2))</f>
        <v>0</v>
      </c>
      <c r="EM231" s="23">
        <f>CY229*DU230-CY230*DU229</f>
        <v>-0.8191520442889918</v>
      </c>
      <c r="ER231">
        <f t="shared" ref="ER231:ES233" si="362">CK230</f>
        <v>0.93180266183863136</v>
      </c>
      <c r="ES231">
        <f t="shared" si="362"/>
        <v>-0.87956522186239505</v>
      </c>
      <c r="ET231" t="e">
        <f>#REF!</f>
        <v>#REF!</v>
      </c>
      <c r="EU231" t="e">
        <f>#REF!</f>
        <v>#REF!</v>
      </c>
      <c r="EY231" s="28"/>
      <c r="EZ231" s="10"/>
      <c r="FA231" s="61">
        <v>0.4972437160180106</v>
      </c>
      <c r="FB231" s="13">
        <f>BW232</f>
        <v>0</v>
      </c>
      <c r="FC231" s="17">
        <v>0</v>
      </c>
      <c r="FD231">
        <v>1</v>
      </c>
      <c r="FF231" s="73">
        <f>(FD229*FD231)*(1-COS(RADIANS(EY229+45)))-FD230*(SIN(RADIANS(EY229+45)))</f>
        <v>0</v>
      </c>
      <c r="FG231" s="73">
        <f>(FD230*FD231)*(1-COS(RADIANS(EY229+45)))+FD229*(SIN(RADIANS(EY229+45)))</f>
        <v>0</v>
      </c>
      <c r="FH231" s="73">
        <f>(FD231^2)*(1-COS(RADIANS(EY229+45)))+(COS(RADIANS(EY229+45)))</f>
        <v>1</v>
      </c>
      <c r="FI231" s="10"/>
      <c r="FJ231">
        <v>0</v>
      </c>
      <c r="FK231" s="23">
        <f>SIN(RADIANS(176))*SIN(RADIANS(0))</f>
        <v>0</v>
      </c>
      <c r="FM231" s="30">
        <f>(FK229*FK231)*(1-COS(RADIANS(EX229)))-FK230*(SIN(RADIANS(EX229)))</f>
        <v>-4.0010669622570827E-2</v>
      </c>
      <c r="FN231" s="30">
        <f>(FK230*FK231)*(1-COS(RADIANS(EX229)))+FK229*(SIN(RADIANS(EX229)))</f>
        <v>-0.57217923297994577</v>
      </c>
      <c r="FO231" s="30">
        <f>(FK231^2)*(1-COS(RADIANS(EX229)))+(COS(RADIANS(EX229)))</f>
        <v>0.8191520442889918</v>
      </c>
      <c r="FQ231">
        <v>0.4972437160180106</v>
      </c>
      <c r="FS231" s="28">
        <f>(FD229*FD231)*(1-COS(RADIANS(EW229)))-FD230*(SIN(RADIANS(EW229)))</f>
        <v>0</v>
      </c>
      <c r="FT231" s="28">
        <f>(FD230*FD231)*(1-COS(RADIANS(EW229)))+FD229*(SIN(RADIANS(EW229)))</f>
        <v>0</v>
      </c>
      <c r="FU231" s="28">
        <f>(FD231^2)*(1-COS(RADIANS(EW229)))+(COS(RADIANS(EW229)))</f>
        <v>1</v>
      </c>
      <c r="FW231" s="61">
        <v>0.28589965935230793</v>
      </c>
      <c r="FX231" s="13">
        <f>BX232</f>
        <v>0</v>
      </c>
      <c r="FY231" s="17">
        <v>0</v>
      </c>
      <c r="FZ231">
        <v>1</v>
      </c>
      <c r="GB231" s="73">
        <f>(FD229*FD229)*(1-COS(RADIANS(EY229-45)))-FD229*(SIN(RADIANS(EY229-45)))</f>
        <v>0</v>
      </c>
      <c r="GC231" s="73">
        <f>(FD230*FD231)*(1-COS(RADIANS(EY229-45)))+FD229*(SIN(RADIANS(EY229-45)))</f>
        <v>0</v>
      </c>
      <c r="GD231" s="73">
        <f>(FD231^2)*(1-COS(RADIANS(EY229-45)))+(COS(RADIANS(EY229-45)))</f>
        <v>1</v>
      </c>
      <c r="GE231" s="10"/>
      <c r="GF231">
        <v>0</v>
      </c>
      <c r="GG231" s="1">
        <v>0.28589965935230793</v>
      </c>
      <c r="GI231">
        <f>FA231+FW231</f>
        <v>0.78314337537031853</v>
      </c>
      <c r="GJ231">
        <f>GI231/(SQRT(GI229^2+GI230^2+GI231^2))</f>
        <v>0.55376599136567395</v>
      </c>
      <c r="GL231" t="e">
        <f>#REF!+DC231</f>
        <v>#REF!</v>
      </c>
      <c r="GM231" t="e">
        <f>GL231/(SQRT(GL229^2+GL230^2+GL231^2))</f>
        <v>#REF!</v>
      </c>
      <c r="GO231" s="27">
        <f>FA229*FW230-FA230*FW229</f>
        <v>-0.81915204428899169</v>
      </c>
    </row>
    <row r="232" spans="1:197" x14ac:dyDescent="0.2">
      <c r="E232" s="5" t="s">
        <v>4</v>
      </c>
      <c r="F232" s="6" t="s">
        <v>5</v>
      </c>
      <c r="G232" s="7" t="s">
        <v>6</v>
      </c>
      <c r="H232" s="8" t="s">
        <v>1</v>
      </c>
      <c r="I232">
        <v>9</v>
      </c>
      <c r="J232" s="9" t="s">
        <v>7</v>
      </c>
      <c r="K232">
        <v>9</v>
      </c>
      <c r="L232" s="10"/>
      <c r="M232" s="17">
        <f>A200</f>
        <v>80</v>
      </c>
      <c r="N232" s="17">
        <f>B200</f>
        <v>40</v>
      </c>
      <c r="O232" s="17">
        <f>C200</f>
        <v>215.7</v>
      </c>
      <c r="Q232" s="61">
        <f t="array" ref="Q232:Q234">MMULT(AI232:AK234,AG232:AG234)</f>
        <v>0.7177653940960772</v>
      </c>
      <c r="R232" s="13"/>
      <c r="S232" s="17">
        <v>1</v>
      </c>
      <c r="T232">
        <v>0</v>
      </c>
      <c r="V232" s="73">
        <f>(T232^2)*(1-COS(RADIANS(O232+45)))+(COS(RADIANS(O232+45)))</f>
        <v>-0.161603821103361</v>
      </c>
      <c r="W232" s="73">
        <f>(T232*T233)*(1-COS(RADIANS(O232+45)))-T234*(SIN(RADIANS(O232+45)))</f>
        <v>0.98685571640680736</v>
      </c>
      <c r="X232" s="73">
        <f>(T232*T234)*(1-COS(RADIANS(O232+45)))+T233*(SIN(RADIANS(O232+45)))</f>
        <v>0</v>
      </c>
      <c r="Y232" s="10"/>
      <c r="Z232">
        <f t="array" ref="Z232:Z234">MMULT(V232:X234,S232:S234)</f>
        <v>-0.161603821103361</v>
      </c>
      <c r="AA232" s="23">
        <f>COS(RADIANS('[1]Biaxial Input'!$F$21))</f>
        <v>-0.9975640502598242</v>
      </c>
      <c r="AC232" s="30">
        <f>(AA232^2)*(1-COS(RADIANS(N232)))+(COS(RADIANS(N232)))</f>
        <v>0.99886158030145311</v>
      </c>
      <c r="AD232" s="30">
        <f>(AA232*AA233)*(1-COS(RADIANS(N232)))-AA234*(SIN(RADIANS(N232)))</f>
        <v>-1.6280160168985456E-2</v>
      </c>
      <c r="AE232" s="30">
        <f>(AA232*AA234)*(1-COS(RADIANS(N232)))+AA233*(SIN(RADIANS(N232)))</f>
        <v>4.4838597018148282E-2</v>
      </c>
      <c r="AG232">
        <f t="array" ref="AG232:AG234">MMULT(AC232:AE234,Z232:Z234)</f>
        <v>-0.14535367900327475</v>
      </c>
      <c r="AI232" s="28">
        <f>(T232^2)*(1-COS(RADIANS(M232)))+(COS(RADIANS(M232)))</f>
        <v>0.17364817766693041</v>
      </c>
      <c r="AJ232" s="28">
        <f>(T232*T233)*(1-COS(RADIANS(M232)))-T234*(SIN(RADIANS(M232)))</f>
        <v>-0.98480775301220802</v>
      </c>
      <c r="AK232" s="28">
        <f>(T232*T234)*(1-COS(RADIANS(M232)))+T233*(SIN(RADIANS(M232)))</f>
        <v>0</v>
      </c>
      <c r="AM232" s="61">
        <f t="array" ref="AM232:AM234">MMULT(AI232:AK234,AW232:AW234)</f>
        <v>-0.30954570802862502</v>
      </c>
      <c r="AN232" s="13"/>
      <c r="AO232" s="17">
        <v>1</v>
      </c>
      <c r="AP232">
        <v>0</v>
      </c>
      <c r="AR232" s="73">
        <f>(T232^2)*(1-COS(RADIANS(O232-45)))+(COS(RADIANS(O232-45)))</f>
        <v>-0.98685571640680725</v>
      </c>
      <c r="AS232" s="73">
        <f>(T232*T233)*(1-COS(RADIANS(O232-45)))-T234*(SIN(RADIANS(O232-45)))</f>
        <v>-0.16160382110336138</v>
      </c>
      <c r="AT232" s="73">
        <f>(T232*T234)*(1-COS(RADIANS(O232-45)))+T233*(SIN(RADIANS(O232-45)))</f>
        <v>0</v>
      </c>
      <c r="AU232" s="10"/>
      <c r="AV232">
        <f t="array" ref="AV232:AV234">MMULT(AR232:AT234,S232:S234)</f>
        <v>-0.98685571640680725</v>
      </c>
      <c r="AW232" s="1">
        <f t="array" ref="AW232:AW234">MMULT(AC232:AE234,AV232:AV234)</f>
        <v>-0.98836319651110893</v>
      </c>
      <c r="BV232" s="1"/>
      <c r="BY232" t="s">
        <v>10</v>
      </c>
      <c r="BZ232" s="5">
        <f t="shared" si="360"/>
        <v>-9.8670839279614439E-2</v>
      </c>
      <c r="CA232" s="6">
        <f t="shared" si="360"/>
        <v>-0.32743703463395935</v>
      </c>
      <c r="CB232" s="7">
        <f>CY231</f>
        <v>0.50215762044690437</v>
      </c>
      <c r="CC232" s="8">
        <f>DU231</f>
        <v>0.27717801601907088</v>
      </c>
      <c r="CE232" s="10"/>
      <c r="CG232" s="10" t="s">
        <v>160</v>
      </c>
      <c r="CH232" s="10">
        <f>-CH229*((EY229-CW229)/(CH231-CE230))</f>
        <v>249.89756133691751</v>
      </c>
      <c r="CI232" s="67"/>
      <c r="CJ232" s="10" t="s">
        <v>10</v>
      </c>
      <c r="CK232" s="5">
        <f t="shared" si="361"/>
        <v>-9.8670839279614439E-2</v>
      </c>
      <c r="CL232" s="6">
        <f t="shared" si="361"/>
        <v>-0.32743703463395935</v>
      </c>
      <c r="CM232" s="7">
        <f>FA231</f>
        <v>0.4972437160180106</v>
      </c>
      <c r="CN232" s="8">
        <f>FW231</f>
        <v>0.28589965935230793</v>
      </c>
      <c r="CW232" s="28"/>
      <c r="DE232" s="10"/>
      <c r="DF232" s="10"/>
      <c r="DG232" s="10"/>
      <c r="DH232" s="10"/>
      <c r="DI232" s="10"/>
      <c r="DJ232" s="10"/>
      <c r="DK232" s="10"/>
      <c r="DL232" s="10"/>
      <c r="DM232" s="10"/>
      <c r="DN232" s="10"/>
      <c r="DO232" s="10"/>
      <c r="DP232" s="10"/>
      <c r="EE232" s="1"/>
      <c r="EI232" s="64">
        <f>(DEGREES(ACOS((EH229*EK229+EH230*EK230+EH231*EK231)/((SQRT(EH229^2+EH230^2+EH231^2))*(SQRT(EK229^2+EK230^2+EK231^2))))))</f>
        <v>76.219071506739255</v>
      </c>
      <c r="ER232">
        <f t="shared" si="362"/>
        <v>0.3492962422733713</v>
      </c>
      <c r="ES232">
        <f t="shared" si="362"/>
        <v>-0.34518112468713447</v>
      </c>
      <c r="ET232" t="e">
        <f>#REF!</f>
        <v>#REF!</v>
      </c>
      <c r="EU232" t="e">
        <f>#REF!</f>
        <v>#REF!</v>
      </c>
      <c r="EY232" s="28"/>
      <c r="EZ232" s="10"/>
      <c r="FG232" s="10"/>
      <c r="FH232" s="10"/>
      <c r="FI232" s="10"/>
      <c r="FJ232" s="10"/>
      <c r="FK232" s="10"/>
      <c r="FL232" s="10"/>
      <c r="FM232" s="10"/>
      <c r="FN232" s="10"/>
      <c r="FO232" s="10"/>
      <c r="FP232" s="10"/>
      <c r="FQ232" s="10"/>
      <c r="FR232" s="10"/>
      <c r="GG232" s="1"/>
      <c r="GK232" s="64" t="e">
        <f>(DEGREES(ACOS((GJ229*GM229+GJ230*GM230+GJ231*GM231)/((SQRT(GJ229^2+GJ230^2+GJ231^2))*(SQRT(GM229^2+GM230^2+GM231^2))))))</f>
        <v>#VALUE!</v>
      </c>
    </row>
    <row r="233" spans="1:197" x14ac:dyDescent="0.2">
      <c r="D233" t="s">
        <v>8</v>
      </c>
      <c r="E233" s="5">
        <f t="shared" ref="E233:F235" si="363">E228</f>
        <v>0.99385745308804063</v>
      </c>
      <c r="F233" s="6">
        <f t="shared" si="363"/>
        <v>-0.75159383056268236</v>
      </c>
      <c r="G233" s="7">
        <f>Q232</f>
        <v>0.7177653940960772</v>
      </c>
      <c r="H233" s="8">
        <f>AM232</f>
        <v>-0.30954570802862502</v>
      </c>
      <c r="J233" s="9">
        <f>((SUMPRODUCT(G233:G235,E233:E235))*(SUMPRODUCT(G233:(G235),F233:F235)))-((SUMPRODUCT(H233:H235,E233:E235))*(SUMPRODUCT(H233:H235,F233:F235)))</f>
        <v>-0.16966141685892788</v>
      </c>
      <c r="Q233" s="61">
        <v>-0.27415739859340627</v>
      </c>
      <c r="S233" s="17">
        <v>0</v>
      </c>
      <c r="T233">
        <v>0</v>
      </c>
      <c r="V233" s="73">
        <f>(T232*T233)*(1-COS(RADIANS(O232+45)))+T234*(SIN(RADIANS(O232+45)))</f>
        <v>-0.98685571640680736</v>
      </c>
      <c r="W233" s="73">
        <f>(T233^2)*(1-COS(RADIANS(O232+45)))+(COS(RADIANS(O232+45)))</f>
        <v>-0.161603821103361</v>
      </c>
      <c r="X233" s="73">
        <f>(T233*T234)*(1-COS(RADIANS(O232+45)))-T232*(SIN(RADIANS(O232+45)))</f>
        <v>0</v>
      </c>
      <c r="Y233" s="10"/>
      <c r="Z233">
        <v>-0.98685571640680736</v>
      </c>
      <c r="AA233" s="23">
        <f>SIN(RADIANS('[1]Biaxial Input'!$F$21))*(COS(RADIANS(0)))</f>
        <v>6.9756473744125524E-2</v>
      </c>
      <c r="AC233" s="30">
        <f>(AA232*AA233)*(1-COS(RADIANS(N232)))+AA234*(SIN(RADIANS(N232)))</f>
        <v>-1.6280160168985456E-2</v>
      </c>
      <c r="AD233" s="30">
        <f>(AA233^2)*(1-COS(RADIANS(N232)))+(COS(RADIANS(N232)))</f>
        <v>0.7671828628175249</v>
      </c>
      <c r="AE233" s="30">
        <f>(AA233*AA234)*(1-COS(RADIANS(N232)))-AA232*(SIN(RADIANS(N232)))</f>
        <v>0.64122181137573508</v>
      </c>
      <c r="AG233">
        <v>-0.75446785760933111</v>
      </c>
      <c r="AI233" s="28">
        <f>(T232*T233)*(1-COS(RADIANS(M232)))+T234*(SIN(RADIANS(M232)))</f>
        <v>0.98480775301220802</v>
      </c>
      <c r="AJ233" s="28">
        <f>(T233^2)*(1-COS(RADIANS(M232)))+(COS(RADIANS(M232)))</f>
        <v>0.17364817766693041</v>
      </c>
      <c r="AK233" s="28">
        <f>(T233*T234)*(1-COS(RADIANS(M232)))-T232*(SIN(RADIANS(M232)))</f>
        <v>0</v>
      </c>
      <c r="AM233" s="61">
        <v>-0.94902903185788856</v>
      </c>
      <c r="AO233" s="17">
        <v>0</v>
      </c>
      <c r="AP233">
        <v>0</v>
      </c>
      <c r="AR233" s="73">
        <f>(T232*T233)*(1-COS(RADIANS(O232-45)))+T234*(SIN(RADIANS(O232-45)))</f>
        <v>0.16160382110336138</v>
      </c>
      <c r="AS233" s="73">
        <f>(T233^2)*(1-COS(RADIANS(O232-45)))+(COS(RADIANS(O232-45)))</f>
        <v>-0.98685571640680725</v>
      </c>
      <c r="AT233" s="73">
        <f>(T233*T234)*(1-COS(RADIANS(O232-45)))-T232*(SIN(RADIANS(O232-45)))</f>
        <v>0</v>
      </c>
      <c r="AU233" s="10"/>
      <c r="AV233">
        <v>0.16160382110336138</v>
      </c>
      <c r="AW233" s="1">
        <v>0.14004585124310964</v>
      </c>
      <c r="BV233" s="1"/>
      <c r="CE233" s="10"/>
      <c r="CS233" s="15"/>
      <c r="CW233" s="28"/>
      <c r="CY233" s="82" t="s">
        <v>148</v>
      </c>
      <c r="CZ233" s="13"/>
      <c r="DB233" s="10"/>
      <c r="DC233" s="10"/>
      <c r="DD233" s="10"/>
      <c r="DE233" s="10"/>
      <c r="DF233" s="10"/>
      <c r="DG233" s="10"/>
      <c r="DH233" s="80"/>
      <c r="DI233" s="23" t="s">
        <v>149</v>
      </c>
      <c r="DM233" s="1"/>
      <c r="DO233" s="80"/>
      <c r="DS233" s="13"/>
      <c r="DT233" s="81"/>
      <c r="DU233" s="82" t="s">
        <v>150</v>
      </c>
      <c r="DW233" s="13"/>
      <c r="DX233" s="13"/>
      <c r="EA233" s="1"/>
      <c r="EE233" s="1"/>
      <c r="ER233">
        <f t="shared" si="362"/>
        <v>-9.8670839279614439E-2</v>
      </c>
      <c r="ES233">
        <f t="shared" si="362"/>
        <v>-0.32743703463395935</v>
      </c>
      <c r="ET233" t="e">
        <f>#REF!</f>
        <v>#REF!</v>
      </c>
      <c r="EU233" t="e">
        <f>#REF!</f>
        <v>#REF!</v>
      </c>
      <c r="EY233" s="28"/>
      <c r="EZ233" s="10"/>
      <c r="FA233" s="82" t="s">
        <v>148</v>
      </c>
      <c r="FB233" s="13"/>
      <c r="FD233" s="10"/>
      <c r="FE233" s="10"/>
      <c r="FF233" s="10"/>
      <c r="FG233" s="10"/>
      <c r="FH233" s="10"/>
      <c r="FI233" s="10"/>
      <c r="FJ233" s="80"/>
      <c r="FK233" s="23" t="s">
        <v>149</v>
      </c>
      <c r="FO233" s="1"/>
      <c r="FQ233" s="80"/>
      <c r="FU233" s="13"/>
      <c r="FV233" s="81"/>
      <c r="FW233" s="82" t="s">
        <v>150</v>
      </c>
      <c r="FY233" s="13"/>
      <c r="FZ233" s="13"/>
      <c r="GC233" s="1"/>
      <c r="GG233" s="1"/>
      <c r="GK233" s="13"/>
    </row>
    <row r="234" spans="1:197" x14ac:dyDescent="0.2">
      <c r="D234" t="s">
        <v>9</v>
      </c>
      <c r="E234" s="5">
        <f t="shared" si="363"/>
        <v>3.5471030488026426E-4</v>
      </c>
      <c r="F234" s="6">
        <f t="shared" si="363"/>
        <v>-0.6028218963908557</v>
      </c>
      <c r="G234" s="7">
        <f t="shared" ref="G234:G235" si="364">Q233</f>
        <v>-0.27415739859340627</v>
      </c>
      <c r="H234" s="8">
        <f t="shared" ref="H234:H235" si="365">AM233</f>
        <v>-0.94902903185788856</v>
      </c>
      <c r="J234" s="10"/>
      <c r="Q234" s="61">
        <v>0.64003949865191823</v>
      </c>
      <c r="S234" s="17">
        <v>0</v>
      </c>
      <c r="T234">
        <v>1</v>
      </c>
      <c r="V234" s="73">
        <f>(T232*T234)*(1-COS(RADIANS(O232+45)))-T233*(SIN(RADIANS(O232+45)))</f>
        <v>0</v>
      </c>
      <c r="W234" s="73">
        <f>(T233*T234)*(1-COS(RADIANS(O232+45)))+T232*(SIN(RADIANS(O232+45)))</f>
        <v>0</v>
      </c>
      <c r="X234" s="73">
        <f>(T234^2)*(1-COS(RADIANS(O232+45)))+(COS(RADIANS(O232+45)))</f>
        <v>1</v>
      </c>
      <c r="Y234" s="10"/>
      <c r="Z234">
        <v>0</v>
      </c>
      <c r="AA234" s="23">
        <f>SIN(RADIANS('[1]Biaxial Input'!$F$21))*SIN(RADIANS(0))</f>
        <v>0</v>
      </c>
      <c r="AC234" s="30">
        <f>(AA232*AA234)*(1-COS(RADIANS(N232)))-AA233*(SIN(RADIANS(N232)))</f>
        <v>-4.4838597018148282E-2</v>
      </c>
      <c r="AD234" s="30">
        <f>(AA233*AA234)*(1-COS(RADIANS(N232)))+AA232*(SIN(RADIANS(N232)))</f>
        <v>-0.64122181137573508</v>
      </c>
      <c r="AE234" s="30">
        <f>(AA234^2)*(1-COS(RADIANS(N232)))+(COS(RADIANS(N232)))</f>
        <v>0.76604444311897801</v>
      </c>
      <c r="AG234">
        <v>0.64003949865191823</v>
      </c>
      <c r="AI234" s="28">
        <f>(T232*T234)*(1-COS(RADIANS(M232)))-T233*(SIN(RADIANS(M232)))</f>
        <v>0</v>
      </c>
      <c r="AJ234" s="28">
        <f>(T233*T234)*(1-COS(RADIANS(M232)))+T232*(SIN(RADIANS(M232)))</f>
        <v>0</v>
      </c>
      <c r="AK234" s="28">
        <f>(T234^2)*(1-COS(RADIANS(M232)))+(COS(RADIANS(M232)))</f>
        <v>1</v>
      </c>
      <c r="AM234" s="61">
        <v>-5.9374669110116775E-2</v>
      </c>
      <c r="AO234" s="17">
        <v>0</v>
      </c>
      <c r="AP234">
        <v>1</v>
      </c>
      <c r="AR234" s="73">
        <f>(T232*T232)*(1-COS(RADIANS(O232-45)))-T232*(SIN(RADIANS(O232-45)))</f>
        <v>0</v>
      </c>
      <c r="AS234" s="73">
        <f>(T233*T234)*(1-COS(RADIANS(O232-45)))+T232*(SIN(RADIANS(O232-45)))</f>
        <v>0</v>
      </c>
      <c r="AT234" s="73">
        <f>(T234^2)*(1-COS(RADIANS(O232-45)))+(COS(RADIANS(O232-45)))</f>
        <v>1</v>
      </c>
      <c r="AU234" s="10"/>
      <c r="AV234">
        <v>0</v>
      </c>
      <c r="AW234" s="1">
        <v>-5.9374669110116775E-2</v>
      </c>
      <c r="BZ234" s="5" t="s">
        <v>4</v>
      </c>
      <c r="CA234" s="6" t="s">
        <v>5</v>
      </c>
      <c r="CB234" s="7" t="s">
        <v>6</v>
      </c>
      <c r="CC234" s="8" t="s">
        <v>1</v>
      </c>
      <c r="CD234">
        <v>9</v>
      </c>
      <c r="CE234" s="9" t="s">
        <v>7</v>
      </c>
      <c r="CG234" s="90" t="s">
        <v>157</v>
      </c>
      <c r="CH234" s="61">
        <f>CE235-((CH236-CE235)/(EY234-CW234))*CW234</f>
        <v>5.8265583145557578</v>
      </c>
      <c r="CI234" s="10"/>
      <c r="CK234" s="5" t="s">
        <v>4</v>
      </c>
      <c r="CL234" s="6" t="s">
        <v>5</v>
      </c>
      <c r="CM234" s="7" t="s">
        <v>6</v>
      </c>
      <c r="CN234" s="8" t="s">
        <v>1</v>
      </c>
      <c r="CO234" s="10"/>
      <c r="CP234">
        <f t="shared" ref="CP234:CQ236" si="366">BZ235</f>
        <v>0.93180266183863136</v>
      </c>
      <c r="CQ234">
        <f t="shared" si="366"/>
        <v>-0.87956522186239505</v>
      </c>
      <c r="CR234">
        <f>CI238</f>
        <v>0</v>
      </c>
      <c r="CS234">
        <f>CL238</f>
        <v>0</v>
      </c>
      <c r="CU234" s="17">
        <f>CU138</f>
        <v>80</v>
      </c>
      <c r="CV234" s="17">
        <f>CV138</f>
        <v>40</v>
      </c>
      <c r="CW234" s="31">
        <f>CH141</f>
        <v>215.69152860290166</v>
      </c>
      <c r="CY234" s="61">
        <f t="array" ref="CY234:CY236">MMULT(DQ234:DS236,DO234:DO236)</f>
        <v>0.71771961875038581</v>
      </c>
      <c r="CZ234" s="13"/>
      <c r="DA234" s="17">
        <v>1</v>
      </c>
      <c r="DB234">
        <v>0</v>
      </c>
      <c r="DD234" s="73">
        <f>(DB234^2)*(1-COS(RADIANS(CW234+45)))+(COS(RADIANS(CW234+45)))</f>
        <v>-0.16174972967614562</v>
      </c>
      <c r="DE234" s="73">
        <f>(DB234*DB235)*(1-COS(RADIANS(CW234+45)))-DB236*(SIN(RADIANS(CW234+45)))</f>
        <v>0.98683181188574065</v>
      </c>
      <c r="DF234" s="73">
        <f>(DB234*DB236)*(1-COS(RADIANS(CW234+45)))+DB235*(SIN(RADIANS(CW234+45)))</f>
        <v>0</v>
      </c>
      <c r="DG234" s="10"/>
      <c r="DH234">
        <f t="array" ref="DH234:DH236">MMULT(DD234:DF236,DA234:DA236)</f>
        <v>-0.16174972967614562</v>
      </c>
      <c r="DI234" s="23">
        <f>COS(RADIANS('[1]Biaxial Input'!$F$21))</f>
        <v>-0.9975640502598242</v>
      </c>
      <c r="DK234" s="30">
        <f>(DI234^2)*(1-COS(RADIANS(CV234)))+(COS(RADIANS(CV234)))</f>
        <v>0.99886158030145311</v>
      </c>
      <c r="DL234" s="30">
        <f>(DI234*DI235)*(1-COS(RADIANS(CV234)))-DI236*(SIN(RADIANS(CV234)))</f>
        <v>-1.6280160168985456E-2</v>
      </c>
      <c r="DM234" s="30">
        <f>(DI234*DI236)*(1-COS(RADIANS(CV234)))+DI235*(SIN(RADIANS(CV234)))</f>
        <v>4.4838597018148282E-2</v>
      </c>
      <c r="DO234">
        <f t="array" ref="DO234:DO236">MMULT(DK234:DM236,DH234:DH236)</f>
        <v>-0.14549981064029768</v>
      </c>
      <c r="DQ234" s="28">
        <f>(DB234^2)*(1-COS(RADIANS(CU234)))+(COS(RADIANS(CU234)))</f>
        <v>0.17364817766693041</v>
      </c>
      <c r="DR234" s="28">
        <f>(DB234*DB235)*(1-COS(RADIANS(CU234)))-DB236*(SIN(RADIANS(CU234)))</f>
        <v>-0.98480775301220802</v>
      </c>
      <c r="DS234" s="28">
        <f>(DB234*DB236)*(1-COS(RADIANS(CU234)))+DB235*(SIN(RADIANS(CU234)))</f>
        <v>0</v>
      </c>
      <c r="DU234" s="61">
        <f t="array" ref="DU234:DU236">MMULT(DQ234:DS236,EE234:EE236)</f>
        <v>-0.30965182896543786</v>
      </c>
      <c r="DV234" s="13"/>
      <c r="DW234" s="17">
        <v>1</v>
      </c>
      <c r="DX234">
        <v>0</v>
      </c>
      <c r="DZ234" s="73">
        <f>(DB234^2)*(1-COS(RADIANS(CW234-45)))+(COS(RADIANS(CW234-45)))</f>
        <v>-0.98683181188574054</v>
      </c>
      <c r="EA234" s="73">
        <f>(DB234*DB235)*(1-COS(RADIANS(CW234-45)))-DB236*(SIN(RADIANS(CW234-45)))</f>
        <v>-0.16174972967614598</v>
      </c>
      <c r="EB234" s="73">
        <f>(DB234*DB236)*(1-COS(RADIANS(CW234-45)))+DB235*(SIN(RADIANS(CW234-45)))</f>
        <v>0</v>
      </c>
      <c r="EC234" s="10"/>
      <c r="ED234">
        <f t="array" ref="ED234:ED236">MMULT(DZ234:EB236,DA234:DA236)</f>
        <v>-0.98683181188574054</v>
      </c>
      <c r="EE234" s="1">
        <f t="array" ref="EE234:EE236">MMULT(DK234:DM236,ED234:ED236)</f>
        <v>-0.98834169461835486</v>
      </c>
      <c r="EG234">
        <f>CY234+DU234</f>
        <v>0.40806778978494795</v>
      </c>
      <c r="EH234">
        <f>EG234/(SQRT(EG234^2+EG235^2+EG236^2))</f>
        <v>0.28854750134074336</v>
      </c>
      <c r="EJ234">
        <f>Q234+AM234</f>
        <v>0.58066482954180143</v>
      </c>
      <c r="EK234">
        <f>EJ234/(SQRT(EJ234^2+EJ235^2+EJ236^2))</f>
        <v>1</v>
      </c>
      <c r="EM234" s="23">
        <f>CY235*DU236-CY236*DU235</f>
        <v>0.62369407058201221</v>
      </c>
      <c r="EO234" s="15">
        <v>9</v>
      </c>
      <c r="EP234" s="9" t="s">
        <v>7</v>
      </c>
      <c r="EW234" s="17">
        <f>CU234</f>
        <v>80</v>
      </c>
      <c r="EX234" s="17">
        <f>CV234</f>
        <v>40</v>
      </c>
      <c r="EY234" s="31">
        <f>1+CW234</f>
        <v>216.69152860290166</v>
      </c>
      <c r="EZ234" s="10"/>
      <c r="FA234" s="61">
        <f t="array" ref="FA234:FA236">MMULT(FS234:FU236,FQ234:FQ236)</f>
        <v>0.72301447614925007</v>
      </c>
      <c r="FB234" s="13">
        <f>BW235</f>
        <v>0</v>
      </c>
      <c r="FC234" s="17">
        <v>1</v>
      </c>
      <c r="FD234">
        <v>0</v>
      </c>
      <c r="FF234" s="73">
        <f>(FD234^2)*(1-COS(RADIANS(EY234+45)))+(COS(RADIANS(EY234+45)))</f>
        <v>-0.14450250454259286</v>
      </c>
      <c r="FG234" s="73">
        <f>(FD234*FD235)*(1-COS(RADIANS(EY234+45)))-FD236*(SIN(RADIANS(EY234+45)))</f>
        <v>0.98950443464439208</v>
      </c>
      <c r="FH234" s="73">
        <f>(FD234*FD236)*(1-COS(RADIANS(EY234+45)))+FD235*(SIN(RADIANS(EY234+45)))</f>
        <v>0</v>
      </c>
      <c r="FI234" s="10"/>
      <c r="FJ234">
        <f t="array" ref="FJ234:FJ236">MMULT(FF234:FH236,FC234:FC236)</f>
        <v>-0.14450250454259286</v>
      </c>
      <c r="FK234" s="23">
        <f>COS(RADIANS(176))</f>
        <v>-0.9975640502598242</v>
      </c>
      <c r="FM234" s="30">
        <f>(FK234^2)*(1-COS(RADIANS(EX234)))+(COS(RADIANS(EX234)))</f>
        <v>0.99886158030145311</v>
      </c>
      <c r="FN234" s="30">
        <f>(FK234*FK235)*(1-COS(RADIANS(EX234)))-FK236*(SIN(RADIANS(EX234)))</f>
        <v>-1.6280160168985456E-2</v>
      </c>
      <c r="FO234" s="30">
        <f>(FK234*FK236)*(1-COS(RADIANS(EX234)))+FK235*(SIN(RADIANS(EX234)))</f>
        <v>4.4838597018148282E-2</v>
      </c>
      <c r="FQ234">
        <f t="array" ref="FQ234:FQ236">MMULT(FM234:FO236,FJ234:FJ236)</f>
        <v>-0.12822870936100011</v>
      </c>
      <c r="FS234" s="28">
        <f>(FD234^2)*(1-COS(RADIANS(EW234)))+(COS(RADIANS(EW234)))</f>
        <v>0.17364817766693041</v>
      </c>
      <c r="FT234" s="28">
        <f>(FD234*FD235)*(1-COS(RADIANS(EW234)))-FD236*(SIN(RADIANS(EW234)))</f>
        <v>-0.98480775301220802</v>
      </c>
      <c r="FU234" s="28">
        <f>(FD234*FD236)*(1-COS(RADIANS(EW234)))+FD235*(SIN(RADIANS(EW234)))</f>
        <v>0</v>
      </c>
      <c r="FW234" s="61">
        <f t="array" ref="FW234:FW236">MMULT(FS234:FU236,GG234:GG236)</f>
        <v>-0.29707873299761001</v>
      </c>
      <c r="FX234" s="13">
        <f>BX235</f>
        <v>0</v>
      </c>
      <c r="FY234" s="17">
        <v>1</v>
      </c>
      <c r="FZ234">
        <v>0</v>
      </c>
      <c r="GB234" s="73">
        <f>(FD234^2)*(1-COS(RADIANS(EY234-45)))+(COS(RADIANS(EY234-45)))</f>
        <v>-0.98950443464439208</v>
      </c>
      <c r="GC234" s="73">
        <f>(FD234*FD235)*(1-COS(RADIANS(EY234-45)))-FD236*(SIN(RADIANS(EY234-45)))</f>
        <v>-0.14450250454259281</v>
      </c>
      <c r="GD234" s="73">
        <f>(FD234*FD236)*(1-COS(RADIANS(EY234-45)))+FD235*(SIN(RADIANS(EY234-45)))</f>
        <v>0</v>
      </c>
      <c r="GE234" s="10"/>
      <c r="GF234">
        <f t="array" ref="GF234:GF236">MMULT(GB234:GD236,FC234:FC236)</f>
        <v>-0.98950443464439208</v>
      </c>
      <c r="GG234" s="1">
        <f t="array" ref="GG234:GG236">MMULT(FM234:FO236,GF234:GF236)</f>
        <v>-0.99073048722296631</v>
      </c>
      <c r="GI234">
        <f>FA234+FW234</f>
        <v>0.42593574315164007</v>
      </c>
      <c r="GJ234">
        <f>GI234/(SQRT(GI234^2+GI235^2+GI236^2))</f>
        <v>0.30118205233225631</v>
      </c>
      <c r="GL234" t="e">
        <f>CH235+DC234</f>
        <v>#VALUE!</v>
      </c>
      <c r="GM234" t="e">
        <f>GL234/(SQRT(GL234^2+GL235^2+GL236^2))</f>
        <v>#VALUE!</v>
      </c>
      <c r="GO234" s="27">
        <f>FA235*FW236-FA236*FW235</f>
        <v>0.62369407058201221</v>
      </c>
    </row>
    <row r="235" spans="1:197" x14ac:dyDescent="0.2">
      <c r="D235" t="s">
        <v>10</v>
      </c>
      <c r="E235" s="5">
        <f t="shared" si="363"/>
        <v>0.11066723599129373</v>
      </c>
      <c r="F235" s="6">
        <f t="shared" si="363"/>
        <v>-0.26779185030886593</v>
      </c>
      <c r="G235" s="7">
        <f t="shared" si="364"/>
        <v>0.64003949865191823</v>
      </c>
      <c r="H235" s="8">
        <f t="shared" si="365"/>
        <v>-5.9374669110116775E-2</v>
      </c>
      <c r="J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W235" s="1"/>
      <c r="BY235" t="s">
        <v>8</v>
      </c>
      <c r="BZ235" s="5">
        <f t="shared" ref="BZ235:CA237" si="367">BZ230</f>
        <v>0.93180266183863136</v>
      </c>
      <c r="CA235" s="6">
        <f t="shared" si="367"/>
        <v>-0.87956522186239505</v>
      </c>
      <c r="CB235" s="7">
        <f>CY234</f>
        <v>0.71771961875038581</v>
      </c>
      <c r="CC235" s="8">
        <f>DU234</f>
        <v>-0.30965182896543786</v>
      </c>
      <c r="CE235" s="9">
        <f>((SUMPRODUCT(CB235:CB237,BZ235:BZ237))*(SUMPRODUCT(CB235:(CB237),CA235:CA237)))-((SUMPRODUCT(CC235:CC237,BZ235:BZ237))*(SUMPRODUCT(CC235:CC237,CA235:CA237)))</f>
        <v>-3.8266723123570046E-11</v>
      </c>
      <c r="CG235">
        <v>1</v>
      </c>
      <c r="CH235" t="s">
        <v>161</v>
      </c>
      <c r="CI235" s="67"/>
      <c r="CJ235" s="1" t="s">
        <v>8</v>
      </c>
      <c r="CK235" s="5">
        <f t="shared" ref="CK235:CL237" si="368">BZ235</f>
        <v>0.93180266183863136</v>
      </c>
      <c r="CL235" s="6">
        <f t="shared" si="368"/>
        <v>-0.87956522186239505</v>
      </c>
      <c r="CM235" s="7">
        <f>FA234</f>
        <v>0.72301447614925007</v>
      </c>
      <c r="CN235" s="8">
        <f>FW234</f>
        <v>-0.29707873299761001</v>
      </c>
      <c r="CO235" s="10"/>
      <c r="CP235">
        <f t="shared" si="366"/>
        <v>0.3492962422733713</v>
      </c>
      <c r="CQ235">
        <f t="shared" si="366"/>
        <v>-0.34518112468713447</v>
      </c>
      <c r="CR235">
        <f>CJ238</f>
        <v>0</v>
      </c>
      <c r="CS235">
        <f>CM238</f>
        <v>0</v>
      </c>
      <c r="CW235" s="28"/>
      <c r="CY235" s="61">
        <v>-0.27429771311798112</v>
      </c>
      <c r="DA235" s="17">
        <v>0</v>
      </c>
      <c r="DB235">
        <v>0</v>
      </c>
      <c r="DD235" s="73">
        <f>(DB234*DB235)*(1-COS(RADIANS(CW234+45)))+DB236*(SIN(RADIANS(CW234+45)))</f>
        <v>-0.98683181188574065</v>
      </c>
      <c r="DE235" s="73">
        <f>(DB235^2)*(1-COS(RADIANS(CW234+45)))+(COS(RADIANS(CW234+45)))</f>
        <v>-0.16174972967614562</v>
      </c>
      <c r="DF235" s="73">
        <f>(DB235*DB236)*(1-COS(RADIANS(CW234+45)))-DB234*(SIN(RADIANS(CW234+45)))</f>
        <v>0</v>
      </c>
      <c r="DG235" s="10"/>
      <c r="DH235">
        <v>-0.98683181188574065</v>
      </c>
      <c r="DI235" s="23">
        <f>SIN(RADIANS('[1]Biaxial Input'!$F$21))*(COS(RADIANS(0)))</f>
        <v>6.9756473744125524E-2</v>
      </c>
      <c r="DK235" s="30">
        <f>(DI234*DI235)*(1-COS(RADIANS(CV234)))+DI236*(SIN(RADIANS(CV234)))</f>
        <v>-1.6280160168985456E-2</v>
      </c>
      <c r="DL235" s="30">
        <f>(DI235^2)*(1-COS(RADIANS(CV234)))+(COS(RADIANS(CV234)))</f>
        <v>0.7671828628175249</v>
      </c>
      <c r="DM235" s="30">
        <f>(DI235*DI236)*(1-COS(RADIANS(CV234)))-DI234*(SIN(RADIANS(CV234)))</f>
        <v>0.64122181137573508</v>
      </c>
      <c r="DO235">
        <v>-0.75444714305548999</v>
      </c>
      <c r="DQ235" s="28">
        <f>(DB234*DB235)*(1-COS(RADIANS(CU234)))+DB236*(SIN(RADIANS(CU234)))</f>
        <v>0.98480775301220802</v>
      </c>
      <c r="DR235" s="28">
        <f>(DB235^2)*(1-COS(RADIANS(CU234)))+(COS(RADIANS(CU234)))</f>
        <v>0.17364817766693041</v>
      </c>
      <c r="DS235" s="28">
        <f>(DB235*DB236)*(1-COS(RADIANS(CU234)))-DB234*(SIN(RADIANS(CU234)))</f>
        <v>0</v>
      </c>
      <c r="DU235" s="61">
        <v>-0.94898848627940202</v>
      </c>
      <c r="DW235" s="17">
        <v>0</v>
      </c>
      <c r="DX235">
        <v>0</v>
      </c>
      <c r="DZ235" s="73">
        <f>(DB234*DB235)*(1-COS(RADIANS(CW234-45)))+DB236*(SIN(RADIANS(CW234-45)))</f>
        <v>0.16174972967614598</v>
      </c>
      <c r="EA235" s="73">
        <f>(DB235^2)*(1-COS(RADIANS(CW234-45)))+(COS(RADIANS(CW234-45)))</f>
        <v>-0.98683181188574054</v>
      </c>
      <c r="EB235" s="73">
        <f>(DB235*DB236)*(1-COS(RADIANS(CW234-45)))-DB234*(SIN(RADIANS(CW234-45)))</f>
        <v>0</v>
      </c>
      <c r="EC235" s="10"/>
      <c r="ED235">
        <v>0.16174972967614598</v>
      </c>
      <c r="EE235" s="1">
        <v>0.14015740063025642</v>
      </c>
      <c r="EG235">
        <f>CY235+DU235</f>
        <v>-1.2232861993973831</v>
      </c>
      <c r="EH235">
        <f>EG235/(SQRT(EG234^2+EG235^2+EG236^2))</f>
        <v>-0.86499396692580899</v>
      </c>
      <c r="EJ235">
        <f>Q235+AM235</f>
        <v>0</v>
      </c>
      <c r="EK235">
        <f>EJ235/(SQRT(EJ234^2+EJ235^2+EJ236^2))</f>
        <v>0</v>
      </c>
      <c r="EM235" s="23">
        <f>CY236*DU234-CY234*DU236</f>
        <v>-0.15550439700334709</v>
      </c>
      <c r="EP235" s="9">
        <f>((SUMPRODUCT(CM235:CM237,BZ235:BZ237))*(SUMPRODUCT(CM235:CM237,CA235:CA237)))-((SUMPRODUCT(CN235:CN237,BZ235:BZ237))*(SUMPRODUCT(CN235:CN237,CA235:CA237)))</f>
        <v>-2.7013385090217445E-2</v>
      </c>
      <c r="EY235" s="28"/>
      <c r="EZ235" s="10"/>
      <c r="FA235" s="61">
        <v>-0.25769380348083204</v>
      </c>
      <c r="FB235" s="13">
        <f>BW236</f>
        <v>0</v>
      </c>
      <c r="FC235" s="17">
        <v>0</v>
      </c>
      <c r="FD235">
        <v>0</v>
      </c>
      <c r="FF235" s="73">
        <f>(FD234*FD235)*(1-COS(RADIANS(EY234+45)))+FD236*(SIN(RADIANS(EY234+45)))</f>
        <v>-0.98950443464439208</v>
      </c>
      <c r="FG235" s="73">
        <f>(FD235^2)*(1-COS(RADIANS(EY234+45)))+(COS(RADIANS(EY234+45)))</f>
        <v>-0.14450250454259286</v>
      </c>
      <c r="FH235" s="73">
        <f>(FD235*FD236)*(1-COS(RADIANS(EY234+45)))-FD234*(SIN(RADIANS(EY234+45)))</f>
        <v>0</v>
      </c>
      <c r="FI235" s="10"/>
      <c r="FJ235">
        <v>-0.98950443464439208</v>
      </c>
      <c r="FK235" s="23">
        <f>SIN(RADIANS(176))*(COS(RADIANS(0)))</f>
        <v>6.9756473744125524E-2</v>
      </c>
      <c r="FM235" s="30">
        <f>(FK234*FK235)*(1-COS(RADIANS(EX234)))+FK236*(SIN(RADIANS(EX234)))</f>
        <v>-1.6280160168985456E-2</v>
      </c>
      <c r="FN235" s="30">
        <f>(FK235^2)*(1-COS(RADIANS(EX234)))+(COS(RADIANS(EX234)))</f>
        <v>0.7671828628175249</v>
      </c>
      <c r="FO235" s="30">
        <f>(FK235*FK236)*(1-COS(RADIANS(EX234)))-FK234*(SIN(RADIANS(EX234)))</f>
        <v>0.64122181137573508</v>
      </c>
      <c r="FQ235">
        <v>-0.75677832102234821</v>
      </c>
      <c r="FS235" s="28">
        <f>(FD234*FD235)*(1-COS(RADIANS(EW234)))+FD236*(SIN(RADIANS(EW234)))</f>
        <v>0.98480775301220802</v>
      </c>
      <c r="FT235" s="28">
        <f>(FD235^2)*(1-COS(RADIANS(EW234)))+(COS(RADIANS(EW234)))</f>
        <v>0.17364817766693041</v>
      </c>
      <c r="FU235" s="28">
        <f>(FD235*FD236)*(1-COS(RADIANS(EW234)))-FD234*(SIN(RADIANS(EW234)))</f>
        <v>0</v>
      </c>
      <c r="FW235" s="61">
        <v>-0.95363110591056521</v>
      </c>
      <c r="FX235" s="13">
        <f>BX236</f>
        <v>0</v>
      </c>
      <c r="FY235" s="17">
        <v>0</v>
      </c>
      <c r="FZ235">
        <v>0</v>
      </c>
      <c r="GB235" s="73">
        <f>(FD234*FD235)*(1-COS(RADIANS(EY234-45)))+FD236*(SIN(RADIANS(EY234-45)))</f>
        <v>0.14450250454259281</v>
      </c>
      <c r="GC235" s="73">
        <f>(FD235^2)*(1-COS(RADIANS(EY234-45)))+(COS(RADIANS(EY234-45)))</f>
        <v>-0.98950443464439208</v>
      </c>
      <c r="GD235" s="73">
        <f>(FD235*FD236)*(1-COS(RADIANS(EY234-45)))-FD234*(SIN(RADIANS(EY234-45)))</f>
        <v>0</v>
      </c>
      <c r="GE235" s="10"/>
      <c r="GF235">
        <v>0.14450250454259281</v>
      </c>
      <c r="GG235" s="1">
        <v>0.12696913580322083</v>
      </c>
      <c r="GI235">
        <f>FA235+FW235</f>
        <v>-1.2113249093913971</v>
      </c>
      <c r="GJ235">
        <f>GI235/(SQRT(GI234^2+GI235^2+GI236^2))</f>
        <v>-0.85653605765083729</v>
      </c>
      <c r="GL235">
        <f>CH236+DC235</f>
        <v>-2.7013385090217445E-2</v>
      </c>
      <c r="GM235" t="e">
        <f>GL235/(SQRT(GL234^2+GL235^2+GL236^2))</f>
        <v>#VALUE!</v>
      </c>
      <c r="GO235" s="27">
        <f>FA236*FW234-FA234*FW236</f>
        <v>-0.15550439700334706</v>
      </c>
    </row>
    <row r="236" spans="1:197" x14ac:dyDescent="0.2">
      <c r="Q236" s="82" t="s">
        <v>148</v>
      </c>
      <c r="R236" s="13"/>
      <c r="T236" s="10"/>
      <c r="U236" s="10"/>
      <c r="V236" s="10"/>
      <c r="W236" s="10"/>
      <c r="X236" s="10"/>
      <c r="Y236" s="10"/>
      <c r="Z236" s="80"/>
      <c r="AA236" s="23" t="s">
        <v>149</v>
      </c>
      <c r="AE236" s="1"/>
      <c r="AG236" s="80"/>
      <c r="AK236" s="13"/>
      <c r="AL236" s="81"/>
      <c r="AM236" s="82" t="s">
        <v>150</v>
      </c>
      <c r="AO236" s="13"/>
      <c r="AP236" s="13"/>
      <c r="AS236" s="1"/>
      <c r="AW236" s="1"/>
      <c r="BY236" t="s">
        <v>9</v>
      </c>
      <c r="BZ236" s="5">
        <f t="shared" si="367"/>
        <v>0.3492962422733713</v>
      </c>
      <c r="CA236" s="6">
        <f t="shared" si="367"/>
        <v>-0.34518112468713447</v>
      </c>
      <c r="CB236" s="7">
        <f>CY235</f>
        <v>-0.27429771311798112</v>
      </c>
      <c r="CC236" s="8">
        <f>DU235</f>
        <v>-0.94898848627940202</v>
      </c>
      <c r="CE236" s="10"/>
      <c r="CH236">
        <f>((SUMPRODUCT(CM235:CM237,CK235:CK237))*(SUMPRODUCT(CM235:CM237,CL235:CL237)))-((SUMPRODUCT(CN235:CN237,CK235:CK237))*(SUMPRODUCT(CN235:CN237,CL235:CL237)))</f>
        <v>-2.7013385090217445E-2</v>
      </c>
      <c r="CI236" s="67"/>
      <c r="CJ236" s="10" t="s">
        <v>9</v>
      </c>
      <c r="CK236" s="5">
        <f t="shared" si="368"/>
        <v>0.3492962422733713</v>
      </c>
      <c r="CL236" s="6">
        <f t="shared" si="368"/>
        <v>-0.34518112468713447</v>
      </c>
      <c r="CM236" s="7">
        <f>FA235</f>
        <v>-0.25769380348083204</v>
      </c>
      <c r="CN236" s="8">
        <f>FW235</f>
        <v>-0.95363110591056521</v>
      </c>
      <c r="CP236">
        <f t="shared" si="366"/>
        <v>-9.8670839279614439E-2</v>
      </c>
      <c r="CQ236">
        <f t="shared" si="366"/>
        <v>-0.32743703463395935</v>
      </c>
      <c r="CR236">
        <f>CK238</f>
        <v>0</v>
      </c>
      <c r="CS236">
        <f>CN238</f>
        <v>0</v>
      </c>
      <c r="CW236" s="28"/>
      <c r="CY236" s="61">
        <v>0.64003071288731639</v>
      </c>
      <c r="DA236" s="17">
        <v>0</v>
      </c>
      <c r="DB236">
        <v>1</v>
      </c>
      <c r="DD236" s="73">
        <f>(DB234*DB236)*(1-COS(RADIANS(CW234+45)))-DB235*(SIN(RADIANS(CW234+45)))</f>
        <v>0</v>
      </c>
      <c r="DE236" s="73">
        <f>(DB235*DB236)*(1-COS(RADIANS(CW234+45)))+DB234*(SIN(RADIANS(CW234+45)))</f>
        <v>0</v>
      </c>
      <c r="DF236" s="73">
        <f>(DB236^2)*(1-COS(RADIANS(CW234+45)))+(COS(RADIANS(CW234+45)))</f>
        <v>1</v>
      </c>
      <c r="DG236" s="10"/>
      <c r="DH236">
        <v>0</v>
      </c>
      <c r="DI236" s="23">
        <f>SIN(RADIANS('[1]Biaxial Input'!$F$21))*SIN(RADIANS(0))</f>
        <v>0</v>
      </c>
      <c r="DK236" s="30">
        <f>(DI234*DI236)*(1-COS(RADIANS(CV234)))-DI235*(SIN(RADIANS(CV234)))</f>
        <v>-4.4838597018148282E-2</v>
      </c>
      <c r="DL236" s="30">
        <f>(DI235*DI236)*(1-COS(RADIANS(CV234)))+DI234*(SIN(RADIANS(CV234)))</f>
        <v>-0.64122181137573508</v>
      </c>
      <c r="DM236" s="30">
        <f>(DI236^2)*(1-COS(RADIANS(CV234)))+(COS(RADIANS(CV234)))</f>
        <v>0.76604444311897801</v>
      </c>
      <c r="DO236">
        <v>0.64003071288731639</v>
      </c>
      <c r="DQ236" s="28">
        <f>(DB234*DB236)*(1-COS(RADIANS(CU234)))-DB235*(SIN(RADIANS(CU234)))</f>
        <v>0</v>
      </c>
      <c r="DR236" s="28">
        <f>(DB235*DB236)*(1-COS(RADIANS(CU234)))+DB234*(SIN(RADIANS(CU234)))</f>
        <v>0</v>
      </c>
      <c r="DS236" s="28">
        <f>(DB236^2)*(1-COS(RADIANS(CU234)))+(COS(RADIANS(CU234)))</f>
        <v>1</v>
      </c>
      <c r="DU236" s="61">
        <v>-5.9469300714639982E-2</v>
      </c>
      <c r="DW236" s="17">
        <v>0</v>
      </c>
      <c r="DX236">
        <v>1</v>
      </c>
      <c r="DZ236" s="73">
        <f>(DB234*DB234)*(1-COS(RADIANS(CW234-45)))-DB234*(SIN(RADIANS(CW234-45)))</f>
        <v>0</v>
      </c>
      <c r="EA236" s="73">
        <f>(DB235*DB236)*(1-COS(RADIANS(CW234-45)))+DB234*(SIN(RADIANS(CW234-45)))</f>
        <v>0</v>
      </c>
      <c r="EB236" s="73">
        <f>(DB236^2)*(1-COS(RADIANS(CW234-45)))+(COS(RADIANS(CW234-45)))</f>
        <v>0.99999999999999989</v>
      </c>
      <c r="EC236" s="10"/>
      <c r="ED236">
        <v>0</v>
      </c>
      <c r="EE236" s="1">
        <v>-5.9469300714639982E-2</v>
      </c>
      <c r="EG236">
        <f>CY236+DU236</f>
        <v>0.58056141217267643</v>
      </c>
      <c r="EH236">
        <f>EG236/(SQRT(EG234^2+EG235^2+EG236^2))</f>
        <v>0.41051891144253783</v>
      </c>
      <c r="EJ236">
        <f>Q236+AM236</f>
        <v>0</v>
      </c>
      <c r="EK236">
        <f>EJ236/(SQRT(EJ234^2+EJ235^2+EJ236^2))</f>
        <v>0</v>
      </c>
      <c r="EM236" s="23">
        <f>CY234*DU235-CY235*DU234</f>
        <v>-0.7660444431189779</v>
      </c>
      <c r="ER236">
        <f t="shared" ref="ER236:ES238" si="369">CK235</f>
        <v>0.93180266183863136</v>
      </c>
      <c r="ES236">
        <f t="shared" si="369"/>
        <v>-0.87956522186239505</v>
      </c>
      <c r="ET236" t="e">
        <f>#REF!</f>
        <v>#REF!</v>
      </c>
      <c r="EU236" t="e">
        <f>#REF!</f>
        <v>#REF!</v>
      </c>
      <c r="EY236" s="28"/>
      <c r="EZ236" s="10"/>
      <c r="FA236" s="61">
        <v>0.64097111551629815</v>
      </c>
      <c r="FB236" s="13">
        <f>BW237</f>
        <v>0</v>
      </c>
      <c r="FC236" s="17">
        <v>0</v>
      </c>
      <c r="FD236">
        <v>1</v>
      </c>
      <c r="FF236" s="73">
        <f>(FD234*FD236)*(1-COS(RADIANS(EY234+45)))-FD235*(SIN(RADIANS(EY234+45)))</f>
        <v>0</v>
      </c>
      <c r="FG236" s="73">
        <f>(FD235*FD236)*(1-COS(RADIANS(EY234+45)))+FD234*(SIN(RADIANS(EY234+45)))</f>
        <v>0</v>
      </c>
      <c r="FH236" s="73">
        <f>(FD236^2)*(1-COS(RADIANS(EY234+45)))+(COS(RADIANS(EY234+45)))</f>
        <v>1</v>
      </c>
      <c r="FI236" s="10"/>
      <c r="FJ236">
        <v>0</v>
      </c>
      <c r="FK236" s="23">
        <f>SIN(RADIANS(176))*SIN(RADIANS(0))</f>
        <v>0</v>
      </c>
      <c r="FM236" s="30">
        <f>(FK234*FK236)*(1-COS(RADIANS(EX234)))-FK235*(SIN(RADIANS(EX234)))</f>
        <v>-4.4838597018148282E-2</v>
      </c>
      <c r="FN236" s="30">
        <f>(FK235*FK236)*(1-COS(RADIANS(EX234)))+FK234*(SIN(RADIANS(EX234)))</f>
        <v>-0.64122181137573508</v>
      </c>
      <c r="FO236" s="30">
        <f>(FK236^2)*(1-COS(RADIANS(EX234)))+(COS(RADIANS(EX234)))</f>
        <v>0.76604444311897801</v>
      </c>
      <c r="FQ236">
        <v>0.64097111551629815</v>
      </c>
      <c r="FS236" s="28">
        <f>(FD234*FD236)*(1-COS(RADIANS(EW234)))-FD235*(SIN(RADIANS(EW234)))</f>
        <v>0</v>
      </c>
      <c r="FT236" s="28">
        <f>(FD235*FD236)*(1-COS(RADIANS(EW234)))+FD234*(SIN(RADIANS(EW234)))</f>
        <v>0</v>
      </c>
      <c r="FU236" s="28">
        <f>(FD236^2)*(1-COS(RADIANS(EW234)))+(COS(RADIANS(EW234)))</f>
        <v>1</v>
      </c>
      <c r="FW236" s="61">
        <v>-4.8290167118441203E-2</v>
      </c>
      <c r="FX236" s="13">
        <f>BX237</f>
        <v>0</v>
      </c>
      <c r="FY236" s="17">
        <v>0</v>
      </c>
      <c r="FZ236">
        <v>1</v>
      </c>
      <c r="GB236" s="73">
        <f>(FD234*FD234)*(1-COS(RADIANS(EY234-45)))-FD234*(SIN(RADIANS(EY234-45)))</f>
        <v>0</v>
      </c>
      <c r="GC236" s="73">
        <f>(FD235*FD236)*(1-COS(RADIANS(EY234-45)))+FD234*(SIN(RADIANS(EY234-45)))</f>
        <v>0</v>
      </c>
      <c r="GD236" s="73">
        <f>(FD236^2)*(1-COS(RADIANS(EY234-45)))+(COS(RADIANS(EY234-45)))</f>
        <v>1</v>
      </c>
      <c r="GE236" s="10"/>
      <c r="GF236">
        <v>0</v>
      </c>
      <c r="GG236" s="1">
        <v>-4.8290167118441203E-2</v>
      </c>
      <c r="GI236">
        <f>FA236+FW236</f>
        <v>0.5926809483978569</v>
      </c>
      <c r="GJ236">
        <f>GI236/(SQRT(GI234^2+GI235^2+GI236^2))</f>
        <v>0.41908871769219891</v>
      </c>
      <c r="GL236" t="e">
        <f>#REF!+DC236</f>
        <v>#REF!</v>
      </c>
      <c r="GM236" t="e">
        <f>GL236/(SQRT(GL234^2+GL235^2+GL236^2))</f>
        <v>#REF!</v>
      </c>
      <c r="GO236" s="27">
        <f>FA234*FW235-FA235*FW234</f>
        <v>-0.76604444311897801</v>
      </c>
    </row>
    <row r="237" spans="1:197" x14ac:dyDescent="0.2">
      <c r="E237" s="5" t="s">
        <v>4</v>
      </c>
      <c r="F237" s="6" t="s">
        <v>5</v>
      </c>
      <c r="G237" s="7" t="s">
        <v>6</v>
      </c>
      <c r="H237" s="8" t="s">
        <v>1</v>
      </c>
      <c r="I237">
        <v>10</v>
      </c>
      <c r="J237" s="9" t="s">
        <v>7</v>
      </c>
      <c r="K237">
        <v>10</v>
      </c>
      <c r="L237" s="10"/>
      <c r="M237" s="17">
        <f>A201</f>
        <v>120</v>
      </c>
      <c r="N237" s="17">
        <f>B201</f>
        <v>45</v>
      </c>
      <c r="O237" s="17">
        <f>C201</f>
        <v>167.8</v>
      </c>
      <c r="Q237" s="61">
        <f t="array" ref="Q237:Q239">MMULT(AI237:AK239,AG237:AG239)</f>
        <v>0.73172300288470526</v>
      </c>
      <c r="R237" s="13"/>
      <c r="S237" s="17">
        <v>1</v>
      </c>
      <c r="T237">
        <v>0</v>
      </c>
      <c r="V237" s="73">
        <f>(T237^2)*(1-COS(RADIANS(O237+45)))+(COS(RADIANS(O237+45)))</f>
        <v>-0.84056660349568413</v>
      </c>
      <c r="W237" s="73">
        <f>(T237*T238)*(1-COS(RADIANS(O237+45)))-T239*(SIN(RADIANS(O237+45)))</f>
        <v>0.54170821028274008</v>
      </c>
      <c r="X237" s="73">
        <f>(T237*T239)*(1-COS(RADIANS(O237+45)))+T238*(SIN(RADIANS(O237+45)))</f>
        <v>0</v>
      </c>
      <c r="Y237" s="10"/>
      <c r="Z237">
        <f t="array" ref="Z237:Z239">MMULT(V237:X239,S237:S239)</f>
        <v>-0.84056660349568413</v>
      </c>
      <c r="AA237" s="23">
        <f>COS(RADIANS('[1]Biaxial Input'!$F$21))</f>
        <v>-0.9975640502598242</v>
      </c>
      <c r="AC237" s="30">
        <f>(AA237^2)*(1-COS(RADIANS(N237)))+(COS(RADIANS(N237)))</f>
        <v>0.99857479166422358</v>
      </c>
      <c r="AD237" s="30">
        <f>(AA237*AA238)*(1-COS(RADIANS(N237)))-AA239*(SIN(RADIANS(N237)))</f>
        <v>-2.0381428756221641E-2</v>
      </c>
      <c r="AE237" s="30">
        <f>(AA237*AA239)*(1-COS(RADIANS(N237)))+AA238*(SIN(RADIANS(N237)))</f>
        <v>4.9325275616132508E-2</v>
      </c>
      <c r="AG237">
        <f t="array" ref="AG237:AG239">MMULT(AC237:AE239,Z237:Z239)</f>
        <v>-0.82832783367106888</v>
      </c>
      <c r="AI237" s="28">
        <f>(T237^2)*(1-COS(RADIANS(M237)))+(COS(RADIANS(M237)))</f>
        <v>-0.49999999999999978</v>
      </c>
      <c r="AJ237" s="28">
        <f>(T237*T238)*(1-COS(RADIANS(M237)))-T239*(SIN(RADIANS(M237)))</f>
        <v>-0.86602540378443871</v>
      </c>
      <c r="AK237" s="28">
        <f>(T237*T239)*(1-COS(RADIANS(M237)))+T238*(SIN(RADIANS(M237)))</f>
        <v>0</v>
      </c>
      <c r="AM237" s="61">
        <f t="array" ref="AM237:AM239">MMULT(AI237:AK239,AW237:AW239)</f>
        <v>-0.24630484814143411</v>
      </c>
      <c r="AN237" s="13"/>
      <c r="AO237" s="17">
        <v>1</v>
      </c>
      <c r="AP237">
        <v>0</v>
      </c>
      <c r="AR237" s="73">
        <f>(T237^2)*(1-COS(RADIANS(O237-45)))+(COS(RADIANS(O237-45)))</f>
        <v>-0.54170821028274008</v>
      </c>
      <c r="AS237" s="73">
        <f>(T237*T238)*(1-COS(RADIANS(O237-45)))-T239*(SIN(RADIANS(O237-45)))</f>
        <v>-0.84056660349568413</v>
      </c>
      <c r="AT237" s="73">
        <f>(T237*T239)*(1-COS(RADIANS(O237-45)))+T238*(SIN(RADIANS(O237-45)))</f>
        <v>0</v>
      </c>
      <c r="AU237" s="10"/>
      <c r="AV237">
        <f t="array" ref="AV237:AV239">MMULT(AR237:AT239,S237:S239)</f>
        <v>-0.54170821028274008</v>
      </c>
      <c r="AW237" s="1">
        <f t="array" ref="AW237:AW239">MMULT(AC237:AE239,AV237:AV239)</f>
        <v>-0.558068111569893</v>
      </c>
      <c r="BY237" t="s">
        <v>10</v>
      </c>
      <c r="BZ237" s="5">
        <f t="shared" si="367"/>
        <v>-9.8670839279614439E-2</v>
      </c>
      <c r="CA237" s="6">
        <f t="shared" si="367"/>
        <v>-0.32743703463395935</v>
      </c>
      <c r="CB237" s="7">
        <f>CY236</f>
        <v>0.64003071288731639</v>
      </c>
      <c r="CC237" s="8">
        <f>DU236</f>
        <v>-5.9469300714639982E-2</v>
      </c>
      <c r="CE237" s="10"/>
      <c r="CG237" s="10" t="s">
        <v>160</v>
      </c>
      <c r="CH237" s="10">
        <f>-CH234*((EY234-CW234)/(CH236-CE235))</f>
        <v>215.69152860148503</v>
      </c>
      <c r="CI237" s="67"/>
      <c r="CJ237" s="10" t="s">
        <v>10</v>
      </c>
      <c r="CK237" s="5">
        <f t="shared" si="368"/>
        <v>-9.8670839279614439E-2</v>
      </c>
      <c r="CL237" s="6">
        <f t="shared" si="368"/>
        <v>-0.32743703463395935</v>
      </c>
      <c r="CM237" s="7">
        <f>FA236</f>
        <v>0.64097111551629815</v>
      </c>
      <c r="CN237" s="8">
        <f>FW236</f>
        <v>-4.8290167118441203E-2</v>
      </c>
      <c r="CW237" s="28"/>
      <c r="DE237" s="10"/>
      <c r="DF237" s="10"/>
      <c r="DG237" s="10"/>
      <c r="DH237" s="10"/>
      <c r="DI237" s="10"/>
      <c r="DJ237" s="10"/>
      <c r="DK237" s="10"/>
      <c r="DL237" s="10"/>
      <c r="DM237" s="10"/>
      <c r="DN237" s="10"/>
      <c r="DO237" s="10"/>
      <c r="DP237" s="10"/>
      <c r="EE237" s="1"/>
      <c r="EI237" s="64">
        <f>(DEGREES(ACOS((EH234*EK234+EH235*EK235+EH236*EK236)/((SQRT(EH234^2+EH235^2+EH236^2))*(SQRT(EK234^2+EK235^2+EK236^2))))))</f>
        <v>73.228982984925779</v>
      </c>
      <c r="ER237">
        <f t="shared" si="369"/>
        <v>0.3492962422733713</v>
      </c>
      <c r="ES237">
        <f t="shared" si="369"/>
        <v>-0.34518112468713447</v>
      </c>
      <c r="ET237" t="e">
        <f>#REF!</f>
        <v>#REF!</v>
      </c>
      <c r="EU237" t="e">
        <f>#REF!</f>
        <v>#REF!</v>
      </c>
      <c r="EY237" s="28"/>
      <c r="EZ237" s="10"/>
      <c r="FG237" s="10"/>
      <c r="FH237" s="10"/>
      <c r="FI237" s="10"/>
      <c r="FJ237" s="10"/>
      <c r="FK237" s="10"/>
      <c r="FL237" s="10"/>
      <c r="FM237" s="10"/>
      <c r="FN237" s="10"/>
      <c r="FO237" s="10"/>
      <c r="FP237" s="10"/>
      <c r="FQ237" s="10"/>
      <c r="FR237" s="10"/>
      <c r="GG237" s="1"/>
      <c r="GK237" s="64" t="e">
        <f>(DEGREES(ACOS((GJ234*GM234+GJ235*GM235+GJ236*GM236)/((SQRT(GJ234^2+GJ235^2+GJ236^2))*(SQRT(GM234^2+GM235^2+GM236^2))))))</f>
        <v>#VALUE!</v>
      </c>
    </row>
    <row r="238" spans="1:197" x14ac:dyDescent="0.2">
      <c r="D238" t="s">
        <v>8</v>
      </c>
      <c r="E238" s="5">
        <f t="shared" ref="E238:F240" si="370">E233</f>
        <v>0.99385745308804063</v>
      </c>
      <c r="F238" s="6">
        <f t="shared" si="370"/>
        <v>-0.75159383056268236</v>
      </c>
      <c r="G238" s="7">
        <f>Q237</f>
        <v>0.73172300288470526</v>
      </c>
      <c r="H238" s="8">
        <f>AM237</f>
        <v>-0.24630484814143411</v>
      </c>
      <c r="J238" s="9">
        <f>((SUMPRODUCT(G238:G240,E238:E240))*(SUMPRODUCT(G238:G240,F238:F240)))-((SUMPRODUCT(H238:H240,E238:E240))*(SUMPRODUCT(H238:H240,F238:F240)))</f>
        <v>-1.4724636231072702E-2</v>
      </c>
      <c r="Q238" s="61">
        <v>-0.53401012280677651</v>
      </c>
      <c r="S238" s="17">
        <v>0</v>
      </c>
      <c r="T238">
        <v>0</v>
      </c>
      <c r="V238" s="73">
        <f>(T237*T238)*(1-COS(RADIANS(O237+45)))+T239*(SIN(RADIANS(O237+45)))</f>
        <v>-0.54170821028274008</v>
      </c>
      <c r="W238" s="73">
        <f>(T238^2)*(1-COS(RADIANS(O237+45)))+(COS(RADIANS(O237+45)))</f>
        <v>-0.84056660349568413</v>
      </c>
      <c r="X238" s="73">
        <f>(T238*T239)*(1-COS(RADIANS(O237+45)))-T237*(SIN(RADIANS(O237+45)))</f>
        <v>0</v>
      </c>
      <c r="Y238" s="10"/>
      <c r="Z238">
        <v>-0.54170821028274008</v>
      </c>
      <c r="AA238" s="23">
        <f>SIN(RADIANS('[1]Biaxial Input'!$F$21))*(COS(RADIANS(0)))</f>
        <v>6.9756473744125524E-2</v>
      </c>
      <c r="AC238" s="30">
        <f>(AA237*AA238)*(1-COS(RADIANS(N237)))+AA239*(SIN(RADIANS(N237)))</f>
        <v>-2.0381428756221641E-2</v>
      </c>
      <c r="AD238" s="30">
        <f>(AA238^2)*(1-COS(RADIANS(N237)))+(COS(RADIANS(N237)))</f>
        <v>0.70853198952232399</v>
      </c>
      <c r="AE238" s="30">
        <f>(AA238*AA239)*(1-COS(RADIANS(N237)))-AA237*(SIN(RADIANS(N237)))</f>
        <v>0.70538430460663959</v>
      </c>
      <c r="AG238">
        <v>-0.36668564762820077</v>
      </c>
      <c r="AI238" s="28">
        <f>(T237*T238)*(1-COS(RADIANS(M237)))+T239*(SIN(RADIANS(M237)))</f>
        <v>0.86602540378443871</v>
      </c>
      <c r="AJ238" s="28">
        <f>(T238^2)*(1-COS(RADIANS(M237)))+(COS(RADIANS(M237)))</f>
        <v>-0.49999999999999978</v>
      </c>
      <c r="AK238" s="28">
        <f>(T238*T239)*(1-COS(RADIANS(M237)))-T237*(SIN(RADIANS(M237)))</f>
        <v>0</v>
      </c>
      <c r="AM238" s="61">
        <v>-0.78660571925921441</v>
      </c>
      <c r="AO238" s="17">
        <v>0</v>
      </c>
      <c r="AP238">
        <v>0</v>
      </c>
      <c r="AR238" s="73">
        <f>(T237*T238)*(1-COS(RADIANS(O237-45)))+T239*(SIN(RADIANS(O237-45)))</f>
        <v>0.84056660349568413</v>
      </c>
      <c r="AS238" s="73">
        <f>(T238^2)*(1-COS(RADIANS(O237-45)))+(COS(RADIANS(O237-45)))</f>
        <v>-0.54170821028274008</v>
      </c>
      <c r="AT238" s="73">
        <f>(T238*T239)*(1-COS(RADIANS(O237-45)))-T237*(SIN(RADIANS(O237-45)))</f>
        <v>0</v>
      </c>
      <c r="AU238" s="10"/>
      <c r="AV238">
        <v>0.84056660349568413</v>
      </c>
      <c r="AW238" s="1">
        <v>0.60660911519535743</v>
      </c>
      <c r="CS238" s="15"/>
      <c r="CW238" s="28"/>
      <c r="CY238" s="82" t="s">
        <v>148</v>
      </c>
      <c r="CZ238" s="13"/>
      <c r="DB238" s="10"/>
      <c r="DC238" s="10"/>
      <c r="DD238" s="10"/>
      <c r="DE238" s="10"/>
      <c r="DF238" s="10"/>
      <c r="DG238" s="10"/>
      <c r="DH238" s="80"/>
      <c r="DI238" s="23" t="s">
        <v>149</v>
      </c>
      <c r="DM238" s="1"/>
      <c r="DO238" s="80"/>
      <c r="DS238" s="13"/>
      <c r="DT238" s="81"/>
      <c r="DU238" s="82" t="s">
        <v>150</v>
      </c>
      <c r="DW238" s="13"/>
      <c r="DX238" s="13"/>
      <c r="EA238" s="1"/>
      <c r="EE238" s="1"/>
      <c r="EI238" s="13"/>
      <c r="ER238">
        <f t="shared" si="369"/>
        <v>-9.8670839279614439E-2</v>
      </c>
      <c r="ES238">
        <f t="shared" si="369"/>
        <v>-0.32743703463395935</v>
      </c>
      <c r="ET238" t="e">
        <f>#REF!</f>
        <v>#REF!</v>
      </c>
      <c r="EU238" t="e">
        <f>#REF!</f>
        <v>#REF!</v>
      </c>
      <c r="EY238" s="28"/>
      <c r="EZ238" s="10"/>
      <c r="FA238" s="82" t="s">
        <v>148</v>
      </c>
      <c r="FB238" s="13"/>
      <c r="FD238" s="10"/>
      <c r="FE238" s="10"/>
      <c r="FF238" s="10"/>
      <c r="FG238" s="10"/>
      <c r="FH238" s="10"/>
      <c r="FI238" s="10"/>
      <c r="FJ238" s="80"/>
      <c r="FK238" s="23" t="s">
        <v>149</v>
      </c>
      <c r="FO238" s="1"/>
      <c r="FQ238" s="80"/>
      <c r="FU238" s="13"/>
      <c r="FV238" s="81"/>
      <c r="FW238" s="82" t="s">
        <v>150</v>
      </c>
      <c r="FY238" s="13"/>
      <c r="FZ238" s="13"/>
      <c r="GC238" s="1"/>
      <c r="GG238" s="1"/>
      <c r="GK238" s="13"/>
    </row>
    <row r="239" spans="1:197" x14ac:dyDescent="0.2">
      <c r="D239" t="s">
        <v>9</v>
      </c>
      <c r="E239" s="5">
        <f t="shared" si="370"/>
        <v>3.5471030488026426E-4</v>
      </c>
      <c r="F239" s="6">
        <f t="shared" si="370"/>
        <v>-0.6028218963908557</v>
      </c>
      <c r="G239" s="7">
        <f t="shared" ref="G239:G240" si="371">Q238</f>
        <v>-0.53401012280677651</v>
      </c>
      <c r="H239" s="8">
        <f t="shared" ref="H239:H240" si="372">AM238</f>
        <v>-0.78660571925921441</v>
      </c>
      <c r="J239" s="10"/>
      <c r="Q239" s="61">
        <v>0.42357364860113889</v>
      </c>
      <c r="S239" s="17">
        <v>0</v>
      </c>
      <c r="T239">
        <v>1</v>
      </c>
      <c r="V239" s="73">
        <f>(T237*T239)*(1-COS(RADIANS(O237+45)))-T238*(SIN(RADIANS(O237+45)))</f>
        <v>0</v>
      </c>
      <c r="W239" s="73">
        <f>(T238*T239)*(1-COS(RADIANS(O237+45)))+T237*(SIN(RADIANS(O237+45)))</f>
        <v>0</v>
      </c>
      <c r="X239" s="73">
        <f>(T239^2)*(1-COS(RADIANS(O237+45)))+(COS(RADIANS(O237+45)))</f>
        <v>0.99999999999999989</v>
      </c>
      <c r="Y239" s="10"/>
      <c r="Z239">
        <v>0</v>
      </c>
      <c r="AA239" s="23">
        <f>SIN(RADIANS('[1]Biaxial Input'!$F$21))*SIN(RADIANS(0))</f>
        <v>0</v>
      </c>
      <c r="AC239" s="30">
        <f>(AA237*AA239)*(1-COS(RADIANS(N237)))-AA238*(SIN(RADIANS(N237)))</f>
        <v>-4.9325275616132508E-2</v>
      </c>
      <c r="AD239" s="30">
        <f>(AA238*AA239)*(1-COS(RADIANS(N237)))+AA237*(SIN(RADIANS(N237)))</f>
        <v>-0.70538430460663959</v>
      </c>
      <c r="AE239" s="30">
        <f>(AA239^2)*(1-COS(RADIANS(N237)))+(COS(RADIANS(N237)))</f>
        <v>0.70710678118654757</v>
      </c>
      <c r="AG239">
        <v>0.42357364860113889</v>
      </c>
      <c r="AI239" s="28">
        <f>(T237*T239)*(1-COS(RADIANS(M237)))-T238*(SIN(RADIANS(M237)))</f>
        <v>0</v>
      </c>
      <c r="AJ239" s="28">
        <f>(T238*T239)*(1-COS(RADIANS(M237)))+T237*(SIN(RADIANS(M237)))</f>
        <v>0</v>
      </c>
      <c r="AK239" s="28">
        <f>(T239^2)*(1-COS(RADIANS(M237)))+(COS(RADIANS(M237)))</f>
        <v>1</v>
      </c>
      <c r="AM239" s="61">
        <v>-0.5662025823066501</v>
      </c>
      <c r="AO239" s="17">
        <v>0</v>
      </c>
      <c r="AP239">
        <v>1</v>
      </c>
      <c r="AR239" s="73">
        <f>(T237*T237)*(1-COS(RADIANS(O237-45)))-T237*(SIN(RADIANS(O237-45)))</f>
        <v>0</v>
      </c>
      <c r="AS239" s="73">
        <f>(T238*T239)*(1-COS(RADIANS(O237-45)))+T237*(SIN(RADIANS(O237-45)))</f>
        <v>0</v>
      </c>
      <c r="AT239" s="73">
        <f>(T239^2)*(1-COS(RADIANS(O237-45)))+(COS(RADIANS(O237-45)))</f>
        <v>0.99999999999999989</v>
      </c>
      <c r="AU239" s="10"/>
      <c r="AV239">
        <v>0</v>
      </c>
      <c r="AW239" s="1">
        <v>-0.5662025823066501</v>
      </c>
      <c r="BZ239" s="5" t="s">
        <v>4</v>
      </c>
      <c r="CA239" s="6" t="s">
        <v>5</v>
      </c>
      <c r="CB239" s="7" t="s">
        <v>6</v>
      </c>
      <c r="CC239" s="8" t="s">
        <v>1</v>
      </c>
      <c r="CD239">
        <v>10</v>
      </c>
      <c r="CE239" s="9" t="s">
        <v>7</v>
      </c>
      <c r="CG239" s="90" t="s">
        <v>157</v>
      </c>
      <c r="CH239" s="61">
        <f>CE240-((CH241-CE240)/(EY239-CW239))*CW239</f>
        <v>3.3946906844120628</v>
      </c>
      <c r="CI239" s="10"/>
      <c r="CK239" s="5" t="s">
        <v>4</v>
      </c>
      <c r="CL239" s="6" t="s">
        <v>5</v>
      </c>
      <c r="CM239" s="7" t="s">
        <v>6</v>
      </c>
      <c r="CN239" s="8" t="s">
        <v>1</v>
      </c>
      <c r="CO239" s="10"/>
      <c r="CP239">
        <f t="shared" ref="CP239:CQ241" si="373">BZ240</f>
        <v>0.93180266183863136</v>
      </c>
      <c r="CQ239">
        <f t="shared" si="373"/>
        <v>-0.87956522186239505</v>
      </c>
      <c r="CR239">
        <f>CI243</f>
        <v>0</v>
      </c>
      <c r="CS239">
        <f>CL243</f>
        <v>0</v>
      </c>
      <c r="CU239" s="17">
        <f>CU143</f>
        <v>120</v>
      </c>
      <c r="CV239" s="17">
        <f>CV143</f>
        <v>45</v>
      </c>
      <c r="CW239" s="31">
        <f>CH146</f>
        <v>169.33919473082599</v>
      </c>
      <c r="CY239" s="61">
        <f t="array" ref="CY239:CY241">MMULT(DQ239:DS241,DO239:DO241)</f>
        <v>0.73807492706134847</v>
      </c>
      <c r="CZ239" s="13"/>
      <c r="DA239" s="17">
        <v>1</v>
      </c>
      <c r="DB239">
        <v>0</v>
      </c>
      <c r="DD239" s="73">
        <f>(DB239^2)*(1-COS(RADIANS(CW239+45)))+(COS(RADIANS(CW239+45)))</f>
        <v>-0.82571260596809259</v>
      </c>
      <c r="DE239" s="73">
        <f>(DB239*DB240)*(1-COS(RADIANS(CW239+45)))-DB241*(SIN(RADIANS(CW239+45)))</f>
        <v>0.56409103196681065</v>
      </c>
      <c r="DF239" s="73">
        <f>(DB239*DB241)*(1-COS(RADIANS(CW239+45)))+DB240*(SIN(RADIANS(CW239+45)))</f>
        <v>0</v>
      </c>
      <c r="DG239" s="10"/>
      <c r="DH239">
        <f t="array" ref="DH239:DH241">MMULT(DD239:DF241,DA239:DA241)</f>
        <v>-0.82571260596809259</v>
      </c>
      <c r="DI239" s="23">
        <f>COS(RADIANS('[1]Biaxial Input'!$F$21))</f>
        <v>-0.9975640502598242</v>
      </c>
      <c r="DK239" s="30">
        <f>(DI239^2)*(1-COS(RADIANS(CV239)))+(COS(RADIANS(CV239)))</f>
        <v>0.99857479166422358</v>
      </c>
      <c r="DL239" s="30">
        <f>(DI239*DI240)*(1-COS(RADIANS(CV239)))-DI241*(SIN(RADIANS(CV239)))</f>
        <v>-2.0381428756221641E-2</v>
      </c>
      <c r="DM239" s="30">
        <f>(DI239*DI241)*(1-COS(RADIANS(CV239)))+DI240*(SIN(RADIANS(CV239)))</f>
        <v>4.9325275616132508E-2</v>
      </c>
      <c r="DO239">
        <f t="array" ref="DO239:DO241">MMULT(DK239:DM241,DH239:DH241)</f>
        <v>-0.81303881229905617</v>
      </c>
      <c r="DQ239" s="28">
        <f>(DB239^2)*(1-COS(RADIANS(CU239)))+(COS(RADIANS(CU239)))</f>
        <v>-0.49999999999999978</v>
      </c>
      <c r="DR239" s="28">
        <f>(DB239*DB240)*(1-COS(RADIANS(CU239)))-DB241*(SIN(RADIANS(CU239)))</f>
        <v>-0.86602540378443871</v>
      </c>
      <c r="DS239" s="28">
        <f>(DB239*DB241)*(1-COS(RADIANS(CU239)))+DB240*(SIN(RADIANS(CU239)))</f>
        <v>0</v>
      </c>
      <c r="DU239" s="61">
        <f t="array" ref="DU239:DU241">MMULT(DQ239:DS241,EE239:EE241)</f>
        <v>-0.22656132329232698</v>
      </c>
      <c r="DV239" s="13"/>
      <c r="DW239" s="17">
        <v>1</v>
      </c>
      <c r="DX239">
        <v>0</v>
      </c>
      <c r="DZ239" s="73">
        <f>(DB239^2)*(1-COS(RADIANS(CW239-45)))+(COS(RADIANS(CW239-45)))</f>
        <v>-0.56409103196681076</v>
      </c>
      <c r="EA239" s="73">
        <f>(DB239*DB240)*(1-COS(RADIANS(CW239-45)))-DB241*(SIN(RADIANS(CW239-45)))</f>
        <v>-0.82571260596809259</v>
      </c>
      <c r="EB239" s="73">
        <f>(DB239*DB241)*(1-COS(RADIANS(CW239-45)))+DB240*(SIN(RADIANS(CW239-45)))</f>
        <v>0</v>
      </c>
      <c r="EC239" s="10"/>
      <c r="ED239">
        <f t="array" ref="ED239:ED241">MMULT(DZ239:EB241,DA239:DA241)</f>
        <v>-0.56409103196681076</v>
      </c>
      <c r="EE239" s="1">
        <f t="array" ref="EE239:EE241">MMULT(DK239:DM241,ED239:ED241)</f>
        <v>-0.58011628737756771</v>
      </c>
      <c r="EG239">
        <f>CY239+DU239</f>
        <v>0.51151360376902155</v>
      </c>
      <c r="EH239">
        <f>EG239/(SQRT(EG239^2+EG240^2+EG241^2))</f>
        <v>0.36169473789424389</v>
      </c>
      <c r="EJ239">
        <f>Q239+AM239</f>
        <v>-0.14262893370551122</v>
      </c>
      <c r="EK239">
        <f>EJ239/(SQRT(EJ239^2+EJ240^2+EJ241^2))</f>
        <v>-1</v>
      </c>
      <c r="EM239" s="23">
        <f>CY240*DU241-CY241*DU240</f>
        <v>0.63554336502823694</v>
      </c>
      <c r="EO239" s="15">
        <v>10</v>
      </c>
      <c r="EP239" s="9" t="s">
        <v>7</v>
      </c>
      <c r="EW239" s="17">
        <f>CU239</f>
        <v>120</v>
      </c>
      <c r="EX239" s="17">
        <f>CV239</f>
        <v>45</v>
      </c>
      <c r="EY239" s="31">
        <f>1+CW239</f>
        <v>170.33919473082599</v>
      </c>
      <c r="EZ239" s="10"/>
      <c r="FA239" s="61">
        <f t="array" ref="FA239:FA241">MMULT(FS239:FU241,FQ239:FQ241)</f>
        <v>0.74191655497207742</v>
      </c>
      <c r="FB239" s="13">
        <f>BW240</f>
        <v>0</v>
      </c>
      <c r="FC239" s="17">
        <v>1</v>
      </c>
      <c r="FD239">
        <v>0</v>
      </c>
      <c r="FF239" s="73">
        <f>(FD239^2)*(1-COS(RADIANS(EY239+45)))+(COS(RADIANS(EY239+45)))</f>
        <v>-0.81574209998126324</v>
      </c>
      <c r="FG239" s="73">
        <f>(FD239*FD240)*(1-COS(RADIANS(EY239+45)))-FD241*(SIN(RADIANS(EY239+45)))</f>
        <v>0.57841579017014977</v>
      </c>
      <c r="FH239" s="73">
        <f>(FD239*FD241)*(1-COS(RADIANS(EY239+45)))+FD240*(SIN(RADIANS(EY239+45)))</f>
        <v>0</v>
      </c>
      <c r="FI239" s="10"/>
      <c r="FJ239">
        <f t="array" ref="FJ239:FJ241">MMULT(FF239:FH241,FC239:FC241)</f>
        <v>-0.81574209998126324</v>
      </c>
      <c r="FK239" s="23">
        <f>COS(RADIANS(176))</f>
        <v>-0.9975640502598242</v>
      </c>
      <c r="FM239" s="30">
        <f>(FK239^2)*(1-COS(RADIANS(EX239)))+(COS(RADIANS(EX239)))</f>
        <v>0.99857479166422358</v>
      </c>
      <c r="FN239" s="30">
        <f>(FK239*FK240)*(1-COS(RADIANS(EX239)))-FK241*(SIN(RADIANS(EX239)))</f>
        <v>-2.0381428756221641E-2</v>
      </c>
      <c r="FO239" s="30">
        <f>(FK239*FK241)*(1-COS(RADIANS(EX239)))+FK240*(SIN(RADIANS(EX239)))</f>
        <v>4.9325275616132508E-2</v>
      </c>
      <c r="FQ239">
        <f t="array" ref="FQ239:FQ241">MMULT(FM239:FO241,FJ239:FJ241)</f>
        <v>-0.80279055732169957</v>
      </c>
      <c r="FS239" s="28">
        <f>(FD239^2)*(1-COS(RADIANS(EW239)))+(COS(RADIANS(EW239)))</f>
        <v>-0.49999999999999978</v>
      </c>
      <c r="FT239" s="28">
        <f>(FD239*FD240)*(1-COS(RADIANS(EW239)))-FD241*(SIN(RADIANS(EW239)))</f>
        <v>-0.86602540378443871</v>
      </c>
      <c r="FU239" s="28">
        <f>(FD239*FD241)*(1-COS(RADIANS(EW239)))+FD240*(SIN(RADIANS(EW239)))</f>
        <v>0</v>
      </c>
      <c r="FW239" s="61">
        <f t="array" ref="FW239:FW241">MMULT(FS239:FU241,GG239:GG241)</f>
        <v>-0.21364563329717201</v>
      </c>
      <c r="FX239" s="13">
        <f>BX240</f>
        <v>0</v>
      </c>
      <c r="FY239" s="17">
        <v>1</v>
      </c>
      <c r="FZ239">
        <v>0</v>
      </c>
      <c r="GB239" s="73">
        <f>(FD239^2)*(1-COS(RADIANS(EY239-45)))+(COS(RADIANS(EY239-45)))</f>
        <v>-0.57841579017014977</v>
      </c>
      <c r="GC239" s="73">
        <f>(FD239*FD240)*(1-COS(RADIANS(EY239-45)))-FD241*(SIN(RADIANS(EY239-45)))</f>
        <v>-0.81574209998126324</v>
      </c>
      <c r="GD239" s="73">
        <f>(FD239*FD241)*(1-COS(RADIANS(EY239-45)))+FD240*(SIN(RADIANS(EY239-45)))</f>
        <v>0</v>
      </c>
      <c r="GE239" s="10"/>
      <c r="GF239">
        <f t="array" ref="GF239:GF241">MMULT(GB239:GD241,FC239:FC241)</f>
        <v>-0.57841579017014977</v>
      </c>
      <c r="GG239" s="1">
        <f t="array" ref="GG239:GG241">MMULT(FM239:FO241,GF239:GF241)</f>
        <v>-0.59421741665867334</v>
      </c>
      <c r="GI239">
        <f>FA239+FW239</f>
        <v>0.52827092167490541</v>
      </c>
      <c r="GJ239">
        <f>GI239/(SQRT(GI239^2+GI240^2+GI241^2))</f>
        <v>0.37354395101999316</v>
      </c>
      <c r="GL239" t="e">
        <f>CH240+DC239</f>
        <v>#VALUE!</v>
      </c>
      <c r="GM239" t="e">
        <f>GL239/(SQRT(GL239^2+GL240^2+GL241^2))</f>
        <v>#VALUE!</v>
      </c>
      <c r="GO239" s="27">
        <f>FA240*FW241-FA241*FW240</f>
        <v>0.63554336502823672</v>
      </c>
    </row>
    <row r="240" spans="1:197" x14ac:dyDescent="0.2">
      <c r="D240" t="s">
        <v>10</v>
      </c>
      <c r="E240" s="5">
        <f t="shared" si="370"/>
        <v>0.11066723599129373</v>
      </c>
      <c r="F240" s="6">
        <f t="shared" si="370"/>
        <v>-0.26779185030886593</v>
      </c>
      <c r="G240" s="7">
        <f t="shared" si="371"/>
        <v>0.42357364860113889</v>
      </c>
      <c r="H240" s="8">
        <f t="shared" si="372"/>
        <v>-0.5662025823066501</v>
      </c>
      <c r="J240" s="10"/>
      <c r="Z240" s="10"/>
      <c r="AA240" s="10"/>
      <c r="AB240" s="10"/>
      <c r="AC240" s="10"/>
      <c r="AD240" s="10"/>
      <c r="AE240" s="10"/>
      <c r="AF240" s="10"/>
      <c r="AG240" s="10"/>
      <c r="AH240" s="10"/>
      <c r="AW240" s="1"/>
      <c r="BY240" t="s">
        <v>8</v>
      </c>
      <c r="BZ240" s="5">
        <f t="shared" ref="BZ240:CA242" si="374">BZ235</f>
        <v>0.93180266183863136</v>
      </c>
      <c r="CA240" s="6">
        <f t="shared" si="374"/>
        <v>-0.87956522186239505</v>
      </c>
      <c r="CB240" s="7">
        <f>CY239</f>
        <v>0.73807492706134847</v>
      </c>
      <c r="CC240" s="8">
        <f>DU239</f>
        <v>-0.22656132329232698</v>
      </c>
      <c r="CE240" s="9">
        <f>((SUMPRODUCT(CB240:CB242,BZ240:BZ242))*(SUMPRODUCT(CB240:CB242,CA240:CA242)))-((SUMPRODUCT(CC240:CC242,BZ240:BZ242))*(SUMPRODUCT(CC240:CC242,CA240:CA242)))</f>
        <v>-6.3241245573664173E-10</v>
      </c>
      <c r="CG240">
        <v>1</v>
      </c>
      <c r="CH240" t="s">
        <v>161</v>
      </c>
      <c r="CI240" s="67"/>
      <c r="CJ240" s="1" t="s">
        <v>8</v>
      </c>
      <c r="CK240" s="5">
        <f t="shared" ref="CK240:CL242" si="375">BZ240</f>
        <v>0.93180266183863136</v>
      </c>
      <c r="CL240" s="6">
        <f t="shared" si="375"/>
        <v>-0.87956522186239505</v>
      </c>
      <c r="CM240" s="7">
        <f>FA239</f>
        <v>0.74191655497207742</v>
      </c>
      <c r="CN240" s="8">
        <f>FW239</f>
        <v>-0.21364563329717201</v>
      </c>
      <c r="CO240" s="10"/>
      <c r="CP240">
        <f t="shared" si="373"/>
        <v>0.3492962422733713</v>
      </c>
      <c r="CQ240">
        <f t="shared" si="373"/>
        <v>-0.34518112468713447</v>
      </c>
      <c r="CR240">
        <f>CJ243</f>
        <v>0</v>
      </c>
      <c r="CS240">
        <f>CM243</f>
        <v>0</v>
      </c>
      <c r="CW240" s="28"/>
      <c r="CY240" s="61">
        <v>-0.51268859646396447</v>
      </c>
      <c r="DA240" s="17">
        <v>0</v>
      </c>
      <c r="DB240">
        <v>0</v>
      </c>
      <c r="DD240" s="73">
        <f>(DB239*DB240)*(1-COS(RADIANS(CW239+45)))+DB241*(SIN(RADIANS(CW239+45)))</f>
        <v>-0.56409103196681065</v>
      </c>
      <c r="DE240" s="73">
        <f>(DB240^2)*(1-COS(RADIANS(CW239+45)))+(COS(RADIANS(CW239+45)))</f>
        <v>-0.82571260596809259</v>
      </c>
      <c r="DF240" s="73">
        <f>(DB240*DB241)*(1-COS(RADIANS(CW239+45)))-DB239*(SIN(RADIANS(CW239+45)))</f>
        <v>0</v>
      </c>
      <c r="DG240" s="10"/>
      <c r="DH240">
        <v>-0.56409103196681065</v>
      </c>
      <c r="DI240" s="23">
        <f>SIN(RADIANS('[1]Biaxial Input'!$F$21))*(COS(RADIANS(0)))</f>
        <v>6.9756473744125524E-2</v>
      </c>
      <c r="DK240" s="30">
        <f>(DI239*DI240)*(1-COS(RADIANS(CV239)))+DI241*(SIN(RADIANS(CV239)))</f>
        <v>-2.0381428756221641E-2</v>
      </c>
      <c r="DL240" s="30">
        <f>(DI240^2)*(1-COS(RADIANS(CV239)))+(COS(RADIANS(CV239)))</f>
        <v>0.70853198952232399</v>
      </c>
      <c r="DM240" s="30">
        <f>(DI240*DI241)*(1-COS(RADIANS(CV239)))-DI239*(SIN(RADIANS(CV239)))</f>
        <v>0.70538430460663959</v>
      </c>
      <c r="DO240">
        <v>-0.38284733849949243</v>
      </c>
      <c r="DQ240" s="28">
        <f>(DB239*DB240)*(1-COS(RADIANS(CU239)))+DB241*(SIN(RADIANS(CU239)))</f>
        <v>0.86602540378443871</v>
      </c>
      <c r="DR240" s="28">
        <f>(DB240^2)*(1-COS(RADIANS(CU239)))+(COS(RADIANS(CU239)))</f>
        <v>-0.49999999999999978</v>
      </c>
      <c r="DS240" s="28">
        <f>(DB240*DB241)*(1-COS(RADIANS(CU239)))-DB239*(SIN(RADIANS(CU239)))</f>
        <v>0</v>
      </c>
      <c r="DU240" s="61">
        <v>-0.8006658303482328</v>
      </c>
      <c r="DW240" s="17">
        <v>0</v>
      </c>
      <c r="DX240">
        <v>0</v>
      </c>
      <c r="DZ240" s="73">
        <f>(DB239*DB240)*(1-COS(RADIANS(CW239-45)))+DB241*(SIN(RADIANS(CW239-45)))</f>
        <v>0.82571260596809259</v>
      </c>
      <c r="EA240" s="73">
        <f>(DB240^2)*(1-COS(RADIANS(CW239-45)))+(COS(RADIANS(CW239-45)))</f>
        <v>-0.56409103196681076</v>
      </c>
      <c r="EB240" s="73">
        <f>(DB240*DB241)*(1-COS(RADIANS(CW239-45)))-DB239*(SIN(RADIANS(CW239-45)))</f>
        <v>0</v>
      </c>
      <c r="EC240" s="10"/>
      <c r="ED240">
        <v>0.82571260596809259</v>
      </c>
      <c r="EE240" s="1">
        <v>0.59654077666029048</v>
      </c>
      <c r="EG240">
        <f>CY240+DU240</f>
        <v>-1.3133544268121973</v>
      </c>
      <c r="EH240">
        <f>EG240/(SQRT(EG239^2+EG240^2+EG241^2))</f>
        <v>-0.92868182130027588</v>
      </c>
      <c r="EJ240">
        <f>Q240+AM240</f>
        <v>0</v>
      </c>
      <c r="EK240">
        <f>EJ240/(SQRT(EJ239^2+EJ240^2+EJ241^2))</f>
        <v>0</v>
      </c>
      <c r="EM240" s="23">
        <f>CY241*DU239-CY239*DU241</f>
        <v>0.3099752105710798</v>
      </c>
      <c r="EP240" s="9">
        <f>((SUMPRODUCT(CM240:CM242,BZ240:BZ242))*(SUMPRODUCT(CM240:CM242,CA240:CA242)))-((SUMPRODUCT(CN240:CN242,BZ240:BZ242))*(SUMPRODUCT(CN240:CN242,CA240:CA242)))</f>
        <v>-2.0046692660448395E-2</v>
      </c>
      <c r="EY240" s="28"/>
      <c r="EZ240" s="10"/>
      <c r="FA240" s="61">
        <v>-0.49863696601577728</v>
      </c>
      <c r="FB240" s="13">
        <f>BW241</f>
        <v>0</v>
      </c>
      <c r="FC240" s="17">
        <v>0</v>
      </c>
      <c r="FD240">
        <v>0</v>
      </c>
      <c r="FF240" s="73">
        <f>(FD239*FD240)*(1-COS(RADIANS(EY239+45)))+FD241*(SIN(RADIANS(EY239+45)))</f>
        <v>-0.57841579017014977</v>
      </c>
      <c r="FG240" s="73">
        <f>(FD240^2)*(1-COS(RADIANS(EY239+45)))+(COS(RADIANS(EY239+45)))</f>
        <v>-0.81574209998126324</v>
      </c>
      <c r="FH240" s="73">
        <f>(FD240*FD241)*(1-COS(RADIANS(EY239+45)))-FD239*(SIN(RADIANS(EY239+45)))</f>
        <v>0</v>
      </c>
      <c r="FI240" s="10"/>
      <c r="FJ240">
        <v>-0.57841579017014977</v>
      </c>
      <c r="FK240" s="23">
        <f>SIN(RADIANS(176))*(COS(RADIANS(0)))</f>
        <v>6.9756473744125524E-2</v>
      </c>
      <c r="FM240" s="30">
        <f>(FK239*FK240)*(1-COS(RADIANS(EX239)))+FK241*(SIN(RADIANS(EX239)))</f>
        <v>-2.0381428756221641E-2</v>
      </c>
      <c r="FN240" s="30">
        <f>(FK240^2)*(1-COS(RADIANS(EX239)))+(COS(RADIANS(EX239)))</f>
        <v>0.70853198952232399</v>
      </c>
      <c r="FO240" s="30">
        <f>(FK240*FK241)*(1-COS(RADIANS(EX239)))-FK239*(SIN(RADIANS(EX239)))</f>
        <v>0.70538430460663959</v>
      </c>
      <c r="FQ240">
        <v>-0.3932001010861646</v>
      </c>
      <c r="FS240" s="28">
        <f>(FD239*FD240)*(1-COS(RADIANS(EW239)))+FD241*(SIN(RADIANS(EW239)))</f>
        <v>0.86602540378443871</v>
      </c>
      <c r="FT240" s="28">
        <f>(FD240^2)*(1-COS(RADIANS(EW239)))+(COS(RADIANS(EW239)))</f>
        <v>-0.49999999999999978</v>
      </c>
      <c r="FU240" s="28">
        <f>(FD240*FD241)*(1-COS(RADIANS(EW239)))-FD239*(SIN(RADIANS(EW239)))</f>
        <v>0</v>
      </c>
      <c r="FW240" s="61">
        <v>-0.80949153482540837</v>
      </c>
      <c r="FX240" s="13">
        <f>BX241</f>
        <v>0</v>
      </c>
      <c r="FY240" s="17">
        <v>0</v>
      </c>
      <c r="FZ240">
        <v>0</v>
      </c>
      <c r="GB240" s="73">
        <f>(FD239*FD240)*(1-COS(RADIANS(EY239-45)))+FD241*(SIN(RADIANS(EY239-45)))</f>
        <v>0.81574209998126324</v>
      </c>
      <c r="GC240" s="73">
        <f>(FD240^2)*(1-COS(RADIANS(EY239-45)))+(COS(RADIANS(EY239-45)))</f>
        <v>-0.57841579017014977</v>
      </c>
      <c r="GD240" s="73">
        <f>(FD240*FD241)*(1-COS(RADIANS(EY239-45)))-FD239*(SIN(RADIANS(EY239-45)))</f>
        <v>0</v>
      </c>
      <c r="GE240" s="10"/>
      <c r="GF240">
        <v>0.81574209998126324</v>
      </c>
      <c r="GG240" s="1">
        <v>0.58976831325566959</v>
      </c>
      <c r="GI240">
        <f>FA240+FW240</f>
        <v>-1.3081285008411856</v>
      </c>
      <c r="GJ240">
        <f>GI240/(SQRT(GI239^2+GI240^2+GI241^2))</f>
        <v>-0.92498653360819472</v>
      </c>
      <c r="GL240">
        <f>CH241+DC240</f>
        <v>-2.0046692660448395E-2</v>
      </c>
      <c r="GM240" t="e">
        <f>GL240/(SQRT(GL239^2+GL240^2+GL241^2))</f>
        <v>#VALUE!</v>
      </c>
      <c r="GO240" s="27">
        <f>FA241*FW239-FA239*FW241</f>
        <v>0.30997521057107974</v>
      </c>
    </row>
    <row r="241" spans="4:197" x14ac:dyDescent="0.2">
      <c r="J241" s="10"/>
      <c r="Q241" s="82" t="s">
        <v>148</v>
      </c>
      <c r="R241" s="13"/>
      <c r="T241" s="10"/>
      <c r="U241" s="10"/>
      <c r="V241" s="10"/>
      <c r="W241" s="10"/>
      <c r="X241" s="10"/>
      <c r="Y241" s="10"/>
      <c r="Z241" s="80"/>
      <c r="AA241" s="23" t="s">
        <v>149</v>
      </c>
      <c r="AE241" s="1"/>
      <c r="AG241" s="80"/>
      <c r="AK241" s="13"/>
      <c r="AL241" s="81"/>
      <c r="AM241" s="82" t="s">
        <v>150</v>
      </c>
      <c r="AO241" s="13"/>
      <c r="AP241" s="13"/>
      <c r="AS241" s="1"/>
      <c r="AW241" s="1"/>
      <c r="BY241" t="s">
        <v>9</v>
      </c>
      <c r="BZ241" s="5">
        <f t="shared" si="374"/>
        <v>0.3492962422733713</v>
      </c>
      <c r="CA241" s="6">
        <f t="shared" si="374"/>
        <v>-0.34518112468713447</v>
      </c>
      <c r="CB241" s="7">
        <f>CY240</f>
        <v>-0.51268859646396447</v>
      </c>
      <c r="CC241" s="8">
        <f>DU240</f>
        <v>-0.8006658303482328</v>
      </c>
      <c r="CE241" s="10"/>
      <c r="CH241">
        <f>((SUMPRODUCT(CM240:CM242,CK240:CK242))*(SUMPRODUCT(CM240:CM242,CL240:CL242)))-((SUMPRODUCT(CN240:CN242,CK240:CK242))*(SUMPRODUCT(CN240:CN242,CL240:CL242)))</f>
        <v>-2.0046692660448395E-2</v>
      </c>
      <c r="CI241" s="67"/>
      <c r="CJ241" s="10" t="s">
        <v>9</v>
      </c>
      <c r="CK241" s="5">
        <f t="shared" si="375"/>
        <v>0.3492962422733713</v>
      </c>
      <c r="CL241" s="6">
        <f t="shared" si="375"/>
        <v>-0.34518112468713447</v>
      </c>
      <c r="CM241" s="7">
        <f>FA240</f>
        <v>-0.49863696601577728</v>
      </c>
      <c r="CN241" s="8">
        <f>FW240</f>
        <v>-0.80949153482540837</v>
      </c>
      <c r="CP241">
        <f t="shared" si="373"/>
        <v>-9.8670839279614439E-2</v>
      </c>
      <c r="CQ241">
        <f t="shared" si="373"/>
        <v>-0.32743703463395935</v>
      </c>
      <c r="CR241">
        <f>CK243</f>
        <v>0</v>
      </c>
      <c r="CS241">
        <f>CN243</f>
        <v>0</v>
      </c>
      <c r="CW241" s="28"/>
      <c r="CY241" s="61">
        <v>0.4386294621878416</v>
      </c>
      <c r="DA241" s="17">
        <v>0</v>
      </c>
      <c r="DB241">
        <v>1</v>
      </c>
      <c r="DD241" s="73">
        <f>(DB239*DB241)*(1-COS(RADIANS(CW239+45)))-DB240*(SIN(RADIANS(CW239+45)))</f>
        <v>0</v>
      </c>
      <c r="DE241" s="73">
        <f>(DB240*DB241)*(1-COS(RADIANS(CW239+45)))+DB239*(SIN(RADIANS(CW239+45)))</f>
        <v>0</v>
      </c>
      <c r="DF241" s="73">
        <f>(DB241^2)*(1-COS(RADIANS(CW239+45)))+(COS(RADIANS(CW239+45)))</f>
        <v>1</v>
      </c>
      <c r="DG241" s="10"/>
      <c r="DH241">
        <v>0</v>
      </c>
      <c r="DI241" s="23">
        <f>SIN(RADIANS('[1]Biaxial Input'!$F$21))*SIN(RADIANS(0))</f>
        <v>0</v>
      </c>
      <c r="DK241" s="30">
        <f>(DI239*DI241)*(1-COS(RADIANS(CV239)))-DI240*(SIN(RADIANS(CV239)))</f>
        <v>-4.9325275616132508E-2</v>
      </c>
      <c r="DL241" s="30">
        <f>(DI240*DI241)*(1-COS(RADIANS(CV239)))+DI239*(SIN(RADIANS(CV239)))</f>
        <v>-0.70538430460663959</v>
      </c>
      <c r="DM241" s="30">
        <f>(DI241^2)*(1-COS(RADIANS(CV239)))+(COS(RADIANS(CV239)))</f>
        <v>0.70710678118654757</v>
      </c>
      <c r="DO241">
        <v>0.4386294621878416</v>
      </c>
      <c r="DQ241" s="28">
        <f>(DB239*DB241)*(1-COS(RADIANS(CU239)))-DB240*(SIN(RADIANS(CU239)))</f>
        <v>0</v>
      </c>
      <c r="DR241" s="28">
        <f>(DB240*DB241)*(1-COS(RADIANS(CU239)))+DB239*(SIN(RADIANS(CU239)))</f>
        <v>0</v>
      </c>
      <c r="DS241" s="28">
        <f>(DB241^2)*(1-COS(RADIANS(CU239)))+(COS(RADIANS(CU239)))</f>
        <v>1</v>
      </c>
      <c r="DU241" s="61">
        <v>-0.55462076674138772</v>
      </c>
      <c r="DW241" s="17">
        <v>0</v>
      </c>
      <c r="DX241">
        <v>1</v>
      </c>
      <c r="DZ241" s="73">
        <f>(DB239*DB239)*(1-COS(RADIANS(CW239-45)))-DB239*(SIN(RADIANS(CW239-45)))</f>
        <v>0</v>
      </c>
      <c r="EA241" s="73">
        <f>(DB240*DB241)*(1-COS(RADIANS(CW239-45)))+DB239*(SIN(RADIANS(CW239-45)))</f>
        <v>0</v>
      </c>
      <c r="EB241" s="73">
        <f>(DB241^2)*(1-COS(RADIANS(CW239-45)))+(COS(RADIANS(CW239-45)))</f>
        <v>1</v>
      </c>
      <c r="EC241" s="10"/>
      <c r="ED241">
        <v>0</v>
      </c>
      <c r="EE241" s="1">
        <v>-0.55462076674138772</v>
      </c>
      <c r="EG241">
        <f>CY241+DU241</f>
        <v>-0.11599130455354612</v>
      </c>
      <c r="EH241">
        <f>EG241/(SQRT(EG239^2+EG240^2+EG241^2))</f>
        <v>-8.2018238008486524E-2</v>
      </c>
      <c r="EJ241">
        <f>Q241+AM241</f>
        <v>0</v>
      </c>
      <c r="EK241">
        <f>EJ241/(SQRT(EJ239^2+EJ240^2+EJ241^2))</f>
        <v>0</v>
      </c>
      <c r="EM241" s="23">
        <f>CY239*DU240-CY240*DU239</f>
        <v>-0.70710678118654757</v>
      </c>
      <c r="ER241">
        <f t="shared" ref="ER241:ES243" si="376">CK240</f>
        <v>0.93180266183863136</v>
      </c>
      <c r="ES241">
        <f t="shared" si="376"/>
        <v>-0.87956522186239505</v>
      </c>
      <c r="ET241" t="e">
        <f>#REF!</f>
        <v>#REF!</v>
      </c>
      <c r="EU241" t="e">
        <f>#REF!</f>
        <v>#REF!</v>
      </c>
      <c r="EY241" s="28"/>
      <c r="EZ241" s="10"/>
      <c r="FA241" s="61">
        <v>0.44824212383592954</v>
      </c>
      <c r="FB241" s="13">
        <f>BW242</f>
        <v>0</v>
      </c>
      <c r="FC241" s="17">
        <v>0</v>
      </c>
      <c r="FD241">
        <v>1</v>
      </c>
      <c r="FF241" s="73">
        <f>(FD239*FD241)*(1-COS(RADIANS(EY239+45)))-FD240*(SIN(RADIANS(EY239+45)))</f>
        <v>0</v>
      </c>
      <c r="FG241" s="73">
        <f>(FD240*FD241)*(1-COS(RADIANS(EY239+45)))+FD239*(SIN(RADIANS(EY239+45)))</f>
        <v>0</v>
      </c>
      <c r="FH241" s="73">
        <f>(FD241^2)*(1-COS(RADIANS(EY239+45)))+(COS(RADIANS(EY239+45)))</f>
        <v>1</v>
      </c>
      <c r="FI241" s="10"/>
      <c r="FJ241">
        <v>0</v>
      </c>
      <c r="FK241" s="23">
        <f>SIN(RADIANS(176))*SIN(RADIANS(0))</f>
        <v>0</v>
      </c>
      <c r="FM241" s="30">
        <f>(FK239*FK241)*(1-COS(RADIANS(EX239)))-FK240*(SIN(RADIANS(EX239)))</f>
        <v>-4.9325275616132508E-2</v>
      </c>
      <c r="FN241" s="30">
        <f>(FK240*FK241)*(1-COS(RADIANS(EX239)))+FK239*(SIN(RADIANS(EX239)))</f>
        <v>-0.70538430460663959</v>
      </c>
      <c r="FO241" s="30">
        <f>(FK241^2)*(1-COS(RADIANS(EX239)))+(COS(RADIANS(EX239)))</f>
        <v>0.70710678118654757</v>
      </c>
      <c r="FQ241">
        <v>0.44824212383592954</v>
      </c>
      <c r="FS241" s="28">
        <f>(FD239*FD241)*(1-COS(RADIANS(EW239)))-FD240*(SIN(RADIANS(EW239)))</f>
        <v>0</v>
      </c>
      <c r="FT241" s="28">
        <f>(FD240*FD241)*(1-COS(RADIANS(EW239)))+FD239*(SIN(RADIANS(EW239)))</f>
        <v>0</v>
      </c>
      <c r="FU241" s="28">
        <f>(FD241^2)*(1-COS(RADIANS(EW239)))+(COS(RADIANS(EW239)))</f>
        <v>1</v>
      </c>
      <c r="FW241" s="61">
        <v>-0.54688115566277751</v>
      </c>
      <c r="FX241" s="13">
        <f>BX242</f>
        <v>0</v>
      </c>
      <c r="FY241" s="17">
        <v>0</v>
      </c>
      <c r="FZ241">
        <v>1</v>
      </c>
      <c r="GB241" s="73">
        <f>(FD239*FD239)*(1-COS(RADIANS(EY239-45)))-FD239*(SIN(RADIANS(EY239-45)))</f>
        <v>0</v>
      </c>
      <c r="GC241" s="73">
        <f>(FD240*FD241)*(1-COS(RADIANS(EY239-45)))+FD239*(SIN(RADIANS(EY239-45)))</f>
        <v>0</v>
      </c>
      <c r="GD241" s="73">
        <f>(FD241^2)*(1-COS(RADIANS(EY239-45)))+(COS(RADIANS(EY239-45)))</f>
        <v>1</v>
      </c>
      <c r="GE241" s="10"/>
      <c r="GF241">
        <v>0</v>
      </c>
      <c r="GG241" s="1">
        <v>-0.54688115566277751</v>
      </c>
      <c r="GI241">
        <f>FA241+FW241</f>
        <v>-9.8639031826847967E-2</v>
      </c>
      <c r="GJ241">
        <f>GI241/(SQRT(GI239^2+GI240^2+GI241^2))</f>
        <v>-6.9748328294439887E-2</v>
      </c>
      <c r="GL241" t="e">
        <f>#REF!+DC241</f>
        <v>#REF!</v>
      </c>
      <c r="GM241" t="e">
        <f>GL241/(SQRT(GL239^2+GL240^2+GL241^2))</f>
        <v>#REF!</v>
      </c>
      <c r="GO241" s="27">
        <f>FA239*FW240-FA240*FW239</f>
        <v>-0.70710678118654757</v>
      </c>
    </row>
    <row r="242" spans="4:197" x14ac:dyDescent="0.2">
      <c r="E242" s="5" t="s">
        <v>4</v>
      </c>
      <c r="F242" s="6" t="s">
        <v>5</v>
      </c>
      <c r="G242" s="7" t="s">
        <v>6</v>
      </c>
      <c r="H242" s="8" t="s">
        <v>1</v>
      </c>
      <c r="I242">
        <v>11</v>
      </c>
      <c r="J242" s="9" t="s">
        <v>7</v>
      </c>
      <c r="K242">
        <v>11</v>
      </c>
      <c r="L242" s="10"/>
      <c r="M242" s="17">
        <f>A202</f>
        <v>90</v>
      </c>
      <c r="N242" s="17">
        <f>B202</f>
        <v>50</v>
      </c>
      <c r="O242" s="17">
        <f>C202</f>
        <v>209.4</v>
      </c>
      <c r="Q242" s="61">
        <f t="array" ref="Q242:Q244">MMULT(AI242:AK244,AG242:AG244)</f>
        <v>0.61409852919998753</v>
      </c>
      <c r="R242" s="13"/>
      <c r="S242" s="17">
        <v>1</v>
      </c>
      <c r="T242">
        <v>0</v>
      </c>
      <c r="V242" s="73">
        <f>(T242^2)*(1-COS(RADIANS(O242+45)))+(COS(RADIANS(O242+45)))</f>
        <v>-0.26891982061526581</v>
      </c>
      <c r="W242" s="73">
        <f>(T242*T243)*(1-COS(RADIANS(O242+45)))-T244*(SIN(RADIANS(O242+45)))</f>
        <v>0.9631625667976581</v>
      </c>
      <c r="X242" s="73">
        <f>(T242*T244)*(1-COS(RADIANS(O242+45)))+T243*(SIN(RADIANS(O242+45)))</f>
        <v>0</v>
      </c>
      <c r="Y242" s="10"/>
      <c r="Z242">
        <f t="array" ref="Z242:Z244">MMULT(V242:X244,S242:S244)</f>
        <v>-0.26891982061526581</v>
      </c>
      <c r="AA242" s="23">
        <f>COS(RADIANS('[1]Biaxial Input'!$F$21))</f>
        <v>-0.9975640502598242</v>
      </c>
      <c r="AC242" s="30">
        <f>(AA242^2)*(1-COS(RADIANS(N242)))+(COS(RADIANS(N242)))</f>
        <v>0.99826181678640502</v>
      </c>
      <c r="AD242" s="30">
        <f>(AA242*AA243)*(1-COS(RADIANS(N242)))-AA244*(SIN(RADIANS(N242)))</f>
        <v>-2.4857178030640859E-2</v>
      </c>
      <c r="AE242" s="30">
        <f>(AA242*AA244)*(1-COS(RADIANS(N242)))+AA243*(SIN(RADIANS(N242)))</f>
        <v>5.3436559083262246E-2</v>
      </c>
      <c r="AG242">
        <f t="array" ref="AG242:AG244">MMULT(AC242:AE244,Z242:Z244)</f>
        <v>-0.24451088530193099</v>
      </c>
      <c r="AI242" s="28">
        <f>(T242^2)*(1-COS(RADIANS(M242)))+(COS(RADIANS(M242)))</f>
        <v>6.1257422745431001E-17</v>
      </c>
      <c r="AJ242" s="28">
        <f>(T242*T243)*(1-COS(RADIANS(M242)))-T244*(SIN(RADIANS(M242)))</f>
        <v>-1</v>
      </c>
      <c r="AK242" s="28">
        <f>(T242*T244)*(1-COS(RADIANS(M242)))+T243*(SIN(RADIANS(M242)))</f>
        <v>0</v>
      </c>
      <c r="AM242" s="61">
        <f t="array" ref="AM242:AM244">MMULT(AI242:AK244,AW242:AW244)</f>
        <v>-0.19726726400395453</v>
      </c>
      <c r="AN242" s="13"/>
      <c r="AO242" s="17">
        <v>1</v>
      </c>
      <c r="AP242">
        <v>0</v>
      </c>
      <c r="AR242" s="73">
        <f>(T242^2)*(1-COS(RADIANS(O242-45)))+(COS(RADIANS(O242-45)))</f>
        <v>-0.9631625667976581</v>
      </c>
      <c r="AS242" s="73">
        <f>(T242*T243)*(1-COS(RADIANS(O242-45)))-T244*(SIN(RADIANS(O242-45)))</f>
        <v>-0.26891982061526576</v>
      </c>
      <c r="AT242" s="73">
        <f>(T242*T244)*(1-COS(RADIANS(O242-45)))+T243*(SIN(RADIANS(O242-45)))</f>
        <v>0</v>
      </c>
      <c r="AU242" s="10"/>
      <c r="AV242">
        <f t="array" ref="AV242:AV244">MMULT(AR242:AT244,S242:S244)</f>
        <v>-0.9631625667976581</v>
      </c>
      <c r="AW242" s="1">
        <f t="array" ref="AW242:AW244">MMULT(AC242:AE244,AV242:AV244)</f>
        <v>-0.96817300164908904</v>
      </c>
      <c r="BY242" t="s">
        <v>10</v>
      </c>
      <c r="BZ242" s="5">
        <f t="shared" si="374"/>
        <v>-9.8670839279614439E-2</v>
      </c>
      <c r="CA242" s="6">
        <f t="shared" si="374"/>
        <v>-0.32743703463395935</v>
      </c>
      <c r="CB242" s="7">
        <f>CY241</f>
        <v>0.4386294621878416</v>
      </c>
      <c r="CC242" s="8">
        <f>DU241</f>
        <v>-0.55462076674138772</v>
      </c>
      <c r="CE242" s="10"/>
      <c r="CG242" s="10" t="s">
        <v>160</v>
      </c>
      <c r="CH242" s="10">
        <f>-CH239*((EY239-CW239)/(CH241-CE240))</f>
        <v>169.33919469927903</v>
      </c>
      <c r="CI242" s="67"/>
      <c r="CJ242" s="10" t="s">
        <v>10</v>
      </c>
      <c r="CK242" s="5">
        <f t="shared" si="375"/>
        <v>-9.8670839279614439E-2</v>
      </c>
      <c r="CL242" s="6">
        <f t="shared" si="375"/>
        <v>-0.32743703463395935</v>
      </c>
      <c r="CM242" s="7">
        <f>FA241</f>
        <v>0.44824212383592954</v>
      </c>
      <c r="CN242" s="8">
        <f>FW241</f>
        <v>-0.54688115566277751</v>
      </c>
      <c r="CW242" s="28"/>
      <c r="DH242" s="10"/>
      <c r="DI242" s="10"/>
      <c r="DJ242" s="10"/>
      <c r="DK242" s="10"/>
      <c r="DL242" s="10"/>
      <c r="DM242" s="10"/>
      <c r="DN242" s="10"/>
      <c r="DO242" s="10"/>
      <c r="DP242" s="10"/>
      <c r="EE242" s="1"/>
      <c r="EI242" s="64">
        <f>(DEGREES(ACOS((EH239*EK239+EH240*EK240+EH241*EK241)/((SQRT(EH239^2+EH240^2+EH241^2))*(SQRT(EK239^2+EK240^2+EK241^2))))))</f>
        <v>111.20431221231786</v>
      </c>
      <c r="ER242">
        <f t="shared" si="376"/>
        <v>0.3492962422733713</v>
      </c>
      <c r="ES242">
        <f t="shared" si="376"/>
        <v>-0.34518112468713447</v>
      </c>
      <c r="ET242" t="e">
        <f>#REF!</f>
        <v>#REF!</v>
      </c>
      <c r="EU242" t="e">
        <f>#REF!</f>
        <v>#REF!</v>
      </c>
      <c r="EY242" s="28"/>
      <c r="EZ242" s="10"/>
      <c r="FG242" s="10"/>
      <c r="FH242" s="10"/>
      <c r="FI242" s="10"/>
      <c r="FJ242" s="10"/>
      <c r="FK242" s="10"/>
      <c r="FL242" s="10"/>
      <c r="FM242" s="10"/>
      <c r="FN242" s="10"/>
      <c r="FO242" s="10"/>
      <c r="FP242" s="10"/>
      <c r="FQ242" s="10"/>
      <c r="FR242" s="10"/>
      <c r="GG242" s="1"/>
      <c r="GK242" s="64" t="e">
        <f>(DEGREES(ACOS((GJ239*GM239+GJ240*GM240+GJ241*GM241)/((SQRT(GJ239^2+GJ240^2+GJ241^2))*(SQRT(GM239^2+GM240^2+GM241^2))))))</f>
        <v>#VALUE!</v>
      </c>
    </row>
    <row r="243" spans="4:197" x14ac:dyDescent="0.2">
      <c r="D243" t="s">
        <v>8</v>
      </c>
      <c r="E243" s="5">
        <f t="shared" ref="E243:F245" si="377">E238</f>
        <v>0.99385745308804063</v>
      </c>
      <c r="F243" s="6">
        <f t="shared" si="377"/>
        <v>-0.75159383056268236</v>
      </c>
      <c r="G243" s="7">
        <f>Q242</f>
        <v>0.61409852919998753</v>
      </c>
      <c r="H243" s="8">
        <f>AM242</f>
        <v>-0.19726726400395453</v>
      </c>
      <c r="J243" s="9">
        <f>((SUMPRODUCT(G243:G245,E243:E245))*(SUMPRODUCT(G243:(G245),F243:F245)))-((SUMPRODUCT(H243:H245,E243:E245))*(SUMPRODUCT(H243:H245,F243:F245)))</f>
        <v>-0.19208987678847456</v>
      </c>
      <c r="Q243" s="61">
        <v>-0.24451088530193102</v>
      </c>
      <c r="S243" s="17">
        <v>0</v>
      </c>
      <c r="T243">
        <v>0</v>
      </c>
      <c r="V243" s="73">
        <f>(T242*T243)*(1-COS(RADIANS(O242+45)))+T244*(SIN(RADIANS(O242+45)))</f>
        <v>-0.9631625667976581</v>
      </c>
      <c r="W243" s="73">
        <f>(T243^2)*(1-COS(RADIANS(O242+45)))+(COS(RADIANS(O242+45)))</f>
        <v>-0.26891982061526581</v>
      </c>
      <c r="X243" s="73">
        <f>(T243*T244)*(1-COS(RADIANS(O242+45)))-T242*(SIN(RADIANS(O242+45)))</f>
        <v>0</v>
      </c>
      <c r="Y243" s="10"/>
      <c r="Z243">
        <v>-0.9631625667976581</v>
      </c>
      <c r="AA243" s="23">
        <f>SIN(RADIANS('[1]Biaxial Input'!$F$21))*(COS(RADIANS(0)))</f>
        <v>6.9756473744125524E-2</v>
      </c>
      <c r="AC243" s="30">
        <f>(AA242*AA243)*(1-COS(RADIANS(N242)))+AA244*(SIN(RADIANS(N242)))</f>
        <v>-2.4857178030640859E-2</v>
      </c>
      <c r="AD243" s="30">
        <f>(AA243^2)*(1-COS(RADIANS(N242)))+(COS(RADIANS(N242)))</f>
        <v>0.64452579290013434</v>
      </c>
      <c r="AE243" s="30">
        <f>(AA243*AA244)*(1-COS(RADIANS(N242)))-AA242*(SIN(RADIANS(N242)))</f>
        <v>0.76417839735679927</v>
      </c>
      <c r="AG243">
        <v>-0.61409852919998753</v>
      </c>
      <c r="AI243" s="28">
        <f>(T242*T243)*(1-COS(RADIANS(M242)))+T244*(SIN(RADIANS(M242)))</f>
        <v>1</v>
      </c>
      <c r="AJ243" s="28">
        <f>(T243^2)*(1-COS(RADIANS(M242)))+(COS(RADIANS(M242)))</f>
        <v>6.1257422745431001E-17</v>
      </c>
      <c r="AK243" s="28">
        <f>(T243*T244)*(1-COS(RADIANS(M242)))-T242*(SIN(RADIANS(M242)))</f>
        <v>0</v>
      </c>
      <c r="AM243" s="61">
        <v>-0.96817300164908904</v>
      </c>
      <c r="AO243" s="17">
        <v>0</v>
      </c>
      <c r="AP243">
        <v>0</v>
      </c>
      <c r="AR243" s="73">
        <f>(T242*T243)*(1-COS(RADIANS(O242-45)))+T244*(SIN(RADIANS(O242-45)))</f>
        <v>0.26891982061526576</v>
      </c>
      <c r="AS243" s="73">
        <f>(T243^2)*(1-COS(RADIANS(O242-45)))+(COS(RADIANS(O242-45)))</f>
        <v>-0.9631625667976581</v>
      </c>
      <c r="AT243" s="73">
        <f>(T243*T244)*(1-COS(RADIANS(O242-45)))-T242*(SIN(RADIANS(O242-45)))</f>
        <v>0</v>
      </c>
      <c r="AU243" s="10"/>
      <c r="AV243">
        <v>0.26891982061526576</v>
      </c>
      <c r="AW243" s="1">
        <v>0.19726726400395447</v>
      </c>
      <c r="CE243" s="10"/>
      <c r="CS243" s="15"/>
      <c r="CW243" s="28"/>
      <c r="CY243" s="82" t="s">
        <v>148</v>
      </c>
      <c r="CZ243" s="13"/>
      <c r="DB243" s="10"/>
      <c r="DC243" s="10"/>
      <c r="DD243" s="10"/>
      <c r="DE243" s="10"/>
      <c r="DF243" s="10"/>
      <c r="DG243" s="10"/>
      <c r="DH243" s="80"/>
      <c r="DI243" s="23" t="s">
        <v>149</v>
      </c>
      <c r="DM243" s="1"/>
      <c r="DO243" s="80"/>
      <c r="DS243" s="13"/>
      <c r="DT243" s="81"/>
      <c r="DU243" s="82" t="s">
        <v>150</v>
      </c>
      <c r="DW243" s="13"/>
      <c r="DX243" s="13"/>
      <c r="EA243" s="1"/>
      <c r="EE243" s="1"/>
      <c r="ER243">
        <f t="shared" si="376"/>
        <v>-9.8670839279614439E-2</v>
      </c>
      <c r="ES243">
        <f t="shared" si="376"/>
        <v>-0.32743703463395935</v>
      </c>
      <c r="ET243" t="e">
        <f>#REF!</f>
        <v>#REF!</v>
      </c>
      <c r="EU243" t="e">
        <f>#REF!</f>
        <v>#REF!</v>
      </c>
      <c r="EY243" s="28"/>
      <c r="EZ243" s="10"/>
      <c r="FA243" s="82" t="s">
        <v>148</v>
      </c>
      <c r="FB243" s="13"/>
      <c r="FD243" s="10"/>
      <c r="FE243" s="10"/>
      <c r="FF243" s="10"/>
      <c r="FG243" s="10"/>
      <c r="FH243" s="10"/>
      <c r="FI243" s="10"/>
      <c r="FJ243" s="80"/>
      <c r="FK243" s="23" t="s">
        <v>149</v>
      </c>
      <c r="FO243" s="1"/>
      <c r="FQ243" s="80"/>
      <c r="FU243" s="13"/>
      <c r="FV243" s="81"/>
      <c r="FW243" s="82" t="s">
        <v>150</v>
      </c>
      <c r="FY243" s="13"/>
      <c r="FZ243" s="13"/>
      <c r="GC243" s="1"/>
      <c r="GG243" s="1"/>
      <c r="GK243" s="13"/>
    </row>
    <row r="244" spans="4:197" x14ac:dyDescent="0.2">
      <c r="D244" t="s">
        <v>9</v>
      </c>
      <c r="E244" s="5">
        <f t="shared" si="377"/>
        <v>3.5471030488026426E-4</v>
      </c>
      <c r="F244" s="6">
        <f t="shared" si="377"/>
        <v>-0.6028218963908557</v>
      </c>
      <c r="G244" s="7">
        <f t="shared" ref="G244:G245" si="378">Q243</f>
        <v>-0.24451088530193102</v>
      </c>
      <c r="H244" s="8">
        <f t="shared" ref="H244:H245" si="379">AM243</f>
        <v>-0.96817300164908904</v>
      </c>
      <c r="J244" s="10"/>
      <c r="Q244" s="61">
        <v>0.75039817657246344</v>
      </c>
      <c r="S244" s="17">
        <v>0</v>
      </c>
      <c r="T244">
        <v>1</v>
      </c>
      <c r="V244" s="73">
        <f>(T242*T244)*(1-COS(RADIANS(O242+45)))-T243*(SIN(RADIANS(O242+45)))</f>
        <v>0</v>
      </c>
      <c r="W244" s="73">
        <f>(T243*T244)*(1-COS(RADIANS(O242+45)))+T242*(SIN(RADIANS(O242+45)))</f>
        <v>0</v>
      </c>
      <c r="X244" s="73">
        <f>(T244^2)*(1-COS(RADIANS(O242+45)))+(COS(RADIANS(O242+45)))</f>
        <v>1</v>
      </c>
      <c r="Y244" s="10"/>
      <c r="Z244">
        <v>0</v>
      </c>
      <c r="AA244" s="23">
        <f>SIN(RADIANS('[1]Biaxial Input'!$F$21))*SIN(RADIANS(0))</f>
        <v>0</v>
      </c>
      <c r="AC244" s="30">
        <f>(AA242*AA244)*(1-COS(RADIANS(N242)))-AA243*(SIN(RADIANS(N242)))</f>
        <v>-5.3436559083262246E-2</v>
      </c>
      <c r="AD244" s="30">
        <f>(AA243*AA244)*(1-COS(RADIANS(N242)))+AA242*(SIN(RADIANS(N242)))</f>
        <v>-0.76417839735679927</v>
      </c>
      <c r="AE244" s="30">
        <f>(AA244^2)*(1-COS(RADIANS(N242)))+(COS(RADIANS(N242)))</f>
        <v>0.64278760968653936</v>
      </c>
      <c r="AG244">
        <v>0.75039817657246344</v>
      </c>
      <c r="AI244" s="28">
        <f>(T242*T244)*(1-COS(RADIANS(M242)))-T243*(SIN(RADIANS(M242)))</f>
        <v>0</v>
      </c>
      <c r="AJ244" s="28">
        <f>(T243*T244)*(1-COS(RADIANS(M242)))+T242*(SIN(RADIANS(M242)))</f>
        <v>0</v>
      </c>
      <c r="AK244" s="28">
        <f>(T244^2)*(1-COS(RADIANS(M242)))+(COS(RADIANS(M242)))</f>
        <v>1</v>
      </c>
      <c r="AM244" s="61">
        <v>-0.15403462412778215</v>
      </c>
      <c r="AO244" s="17">
        <v>0</v>
      </c>
      <c r="AP244">
        <v>1</v>
      </c>
      <c r="AR244" s="73">
        <f>(T242*T242)*(1-COS(RADIANS(O242-45)))-T242*(SIN(RADIANS(O242-45)))</f>
        <v>0</v>
      </c>
      <c r="AS244" s="73">
        <f>(T243*T244)*(1-COS(RADIANS(O242-45)))+T242*(SIN(RADIANS(O242-45)))</f>
        <v>0</v>
      </c>
      <c r="AT244" s="73">
        <f>(T244^2)*(1-COS(RADIANS(O242-45)))+(COS(RADIANS(O242-45)))</f>
        <v>1</v>
      </c>
      <c r="AU244" s="10"/>
      <c r="AV244">
        <v>0</v>
      </c>
      <c r="AW244" s="1">
        <v>-0.15403462412778215</v>
      </c>
      <c r="BZ244" s="5" t="s">
        <v>4</v>
      </c>
      <c r="CA244" s="6" t="s">
        <v>5</v>
      </c>
      <c r="CB244" s="7" t="s">
        <v>6</v>
      </c>
      <c r="CC244" s="8" t="s">
        <v>1</v>
      </c>
      <c r="CD244">
        <v>11</v>
      </c>
      <c r="CE244" s="9" t="s">
        <v>7</v>
      </c>
      <c r="CG244" s="90" t="s">
        <v>157</v>
      </c>
      <c r="CH244" s="61">
        <f>CE245-((CH246-CE245)/(EY244-CW244))*CW244</f>
        <v>4.2751416907297211</v>
      </c>
      <c r="CI244" s="10"/>
      <c r="CK244" s="5" t="s">
        <v>4</v>
      </c>
      <c r="CL244" s="6" t="s">
        <v>5</v>
      </c>
      <c r="CM244" s="7" t="s">
        <v>6</v>
      </c>
      <c r="CN244" s="8" t="s">
        <v>1</v>
      </c>
      <c r="CO244" s="10"/>
      <c r="CP244">
        <f t="shared" ref="CP244:CQ246" si="380">BZ245</f>
        <v>0.93180266183863136</v>
      </c>
      <c r="CQ244">
        <f t="shared" si="380"/>
        <v>-0.87956522186239505</v>
      </c>
      <c r="CR244">
        <f>CI248</f>
        <v>0</v>
      </c>
      <c r="CS244">
        <f>CL248</f>
        <v>0</v>
      </c>
      <c r="CU244" s="17">
        <f>CU148</f>
        <v>90</v>
      </c>
      <c r="CV244" s="17">
        <f>CV148</f>
        <v>50</v>
      </c>
      <c r="CW244" s="31">
        <f>CH151</f>
        <v>209.0737127338094</v>
      </c>
      <c r="CY244" s="61">
        <f t="array" ref="CY244:CY246">MMULT(DQ244:DS246,DO244:DO246)</f>
        <v>0.61296518243626097</v>
      </c>
      <c r="CZ244" s="13"/>
      <c r="DA244" s="17">
        <v>1</v>
      </c>
      <c r="DB244">
        <v>0</v>
      </c>
      <c r="DD244" s="73">
        <f>(DB244^2)*(1-COS(RADIANS(CW244+45)))+(COS(RADIANS(CW244+45)))</f>
        <v>-0.27440043612737974</v>
      </c>
      <c r="DE244" s="73">
        <f>(DB244*DB245)*(1-COS(RADIANS(CW244+45)))-DB246*(SIN(RADIANS(CW244+45)))</f>
        <v>0.96161551602140016</v>
      </c>
      <c r="DF244" s="73">
        <f>(DB244*DB246)*(1-COS(RADIANS(CW244+45)))+DB245*(SIN(RADIANS(CW244+45)))</f>
        <v>0</v>
      </c>
      <c r="DG244" s="10"/>
      <c r="DH244">
        <f t="array" ref="DH244:DH246">MMULT(DD244:DF246,DA244:DA246)</f>
        <v>-0.27440043612737974</v>
      </c>
      <c r="DI244" s="23">
        <f>COS(RADIANS('[1]Biaxial Input'!$F$21))</f>
        <v>-0.9975640502598242</v>
      </c>
      <c r="DK244" s="30">
        <f>(DI244^2)*(1-COS(RADIANS(CV244)))+(COS(RADIANS(CV244)))</f>
        <v>0.99826181678640502</v>
      </c>
      <c r="DL244" s="30">
        <f>(DI244*DI245)*(1-COS(RADIANS(CV244)))-DI246*(SIN(RADIANS(CV244)))</f>
        <v>-2.4857178030640859E-2</v>
      </c>
      <c r="DM244" s="30">
        <f>(DI244*DI246)*(1-COS(RADIANS(CV244)))+DI245*(SIN(RADIANS(CV244)))</f>
        <v>5.3436559083262246E-2</v>
      </c>
      <c r="DO244">
        <f t="array" ref="DO244:DO246">MMULT(DK244:DM246,DH244:DH246)</f>
        <v>-0.25002042981672945</v>
      </c>
      <c r="DQ244" s="28">
        <f>(DB244^2)*(1-COS(RADIANS(CU244)))+(COS(RADIANS(CU244)))</f>
        <v>6.1257422745431001E-17</v>
      </c>
      <c r="DR244" s="28">
        <f>(DB244*DB245)*(1-COS(RADIANS(CU244)))-DB246*(SIN(RADIANS(CU244)))</f>
        <v>-1</v>
      </c>
      <c r="DS244" s="28">
        <f>(DB244*DB246)*(1-COS(RADIANS(CU244)))+DB245*(SIN(RADIANS(CU244)))</f>
        <v>0</v>
      </c>
      <c r="DU244" s="61">
        <f t="array" ref="DU244:DU246">MMULT(DQ244:DS246,EE244:EE246)</f>
        <v>-0.20076120674591294</v>
      </c>
      <c r="DV244" s="13"/>
      <c r="DW244" s="17">
        <v>1</v>
      </c>
      <c r="DX244">
        <v>0</v>
      </c>
      <c r="DZ244" s="73">
        <f>(DB244^2)*(1-COS(RADIANS(CW244-45)))+(COS(RADIANS(CW244-45)))</f>
        <v>-0.96161551602140005</v>
      </c>
      <c r="EA244" s="73">
        <f>(DB244*DB245)*(1-COS(RADIANS(CW244-45)))-DB246*(SIN(RADIANS(CW244-45)))</f>
        <v>-0.27440043612738013</v>
      </c>
      <c r="EB244" s="73">
        <f>(DB244*DB246)*(1-COS(RADIANS(CW244-45)))+DB245*(SIN(RADIANS(CW244-45)))</f>
        <v>0</v>
      </c>
      <c r="EC244" s="10"/>
      <c r="ED244">
        <f t="array" ref="ED244:ED246">MMULT(DZ244:EB246,DA244:DA246)</f>
        <v>-0.96161551602140005</v>
      </c>
      <c r="EE244" s="1">
        <f t="array" ref="EE244:EE246">MMULT(DK244:DM246,ED244:ED246)</f>
        <v>-0.96676487256602295</v>
      </c>
      <c r="EG244">
        <f>CY244+DU244</f>
        <v>0.41220397569034806</v>
      </c>
      <c r="EH244">
        <f>EG244/(SQRT(EG244^2+EG245^2+EG246^2))</f>
        <v>0.29147222644269999</v>
      </c>
      <c r="EJ244">
        <f>Q244+AM244</f>
        <v>0.59636355244468131</v>
      </c>
      <c r="EK244">
        <f>EJ244/(SQRT(EJ244^2+EJ245^2+EJ246^2))</f>
        <v>1</v>
      </c>
      <c r="EM244" s="23">
        <f>CY245*DU246-CY246*DU245</f>
        <v>0.76417839735679916</v>
      </c>
      <c r="EO244" s="15">
        <v>11</v>
      </c>
      <c r="EP244" s="9" t="s">
        <v>7</v>
      </c>
      <c r="EW244" s="17">
        <f>CU244</f>
        <v>90</v>
      </c>
      <c r="EX244" s="17">
        <f>CV244</f>
        <v>50</v>
      </c>
      <c r="EY244" s="31">
        <f>1+CW244</f>
        <v>210.0737127338094</v>
      </c>
      <c r="EZ244" s="10"/>
      <c r="FA244" s="61">
        <f t="array" ref="FA244:FA246">MMULT(FS244:FU246,FQ244:FQ246)</f>
        <v>0.61637559104698147</v>
      </c>
      <c r="FB244" s="13">
        <f>BW245</f>
        <v>0</v>
      </c>
      <c r="FC244" s="17">
        <v>1</v>
      </c>
      <c r="FD244">
        <v>0</v>
      </c>
      <c r="FF244" s="73">
        <f>(FD244^2)*(1-COS(RADIANS(EY244+45)))+(COS(RADIANS(EY244+45)))</f>
        <v>-0.25757613878986579</v>
      </c>
      <c r="FG244" s="73">
        <f>(FD244*FD245)*(1-COS(RADIANS(EY244+45)))-FD246*(SIN(RADIANS(EY244+45)))</f>
        <v>0.9662580052584836</v>
      </c>
      <c r="FH244" s="73">
        <f>(FD244*FD246)*(1-COS(RADIANS(EY244+45)))+FD245*(SIN(RADIANS(EY244+45)))</f>
        <v>0</v>
      </c>
      <c r="FI244" s="10"/>
      <c r="FJ244">
        <f t="array" ref="FJ244:FJ246">MMULT(FF244:FH246,FC244:FC246)</f>
        <v>-0.25757613878986579</v>
      </c>
      <c r="FK244" s="23">
        <f>COS(RADIANS(176))</f>
        <v>-0.9975640502598242</v>
      </c>
      <c r="FM244" s="30">
        <f>(FK244^2)*(1-COS(RADIANS(EX244)))+(COS(RADIANS(EX244)))</f>
        <v>0.99826181678640502</v>
      </c>
      <c r="FN244" s="30">
        <f>(FK244*FK245)*(1-COS(RADIANS(EX244)))-FK246*(SIN(RADIANS(EX244)))</f>
        <v>-2.4857178030640859E-2</v>
      </c>
      <c r="FO244" s="30">
        <f>(FK244*FK246)*(1-COS(RADIANS(EX244)))+FK245*(SIN(RADIANS(EX244)))</f>
        <v>5.3436559083262246E-2</v>
      </c>
      <c r="FQ244">
        <f t="array" ref="FQ244:FQ246">MMULT(FM244:FO246,FJ244:FJ246)</f>
        <v>-0.23310997700895658</v>
      </c>
      <c r="FS244" s="28">
        <f>(FD244^2)*(1-COS(RADIANS(EW244)))+(COS(RADIANS(EW244)))</f>
        <v>6.1257422745431001E-17</v>
      </c>
      <c r="FT244" s="28">
        <f>(FD244*FD245)*(1-COS(RADIANS(EW244)))-FD246*(SIN(RADIANS(EW244)))</f>
        <v>-1</v>
      </c>
      <c r="FU244" s="28">
        <f>(FD244*FD246)*(1-COS(RADIANS(EW244)))+FD245*(SIN(RADIANS(EW244)))</f>
        <v>0</v>
      </c>
      <c r="FW244" s="61">
        <f t="array" ref="FW244:FW246">MMULT(FS244:FU246,GG244:GG246)</f>
        <v>-0.19003291234593536</v>
      </c>
      <c r="FX244" s="13">
        <f>BX245</f>
        <v>0</v>
      </c>
      <c r="FY244" s="17">
        <v>1</v>
      </c>
      <c r="FZ244">
        <v>0</v>
      </c>
      <c r="GB244" s="73">
        <f>(FD244^2)*(1-COS(RADIANS(EY244-45)))+(COS(RADIANS(EY244-45)))</f>
        <v>-0.9662580052584836</v>
      </c>
      <c r="GC244" s="73">
        <f>(FD244*FD245)*(1-COS(RADIANS(EY244-45)))-FD246*(SIN(RADIANS(EY244-45)))</f>
        <v>-0.25757613878986574</v>
      </c>
      <c r="GD244" s="73">
        <f>(FD244*FD246)*(1-COS(RADIANS(EY244-45)))+FD245*(SIN(RADIANS(EY244-45)))</f>
        <v>0</v>
      </c>
      <c r="GE244" s="10"/>
      <c r="GF244">
        <f t="array" ref="GF244:GF246">MMULT(GB244:GD246,FC244:FC246)</f>
        <v>-0.9662580052584836</v>
      </c>
      <c r="GG244" s="1">
        <f t="array" ref="GG244:GG246">MMULT(FM244:FO246,GF244:GF246)</f>
        <v>-0.97098108775208636</v>
      </c>
      <c r="GI244">
        <f>FA244+FW244</f>
        <v>0.42634267870104614</v>
      </c>
      <c r="GJ244">
        <f>GI244/(SQRT(GI244^2+GI245^2+GI246^2))</f>
        <v>0.30146979921874717</v>
      </c>
      <c r="GL244" t="e">
        <f>CH245+DC244</f>
        <v>#VALUE!</v>
      </c>
      <c r="GM244" t="e">
        <f>GL244/(SQRT(GL244^2+GL245^2+GL246^2))</f>
        <v>#VALUE!</v>
      </c>
      <c r="GO244" s="27">
        <f>FA245*FW246-FA246*FW245</f>
        <v>0.76417839735679927</v>
      </c>
    </row>
    <row r="245" spans="4:197" x14ac:dyDescent="0.2">
      <c r="D245" t="s">
        <v>10</v>
      </c>
      <c r="E245" s="5">
        <f t="shared" si="377"/>
        <v>0.11066723599129373</v>
      </c>
      <c r="F245" s="6">
        <f t="shared" si="377"/>
        <v>-0.26779185030886593</v>
      </c>
      <c r="G245" s="7">
        <f t="shared" si="378"/>
        <v>0.75039817657246344</v>
      </c>
      <c r="H245" s="8">
        <f t="shared" si="379"/>
        <v>-0.15403462412778215</v>
      </c>
      <c r="J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W245" s="1"/>
      <c r="BY245" t="s">
        <v>8</v>
      </c>
      <c r="BZ245" s="5">
        <f t="shared" ref="BZ245:CA247" si="381">BZ240</f>
        <v>0.93180266183863136</v>
      </c>
      <c r="CA245" s="6">
        <f t="shared" si="381"/>
        <v>-0.87956522186239505</v>
      </c>
      <c r="CB245" s="7">
        <f>CY244</f>
        <v>0.61296518243626097</v>
      </c>
      <c r="CC245" s="8">
        <f>DU244</f>
        <v>-0.20076120674591294</v>
      </c>
      <c r="CE245" s="9">
        <f>((SUMPRODUCT(CB245:CB247,BZ245:BZ247))*(SUMPRODUCT(CB245:(CB247),CA245:CA247)))-((SUMPRODUCT(CC245:CC247,BZ245:BZ247))*(SUMPRODUCT(CC245:CC247,CA245:CA247)))</f>
        <v>-1.697983642579004E-9</v>
      </c>
      <c r="CG245">
        <v>1</v>
      </c>
      <c r="CH245" t="s">
        <v>161</v>
      </c>
      <c r="CI245" s="67"/>
      <c r="CJ245" s="1" t="s">
        <v>8</v>
      </c>
      <c r="CK245" s="5">
        <f t="shared" ref="CK245:CL247" si="382">BZ245</f>
        <v>0.93180266183863136</v>
      </c>
      <c r="CL245" s="6">
        <f t="shared" si="382"/>
        <v>-0.87956522186239505</v>
      </c>
      <c r="CM245" s="7">
        <f>FA244</f>
        <v>0.61637559104698147</v>
      </c>
      <c r="CN245" s="8">
        <f>FW244</f>
        <v>-0.19003291234593536</v>
      </c>
      <c r="CO245" s="10"/>
      <c r="CP245">
        <f t="shared" si="380"/>
        <v>0.3492962422733713</v>
      </c>
      <c r="CQ245">
        <f t="shared" si="380"/>
        <v>-0.34518112468713447</v>
      </c>
      <c r="CR245">
        <f>CJ248</f>
        <v>0</v>
      </c>
      <c r="CS245">
        <f>CM248</f>
        <v>0</v>
      </c>
      <c r="CW245" s="28"/>
      <c r="CY245" s="61">
        <v>-0.25002042981672951</v>
      </c>
      <c r="DA245" s="17">
        <v>0</v>
      </c>
      <c r="DB245">
        <v>0</v>
      </c>
      <c r="DD245" s="73">
        <f>(DB244*DB245)*(1-COS(RADIANS(CW244+45)))+DB246*(SIN(RADIANS(CW244+45)))</f>
        <v>-0.96161551602140016</v>
      </c>
      <c r="DE245" s="73">
        <f>(DB245^2)*(1-COS(RADIANS(CW244+45)))+(COS(RADIANS(CW244+45)))</f>
        <v>-0.27440043612737974</v>
      </c>
      <c r="DF245" s="73">
        <f>(DB245*DB246)*(1-COS(RADIANS(CW244+45)))-DB244*(SIN(RADIANS(CW244+45)))</f>
        <v>0</v>
      </c>
      <c r="DG245" s="10"/>
      <c r="DH245">
        <v>-0.96161551602140016</v>
      </c>
      <c r="DI245" s="23">
        <f>SIN(RADIANS('[1]Biaxial Input'!$F$21))*(COS(RADIANS(0)))</f>
        <v>6.9756473744125524E-2</v>
      </c>
      <c r="DK245" s="30">
        <f>(DI244*DI245)*(1-COS(RADIANS(CV244)))+DI246*(SIN(RADIANS(CV244)))</f>
        <v>-2.4857178030640859E-2</v>
      </c>
      <c r="DL245" s="30">
        <f>(DI245^2)*(1-COS(RADIANS(CV244)))+(COS(RADIANS(CV244)))</f>
        <v>0.64452579290013434</v>
      </c>
      <c r="DM245" s="30">
        <f>(DI245*DI246)*(1-COS(RADIANS(CV244)))-DI244*(SIN(RADIANS(CV244)))</f>
        <v>0.76417839735679927</v>
      </c>
      <c r="DO245">
        <v>-0.61296518243626097</v>
      </c>
      <c r="DQ245" s="28">
        <f>(DB244*DB245)*(1-COS(RADIANS(CU244)))+DB246*(SIN(RADIANS(CU244)))</f>
        <v>1</v>
      </c>
      <c r="DR245" s="28">
        <f>(DB245^2)*(1-COS(RADIANS(CU244)))+(COS(RADIANS(CU244)))</f>
        <v>6.1257422745431001E-17</v>
      </c>
      <c r="DS245" s="28">
        <f>(DB245*DB246)*(1-COS(RADIANS(CU244)))-DB244*(SIN(RADIANS(CU244)))</f>
        <v>0</v>
      </c>
      <c r="DU245" s="61">
        <v>-0.96676487256602295</v>
      </c>
      <c r="DW245" s="17">
        <v>0</v>
      </c>
      <c r="DX245">
        <v>0</v>
      </c>
      <c r="DZ245" s="73">
        <f>(DB244*DB245)*(1-COS(RADIANS(CW244-45)))+DB246*(SIN(RADIANS(CW244-45)))</f>
        <v>0.27440043612738013</v>
      </c>
      <c r="EA245" s="73">
        <f>(DB245^2)*(1-COS(RADIANS(CW244-45)))+(COS(RADIANS(CW244-45)))</f>
        <v>-0.96161551602140005</v>
      </c>
      <c r="EB245" s="73">
        <f>(DB245*DB246)*(1-COS(RADIANS(CW244-45)))-DB244*(SIN(RADIANS(CW244-45)))</f>
        <v>0</v>
      </c>
      <c r="EC245" s="10"/>
      <c r="ED245">
        <v>0.27440043612738013</v>
      </c>
      <c r="EE245" s="1">
        <v>0.20076120674591288</v>
      </c>
      <c r="EG245">
        <f>CY245+DU245</f>
        <v>-1.2167853023827524</v>
      </c>
      <c r="EH245">
        <f>EG245/(SQRT(EG244^2+EG245^2+EG246^2))</f>
        <v>-0.86039713856296818</v>
      </c>
      <c r="EJ245">
        <f>Q245+AM245</f>
        <v>0</v>
      </c>
      <c r="EK245">
        <f>EJ245/(SQRT(EJ244^2+EJ245^2+EJ246^2))</f>
        <v>0</v>
      </c>
      <c r="EM245" s="23">
        <f>CY246*DU244-CY244*DU246</f>
        <v>-5.3436559083262281E-2</v>
      </c>
      <c r="EP245" s="9">
        <f>((SUMPRODUCT(CM245:CM247,BZ245:BZ247))*(SUMPRODUCT(CM245:CM247,CA245:CA247)))-((SUMPRODUCT(CN245:CN247,BZ245:BZ247))*(SUMPRODUCT(CN245:CN247,CA245:CA247)))</f>
        <v>-2.0448013246287533E-2</v>
      </c>
      <c r="EY245" s="28"/>
      <c r="EZ245" s="10"/>
      <c r="FA245" s="61">
        <v>-0.23310997700895661</v>
      </c>
      <c r="FB245" s="13">
        <f>BW246</f>
        <v>0</v>
      </c>
      <c r="FC245" s="17">
        <v>0</v>
      </c>
      <c r="FD245">
        <v>0</v>
      </c>
      <c r="FF245" s="73">
        <f>(FD244*FD245)*(1-COS(RADIANS(EY244+45)))+FD246*(SIN(RADIANS(EY244+45)))</f>
        <v>-0.9662580052584836</v>
      </c>
      <c r="FG245" s="73">
        <f>(FD245^2)*(1-COS(RADIANS(EY244+45)))+(COS(RADIANS(EY244+45)))</f>
        <v>-0.25757613878986579</v>
      </c>
      <c r="FH245" s="73">
        <f>(FD245*FD246)*(1-COS(RADIANS(EY244+45)))-FD244*(SIN(RADIANS(EY244+45)))</f>
        <v>0</v>
      </c>
      <c r="FI245" s="10"/>
      <c r="FJ245">
        <v>-0.9662580052584836</v>
      </c>
      <c r="FK245" s="23">
        <f>SIN(RADIANS(176))*(COS(RADIANS(0)))</f>
        <v>6.9756473744125524E-2</v>
      </c>
      <c r="FM245" s="30">
        <f>(FK244*FK245)*(1-COS(RADIANS(EX244)))+FK246*(SIN(RADIANS(EX244)))</f>
        <v>-2.4857178030640859E-2</v>
      </c>
      <c r="FN245" s="30">
        <f>(FK245^2)*(1-COS(RADIANS(EX244)))+(COS(RADIANS(EX244)))</f>
        <v>0.64452579290013434</v>
      </c>
      <c r="FO245" s="30">
        <f>(FK245*FK246)*(1-COS(RADIANS(EX244)))-FK244*(SIN(RADIANS(EX244)))</f>
        <v>0.76417839735679927</v>
      </c>
      <c r="FQ245">
        <v>-0.61637559104698147</v>
      </c>
      <c r="FS245" s="28">
        <f>(FD244*FD245)*(1-COS(RADIANS(EW244)))+FD246*(SIN(RADIANS(EW244)))</f>
        <v>1</v>
      </c>
      <c r="FT245" s="28">
        <f>(FD245^2)*(1-COS(RADIANS(EW244)))+(COS(RADIANS(EW244)))</f>
        <v>6.1257422745431001E-17</v>
      </c>
      <c r="FU245" s="28">
        <f>(FD245*FD246)*(1-COS(RADIANS(EW244)))-FD244*(SIN(RADIANS(EW244)))</f>
        <v>0</v>
      </c>
      <c r="FW245" s="61">
        <v>-0.97098108775208636</v>
      </c>
      <c r="FX245" s="13">
        <f>BX246</f>
        <v>0</v>
      </c>
      <c r="FY245" s="17">
        <v>0</v>
      </c>
      <c r="FZ245">
        <v>0</v>
      </c>
      <c r="GB245" s="73">
        <f>(FD244*FD245)*(1-COS(RADIANS(EY244-45)))+FD246*(SIN(RADIANS(EY244-45)))</f>
        <v>0.25757613878986574</v>
      </c>
      <c r="GC245" s="73">
        <f>(FD245^2)*(1-COS(RADIANS(EY244-45)))+(COS(RADIANS(EY244-45)))</f>
        <v>-0.9662580052584836</v>
      </c>
      <c r="GD245" s="73">
        <f>(FD245*FD246)*(1-COS(RADIANS(EY244-45)))-FD244*(SIN(RADIANS(EY244-45)))</f>
        <v>0</v>
      </c>
      <c r="GE245" s="10"/>
      <c r="GF245">
        <v>0.25757613878986574</v>
      </c>
      <c r="GG245" s="1">
        <v>0.19003291234593531</v>
      </c>
      <c r="GI245">
        <f>FA245+FW245</f>
        <v>-1.204091064761043</v>
      </c>
      <c r="GJ245">
        <f>GI245/(SQRT(GI244^2+GI245^2+GI246^2))</f>
        <v>-0.85142095705866383</v>
      </c>
      <c r="GL245">
        <f>CH246+DC245</f>
        <v>-2.0448013246287533E-2</v>
      </c>
      <c r="GM245" t="e">
        <f>GL245/(SQRT(GL244^2+GL245^2+GL246^2))</f>
        <v>#VALUE!</v>
      </c>
      <c r="GO245" s="27">
        <f>FA246*FW244-FA244*FW246</f>
        <v>-5.3436559083262294E-2</v>
      </c>
    </row>
    <row r="246" spans="4:197" x14ac:dyDescent="0.2">
      <c r="Q246" s="82" t="s">
        <v>148</v>
      </c>
      <c r="R246" s="13"/>
      <c r="T246" s="10"/>
      <c r="U246" s="10"/>
      <c r="V246" s="10"/>
      <c r="W246" s="10"/>
      <c r="X246" s="10"/>
      <c r="Y246" s="10"/>
      <c r="Z246" s="80"/>
      <c r="AA246" s="23" t="s">
        <v>149</v>
      </c>
      <c r="AE246" s="1"/>
      <c r="AG246" s="80"/>
      <c r="AK246" s="13"/>
      <c r="AL246" s="81"/>
      <c r="AM246" s="82" t="s">
        <v>150</v>
      </c>
      <c r="AO246" s="13"/>
      <c r="AP246" s="13"/>
      <c r="AS246" s="1"/>
      <c r="AW246" s="1"/>
      <c r="BY246" t="s">
        <v>9</v>
      </c>
      <c r="BZ246" s="5">
        <f t="shared" si="381"/>
        <v>0.3492962422733713</v>
      </c>
      <c r="CA246" s="6">
        <f t="shared" si="381"/>
        <v>-0.34518112468713447</v>
      </c>
      <c r="CB246" s="7">
        <f>CY245</f>
        <v>-0.25002042981672951</v>
      </c>
      <c r="CC246" s="8">
        <f>DU245</f>
        <v>-0.96676487256602295</v>
      </c>
      <c r="CE246" s="10"/>
      <c r="CH246">
        <f>((SUMPRODUCT(CM245:CM247,CK245:CK247))*(SUMPRODUCT(CM245:CM247,CL245:CL247)))-((SUMPRODUCT(CN245:CN247,CK245:CK247))*(SUMPRODUCT(CN245:CN247,CL245:CL247)))</f>
        <v>-2.0448013246287533E-2</v>
      </c>
      <c r="CI246" s="67"/>
      <c r="CJ246" s="10" t="s">
        <v>9</v>
      </c>
      <c r="CK246" s="5">
        <f t="shared" si="382"/>
        <v>0.3492962422733713</v>
      </c>
      <c r="CL246" s="6">
        <f t="shared" si="382"/>
        <v>-0.34518112468713447</v>
      </c>
      <c r="CM246" s="7">
        <f>FA245</f>
        <v>-0.23310997700895661</v>
      </c>
      <c r="CN246" s="8">
        <f>FW245</f>
        <v>-0.97098108775208636</v>
      </c>
      <c r="CP246">
        <f t="shared" si="380"/>
        <v>-9.8670839279614439E-2</v>
      </c>
      <c r="CQ246">
        <f t="shared" si="380"/>
        <v>-0.32743703463395935</v>
      </c>
      <c r="CR246">
        <f>CK248</f>
        <v>0</v>
      </c>
      <c r="CS246">
        <f>CN248</f>
        <v>0</v>
      </c>
      <c r="CW246" s="28"/>
      <c r="CY246" s="61">
        <v>0.7495088190242587</v>
      </c>
      <c r="DA246" s="17">
        <v>0</v>
      </c>
      <c r="DB246">
        <v>1</v>
      </c>
      <c r="DD246" s="73">
        <f>(DB244*DB246)*(1-COS(RADIANS(CW244+45)))-DB245*(SIN(RADIANS(CW244+45)))</f>
        <v>0</v>
      </c>
      <c r="DE246" s="73">
        <f>(DB245*DB246)*(1-COS(RADIANS(CW244+45)))+DB244*(SIN(RADIANS(CW244+45)))</f>
        <v>0</v>
      </c>
      <c r="DF246" s="73">
        <f>(DB246^2)*(1-COS(RADIANS(CW244+45)))+(COS(RADIANS(CW244+45)))</f>
        <v>1</v>
      </c>
      <c r="DG246" s="10"/>
      <c r="DH246">
        <v>0</v>
      </c>
      <c r="DI246" s="23">
        <f>SIN(RADIANS('[1]Biaxial Input'!$F$21))*SIN(RADIANS(0))</f>
        <v>0</v>
      </c>
      <c r="DK246" s="30">
        <f>(DI244*DI246)*(1-COS(RADIANS(CV244)))-DI245*(SIN(RADIANS(CV244)))</f>
        <v>-5.3436559083262246E-2</v>
      </c>
      <c r="DL246" s="30">
        <f>(DI245*DI246)*(1-COS(RADIANS(CV244)))+DI244*(SIN(RADIANS(CV244)))</f>
        <v>-0.76417839735679927</v>
      </c>
      <c r="DM246" s="30">
        <f>(DI246^2)*(1-COS(RADIANS(CV244)))+(COS(RADIANS(CV244)))</f>
        <v>0.64278760968653936</v>
      </c>
      <c r="DO246">
        <v>0.7495088190242587</v>
      </c>
      <c r="DQ246" s="28">
        <f>(DB244*DB246)*(1-COS(RADIANS(CU244)))-DB245*(SIN(RADIANS(CU244)))</f>
        <v>0</v>
      </c>
      <c r="DR246" s="28">
        <f>(DB245*DB246)*(1-COS(RADIANS(CU244)))+DB244*(SIN(RADIANS(CU244)))</f>
        <v>0</v>
      </c>
      <c r="DS246" s="28">
        <f>(DB246^2)*(1-COS(RADIANS(CU244)))+(COS(RADIANS(CU244)))</f>
        <v>1</v>
      </c>
      <c r="DU246" s="61">
        <v>-0.15830546117656885</v>
      </c>
      <c r="DW246" s="17">
        <v>0</v>
      </c>
      <c r="DX246">
        <v>1</v>
      </c>
      <c r="DZ246" s="73">
        <f>(DB244*DB244)*(1-COS(RADIANS(CW244-45)))-DB244*(SIN(RADIANS(CW244-45)))</f>
        <v>0</v>
      </c>
      <c r="EA246" s="73">
        <f>(DB245*DB246)*(1-COS(RADIANS(CW244-45)))+DB244*(SIN(RADIANS(CW244-45)))</f>
        <v>0</v>
      </c>
      <c r="EB246" s="73">
        <f>(DB246^2)*(1-COS(RADIANS(CW244-45)))+(COS(RADIANS(CW244-45)))</f>
        <v>0.99999999999999989</v>
      </c>
      <c r="EC246" s="10"/>
      <c r="ED246">
        <v>0</v>
      </c>
      <c r="EE246" s="1">
        <v>-0.15830546117656885</v>
      </c>
      <c r="EG246">
        <f>CY246+DU246</f>
        <v>0.59120335784768985</v>
      </c>
      <c r="EH246">
        <f>EG246/(SQRT(EG244^2+EG245^2+EG246^2))</f>
        <v>0.41804390339435871</v>
      </c>
      <c r="EJ246">
        <f>Q246+AM246</f>
        <v>0</v>
      </c>
      <c r="EK246">
        <f>EJ246/(SQRT(EJ244^2+EJ245^2+EJ246^2))</f>
        <v>0</v>
      </c>
      <c r="EM246" s="23">
        <f>CY244*DU245-CY245*DU244</f>
        <v>-0.64278760968653925</v>
      </c>
      <c r="ER246">
        <f t="shared" ref="ER246:ES248" si="383">CK245</f>
        <v>0.93180266183863136</v>
      </c>
      <c r="ES246">
        <f t="shared" si="383"/>
        <v>-0.87956522186239505</v>
      </c>
      <c r="ET246" t="e">
        <f>#REF!</f>
        <v>#REF!</v>
      </c>
      <c r="EU246" t="e">
        <f>#REF!</f>
        <v>#REF!</v>
      </c>
      <c r="EY246" s="28"/>
      <c r="EZ246" s="10"/>
      <c r="FA246" s="61">
        <v>0.75215747645048892</v>
      </c>
      <c r="FB246" s="13">
        <f>BW247</f>
        <v>0</v>
      </c>
      <c r="FC246" s="17">
        <v>0</v>
      </c>
      <c r="FD246">
        <v>1</v>
      </c>
      <c r="FF246" s="73">
        <f>(FD244*FD246)*(1-COS(RADIANS(EY244+45)))-FD245*(SIN(RADIANS(EY244+45)))</f>
        <v>0</v>
      </c>
      <c r="FG246" s="73">
        <f>(FD245*FD246)*(1-COS(RADIANS(EY244+45)))+FD244*(SIN(RADIANS(EY244+45)))</f>
        <v>0</v>
      </c>
      <c r="FH246" s="73">
        <f>(FD246^2)*(1-COS(RADIANS(EY244+45)))+(COS(RADIANS(EY244+45)))</f>
        <v>1</v>
      </c>
      <c r="FI246" s="10"/>
      <c r="FJ246">
        <v>0</v>
      </c>
      <c r="FK246" s="23">
        <f>SIN(RADIANS(176))*SIN(RADIANS(0))</f>
        <v>0</v>
      </c>
      <c r="FM246" s="30">
        <f>(FK244*FK246)*(1-COS(RADIANS(EX244)))-FK245*(SIN(RADIANS(EX244)))</f>
        <v>-5.3436559083262246E-2</v>
      </c>
      <c r="FN246" s="30">
        <f>(FK245*FK246)*(1-COS(RADIANS(EX244)))+FK244*(SIN(RADIANS(EX244)))</f>
        <v>-0.76417839735679927</v>
      </c>
      <c r="FO246" s="30">
        <f>(FK246^2)*(1-COS(RADIANS(EX244)))+(COS(RADIANS(EX244)))</f>
        <v>0.64278760968653936</v>
      </c>
      <c r="FQ246">
        <v>0.75215747645048892</v>
      </c>
      <c r="FS246" s="28">
        <f>(FD244*FD246)*(1-COS(RADIANS(EW244)))-FD245*(SIN(RADIANS(EW244)))</f>
        <v>0</v>
      </c>
      <c r="FT246" s="28">
        <f>(FD245*FD246)*(1-COS(RADIANS(EW244)))+FD244*(SIN(RADIANS(EW244)))</f>
        <v>0</v>
      </c>
      <c r="FU246" s="28">
        <f>(FD246^2)*(1-COS(RADIANS(EW244)))+(COS(RADIANS(EW244)))</f>
        <v>1</v>
      </c>
      <c r="FW246" s="61">
        <v>-0.14520061795012201</v>
      </c>
      <c r="FX246" s="13">
        <f>BX247</f>
        <v>0</v>
      </c>
      <c r="FY246" s="17">
        <v>0</v>
      </c>
      <c r="FZ246">
        <v>1</v>
      </c>
      <c r="GB246" s="73">
        <f>(FD244*FD244)*(1-COS(RADIANS(EY244-45)))-FD244*(SIN(RADIANS(EY244-45)))</f>
        <v>0</v>
      </c>
      <c r="GC246" s="73">
        <f>(FD245*FD246)*(1-COS(RADIANS(EY244-45)))+FD244*(SIN(RADIANS(EY244-45)))</f>
        <v>0</v>
      </c>
      <c r="GD246" s="73">
        <f>(FD246^2)*(1-COS(RADIANS(EY244-45)))+(COS(RADIANS(EY244-45)))</f>
        <v>1</v>
      </c>
      <c r="GE246" s="10"/>
      <c r="GF246">
        <v>0</v>
      </c>
      <c r="GG246" s="1">
        <v>-0.14520061795012201</v>
      </c>
      <c r="GI246">
        <f>FA246+FW246</f>
        <v>0.60695685850036685</v>
      </c>
      <c r="GJ246">
        <f>GI246/(SQRT(GI244^2+GI245^2+GI246^2))</f>
        <v>0.42918331053329317</v>
      </c>
      <c r="GL246" t="e">
        <f>#REF!+DC246</f>
        <v>#REF!</v>
      </c>
      <c r="GM246" t="e">
        <f>GL246/(SQRT(GL244^2+GL245^2+GL246^2))</f>
        <v>#REF!</v>
      </c>
      <c r="GO246" s="27">
        <f>FA244*FW245-FA245*FW244</f>
        <v>-0.64278760968653925</v>
      </c>
    </row>
    <row r="247" spans="4:197" x14ac:dyDescent="0.2">
      <c r="E247" s="5" t="s">
        <v>4</v>
      </c>
      <c r="F247" s="6" t="s">
        <v>5</v>
      </c>
      <c r="G247" s="7" t="s">
        <v>6</v>
      </c>
      <c r="H247" s="8" t="s">
        <v>1</v>
      </c>
      <c r="I247">
        <v>12</v>
      </c>
      <c r="J247" s="9" t="s">
        <v>7</v>
      </c>
      <c r="K247">
        <v>12</v>
      </c>
      <c r="L247" s="10"/>
      <c r="M247" s="17">
        <f>A203</f>
        <v>70</v>
      </c>
      <c r="N247" s="17">
        <f>B203</f>
        <v>-5</v>
      </c>
      <c r="O247" s="17">
        <f>C203</f>
        <v>220.3</v>
      </c>
      <c r="Q247" s="61">
        <f t="array" ref="Q247:Q249">MMULT(AI247:AK249,AG247:AG249)</f>
        <v>0.90503212069214112</v>
      </c>
      <c r="R247" s="13"/>
      <c r="S247" s="17">
        <v>1</v>
      </c>
      <c r="T247">
        <v>0</v>
      </c>
      <c r="V247" s="73">
        <f>(T247^2)*(1-COS(RADIANS(O247+45)))+(COS(RADIANS(O247+45)))</f>
        <v>-8.1938508630040444E-2</v>
      </c>
      <c r="W247" s="73">
        <f>(T247*T248)*(1-COS(RADIANS(O247+45)))-T249*(SIN(RADIANS(O247+45)))</f>
        <v>0.9966373868180366</v>
      </c>
      <c r="X247" s="73">
        <f>(T247*T249)*(1-COS(RADIANS(O247+45)))+T248*(SIN(RADIANS(O247+45)))</f>
        <v>0</v>
      </c>
      <c r="Y247" s="10"/>
      <c r="Z247">
        <f t="array" ref="Z247:Z249">MMULT(V247:X249,S247:S249)</f>
        <v>-8.1938508630040444E-2</v>
      </c>
      <c r="AA247" s="23">
        <f>COS(RADIANS('[1]Biaxial Input'!$F$21))</f>
        <v>-0.9975640502598242</v>
      </c>
      <c r="AC247" s="30">
        <f>(AA247^2)*(1-COS(RADIANS(N247)))+(COS(RADIANS(N247)))</f>
        <v>0.99998148353170568</v>
      </c>
      <c r="AD247" s="30">
        <f>(AA247*AA248)*(1-COS(RADIANS(N247)))-AA249*(SIN(RADIANS(N247)))</f>
        <v>-2.6479783333051429E-4</v>
      </c>
      <c r="AE247" s="30">
        <f>(AA247*AA249)*(1-COS(RADIANS(N247)))+AA248*(SIN(RADIANS(N247)))</f>
        <v>-6.0796772806267756E-3</v>
      </c>
      <c r="AG247">
        <f t="array" ref="AG247:AG249">MMULT(AC247:AE249,Z247:Z249)</f>
        <v>-8.167308399759772E-2</v>
      </c>
      <c r="AI247" s="28">
        <f>(T247^2)*(1-COS(RADIANS(M247)))+(COS(RADIANS(M247)))</f>
        <v>0.34202014332566882</v>
      </c>
      <c r="AJ247" s="28">
        <f>(T247*T248)*(1-COS(RADIANS(M247)))-T249*(SIN(RADIANS(M247)))</f>
        <v>-0.93969262078590832</v>
      </c>
      <c r="AK247" s="28">
        <f>(T247*T249)*(1-COS(RADIANS(M247)))+T248*(SIN(RADIANS(M247)))</f>
        <v>0</v>
      </c>
      <c r="AM247" s="61">
        <f t="array" ref="AM247:AM249">MMULT(AI247:AK249,AW247:AW249)</f>
        <v>-0.41782460364226298</v>
      </c>
      <c r="AN247" s="13"/>
      <c r="AO247" s="17">
        <v>1</v>
      </c>
      <c r="AP247">
        <v>0</v>
      </c>
      <c r="AR247" s="73">
        <f>(T247^2)*(1-COS(RADIANS(O247-45)))+(COS(RADIANS(O247-45)))</f>
        <v>-0.9966373868180366</v>
      </c>
      <c r="AS247" s="73">
        <f>(T247*T248)*(1-COS(RADIANS(O247-45)))-T249*(SIN(RADIANS(O247-45)))</f>
        <v>-8.1938508630040832E-2</v>
      </c>
      <c r="AT247" s="73">
        <f>(T247*T249)*(1-COS(RADIANS(O247-45)))+T248*(SIN(RADIANS(O247-45)))</f>
        <v>0</v>
      </c>
      <c r="AU247" s="10"/>
      <c r="AV247">
        <f t="array" ref="AV247:AV249">MMULT(AR247:AT249,S247:S249)</f>
        <v>-0.9966373868180366</v>
      </c>
      <c r="AW247" s="1">
        <f t="array" ref="AW247:AW249">MMULT(AC247:AE249,AV247:AV249)</f>
        <v>-0.99664062975301426</v>
      </c>
      <c r="BY247" t="s">
        <v>10</v>
      </c>
      <c r="BZ247" s="5">
        <f t="shared" si="381"/>
        <v>-9.8670839279614439E-2</v>
      </c>
      <c r="CA247" s="6">
        <f t="shared" si="381"/>
        <v>-0.32743703463395935</v>
      </c>
      <c r="CB247" s="7">
        <f>CY246</f>
        <v>0.7495088190242587</v>
      </c>
      <c r="CC247" s="8">
        <f>DU246</f>
        <v>-0.15830546117656885</v>
      </c>
      <c r="CE247" s="10"/>
      <c r="CG247" s="10" t="s">
        <v>160</v>
      </c>
      <c r="CH247" s="10">
        <f>-CH244*((EY244-CW244)/(CH246-CE245))</f>
        <v>209.07371265077035</v>
      </c>
      <c r="CI247" s="67"/>
      <c r="CJ247" s="10" t="s">
        <v>10</v>
      </c>
      <c r="CK247" s="5">
        <f t="shared" si="382"/>
        <v>-9.8670839279614439E-2</v>
      </c>
      <c r="CL247" s="6">
        <f t="shared" si="382"/>
        <v>-0.32743703463395935</v>
      </c>
      <c r="CM247" s="7">
        <f>FA246</f>
        <v>0.75215747645048892</v>
      </c>
      <c r="CN247" s="8">
        <f>FW246</f>
        <v>-0.14520061795012201</v>
      </c>
      <c r="CW247" s="28"/>
      <c r="DE247" s="10"/>
      <c r="DF247" s="10"/>
      <c r="DG247" s="10"/>
      <c r="DH247" s="10"/>
      <c r="DI247" s="10"/>
      <c r="DJ247" s="10"/>
      <c r="DK247" s="10"/>
      <c r="DL247" s="10"/>
      <c r="DM247" s="10"/>
      <c r="DN247" s="10"/>
      <c r="DO247" s="10"/>
      <c r="DP247" s="10"/>
      <c r="EE247" s="1"/>
      <c r="EI247" s="64">
        <f>(DEGREES(ACOS((EH244*EK244+EH245*EK245+EH246*EK246)/((SQRT(EH244^2+EH245^2+EH246^2))*(SQRT(EK244^2+EK245^2+EK246^2))))))</f>
        <v>73.053883355319684</v>
      </c>
      <c r="ER247">
        <f t="shared" si="383"/>
        <v>0.3492962422733713</v>
      </c>
      <c r="ES247">
        <f t="shared" si="383"/>
        <v>-0.34518112468713447</v>
      </c>
      <c r="ET247" t="e">
        <f>#REF!</f>
        <v>#REF!</v>
      </c>
      <c r="EU247" t="e">
        <f>#REF!</f>
        <v>#REF!</v>
      </c>
      <c r="EY247" s="28"/>
      <c r="EZ247" s="10"/>
      <c r="FG247" s="10"/>
      <c r="FH247" s="10"/>
      <c r="FI247" s="10"/>
      <c r="FJ247" s="10"/>
      <c r="FK247" s="10"/>
      <c r="FL247" s="10"/>
      <c r="FM247" s="10"/>
      <c r="FN247" s="10"/>
      <c r="FO247" s="10"/>
      <c r="FP247" s="10"/>
      <c r="FQ247" s="10"/>
      <c r="FR247" s="10"/>
      <c r="GG247" s="1"/>
      <c r="GK247" s="64" t="e">
        <f>(DEGREES(ACOS((GJ244*GM244+GJ245*GM245+GJ246*GM246)/((SQRT(GJ244^2+GJ245^2+GJ246^2))*(SQRT(GM244^2+GM245^2+GM246^2))))))</f>
        <v>#VALUE!</v>
      </c>
    </row>
    <row r="248" spans="4:197" x14ac:dyDescent="0.2">
      <c r="D248" t="s">
        <v>8</v>
      </c>
      <c r="E248" s="5">
        <f t="shared" ref="E248:F250" si="384">E243</f>
        <v>0.99385745308804063</v>
      </c>
      <c r="F248" s="6">
        <f t="shared" si="384"/>
        <v>-0.75159383056268236</v>
      </c>
      <c r="G248" s="7">
        <f>Q247</f>
        <v>0.90503212069214112</v>
      </c>
      <c r="H248" s="8">
        <f>AM247</f>
        <v>-0.41782460364226298</v>
      </c>
      <c r="J248" s="9">
        <f>((SUMPRODUCT(G248:G250,E248:E250))*(SUMPRODUCT(G248:(G250),F248:F250)))-((SUMPRODUCT(H248:H250,E248:E250))*(SUMPRODUCT(H248:H250,F248:F250)))</f>
        <v>-3.2406898376896032E-3</v>
      </c>
      <c r="Q248" s="61">
        <v>-0.41631943358655826</v>
      </c>
      <c r="S248" s="17">
        <v>0</v>
      </c>
      <c r="T248">
        <v>0</v>
      </c>
      <c r="V248" s="73">
        <f>(T247*T248)*(1-COS(RADIANS(O247+45)))+T249*(SIN(RADIANS(O247+45)))</f>
        <v>-0.9966373868180366</v>
      </c>
      <c r="W248" s="73">
        <f>(T248^2)*(1-COS(RADIANS(O247+45)))+(COS(RADIANS(O247+45)))</f>
        <v>-8.1938508630040444E-2</v>
      </c>
      <c r="X248" s="73">
        <f>(T248*T249)*(1-COS(RADIANS(O247+45)))-T247*(SIN(RADIANS(O247+45)))</f>
        <v>0</v>
      </c>
      <c r="Y248" s="10"/>
      <c r="Z248">
        <v>-0.9966373868180366</v>
      </c>
      <c r="AA248" s="23">
        <f>SIN(RADIANS('[1]Biaxial Input'!$F$21))*(COS(RADIANS(0)))</f>
        <v>6.9756473744125524E-2</v>
      </c>
      <c r="AC248" s="30">
        <f>(AA247*AA248)*(1-COS(RADIANS(N247)))+AA249*(SIN(RADIANS(N247)))</f>
        <v>-2.6479783333051429E-4</v>
      </c>
      <c r="AD248" s="30">
        <f>(AA248^2)*(1-COS(RADIANS(N247)))+(COS(RADIANS(N247)))</f>
        <v>0.99621321456003986</v>
      </c>
      <c r="AE248" s="30">
        <f>(AA248*AA249)*(1-COS(RADIANS(N247)))-AA247*(SIN(RADIANS(N247)))</f>
        <v>-8.694343573875718E-2</v>
      </c>
      <c r="AG248">
        <v>-0.99284163773316259</v>
      </c>
      <c r="AI248" s="28">
        <f>(T247*T248)*(1-COS(RADIANS(M247)))+T249*(SIN(RADIANS(M247)))</f>
        <v>0.93969262078590832</v>
      </c>
      <c r="AJ248" s="28">
        <f>(T248^2)*(1-COS(RADIANS(M247)))+(COS(RADIANS(M247)))</f>
        <v>0.34202014332566882</v>
      </c>
      <c r="AK248" s="28">
        <f>(T248*T249)*(1-COS(RADIANS(M247)))-T247*(SIN(RADIANS(M247)))</f>
        <v>0</v>
      </c>
      <c r="AM248" s="61">
        <v>-0.90852708645969538</v>
      </c>
      <c r="AO248" s="17">
        <v>0</v>
      </c>
      <c r="AP248">
        <v>0</v>
      </c>
      <c r="AR248" s="73">
        <f>(T247*T248)*(1-COS(RADIANS(O247-45)))+T249*(SIN(RADIANS(O247-45)))</f>
        <v>8.1938508630040832E-2</v>
      </c>
      <c r="AS248" s="73">
        <f>(T248^2)*(1-COS(RADIANS(O247-45)))+(COS(RADIANS(O247-45)))</f>
        <v>-0.9966373868180366</v>
      </c>
      <c r="AT248" s="73">
        <f>(T248*T249)*(1-COS(RADIANS(O247-45)))-T247*(SIN(RADIANS(O247-45)))</f>
        <v>0</v>
      </c>
      <c r="AU248" s="10"/>
      <c r="AV248">
        <v>8.1938508630040832E-2</v>
      </c>
      <c r="AW248" s="1">
        <v>8.1892132499234147E-2</v>
      </c>
      <c r="CS248" s="15"/>
      <c r="CW248" s="28"/>
      <c r="CY248" s="82" t="s">
        <v>148</v>
      </c>
      <c r="CZ248" s="13"/>
      <c r="DB248" s="10"/>
      <c r="DC248" s="10"/>
      <c r="DD248" s="10"/>
      <c r="DE248" s="10"/>
      <c r="DF248" s="10"/>
      <c r="DG248" s="10"/>
      <c r="DH248" s="80"/>
      <c r="DI248" s="23" t="s">
        <v>149</v>
      </c>
      <c r="DM248" s="1"/>
      <c r="DO248" s="80"/>
      <c r="DS248" s="13"/>
      <c r="DT248" s="81"/>
      <c r="DU248" s="82" t="s">
        <v>150</v>
      </c>
      <c r="DW248" s="13"/>
      <c r="DX248" s="13"/>
      <c r="EA248" s="1"/>
      <c r="EE248" s="1"/>
      <c r="EI248" s="13"/>
      <c r="ER248">
        <f t="shared" si="383"/>
        <v>-9.8670839279614439E-2</v>
      </c>
      <c r="ES248">
        <f t="shared" si="383"/>
        <v>-0.32743703463395935</v>
      </c>
      <c r="ET248" t="e">
        <f>#REF!</f>
        <v>#REF!</v>
      </c>
      <c r="EU248" t="e">
        <f>#REF!</f>
        <v>#REF!</v>
      </c>
      <c r="EY248" s="28"/>
      <c r="EZ248" s="10"/>
      <c r="FA248" s="82" t="s">
        <v>148</v>
      </c>
      <c r="FB248" s="13"/>
      <c r="FD248" s="10"/>
      <c r="FE248" s="10"/>
      <c r="FF248" s="10"/>
      <c r="FG248" s="10"/>
      <c r="FH248" s="10"/>
      <c r="FI248" s="10"/>
      <c r="FJ248" s="80"/>
      <c r="FK248" s="23" t="s">
        <v>149</v>
      </c>
      <c r="FO248" s="1"/>
      <c r="FQ248" s="80"/>
      <c r="FU248" s="13"/>
      <c r="FV248" s="81"/>
      <c r="FW248" s="82" t="s">
        <v>150</v>
      </c>
      <c r="FY248" s="13"/>
      <c r="FZ248" s="13"/>
      <c r="GC248" s="1"/>
      <c r="GG248" s="1"/>
      <c r="GK248" s="13"/>
    </row>
    <row r="249" spans="4:197" x14ac:dyDescent="0.2">
      <c r="D249" t="s">
        <v>9</v>
      </c>
      <c r="E249" s="5">
        <f t="shared" si="384"/>
        <v>3.5471030488026426E-4</v>
      </c>
      <c r="F249" s="6">
        <f t="shared" si="384"/>
        <v>-0.6028218963908557</v>
      </c>
      <c r="G249" s="7">
        <f t="shared" ref="G249:G250" si="385">Q248</f>
        <v>-0.41631943358655826</v>
      </c>
      <c r="H249" s="8">
        <f t="shared" ref="H249:H250" si="386">AM248</f>
        <v>-0.90852708645969538</v>
      </c>
      <c r="J249" s="10"/>
      <c r="Q249" s="61">
        <v>-8.7149238284983346E-2</v>
      </c>
      <c r="S249" s="17">
        <v>0</v>
      </c>
      <c r="T249">
        <v>1</v>
      </c>
      <c r="V249" s="73">
        <f>(T247*T249)*(1-COS(RADIANS(O247+45)))-T248*(SIN(RADIANS(O247+45)))</f>
        <v>0</v>
      </c>
      <c r="W249" s="73">
        <f>(T248*T249)*(1-COS(RADIANS(O247+45)))+T247*(SIN(RADIANS(O247+45)))</f>
        <v>0</v>
      </c>
      <c r="X249" s="73">
        <f>(T249^2)*(1-COS(RADIANS(O247+45)))+(COS(RADIANS(O247+45)))</f>
        <v>0.99999999999999989</v>
      </c>
      <c r="Y249" s="10"/>
      <c r="Z249">
        <v>0</v>
      </c>
      <c r="AA249" s="23">
        <f>SIN(RADIANS('[1]Biaxial Input'!$F$21))*SIN(RADIANS(0))</f>
        <v>0</v>
      </c>
      <c r="AC249" s="30">
        <f>(AA247*AA249)*(1-COS(RADIANS(N247)))-AA248*(SIN(RADIANS(N247)))</f>
        <v>6.0796772806267756E-3</v>
      </c>
      <c r="AD249" s="30">
        <f>(AA248*AA249)*(1-COS(RADIANS(N247)))+AA247*(SIN(RADIANS(N247)))</f>
        <v>8.694343573875718E-2</v>
      </c>
      <c r="AE249" s="30">
        <f>(AA249^2)*(1-COS(RADIANS(N247)))+(COS(RADIANS(N247)))</f>
        <v>0.99619469809174555</v>
      </c>
      <c r="AG249">
        <v>-8.7149238284983346E-2</v>
      </c>
      <c r="AI249" s="28">
        <f>(T247*T249)*(1-COS(RADIANS(M247)))-T248*(SIN(RADIANS(M247)))</f>
        <v>0</v>
      </c>
      <c r="AJ249" s="28">
        <f>(T248*T249)*(1-COS(RADIANS(M247)))+T247*(SIN(RADIANS(M247)))</f>
        <v>0</v>
      </c>
      <c r="AK249" s="28">
        <f>(T249^2)*(1-COS(RADIANS(M247)))+(COS(RADIANS(M247)))</f>
        <v>1</v>
      </c>
      <c r="AM249" s="61">
        <v>1.064781781944699E-3</v>
      </c>
      <c r="AO249" s="17">
        <v>0</v>
      </c>
      <c r="AP249">
        <v>1</v>
      </c>
      <c r="AR249" s="73">
        <f>(T247*T247)*(1-COS(RADIANS(O247-45)))-T247*(SIN(RADIANS(O247-45)))</f>
        <v>0</v>
      </c>
      <c r="AS249" s="73">
        <f>(T248*T249)*(1-COS(RADIANS(O247-45)))+T247*(SIN(RADIANS(O247-45)))</f>
        <v>0</v>
      </c>
      <c r="AT249" s="73">
        <f>(T249^2)*(1-COS(RADIANS(O247-45)))+(COS(RADIANS(O247-45)))</f>
        <v>0.99999999999999989</v>
      </c>
      <c r="AU249" s="10"/>
      <c r="AV249">
        <v>0</v>
      </c>
      <c r="AW249" s="1">
        <v>1.064781781944699E-3</v>
      </c>
      <c r="BZ249" s="5" t="s">
        <v>4</v>
      </c>
      <c r="CA249" s="6" t="s">
        <v>5</v>
      </c>
      <c r="CB249" s="7" t="s">
        <v>6</v>
      </c>
      <c r="CC249" s="8" t="s">
        <v>1</v>
      </c>
      <c r="CD249">
        <v>12</v>
      </c>
      <c r="CE249" s="9" t="s">
        <v>7</v>
      </c>
      <c r="CG249" s="90" t="s">
        <v>157</v>
      </c>
      <c r="CH249" s="61">
        <f>CE250-((CH251-CE250)/(EY249-CW249))*CW249</f>
        <v>7.1346825573738712</v>
      </c>
      <c r="CI249" s="10"/>
      <c r="CK249" s="5" t="s">
        <v>4</v>
      </c>
      <c r="CL249" s="6" t="s">
        <v>5</v>
      </c>
      <c r="CM249" s="7" t="s">
        <v>6</v>
      </c>
      <c r="CN249" s="8" t="s">
        <v>1</v>
      </c>
      <c r="CO249" s="10"/>
      <c r="CP249">
        <f t="shared" ref="CP249:CQ251" si="387">BZ250</f>
        <v>0.93180266183863136</v>
      </c>
      <c r="CQ249">
        <f t="shared" si="387"/>
        <v>-0.87956522186239505</v>
      </c>
      <c r="CR249">
        <f>CI253</f>
        <v>0</v>
      </c>
      <c r="CS249">
        <f>CL253</f>
        <v>0</v>
      </c>
      <c r="CU249" s="17">
        <f>CU153</f>
        <v>70</v>
      </c>
      <c r="CV249" s="17">
        <f>CV153</f>
        <v>-5</v>
      </c>
      <c r="CW249" s="31">
        <f>CH156</f>
        <v>221.55607769947349</v>
      </c>
      <c r="CY249" s="61">
        <f t="array" ref="CY249:CY251">MMULT(DQ249:DS251,DO249:DO251)</f>
        <v>0.91397375439248618</v>
      </c>
      <c r="CZ249" s="13"/>
      <c r="DA249" s="17">
        <v>1</v>
      </c>
      <c r="DB249">
        <v>0</v>
      </c>
      <c r="DD249" s="73">
        <f>(DB249^2)*(1-COS(RADIANS(CW249+45)))+(COS(RADIANS(CW249+45)))</f>
        <v>-6.0071595506180867E-2</v>
      </c>
      <c r="DE249" s="73">
        <f>(DB249*DB250)*(1-COS(RADIANS(CW249+45)))-DB251*(SIN(RADIANS(CW249+45)))</f>
        <v>0.99819407101692492</v>
      </c>
      <c r="DF249" s="73">
        <f>(DB249*DB251)*(1-COS(RADIANS(CW249+45)))+DB250*(SIN(RADIANS(CW249+45)))</f>
        <v>0</v>
      </c>
      <c r="DG249" s="10"/>
      <c r="DH249">
        <f t="array" ref="DH249:DH251">MMULT(DD249:DF251,DA249:DA251)</f>
        <v>-6.0071595506180867E-2</v>
      </c>
      <c r="DI249" s="23">
        <f>COS(RADIANS('[1]Biaxial Input'!$F$21))</f>
        <v>-0.9975640502598242</v>
      </c>
      <c r="DK249" s="30">
        <f>(DI249^2)*(1-COS(RADIANS(CV249)))+(COS(RADIANS(CV249)))</f>
        <v>0.99998148353170568</v>
      </c>
      <c r="DL249" s="30">
        <f>(DI249*DI250)*(1-COS(RADIANS(CV249)))-DI251*(SIN(RADIANS(CV249)))</f>
        <v>-2.6479783333051429E-4</v>
      </c>
      <c r="DM249" s="30">
        <f>(DI249*DI251)*(1-COS(RADIANS(CV249)))+DI250*(SIN(RADIANS(CV249)))</f>
        <v>-6.0796772806267756E-3</v>
      </c>
      <c r="DO249">
        <f t="array" ref="DO249:DO251">MMULT(DK249:DM251,DH249:DH251)</f>
        <v>-5.980616356513864E-2</v>
      </c>
      <c r="DQ249" s="28">
        <f>(DB249^2)*(1-COS(RADIANS(CU249)))+(COS(RADIANS(CU249)))</f>
        <v>0.34202014332566882</v>
      </c>
      <c r="DR249" s="28">
        <f>(DB249*DB250)*(1-COS(RADIANS(CU249)))-DB251*(SIN(RADIANS(CU249)))</f>
        <v>-0.93969262078590832</v>
      </c>
      <c r="DS249" s="28">
        <f>(DB249*DB251)*(1-COS(RADIANS(CU249)))+DB250*(SIN(RADIANS(CU249)))</f>
        <v>0</v>
      </c>
      <c r="DU249" s="61">
        <f t="array" ref="DU249:DU251">MMULT(DQ249:DS251,EE249:EE251)</f>
        <v>-0.39788505271627322</v>
      </c>
      <c r="DV249" s="13"/>
      <c r="DW249" s="17">
        <v>1</v>
      </c>
      <c r="DX249">
        <v>0</v>
      </c>
      <c r="DZ249" s="73">
        <f>(DB249^2)*(1-COS(RADIANS(CW249-45)))+(COS(RADIANS(CW249-45)))</f>
        <v>-0.99819407101692492</v>
      </c>
      <c r="EA249" s="73">
        <f>(DB249*DB250)*(1-COS(RADIANS(CW249-45)))-DB251*(SIN(RADIANS(CW249-45)))</f>
        <v>-6.0071595506180804E-2</v>
      </c>
      <c r="EB249" s="73">
        <f>(DB249*DB251)*(1-COS(RADIANS(CW249-45)))+DB250*(SIN(RADIANS(CW249-45)))</f>
        <v>0</v>
      </c>
      <c r="EC249" s="10"/>
      <c r="ED249">
        <f t="array" ref="ED249:ED251">MMULT(DZ249:EB251,DA249:DA251)</f>
        <v>-0.99819407101692492</v>
      </c>
      <c r="EE249" s="1">
        <f t="array" ref="EE249:EE251">MMULT(DK249:DM251,ED249:ED251)</f>
        <v>-0.99819149481639213</v>
      </c>
      <c r="EG249">
        <f>CY249+DU249</f>
        <v>0.51608870167621301</v>
      </c>
      <c r="EH249">
        <f>EG249/(SQRT(EG249^2+EG250^2+EG251^2))</f>
        <v>0.36492982064901131</v>
      </c>
      <c r="EJ249">
        <f>Q249+AM249</f>
        <v>-8.6084456503038642E-2</v>
      </c>
      <c r="EK249">
        <f>EJ249/(SQRT(EJ249^2+EJ250^2+EJ251^2))</f>
        <v>-1</v>
      </c>
      <c r="EM249" s="23">
        <f>CY250*DU251-CY251*DU250</f>
        <v>-7.9620732894590152E-2</v>
      </c>
      <c r="EO249" s="15">
        <v>12</v>
      </c>
      <c r="EP249" s="9" t="s">
        <v>7</v>
      </c>
      <c r="EW249" s="17">
        <f>CU249</f>
        <v>70</v>
      </c>
      <c r="EX249" s="17">
        <f>CV249</f>
        <v>-5</v>
      </c>
      <c r="EY249" s="31">
        <f>1+CW249</f>
        <v>222.55607769947349</v>
      </c>
      <c r="EZ249" s="10"/>
      <c r="FA249" s="61">
        <f t="array" ref="FA249:FA251">MMULT(FS249:FU251,FQ249:FQ251)</f>
        <v>0.92077860341808515</v>
      </c>
      <c r="FB249" s="13">
        <f>BW250</f>
        <v>0</v>
      </c>
      <c r="FC249" s="17">
        <v>1</v>
      </c>
      <c r="FD249">
        <v>0</v>
      </c>
      <c r="FF249" s="73">
        <f>(FD249^2)*(1-COS(RADIANS(EY249+45)))+(COS(RADIANS(EY249+45)))</f>
        <v>-4.2641557680548149E-2</v>
      </c>
      <c r="FG249" s="73">
        <f>(FD249*FD250)*(1-COS(RADIANS(EY249+45)))-FD251*(SIN(RADIANS(EY249+45)))</f>
        <v>0.99909043512515749</v>
      </c>
      <c r="FH249" s="73">
        <f>(FD249*FD251)*(1-COS(RADIANS(EY249+45)))+FD250*(SIN(RADIANS(EY249+45)))</f>
        <v>0</v>
      </c>
      <c r="FI249" s="10"/>
      <c r="FJ249">
        <f t="array" ref="FJ249:FJ251">MMULT(FF249:FH251,FC249:FC251)</f>
        <v>-4.2641557680548149E-2</v>
      </c>
      <c r="FK249" s="23">
        <f>COS(RADIANS(176))</f>
        <v>-0.9975640502598242</v>
      </c>
      <c r="FM249" s="30">
        <f>(FK249^2)*(1-COS(RADIANS(EX249)))+(COS(RADIANS(EX249)))</f>
        <v>0.99998148353170568</v>
      </c>
      <c r="FN249" s="30">
        <f>(FK249*FK250)*(1-COS(RADIANS(EX249)))-FK251*(SIN(RADIANS(EX249)))</f>
        <v>-2.6479783333051429E-4</v>
      </c>
      <c r="FO249" s="30">
        <f>(FK249*FK251)*(1-COS(RADIANS(EX249)))+FK250*(SIN(RADIANS(EX249)))</f>
        <v>-6.0796772806267756E-3</v>
      </c>
      <c r="FQ249">
        <f t="array" ref="FQ249:FQ251">MMULT(FM249:FO251,FJ249:FJ251)</f>
        <v>-4.2376211126974955E-2</v>
      </c>
      <c r="FS249" s="28">
        <f>(FD249^2)*(1-COS(RADIANS(EW249)))+(COS(RADIANS(EW249)))</f>
        <v>0.34202014332566882</v>
      </c>
      <c r="FT249" s="28">
        <f>(FD249*FD250)*(1-COS(RADIANS(EW249)))-FD251*(SIN(RADIANS(EW249)))</f>
        <v>-0.93969262078590832</v>
      </c>
      <c r="FU249" s="28">
        <f>(FD249*FD251)*(1-COS(RADIANS(EW249)))+FD250*(SIN(RADIANS(EW249)))</f>
        <v>0</v>
      </c>
      <c r="FW249" s="61">
        <f t="array" ref="FW249:FW251">MMULT(FS249:FU251,GG249:GG251)</f>
        <v>-0.38187341146087722</v>
      </c>
      <c r="FX249" s="13">
        <f>BX250</f>
        <v>0</v>
      </c>
      <c r="FY249" s="17">
        <v>1</v>
      </c>
      <c r="FZ249">
        <v>0</v>
      </c>
      <c r="GB249" s="73">
        <f>(FD249^2)*(1-COS(RADIANS(EY249-45)))+(COS(RADIANS(EY249-45)))</f>
        <v>-0.99909043512515749</v>
      </c>
      <c r="GC249" s="73">
        <f>(FD249*FD250)*(1-COS(RADIANS(EY249-45)))-FD251*(SIN(RADIANS(EY249-45)))</f>
        <v>-4.2641557680547643E-2</v>
      </c>
      <c r="GD249" s="73">
        <f>(FD249*FD251)*(1-COS(RADIANS(EY249-45)))+FD250*(SIN(RADIANS(EY249-45)))</f>
        <v>0</v>
      </c>
      <c r="GE249" s="10"/>
      <c r="GF249">
        <f t="array" ref="GF249:GF251">MMULT(GB249:GD251,FC249:FC251)</f>
        <v>-0.99909043512515749</v>
      </c>
      <c r="GG249" s="1">
        <f t="array" ref="GG249:GG251">MMULT(FM249:FO251,GF249:GF251)</f>
        <v>-0.99908322689087603</v>
      </c>
      <c r="GI249">
        <f>FA249+FW249</f>
        <v>0.53890519195720787</v>
      </c>
      <c r="GJ249">
        <f>GI249/(SQRT(GI249^2+GI250^2+GI251^2))</f>
        <v>0.38106351564957969</v>
      </c>
      <c r="GL249" t="e">
        <f>CH250+DC249</f>
        <v>#VALUE!</v>
      </c>
      <c r="GM249" t="e">
        <f>GL249/(SQRT(GL249^2+GL250^2+GL251^2))</f>
        <v>#VALUE!</v>
      </c>
      <c r="GO249" s="27">
        <f>FA250*FW251-FA251*FW250</f>
        <v>-7.9620732894590152E-2</v>
      </c>
    </row>
    <row r="250" spans="4:197" x14ac:dyDescent="0.2">
      <c r="D250" t="s">
        <v>10</v>
      </c>
      <c r="E250" s="5">
        <f t="shared" si="384"/>
        <v>0.11066723599129373</v>
      </c>
      <c r="F250" s="6">
        <f t="shared" si="384"/>
        <v>-0.26779185030886593</v>
      </c>
      <c r="G250" s="7">
        <f t="shared" si="385"/>
        <v>-8.7149238284983346E-2</v>
      </c>
      <c r="H250" s="8">
        <f t="shared" si="386"/>
        <v>1.064781781944699E-3</v>
      </c>
      <c r="J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  <c r="AG250" s="10"/>
      <c r="AH250" s="10"/>
      <c r="AW250" s="1"/>
      <c r="BY250" t="s">
        <v>8</v>
      </c>
      <c r="BZ250" s="5">
        <f t="shared" ref="BZ250:CA252" si="388">BZ245</f>
        <v>0.93180266183863136</v>
      </c>
      <c r="CA250" s="6">
        <f t="shared" si="388"/>
        <v>-0.87956522186239505</v>
      </c>
      <c r="CB250" s="7">
        <f>CY249</f>
        <v>0.91397375439248618</v>
      </c>
      <c r="CC250" s="8">
        <f>DU249</f>
        <v>-0.39788505271627322</v>
      </c>
      <c r="CE250" s="9">
        <f>((SUMPRODUCT(CB250:CB252,BZ250:BZ252))*(SUMPRODUCT(CB250:(CB252),CA250:CA252)))-((SUMPRODUCT(CC250:CC252,BZ250:BZ252))*(SUMPRODUCT(CC250:CC252,CA250:CA252)))</f>
        <v>-6.3567701102940077E-10</v>
      </c>
      <c r="CG250">
        <v>1</v>
      </c>
      <c r="CH250" t="s">
        <v>161</v>
      </c>
      <c r="CI250" s="67"/>
      <c r="CJ250" s="1" t="s">
        <v>8</v>
      </c>
      <c r="CK250" s="5">
        <f t="shared" ref="CK250:CL252" si="389">BZ250</f>
        <v>0.93180266183863136</v>
      </c>
      <c r="CL250" s="6">
        <f t="shared" si="389"/>
        <v>-0.87956522186239505</v>
      </c>
      <c r="CM250" s="7">
        <f>FA249</f>
        <v>0.92077860341808515</v>
      </c>
      <c r="CN250" s="8">
        <f>FW249</f>
        <v>-0.38187341146087722</v>
      </c>
      <c r="CO250" s="10"/>
      <c r="CP250">
        <f t="shared" si="387"/>
        <v>0.3492962422733713</v>
      </c>
      <c r="CQ250">
        <f t="shared" si="387"/>
        <v>-0.34518112468713447</v>
      </c>
      <c r="CR250">
        <f>CJ253</f>
        <v>0</v>
      </c>
      <c r="CS250">
        <f>CM253</f>
        <v>0</v>
      </c>
      <c r="CW250" s="28"/>
      <c r="CY250" s="61">
        <v>-0.3963036314224731</v>
      </c>
      <c r="DA250" s="17">
        <v>0</v>
      </c>
      <c r="DB250">
        <v>0</v>
      </c>
      <c r="DD250" s="73">
        <f>(DB249*DB250)*(1-COS(RADIANS(CW249+45)))+DB251*(SIN(RADIANS(CW249+45)))</f>
        <v>-0.99819407101692492</v>
      </c>
      <c r="DE250" s="73">
        <f>(DB250^2)*(1-COS(RADIANS(CW249+45)))+(COS(RADIANS(CW249+45)))</f>
        <v>-6.0071595506180867E-2</v>
      </c>
      <c r="DF250" s="73">
        <f>(DB250*DB251)*(1-COS(RADIANS(CW249+45)))-DB249*(SIN(RADIANS(CW249+45)))</f>
        <v>0</v>
      </c>
      <c r="DG250" s="10"/>
      <c r="DH250">
        <v>-0.99819407101692492</v>
      </c>
      <c r="DI250" s="23">
        <f>SIN(RADIANS('[1]Biaxial Input'!$F$21))*(COS(RADIANS(0)))</f>
        <v>6.9756473744125524E-2</v>
      </c>
      <c r="DK250" s="30">
        <f>(DI249*DI250)*(1-COS(RADIANS(CV249)))+DI251*(SIN(RADIANS(CV249)))</f>
        <v>-2.6479783333051429E-4</v>
      </c>
      <c r="DL250" s="30">
        <f>(DI250^2)*(1-COS(RADIANS(CV249)))+(COS(RADIANS(CV249)))</f>
        <v>0.99621321456003986</v>
      </c>
      <c r="DM250" s="30">
        <f>(DI250*DI251)*(1-COS(RADIANS(CV249)))-DI249*(SIN(RADIANS(CV249)))</f>
        <v>-8.694343573875718E-2</v>
      </c>
      <c r="DO250">
        <v>-0.99439821741420875</v>
      </c>
      <c r="DQ250" s="28">
        <f>(DB249*DB250)*(1-COS(RADIANS(CU249)))+DB251*(SIN(RADIANS(CU249)))</f>
        <v>0.93969262078590832</v>
      </c>
      <c r="DR250" s="28">
        <f>(DB250^2)*(1-COS(RADIANS(CU249)))+(COS(RADIANS(CU249)))</f>
        <v>0.34202014332566882</v>
      </c>
      <c r="DS250" s="28">
        <f>(DB250*DB251)*(1-COS(RADIANS(CU249)))-DB249*(SIN(RADIANS(CU249)))</f>
        <v>0</v>
      </c>
      <c r="DU250" s="61">
        <v>-0.9174348856099469</v>
      </c>
      <c r="DW250" s="17">
        <v>0</v>
      </c>
      <c r="DX250">
        <v>0</v>
      </c>
      <c r="DZ250" s="73">
        <f>(DB249*DB250)*(1-COS(RADIANS(CW249-45)))+DB251*(SIN(RADIANS(CW249-45)))</f>
        <v>6.0071595506180804E-2</v>
      </c>
      <c r="EA250" s="73">
        <f>(DB250^2)*(1-COS(RADIANS(CW249-45)))+(COS(RADIANS(CW249-45)))</f>
        <v>-0.99819407101692492</v>
      </c>
      <c r="EB250" s="73">
        <f>(DB250*DB251)*(1-COS(RADIANS(CW249-45)))-DB249*(SIN(RADIANS(CW249-45)))</f>
        <v>0</v>
      </c>
      <c r="EC250" s="10"/>
      <c r="ED250">
        <v>6.0071595506180804E-2</v>
      </c>
      <c r="EE250" s="1">
        <v>6.0108436890211468E-2</v>
      </c>
      <c r="EG250">
        <f>CY250+DU250</f>
        <v>-1.3137385170324201</v>
      </c>
      <c r="EH250">
        <f>EG250/(SQRT(EG249^2+EG250^2+EG251^2))</f>
        <v>-0.92895341409958287</v>
      </c>
      <c r="EJ250">
        <f>Q250+AM250</f>
        <v>0</v>
      </c>
      <c r="EK250">
        <f>EJ250/(SQRT(EJ249^2+EJ250^2+EJ251^2))</f>
        <v>0</v>
      </c>
      <c r="EM250" s="23">
        <f>CY251*DU249-CY249*DU251</f>
        <v>3.5449434229960525E-2</v>
      </c>
      <c r="EP250" s="9">
        <f>((SUMPRODUCT(CM250:CM252,BZ250:BZ252))*(SUMPRODUCT(CM250:CM252,CA250:CA252)))-((SUMPRODUCT(CN250:CN252,BZ250:BZ252))*(SUMPRODUCT(CN250:CN252,CA250:CA252)))</f>
        <v>-3.2202604292920323E-2</v>
      </c>
      <c r="EY250" s="28"/>
      <c r="EZ250" s="10"/>
      <c r="FA250" s="61">
        <v>-0.38023182595646038</v>
      </c>
      <c r="FB250" s="13">
        <f>BW251</f>
        <v>0</v>
      </c>
      <c r="FC250" s="17">
        <v>0</v>
      </c>
      <c r="FD250">
        <v>0</v>
      </c>
      <c r="FF250" s="73">
        <f>(FD249*FD250)*(1-COS(RADIANS(EY249+45)))+FD251*(SIN(RADIANS(EY249+45)))</f>
        <v>-0.99909043512515749</v>
      </c>
      <c r="FG250" s="73">
        <f>(FD250^2)*(1-COS(RADIANS(EY249+45)))+(COS(RADIANS(EY249+45)))</f>
        <v>-4.2641557680548149E-2</v>
      </c>
      <c r="FH250" s="73">
        <f>(FD250*FD251)*(1-COS(RADIANS(EY249+45)))-FD249*(SIN(RADIANS(EY249+45)))</f>
        <v>0</v>
      </c>
      <c r="FI250" s="10"/>
      <c r="FJ250">
        <v>-0.99909043512515749</v>
      </c>
      <c r="FK250" s="23">
        <f>SIN(RADIANS(176))*(COS(RADIANS(0)))</f>
        <v>6.9756473744125524E-2</v>
      </c>
      <c r="FM250" s="30">
        <f>(FK249*FK250)*(1-COS(RADIANS(EX249)))+FK251*(SIN(RADIANS(EX249)))</f>
        <v>-2.6479783333051429E-4</v>
      </c>
      <c r="FN250" s="30">
        <f>(FK250^2)*(1-COS(RADIANS(EX249)))+(COS(RADIANS(EX249)))</f>
        <v>0.99621321456003986</v>
      </c>
      <c r="FO250" s="30">
        <f>(FK250*FK251)*(1-COS(RADIANS(EX249)))-FK249*(SIN(RADIANS(EX249)))</f>
        <v>-8.694343573875718E-2</v>
      </c>
      <c r="FQ250">
        <v>-0.99529580262013839</v>
      </c>
      <c r="FS250" s="28">
        <f>(FD249*FD250)*(1-COS(RADIANS(EW249)))+FD251*(SIN(RADIANS(EW249)))</f>
        <v>0.93969262078590832</v>
      </c>
      <c r="FT250" s="28">
        <f>(FD250^2)*(1-COS(RADIANS(EW249)))+(COS(RADIANS(EW249)))</f>
        <v>0.34202014332566882</v>
      </c>
      <c r="FU250" s="28">
        <f>(FD250*FD251)*(1-COS(RADIANS(EW249)))-FD249*(SIN(RADIANS(EW249)))</f>
        <v>0</v>
      </c>
      <c r="FW250" s="61">
        <v>-0.92421160788132928</v>
      </c>
      <c r="FX250" s="13">
        <f>BX251</f>
        <v>0</v>
      </c>
      <c r="FY250" s="17">
        <v>0</v>
      </c>
      <c r="FZ250">
        <v>0</v>
      </c>
      <c r="GB250" s="73">
        <f>(FD249*FD250)*(1-COS(RADIANS(EY249-45)))+FD251*(SIN(RADIANS(EY249-45)))</f>
        <v>4.2641557680547643E-2</v>
      </c>
      <c r="GC250" s="73">
        <f>(FD250^2)*(1-COS(RADIANS(EY249-45)))+(COS(RADIANS(EY249-45)))</f>
        <v>-0.99909043512515749</v>
      </c>
      <c r="GD250" s="73">
        <f>(FD250*FD251)*(1-COS(RADIANS(EY249-45)))-FD249*(SIN(RADIANS(EY249-45)))</f>
        <v>0</v>
      </c>
      <c r="GE250" s="10"/>
      <c r="GF250">
        <v>4.2641557680547643E-2</v>
      </c>
      <c r="GG250" s="1">
        <v>4.2744640233308109E-2</v>
      </c>
      <c r="GI250">
        <f>FA250+FW250</f>
        <v>-1.3044434338377897</v>
      </c>
      <c r="GJ250">
        <f>GI250/(SQRT(GI249^2+GI250^2+GI251^2))</f>
        <v>-0.92238079774096648</v>
      </c>
      <c r="GL250">
        <f>CH251+DC250</f>
        <v>-3.2202604292920323E-2</v>
      </c>
      <c r="GM250" t="e">
        <f>GL250/(SQRT(GL249^2+GL250^2+GL251^2))</f>
        <v>#VALUE!</v>
      </c>
      <c r="GO250" s="27">
        <f>FA251*FW249-FA249*FW251</f>
        <v>3.5449434229960532E-2</v>
      </c>
    </row>
    <row r="251" spans="4:197" x14ac:dyDescent="0.2">
      <c r="Q251" s="82" t="s">
        <v>148</v>
      </c>
      <c r="R251" s="13"/>
      <c r="T251" s="10"/>
      <c r="U251" s="10"/>
      <c r="V251" s="10"/>
      <c r="W251" s="10"/>
      <c r="X251" s="10"/>
      <c r="Y251" s="10"/>
      <c r="Z251" s="80"/>
      <c r="AA251" s="23" t="s">
        <v>149</v>
      </c>
      <c r="AE251" s="1"/>
      <c r="AG251" s="80"/>
      <c r="AK251" s="13"/>
      <c r="AL251" s="81"/>
      <c r="AM251" s="82" t="s">
        <v>150</v>
      </c>
      <c r="AO251" s="13"/>
      <c r="AP251" s="13"/>
      <c r="AS251" s="1"/>
      <c r="AW251" s="1"/>
      <c r="BY251" t="s">
        <v>9</v>
      </c>
      <c r="BZ251" s="5">
        <f t="shared" si="388"/>
        <v>0.3492962422733713</v>
      </c>
      <c r="CA251" s="6">
        <f t="shared" si="388"/>
        <v>-0.34518112468713447</v>
      </c>
      <c r="CB251" s="7">
        <f>CY250</f>
        <v>-0.3963036314224731</v>
      </c>
      <c r="CC251" s="8">
        <f>DU250</f>
        <v>-0.9174348856099469</v>
      </c>
      <c r="CE251" s="10"/>
      <c r="CH251">
        <f>((SUMPRODUCT(CM250:CM252,CK250:CK252))*(SUMPRODUCT(CM250:CM252,CL250:CL252)))-((SUMPRODUCT(CN250:CN252,CK250:CK252))*(SUMPRODUCT(CN250:CN252,CL250:CL252)))</f>
        <v>-3.2202604292920323E-2</v>
      </c>
      <c r="CI251" s="67"/>
      <c r="CJ251" s="10" t="s">
        <v>9</v>
      </c>
      <c r="CK251" s="5">
        <f t="shared" si="389"/>
        <v>0.3492962422733713</v>
      </c>
      <c r="CL251" s="6">
        <f t="shared" si="389"/>
        <v>-0.34518112468713447</v>
      </c>
      <c r="CM251" s="7">
        <f>FA250</f>
        <v>-0.38023182595646038</v>
      </c>
      <c r="CN251" s="8">
        <f>FW250</f>
        <v>-0.92421160788132928</v>
      </c>
      <c r="CP251">
        <f t="shared" si="387"/>
        <v>-9.8670839279614439E-2</v>
      </c>
      <c r="CQ251">
        <f t="shared" si="387"/>
        <v>-0.32743703463395935</v>
      </c>
      <c r="CR251">
        <f>CK253</f>
        <v>0</v>
      </c>
      <c r="CS251">
        <f>CN253</f>
        <v>0</v>
      </c>
      <c r="CW251" s="28"/>
      <c r="CY251" s="61">
        <v>-8.7151637982678359E-2</v>
      </c>
      <c r="DA251" s="17">
        <v>0</v>
      </c>
      <c r="DB251">
        <v>1</v>
      </c>
      <c r="DD251" s="73">
        <f>(DB249*DB251)*(1-COS(RADIANS(CW249+45)))-DB250*(SIN(RADIANS(CW249+45)))</f>
        <v>0</v>
      </c>
      <c r="DE251" s="73">
        <f>(DB250*DB251)*(1-COS(RADIANS(CW249+45)))+DB249*(SIN(RADIANS(CW249+45)))</f>
        <v>0</v>
      </c>
      <c r="DF251" s="73">
        <f>(DB251^2)*(1-COS(RADIANS(CW249+45)))+(COS(RADIANS(CW249+45)))</f>
        <v>0.99999999999999989</v>
      </c>
      <c r="DG251" s="10"/>
      <c r="DH251">
        <v>0</v>
      </c>
      <c r="DI251" s="23">
        <f>SIN(RADIANS('[1]Biaxial Input'!$F$21))*SIN(RADIANS(0))</f>
        <v>0</v>
      </c>
      <c r="DK251" s="30">
        <f>(DI249*DI251)*(1-COS(RADIANS(CV249)))-DI250*(SIN(RADIANS(CV249)))</f>
        <v>6.0796772806267756E-3</v>
      </c>
      <c r="DL251" s="30">
        <f>(DI250*DI251)*(1-COS(RADIANS(CV249)))+DI249*(SIN(RADIANS(CV249)))</f>
        <v>8.694343573875718E-2</v>
      </c>
      <c r="DM251" s="30">
        <f>(DI251^2)*(1-COS(RADIANS(CV249)))+(COS(RADIANS(CV249)))</f>
        <v>0.99619469809174555</v>
      </c>
      <c r="DO251">
        <v>-8.7151637982678359E-2</v>
      </c>
      <c r="DQ251" s="28">
        <f>(DB249*DB251)*(1-COS(RADIANS(CU249)))-DB250*(SIN(RADIANS(CU249)))</f>
        <v>0</v>
      </c>
      <c r="DR251" s="28">
        <f>(DB250*DB251)*(1-COS(RADIANS(CU249)))+DB249*(SIN(RADIANS(CU249)))</f>
        <v>0</v>
      </c>
      <c r="DS251" s="28">
        <f>(DB251^2)*(1-COS(RADIANS(CU249)))+(COS(RADIANS(CU249)))</f>
        <v>1</v>
      </c>
      <c r="DU251" s="61">
        <v>-8.4586691160170278E-4</v>
      </c>
      <c r="DW251" s="17">
        <v>0</v>
      </c>
      <c r="DX251">
        <v>1</v>
      </c>
      <c r="DZ251" s="73">
        <f>(DB249*DB249)*(1-COS(RADIANS(CW249-45)))-DB249*(SIN(RADIANS(CW249-45)))</f>
        <v>0</v>
      </c>
      <c r="EA251" s="73">
        <f>(DB250*DB251)*(1-COS(RADIANS(CW249-45)))+DB249*(SIN(RADIANS(CW249-45)))</f>
        <v>0</v>
      </c>
      <c r="EB251" s="73">
        <f>(DB251^2)*(1-COS(RADIANS(CW249-45)))+(COS(RADIANS(CW249-45)))</f>
        <v>1</v>
      </c>
      <c r="EC251" s="10"/>
      <c r="ED251">
        <v>0</v>
      </c>
      <c r="EE251" s="1">
        <v>-8.4586691160170278E-4</v>
      </c>
      <c r="EG251">
        <f>CY251+DU251</f>
        <v>-8.7997504894280057E-2</v>
      </c>
      <c r="EH251">
        <f>EG251/(SQRT(EG249^2+EG250^2+EG251^2))</f>
        <v>-6.2223632438241826E-2</v>
      </c>
      <c r="EJ251">
        <f>Q251+AM251</f>
        <v>0</v>
      </c>
      <c r="EK251">
        <f>EJ251/(SQRT(EJ249^2+EJ250^2+EJ251^2))</f>
        <v>0</v>
      </c>
      <c r="EM251" s="23">
        <f>CY249*DU250-CY250*DU249</f>
        <v>-0.99619469809174543</v>
      </c>
      <c r="ER251">
        <f t="shared" ref="ER251:ES253" si="390">CK250</f>
        <v>0.93180266183863136</v>
      </c>
      <c r="ES251">
        <f t="shared" si="390"/>
        <v>-0.87956522186239505</v>
      </c>
      <c r="ET251" t="e">
        <f>#REF!</f>
        <v>#REF!</v>
      </c>
      <c r="EU251" t="e">
        <f>#REF!</f>
        <v>#REF!</v>
      </c>
      <c r="EY251" s="28"/>
      <c r="EZ251" s="10"/>
      <c r="FA251" s="61">
        <v>-8.7123601952952046E-2</v>
      </c>
      <c r="FB251" s="13">
        <f>BW252</f>
        <v>0</v>
      </c>
      <c r="FC251" s="17">
        <v>0</v>
      </c>
      <c r="FD251">
        <v>1</v>
      </c>
      <c r="FF251" s="73">
        <f>(FD249*FD251)*(1-COS(RADIANS(EY249+45)))-FD250*(SIN(RADIANS(EY249+45)))</f>
        <v>0</v>
      </c>
      <c r="FG251" s="73">
        <f>(FD250*FD251)*(1-COS(RADIANS(EY249+45)))+FD249*(SIN(RADIANS(EY249+45)))</f>
        <v>0</v>
      </c>
      <c r="FH251" s="73">
        <f>(FD251^2)*(1-COS(RADIANS(EY249+45)))+(COS(RADIANS(EY249+45)))</f>
        <v>1</v>
      </c>
      <c r="FI251" s="10"/>
      <c r="FJ251">
        <v>0</v>
      </c>
      <c r="FK251" s="23">
        <f>SIN(RADIANS(176))*SIN(RADIANS(0))</f>
        <v>0</v>
      </c>
      <c r="FM251" s="30">
        <f>(FK249*FK251)*(1-COS(RADIANS(EX249)))-FK250*(SIN(RADIANS(EX249)))</f>
        <v>6.0796772806267756E-3</v>
      </c>
      <c r="FN251" s="30">
        <f>(FK250*FK251)*(1-COS(RADIANS(EX249)))+FK249*(SIN(RADIANS(EX249)))</f>
        <v>8.694343573875718E-2</v>
      </c>
      <c r="FO251" s="30">
        <f>(FK251^2)*(1-COS(RADIANS(EX249)))+(COS(RADIANS(EX249)))</f>
        <v>0.99619469809174555</v>
      </c>
      <c r="FQ251">
        <v>-8.7123601952952046E-2</v>
      </c>
      <c r="FS251" s="28">
        <f>(FD249*FD251)*(1-COS(RADIANS(EW249)))-FD250*(SIN(RADIANS(EW249)))</f>
        <v>0</v>
      </c>
      <c r="FT251" s="28">
        <f>(FD250*FD251)*(1-COS(RADIANS(EW249)))+FD249*(SIN(RADIANS(EW249)))</f>
        <v>0</v>
      </c>
      <c r="FU251" s="28">
        <f>(FD251^2)*(1-COS(RADIANS(EW249)))+(COS(RADIANS(EW249)))</f>
        <v>1</v>
      </c>
      <c r="FW251" s="61">
        <v>-2.3667438897227379E-3</v>
      </c>
      <c r="FX251" s="13">
        <f>BX252</f>
        <v>0</v>
      </c>
      <c r="FY251" s="17">
        <v>0</v>
      </c>
      <c r="FZ251">
        <v>1</v>
      </c>
      <c r="GB251" s="73">
        <f>(FD249*FD249)*(1-COS(RADIANS(EY249-45)))-FD249*(SIN(RADIANS(EY249-45)))</f>
        <v>0</v>
      </c>
      <c r="GC251" s="73">
        <f>(FD250*FD251)*(1-COS(RADIANS(EY249-45)))+FD249*(SIN(RADIANS(EY249-45)))</f>
        <v>0</v>
      </c>
      <c r="GD251" s="73">
        <f>(FD251^2)*(1-COS(RADIANS(EY249-45)))+(COS(RADIANS(EY249-45)))</f>
        <v>1</v>
      </c>
      <c r="GE251" s="10"/>
      <c r="GF251">
        <v>0</v>
      </c>
      <c r="GG251" s="1">
        <v>-2.3667438897227379E-3</v>
      </c>
      <c r="GI251">
        <f>FA251+FW251</f>
        <v>-8.949034584267479E-2</v>
      </c>
      <c r="GJ251">
        <f>GI251/(SQRT(GI249^2+GI250^2+GI251^2))</f>
        <v>-6.3279230396084685E-2</v>
      </c>
      <c r="GL251" t="e">
        <f>#REF!+DC251</f>
        <v>#REF!</v>
      </c>
      <c r="GM251" t="e">
        <f>GL251/(SQRT(GL249^2+GL250^2+GL251^2))</f>
        <v>#REF!</v>
      </c>
      <c r="GO251" s="27">
        <f>FA249*FW250-FA250*FW249</f>
        <v>-0.99619469809174532</v>
      </c>
    </row>
    <row r="252" spans="4:197" x14ac:dyDescent="0.2">
      <c r="E252" s="5" t="s">
        <v>4</v>
      </c>
      <c r="F252" s="6" t="s">
        <v>5</v>
      </c>
      <c r="G252" s="7" t="s">
        <v>6</v>
      </c>
      <c r="H252" s="8" t="s">
        <v>1</v>
      </c>
      <c r="I252">
        <v>13</v>
      </c>
      <c r="J252" s="9" t="s">
        <v>7</v>
      </c>
      <c r="K252">
        <v>13</v>
      </c>
      <c r="L252" s="10"/>
      <c r="M252" s="17">
        <f>A204</f>
        <v>30</v>
      </c>
      <c r="N252" s="17">
        <f>B204</f>
        <v>-10</v>
      </c>
      <c r="O252" s="17">
        <f>C204</f>
        <v>261.8</v>
      </c>
      <c r="Q252" s="61">
        <f t="array" ref="Q252:Q254">MMULT(AI252:AK254,AG252:AG254)</f>
        <v>0.91409387123391983</v>
      </c>
      <c r="R252" s="13"/>
      <c r="S252" s="17">
        <v>1</v>
      </c>
      <c r="T252">
        <v>0</v>
      </c>
      <c r="V252" s="73">
        <f>(T252^2)*(1-COS(RADIANS(O252+45)))+(COS(RADIANS(O252+45)))</f>
        <v>0.59902359851558573</v>
      </c>
      <c r="W252" s="73">
        <f>(T252*T253)*(1-COS(RADIANS(O252+45)))-T254*(SIN(RADIANS(O252+45)))</f>
        <v>0.80073137094873359</v>
      </c>
      <c r="X252" s="73">
        <f>(T252*T254)*(1-COS(RADIANS(O252+45)))+T253*(SIN(RADIANS(O252+45)))</f>
        <v>0</v>
      </c>
      <c r="Y252" s="10"/>
      <c r="Z252">
        <f t="array" ref="Z252:Z254">MMULT(V252:X254,S252:S254)</f>
        <v>0.59902359851558573</v>
      </c>
      <c r="AA252" s="23">
        <f>COS(RADIANS('[1]Biaxial Input'!$F$21))</f>
        <v>-0.9975640502598242</v>
      </c>
      <c r="AC252" s="30">
        <f>(AA252^2)*(1-COS(RADIANS(N252)))+(COS(RADIANS(N252)))</f>
        <v>0.99992607504832687</v>
      </c>
      <c r="AD252" s="30">
        <f>(AA252*AA253)*(1-COS(RADIANS(N252)))-AA254*(SIN(RADIANS(N252)))</f>
        <v>-1.0571760619211149E-3</v>
      </c>
      <c r="AE252" s="30">
        <f>(AA252*AA254)*(1-COS(RADIANS(N252)))+AA253*(SIN(RADIANS(N252)))</f>
        <v>-1.2113084546138469E-2</v>
      </c>
      <c r="AG252">
        <f t="array" ref="AG252:AG254">MMULT(AC252:AE254,Z252:Z254)</f>
        <v>0.59982582976241072</v>
      </c>
      <c r="AI252" s="28">
        <f>(T252^2)*(1-COS(RADIANS(M252)))+(COS(RADIANS(M252)))</f>
        <v>0.86602540378443871</v>
      </c>
      <c r="AJ252" s="28">
        <f>(T252*T253)*(1-COS(RADIANS(M252)))-T254*(SIN(RADIANS(M252)))</f>
        <v>-0.49999999999999994</v>
      </c>
      <c r="AK252" s="28">
        <f>(T252*T254)*(1-COS(RADIANS(M252)))+T253*(SIN(RADIANS(M252)))</f>
        <v>0</v>
      </c>
      <c r="AM252" s="61">
        <f t="array" ref="AM252:AM254">MMULT(AI252:AK254,AW252:AW254)</f>
        <v>-0.39829358805290327</v>
      </c>
      <c r="AN252" s="13"/>
      <c r="AO252" s="17">
        <v>1</v>
      </c>
      <c r="AP252">
        <v>0</v>
      </c>
      <c r="AR252" s="73">
        <f>(T252^2)*(1-COS(RADIANS(O252-45)))+(COS(RADIANS(O252-45)))</f>
        <v>-0.80073137094873326</v>
      </c>
      <c r="AS252" s="73">
        <f>(T252*T253)*(1-COS(RADIANS(O252-45)))-T254*(SIN(RADIANS(O252-45)))</f>
        <v>0.59902359851558606</v>
      </c>
      <c r="AT252" s="73">
        <f>(T252*T254)*(1-COS(RADIANS(O252-45)))+T253*(SIN(RADIANS(O252-45)))</f>
        <v>0</v>
      </c>
      <c r="AU252" s="10"/>
      <c r="AV252">
        <f t="array" ref="AV252:AV254">MMULT(AR252:AT254,S252:S254)</f>
        <v>-0.80073137094873326</v>
      </c>
      <c r="AW252" s="1">
        <f t="array" ref="AW252:AW254">MMULT(AC252:AE254,AV252:AV254)</f>
        <v>-0.80003890351195617</v>
      </c>
      <c r="BY252" t="s">
        <v>10</v>
      </c>
      <c r="BZ252" s="5">
        <f t="shared" si="388"/>
        <v>-9.8670839279614439E-2</v>
      </c>
      <c r="CA252" s="6">
        <f t="shared" si="388"/>
        <v>-0.32743703463395935</v>
      </c>
      <c r="CB252" s="7">
        <f>CY251</f>
        <v>-8.7151637982678359E-2</v>
      </c>
      <c r="CC252" s="8">
        <f>DU251</f>
        <v>-8.4586691160170278E-4</v>
      </c>
      <c r="CE252" s="10"/>
      <c r="CG252" s="10" t="s">
        <v>160</v>
      </c>
      <c r="CH252" s="10">
        <f>-CH249*((EY249-CW249)/(CH251-CE250))</f>
        <v>221.55607767973356</v>
      </c>
      <c r="CI252" s="67"/>
      <c r="CJ252" s="10" t="s">
        <v>10</v>
      </c>
      <c r="CK252" s="5">
        <f t="shared" si="389"/>
        <v>-9.8670839279614439E-2</v>
      </c>
      <c r="CL252" s="6">
        <f t="shared" si="389"/>
        <v>-0.32743703463395935</v>
      </c>
      <c r="CM252" s="7">
        <f>FA251</f>
        <v>-8.7123601952952046E-2</v>
      </c>
      <c r="CN252" s="8">
        <f>FW251</f>
        <v>-2.3667438897227379E-3</v>
      </c>
      <c r="CW252" s="28"/>
      <c r="DE252" s="10"/>
      <c r="DF252" s="10"/>
      <c r="DG252" s="10"/>
      <c r="DH252" s="10"/>
      <c r="DI252" s="10"/>
      <c r="DJ252" s="10"/>
      <c r="DK252" s="10"/>
      <c r="DL252" s="10"/>
      <c r="DM252" s="10"/>
      <c r="DN252" s="10"/>
      <c r="DO252" s="10"/>
      <c r="DP252" s="10"/>
      <c r="EE252" s="1"/>
      <c r="EI252" s="64">
        <f>(DEGREES(ACOS((EH249*EK249+EH250*EK250+EH251*EK251)/((SQRT(EH249^2+EH250^2+EH251^2))*(SQRT(EK249^2+EK250^2+EK251^2))))))</f>
        <v>111.40326381154878</v>
      </c>
      <c r="ER252">
        <f t="shared" si="390"/>
        <v>0.3492962422733713</v>
      </c>
      <c r="ES252">
        <f t="shared" si="390"/>
        <v>-0.34518112468713447</v>
      </c>
      <c r="ET252" t="e">
        <f>#REF!</f>
        <v>#REF!</v>
      </c>
      <c r="EU252" t="e">
        <f>#REF!</f>
        <v>#REF!</v>
      </c>
      <c r="EY252" s="28"/>
      <c r="EZ252" s="10"/>
      <c r="FG252" s="10"/>
      <c r="FH252" s="10"/>
      <c r="FI252" s="10"/>
      <c r="FJ252" s="10"/>
      <c r="FK252" s="10"/>
      <c r="FL252" s="10"/>
      <c r="FM252" s="10"/>
      <c r="FN252" s="10"/>
      <c r="FO252" s="10"/>
      <c r="FP252" s="10"/>
      <c r="FQ252" s="10"/>
      <c r="FR252" s="10"/>
      <c r="GG252" s="1"/>
      <c r="GK252" s="64" t="e">
        <f>(DEGREES(ACOS((GJ249*GM249+GJ250*GM250+GJ251*GM251)/((SQRT(GJ249^2+GJ250^2+GJ251^2))*(SQRT(GM249^2+GM250^2+GM251^2))))))</f>
        <v>#VALUE!</v>
      </c>
    </row>
    <row r="253" spans="4:197" x14ac:dyDescent="0.2">
      <c r="D253" t="s">
        <v>8</v>
      </c>
      <c r="E253" s="5">
        <f t="shared" ref="E253:F255" si="391">E248</f>
        <v>0.99385745308804063</v>
      </c>
      <c r="F253" s="6">
        <f t="shared" si="391"/>
        <v>-0.75159383056268236</v>
      </c>
      <c r="G253" s="7">
        <f>Q252</f>
        <v>0.91409387123391983</v>
      </c>
      <c r="H253" s="8">
        <f>AM252</f>
        <v>-0.39829358805290327</v>
      </c>
      <c r="J253" s="9">
        <f>((SUMPRODUCT(G253:G255,E253:E255))*(SUMPRODUCT(G253:G255,F253:F255)))-((SUMPRODUCT(H253:H255,E253:E255))*(SUMPRODUCT(H253:H255,F253:F255)))</f>
        <v>-1.6872171700386684E-2</v>
      </c>
      <c r="Q253" s="61">
        <v>-0.38360536833965087</v>
      </c>
      <c r="S253" s="17">
        <v>0</v>
      </c>
      <c r="T253">
        <v>0</v>
      </c>
      <c r="V253" s="73">
        <f>(T252*T253)*(1-COS(RADIANS(O252+45)))+T254*(SIN(RADIANS(O252+45)))</f>
        <v>-0.80073137094873359</v>
      </c>
      <c r="W253" s="73">
        <f>(T253^2)*(1-COS(RADIANS(O252+45)))+(COS(RADIANS(O252+45)))</f>
        <v>0.59902359851558573</v>
      </c>
      <c r="X253" s="73">
        <f>(T253*T254)*(1-COS(RADIANS(O252+45)))-T252*(SIN(RADIANS(O252+45)))</f>
        <v>0</v>
      </c>
      <c r="Y253" s="10"/>
      <c r="Z253">
        <v>-0.80073137094873359</v>
      </c>
      <c r="AA253" s="23">
        <f>SIN(RADIANS('[1]Biaxial Input'!$F$21))*(COS(RADIANS(0)))</f>
        <v>6.9756473744125524E-2</v>
      </c>
      <c r="AC253" s="30">
        <f>(AA252*AA253)*(1-COS(RADIANS(N252)))+AA254*(SIN(RADIANS(N252)))</f>
        <v>-1.0571760619211149E-3</v>
      </c>
      <c r="AD253" s="30">
        <f>(AA253^2)*(1-COS(RADIANS(N252)))+(COS(RADIANS(N252)))</f>
        <v>0.98488167796388115</v>
      </c>
      <c r="AE253" s="30">
        <f>(AA253*AA254)*(1-COS(RADIANS(N252)))-AA252*(SIN(RADIANS(N252)))</f>
        <v>-0.17322517943366056</v>
      </c>
      <c r="AG253">
        <v>-0.78925892962718425</v>
      </c>
      <c r="AI253" s="28">
        <f>(T252*T253)*(1-COS(RADIANS(M252)))+T254*(SIN(RADIANS(M252)))</f>
        <v>0.49999999999999994</v>
      </c>
      <c r="AJ253" s="28">
        <f>(T253^2)*(1-COS(RADIANS(M252)))+(COS(RADIANS(M252)))</f>
        <v>0.86602540378443871</v>
      </c>
      <c r="AK253" s="28">
        <f>(T253*T254)*(1-COS(RADIANS(M252)))-T252*(SIN(RADIANS(M252)))</f>
        <v>0</v>
      </c>
      <c r="AM253" s="61">
        <v>-0.91021307618737568</v>
      </c>
      <c r="AO253" s="17">
        <v>0</v>
      </c>
      <c r="AP253">
        <v>0</v>
      </c>
      <c r="AR253" s="73">
        <f>(T252*T253)*(1-COS(RADIANS(O252-45)))+T254*(SIN(RADIANS(O252-45)))</f>
        <v>-0.59902359851558606</v>
      </c>
      <c r="AS253" s="73">
        <f>(T253^2)*(1-COS(RADIANS(O252-45)))+(COS(RADIANS(O252-45)))</f>
        <v>-0.80073137094873326</v>
      </c>
      <c r="AT253" s="73">
        <f>(T253*T254)*(1-COS(RADIANS(O252-45)))-T252*(SIN(RADIANS(O252-45)))</f>
        <v>0</v>
      </c>
      <c r="AU253" s="10"/>
      <c r="AV253">
        <v>-0.59902359851558606</v>
      </c>
      <c r="AW253" s="1">
        <v>-0.58912085280859638</v>
      </c>
      <c r="CS253" s="15"/>
      <c r="CW253" s="28"/>
      <c r="CY253" s="82" t="s">
        <v>148</v>
      </c>
      <c r="CZ253" s="13"/>
      <c r="DB253" s="10"/>
      <c r="DC253" s="10"/>
      <c r="DD253" s="10"/>
      <c r="DE253" s="10"/>
      <c r="DF253" s="10"/>
      <c r="DG253" s="10"/>
      <c r="DH253" s="80"/>
      <c r="DI253" s="23" t="s">
        <v>149</v>
      </c>
      <c r="DM253" s="1"/>
      <c r="DO253" s="80"/>
      <c r="DS253" s="13"/>
      <c r="DT253" s="81"/>
      <c r="DU253" s="82" t="s">
        <v>150</v>
      </c>
      <c r="DW253" s="13"/>
      <c r="DX253" s="13"/>
      <c r="EA253" s="1"/>
      <c r="EE253" s="1"/>
      <c r="ER253">
        <f t="shared" si="390"/>
        <v>-9.8670839279614439E-2</v>
      </c>
      <c r="ES253">
        <f t="shared" si="390"/>
        <v>-0.32743703463395935</v>
      </c>
      <c r="ET253" t="e">
        <f>#REF!</f>
        <v>#REF!</v>
      </c>
      <c r="EU253" t="e">
        <f>#REF!</f>
        <v>#REF!</v>
      </c>
      <c r="EY253" s="28"/>
      <c r="EZ253" s="10"/>
      <c r="FA253" s="82" t="s">
        <v>148</v>
      </c>
      <c r="FB253" s="13"/>
      <c r="FD253" s="10"/>
      <c r="FE253" s="10"/>
      <c r="FF253" s="10"/>
      <c r="FG253" s="10"/>
      <c r="FH253" s="10"/>
      <c r="FI253" s="10"/>
      <c r="FJ253" s="80"/>
      <c r="FK253" s="23" t="s">
        <v>149</v>
      </c>
      <c r="FO253" s="1"/>
      <c r="FQ253" s="80"/>
      <c r="FU253" s="13"/>
      <c r="FV253" s="81"/>
      <c r="FW253" s="82" t="s">
        <v>150</v>
      </c>
      <c r="FY253" s="13"/>
      <c r="FZ253" s="13"/>
      <c r="GC253" s="1"/>
      <c r="GG253" s="1"/>
      <c r="GK253" s="13"/>
    </row>
    <row r="254" spans="4:197" x14ac:dyDescent="0.2">
      <c r="D254" t="s">
        <v>9</v>
      </c>
      <c r="E254" s="5">
        <f t="shared" si="391"/>
        <v>3.5471030488026426E-4</v>
      </c>
      <c r="F254" s="6">
        <f t="shared" si="391"/>
        <v>-0.6028218963908557</v>
      </c>
      <c r="G254" s="7">
        <f t="shared" ref="G254:G255" si="392">Q253</f>
        <v>-0.38360536833965087</v>
      </c>
      <c r="H254" s="8">
        <f t="shared" ref="H254:H255" si="393">AM253</f>
        <v>-0.91021307618737568</v>
      </c>
      <c r="J254" s="10"/>
      <c r="Q254" s="61">
        <v>-0.13145081191680399</v>
      </c>
      <c r="S254" s="17">
        <v>0</v>
      </c>
      <c r="T254">
        <v>1</v>
      </c>
      <c r="V254" s="73">
        <f>(T252*T254)*(1-COS(RADIANS(O252+45)))-T253*(SIN(RADIANS(O252+45)))</f>
        <v>0</v>
      </c>
      <c r="W254" s="73">
        <f>(T253*T254)*(1-COS(RADIANS(O252+45)))+T252*(SIN(RADIANS(O252+45)))</f>
        <v>0</v>
      </c>
      <c r="X254" s="73">
        <f>(T254^2)*(1-COS(RADIANS(O252+45)))+(COS(RADIANS(O252+45)))</f>
        <v>1</v>
      </c>
      <c r="Y254" s="10"/>
      <c r="Z254">
        <v>0</v>
      </c>
      <c r="AA254" s="23">
        <f>SIN(RADIANS('[1]Biaxial Input'!$F$21))*SIN(RADIANS(0))</f>
        <v>0</v>
      </c>
      <c r="AC254" s="30">
        <f>(AA252*AA254)*(1-COS(RADIANS(N252)))-AA253*(SIN(RADIANS(N252)))</f>
        <v>1.2113084546138469E-2</v>
      </c>
      <c r="AD254" s="30">
        <f>(AA253*AA254)*(1-COS(RADIANS(N252)))+AA252*(SIN(RADIANS(N252)))</f>
        <v>0.17322517943366056</v>
      </c>
      <c r="AE254" s="30">
        <f>(AA254^2)*(1-COS(RADIANS(N252)))+(COS(RADIANS(N252)))</f>
        <v>0.98480775301220802</v>
      </c>
      <c r="AG254">
        <v>-0.13145081191680399</v>
      </c>
      <c r="AI254" s="28">
        <f>(T252*T254)*(1-COS(RADIANS(M252)))-T253*(SIN(RADIANS(M252)))</f>
        <v>0</v>
      </c>
      <c r="AJ254" s="28">
        <f>(T253*T254)*(1-COS(RADIANS(M252)))+T252*(SIN(RADIANS(M252)))</f>
        <v>0</v>
      </c>
      <c r="AK254" s="28">
        <f>(T254^2)*(1-COS(RADIANS(M252)))+(COS(RADIANS(M252)))</f>
        <v>1</v>
      </c>
      <c r="AM254" s="61">
        <v>-0.1134652971329068</v>
      </c>
      <c r="AO254" s="17">
        <v>0</v>
      </c>
      <c r="AP254">
        <v>1</v>
      </c>
      <c r="AR254" s="73">
        <f>(T252*T252)*(1-COS(RADIANS(O252-45)))-T252*(SIN(RADIANS(O252-45)))</f>
        <v>0</v>
      </c>
      <c r="AS254" s="73">
        <f>(T253*T254)*(1-COS(RADIANS(O252-45)))+T252*(SIN(RADIANS(O252-45)))</f>
        <v>0</v>
      </c>
      <c r="AT254" s="73">
        <f>(T254^2)*(1-COS(RADIANS(O252-45)))+(COS(RADIANS(O252-45)))</f>
        <v>1</v>
      </c>
      <c r="AU254" s="10"/>
      <c r="AV254">
        <v>0</v>
      </c>
      <c r="AW254" s="1">
        <v>-0.1134652971329068</v>
      </c>
      <c r="BZ254" s="5" t="s">
        <v>4</v>
      </c>
      <c r="CA254" s="6" t="s">
        <v>5</v>
      </c>
      <c r="CB254" s="7" t="s">
        <v>6</v>
      </c>
      <c r="CC254" s="8" t="s">
        <v>1</v>
      </c>
      <c r="CD254">
        <v>13</v>
      </c>
      <c r="CE254" s="9" t="s">
        <v>7</v>
      </c>
      <c r="CG254" s="90" t="s">
        <v>157</v>
      </c>
      <c r="CH254" s="61">
        <f>CE255-((CH256-CE255)/(EY254-CW254))*CW254</f>
        <v>8.5952078342792628</v>
      </c>
      <c r="CI254" s="10"/>
      <c r="CK254" s="5" t="s">
        <v>4</v>
      </c>
      <c r="CL254" s="6" t="s">
        <v>5</v>
      </c>
      <c r="CM254" s="7" t="s">
        <v>6</v>
      </c>
      <c r="CN254" s="8" t="s">
        <v>1</v>
      </c>
      <c r="CO254" s="10"/>
      <c r="CP254">
        <f t="shared" ref="CP254:CQ256" si="394">BZ255</f>
        <v>0.93180266183863136</v>
      </c>
      <c r="CQ254">
        <f t="shared" si="394"/>
        <v>-0.87956522186239505</v>
      </c>
      <c r="CR254">
        <f>CI258</f>
        <v>0</v>
      </c>
      <c r="CS254">
        <f>CL258</f>
        <v>0</v>
      </c>
      <c r="CU254" s="17">
        <f>CU158</f>
        <v>30</v>
      </c>
      <c r="CV254" s="17">
        <f>CV158</f>
        <v>-10</v>
      </c>
      <c r="CW254" s="31">
        <f>CH161</f>
        <v>262.29843132804496</v>
      </c>
      <c r="CY254" s="61">
        <f t="array" ref="CY254:CY256">MMULT(DQ254:DS256,DO254:DO256)</f>
        <v>0.91752410226401071</v>
      </c>
      <c r="CZ254" s="13"/>
      <c r="DA254" s="17">
        <v>1</v>
      </c>
      <c r="DB254">
        <v>0</v>
      </c>
      <c r="DD254" s="73">
        <f>(DB254^2)*(1-COS(RADIANS(CW254+45)))+(COS(RADIANS(CW254+45)))</f>
        <v>0.60596662117545663</v>
      </c>
      <c r="DE254" s="73">
        <f>(DB254*DB255)*(1-COS(RADIANS(CW254+45)))-DB256*(SIN(RADIANS(CW254+45)))</f>
        <v>0.79549007160441709</v>
      </c>
      <c r="DF254" s="73">
        <f>(DB254*DB256)*(1-COS(RADIANS(CW254+45)))+DB255*(SIN(RADIANS(CW254+45)))</f>
        <v>0</v>
      </c>
      <c r="DG254" s="10"/>
      <c r="DH254">
        <f t="array" ref="DH254:DH256">MMULT(DD254:DF256,DA254:DA256)</f>
        <v>0.60596662117545663</v>
      </c>
      <c r="DI254" s="23">
        <f>COS(RADIANS('[1]Biaxial Input'!$F$21))</f>
        <v>-0.9975640502598242</v>
      </c>
      <c r="DK254" s="30">
        <f>(DI254^2)*(1-COS(RADIANS(CV254)))+(COS(RADIANS(CV254)))</f>
        <v>0.99992607504832687</v>
      </c>
      <c r="DL254" s="30">
        <f>(DI254*DI255)*(1-COS(RADIANS(CV254)))-DI256*(SIN(RADIANS(CV254)))</f>
        <v>-1.0571760619211149E-3</v>
      </c>
      <c r="DM254" s="30">
        <f>(DI254*DI256)*(1-COS(RADIANS(CV254)))+DI255*(SIN(RADIANS(CV254)))</f>
        <v>-1.2113084546138469E-2</v>
      </c>
      <c r="DO254">
        <f t="array" ref="DO254:DO256">MMULT(DK254:DM256,DH254:DH256)</f>
        <v>0.60676279818346679</v>
      </c>
      <c r="DQ254" s="28">
        <f>(DB254^2)*(1-COS(RADIANS(CU254)))+(COS(RADIANS(CU254)))</f>
        <v>0.86602540378443871</v>
      </c>
      <c r="DR254" s="28">
        <f>(DB254*DB255)*(1-COS(RADIANS(CU254)))-DB256*(SIN(RADIANS(CU254)))</f>
        <v>-0.49999999999999994</v>
      </c>
      <c r="DS254" s="28">
        <f>(DB254*DB256)*(1-COS(RADIANS(CU254)))+DB255*(SIN(RADIANS(CU254)))</f>
        <v>0</v>
      </c>
      <c r="DU254" s="61">
        <f t="array" ref="DU254:DU256">MMULT(DQ254:DS256,EE254:EE256)</f>
        <v>-0.390326670208546</v>
      </c>
      <c r="DV254" s="13"/>
      <c r="DW254" s="17">
        <v>1</v>
      </c>
      <c r="DX254">
        <v>0</v>
      </c>
      <c r="DZ254" s="73">
        <f>(DB254^2)*(1-COS(RADIANS(CW254-45)))+(COS(RADIANS(CW254-45)))</f>
        <v>-0.79549007160441698</v>
      </c>
      <c r="EA254" s="73">
        <f>(DB254*DB255)*(1-COS(RADIANS(CW254-45)))-DB256*(SIN(RADIANS(CW254-45)))</f>
        <v>0.60596662117545674</v>
      </c>
      <c r="EB254" s="73">
        <f>(DB254*DB256)*(1-COS(RADIANS(CW254-45)))+DB255*(SIN(RADIANS(CW254-45)))</f>
        <v>0</v>
      </c>
      <c r="EC254" s="10"/>
      <c r="ED254">
        <f t="array" ref="ED254:ED256">MMULT(DZ254:EB256,DA254:DA256)</f>
        <v>-0.79549007160441698</v>
      </c>
      <c r="EE254" s="1">
        <f t="array" ref="EE254:EE256">MMULT(DK254:DM256,ED254:ED256)</f>
        <v>-0.79479065163308726</v>
      </c>
      <c r="EG254">
        <f>CY254+DU254</f>
        <v>0.52719743205546465</v>
      </c>
      <c r="EH254">
        <f>EG254/(SQRT(EG254^2+EG255^2+EG256^2))</f>
        <v>0.3727848792305532</v>
      </c>
      <c r="EJ254">
        <f>Q254+AM254</f>
        <v>-0.24491610904971078</v>
      </c>
      <c r="EK254">
        <f>EJ254/(SQRT(EJ254^2+EJ255^2+EJ256^2))</f>
        <v>-1</v>
      </c>
      <c r="EM254" s="23">
        <f>CY255*DU256-CY256*DU255</f>
        <v>-7.6122350781685652E-2</v>
      </c>
      <c r="EO254" s="15">
        <v>13</v>
      </c>
      <c r="EP254" s="9" t="s">
        <v>7</v>
      </c>
      <c r="EW254" s="17">
        <f>CU254</f>
        <v>30</v>
      </c>
      <c r="EX254" s="17">
        <f>CV254</f>
        <v>-10</v>
      </c>
      <c r="EY254" s="31">
        <f>1+CW254</f>
        <v>263.29843132804496</v>
      </c>
      <c r="EZ254" s="10"/>
      <c r="FA254" s="61">
        <f t="array" ref="FA254:FA256">MMULT(FS254:FU256,FQ254:FQ256)</f>
        <v>0.92419649859089925</v>
      </c>
      <c r="FB254" s="13">
        <f>BW255</f>
        <v>0</v>
      </c>
      <c r="FC254" s="17">
        <v>1</v>
      </c>
      <c r="FD254">
        <v>0</v>
      </c>
      <c r="FF254" s="73">
        <f>(FD254^2)*(1-COS(RADIANS(EY254+45)))+(COS(RADIANS(EY254+45)))</f>
        <v>0.61975754557045026</v>
      </c>
      <c r="FG254" s="73">
        <f>(FD254*FD255)*(1-COS(RADIANS(EY254+45)))-FD256*(SIN(RADIANS(EY254+45)))</f>
        <v>0.78479333885328773</v>
      </c>
      <c r="FH254" s="73">
        <f>(FD254*FD256)*(1-COS(RADIANS(EY254+45)))+FD255*(SIN(RADIANS(EY254+45)))</f>
        <v>0</v>
      </c>
      <c r="FI254" s="10"/>
      <c r="FJ254">
        <f t="array" ref="FJ254:FJ256">MMULT(FF254:FH256,FC254:FC256)</f>
        <v>0.61975754557045026</v>
      </c>
      <c r="FK254" s="23">
        <f>COS(RADIANS(176))</f>
        <v>-0.9975640502598242</v>
      </c>
      <c r="FM254" s="30">
        <f>(FK254^2)*(1-COS(RADIANS(EX254)))+(COS(RADIANS(EX254)))</f>
        <v>0.99992607504832687</v>
      </c>
      <c r="FN254" s="30">
        <f>(FK254*FK255)*(1-COS(RADIANS(EX254)))-FK256*(SIN(RADIANS(EX254)))</f>
        <v>-1.0571760619211149E-3</v>
      </c>
      <c r="FO254" s="30">
        <f>(FK254*FK256)*(1-COS(RADIANS(EX254)))+FK255*(SIN(RADIANS(EX254)))</f>
        <v>-1.2113084546138469E-2</v>
      </c>
      <c r="FQ254">
        <f t="array" ref="FQ254:FQ256">MMULT(FM254:FO256,FJ254:FJ256)</f>
        <v>0.62054139475523573</v>
      </c>
      <c r="FS254" s="28">
        <f>(FD254^2)*(1-COS(RADIANS(EW254)))+(COS(RADIANS(EW254)))</f>
        <v>0.86602540378443871</v>
      </c>
      <c r="FT254" s="28">
        <f>(FD254*FD255)*(1-COS(RADIANS(EW254)))-FD256*(SIN(RADIANS(EW254)))</f>
        <v>-0.49999999999999994</v>
      </c>
      <c r="FU254" s="28">
        <f>(FD254*FD256)*(1-COS(RADIANS(EW254)))+FD255*(SIN(RADIANS(EW254)))</f>
        <v>0</v>
      </c>
      <c r="FW254" s="61">
        <f t="array" ref="FW254:FW256">MMULT(FS254:FU256,GG254:GG256)</f>
        <v>-0.37425421801736808</v>
      </c>
      <c r="FX254" s="13">
        <f>BX255</f>
        <v>0</v>
      </c>
      <c r="FY254" s="17">
        <v>1</v>
      </c>
      <c r="FZ254">
        <v>0</v>
      </c>
      <c r="GB254" s="73">
        <f>(FD254^2)*(1-COS(RADIANS(EY254-45)))+(COS(RADIANS(EY254-45)))</f>
        <v>-0.78479333885328739</v>
      </c>
      <c r="GC254" s="73">
        <f>(FD254*FD255)*(1-COS(RADIANS(EY254-45)))-FD256*(SIN(RADIANS(EY254-45)))</f>
        <v>0.61975754557045071</v>
      </c>
      <c r="GD254" s="73">
        <f>(FD254*FD256)*(1-COS(RADIANS(EY254-45)))+FD255*(SIN(RADIANS(EY254-45)))</f>
        <v>0</v>
      </c>
      <c r="GE254" s="10"/>
      <c r="GF254">
        <f t="array" ref="GF254:GF256">MMULT(GB254:GD256,FC254:FC256)</f>
        <v>-0.78479333885328739</v>
      </c>
      <c r="GG254" s="1">
        <f t="array" ref="GG254:GG256">MMULT(FM254:FO256,GF254:GF256)</f>
        <v>-0.78408013020226719</v>
      </c>
      <c r="GI254">
        <f>FA254+FW254</f>
        <v>0.54994228057353123</v>
      </c>
      <c r="GJ254">
        <f>GI254/(SQRT(GI254^2+GI255^2+GI256^2))</f>
        <v>0.38886791585473873</v>
      </c>
      <c r="GL254" t="e">
        <f>CH255+DC254</f>
        <v>#VALUE!</v>
      </c>
      <c r="GM254" t="e">
        <f>GL254/(SQRT(GL254^2+GL255^2+GL256^2))</f>
        <v>#VALUE!</v>
      </c>
      <c r="GO254" s="27">
        <f>FA255*FW256-FA256*FW255</f>
        <v>-7.6122350781685638E-2</v>
      </c>
    </row>
    <row r="255" spans="4:197" x14ac:dyDescent="0.2">
      <c r="D255" t="s">
        <v>10</v>
      </c>
      <c r="E255" s="5">
        <f t="shared" si="391"/>
        <v>0.11066723599129373</v>
      </c>
      <c r="F255" s="6">
        <f t="shared" si="391"/>
        <v>-0.26779185030886593</v>
      </c>
      <c r="G255" s="7">
        <f t="shared" si="392"/>
        <v>-0.13145081191680399</v>
      </c>
      <c r="H255" s="8">
        <f t="shared" si="393"/>
        <v>-0.1134652971329068</v>
      </c>
      <c r="J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W255" s="1"/>
      <c r="BY255" t="s">
        <v>8</v>
      </c>
      <c r="BZ255" s="5">
        <f t="shared" ref="BZ255:CA257" si="395">BZ250</f>
        <v>0.93180266183863136</v>
      </c>
      <c r="CA255" s="6">
        <f t="shared" si="395"/>
        <v>-0.87956522186239505</v>
      </c>
      <c r="CB255" s="7">
        <f>CY254</f>
        <v>0.91752410226401071</v>
      </c>
      <c r="CC255" s="8">
        <f>DU254</f>
        <v>-0.390326670208546</v>
      </c>
      <c r="CE255" s="9">
        <f>((SUMPRODUCT(CB255:CB257,BZ255:BZ257))*(SUMPRODUCT(CB255:CB257,CA255:CA257)))-((SUMPRODUCT(CC255:CC257,BZ255:BZ257))*(SUMPRODUCT(CC255:CC257,CA255:CA257)))</f>
        <v>1.0156316343490346E-9</v>
      </c>
      <c r="CG255">
        <v>1</v>
      </c>
      <c r="CH255" t="s">
        <v>161</v>
      </c>
      <c r="CI255" s="67"/>
      <c r="CJ255" s="1" t="s">
        <v>8</v>
      </c>
      <c r="CK255" s="5">
        <f t="shared" ref="CK255:CL257" si="396">BZ255</f>
        <v>0.93180266183863136</v>
      </c>
      <c r="CL255" s="6">
        <f t="shared" si="396"/>
        <v>-0.87956522186239505</v>
      </c>
      <c r="CM255" s="7">
        <f>FA254</f>
        <v>0.92419649859089925</v>
      </c>
      <c r="CN255" s="8">
        <f>FW254</f>
        <v>-0.37425421801736808</v>
      </c>
      <c r="CO255" s="10"/>
      <c r="CP255">
        <f t="shared" si="394"/>
        <v>0.3492962422733713</v>
      </c>
      <c r="CQ255">
        <f t="shared" si="394"/>
        <v>-0.34518112468713447</v>
      </c>
      <c r="CR255">
        <f>CJ258</f>
        <v>0</v>
      </c>
      <c r="CS255">
        <f>CM258</f>
        <v>0</v>
      </c>
      <c r="CW255" s="28"/>
      <c r="CY255" s="61">
        <v>-0.37567276592335552</v>
      </c>
      <c r="DA255" s="17">
        <v>0</v>
      </c>
      <c r="DB255">
        <v>0</v>
      </c>
      <c r="DD255" s="73">
        <f>(DB254*DB255)*(1-COS(RADIANS(CW254+45)))+DB256*(SIN(RADIANS(CW254+45)))</f>
        <v>-0.79549007160441709</v>
      </c>
      <c r="DE255" s="73">
        <f>(DB255^2)*(1-COS(RADIANS(CW254+45)))+(COS(RADIANS(CW254+45)))</f>
        <v>0.60596662117545663</v>
      </c>
      <c r="DF255" s="73">
        <f>(DB255*DB256)*(1-COS(RADIANS(CW254+45)))-DB254*(SIN(RADIANS(CW254+45)))</f>
        <v>0</v>
      </c>
      <c r="DG255" s="10"/>
      <c r="DH255">
        <v>-0.79549007160441709</v>
      </c>
      <c r="DI255" s="23">
        <f>SIN(RADIANS('[1]Biaxial Input'!$F$21))*(COS(RADIANS(0)))</f>
        <v>6.9756473744125524E-2</v>
      </c>
      <c r="DK255" s="30">
        <f>(DI254*DI255)*(1-COS(RADIANS(CV254)))+DI256*(SIN(RADIANS(CV254)))</f>
        <v>-1.0571760619211149E-3</v>
      </c>
      <c r="DL255" s="30">
        <f>(DI255^2)*(1-COS(RADIANS(CV254)))+(COS(RADIANS(CV254)))</f>
        <v>0.98488167796388115</v>
      </c>
      <c r="DM255" s="30">
        <f>(DI255*DI256)*(1-COS(RADIANS(CV254)))-DI254*(SIN(RADIANS(CV254)))</f>
        <v>-0.17322517943366056</v>
      </c>
      <c r="DO255">
        <v>-0.78410420993159613</v>
      </c>
      <c r="DQ255" s="28">
        <f>(DB254*DB255)*(1-COS(RADIANS(CU254)))+DB256*(SIN(RADIANS(CU254)))</f>
        <v>0.49999999999999994</v>
      </c>
      <c r="DR255" s="28">
        <f>(DB255^2)*(1-COS(RADIANS(CU254)))+(COS(RADIANS(CU254)))</f>
        <v>0.86602540378443871</v>
      </c>
      <c r="DS255" s="28">
        <f>(DB255*DB256)*(1-COS(RADIANS(CU254)))-DB254*(SIN(RADIANS(CU254)))</f>
        <v>0</v>
      </c>
      <c r="DU255" s="61">
        <v>-0.91351567891579177</v>
      </c>
      <c r="DW255" s="17">
        <v>0</v>
      </c>
      <c r="DX255">
        <v>0</v>
      </c>
      <c r="DZ255" s="73">
        <f>(DB254*DB255)*(1-COS(RADIANS(CW254-45)))+DB256*(SIN(RADIANS(CW254-45)))</f>
        <v>-0.60596662117545674</v>
      </c>
      <c r="EA255" s="73">
        <f>(DB255^2)*(1-COS(RADIANS(CW254-45)))+(COS(RADIANS(CW254-45)))</f>
        <v>-0.79549007160441698</v>
      </c>
      <c r="EB255" s="73">
        <f>(DB255*DB256)*(1-COS(RADIANS(CW254-45)))-DB254*(SIN(RADIANS(CW254-45)))</f>
        <v>0</v>
      </c>
      <c r="EC255" s="10"/>
      <c r="ED255">
        <v>-0.60596662117545674</v>
      </c>
      <c r="EE255" s="1">
        <v>-0.59596444959219119</v>
      </c>
      <c r="EG255">
        <f>CY255+DU255</f>
        <v>-1.2891884448391473</v>
      </c>
      <c r="EH255">
        <f>EG255/(SQRT(EG254^2+EG255^2+EG256^2))</f>
        <v>-0.91159389157310033</v>
      </c>
      <c r="EJ255">
        <f>Q255+AM255</f>
        <v>0</v>
      </c>
      <c r="EK255">
        <f>EJ255/(SQRT(EJ254^2+EJ255^2+EJ256^2))</f>
        <v>0</v>
      </c>
      <c r="EM255" s="23">
        <f>CY256*DU254-CY254*DU256</f>
        <v>0.15607394823773696</v>
      </c>
      <c r="EP255" s="9">
        <f>((SUMPRODUCT(CM255:CM257,BZ255:BZ257))*(SUMPRODUCT(CM255:CM257,CA255:CA257)))-((SUMPRODUCT(CN255:CN257,BZ255:BZ257))*(SUMPRODUCT(CN255:CN257,CA255:CA257)))</f>
        <v>-3.2768810409374516E-2</v>
      </c>
      <c r="EY255" s="28"/>
      <c r="EZ255" s="10"/>
      <c r="FA255" s="61">
        <v>-0.35967250222622438</v>
      </c>
      <c r="FB255" s="13">
        <f>BW256</f>
        <v>0</v>
      </c>
      <c r="FC255" s="17">
        <v>0</v>
      </c>
      <c r="FD255">
        <v>0</v>
      </c>
      <c r="FF255" s="73">
        <f>(FD254*FD255)*(1-COS(RADIANS(EY254+45)))+FD256*(SIN(RADIANS(EY254+45)))</f>
        <v>-0.78479333885328773</v>
      </c>
      <c r="FG255" s="73">
        <f>(FD255^2)*(1-COS(RADIANS(EY254+45)))+(COS(RADIANS(EY254+45)))</f>
        <v>0.61975754557045026</v>
      </c>
      <c r="FH255" s="73">
        <f>(FD255*FD256)*(1-COS(RADIANS(EY254+45)))-FD254*(SIN(RADIANS(EY254+45)))</f>
        <v>0</v>
      </c>
      <c r="FI255" s="10"/>
      <c r="FJ255">
        <v>-0.78479333885328773</v>
      </c>
      <c r="FK255" s="23">
        <f>SIN(RADIANS(176))*(COS(RADIANS(0)))</f>
        <v>6.9756473744125524E-2</v>
      </c>
      <c r="FM255" s="30">
        <f>(FK254*FK255)*(1-COS(RADIANS(EX254)))+FK256*(SIN(RADIANS(EX254)))</f>
        <v>-1.0571760619211149E-3</v>
      </c>
      <c r="FN255" s="30">
        <f>(FK255^2)*(1-COS(RADIANS(EX254)))+(COS(RADIANS(EX254)))</f>
        <v>0.98488167796388115</v>
      </c>
      <c r="FO255" s="30">
        <f>(FK255*FK256)*(1-COS(RADIANS(EX254)))-FK254*(SIN(RADIANS(EX254)))</f>
        <v>-0.17322517943366056</v>
      </c>
      <c r="FQ255">
        <v>-0.77358377326607486</v>
      </c>
      <c r="FS255" s="28">
        <f>(FD254*FD255)*(1-COS(RADIANS(EW254)))+FD256*(SIN(RADIANS(EW254)))</f>
        <v>0.49999999999999994</v>
      </c>
      <c r="FT255" s="28">
        <f>(FD255^2)*(1-COS(RADIANS(EW254)))+(COS(RADIANS(EW254)))</f>
        <v>0.86602540378443871</v>
      </c>
      <c r="FU255" s="28">
        <f>(FD255*FD256)*(1-COS(RADIANS(EW254)))-FD254*(SIN(RADIANS(EW254)))</f>
        <v>0</v>
      </c>
      <c r="FW255" s="61">
        <v>-0.91993293985149338</v>
      </c>
      <c r="FX255" s="13">
        <f>BX256</f>
        <v>0</v>
      </c>
      <c r="FY255" s="17">
        <v>0</v>
      </c>
      <c r="FZ255">
        <v>0</v>
      </c>
      <c r="GB255" s="73">
        <f>(FD254*FD255)*(1-COS(RADIANS(EY254-45)))+FD256*(SIN(RADIANS(EY254-45)))</f>
        <v>-0.61975754557045071</v>
      </c>
      <c r="GC255" s="73">
        <f>(FD255^2)*(1-COS(RADIANS(EY254-45)))+(COS(RADIANS(EY254-45)))</f>
        <v>-0.78479333885328739</v>
      </c>
      <c r="GD255" s="73">
        <f>(FD255*FD256)*(1-COS(RADIANS(EY254-45)))-FD254*(SIN(RADIANS(EY254-45)))</f>
        <v>0</v>
      </c>
      <c r="GE255" s="10"/>
      <c r="GF255">
        <v>-0.61975754557045071</v>
      </c>
      <c r="GG255" s="1">
        <v>-0.6095581866808113</v>
      </c>
      <c r="GI255">
        <f>FA255+FW255</f>
        <v>-1.2796054420777176</v>
      </c>
      <c r="GJ255">
        <f>GI255/(SQRT(GI254^2+GI255^2+GI256^2))</f>
        <v>-0.90481768533636375</v>
      </c>
      <c r="GL255">
        <f>CH256+DC255</f>
        <v>-3.2768810409374516E-2</v>
      </c>
      <c r="GM255" t="e">
        <f>GL255/(SQRT(GL254^2+GL255^2+GL256^2))</f>
        <v>#VALUE!</v>
      </c>
      <c r="GO255" s="27">
        <f>FA256*FW254-FA254*FW256</f>
        <v>0.15607394823773696</v>
      </c>
    </row>
    <row r="256" spans="4:197" x14ac:dyDescent="0.2">
      <c r="J256" s="10"/>
      <c r="Q256" s="82" t="s">
        <v>148</v>
      </c>
      <c r="R256" s="13"/>
      <c r="T256" s="10"/>
      <c r="U256" s="10"/>
      <c r="V256" s="10"/>
      <c r="W256" s="10"/>
      <c r="X256" s="10"/>
      <c r="Y256" s="10"/>
      <c r="Z256" s="80"/>
      <c r="AA256" s="23" t="s">
        <v>149</v>
      </c>
      <c r="AE256" s="1"/>
      <c r="AG256" s="80"/>
      <c r="AK256" s="13"/>
      <c r="AL256" s="81"/>
      <c r="AM256" s="82" t="s">
        <v>150</v>
      </c>
      <c r="AO256" s="13"/>
      <c r="AP256" s="13"/>
      <c r="AS256" s="1"/>
      <c r="AW256" s="1"/>
      <c r="BY256" t="s">
        <v>9</v>
      </c>
      <c r="BZ256" s="5">
        <f t="shared" si="395"/>
        <v>0.3492962422733713</v>
      </c>
      <c r="CA256" s="6">
        <f t="shared" si="395"/>
        <v>-0.34518112468713447</v>
      </c>
      <c r="CB256" s="7">
        <f>CY255</f>
        <v>-0.37567276592335552</v>
      </c>
      <c r="CC256" s="8">
        <f>DU255</f>
        <v>-0.91351567891579177</v>
      </c>
      <c r="CE256" s="10"/>
      <c r="CH256">
        <f>((SUMPRODUCT(CM255:CM257,CK255:CK257))*(SUMPRODUCT(CM255:CM257,CL255:CL257)))-((SUMPRODUCT(CN255:CN257,CK255:CK257))*(SUMPRODUCT(CN255:CN257,CL255:CL257)))</f>
        <v>-3.2768810409374516E-2</v>
      </c>
      <c r="CI256" s="67"/>
      <c r="CJ256" s="10" t="s">
        <v>9</v>
      </c>
      <c r="CK256" s="5">
        <f t="shared" si="396"/>
        <v>0.3492962422733713</v>
      </c>
      <c r="CL256" s="6">
        <f t="shared" si="396"/>
        <v>-0.34518112468713447</v>
      </c>
      <c r="CM256" s="7">
        <f>FA255</f>
        <v>-0.35967250222622438</v>
      </c>
      <c r="CN256" s="8">
        <f>FW255</f>
        <v>-0.91993293985149338</v>
      </c>
      <c r="CP256">
        <f t="shared" si="394"/>
        <v>-9.8670839279614439E-2</v>
      </c>
      <c r="CQ256">
        <f t="shared" si="394"/>
        <v>-0.32743703463395935</v>
      </c>
      <c r="CR256">
        <f>CK258</f>
        <v>0</v>
      </c>
      <c r="CS256">
        <f>CN258</f>
        <v>0</v>
      </c>
      <c r="CW256" s="28"/>
      <c r="CY256" s="61">
        <v>-0.13045878547693446</v>
      </c>
      <c r="DA256" s="17">
        <v>0</v>
      </c>
      <c r="DB256">
        <v>1</v>
      </c>
      <c r="DD256" s="73">
        <f>(DB254*DB256)*(1-COS(RADIANS(CW254+45)))-DB255*(SIN(RADIANS(CW254+45)))</f>
        <v>0</v>
      </c>
      <c r="DE256" s="73">
        <f>(DB255*DB256)*(1-COS(RADIANS(CW254+45)))+DB254*(SIN(RADIANS(CW254+45)))</f>
        <v>0</v>
      </c>
      <c r="DF256" s="73">
        <f>(DB256^2)*(1-COS(RADIANS(CW254+45)))+(COS(RADIANS(CW254+45)))</f>
        <v>1</v>
      </c>
      <c r="DG256" s="10"/>
      <c r="DH256">
        <v>0</v>
      </c>
      <c r="DI256" s="23">
        <f>SIN(RADIANS('[1]Biaxial Input'!$F$21))*SIN(RADIANS(0))</f>
        <v>0</v>
      </c>
      <c r="DK256" s="30">
        <f>(DI254*DI256)*(1-COS(RADIANS(CV254)))-DI255*(SIN(RADIANS(CV254)))</f>
        <v>1.2113084546138469E-2</v>
      </c>
      <c r="DL256" s="30">
        <f>(DI255*DI256)*(1-COS(RADIANS(CV254)))+DI254*(SIN(RADIANS(CV254)))</f>
        <v>0.17322517943366056</v>
      </c>
      <c r="DM256" s="30">
        <f>(DI256^2)*(1-COS(RADIANS(CV254)))+(COS(RADIANS(CV254)))</f>
        <v>0.98480775301220802</v>
      </c>
      <c r="DO256">
        <v>-0.13045878547693446</v>
      </c>
      <c r="DQ256" s="28">
        <f>(DB254*DB256)*(1-COS(RADIANS(CU254)))-DB255*(SIN(RADIANS(CU254)))</f>
        <v>0</v>
      </c>
      <c r="DR256" s="28">
        <f>(DB255*DB256)*(1-COS(RADIANS(CU254)))+DB254*(SIN(RADIANS(CU254)))</f>
        <v>0</v>
      </c>
      <c r="DS256" s="28">
        <f>(DB256^2)*(1-COS(RADIANS(CU254)))+(COS(RADIANS(CU254)))</f>
        <v>1</v>
      </c>
      <c r="DU256" s="61">
        <v>-0.11460451517688555</v>
      </c>
      <c r="DW256" s="17">
        <v>0</v>
      </c>
      <c r="DX256">
        <v>1</v>
      </c>
      <c r="DZ256" s="73">
        <f>(DB254*DB254)*(1-COS(RADIANS(CW254-45)))-DB254*(SIN(RADIANS(CW254-45)))</f>
        <v>0</v>
      </c>
      <c r="EA256" s="73">
        <f>(DB255*DB256)*(1-COS(RADIANS(CW254-45)))+DB254*(SIN(RADIANS(CW254-45)))</f>
        <v>0</v>
      </c>
      <c r="EB256" s="73">
        <f>(DB256^2)*(1-COS(RADIANS(CW254-45)))+(COS(RADIANS(CW254-45)))</f>
        <v>1</v>
      </c>
      <c r="EC256" s="10"/>
      <c r="ED256">
        <v>0</v>
      </c>
      <c r="EE256" s="1">
        <v>-0.11460451517688555</v>
      </c>
      <c r="EG256">
        <f>CY256+DU256</f>
        <v>-0.24506330065382001</v>
      </c>
      <c r="EH256">
        <f>EG256/(SQRT(EG254^2+EG255^2+EG256^2))</f>
        <v>-0.1732859217122738</v>
      </c>
      <c r="EJ256">
        <f>Q256+AM256</f>
        <v>0</v>
      </c>
      <c r="EK256">
        <f>EJ256/(SQRT(EJ254^2+EJ255^2+EJ256^2))</f>
        <v>0</v>
      </c>
      <c r="EM256" s="23">
        <f>CY254*DU255-CY255*DU254</f>
        <v>-0.98480775301220791</v>
      </c>
      <c r="ER256">
        <f t="shared" ref="ER256:ES258" si="397">CK255</f>
        <v>0.93180266183863136</v>
      </c>
      <c r="ES256">
        <f t="shared" si="397"/>
        <v>-0.87956522186239505</v>
      </c>
      <c r="ET256" t="e">
        <f>#REF!</f>
        <v>#REF!</v>
      </c>
      <c r="EU256" t="e">
        <f>#REF!</f>
        <v>#REF!</v>
      </c>
      <c r="EY256" s="28"/>
      <c r="EZ256" s="10"/>
      <c r="FA256" s="61">
        <v>-0.1284387913936002</v>
      </c>
      <c r="FB256" s="13">
        <f>BW257</f>
        <v>0</v>
      </c>
      <c r="FC256" s="17">
        <v>0</v>
      </c>
      <c r="FD256">
        <v>1</v>
      </c>
      <c r="FF256" s="73">
        <f>(FD254*FD256)*(1-COS(RADIANS(EY254+45)))-FD255*(SIN(RADIANS(EY254+45)))</f>
        <v>0</v>
      </c>
      <c r="FG256" s="73">
        <f>(FD255*FD256)*(1-COS(RADIANS(EY254+45)))+FD254*(SIN(RADIANS(EY254+45)))</f>
        <v>0</v>
      </c>
      <c r="FH256" s="73">
        <f>(FD256^2)*(1-COS(RADIANS(EY254+45)))+(COS(RADIANS(EY254+45)))</f>
        <v>1</v>
      </c>
      <c r="FI256" s="10"/>
      <c r="FJ256">
        <v>0</v>
      </c>
      <c r="FK256" s="23">
        <f>SIN(RADIANS(176))*SIN(RADIANS(0))</f>
        <v>0</v>
      </c>
      <c r="FM256" s="30">
        <f>(FK254*FK256)*(1-COS(RADIANS(EX254)))-FK255*(SIN(RADIANS(EX254)))</f>
        <v>1.2113084546138469E-2</v>
      </c>
      <c r="FN256" s="30">
        <f>(FK255*FK256)*(1-COS(RADIANS(EX254)))+FK254*(SIN(RADIANS(EX254)))</f>
        <v>0.17322517943366056</v>
      </c>
      <c r="FO256" s="30">
        <f>(FK256^2)*(1-COS(RADIANS(EX254)))+(COS(RADIANS(EX254)))</f>
        <v>0.98480775301220802</v>
      </c>
      <c r="FQ256">
        <v>-0.1284387913936002</v>
      </c>
      <c r="FS256" s="28">
        <f>(FD254*FD256)*(1-COS(RADIANS(EW254)))-FD255*(SIN(RADIANS(EW254)))</f>
        <v>0</v>
      </c>
      <c r="FT256" s="28">
        <f>(FD255*FD256)*(1-COS(RADIANS(EW254)))+FD254*(SIN(RADIANS(EW254)))</f>
        <v>0</v>
      </c>
      <c r="FU256" s="28">
        <f>(FD256^2)*(1-COS(RADIANS(EW254)))+(COS(RADIANS(EW254)))</f>
        <v>1</v>
      </c>
      <c r="FW256" s="61">
        <v>-0.11686388010158255</v>
      </c>
      <c r="FX256" s="13">
        <f>BX257</f>
        <v>0</v>
      </c>
      <c r="FY256" s="17">
        <v>0</v>
      </c>
      <c r="FZ256">
        <v>1</v>
      </c>
      <c r="GB256" s="73">
        <f>(FD254*FD254)*(1-COS(RADIANS(EY254-45)))-FD254*(SIN(RADIANS(EY254-45)))</f>
        <v>0</v>
      </c>
      <c r="GC256" s="73">
        <f>(FD255*FD256)*(1-COS(RADIANS(EY254-45)))+FD254*(SIN(RADIANS(EY254-45)))</f>
        <v>0</v>
      </c>
      <c r="GD256" s="73">
        <f>(FD256^2)*(1-COS(RADIANS(EY254-45)))+(COS(RADIANS(EY254-45)))</f>
        <v>0.99999999999999989</v>
      </c>
      <c r="GE256" s="10"/>
      <c r="GF256">
        <v>0</v>
      </c>
      <c r="GG256" s="1">
        <v>-0.11686388010158255</v>
      </c>
      <c r="GI256">
        <f>FA256+FW256</f>
        <v>-0.24530267149518276</v>
      </c>
      <c r="GJ256">
        <f>GI256/(SQRT(GI254^2+GI255^2+GI256^2))</f>
        <v>-0.17345518245741967</v>
      </c>
      <c r="GL256" t="e">
        <f>#REF!+DC256</f>
        <v>#REF!</v>
      </c>
      <c r="GM256" t="e">
        <f>GL256/(SQRT(GL254^2+GL255^2+GL256^2))</f>
        <v>#REF!</v>
      </c>
      <c r="GO256" s="27">
        <f>FA254*FW255-FA255*FW254</f>
        <v>-0.98480775301220813</v>
      </c>
    </row>
    <row r="257" spans="1:197" x14ac:dyDescent="0.2">
      <c r="E257" s="5" t="s">
        <v>4</v>
      </c>
      <c r="F257" s="6" t="s">
        <v>5</v>
      </c>
      <c r="G257" s="7" t="s">
        <v>6</v>
      </c>
      <c r="H257" s="8" t="s">
        <v>1</v>
      </c>
      <c r="I257">
        <v>14</v>
      </c>
      <c r="J257" s="9" t="s">
        <v>7</v>
      </c>
      <c r="K257">
        <v>14</v>
      </c>
      <c r="L257" s="10"/>
      <c r="M257" s="17">
        <f>A205</f>
        <v>0</v>
      </c>
      <c r="N257" s="17">
        <f>B205</f>
        <v>-15</v>
      </c>
      <c r="O257" s="17">
        <f>C205</f>
        <v>293.89999999999998</v>
      </c>
      <c r="Q257" s="61">
        <f t="array" ref="Q257:Q259">MMULT(AI257:AK259,AG257:AG259)</f>
        <v>0.93365243757022276</v>
      </c>
      <c r="R257" s="13"/>
      <c r="S257" s="17">
        <v>1</v>
      </c>
      <c r="T257">
        <v>0</v>
      </c>
      <c r="V257" s="73">
        <f>(T257^2)*(1-COS(RADIANS(O257+45)))+(COS(RADIANS(O257+45)))</f>
        <v>0.93295353482548893</v>
      </c>
      <c r="W257" s="73">
        <f>(T257*T258)*(1-COS(RADIANS(O257+45)))-T259*(SIN(RADIANS(O257+45)))</f>
        <v>0.35999680812005158</v>
      </c>
      <c r="X257" s="73">
        <f>(T257*T259)*(1-COS(RADIANS(O257+45)))+T258*(SIN(RADIANS(O257+45)))</f>
        <v>0</v>
      </c>
      <c r="Y257" s="10"/>
      <c r="Z257">
        <f t="array" ref="Z257:Z259">MMULT(V257:X259,S257:S259)</f>
        <v>0.93295353482548893</v>
      </c>
      <c r="AA257" s="23">
        <f>COS(RADIANS('[1]Biaxial Input'!$F$21))</f>
        <v>-0.9975640502598242</v>
      </c>
      <c r="AC257" s="30">
        <f>(AA257^2)*(1-COS(RADIANS(N257)))+(COS(RADIANS(N257)))</f>
        <v>0.99983419624187875</v>
      </c>
      <c r="AD257" s="30">
        <f>(AA257*AA258)*(1-COS(RADIANS(N257)))-AA259*(SIN(RADIANS(N257)))</f>
        <v>-2.3711042090011594E-3</v>
      </c>
      <c r="AE257" s="30">
        <f>(AA257*AA259)*(1-COS(RADIANS(N257)))+AA258*(SIN(RADIANS(N257)))</f>
        <v>-1.8054303924173627E-2</v>
      </c>
      <c r="AG257">
        <f t="array" ref="AG257:AG259">MMULT(AC257:AE259,Z257:Z259)</f>
        <v>0.93365243757022276</v>
      </c>
      <c r="AI257" s="28">
        <f>(T257^2)*(1-COS(RADIANS(M257)))+(COS(RADIANS(M257)))</f>
        <v>1</v>
      </c>
      <c r="AJ257" s="28">
        <f>(T257*T258)*(1-COS(RADIANS(M257)))-T259*(SIN(RADIANS(M257)))</f>
        <v>0</v>
      </c>
      <c r="AK257" s="28">
        <f>(T257*T259)*(1-COS(RADIANS(M257)))+T258*(SIN(RADIANS(M257)))</f>
        <v>0</v>
      </c>
      <c r="AM257" s="61">
        <f t="array" ref="AM257:AM259">MMULT(AI257:AK259,AW257:AW259)</f>
        <v>-0.35772498924312635</v>
      </c>
      <c r="AN257" s="13"/>
      <c r="AO257" s="17">
        <v>1</v>
      </c>
      <c r="AP257">
        <v>0</v>
      </c>
      <c r="AR257" s="73">
        <f>(T257^2)*(1-COS(RADIANS(O257-45)))+(COS(RADIANS(O257-45)))</f>
        <v>-0.35999680812005153</v>
      </c>
      <c r="AS257" s="73">
        <f>(T257*T258)*(1-COS(RADIANS(O257-45)))-T259*(SIN(RADIANS(O257-45)))</f>
        <v>0.93295353482548893</v>
      </c>
      <c r="AT257" s="73">
        <f>(T257*T259)*(1-COS(RADIANS(O257-45)))+T258*(SIN(RADIANS(O257-45)))</f>
        <v>0</v>
      </c>
      <c r="AU257" s="10"/>
      <c r="AV257">
        <f t="array" ref="AV257:AV259">MMULT(AR257:AT259,S257:S259)</f>
        <v>-0.35999680812005153</v>
      </c>
      <c r="AW257" s="1">
        <f t="array" ref="AW257:AW259">MMULT(AC257:AE259,AV257:AV259)</f>
        <v>-0.35772498924312635</v>
      </c>
      <c r="BY257" t="s">
        <v>10</v>
      </c>
      <c r="BZ257" s="5">
        <f t="shared" si="395"/>
        <v>-9.8670839279614439E-2</v>
      </c>
      <c r="CA257" s="6">
        <f t="shared" si="395"/>
        <v>-0.32743703463395935</v>
      </c>
      <c r="CB257" s="7">
        <f>CY256</f>
        <v>-0.13045878547693446</v>
      </c>
      <c r="CC257" s="8">
        <f>DU256</f>
        <v>-0.11460451517688555</v>
      </c>
      <c r="CE257" s="10"/>
      <c r="CG257" s="10" t="s">
        <v>160</v>
      </c>
      <c r="CH257" s="10">
        <f>-CH254*((EY254-CW254)/(CH256-CE255))</f>
        <v>262.29843135903883</v>
      </c>
      <c r="CI257" s="67"/>
      <c r="CJ257" s="10" t="s">
        <v>10</v>
      </c>
      <c r="CK257" s="5">
        <f t="shared" si="396"/>
        <v>-9.8670839279614439E-2</v>
      </c>
      <c r="CL257" s="6">
        <f t="shared" si="396"/>
        <v>-0.32743703463395935</v>
      </c>
      <c r="CM257" s="7">
        <f>FA256</f>
        <v>-0.1284387913936002</v>
      </c>
      <c r="CN257" s="8">
        <f>FW256</f>
        <v>-0.11686388010158255</v>
      </c>
      <c r="CW257" s="28"/>
      <c r="DE257" s="10"/>
      <c r="DF257" s="10"/>
      <c r="DG257" s="10"/>
      <c r="DH257" s="10"/>
      <c r="DI257" s="10"/>
      <c r="DJ257" s="10"/>
      <c r="DK257" s="10"/>
      <c r="DL257" s="10"/>
      <c r="DM257" s="10"/>
      <c r="DN257" s="10"/>
      <c r="DO257" s="10"/>
      <c r="DP257" s="10"/>
      <c r="EE257" s="1"/>
      <c r="EI257" s="64">
        <f>(DEGREES(ACOS((EH254*EK254+EH255*EK255+EH256*EK256)/((SQRT(EH254^2+EH255^2+EH256^2))*(SQRT(EK254^2+EK255^2+EK256^2))))))</f>
        <v>111.88747085553244</v>
      </c>
      <c r="ER257">
        <f t="shared" si="397"/>
        <v>0.3492962422733713</v>
      </c>
      <c r="ES257">
        <f t="shared" si="397"/>
        <v>-0.34518112468713447</v>
      </c>
      <c r="ET257" t="e">
        <f>#REF!</f>
        <v>#REF!</v>
      </c>
      <c r="EU257" t="e">
        <f>#REF!</f>
        <v>#REF!</v>
      </c>
      <c r="EY257" s="28"/>
      <c r="EZ257" s="10"/>
      <c r="FG257" s="10"/>
      <c r="FH257" s="10"/>
      <c r="FI257" s="10"/>
      <c r="FJ257" s="10"/>
      <c r="FK257" s="10"/>
      <c r="FL257" s="10"/>
      <c r="FM257" s="10"/>
      <c r="FN257" s="10"/>
      <c r="FO257" s="10"/>
      <c r="FP257" s="10"/>
      <c r="FQ257" s="10"/>
      <c r="FR257" s="10"/>
      <c r="GG257" s="1"/>
      <c r="GK257" s="64" t="e">
        <f>(DEGREES(ACOS((GJ254*GM254+GJ255*GM255+GJ256*GM256)/((SQRT(GJ254^2+GJ255^2+GJ256^2))*(SQRT(GM254^2+GM255^2+GM256^2))))))</f>
        <v>#VALUE!</v>
      </c>
    </row>
    <row r="258" spans="1:197" x14ac:dyDescent="0.2">
      <c r="D258" t="s">
        <v>8</v>
      </c>
      <c r="E258" s="5">
        <f t="shared" ref="E258:F260" si="398">E253</f>
        <v>0.99385745308804063</v>
      </c>
      <c r="F258" s="6">
        <f t="shared" si="398"/>
        <v>-0.75159383056268236</v>
      </c>
      <c r="G258" s="7">
        <f>Q257</f>
        <v>0.93365243757022276</v>
      </c>
      <c r="H258" s="8">
        <f>AM257</f>
        <v>-0.35772498924312635</v>
      </c>
      <c r="J258" s="9">
        <f>((SUMPRODUCT(G258:G260,E258:E260))*(SUMPRODUCT(G258:G260,F258:F260)))-((SUMPRODUCT(H258:H260,E258:E260))*(SUMPRODUCT(H258:H260,F258:F260)))</f>
        <v>-9.5990855713530887E-2</v>
      </c>
      <c r="Q258" s="61">
        <v>-0.35000203322171319</v>
      </c>
      <c r="S258" s="17">
        <v>0</v>
      </c>
      <c r="T258">
        <v>0</v>
      </c>
      <c r="V258" s="73">
        <f>(T257*T258)*(1-COS(RADIANS(O257+45)))+T259*(SIN(RADIANS(O257+45)))</f>
        <v>-0.35999680812005158</v>
      </c>
      <c r="W258" s="73">
        <f>(T258^2)*(1-COS(RADIANS(O257+45)))+(COS(RADIANS(O257+45)))</f>
        <v>0.93295353482548893</v>
      </c>
      <c r="X258" s="73">
        <f>(T258*T259)*(1-COS(RADIANS(O257+45)))-T257*(SIN(RADIANS(O257+45)))</f>
        <v>0</v>
      </c>
      <c r="Y258" s="10"/>
      <c r="Z258">
        <v>-0.35999680812005158</v>
      </c>
      <c r="AA258" s="23">
        <f>SIN(RADIANS('[1]Biaxial Input'!$F$21))*(COS(RADIANS(0)))</f>
        <v>6.9756473744125524E-2</v>
      </c>
      <c r="AC258" s="30">
        <f>(AA257*AA258)*(1-COS(RADIANS(N257)))+AA259*(SIN(RADIANS(N257)))</f>
        <v>-2.3711042090011594E-3</v>
      </c>
      <c r="AD258" s="30">
        <f>(AA258^2)*(1-COS(RADIANS(N257)))+(COS(RADIANS(N257)))</f>
        <v>0.96609163004718956</v>
      </c>
      <c r="AE258" s="30">
        <f>(AA258*AA259)*(1-COS(RADIANS(N257)))-AA257*(SIN(RADIANS(N257)))</f>
        <v>-0.25818857491685071</v>
      </c>
      <c r="AG258">
        <v>-0.35000203322171319</v>
      </c>
      <c r="AI258" s="28">
        <f>(T257*T258)*(1-COS(RADIANS(M257)))+T259*(SIN(RADIANS(M257)))</f>
        <v>0</v>
      </c>
      <c r="AJ258" s="28">
        <f>(T258^2)*(1-COS(RADIANS(M257)))+(COS(RADIANS(M257)))</f>
        <v>1</v>
      </c>
      <c r="AK258" s="28">
        <f>(T258*T259)*(1-COS(RADIANS(M257)))-T257*(SIN(RADIANS(M257)))</f>
        <v>0</v>
      </c>
      <c r="AM258" s="61">
        <v>-0.90046501127088363</v>
      </c>
      <c r="AO258" s="17">
        <v>0</v>
      </c>
      <c r="AP258">
        <v>0</v>
      </c>
      <c r="AR258" s="73">
        <f>(T257*T258)*(1-COS(RADIANS(O257-45)))+T259*(SIN(RADIANS(O257-45)))</f>
        <v>-0.93295353482548893</v>
      </c>
      <c r="AS258" s="73">
        <f>(T258^2)*(1-COS(RADIANS(O257-45)))+(COS(RADIANS(O257-45)))</f>
        <v>-0.35999680812005153</v>
      </c>
      <c r="AT258" s="73">
        <f>(T258*T259)*(1-COS(RADIANS(O257-45)))-T257*(SIN(RADIANS(O257-45)))</f>
        <v>0</v>
      </c>
      <c r="AU258" s="10"/>
      <c r="AV258">
        <v>-0.93295353482548893</v>
      </c>
      <c r="AW258" s="1">
        <v>-0.90046501127088363</v>
      </c>
      <c r="CE258" s="10"/>
      <c r="CS258" s="15"/>
      <c r="CW258" s="28"/>
      <c r="CY258" s="82" t="s">
        <v>148</v>
      </c>
      <c r="CZ258" s="13"/>
      <c r="DB258" s="10"/>
      <c r="DC258" s="10"/>
      <c r="DD258" s="10"/>
      <c r="DE258" s="10"/>
      <c r="DF258" s="10"/>
      <c r="DG258" s="10"/>
      <c r="DH258" s="80"/>
      <c r="DI258" s="23" t="s">
        <v>149</v>
      </c>
      <c r="DM258" s="1"/>
      <c r="DO258" s="80"/>
      <c r="DS258" s="13"/>
      <c r="DT258" s="81"/>
      <c r="DU258" s="82" t="s">
        <v>150</v>
      </c>
      <c r="DW258" s="13"/>
      <c r="DX258" s="13"/>
      <c r="EA258" s="1"/>
      <c r="EE258" s="1"/>
      <c r="EI258" s="13"/>
      <c r="ER258">
        <f t="shared" si="397"/>
        <v>-9.8670839279614439E-2</v>
      </c>
      <c r="ES258">
        <f t="shared" si="397"/>
        <v>-0.32743703463395935</v>
      </c>
      <c r="ET258" t="e">
        <f>#REF!</f>
        <v>#REF!</v>
      </c>
      <c r="EU258" t="e">
        <f>#REF!</f>
        <v>#REF!</v>
      </c>
      <c r="EY258" s="28"/>
      <c r="EZ258" s="10"/>
      <c r="FA258" s="82" t="s">
        <v>148</v>
      </c>
      <c r="FB258" s="13"/>
      <c r="FD258" s="10"/>
      <c r="FE258" s="10"/>
      <c r="FF258" s="10"/>
      <c r="FG258" s="10"/>
      <c r="FH258" s="10"/>
      <c r="FI258" s="10"/>
      <c r="FJ258" s="80"/>
      <c r="FK258" s="23" t="s">
        <v>149</v>
      </c>
      <c r="FO258" s="1"/>
      <c r="FQ258" s="80"/>
      <c r="FU258" s="13"/>
      <c r="FV258" s="81"/>
      <c r="FW258" s="82" t="s">
        <v>150</v>
      </c>
      <c r="FY258" s="13"/>
      <c r="FZ258" s="13"/>
      <c r="GC258" s="1"/>
      <c r="GG258" s="1"/>
      <c r="GK258" s="13"/>
    </row>
    <row r="259" spans="1:197" x14ac:dyDescent="0.2">
      <c r="D259" t="s">
        <v>9</v>
      </c>
      <c r="E259" s="5">
        <f t="shared" si="398"/>
        <v>3.5471030488026426E-4</v>
      </c>
      <c r="F259" s="6">
        <f t="shared" si="398"/>
        <v>-0.6028218963908557</v>
      </c>
      <c r="G259" s="7">
        <f t="shared" ref="G259:G260" si="399">Q258</f>
        <v>-0.35000203322171319</v>
      </c>
      <c r="H259" s="8">
        <f t="shared" ref="H259:H260" si="400">AM258</f>
        <v>-0.90046501127088363</v>
      </c>
      <c r="J259" s="10"/>
      <c r="Q259" s="61">
        <v>-7.610323619825958E-2</v>
      </c>
      <c r="S259" s="17">
        <v>0</v>
      </c>
      <c r="T259">
        <v>1</v>
      </c>
      <c r="V259" s="73">
        <f>(T257*T259)*(1-COS(RADIANS(O257+45)))-T258*(SIN(RADIANS(O257+45)))</f>
        <v>0</v>
      </c>
      <c r="W259" s="73">
        <f>(T258*T259)*(1-COS(RADIANS(O257+45)))+T257*(SIN(RADIANS(O257+45)))</f>
        <v>0</v>
      </c>
      <c r="X259" s="73">
        <f>(T259^2)*(1-COS(RADIANS(O257+45)))+(COS(RADIANS(O257+45)))</f>
        <v>1</v>
      </c>
      <c r="Y259" s="10"/>
      <c r="Z259">
        <v>0</v>
      </c>
      <c r="AA259" s="23">
        <f>SIN(RADIANS('[1]Biaxial Input'!$F$21))*SIN(RADIANS(0))</f>
        <v>0</v>
      </c>
      <c r="AC259" s="30">
        <f>(AA257*AA259)*(1-COS(RADIANS(N257)))-AA258*(SIN(RADIANS(N257)))</f>
        <v>1.8054303924173627E-2</v>
      </c>
      <c r="AD259" s="30">
        <f>(AA258*AA259)*(1-COS(RADIANS(N257)))+AA257*(SIN(RADIANS(N257)))</f>
        <v>0.25818857491685071</v>
      </c>
      <c r="AE259" s="30">
        <f>(AA259^2)*(1-COS(RADIANS(N257)))+(COS(RADIANS(N257)))</f>
        <v>0.96592582628906831</v>
      </c>
      <c r="AG259">
        <v>-7.610323619825958E-2</v>
      </c>
      <c r="AI259" s="28">
        <f>(T257*T259)*(1-COS(RADIANS(M257)))-T258*(SIN(RADIANS(M257)))</f>
        <v>0</v>
      </c>
      <c r="AJ259" s="28">
        <f>(T258*T259)*(1-COS(RADIANS(M257)))+T257*(SIN(RADIANS(M257)))</f>
        <v>0</v>
      </c>
      <c r="AK259" s="28">
        <f>(T259^2)*(1-COS(RADIANS(M257)))+(COS(RADIANS(M257)))</f>
        <v>1</v>
      </c>
      <c r="AM259" s="61">
        <v>-0.24737743540576326</v>
      </c>
      <c r="AO259" s="17">
        <v>0</v>
      </c>
      <c r="AP259">
        <v>1</v>
      </c>
      <c r="AR259" s="73">
        <f>(T257*T257)*(1-COS(RADIANS(O257-45)))-T257*(SIN(RADIANS(O257-45)))</f>
        <v>0</v>
      </c>
      <c r="AS259" s="73">
        <f>(T258*T259)*(1-COS(RADIANS(O257-45)))+T257*(SIN(RADIANS(O257-45)))</f>
        <v>0</v>
      </c>
      <c r="AT259" s="73">
        <f>(T259^2)*(1-COS(RADIANS(O257-45)))+(COS(RADIANS(O257-45)))</f>
        <v>1</v>
      </c>
      <c r="AU259" s="10"/>
      <c r="AV259">
        <v>0</v>
      </c>
      <c r="AW259" s="1">
        <v>-0.24737743540576326</v>
      </c>
      <c r="BZ259" s="5" t="s">
        <v>4</v>
      </c>
      <c r="CA259" s="6" t="s">
        <v>5</v>
      </c>
      <c r="CB259" s="7" t="s">
        <v>6</v>
      </c>
      <c r="CC259" s="8" t="s">
        <v>1</v>
      </c>
      <c r="CD259">
        <v>14</v>
      </c>
      <c r="CE259" s="9" t="s">
        <v>7</v>
      </c>
      <c r="CG259" s="90" t="s">
        <v>157</v>
      </c>
      <c r="CH259" s="61">
        <f>CE260-((CH261-CE260)/(EY259-CW259))*CW259</f>
        <v>9.7483545919943833</v>
      </c>
      <c r="CI259" s="10"/>
      <c r="CK259" s="5" t="s">
        <v>4</v>
      </c>
      <c r="CL259" s="6" t="s">
        <v>5</v>
      </c>
      <c r="CM259" s="7" t="s">
        <v>6</v>
      </c>
      <c r="CN259" s="8" t="s">
        <v>1</v>
      </c>
      <c r="CO259" s="10"/>
      <c r="CP259">
        <f t="shared" ref="CP259:CQ261" si="401">BZ260</f>
        <v>0.93180266183863136</v>
      </c>
      <c r="CQ259">
        <f t="shared" si="401"/>
        <v>-0.87956522186239505</v>
      </c>
      <c r="CR259">
        <f>CI263</f>
        <v>0</v>
      </c>
      <c r="CS259">
        <f>CL263</f>
        <v>0</v>
      </c>
      <c r="CU259" s="17">
        <f>CU163</f>
        <v>0</v>
      </c>
      <c r="CV259" s="17">
        <f>CV163</f>
        <v>-15</v>
      </c>
      <c r="CW259" s="31">
        <f>CH166</f>
        <v>291.81225702669207</v>
      </c>
      <c r="CY259" s="61">
        <f t="array" ref="CY259:CY261">MMULT(DQ259:DS261,DO259:DO261)</f>
        <v>0.92000079344571672</v>
      </c>
      <c r="CZ259" s="13"/>
      <c r="DA259" s="17">
        <v>1</v>
      </c>
      <c r="DB259">
        <v>0</v>
      </c>
      <c r="DD259" s="73">
        <f>(DB259^2)*(1-COS(RADIANS(CW259+45)))+(COS(RADIANS(CW259+45)))</f>
        <v>0.91921959243194817</v>
      </c>
      <c r="DE259" s="73">
        <f>(DB259*DB260)*(1-COS(RADIANS(CW259+45)))-DB261*(SIN(RADIANS(CW259+45)))</f>
        <v>0.39374527411671006</v>
      </c>
      <c r="DF259" s="73">
        <f>(DB259*DB261)*(1-COS(RADIANS(CW259+45)))+DB260*(SIN(RADIANS(CW259+45)))</f>
        <v>0</v>
      </c>
      <c r="DG259" s="10"/>
      <c r="DH259">
        <f t="array" ref="DH259:DH261">MMULT(DD259:DF261,DA259:DA261)</f>
        <v>0.91921959243194817</v>
      </c>
      <c r="DI259" s="23">
        <f>COS(RADIANS('[1]Biaxial Input'!$F$21))</f>
        <v>-0.9975640502598242</v>
      </c>
      <c r="DK259" s="30">
        <f>(DI259^2)*(1-COS(RADIANS(CV259)))+(COS(RADIANS(CV259)))</f>
        <v>0.99983419624187875</v>
      </c>
      <c r="DL259" s="30">
        <f>(DI259*DI260)*(1-COS(RADIANS(CV259)))-DI261*(SIN(RADIANS(CV259)))</f>
        <v>-2.3711042090011594E-3</v>
      </c>
      <c r="DM259" s="30">
        <f>(DI259*DI261)*(1-COS(RADIANS(CV259)))+DI260*(SIN(RADIANS(CV259)))</f>
        <v>-1.8054303924173627E-2</v>
      </c>
      <c r="DO259">
        <f t="array" ref="DO259:DO261">MMULT(DK259:DM261,DH259:DH261)</f>
        <v>0.92000079344571672</v>
      </c>
      <c r="DQ259" s="28">
        <f>(DB259^2)*(1-COS(RADIANS(CU259)))+(COS(RADIANS(CU259)))</f>
        <v>1</v>
      </c>
      <c r="DR259" s="28">
        <f>(DB259*DB260)*(1-COS(RADIANS(CU259)))-DB261*(SIN(RADIANS(CU259)))</f>
        <v>0</v>
      </c>
      <c r="DS259" s="28">
        <f>(DB259*DB261)*(1-COS(RADIANS(CU259)))+DB260*(SIN(RADIANS(CU259)))</f>
        <v>0</v>
      </c>
      <c r="DU259" s="61">
        <f t="array" ref="DU259:DU261">MMULT(DQ259:DS261,EE259:EE261)</f>
        <v>-0.39150042422590725</v>
      </c>
      <c r="DV259" s="13"/>
      <c r="DW259" s="17">
        <v>1</v>
      </c>
      <c r="DX259">
        <v>0</v>
      </c>
      <c r="DZ259" s="73">
        <f>(DB259^2)*(1-COS(RADIANS(CW259-45)))+(COS(RADIANS(CW259-45)))</f>
        <v>-0.39374527411671001</v>
      </c>
      <c r="EA259" s="73">
        <f>(DB259*DB260)*(1-COS(RADIANS(CW259-45)))-DB261*(SIN(RADIANS(CW259-45)))</f>
        <v>0.91921959243194817</v>
      </c>
      <c r="EB259" s="73">
        <f>(DB259*DB261)*(1-COS(RADIANS(CW259-45)))+DB260*(SIN(RADIANS(CW259-45)))</f>
        <v>0</v>
      </c>
      <c r="EC259" s="10"/>
      <c r="ED259">
        <f t="array" ref="ED259:ED261">MMULT(DZ259:EB261,DA259:DA261)</f>
        <v>-0.39374527411671001</v>
      </c>
      <c r="EE259" s="1">
        <f t="array" ref="EE259:EE261">MMULT(DK259:DM261,ED259:ED261)</f>
        <v>-0.39150042422590725</v>
      </c>
      <c r="EG259">
        <f>CY259+DU259</f>
        <v>0.52850036921980947</v>
      </c>
      <c r="EH259">
        <f>EG259/(SQRT(EG259^2+EG260^2+EG261^2))</f>
        <v>0.37370619493492135</v>
      </c>
      <c r="EJ259">
        <f>Q259+AM259</f>
        <v>-0.32348067160402283</v>
      </c>
      <c r="EK259">
        <f>EJ259/(SQRT(EJ259^2+EJ260^2+EJ261^2))</f>
        <v>-1</v>
      </c>
      <c r="EM259" s="23">
        <f>CY260*DU261-CY261*DU260</f>
        <v>1.8054303924173634E-2</v>
      </c>
      <c r="EO259" s="15">
        <v>14</v>
      </c>
      <c r="EP259" s="9" t="s">
        <v>7</v>
      </c>
      <c r="EW259" s="17">
        <f>CU259</f>
        <v>0</v>
      </c>
      <c r="EX259" s="17">
        <f>CV259</f>
        <v>-15</v>
      </c>
      <c r="EY259" s="31">
        <f>1+CW259</f>
        <v>292.81225702669207</v>
      </c>
      <c r="EZ259" s="10"/>
      <c r="FA259" s="61">
        <f t="array" ref="FA259:FA261">MMULT(FS259:FU261,FQ259:FQ261)</f>
        <v>0.92669329739271034</v>
      </c>
      <c r="FB259" s="13">
        <f>BW260</f>
        <v>0</v>
      </c>
      <c r="FC259" s="17">
        <v>1</v>
      </c>
      <c r="FD259">
        <v>0</v>
      </c>
      <c r="FF259" s="73">
        <f>(FD259^2)*(1-COS(RADIANS(EY259+45)))+(COS(RADIANS(EY259+45)))</f>
        <v>0.92595139339232502</v>
      </c>
      <c r="FG259" s="73">
        <f>(FD259*FD260)*(1-COS(RADIANS(EY259+45)))-FD261*(SIN(RADIANS(EY259+45)))</f>
        <v>0.37764271087207774</v>
      </c>
      <c r="FH259" s="73">
        <f>(FD259*FD261)*(1-COS(RADIANS(EY259+45)))+FD260*(SIN(RADIANS(EY259+45)))</f>
        <v>0</v>
      </c>
      <c r="FI259" s="10"/>
      <c r="FJ259">
        <f t="array" ref="FJ259:FJ261">MMULT(FF259:FH261,FC259:FC261)</f>
        <v>0.92595139339232502</v>
      </c>
      <c r="FK259" s="23">
        <f>COS(RADIANS(176))</f>
        <v>-0.9975640502598242</v>
      </c>
      <c r="FM259" s="30">
        <f>(FK259^2)*(1-COS(RADIANS(EX259)))+(COS(RADIANS(EX259)))</f>
        <v>0.99983419624187875</v>
      </c>
      <c r="FN259" s="30">
        <f>(FK259*FK260)*(1-COS(RADIANS(EX259)))-FK261*(SIN(RADIANS(EX259)))</f>
        <v>-2.3711042090011594E-3</v>
      </c>
      <c r="FO259" s="30">
        <f>(FK259*FK261)*(1-COS(RADIANS(EX259)))+FK260*(SIN(RADIANS(EX259)))</f>
        <v>-1.8054303924173627E-2</v>
      </c>
      <c r="FQ259">
        <f t="array" ref="FQ259:FQ261">MMULT(FM259:FO261,FJ259:FJ261)</f>
        <v>0.92669329739271034</v>
      </c>
      <c r="FS259" s="28">
        <f>(FD259^2)*(1-COS(RADIANS(EW259)))+(COS(RADIANS(EW259)))</f>
        <v>1</v>
      </c>
      <c r="FT259" s="28">
        <f>(FD259*FD260)*(1-COS(RADIANS(EW259)))-FD261*(SIN(RADIANS(EW259)))</f>
        <v>0</v>
      </c>
      <c r="FU259" s="28">
        <f>(FD259*FD261)*(1-COS(RADIANS(EW259)))+FD260*(SIN(RADIANS(EW259)))</f>
        <v>0</v>
      </c>
      <c r="FW259" s="61">
        <f t="array" ref="FW259:FW261">MMULT(FS259:FU261,GG259:GG261)</f>
        <v>-0.37538456904518497</v>
      </c>
      <c r="FX259" s="13">
        <f>BX260</f>
        <v>0</v>
      </c>
      <c r="FY259" s="17">
        <v>1</v>
      </c>
      <c r="FZ259">
        <v>0</v>
      </c>
      <c r="GB259" s="73">
        <f>(FD259^2)*(1-COS(RADIANS(EY259-45)))+(COS(RADIANS(EY259-45)))</f>
        <v>-0.37764271087207768</v>
      </c>
      <c r="GC259" s="73">
        <f>(FD259*FD260)*(1-COS(RADIANS(EY259-45)))-FD261*(SIN(RADIANS(EY259-45)))</f>
        <v>0.92595139339232513</v>
      </c>
      <c r="GD259" s="73">
        <f>(FD259*FD261)*(1-COS(RADIANS(EY259-45)))+FD260*(SIN(RADIANS(EY259-45)))</f>
        <v>0</v>
      </c>
      <c r="GE259" s="10"/>
      <c r="GF259">
        <f t="array" ref="GF259:GF261">MMULT(GB259:GD261,FC259:FC261)</f>
        <v>-0.37764271087207768</v>
      </c>
      <c r="GG259" s="1">
        <f t="array" ref="GG259:GG261">MMULT(FM259:FO261,GF259:GF261)</f>
        <v>-0.37538456904518497</v>
      </c>
      <c r="GI259">
        <f>FA259+FW259</f>
        <v>0.55130872834752531</v>
      </c>
      <c r="GJ259">
        <f>GI259/(SQRT(GI259^2+GI260^2+GI261^2))</f>
        <v>0.38983414034186731</v>
      </c>
      <c r="GL259" t="e">
        <f>CH260+DC259</f>
        <v>#VALUE!</v>
      </c>
      <c r="GM259" t="e">
        <f>GL259/(SQRT(GL259^2+GL260^2+GL261^2))</f>
        <v>#VALUE!</v>
      </c>
      <c r="GO259" s="27">
        <f>FA260*FW261-FA261*FW260</f>
        <v>1.8054303924173634E-2</v>
      </c>
    </row>
    <row r="260" spans="1:197" x14ac:dyDescent="0.2">
      <c r="D260" t="s">
        <v>10</v>
      </c>
      <c r="E260" s="5">
        <f t="shared" si="398"/>
        <v>0.11066723599129373</v>
      </c>
      <c r="F260" s="6">
        <f t="shared" si="398"/>
        <v>-0.26779185030886593</v>
      </c>
      <c r="G260" s="7">
        <f t="shared" si="399"/>
        <v>-7.610323619825958E-2</v>
      </c>
      <c r="H260" s="8">
        <f t="shared" si="400"/>
        <v>-0.24737743540576326</v>
      </c>
      <c r="J260" s="10"/>
      <c r="Z260" s="10"/>
      <c r="AA260" s="10"/>
      <c r="AB260" s="10"/>
      <c r="AC260" s="10"/>
      <c r="AD260" s="10"/>
      <c r="AE260" s="10"/>
      <c r="AF260" s="10"/>
      <c r="AG260" s="10"/>
      <c r="AH260" s="10"/>
      <c r="AW260" s="1"/>
      <c r="BY260" t="s">
        <v>8</v>
      </c>
      <c r="BZ260" s="5">
        <f t="shared" ref="BZ260:CA262" si="402">BZ255</f>
        <v>0.93180266183863136</v>
      </c>
      <c r="CA260" s="6">
        <f t="shared" si="402"/>
        <v>-0.87956522186239505</v>
      </c>
      <c r="CB260" s="7">
        <f>CY259</f>
        <v>0.92000079344571672</v>
      </c>
      <c r="CC260" s="8">
        <f>DU259</f>
        <v>-0.39150042422590725</v>
      </c>
      <c r="CE260" s="9">
        <f>((SUMPRODUCT(CB260:CB262,BZ260:BZ262))*(SUMPRODUCT(CB260:CB262,CA260:CA262)))-((SUMPRODUCT(CC260:CC262,BZ260:BZ262))*(SUMPRODUCT(CC260:CC262,CA260:CA262)))</f>
        <v>-7.0640774507690907E-8</v>
      </c>
      <c r="CG260">
        <v>1</v>
      </c>
      <c r="CH260" t="s">
        <v>161</v>
      </c>
      <c r="CI260" s="67"/>
      <c r="CJ260" s="1" t="s">
        <v>8</v>
      </c>
      <c r="CK260" s="5">
        <f t="shared" ref="CK260:CL262" si="403">BZ260</f>
        <v>0.93180266183863136</v>
      </c>
      <c r="CL260" s="6">
        <f t="shared" si="403"/>
        <v>-0.87956522186239505</v>
      </c>
      <c r="CM260" s="7">
        <f>FA259</f>
        <v>0.92669329739271034</v>
      </c>
      <c r="CN260" s="8">
        <f>FW259</f>
        <v>-0.37538456904518497</v>
      </c>
      <c r="CO260" s="10"/>
      <c r="CP260">
        <f t="shared" si="401"/>
        <v>0.3492962422733713</v>
      </c>
      <c r="CQ260">
        <f t="shared" si="401"/>
        <v>-0.34518112468713447</v>
      </c>
      <c r="CR260">
        <f>CJ263</f>
        <v>0</v>
      </c>
      <c r="CS260">
        <f>CM263</f>
        <v>0</v>
      </c>
      <c r="CW260" s="28"/>
      <c r="CY260" s="61">
        <v>-0.38257357913940165</v>
      </c>
      <c r="DA260" s="17">
        <v>0</v>
      </c>
      <c r="DB260">
        <v>0</v>
      </c>
      <c r="DD260" s="73">
        <f>(DB259*DB260)*(1-COS(RADIANS(CW259+45)))+DB261*(SIN(RADIANS(CW259+45)))</f>
        <v>-0.39374527411671006</v>
      </c>
      <c r="DE260" s="73">
        <f>(DB260^2)*(1-COS(RADIANS(CW259+45)))+(COS(RADIANS(CW259+45)))</f>
        <v>0.91921959243194817</v>
      </c>
      <c r="DF260" s="73">
        <f>(DB260*DB261)*(1-COS(RADIANS(CW259+45)))-DB259*(SIN(RADIANS(CW259+45)))</f>
        <v>0</v>
      </c>
      <c r="DG260" s="10"/>
      <c r="DH260">
        <v>-0.39374527411671006</v>
      </c>
      <c r="DI260" s="23">
        <f>SIN(RADIANS('[1]Biaxial Input'!$F$21))*(COS(RADIANS(0)))</f>
        <v>6.9756473744125524E-2</v>
      </c>
      <c r="DK260" s="30">
        <f>(DI259*DI260)*(1-COS(RADIANS(CV259)))+DI261*(SIN(RADIANS(CV259)))</f>
        <v>-2.3711042090011594E-3</v>
      </c>
      <c r="DL260" s="30">
        <f>(DI260^2)*(1-COS(RADIANS(CV259)))+(COS(RADIANS(CV259)))</f>
        <v>0.96609163004718956</v>
      </c>
      <c r="DM260" s="30">
        <f>(DI260*DI261)*(1-COS(RADIANS(CV259)))-DI259*(SIN(RADIANS(CV259)))</f>
        <v>-0.25818857491685071</v>
      </c>
      <c r="DO260">
        <v>-0.38257357913940165</v>
      </c>
      <c r="DQ260" s="28">
        <f>(DB259*DB260)*(1-COS(RADIANS(CU259)))+DB261*(SIN(RADIANS(CU259)))</f>
        <v>0</v>
      </c>
      <c r="DR260" s="28">
        <f>(DB260^2)*(1-COS(RADIANS(CU259)))+(COS(RADIANS(CU259)))</f>
        <v>1</v>
      </c>
      <c r="DS260" s="28">
        <f>(DB260*DB261)*(1-COS(RADIANS(CU259)))-DB259*(SIN(RADIANS(CU259)))</f>
        <v>0</v>
      </c>
      <c r="DU260" s="61">
        <v>-0.88711674334716162</v>
      </c>
      <c r="DW260" s="17">
        <v>0</v>
      </c>
      <c r="DX260">
        <v>0</v>
      </c>
      <c r="DZ260" s="73">
        <f>(DB259*DB260)*(1-COS(RADIANS(CW259-45)))+DB261*(SIN(RADIANS(CW259-45)))</f>
        <v>-0.91921959243194817</v>
      </c>
      <c r="EA260" s="73">
        <f>(DB260^2)*(1-COS(RADIANS(CW259-45)))+(COS(RADIANS(CW259-45)))</f>
        <v>-0.39374527411671001</v>
      </c>
      <c r="EB260" s="73">
        <f>(DB260*DB261)*(1-COS(RADIANS(CW259-45)))-DB259*(SIN(RADIANS(CW259-45)))</f>
        <v>0</v>
      </c>
      <c r="EC260" s="10"/>
      <c r="ED260">
        <v>-0.91921959243194817</v>
      </c>
      <c r="EE260" s="1">
        <v>-0.88711674334716162</v>
      </c>
      <c r="EG260">
        <f>CY260+DU260</f>
        <v>-1.2696903224865632</v>
      </c>
      <c r="EH260">
        <f>EG260/(SQRT(EG259^2+EG260^2+EG261^2))</f>
        <v>-0.89780663703718311</v>
      </c>
      <c r="EJ260">
        <f>Q260+AM260</f>
        <v>0</v>
      </c>
      <c r="EK260">
        <f>EJ260/(SQRT(EJ259^2+EJ260^2+EJ261^2))</f>
        <v>0</v>
      </c>
      <c r="EM260" s="23">
        <f>CY261*DU259-CY259*DU261</f>
        <v>0.25818857491685071</v>
      </c>
      <c r="EP260" s="9">
        <f>((SUMPRODUCT(CM260:CM262,BZ260:BZ262))*(SUMPRODUCT(CM260:CM262,CA260:CA262)))-((SUMPRODUCT(CN260:CN262,BZ260:BZ262))*(SUMPRODUCT(CN260:CN262,CA260:CA262)))</f>
        <v>-3.3406325614305232E-2</v>
      </c>
      <c r="EY260" s="28"/>
      <c r="EZ260" s="10"/>
      <c r="FA260" s="61">
        <v>-0.36703298936804812</v>
      </c>
      <c r="FB260" s="13">
        <f>BW261</f>
        <v>0</v>
      </c>
      <c r="FC260" s="17">
        <v>0</v>
      </c>
      <c r="FD260">
        <v>0</v>
      </c>
      <c r="FF260" s="73">
        <f>(FD259*FD260)*(1-COS(RADIANS(EY259+45)))+FD261*(SIN(RADIANS(EY259+45)))</f>
        <v>-0.37764271087207774</v>
      </c>
      <c r="FG260" s="73">
        <f>(FD260^2)*(1-COS(RADIANS(EY259+45)))+(COS(RADIANS(EY259+45)))</f>
        <v>0.92595139339232502</v>
      </c>
      <c r="FH260" s="73">
        <f>(FD260*FD261)*(1-COS(RADIANS(EY259+45)))-FD259*(SIN(RADIANS(EY259+45)))</f>
        <v>0</v>
      </c>
      <c r="FI260" s="10"/>
      <c r="FJ260">
        <v>-0.37764271087207774</v>
      </c>
      <c r="FK260" s="23">
        <f>SIN(RADIANS(176))*(COS(RADIANS(0)))</f>
        <v>6.9756473744125524E-2</v>
      </c>
      <c r="FM260" s="30">
        <f>(FK259*FK260)*(1-COS(RADIANS(EX259)))+FK261*(SIN(RADIANS(EX259)))</f>
        <v>-2.3711042090011594E-3</v>
      </c>
      <c r="FN260" s="30">
        <f>(FK260^2)*(1-COS(RADIANS(EX259)))+(COS(RADIANS(EX259)))</f>
        <v>0.96609163004718956</v>
      </c>
      <c r="FO260" s="30">
        <f>(FK260*FK261)*(1-COS(RADIANS(EX259)))-FK259*(SIN(RADIANS(EX259)))</f>
        <v>-0.25818857491685071</v>
      </c>
      <c r="FQ260">
        <v>-0.36703298936804812</v>
      </c>
      <c r="FS260" s="28">
        <f>(FD259*FD260)*(1-COS(RADIANS(EW259)))+FD261*(SIN(RADIANS(EW259)))</f>
        <v>0</v>
      </c>
      <c r="FT260" s="28">
        <f>(FD260^2)*(1-COS(RADIANS(EW259)))+(COS(RADIANS(EW259)))</f>
        <v>1</v>
      </c>
      <c r="FU260" s="28">
        <f>(FD260*FD261)*(1-COS(RADIANS(EW259)))-FD259*(SIN(RADIANS(EW259)))</f>
        <v>0</v>
      </c>
      <c r="FW260" s="61">
        <v>-0.89365846076561051</v>
      </c>
      <c r="FX260" s="13">
        <f>BX261</f>
        <v>0</v>
      </c>
      <c r="FY260" s="17">
        <v>0</v>
      </c>
      <c r="FZ260">
        <v>0</v>
      </c>
      <c r="GB260" s="73">
        <f>(FD259*FD260)*(1-COS(RADIANS(EY259-45)))+FD261*(SIN(RADIANS(EY259-45)))</f>
        <v>-0.92595139339232513</v>
      </c>
      <c r="GC260" s="73">
        <f>(FD260^2)*(1-COS(RADIANS(EY259-45)))+(COS(RADIANS(EY259-45)))</f>
        <v>-0.37764271087207768</v>
      </c>
      <c r="GD260" s="73">
        <f>(FD260*FD261)*(1-COS(RADIANS(EY259-45)))-FD259*(SIN(RADIANS(EY259-45)))</f>
        <v>0</v>
      </c>
      <c r="GE260" s="10"/>
      <c r="GF260">
        <v>-0.92595139339232513</v>
      </c>
      <c r="GG260" s="1">
        <v>-0.89365846076561051</v>
      </c>
      <c r="GI260">
        <f>FA260+FW260</f>
        <v>-1.2606914501336586</v>
      </c>
      <c r="GJ260">
        <f>GI260/(SQRT(GI259^2+GI260^2+GI261^2))</f>
        <v>-0.89144347337341212</v>
      </c>
      <c r="GL260">
        <f>CH261+DC260</f>
        <v>-3.3406325614305232E-2</v>
      </c>
      <c r="GM260" t="e">
        <f>GL260/(SQRT(GL259^2+GL260^2+GL261^2))</f>
        <v>#VALUE!</v>
      </c>
      <c r="GO260" s="27">
        <f>FA261*FW259-FA259*FW261</f>
        <v>0.25818857491685077</v>
      </c>
    </row>
    <row r="261" spans="1:197" x14ac:dyDescent="0.2">
      <c r="A261" s="2" t="s">
        <v>3</v>
      </c>
      <c r="J261" s="10"/>
      <c r="Q261" s="82" t="s">
        <v>148</v>
      </c>
      <c r="R261" s="13"/>
      <c r="T261" s="10"/>
      <c r="U261" s="10"/>
      <c r="V261" s="10"/>
      <c r="W261" s="10"/>
      <c r="X261" s="10"/>
      <c r="Y261" s="10"/>
      <c r="Z261" s="80"/>
      <c r="AA261" s="23" t="s">
        <v>149</v>
      </c>
      <c r="AE261" s="1"/>
      <c r="AG261" s="80"/>
      <c r="AK261" s="13"/>
      <c r="AL261" s="81"/>
      <c r="AM261" s="82" t="s">
        <v>150</v>
      </c>
      <c r="AO261" s="13"/>
      <c r="AP261" s="13"/>
      <c r="AS261" s="1"/>
      <c r="AW261" s="1"/>
      <c r="BY261" t="s">
        <v>9</v>
      </c>
      <c r="BZ261" s="5">
        <f t="shared" si="402"/>
        <v>0.3492962422733713</v>
      </c>
      <c r="CA261" s="6">
        <f t="shared" si="402"/>
        <v>-0.34518112468713447</v>
      </c>
      <c r="CB261" s="7">
        <f>CY260</f>
        <v>-0.38257357913940165</v>
      </c>
      <c r="CC261" s="8">
        <f>DU260</f>
        <v>-0.88711674334716162</v>
      </c>
      <c r="CE261" s="10"/>
      <c r="CH261">
        <f>((SUMPRODUCT(CM260:CM262,CK260:CK262))*(SUMPRODUCT(CM260:CM262,CL260:CL262)))-((SUMPRODUCT(CN260:CN262,CK260:CK262))*(SUMPRODUCT(CN260:CN262,CL260:CL262)))</f>
        <v>-3.3406325614305232E-2</v>
      </c>
      <c r="CI261" s="67"/>
      <c r="CJ261" s="10" t="s">
        <v>9</v>
      </c>
      <c r="CK261" s="5">
        <f t="shared" si="403"/>
        <v>0.3492962422733713</v>
      </c>
      <c r="CL261" s="6">
        <f t="shared" si="403"/>
        <v>-0.34518112468713447</v>
      </c>
      <c r="CM261" s="7">
        <f>FA260</f>
        <v>-0.36703298936804812</v>
      </c>
      <c r="CN261" s="8">
        <f>FW260</f>
        <v>-0.89365846076561051</v>
      </c>
      <c r="CP261">
        <f t="shared" si="401"/>
        <v>-9.8670839279614439E-2</v>
      </c>
      <c r="CQ261">
        <f t="shared" si="401"/>
        <v>-0.32743703463395935</v>
      </c>
      <c r="CR261">
        <f>CK263</f>
        <v>0</v>
      </c>
      <c r="CS261">
        <f>CN263</f>
        <v>0</v>
      </c>
      <c r="CW261" s="28"/>
      <c r="CY261" s="61">
        <v>-8.5064661309616707E-2</v>
      </c>
      <c r="DA261" s="17">
        <v>0</v>
      </c>
      <c r="DB261">
        <v>1</v>
      </c>
      <c r="DD261" s="73">
        <f>(DB259*DB261)*(1-COS(RADIANS(CW259+45)))-DB260*(SIN(RADIANS(CW259+45)))</f>
        <v>0</v>
      </c>
      <c r="DE261" s="73">
        <f>(DB260*DB261)*(1-COS(RADIANS(CW259+45)))+DB259*(SIN(RADIANS(CW259+45)))</f>
        <v>0</v>
      </c>
      <c r="DF261" s="73">
        <f>(DB261^2)*(1-COS(RADIANS(CW259+45)))+(COS(RADIANS(CW259+45)))</f>
        <v>1</v>
      </c>
      <c r="DG261" s="10"/>
      <c r="DH261">
        <v>0</v>
      </c>
      <c r="DI261" s="23">
        <f>SIN(RADIANS('[1]Biaxial Input'!$F$21))*SIN(RADIANS(0))</f>
        <v>0</v>
      </c>
      <c r="DK261" s="30">
        <f>(DI259*DI261)*(1-COS(RADIANS(CV259)))-DI260*(SIN(RADIANS(CV259)))</f>
        <v>1.8054303924173627E-2</v>
      </c>
      <c r="DL261" s="30">
        <f>(DI260*DI261)*(1-COS(RADIANS(CV259)))+DI259*(SIN(RADIANS(CV259)))</f>
        <v>0.25818857491685071</v>
      </c>
      <c r="DM261" s="30">
        <f>(DI261^2)*(1-COS(RADIANS(CV259)))+(COS(RADIANS(CV259)))</f>
        <v>0.96592582628906831</v>
      </c>
      <c r="DO261">
        <v>-8.5064661309616707E-2</v>
      </c>
      <c r="DQ261" s="28">
        <f>(DB259*DB261)*(1-COS(RADIANS(CU259)))-DB260*(SIN(RADIANS(CU259)))</f>
        <v>0</v>
      </c>
      <c r="DR261" s="28">
        <f>(DB260*DB261)*(1-COS(RADIANS(CU259)))+DB259*(SIN(RADIANS(CU259)))</f>
        <v>0</v>
      </c>
      <c r="DS261" s="28">
        <f>(DB261^2)*(1-COS(RADIANS(CU259)))+(COS(RADIANS(CU259)))</f>
        <v>1</v>
      </c>
      <c r="DU261" s="61">
        <v>-0.24444079345326317</v>
      </c>
      <c r="DW261" s="17">
        <v>0</v>
      </c>
      <c r="DX261">
        <v>1</v>
      </c>
      <c r="DZ261" s="73">
        <f>(DB259*DB259)*(1-COS(RADIANS(CW259-45)))-DB259*(SIN(RADIANS(CW259-45)))</f>
        <v>0</v>
      </c>
      <c r="EA261" s="73">
        <f>(DB260*DB261)*(1-COS(RADIANS(CW259-45)))+DB259*(SIN(RADIANS(CW259-45)))</f>
        <v>0</v>
      </c>
      <c r="EB261" s="73">
        <f>(DB261^2)*(1-COS(RADIANS(CW259-45)))+(COS(RADIANS(CW259-45)))</f>
        <v>1</v>
      </c>
      <c r="EC261" s="10"/>
      <c r="ED261">
        <v>0</v>
      </c>
      <c r="EE261" s="1">
        <v>-0.24444079345326317</v>
      </c>
      <c r="EG261">
        <f>CY261+DU261</f>
        <v>-0.32950545476287985</v>
      </c>
      <c r="EH261">
        <f>EG261/(SQRT(EG259^2+EG260^2+EG261^2))</f>
        <v>-0.23299554150078949</v>
      </c>
      <c r="EJ261">
        <f>Q261+AM261</f>
        <v>0</v>
      </c>
      <c r="EK261">
        <f>EJ261/(SQRT(EJ259^2+EJ260^2+EJ261^2))</f>
        <v>0</v>
      </c>
      <c r="EM261" s="23">
        <f>CY259*DU260-CY260*DU259</f>
        <v>-0.96592582628906831</v>
      </c>
      <c r="ER261">
        <f t="shared" ref="ER261:ES263" si="404">CK260</f>
        <v>0.93180266183863136</v>
      </c>
      <c r="ES261">
        <f t="shared" si="404"/>
        <v>-0.87956522186239505</v>
      </c>
      <c r="ET261" t="e">
        <f>#REF!</f>
        <v>#REF!</v>
      </c>
      <c r="EU261" t="e">
        <f>#REF!</f>
        <v>#REF!</v>
      </c>
      <c r="EY261" s="28"/>
      <c r="EZ261" s="10"/>
      <c r="FA261" s="61">
        <v>-8.0785625472480943E-2</v>
      </c>
      <c r="FB261" s="13">
        <f>BW262</f>
        <v>0</v>
      </c>
      <c r="FC261" s="17">
        <v>0</v>
      </c>
      <c r="FD261">
        <v>1</v>
      </c>
      <c r="FF261" s="73">
        <f>(FD259*FD261)*(1-COS(RADIANS(EY259+45)))-FD260*(SIN(RADIANS(EY259+45)))</f>
        <v>0</v>
      </c>
      <c r="FG261" s="73">
        <f>(FD260*FD261)*(1-COS(RADIANS(EY259+45)))+FD259*(SIN(RADIANS(EY259+45)))</f>
        <v>0</v>
      </c>
      <c r="FH261" s="73">
        <f>(FD261^2)*(1-COS(RADIANS(EY259+45)))+(COS(RADIANS(EY259+45)))</f>
        <v>1</v>
      </c>
      <c r="FI261" s="10"/>
      <c r="FJ261">
        <v>0</v>
      </c>
      <c r="FK261" s="23">
        <f>SIN(RADIANS(176))*SIN(RADIANS(0))</f>
        <v>0</v>
      </c>
      <c r="FM261" s="30">
        <f>(FK259*FK261)*(1-COS(RADIANS(EX259)))-FK260*(SIN(RADIANS(EX259)))</f>
        <v>1.8054303924173627E-2</v>
      </c>
      <c r="FN261" s="30">
        <f>(FK260*FK261)*(1-COS(RADIANS(EX259)))+FK259*(SIN(RADIANS(EX259)))</f>
        <v>0.25818857491685071</v>
      </c>
      <c r="FO261" s="30">
        <f>(FK261^2)*(1-COS(RADIANS(EX259)))+(COS(RADIANS(EX259)))</f>
        <v>0.96592582628906831</v>
      </c>
      <c r="FQ261">
        <v>-8.0785625472480943E-2</v>
      </c>
      <c r="FS261" s="28">
        <f>(FD259*FD261)*(1-COS(RADIANS(EW259)))-FD260*(SIN(RADIANS(EW259)))</f>
        <v>0</v>
      </c>
      <c r="FT261" s="28">
        <f>(FD260*FD261)*(1-COS(RADIANS(EW259)))+FD259*(SIN(RADIANS(EW259)))</f>
        <v>0</v>
      </c>
      <c r="FU261" s="28">
        <f>(FD261^2)*(1-COS(RADIANS(EW259)))+(COS(RADIANS(EW259)))</f>
        <v>1</v>
      </c>
      <c r="FW261" s="61">
        <v>-0.24588814697906997</v>
      </c>
      <c r="FX261" s="13">
        <f>BX262</f>
        <v>0</v>
      </c>
      <c r="FY261" s="17">
        <v>0</v>
      </c>
      <c r="FZ261">
        <v>1</v>
      </c>
      <c r="GB261" s="73">
        <f>(FD259*FD259)*(1-COS(RADIANS(EY259-45)))-FD259*(SIN(RADIANS(EY259-45)))</f>
        <v>0</v>
      </c>
      <c r="GC261" s="73">
        <f>(FD260*FD261)*(1-COS(RADIANS(EY259-45)))+FD259*(SIN(RADIANS(EY259-45)))</f>
        <v>0</v>
      </c>
      <c r="GD261" s="73">
        <f>(FD261^2)*(1-COS(RADIANS(EY259-45)))+(COS(RADIANS(EY259-45)))</f>
        <v>1</v>
      </c>
      <c r="GE261" s="10"/>
      <c r="GF261">
        <v>0</v>
      </c>
      <c r="GG261" s="1">
        <v>-0.24588814697906997</v>
      </c>
      <c r="GI261">
        <f>FA261+FW261</f>
        <v>-0.32667377245155094</v>
      </c>
      <c r="GJ261">
        <f>GI261/(SQRT(GI259^2+GI260^2+GI261^2))</f>
        <v>-0.23099323973628283</v>
      </c>
      <c r="GL261" t="e">
        <f>#REF!+DC261</f>
        <v>#REF!</v>
      </c>
      <c r="GM261" t="e">
        <f>GL261/(SQRT(GL259^2+GL260^2+GL261^2))</f>
        <v>#REF!</v>
      </c>
      <c r="GO261" s="27">
        <f>FA259*FW260-FA260*FW259</f>
        <v>-0.96592582628906842</v>
      </c>
    </row>
    <row r="262" spans="1:197" x14ac:dyDescent="0.2">
      <c r="A262" s="2">
        <f>DEGREES(ACOS(((C280*C283+C281*C284+C282*C285)/(((SQRT((C280^2)+(C281^2)+(C282^2)))*(SQRT((C283^2)+(C284^2)+(C285^2))))))))</f>
        <v>161.95541948811177</v>
      </c>
      <c r="E262" s="5" t="s">
        <v>4</v>
      </c>
      <c r="F262" s="6" t="s">
        <v>5</v>
      </c>
      <c r="G262" s="7" t="s">
        <v>6</v>
      </c>
      <c r="H262" s="8" t="s">
        <v>1</v>
      </c>
      <c r="I262">
        <v>15</v>
      </c>
      <c r="J262" s="9" t="s">
        <v>7</v>
      </c>
      <c r="K262">
        <v>15</v>
      </c>
      <c r="L262" s="10"/>
      <c r="M262" s="17">
        <f>A206</f>
        <v>10</v>
      </c>
      <c r="N262" s="17">
        <f>B206</f>
        <v>-20</v>
      </c>
      <c r="O262" s="17">
        <f>C206</f>
        <v>282.7</v>
      </c>
      <c r="Q262" s="61">
        <f t="array" ref="Q262:Q264">MMULT(AI262:AK264,AG262:AG264)</f>
        <v>0.92222114327328986</v>
      </c>
      <c r="R262" s="13"/>
      <c r="S262" s="17">
        <v>1</v>
      </c>
      <c r="T262">
        <v>0</v>
      </c>
      <c r="V262" s="73">
        <f>(T262^2)*(1-COS(RADIANS(O262+45)))+(COS(RADIANS(O262+45)))</f>
        <v>0.84526183322185577</v>
      </c>
      <c r="W262" s="73">
        <f>(T262*T263)*(1-COS(RADIANS(O262+45)))-T264*(SIN(RADIANS(O262+45)))</f>
        <v>0.5343523493898269</v>
      </c>
      <c r="X262" s="73">
        <f>(T262*T264)*(1-COS(RADIANS(O262+45)))+T263*(SIN(RADIANS(O262+45)))</f>
        <v>0</v>
      </c>
      <c r="Y262" s="10"/>
      <c r="Z262">
        <f t="array" ref="Z262:Z264">MMULT(V262:X264,S262:S264)</f>
        <v>0.84526183322185577</v>
      </c>
      <c r="AA262" s="23">
        <f>COS(RADIANS('[1]Biaxial Input'!$F$21))</f>
        <v>-0.9975640502598242</v>
      </c>
      <c r="AC262" s="30">
        <f>(AA262^2)*(1-COS(RADIANS(N262)))+(COS(RADIANS(N262)))</f>
        <v>0.99970654636555623</v>
      </c>
      <c r="AD262" s="30">
        <f>(AA262*AA263)*(1-COS(RADIANS(N262)))-AA264*(SIN(RADIANS(N262)))</f>
        <v>-4.1965824879998722E-3</v>
      </c>
      <c r="AE262" s="30">
        <f>(AA262*AA264)*(1-COS(RADIANS(N262)))+AA263*(SIN(RADIANS(N262)))</f>
        <v>-2.3858119147859059E-2</v>
      </c>
      <c r="AG262">
        <f t="array" ref="AG262:AG264">MMULT(AC262:AE264,Z262:Z264)</f>
        <v>0.84725624177671111</v>
      </c>
      <c r="AI262" s="28">
        <f>(T262^2)*(1-COS(RADIANS(M262)))+(COS(RADIANS(M262)))</f>
        <v>0.98480775301220802</v>
      </c>
      <c r="AJ262" s="28">
        <f>(T262*T263)*(1-COS(RADIANS(M262)))-T264*(SIN(RADIANS(M262)))</f>
        <v>-0.17364817766693033</v>
      </c>
      <c r="AK262" s="28">
        <f>(T262*T264)*(1-COS(RADIANS(M262)))+T263*(SIN(RADIANS(M262)))</f>
        <v>0</v>
      </c>
      <c r="AM262" s="61">
        <f t="array" ref="AM262:AM264">MMULT(AI262:AK264,AW262:AW264)</f>
        <v>-0.38500654584023475</v>
      </c>
      <c r="AN262" s="13"/>
      <c r="AO262" s="17">
        <v>1</v>
      </c>
      <c r="AP262">
        <v>0</v>
      </c>
      <c r="AR262" s="73">
        <f>(T262^2)*(1-COS(RADIANS(O262-45)))+(COS(RADIANS(O262-45)))</f>
        <v>-0.5343523493898269</v>
      </c>
      <c r="AS262" s="73">
        <f>(T262*T263)*(1-COS(RADIANS(O262-45)))-T264*(SIN(RADIANS(O262-45)))</f>
        <v>0.84526183322185577</v>
      </c>
      <c r="AT262" s="73">
        <f>(T262*T264)*(1-COS(RADIANS(O262-45)))+T263*(SIN(RADIANS(O262-45)))</f>
        <v>0</v>
      </c>
      <c r="AU262" s="10"/>
      <c r="AV262">
        <f t="array" ref="AV262:AV264">MMULT(AR262:AT264,S262:S264)</f>
        <v>-0.5343523493898269</v>
      </c>
      <c r="AW262" s="1">
        <f t="array" ref="AW262:AW264">MMULT(AC262:AE264,AV262:AV264)</f>
        <v>-0.53064833074375128</v>
      </c>
      <c r="BY262" t="s">
        <v>10</v>
      </c>
      <c r="BZ262" s="5">
        <f t="shared" si="402"/>
        <v>-9.8670839279614439E-2</v>
      </c>
      <c r="CA262" s="6">
        <f t="shared" si="402"/>
        <v>-0.32743703463395935</v>
      </c>
      <c r="CB262" s="7">
        <f>CY261</f>
        <v>-8.5064661309616707E-2</v>
      </c>
      <c r="CC262" s="8">
        <f>DU261</f>
        <v>-0.24444079345326317</v>
      </c>
      <c r="CE262" s="10"/>
      <c r="CG262" s="10" t="s">
        <v>160</v>
      </c>
      <c r="CH262" s="10">
        <f>-CH259*((EY259-CW259)/(CH261-CE260))</f>
        <v>291.81225491209483</v>
      </c>
      <c r="CI262" s="67"/>
      <c r="CJ262" s="10" t="s">
        <v>10</v>
      </c>
      <c r="CK262" s="5">
        <f t="shared" si="403"/>
        <v>-9.8670839279614439E-2</v>
      </c>
      <c r="CL262" s="6">
        <f t="shared" si="403"/>
        <v>-0.32743703463395935</v>
      </c>
      <c r="CM262" s="7">
        <f>FA261</f>
        <v>-8.0785625472480943E-2</v>
      </c>
      <c r="CN262" s="8">
        <f>FW261</f>
        <v>-0.24588814697906997</v>
      </c>
      <c r="CW262" s="28"/>
      <c r="DH262" s="10"/>
      <c r="DI262" s="10"/>
      <c r="DJ262" s="10"/>
      <c r="DK262" s="10"/>
      <c r="DL262" s="10"/>
      <c r="DM262" s="10"/>
      <c r="DN262" s="10"/>
      <c r="DO262" s="10"/>
      <c r="DP262" s="10"/>
      <c r="EE262" s="1"/>
      <c r="EI262" s="64">
        <f>(DEGREES(ACOS((EH259*EK259+EH260*EK260+EH261*EK261)/((SQRT(EH259^2+EH260^2+EH261^2))*(SQRT(EK259^2+EK260^2+EK261^2))))))</f>
        <v>111.94437033813</v>
      </c>
      <c r="ER262">
        <f t="shared" si="404"/>
        <v>0.3492962422733713</v>
      </c>
      <c r="ES262">
        <f t="shared" si="404"/>
        <v>-0.34518112468713447</v>
      </c>
      <c r="ET262" t="e">
        <f>#REF!</f>
        <v>#REF!</v>
      </c>
      <c r="EU262" t="e">
        <f>#REF!</f>
        <v>#REF!</v>
      </c>
      <c r="EY262" s="28"/>
      <c r="EZ262" s="10"/>
      <c r="FG262" s="10"/>
      <c r="FH262" s="10"/>
      <c r="FI262" s="10"/>
      <c r="FJ262" s="10"/>
      <c r="FK262" s="10"/>
      <c r="FL262" s="10"/>
      <c r="FM262" s="10"/>
      <c r="FN262" s="10"/>
      <c r="FO262" s="10"/>
      <c r="FP262" s="10"/>
      <c r="FQ262" s="10"/>
      <c r="FR262" s="10"/>
      <c r="GG262" s="1"/>
      <c r="GK262" s="64" t="e">
        <f>(DEGREES(ACOS((GJ259*GM259+GJ260*GM260+GJ261*GM261)/((SQRT(GJ259^2+GJ260^2+GJ261^2))*(SQRT(GM259^2+GM260^2+GM261^2))))))</f>
        <v>#VALUE!</v>
      </c>
    </row>
    <row r="263" spans="1:197" x14ac:dyDescent="0.2">
      <c r="D263" t="s">
        <v>8</v>
      </c>
      <c r="E263" s="5">
        <f t="shared" ref="E263:F265" si="405">E258</f>
        <v>0.99385745308804063</v>
      </c>
      <c r="F263" s="6">
        <f t="shared" si="405"/>
        <v>-0.75159383056268236</v>
      </c>
      <c r="G263" s="7">
        <f>Q262</f>
        <v>0.92222114327328986</v>
      </c>
      <c r="H263" s="8">
        <f>AM262</f>
        <v>-0.38500654584023475</v>
      </c>
      <c r="J263" s="9">
        <f>((SUMPRODUCT(G263:G265,E263:E265))*(SUMPRODUCT(G263:(G265),F263:F265)))-((SUMPRODUCT(H263:H265,E263:E265))*(SUMPRODUCT(H263:H265,F263:F265)))</f>
        <v>-2.0687601590240634E-2</v>
      </c>
      <c r="Q263" s="61">
        <v>-0.35102176670993795</v>
      </c>
      <c r="S263" s="17">
        <v>0</v>
      </c>
      <c r="T263">
        <v>0</v>
      </c>
      <c r="V263" s="73">
        <f>(T262*T263)*(1-COS(RADIANS(O262+45)))+T264*(SIN(RADIANS(O262+45)))</f>
        <v>-0.5343523493898269</v>
      </c>
      <c r="W263" s="73">
        <f>(T263^2)*(1-COS(RADIANS(O262+45)))+(COS(RADIANS(O262+45)))</f>
        <v>0.84526183322185577</v>
      </c>
      <c r="X263" s="73">
        <f>(T263*T264)*(1-COS(RADIANS(O262+45)))-T262*(SIN(RADIANS(O262+45)))</f>
        <v>0</v>
      </c>
      <c r="Y263" s="10"/>
      <c r="Z263">
        <v>-0.5343523493898269</v>
      </c>
      <c r="AA263" s="23">
        <f>SIN(RADIANS('[1]Biaxial Input'!$F$21))*(COS(RADIANS(0)))</f>
        <v>6.9756473744125524E-2</v>
      </c>
      <c r="AC263" s="30">
        <f>(AA262*AA263)*(1-COS(RADIANS(N262)))+AA264*(SIN(RADIANS(N262)))</f>
        <v>-4.1965824879998722E-3</v>
      </c>
      <c r="AD263" s="30">
        <f>(AA263^2)*(1-COS(RADIANS(N262)))+(COS(RADIANS(N262)))</f>
        <v>0.9399860744203522</v>
      </c>
      <c r="AE263" s="30">
        <f>(AA263*AA264)*(1-COS(RADIANS(N262)))-AA262*(SIN(RADIANS(N262)))</f>
        <v>-0.34118699944639969</v>
      </c>
      <c r="AG263">
        <v>-0.50583097826730938</v>
      </c>
      <c r="AI263" s="28">
        <f>(T262*T263)*(1-COS(RADIANS(M262)))+T264*(SIN(RADIANS(M262)))</f>
        <v>0.17364817766693033</v>
      </c>
      <c r="AJ263" s="28">
        <f>(T263^2)*(1-COS(RADIANS(M262)))+(COS(RADIANS(M262)))</f>
        <v>0.98480775301220802</v>
      </c>
      <c r="AK263" s="28">
        <f>(T263*T264)*(1-COS(RADIANS(M262)))-T262*(SIN(RADIANS(M262)))</f>
        <v>0</v>
      </c>
      <c r="AM263" s="61">
        <v>-0.8724013201590195</v>
      </c>
      <c r="AO263" s="17">
        <v>0</v>
      </c>
      <c r="AP263">
        <v>0</v>
      </c>
      <c r="AR263" s="73">
        <f>(T262*T263)*(1-COS(RADIANS(O262-45)))+T264*(SIN(RADIANS(O262-45)))</f>
        <v>-0.84526183322185577</v>
      </c>
      <c r="AS263" s="73">
        <f>(T263^2)*(1-COS(RADIANS(O262-45)))+(COS(RADIANS(O262-45)))</f>
        <v>-0.5343523493898269</v>
      </c>
      <c r="AT263" s="73">
        <f>(T263*T264)*(1-COS(RADIANS(O262-45)))-T262*(SIN(RADIANS(O262-45)))</f>
        <v>0</v>
      </c>
      <c r="AU263" s="10"/>
      <c r="AV263">
        <v>-0.84526183322185577</v>
      </c>
      <c r="AW263" s="1">
        <v>-0.79229189875569173</v>
      </c>
      <c r="AX263" s="10"/>
      <c r="AY263" t="s">
        <v>12</v>
      </c>
      <c r="AZ263" t="s">
        <v>13</v>
      </c>
      <c r="BA263" t="s">
        <v>14</v>
      </c>
      <c r="BB263" t="s">
        <v>15</v>
      </c>
      <c r="BC263" t="s">
        <v>16</v>
      </c>
      <c r="BD263" t="s">
        <v>17</v>
      </c>
      <c r="BE263" s="10"/>
      <c r="BV263" s="2" t="s">
        <v>3</v>
      </c>
      <c r="CE263" s="10"/>
      <c r="CS263" s="15"/>
      <c r="CW263" s="28"/>
      <c r="CY263" s="82" t="s">
        <v>148</v>
      </c>
      <c r="CZ263" s="13"/>
      <c r="DB263" s="10"/>
      <c r="DC263" s="10"/>
      <c r="DD263" s="10"/>
      <c r="DE263" s="10"/>
      <c r="DF263" s="10"/>
      <c r="DG263" s="10"/>
      <c r="DH263" s="80"/>
      <c r="DI263" s="23" t="s">
        <v>149</v>
      </c>
      <c r="DM263" s="1"/>
      <c r="DO263" s="80"/>
      <c r="DS263" s="13"/>
      <c r="DT263" s="81"/>
      <c r="DU263" s="82" t="s">
        <v>150</v>
      </c>
      <c r="DW263" s="13"/>
      <c r="DX263" s="13"/>
      <c r="EA263" s="1"/>
      <c r="EE263" s="1"/>
      <c r="ER263">
        <f t="shared" si="404"/>
        <v>-9.8670839279614439E-2</v>
      </c>
      <c r="ES263">
        <f t="shared" si="404"/>
        <v>-0.32743703463395935</v>
      </c>
      <c r="ET263" t="e">
        <f>#REF!</f>
        <v>#REF!</v>
      </c>
      <c r="EU263" t="e">
        <f>#REF!</f>
        <v>#REF!</v>
      </c>
      <c r="EY263" s="28"/>
      <c r="EZ263" s="10"/>
      <c r="FA263" s="82" t="s">
        <v>148</v>
      </c>
      <c r="FB263" s="13"/>
      <c r="FD263" s="10"/>
      <c r="FE263" s="10"/>
      <c r="FF263" s="10"/>
      <c r="FG263" s="10"/>
      <c r="FH263" s="10"/>
      <c r="FI263" s="10"/>
      <c r="FJ263" s="80"/>
      <c r="FK263" s="23" t="s">
        <v>149</v>
      </c>
      <c r="FO263" s="1"/>
      <c r="FQ263" s="80"/>
      <c r="FU263" s="13"/>
      <c r="FV263" s="81"/>
      <c r="FW263" s="82" t="s">
        <v>150</v>
      </c>
      <c r="FY263" s="13"/>
      <c r="FZ263" s="13"/>
      <c r="GC263" s="1"/>
      <c r="GG263" s="1"/>
      <c r="GK263" s="13"/>
    </row>
    <row r="264" spans="1:197" x14ac:dyDescent="0.2">
      <c r="D264" t="s">
        <v>9</v>
      </c>
      <c r="E264" s="5">
        <f t="shared" si="405"/>
        <v>3.5471030488026426E-4</v>
      </c>
      <c r="F264" s="6">
        <f t="shared" si="405"/>
        <v>-0.6028218963908557</v>
      </c>
      <c r="G264" s="7">
        <f t="shared" ref="G264:G265" si="406">Q263</f>
        <v>-0.35102176670993795</v>
      </c>
      <c r="H264" s="8">
        <f t="shared" ref="H264:H265" si="407">AM263</f>
        <v>-0.8724013201590195</v>
      </c>
      <c r="J264" s="10"/>
      <c r="Q264" s="61">
        <v>-0.16214771720730445</v>
      </c>
      <c r="S264" s="17">
        <v>0</v>
      </c>
      <c r="T264">
        <v>1</v>
      </c>
      <c r="V264" s="73">
        <f>(T262*T264)*(1-COS(RADIANS(O262+45)))-T263*(SIN(RADIANS(O262+45)))</f>
        <v>0</v>
      </c>
      <c r="W264" s="73">
        <f>(T263*T264)*(1-COS(RADIANS(O262+45)))+T262*(SIN(RADIANS(O262+45)))</f>
        <v>0</v>
      </c>
      <c r="X264" s="73">
        <f>(T264^2)*(1-COS(RADIANS(O262+45)))+(COS(RADIANS(O262+45)))</f>
        <v>1</v>
      </c>
      <c r="Y264" s="10"/>
      <c r="Z264">
        <v>0</v>
      </c>
      <c r="AA264" s="23">
        <f>SIN(RADIANS('[1]Biaxial Input'!$F$21))*SIN(RADIANS(0))</f>
        <v>0</v>
      </c>
      <c r="AC264" s="30">
        <f>(AA262*AA264)*(1-COS(RADIANS(N262)))-AA263*(SIN(RADIANS(N262)))</f>
        <v>2.3858119147859059E-2</v>
      </c>
      <c r="AD264" s="30">
        <f>(AA263*AA264)*(1-COS(RADIANS(N262)))+AA262*(SIN(RADIANS(N262)))</f>
        <v>0.34118699944639969</v>
      </c>
      <c r="AE264" s="30">
        <f>(AA264^2)*(1-COS(RADIANS(N262)))+(COS(RADIANS(N262)))</f>
        <v>0.93969262078590843</v>
      </c>
      <c r="AG264">
        <v>-0.16214771720730445</v>
      </c>
      <c r="AI264" s="28">
        <f>(T262*T264)*(1-COS(RADIANS(M262)))-T263*(SIN(RADIANS(M262)))</f>
        <v>0</v>
      </c>
      <c r="AJ264" s="28">
        <f>(T263*T264)*(1-COS(RADIANS(M262)))+T262*(SIN(RADIANS(M262)))</f>
        <v>0</v>
      </c>
      <c r="AK264" s="28">
        <f>(T264^2)*(1-COS(RADIANS(M262)))+(COS(RADIANS(M262)))</f>
        <v>1</v>
      </c>
      <c r="AM264" s="61">
        <v>-0.30114099064220901</v>
      </c>
      <c r="AO264" s="17">
        <v>0</v>
      </c>
      <c r="AP264">
        <v>1</v>
      </c>
      <c r="AR264" s="73">
        <f>(T262*T262)*(1-COS(RADIANS(O262-45)))-T262*(SIN(RADIANS(O262-45)))</f>
        <v>0</v>
      </c>
      <c r="AS264" s="73">
        <f>(T263*T264)*(1-COS(RADIANS(O262-45)))+T262*(SIN(RADIANS(O262-45)))</f>
        <v>0</v>
      </c>
      <c r="AT264" s="73">
        <f>(T264^2)*(1-COS(RADIANS(O262-45)))+(COS(RADIANS(O262-45)))</f>
        <v>1</v>
      </c>
      <c r="AU264" s="10"/>
      <c r="AV264">
        <v>0</v>
      </c>
      <c r="AW264" s="1">
        <v>-0.30114099064220901</v>
      </c>
      <c r="AX264" s="10"/>
      <c r="AY264" s="11">
        <f>(G193^2)*F193+G193*G194*F194+G193*G195*F195-((H193^2)*F193+H193*H194*F194+H193*H195*F195)</f>
        <v>-6.8355464154188861E-2</v>
      </c>
      <c r="AZ264" s="12">
        <f>G193*G194*F193+(G194^2)*F194+G194*G195*F195-(H193*H194*F193+(H194^2)*F194+H194*H195*F195)</f>
        <v>0.96104893498115862</v>
      </c>
      <c r="BA264" s="12">
        <f>G193*G195*F193+G194*G195*F194+(G195^2)*F195-(H193*H195*F193+H194*H195*F194+(H195^2)*F195)</f>
        <v>0</v>
      </c>
      <c r="BB264" s="12">
        <f>(G193^2)*E193+G193*G194*E194+G193*G195*E195-((H193^2)*E193+H193*H194*E194+H193*H195*E195)</f>
        <v>0.67500754263222995</v>
      </c>
      <c r="BC264" s="12">
        <f>G193*G194*E193+(G194^2)*E194+G194*G195*E195-(H193*H194*E193+(H194^2)*E194+H194*H195*E195)</f>
        <v>-0.72946389922164456</v>
      </c>
      <c r="BD264" s="24">
        <f>G193*G195*E193+G194*G195*E194+(G195^2)*E195-(H193*H195*E193+H194*H195*E194+(H195^2)*E195)</f>
        <v>0</v>
      </c>
      <c r="BE264" s="10">
        <f>J193</f>
        <v>-6.7594693548200913E-2</v>
      </c>
      <c r="BV264" s="2" t="e">
        <f>DEGREES(ACOS(((CH196*CG198+#REF!*#REF!+#REF!*CG200)/(((SQRT((CH196^2)+(#REF!^2)+(#REF!^2)))*(SQRT((CG198^2)+(#REF!^2)+(CG200^2))))))))</f>
        <v>#REF!</v>
      </c>
      <c r="BZ264" s="5" t="s">
        <v>4</v>
      </c>
      <c r="CA264" s="6" t="s">
        <v>5</v>
      </c>
      <c r="CB264" s="7" t="s">
        <v>6</v>
      </c>
      <c r="CC264" s="8" t="s">
        <v>1</v>
      </c>
      <c r="CD264">
        <v>15</v>
      </c>
      <c r="CE264" s="9" t="s">
        <v>7</v>
      </c>
      <c r="CG264" s="90" t="s">
        <v>157</v>
      </c>
      <c r="CH264" s="61">
        <f>CE265-((CH266-CE265)/(EY264-CW264))*CW264</f>
        <v>9.4550586605879037</v>
      </c>
      <c r="CI264" s="10"/>
      <c r="CK264" s="5" t="s">
        <v>4</v>
      </c>
      <c r="CL264" s="6" t="s">
        <v>5</v>
      </c>
      <c r="CM264" s="7" t="s">
        <v>6</v>
      </c>
      <c r="CN264" s="8" t="s">
        <v>1</v>
      </c>
      <c r="CO264" s="10"/>
      <c r="CP264">
        <f t="shared" ref="CP264:CQ266" si="408">BZ265</f>
        <v>0.93180266183863136</v>
      </c>
      <c r="CQ264">
        <f t="shared" si="408"/>
        <v>-0.87956522186239505</v>
      </c>
      <c r="CR264">
        <f>CI268</f>
        <v>0</v>
      </c>
      <c r="CS264">
        <f>CL268</f>
        <v>0</v>
      </c>
      <c r="CU264" s="17">
        <f>CU168</f>
        <v>10</v>
      </c>
      <c r="CV264" s="17">
        <f>CV168</f>
        <v>-20</v>
      </c>
      <c r="CW264" s="31">
        <f>CH171</f>
        <v>282.35831856039448</v>
      </c>
      <c r="CY264" s="61">
        <f t="array" ref="CY264:CY266">MMULT(DQ264:DS266,DO264:DO266)</f>
        <v>0.91990878499853812</v>
      </c>
      <c r="CZ264" s="13"/>
      <c r="DA264" s="17">
        <v>1</v>
      </c>
      <c r="DB264">
        <v>0</v>
      </c>
      <c r="DD264" s="73">
        <f>(DB264^2)*(1-COS(RADIANS(CW264+45)))+(COS(RADIANS(CW264+45)))</f>
        <v>0.84206023003233188</v>
      </c>
      <c r="DE264" s="73">
        <f>(DB264*DB265)*(1-COS(RADIANS(CW264+45)))-DB266*(SIN(RADIANS(CW264+45)))</f>
        <v>0.53938350827393333</v>
      </c>
      <c r="DF264" s="73">
        <f>(DB264*DB266)*(1-COS(RADIANS(CW264+45)))+DB265*(SIN(RADIANS(CW264+45)))</f>
        <v>0</v>
      </c>
      <c r="DG264" s="10"/>
      <c r="DH264">
        <f t="array" ref="DH264:DH266">MMULT(DD264:DF266,DA264:DA266)</f>
        <v>0.84206023003233188</v>
      </c>
      <c r="DI264" s="23">
        <f>COS(RADIANS('[1]Biaxial Input'!$F$21))</f>
        <v>-0.9975640502598242</v>
      </c>
      <c r="DK264" s="30">
        <f>(DI264^2)*(1-COS(RADIANS(CV264)))+(COS(RADIANS(CV264)))</f>
        <v>0.99970654636555623</v>
      </c>
      <c r="DL264" s="30">
        <f>(DI264*DI265)*(1-COS(RADIANS(CV264)))-DI266*(SIN(RADIANS(CV264)))</f>
        <v>-4.1965824879998722E-3</v>
      </c>
      <c r="DM264" s="30">
        <f>(DI264*DI266)*(1-COS(RADIANS(CV264)))+DI265*(SIN(RADIANS(CV264)))</f>
        <v>-2.3858119147859059E-2</v>
      </c>
      <c r="DO264">
        <f t="array" ref="DO264:DO266">MMULT(DK264:DM266,DH264:DH266)</f>
        <v>0.84407669178254663</v>
      </c>
      <c r="DQ264" s="28">
        <f>(DB264^2)*(1-COS(RADIANS(CU264)))+(COS(RADIANS(CU264)))</f>
        <v>0.98480775301220802</v>
      </c>
      <c r="DR264" s="28">
        <f>(DB264*DB265)*(1-COS(RADIANS(CU264)))-DB266*(SIN(RADIANS(CU264)))</f>
        <v>-0.17364817766693033</v>
      </c>
      <c r="DS264" s="28">
        <f>(DB264*DB266)*(1-COS(RADIANS(CU264)))+DB265*(SIN(RADIANS(CU264)))</f>
        <v>0</v>
      </c>
      <c r="DU264" s="61">
        <f t="array" ref="DU264:DU266">MMULT(DQ264:DS266,EE264:EE266)</f>
        <v>-0.39049930182093284</v>
      </c>
      <c r="DV264" s="13"/>
      <c r="DW264" s="17">
        <v>1</v>
      </c>
      <c r="DX264">
        <v>0</v>
      </c>
      <c r="DZ264" s="73">
        <f>(DB264^2)*(1-COS(RADIANS(CW264-45)))+(COS(RADIANS(CW264-45)))</f>
        <v>-0.53938350827393333</v>
      </c>
      <c r="EA264" s="73">
        <f>(DB264*DB265)*(1-COS(RADIANS(CW264-45)))-DB266*(SIN(RADIANS(CW264-45)))</f>
        <v>0.84206023003233188</v>
      </c>
      <c r="EB264" s="73">
        <f>(DB264*DB266)*(1-COS(RADIANS(CW264-45)))+DB265*(SIN(RADIANS(CW264-45)))</f>
        <v>0</v>
      </c>
      <c r="EC264" s="10"/>
      <c r="ED264">
        <f t="array" ref="ED264:ED266">MMULT(DZ264:EB266,DA264:DA266)</f>
        <v>-0.53938350827393333</v>
      </c>
      <c r="EE264" s="1">
        <f t="array" ref="EE264:EE266">MMULT(DK264:DM266,ED264:ED266)</f>
        <v>-0.53569144900787646</v>
      </c>
      <c r="EG264">
        <f>CY264+DU264</f>
        <v>0.52940948317760528</v>
      </c>
      <c r="EH264">
        <f>EG264/(SQRT(EG264^2+EG265^2+EG266^2))</f>
        <v>0.37434903557935018</v>
      </c>
      <c r="EJ264">
        <f>Q264+AM264</f>
        <v>-0.46328870784951348</v>
      </c>
      <c r="EK264">
        <f>EJ264/(SQRT(EJ264^2+EJ265^2+EJ266^2))</f>
        <v>-1</v>
      </c>
      <c r="EM264" s="23">
        <f>CY265*DU266-CY266*DU265</f>
        <v>-3.575083998841469E-2</v>
      </c>
      <c r="EO264" s="15">
        <v>15</v>
      </c>
      <c r="EP264" s="9" t="s">
        <v>7</v>
      </c>
      <c r="EW264" s="17">
        <f>CU264</f>
        <v>10</v>
      </c>
      <c r="EX264" s="17">
        <f>CV264</f>
        <v>-20</v>
      </c>
      <c r="EY264" s="31">
        <f>1+CW264</f>
        <v>283.35831856039448</v>
      </c>
      <c r="EZ264" s="10"/>
      <c r="FA264" s="61">
        <f t="array" ref="FA264:FA266">MMULT(FS264:FU266,FQ264:FQ266)</f>
        <v>0.92658383096375896</v>
      </c>
      <c r="FB264" s="13">
        <f>BW265</f>
        <v>0</v>
      </c>
      <c r="FC264" s="17">
        <v>1</v>
      </c>
      <c r="FD264">
        <v>0</v>
      </c>
      <c r="FF264" s="73">
        <f>(FD264^2)*(1-COS(RADIANS(EY264+45)))+(COS(RADIANS(EY264+45)))</f>
        <v>0.8513455203926521</v>
      </c>
      <c r="FG264" s="73">
        <f>(FD264*FD265)*(1-COS(RADIANS(EY264+45)))-FD266*(SIN(RADIANS(EY264+45)))</f>
        <v>0.52460538017386404</v>
      </c>
      <c r="FH264" s="73">
        <f>(FD264*FD266)*(1-COS(RADIANS(EY264+45)))+FD265*(SIN(RADIANS(EY264+45)))</f>
        <v>0</v>
      </c>
      <c r="FI264" s="10"/>
      <c r="FJ264">
        <f t="array" ref="FJ264:FJ266">MMULT(FF264:FH266,FC264:FC266)</f>
        <v>0.8513455203926521</v>
      </c>
      <c r="FK264" s="23">
        <f>COS(RADIANS(176))</f>
        <v>-0.9975640502598242</v>
      </c>
      <c r="FM264" s="30">
        <f>(FK264^2)*(1-COS(RADIANS(EX264)))+(COS(RADIANS(EX264)))</f>
        <v>0.99970654636555623</v>
      </c>
      <c r="FN264" s="30">
        <f>(FK264*FK265)*(1-COS(RADIANS(EX264)))-FK266*(SIN(RADIANS(EX264)))</f>
        <v>-4.1965824879998722E-3</v>
      </c>
      <c r="FO264" s="30">
        <f>(FK264*FK266)*(1-COS(RADIANS(EX264)))+FK265*(SIN(RADIANS(EX264)))</f>
        <v>-2.3858119147859059E-2</v>
      </c>
      <c r="FQ264">
        <f t="array" ref="FQ264:FQ266">MMULT(FM264:FO266,FJ264:FJ266)</f>
        <v>0.85329723970707361</v>
      </c>
      <c r="FS264" s="28">
        <f>(FD264^2)*(1-COS(RADIANS(EW264)))+(COS(RADIANS(EW264)))</f>
        <v>0.98480775301220802</v>
      </c>
      <c r="FT264" s="28">
        <f>(FD264*FD265)*(1-COS(RADIANS(EW264)))-FD266*(SIN(RADIANS(EW264)))</f>
        <v>-0.17364817766693033</v>
      </c>
      <c r="FU264" s="28">
        <f>(FD264*FD266)*(1-COS(RADIANS(EW264)))+FD265*(SIN(RADIANS(EW264)))</f>
        <v>0</v>
      </c>
      <c r="FW264" s="61">
        <f t="array" ref="FW264:FW266">MMULT(FS264:FU266,GG264:GG266)</f>
        <v>-0.37438520488481752</v>
      </c>
      <c r="FX264" s="13">
        <f>BX265</f>
        <v>0</v>
      </c>
      <c r="FY264" s="17">
        <v>1</v>
      </c>
      <c r="FZ264">
        <v>0</v>
      </c>
      <c r="GB264" s="73">
        <f>(FD264^2)*(1-COS(RADIANS(EY264-45)))+(COS(RADIANS(EY264-45)))</f>
        <v>-0.52460538017386393</v>
      </c>
      <c r="GC264" s="73">
        <f>(FD264*FD265)*(1-COS(RADIANS(EY264-45)))-FD266*(SIN(RADIANS(EY264-45)))</f>
        <v>0.8513455203926521</v>
      </c>
      <c r="GD264" s="73">
        <f>(FD264*FD266)*(1-COS(RADIANS(EY264-45)))+FD265*(SIN(RADIANS(EY264-45)))</f>
        <v>0</v>
      </c>
      <c r="GE264" s="10"/>
      <c r="GF264">
        <f t="array" ref="GF264:GF266">MMULT(GB264:GD266,FC264:FC266)</f>
        <v>-0.52460538017386393</v>
      </c>
      <c r="GG264" s="1">
        <f t="array" ref="GG264:GG266">MMULT(FM264:FO266,GF264:GF266)</f>
        <v>-0.52087869111628615</v>
      </c>
      <c r="GI264">
        <f>FA264+FW264</f>
        <v>0.55219862607894143</v>
      </c>
      <c r="GJ264">
        <f>GI264/(SQRT(GI264^2+GI265^2+GI266^2))</f>
        <v>0.39046339306231415</v>
      </c>
      <c r="GL264" t="e">
        <f>CH265+DC264</f>
        <v>#VALUE!</v>
      </c>
      <c r="GM264" t="e">
        <f>GL264/(SQRT(GL264^2+GL265^2+GL266^2))</f>
        <v>#VALUE!</v>
      </c>
      <c r="GO264" s="27">
        <f>FA265*FW266-FA266*FW265</f>
        <v>-3.5750839988414648E-2</v>
      </c>
    </row>
    <row r="265" spans="1:197" x14ac:dyDescent="0.2">
      <c r="D265" t="s">
        <v>10</v>
      </c>
      <c r="E265" s="5">
        <f t="shared" si="405"/>
        <v>0.11066723599129373</v>
      </c>
      <c r="F265" s="6">
        <f t="shared" si="405"/>
        <v>-0.26779185030886593</v>
      </c>
      <c r="G265" s="7">
        <f t="shared" si="406"/>
        <v>-0.16214771720730445</v>
      </c>
      <c r="H265" s="8">
        <f t="shared" si="407"/>
        <v>-0.30114099064220901</v>
      </c>
      <c r="J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  <c r="AG265" s="10"/>
      <c r="AH265" s="10"/>
      <c r="AW265" s="1"/>
      <c r="AX265" s="10"/>
      <c r="AY265" s="11">
        <f>(G198^2)*F198+G198*G199*F199+G198*G200*F200-((H198^2)*F198+H198*H199*F199+H198*H200*F200)</f>
        <v>-7.1411566796804049E-3</v>
      </c>
      <c r="AZ265" s="12">
        <f>G198*G199*F198+(G199^2)*F199+G199*G200*F200-(H198*H199*F198+(H199^2)*F199+H199*H200*F200)</f>
        <v>0.94253539655200358</v>
      </c>
      <c r="BA265" s="12">
        <f>G198*G200*F198+G199*G200*F199+(G200^2)*F200-(H198*H200*F198+H199*H200*F199+(H200^2)*F200)</f>
        <v>-8.2216709153833764E-2</v>
      </c>
      <c r="BB265" s="12">
        <f>(G198^2)*E198+G198*G199*E199+G198*G200*E200-((H198^2)*E198+H198*H199*E199+H198*H200*E200)</f>
        <v>0.61915934926570082</v>
      </c>
      <c r="BC265" s="12">
        <f>G198*G199*E198+(G199^2)*E199+G199*G200*E200-(H198*H199*E198+(H199^2)*E199+H199*H200*E200)</f>
        <v>-0.77397984675958509</v>
      </c>
      <c r="BD265" s="24">
        <f>G198*G200*E198+G199*G200*E199+(G200^2)*E200-(H198*H200*E198+H199*H200*E199+(H200^2)*E200)</f>
        <v>6.3770845360558298E-2</v>
      </c>
      <c r="BE265" s="10">
        <f>J198</f>
        <v>-1.5861660726253335E-2</v>
      </c>
      <c r="BY265" t="s">
        <v>8</v>
      </c>
      <c r="BZ265" s="5">
        <f t="shared" ref="BZ265:CA267" si="409">BZ260</f>
        <v>0.93180266183863136</v>
      </c>
      <c r="CA265" s="6">
        <f t="shared" si="409"/>
        <v>-0.87956522186239505</v>
      </c>
      <c r="CB265" s="7">
        <f>CY264</f>
        <v>0.91990878499853812</v>
      </c>
      <c r="CC265" s="8">
        <f>DU264</f>
        <v>-0.39049930182093284</v>
      </c>
      <c r="CE265" s="9">
        <f>((SUMPRODUCT(CB265:CB267,BZ265:BZ267))*(SUMPRODUCT(CB265:(CB267),CA265:CA267)))-((SUMPRODUCT(CC265:CC267,BZ265:BZ267))*(SUMPRODUCT(CC265:CC267,CA265:CA267)))</f>
        <v>-2.9649460109304471E-9</v>
      </c>
      <c r="CG265">
        <v>1</v>
      </c>
      <c r="CH265" t="s">
        <v>161</v>
      </c>
      <c r="CI265" s="67"/>
      <c r="CJ265" s="1" t="s">
        <v>8</v>
      </c>
      <c r="CK265" s="5">
        <f t="shared" ref="CK265:CL267" si="410">BZ265</f>
        <v>0.93180266183863136</v>
      </c>
      <c r="CL265" s="6">
        <f t="shared" si="410"/>
        <v>-0.87956522186239505</v>
      </c>
      <c r="CM265" s="7">
        <f>FA264</f>
        <v>0.92658383096375896</v>
      </c>
      <c r="CN265" s="8">
        <f>FW264</f>
        <v>-0.37438520488481752</v>
      </c>
      <c r="CO265" s="10"/>
      <c r="CP265">
        <f t="shared" si="408"/>
        <v>0.3492962422733713</v>
      </c>
      <c r="CQ265">
        <f t="shared" si="408"/>
        <v>-0.34518112468713447</v>
      </c>
      <c r="CR265">
        <f>CJ268</f>
        <v>0</v>
      </c>
      <c r="CS265">
        <f>CM268</f>
        <v>0</v>
      </c>
      <c r="CW265" s="28"/>
      <c r="CY265" s="61">
        <v>-0.35621802992196994</v>
      </c>
      <c r="DA265" s="17">
        <v>0</v>
      </c>
      <c r="DB265">
        <v>0</v>
      </c>
      <c r="DD265" s="73">
        <f>(DB264*DB265)*(1-COS(RADIANS(CW264+45)))+DB266*(SIN(RADIANS(CW264+45)))</f>
        <v>-0.53938350827393333</v>
      </c>
      <c r="DE265" s="73">
        <f>(DB265^2)*(1-COS(RADIANS(CW264+45)))+(COS(RADIANS(CW264+45)))</f>
        <v>0.84206023003233188</v>
      </c>
      <c r="DF265" s="73">
        <f>(DB265*DB266)*(1-COS(RADIANS(CW264+45)))-DB264*(SIN(RADIANS(CW264+45)))</f>
        <v>0</v>
      </c>
      <c r="DG265" s="10"/>
      <c r="DH265">
        <v>-0.53938350827393333</v>
      </c>
      <c r="DI265" s="23">
        <f>SIN(RADIANS('[1]Biaxial Input'!$F$21))*(COS(RADIANS(0)))</f>
        <v>6.9756473744125524E-2</v>
      </c>
      <c r="DK265" s="30">
        <f>(DI264*DI265)*(1-COS(RADIANS(CV264)))+DI266*(SIN(RADIANS(CV264)))</f>
        <v>-4.1965824879998722E-3</v>
      </c>
      <c r="DL265" s="30">
        <f>(DI265^2)*(1-COS(RADIANS(CV264)))+(COS(RADIANS(CV264)))</f>
        <v>0.9399860744203522</v>
      </c>
      <c r="DM265" s="30">
        <f>(DI265*DI266)*(1-COS(RADIANS(CV264)))-DI264*(SIN(RADIANS(CV264)))</f>
        <v>-0.34118699944639969</v>
      </c>
      <c r="DO265">
        <v>-0.51054676176468694</v>
      </c>
      <c r="DQ265" s="28">
        <f>(DB264*DB265)*(1-COS(RADIANS(CU264)))+DB266*(SIN(RADIANS(CU264)))</f>
        <v>0.17364817766693033</v>
      </c>
      <c r="DR265" s="28">
        <f>(DB265^2)*(1-COS(RADIANS(CU264)))+(COS(RADIANS(CU264)))</f>
        <v>0.98480775301220802</v>
      </c>
      <c r="DS265" s="28">
        <f>(DB265*DB266)*(1-COS(RADIANS(CU264)))-DB264*(SIN(RADIANS(CU264)))</f>
        <v>0</v>
      </c>
      <c r="DU265" s="61">
        <v>-0.87029251362853666</v>
      </c>
      <c r="DW265" s="17">
        <v>0</v>
      </c>
      <c r="DX265">
        <v>0</v>
      </c>
      <c r="DZ265" s="73">
        <f>(DB264*DB265)*(1-COS(RADIANS(CW264-45)))+DB266*(SIN(RADIANS(CW264-45)))</f>
        <v>-0.84206023003233188</v>
      </c>
      <c r="EA265" s="73">
        <f>(DB265^2)*(1-COS(RADIANS(CW264-45)))+(COS(RADIANS(CW264-45)))</f>
        <v>-0.53938350827393333</v>
      </c>
      <c r="EB265" s="73">
        <f>(DB265*DB266)*(1-COS(RADIANS(CW264-45)))-DB264*(SIN(RADIANS(CW264-45)))</f>
        <v>0</v>
      </c>
      <c r="EC265" s="10"/>
      <c r="ED265">
        <v>-0.84206023003233188</v>
      </c>
      <c r="EE265" s="1">
        <v>-0.78926132266845206</v>
      </c>
      <c r="EG265">
        <f>CY265+DU265</f>
        <v>-1.2265105435505066</v>
      </c>
      <c r="EH265">
        <f>EG265/(SQRT(EG264^2+EG265^2+EG266^2))</f>
        <v>-0.8672739225413616</v>
      </c>
      <c r="EJ265">
        <f>Q265+AM265</f>
        <v>0</v>
      </c>
      <c r="EK265">
        <f>EJ265/(SQRT(EJ264^2+EJ265^2+EJ266^2))</f>
        <v>0</v>
      </c>
      <c r="EM265" s="23">
        <f>CY266*DU264-CY264*DU266</f>
        <v>0.3401465211943725</v>
      </c>
      <c r="EP265" s="9">
        <f>((SUMPRODUCT(CM265:CM267,BZ265:BZ267))*(SUMPRODUCT(CM265:CM267,CA265:CA267)))-((SUMPRODUCT(CN265:CN267,BZ265:BZ267))*(SUMPRODUCT(CN265:CN267,CA265:CA267)))</f>
        <v>-3.3486031326920684E-2</v>
      </c>
      <c r="EY265" s="28"/>
      <c r="EZ265" s="10"/>
      <c r="FA265" s="61">
        <v>-0.34097507752346207</v>
      </c>
      <c r="FB265" s="13">
        <f>BW266</f>
        <v>0</v>
      </c>
      <c r="FC265" s="17">
        <v>0</v>
      </c>
      <c r="FD265">
        <v>0</v>
      </c>
      <c r="FF265" s="73">
        <f>(FD264*FD265)*(1-COS(RADIANS(EY264+45)))+FD266*(SIN(RADIANS(EY264+45)))</f>
        <v>-0.52460538017386404</v>
      </c>
      <c r="FG265" s="73">
        <f>(FD265^2)*(1-COS(RADIANS(EY264+45)))+(COS(RADIANS(EY264+45)))</f>
        <v>0.8513455203926521</v>
      </c>
      <c r="FH265" s="73">
        <f>(FD265*FD266)*(1-COS(RADIANS(EY264+45)))-FD264*(SIN(RADIANS(EY264+45)))</f>
        <v>0</v>
      </c>
      <c r="FI265" s="10"/>
      <c r="FJ265">
        <v>-0.52460538017386404</v>
      </c>
      <c r="FK265" s="23">
        <f>SIN(RADIANS(176))*(COS(RADIANS(0)))</f>
        <v>6.9756473744125524E-2</v>
      </c>
      <c r="FM265" s="30">
        <f>(FK264*FK265)*(1-COS(RADIANS(EX264)))+FK266*(SIN(RADIANS(EX264)))</f>
        <v>-4.1965824879998722E-3</v>
      </c>
      <c r="FN265" s="30">
        <f>(FK265^2)*(1-COS(RADIANS(EX264)))+(COS(RADIANS(EX264)))</f>
        <v>0.9399860744203522</v>
      </c>
      <c r="FO265" s="30">
        <f>(FK265*FK266)*(1-COS(RADIANS(EX264)))-FK264*(SIN(RADIANS(EX264)))</f>
        <v>-0.34118699944639969</v>
      </c>
      <c r="FQ265">
        <v>-0.49669449363154389</v>
      </c>
      <c r="FS265" s="28">
        <f>(FD264*FD265)*(1-COS(RADIANS(EW264)))+FD266*(SIN(RADIANS(EW264)))</f>
        <v>0.17364817766693033</v>
      </c>
      <c r="FT265" s="28">
        <f>(FD265^2)*(1-COS(RADIANS(EW264)))+(COS(RADIANS(EW264)))</f>
        <v>0.98480775301220802</v>
      </c>
      <c r="FU265" s="28">
        <f>(FD265*FD266)*(1-COS(RADIANS(EW264)))-FD264*(SIN(RADIANS(EW264)))</f>
        <v>0</v>
      </c>
      <c r="FW265" s="61">
        <v>-0.87637682570184117</v>
      </c>
      <c r="FX265" s="13">
        <f>BX266</f>
        <v>0</v>
      </c>
      <c r="FY265" s="17">
        <v>0</v>
      </c>
      <c r="FZ265">
        <v>0</v>
      </c>
      <c r="GB265" s="73">
        <f>(FD264*FD265)*(1-COS(RADIANS(EY264-45)))+FD266*(SIN(RADIANS(EY264-45)))</f>
        <v>-0.8513455203926521</v>
      </c>
      <c r="GC265" s="73">
        <f>(FD265^2)*(1-COS(RADIANS(EY264-45)))+(COS(RADIANS(EY264-45)))</f>
        <v>-0.52460538017386393</v>
      </c>
      <c r="GD265" s="73">
        <f>(FD265*FD266)*(1-COS(RADIANS(EY264-45)))-FD264*(SIN(RADIANS(EY264-45)))</f>
        <v>0</v>
      </c>
      <c r="GE265" s="10"/>
      <c r="GF265">
        <v>-0.8513455203926521</v>
      </c>
      <c r="GG265" s="1">
        <v>-0.79805138393769282</v>
      </c>
      <c r="GI265">
        <f>FA265+FW265</f>
        <v>-1.2173519032253033</v>
      </c>
      <c r="GJ265">
        <f>GI265/(SQRT(GI264^2+GI265^2+GI266^2))</f>
        <v>-0.86079778586096156</v>
      </c>
      <c r="GL265">
        <f>CH266+DC265</f>
        <v>-3.3486031326920684E-2</v>
      </c>
      <c r="GM265" t="e">
        <f>GL265/(SQRT(GL264^2+GL265^2+GL266^2))</f>
        <v>#VALUE!</v>
      </c>
      <c r="GO265" s="27">
        <f>FA266*FW264-FA264*FW266</f>
        <v>0.34014652119437255</v>
      </c>
    </row>
    <row r="266" spans="1:197" x14ac:dyDescent="0.2">
      <c r="A266" s="3" t="s">
        <v>19</v>
      </c>
      <c r="B266" s="3" t="s">
        <v>18</v>
      </c>
      <c r="C266" s="3" t="s">
        <v>20</v>
      </c>
      <c r="Q266" s="82" t="s">
        <v>148</v>
      </c>
      <c r="R266" s="13"/>
      <c r="T266" s="10"/>
      <c r="U266" s="10"/>
      <c r="V266" s="10"/>
      <c r="W266" s="10"/>
      <c r="X266" s="10"/>
      <c r="Y266" s="10"/>
      <c r="Z266" s="80"/>
      <c r="AA266" s="23" t="s">
        <v>149</v>
      </c>
      <c r="AE266" s="1"/>
      <c r="AG266" s="80"/>
      <c r="AK266" s="13"/>
      <c r="AL266" s="81"/>
      <c r="AM266" s="82" t="s">
        <v>150</v>
      </c>
      <c r="AO266" s="13"/>
      <c r="AP266" s="13"/>
      <c r="AS266" s="1"/>
      <c r="AW266" s="1"/>
      <c r="AX266" s="10"/>
      <c r="AY266" s="11">
        <f>(G203^2)*F203+G203*G204*F204+G203*G205*F205-((H203^2)*F203+H203*H204*F204+H203*H205*F205)</f>
        <v>3.2361701330710035E-2</v>
      </c>
      <c r="AZ266" s="12">
        <f>G203*G204*F203+(G204^2)*F204+G204*G205*F205-(H203*H204*F203+(H204^2)*F204+H204*H205*F205)</f>
        <v>-0.98742738069090497</v>
      </c>
      <c r="BA266" s="12">
        <f>G203*G205*F203+G204*G205*F204+(G205^2)*F205-(H203*H205*F203+H204*H205*F204+(H205^2)*F205)</f>
        <v>3.2872806374342659E-2</v>
      </c>
      <c r="BB266" s="12">
        <f>(G203^2)*E203+G203*G204*E204+G203*G205*E205-((H203^2)*E203+H203*H204*E204+H203*H205*E205)</f>
        <v>-0.61991334524345798</v>
      </c>
      <c r="BC266" s="12">
        <f>G203*G204*E203+(G204^2)*E204+G204*G205*E205-(H203*H204*E203+(H204^2)*E204+H204*H205*E205)</f>
        <v>0.77150909967821069</v>
      </c>
      <c r="BD266" s="24">
        <f>G203*G205*E203+G204*G205*E204+(G205^2)*E205-(H203*H205*E203+H204*H205*E204+(H205^2)*E205)</f>
        <v>-0.12924270383155304</v>
      </c>
      <c r="BE266" s="10">
        <f>J203</f>
        <v>3.5450610015608841E-2</v>
      </c>
      <c r="BY266" t="s">
        <v>9</v>
      </c>
      <c r="BZ266" s="5">
        <f t="shared" si="409"/>
        <v>0.3492962422733713</v>
      </c>
      <c r="CA266" s="6">
        <f t="shared" si="409"/>
        <v>-0.34518112468713447</v>
      </c>
      <c r="CB266" s="7">
        <f>CY265</f>
        <v>-0.35621802992196994</v>
      </c>
      <c r="CC266" s="8">
        <f>DU265</f>
        <v>-0.87029251362853666</v>
      </c>
      <c r="CE266" s="10"/>
      <c r="CH266">
        <f>((SUMPRODUCT(CM265:CM267,CK265:CK267))*(SUMPRODUCT(CM265:CM267,CL265:CL267)))-((SUMPRODUCT(CN265:CN267,CK265:CK267))*(SUMPRODUCT(CN265:CN267,CL265:CL267)))</f>
        <v>-3.3486031326920684E-2</v>
      </c>
      <c r="CI266" s="67"/>
      <c r="CJ266" s="10" t="s">
        <v>9</v>
      </c>
      <c r="CK266" s="5">
        <f t="shared" si="410"/>
        <v>0.3492962422733713</v>
      </c>
      <c r="CL266" s="6">
        <f t="shared" si="410"/>
        <v>-0.34518112468713447</v>
      </c>
      <c r="CM266" s="7">
        <f>FA265</f>
        <v>-0.34097507752346207</v>
      </c>
      <c r="CN266" s="8">
        <f>FW265</f>
        <v>-0.87637682570184117</v>
      </c>
      <c r="CP266">
        <f t="shared" si="408"/>
        <v>-9.8670839279614439E-2</v>
      </c>
      <c r="CQ266">
        <f t="shared" si="408"/>
        <v>-0.32743703463395935</v>
      </c>
      <c r="CR266">
        <f>CK268</f>
        <v>0</v>
      </c>
      <c r="CS266">
        <f>CN268</f>
        <v>0</v>
      </c>
      <c r="CW266" s="28"/>
      <c r="CY266" s="61">
        <v>-0.16394066744107064</v>
      </c>
      <c r="DA266" s="17">
        <v>0</v>
      </c>
      <c r="DB266">
        <v>1</v>
      </c>
      <c r="DD266" s="73">
        <f>(DB264*DB266)*(1-COS(RADIANS(CW264+45)))-DB265*(SIN(RADIANS(CW264+45)))</f>
        <v>0</v>
      </c>
      <c r="DE266" s="73">
        <f>(DB265*DB266)*(1-COS(RADIANS(CW264+45)))+DB264*(SIN(RADIANS(CW264+45)))</f>
        <v>0</v>
      </c>
      <c r="DF266" s="73">
        <f>(DB266^2)*(1-COS(RADIANS(CW264+45)))+(COS(RADIANS(CW264+45)))</f>
        <v>1</v>
      </c>
      <c r="DG266" s="10"/>
      <c r="DH266">
        <v>0</v>
      </c>
      <c r="DI266" s="23">
        <f>SIN(RADIANS('[1]Biaxial Input'!$F$21))*SIN(RADIANS(0))</f>
        <v>0</v>
      </c>
      <c r="DK266" s="30">
        <f>(DI264*DI266)*(1-COS(RADIANS(CV264)))-DI265*(SIN(RADIANS(CV264)))</f>
        <v>2.3858119147859059E-2</v>
      </c>
      <c r="DL266" s="30">
        <f>(DI265*DI266)*(1-COS(RADIANS(CV264)))+DI264*(SIN(RADIANS(CV264)))</f>
        <v>0.34118699944639969</v>
      </c>
      <c r="DM266" s="30">
        <f>(DI266^2)*(1-COS(RADIANS(CV264)))+(COS(RADIANS(CV264)))</f>
        <v>0.93969262078590843</v>
      </c>
      <c r="DO266">
        <v>-0.16394066744107064</v>
      </c>
      <c r="DQ266" s="28">
        <f>(DB264*DB266)*(1-COS(RADIANS(CU264)))-DB265*(SIN(RADIANS(CU264)))</f>
        <v>0</v>
      </c>
      <c r="DR266" s="28">
        <f>(DB265*DB266)*(1-COS(RADIANS(CU264)))+DB264*(SIN(RADIANS(CU264)))</f>
        <v>0</v>
      </c>
      <c r="DS266" s="28">
        <f>(DB266^2)*(1-COS(RADIANS(CU264)))+(COS(RADIANS(CU264)))</f>
        <v>1</v>
      </c>
      <c r="DU266" s="61">
        <v>-0.30016867924466611</v>
      </c>
      <c r="DW266" s="17">
        <v>0</v>
      </c>
      <c r="DX266">
        <v>1</v>
      </c>
      <c r="DZ266" s="73">
        <f>(DB264*DB264)*(1-COS(RADIANS(CW264-45)))-DB264*(SIN(RADIANS(CW264-45)))</f>
        <v>0</v>
      </c>
      <c r="EA266" s="73">
        <f>(DB265*DB266)*(1-COS(RADIANS(CW264-45)))+DB264*(SIN(RADIANS(CW264-45)))</f>
        <v>0</v>
      </c>
      <c r="EB266" s="73">
        <f>(DB266^2)*(1-COS(RADIANS(CW264-45)))+(COS(RADIANS(CW264-45)))</f>
        <v>1</v>
      </c>
      <c r="EC266" s="10"/>
      <c r="ED266">
        <v>0</v>
      </c>
      <c r="EE266" s="1">
        <v>-0.30016867924466611</v>
      </c>
      <c r="EG266">
        <f>CY266+DU266</f>
        <v>-0.46410934668573678</v>
      </c>
      <c r="EH266">
        <f>EG266/(SQRT(EG264^2+EG265^2+EG266^2))</f>
        <v>-0.32817486625354281</v>
      </c>
      <c r="EJ266">
        <f>Q266+AM266</f>
        <v>0</v>
      </c>
      <c r="EK266">
        <f>EJ266/(SQRT(EJ264^2+EJ265^2+EJ266^2))</f>
        <v>0</v>
      </c>
      <c r="EM266" s="23">
        <f>CY264*DU265-CY265*DU264</f>
        <v>-0.93969262078590821</v>
      </c>
      <c r="ER266">
        <f t="shared" ref="ER266:ES268" si="411">CK265</f>
        <v>0.93180266183863136</v>
      </c>
      <c r="ES266">
        <f t="shared" si="411"/>
        <v>-0.87956522186239505</v>
      </c>
      <c r="ET266" t="e">
        <f>#REF!</f>
        <v>#REF!</v>
      </c>
      <c r="EU266" t="e">
        <f>#REF!</f>
        <v>#REF!</v>
      </c>
      <c r="EY266" s="28"/>
      <c r="EZ266" s="10"/>
      <c r="FA266" s="61">
        <v>-0.15867703269343447</v>
      </c>
      <c r="FB266" s="13">
        <f>BW267</f>
        <v>0</v>
      </c>
      <c r="FC266" s="17">
        <v>0</v>
      </c>
      <c r="FD266">
        <v>1</v>
      </c>
      <c r="FF266" s="73">
        <f>(FD264*FD266)*(1-COS(RADIANS(EY264+45)))-FD265*(SIN(RADIANS(EY264+45)))</f>
        <v>0</v>
      </c>
      <c r="FG266" s="73">
        <f>(FD265*FD266)*(1-COS(RADIANS(EY264+45)))+FD264*(SIN(RADIANS(EY264+45)))</f>
        <v>0</v>
      </c>
      <c r="FH266" s="73">
        <f>(FD266^2)*(1-COS(RADIANS(EY264+45)))+(COS(RADIANS(EY264+45)))</f>
        <v>1</v>
      </c>
      <c r="FI266" s="10"/>
      <c r="FJ266">
        <v>0</v>
      </c>
      <c r="FK266" s="23">
        <f>SIN(RADIANS(176))*SIN(RADIANS(0))</f>
        <v>0</v>
      </c>
      <c r="FM266" s="30">
        <f>(FK264*FK266)*(1-COS(RADIANS(EX264)))-FK265*(SIN(RADIANS(EX264)))</f>
        <v>2.3858119147859059E-2</v>
      </c>
      <c r="FN266" s="30">
        <f>(FK265*FK266)*(1-COS(RADIANS(EX264)))+FK264*(SIN(RADIANS(EX264)))</f>
        <v>0.34118699944639969</v>
      </c>
      <c r="FO266" s="30">
        <f>(FK266^2)*(1-COS(RADIANS(EX264)))+(COS(RADIANS(EX264)))</f>
        <v>0.93969262078590843</v>
      </c>
      <c r="FQ266">
        <v>-0.15867703269343447</v>
      </c>
      <c r="FS266" s="28">
        <f>(FD264*FD266)*(1-COS(RADIANS(EW264)))-FD265*(SIN(RADIANS(EW264)))</f>
        <v>0</v>
      </c>
      <c r="FT266" s="28">
        <f>(FD265*FD266)*(1-COS(RADIANS(EW264)))+FD264*(SIN(RADIANS(EW264)))</f>
        <v>0</v>
      </c>
      <c r="FU266" s="28">
        <f>(FD266^2)*(1-COS(RADIANS(EW264)))+(COS(RADIANS(EW264)))</f>
        <v>1</v>
      </c>
      <c r="FW266" s="61">
        <v>-0.30298412126069857</v>
      </c>
      <c r="FX266" s="13">
        <f>BX267</f>
        <v>0</v>
      </c>
      <c r="FY266" s="17">
        <v>0</v>
      </c>
      <c r="FZ266">
        <v>1</v>
      </c>
      <c r="GB266" s="73">
        <f>(FD264*FD264)*(1-COS(RADIANS(EY264-45)))-FD264*(SIN(RADIANS(EY264-45)))</f>
        <v>0</v>
      </c>
      <c r="GC266" s="73">
        <f>(FD265*FD266)*(1-COS(RADIANS(EY264-45)))+FD264*(SIN(RADIANS(EY264-45)))</f>
        <v>0</v>
      </c>
      <c r="GD266" s="73">
        <f>(FD266^2)*(1-COS(RADIANS(EY264-45)))+(COS(RADIANS(EY264-45)))</f>
        <v>1</v>
      </c>
      <c r="GE266" s="10"/>
      <c r="GF266">
        <v>0</v>
      </c>
      <c r="GG266" s="1">
        <v>-0.30298412126069857</v>
      </c>
      <c r="GI266">
        <f>FA266+FW266</f>
        <v>-0.46166115395413304</v>
      </c>
      <c r="GJ266">
        <f>GI266/(SQRT(GI264^2+GI265^2+GI266^2))</f>
        <v>-0.3264437325713741</v>
      </c>
      <c r="GL266" t="e">
        <f>#REF!+DC266</f>
        <v>#REF!</v>
      </c>
      <c r="GM266" t="e">
        <f>GL266/(SQRT(GL264^2+GL265^2+GL266^2))</f>
        <v>#REF!</v>
      </c>
      <c r="GO266" s="27">
        <f>FA264*FW265-FA265*FW264</f>
        <v>-0.93969262078590843</v>
      </c>
    </row>
    <row r="267" spans="1:197" x14ac:dyDescent="0.2">
      <c r="A267" s="3">
        <f>C280+C283</f>
        <v>0.12666549822612694</v>
      </c>
      <c r="B267" s="3">
        <f>C281*C285-C282*C284</f>
        <v>-7.0799630657702173E-3</v>
      </c>
      <c r="C267" s="3">
        <f>A268*B269-A269*B268</f>
        <v>9.3737749317798727E-2</v>
      </c>
      <c r="E267" s="5" t="s">
        <v>4</v>
      </c>
      <c r="F267" s="6" t="s">
        <v>5</v>
      </c>
      <c r="G267" s="7" t="s">
        <v>6</v>
      </c>
      <c r="H267" s="8" t="s">
        <v>1</v>
      </c>
      <c r="I267">
        <v>16</v>
      </c>
      <c r="J267" s="9" t="s">
        <v>7</v>
      </c>
      <c r="K267">
        <v>16</v>
      </c>
      <c r="L267" s="10"/>
      <c r="M267" s="17">
        <f>A207</f>
        <v>25</v>
      </c>
      <c r="N267" s="17">
        <f>B207</f>
        <v>-30</v>
      </c>
      <c r="O267" s="17">
        <f>C207</f>
        <v>270.8</v>
      </c>
      <c r="Q267" s="61">
        <f t="array" ref="Q267:Q269">MMULT(AI267:AK269,AG267:AG269)</f>
        <v>0.91338652578000923</v>
      </c>
      <c r="R267" s="13"/>
      <c r="S267" s="17">
        <v>1</v>
      </c>
      <c r="T267">
        <v>0</v>
      </c>
      <c r="V267" s="73">
        <f>(T267^2)*(1-COS(RADIANS(O267+45)))+(COS(RADIANS(O267+45)))</f>
        <v>0.71691060765048265</v>
      </c>
      <c r="W267" s="73">
        <f>(T267*T268)*(1-COS(RADIANS(O267+45)))-T269*(SIN(RADIANS(O267+45)))</f>
        <v>0.69716510285456468</v>
      </c>
      <c r="X267" s="73">
        <f>(T267*T269)*(1-COS(RADIANS(O267+45)))+T268*(SIN(RADIANS(O267+45)))</f>
        <v>0</v>
      </c>
      <c r="Y267" s="10"/>
      <c r="Z267">
        <f t="array" ref="Z267:Z269">MMULT(V267:X269,S267:S269)</f>
        <v>0.71691060765048265</v>
      </c>
      <c r="AA267" s="23">
        <f>COS(RADIANS('[1]Biaxial Input'!$F$21))</f>
        <v>-0.9975640502598242</v>
      </c>
      <c r="AC267" s="30">
        <f>(AA267^2)*(1-COS(RADIANS(N267)))+(COS(RADIANS(N267)))</f>
        <v>0.99934808421962718</v>
      </c>
      <c r="AD267" s="30">
        <f>(AA267*AA268)*(1-COS(RADIANS(N267)))-AA269*(SIN(RADIANS(N267)))</f>
        <v>-9.3228300025961861E-3</v>
      </c>
      <c r="AE267" s="30">
        <f>(AA267*AA269)*(1-COS(RADIANS(N267)))+AA268*(SIN(RADIANS(N267)))</f>
        <v>-3.4878236872062755E-2</v>
      </c>
      <c r="AG267">
        <f t="array" ref="AG267:AG269">MMULT(AC267:AE269,Z267:Z269)</f>
        <v>0.72294279404989426</v>
      </c>
      <c r="AI267" s="28">
        <f>(T267^2)*(1-COS(RADIANS(M267)))+(COS(RADIANS(M267)))</f>
        <v>0.90630778703664994</v>
      </c>
      <c r="AJ267" s="28">
        <f>(T267*T268)*(1-COS(RADIANS(M267)))-T269*(SIN(RADIANS(M267)))</f>
        <v>-0.42261826174069944</v>
      </c>
      <c r="AK267" s="28">
        <f>(T267*T269)*(1-COS(RADIANS(M267)))+T268*(SIN(RADIANS(M267)))</f>
        <v>0</v>
      </c>
      <c r="AM267" s="61">
        <f t="array" ref="AM267:AM269">MMULT(AI267:AK269,AW267:AW269)</f>
        <v>-0.36553817544573719</v>
      </c>
      <c r="AN267" s="13"/>
      <c r="AO267" s="17">
        <v>1</v>
      </c>
      <c r="AP267">
        <v>0</v>
      </c>
      <c r="AR267" s="73">
        <f>(T267^2)*(1-COS(RADIANS(O267-45)))+(COS(RADIANS(O267-45)))</f>
        <v>-0.69716510285456434</v>
      </c>
      <c r="AS267" s="73">
        <f>(T267*T268)*(1-COS(RADIANS(O267-45)))-T269*(SIN(RADIANS(O267-45)))</f>
        <v>0.71691060765048298</v>
      </c>
      <c r="AT267" s="73">
        <f>(T267*T269)*(1-COS(RADIANS(O267-45)))+T268*(SIN(RADIANS(O267-45)))</f>
        <v>0</v>
      </c>
      <c r="AU267" s="10"/>
      <c r="AV267">
        <f t="array" ref="AV267:AV269">MMULT(AR267:AT269,S267:S269)</f>
        <v>-0.69716510285456434</v>
      </c>
      <c r="AW267" s="1">
        <f t="array" ref="AW267:AW269">MMULT(AC267:AE269,AV267:AV269)</f>
        <v>-0.6900269742003049</v>
      </c>
      <c r="AX267" s="10"/>
      <c r="AY267" s="11">
        <f>(G208^2)*F208+G208*G209*F209+G208*G210*F210-((H208^2)*F208+H208*H209*F209+H208*H210*F210)</f>
        <v>-8.2202312152275359E-2</v>
      </c>
      <c r="AZ267" s="12">
        <f>G208*G209*F208+(G209^2)*F209+G209*G210*F210-(H208*H209*F208+(H209^2)*F209+H209*H210*F210)</f>
        <v>0.9812726038615881</v>
      </c>
      <c r="BA267" s="12">
        <f>G208*G210*F208+G209*G210*F209+(G210^2)*F210-(H208*H210*F208+H209*H210*F209+(H210^2)*F210)</f>
        <v>0.17383630292925698</v>
      </c>
      <c r="BB267" s="12">
        <f>(G208^2)*E208+G208*G209*E209+G208*G210*E210-((H208^2)*E208+H208*H209*E209+H208*H210*E210)</f>
        <v>0.67613542853840225</v>
      </c>
      <c r="BC267" s="12">
        <f>G208*G209*E208+(G209^2)*E209+G209*G210*E210-(H208*H209*E208+(H209^2)*E209+H209*H210*E210)</f>
        <v>-0.73310219133596655</v>
      </c>
      <c r="BD267" s="24">
        <f>G208*G210*E208+G209*G210*E209+(G210^2)*E210-(H208*H210*E208+H209*H210*E209+(H210^2)*E210)</f>
        <v>-1.54516784252796E-2</v>
      </c>
      <c r="BE267" s="10">
        <f>J208</f>
        <v>-6.2111329928995873E-2</v>
      </c>
      <c r="BY267" t="s">
        <v>10</v>
      </c>
      <c r="BZ267" s="5">
        <f t="shared" si="409"/>
        <v>-9.8670839279614439E-2</v>
      </c>
      <c r="CA267" s="6">
        <f t="shared" si="409"/>
        <v>-0.32743703463395935</v>
      </c>
      <c r="CB267" s="7">
        <f>CY266</f>
        <v>-0.16394066744107064</v>
      </c>
      <c r="CC267" s="8">
        <f>DU266</f>
        <v>-0.30016867924466611</v>
      </c>
      <c r="CE267" s="10"/>
      <c r="CG267" s="10" t="s">
        <v>160</v>
      </c>
      <c r="CH267" s="10">
        <f>-CH264*((EY264-CW264)/(CH266-CE265))</f>
        <v>282.3583184718517</v>
      </c>
      <c r="CI267" s="67"/>
      <c r="CJ267" s="10" t="s">
        <v>10</v>
      </c>
      <c r="CK267" s="5">
        <f t="shared" si="410"/>
        <v>-9.8670839279614439E-2</v>
      </c>
      <c r="CL267" s="6">
        <f t="shared" si="410"/>
        <v>-0.32743703463395935</v>
      </c>
      <c r="CM267" s="7">
        <f>FA266</f>
        <v>-0.15867703269343447</v>
      </c>
      <c r="CN267" s="8">
        <f>FW266</f>
        <v>-0.30298412126069857</v>
      </c>
      <c r="CW267" s="28"/>
      <c r="DE267" s="10"/>
      <c r="DF267" s="10"/>
      <c r="DG267" s="10"/>
      <c r="DH267" s="10"/>
      <c r="DI267" s="10"/>
      <c r="DJ267" s="10"/>
      <c r="DK267" s="10"/>
      <c r="DL267" s="10"/>
      <c r="DM267" s="10"/>
      <c r="DN267" s="10"/>
      <c r="DO267" s="10"/>
      <c r="DP267" s="10"/>
      <c r="EE267" s="1"/>
      <c r="EI267" s="64">
        <f>(DEGREES(ACOS((EH264*EK264+EH265*EK265+EH266*EK266)/((SQRT(EH264^2+EH265^2+EH266^2))*(SQRT(EK264^2+EK265^2+EK266^2))))))</f>
        <v>111.98408498042798</v>
      </c>
      <c r="ER267">
        <f t="shared" si="411"/>
        <v>0.3492962422733713</v>
      </c>
      <c r="ES267">
        <f t="shared" si="411"/>
        <v>-0.34518112468713447</v>
      </c>
      <c r="ET267" t="e">
        <f>#REF!</f>
        <v>#REF!</v>
      </c>
      <c r="EU267" t="e">
        <f>#REF!</f>
        <v>#REF!</v>
      </c>
      <c r="EY267" s="28"/>
      <c r="EZ267" s="10"/>
      <c r="FG267" s="10"/>
      <c r="FH267" s="10"/>
      <c r="FI267" s="10"/>
      <c r="FJ267" s="10"/>
      <c r="FK267" s="10"/>
      <c r="FL267" s="10"/>
      <c r="FM267" s="10"/>
      <c r="FN267" s="10"/>
      <c r="FO267" s="10"/>
      <c r="FP267" s="10"/>
      <c r="FQ267" s="10"/>
      <c r="FR267" s="10"/>
      <c r="GG267" s="1"/>
      <c r="GK267" s="64" t="e">
        <f>(DEGREES(ACOS((GJ264*GM264+GJ265*GM265+GJ266*GM266)/((SQRT(GJ264^2+GJ265^2+GJ266^2))*(SQRT(GM264^2+GM265^2+GM266^2))))))</f>
        <v>#VALUE!</v>
      </c>
    </row>
    <row r="268" spans="1:197" x14ac:dyDescent="0.2">
      <c r="A268" s="3">
        <f>C281+C284</f>
        <v>-0.27282559558642555</v>
      </c>
      <c r="B268" s="3">
        <f>C282*C283-C280*C285</f>
        <v>0.11332512863233898</v>
      </c>
      <c r="C268" s="3">
        <f>A269*B267-A267*B269</f>
        <v>3.868218921995549E-2</v>
      </c>
      <c r="D268" t="s">
        <v>8</v>
      </c>
      <c r="E268" s="5">
        <f t="shared" ref="E268:F270" si="412">E263</f>
        <v>0.99385745308804063</v>
      </c>
      <c r="F268" s="6">
        <f t="shared" si="412"/>
        <v>-0.75159383056268236</v>
      </c>
      <c r="G268" s="7">
        <f>Q267</f>
        <v>0.91338652578000923</v>
      </c>
      <c r="H268" s="8">
        <f>AM267</f>
        <v>-0.36553817544573719</v>
      </c>
      <c r="J268" s="9">
        <f>((SUMPRODUCT(G268:G270,E268:E270))*(SUMPRODUCT(G268:G270,F268:F270)))-((SUMPRODUCT(H268:H270,E268:E270))*(SUMPRODUCT(H268:H270,F268:F270)))</f>
        <v>-3.2126535930556865E-2</v>
      </c>
      <c r="Q268" s="61">
        <v>-0.24813534182586178</v>
      </c>
      <c r="S268" s="17">
        <v>0</v>
      </c>
      <c r="T268">
        <v>0</v>
      </c>
      <c r="V268" s="73">
        <f>(T267*T268)*(1-COS(RADIANS(O267+45)))+T269*(SIN(RADIANS(O267+45)))</f>
        <v>-0.69716510285456468</v>
      </c>
      <c r="W268" s="73">
        <f>(T268^2)*(1-COS(RADIANS(O267+45)))+(COS(RADIANS(O267+45)))</f>
        <v>0.71691060765048265</v>
      </c>
      <c r="X268" s="73">
        <f>(T268*T269)*(1-COS(RADIANS(O267+45)))-T267*(SIN(RADIANS(O267+45)))</f>
        <v>0</v>
      </c>
      <c r="Y268" s="10"/>
      <c r="Z268">
        <v>-0.69716510285456468</v>
      </c>
      <c r="AA268" s="23">
        <f>SIN(RADIANS('[1]Biaxial Input'!$F$21))*(COS(RADIANS(0)))</f>
        <v>6.9756473744125524E-2</v>
      </c>
      <c r="AC268" s="30">
        <f>(AA267*AA268)*(1-COS(RADIANS(N267)))+AA269*(SIN(RADIANS(N267)))</f>
        <v>-9.3228300025961861E-3</v>
      </c>
      <c r="AD268" s="30">
        <f>(AA268^2)*(1-COS(RADIANS(N267)))+(COS(RADIANS(N267)))</f>
        <v>0.86667731956481153</v>
      </c>
      <c r="AE268" s="30">
        <f>(AA268*AA269)*(1-COS(RADIANS(N267)))-AA267*(SIN(RADIANS(N267)))</f>
        <v>-0.49878202512991204</v>
      </c>
      <c r="AG268">
        <v>-0.61090081835830357</v>
      </c>
      <c r="AI268" s="28">
        <f>(T267*T268)*(1-COS(RADIANS(M267)))+T269*(SIN(RADIANS(M267)))</f>
        <v>0.42261826174069944</v>
      </c>
      <c r="AJ268" s="28">
        <f>(T268^2)*(1-COS(RADIANS(M267)))+(COS(RADIANS(M267)))</f>
        <v>0.90630778703664994</v>
      </c>
      <c r="AK268" s="28">
        <f>(T268*T269)*(1-COS(RADIANS(M267)))-T267*(SIN(RADIANS(M267)))</f>
        <v>0</v>
      </c>
      <c r="AM268" s="61">
        <v>-0.84884377181686888</v>
      </c>
      <c r="AO268" s="17">
        <v>0</v>
      </c>
      <c r="AP268">
        <v>0</v>
      </c>
      <c r="AR268" s="73">
        <f>(T267*T268)*(1-COS(RADIANS(O267-45)))+T269*(SIN(RADIANS(O267-45)))</f>
        <v>-0.71691060765048298</v>
      </c>
      <c r="AS268" s="73">
        <f>(T268^2)*(1-COS(RADIANS(O267-45)))+(COS(RADIANS(O267-45)))</f>
        <v>-0.69716510285456434</v>
      </c>
      <c r="AT268" s="73">
        <f>(T268*T269)*(1-COS(RADIANS(O267-45)))-T267*(SIN(RADIANS(O267-45)))</f>
        <v>0</v>
      </c>
      <c r="AU268" s="10"/>
      <c r="AV268">
        <v>-0.71691060765048298</v>
      </c>
      <c r="AW268" s="1">
        <v>-0.61483061206844525</v>
      </c>
      <c r="AX268" s="10"/>
      <c r="AY268" s="11">
        <f>(G213^2)*F213+G213*G214*F214+G213*G215*F215-((H213^2)*F213+H213*H214*F214+H213*H215*F215)</f>
        <v>-8.7061920125142578E-2</v>
      </c>
      <c r="AZ268" s="12">
        <f>G213*G214*F213+(G214^2)*F214+G214*G215*F215-(H213*H214*F213+(H214^2)*F214+H214*H215*F215)</f>
        <v>0.99453257956247898</v>
      </c>
      <c r="BA268" s="12">
        <f>G213*G215*F213+G214*G215*F214+(G215^2)*F215-(H213*H215*F213+H214*H215*F214+(H215^2)*F215)</f>
        <v>-5.6861223437597211E-2</v>
      </c>
      <c r="BB268" s="12">
        <f>(G213^2)*E213+G213*G214*E214+G213*G215*E215-((H213^2)*E213+H213*H214*E214+H213*H215*E215)</f>
        <v>0.61174367019721032</v>
      </c>
      <c r="BC268" s="12">
        <f>G213*G214*E213+(G214^2)*E214+G214*G215*E215-(H213*H214*E213+(H214^2)*E214+H214*H215*E215)</f>
        <v>-0.71607333758158764</v>
      </c>
      <c r="BD268" s="24">
        <f>G213*G215*E213+G214*G215*E214+(G215^2)*E215-(H213*H215*E213+H214*H215*E214+(H215^2)*E215)</f>
        <v>0.24029469347401194</v>
      </c>
      <c r="BE268" s="10">
        <f>J213</f>
        <v>-9.246704167494102E-2</v>
      </c>
      <c r="BV268" s="3" t="s">
        <v>19</v>
      </c>
      <c r="BW268" s="3" t="s">
        <v>18</v>
      </c>
      <c r="BX268" s="3" t="s">
        <v>20</v>
      </c>
      <c r="CS268" s="15"/>
      <c r="CW268" s="28"/>
      <c r="CY268" s="82" t="s">
        <v>148</v>
      </c>
      <c r="CZ268" s="13"/>
      <c r="DB268" s="10"/>
      <c r="DC268" s="10"/>
      <c r="DD268" s="10"/>
      <c r="DE268" s="10"/>
      <c r="DF268" s="10"/>
      <c r="DG268" s="10"/>
      <c r="DH268" s="80"/>
      <c r="DI268" s="23" t="s">
        <v>149</v>
      </c>
      <c r="DM268" s="1"/>
      <c r="DO268" s="80"/>
      <c r="DS268" s="13"/>
      <c r="DT268" s="81"/>
      <c r="DU268" s="82" t="s">
        <v>150</v>
      </c>
      <c r="DW268" s="13"/>
      <c r="DX268" s="13"/>
      <c r="EA268" s="1"/>
      <c r="EE268" s="1"/>
      <c r="EI268" s="13"/>
      <c r="ER268">
        <f t="shared" si="411"/>
        <v>-9.8670839279614439E-2</v>
      </c>
      <c r="ES268">
        <f t="shared" si="411"/>
        <v>-0.32743703463395935</v>
      </c>
      <c r="ET268" t="e">
        <f>#REF!</f>
        <v>#REF!</v>
      </c>
      <c r="EU268" t="e">
        <f>#REF!</f>
        <v>#REF!</v>
      </c>
      <c r="EY268" s="28"/>
      <c r="EZ268" s="10"/>
      <c r="FA268" s="82" t="s">
        <v>148</v>
      </c>
      <c r="FB268" s="13"/>
      <c r="FD268" s="10"/>
      <c r="FE268" s="10"/>
      <c r="FF268" s="10"/>
      <c r="FG268" s="10"/>
      <c r="FH268" s="10"/>
      <c r="FI268" s="10"/>
      <c r="FJ268" s="80"/>
      <c r="FK268" s="23" t="s">
        <v>149</v>
      </c>
      <c r="FO268" s="1"/>
      <c r="FQ268" s="80"/>
      <c r="FU268" s="13"/>
      <c r="FV268" s="81"/>
      <c r="FW268" s="82" t="s">
        <v>150</v>
      </c>
      <c r="FY268" s="13"/>
      <c r="FZ268" s="13"/>
      <c r="GC268" s="1"/>
      <c r="GG268" s="1"/>
      <c r="GK268" s="13"/>
    </row>
    <row r="269" spans="1:197" x14ac:dyDescent="0.2">
      <c r="A269" s="3">
        <f>C282+C285</f>
        <v>-0.10624405156353076</v>
      </c>
      <c r="B269" s="3">
        <f>C280*C284-C281*C283</f>
        <v>-0.29945001432998108</v>
      </c>
      <c r="C269" s="3">
        <f>A267*B268-A268*B267</f>
        <v>1.2422788739606486E-2</v>
      </c>
      <c r="D269" t="s">
        <v>9</v>
      </c>
      <c r="E269" s="5">
        <f t="shared" si="412"/>
        <v>3.5471030488026426E-4</v>
      </c>
      <c r="F269" s="6">
        <f t="shared" si="412"/>
        <v>-0.6028218963908557</v>
      </c>
      <c r="G269" s="7">
        <f t="shared" ref="G269:G270" si="413">Q268</f>
        <v>-0.24813534182586178</v>
      </c>
      <c r="H269" s="8">
        <f t="shared" ref="H269:H270" si="414">AM268</f>
        <v>-0.84884377181686888</v>
      </c>
      <c r="J269" s="10"/>
      <c r="Q269" s="61">
        <v>-0.3227288438619752</v>
      </c>
      <c r="S269" s="17">
        <v>0</v>
      </c>
      <c r="T269">
        <v>1</v>
      </c>
      <c r="V269" s="73">
        <f>(T267*T269)*(1-COS(RADIANS(O267+45)))-T268*(SIN(RADIANS(O267+45)))</f>
        <v>0</v>
      </c>
      <c r="W269" s="73">
        <f>(T268*T269)*(1-COS(RADIANS(O267+45)))+T267*(SIN(RADIANS(O267+45)))</f>
        <v>0</v>
      </c>
      <c r="X269" s="73">
        <f>(T269^2)*(1-COS(RADIANS(O267+45)))+(COS(RADIANS(O267+45)))</f>
        <v>1</v>
      </c>
      <c r="Y269" s="10"/>
      <c r="Z269">
        <v>0</v>
      </c>
      <c r="AA269" s="23">
        <f>SIN(RADIANS('[1]Biaxial Input'!$F$21))*SIN(RADIANS(0))</f>
        <v>0</v>
      </c>
      <c r="AC269" s="30">
        <f>(AA267*AA269)*(1-COS(RADIANS(N267)))-AA268*(SIN(RADIANS(N267)))</f>
        <v>3.4878236872062755E-2</v>
      </c>
      <c r="AD269" s="30">
        <f>(AA268*AA269)*(1-COS(RADIANS(N267)))+AA267*(SIN(RADIANS(N267)))</f>
        <v>0.49878202512991204</v>
      </c>
      <c r="AE269" s="30">
        <f>(AA269^2)*(1-COS(RADIANS(N267)))+(COS(RADIANS(N267)))</f>
        <v>0.86602540378443871</v>
      </c>
      <c r="AG269">
        <v>-0.3227288438619752</v>
      </c>
      <c r="AI269" s="28">
        <f>(T267*T269)*(1-COS(RADIANS(M267)))-T268*(SIN(RADIANS(M267)))</f>
        <v>0</v>
      </c>
      <c r="AJ269" s="28">
        <f>(T268*T269)*(1-COS(RADIANS(M267)))+T267*(SIN(RADIANS(M267)))</f>
        <v>0</v>
      </c>
      <c r="AK269" s="28">
        <f>(T269^2)*(1-COS(RADIANS(M267)))+(COS(RADIANS(M267)))</f>
        <v>1</v>
      </c>
      <c r="AM269" s="61">
        <v>-0.38189801431732118</v>
      </c>
      <c r="AO269" s="17">
        <v>0</v>
      </c>
      <c r="AP269">
        <v>1</v>
      </c>
      <c r="AR269" s="73">
        <f>(T267*T267)*(1-COS(RADIANS(O267-45)))-T267*(SIN(RADIANS(O267-45)))</f>
        <v>0</v>
      </c>
      <c r="AS269" s="73">
        <f>(T268*T269)*(1-COS(RADIANS(O267-45)))+T267*(SIN(RADIANS(O267-45)))</f>
        <v>0</v>
      </c>
      <c r="AT269" s="73">
        <f>(T269^2)*(1-COS(RADIANS(O267-45)))+(COS(RADIANS(O267-45)))</f>
        <v>1</v>
      </c>
      <c r="AU269" s="10"/>
      <c r="AV269">
        <v>0</v>
      </c>
      <c r="AW269" s="1">
        <v>-0.38189801431732118</v>
      </c>
      <c r="AX269" s="10"/>
      <c r="AY269" s="11">
        <f>(G218^2)*F218+G218*G219*F219+G218*G220*F220-((H218^2)*F218+H218*H219*F219+H218*H220*F220)</f>
        <v>-8.7364830733490328E-2</v>
      </c>
      <c r="AZ269" s="12">
        <f>G218*G219*F218+(G219^2)*F219+G219*G220*F220-(H218*H219*F218+(H219^2)*F219+H219*H220*F220)</f>
        <v>0.90637447668128412</v>
      </c>
      <c r="BA269" s="12">
        <f>G218*G220*F218+G219*G220*F219+(G220^2)*F220-(H218*H220*F218+H219*H220*F219+(H220^2)*F220)</f>
        <v>-0.34570463715899025</v>
      </c>
      <c r="BB269" s="12">
        <f>(G218^2)*E218+G218*G219*E219+G218*G220*E220-((H218^2)*E218+H218*H219*E219+H218*H220*E220)</f>
        <v>0.56907137556802956</v>
      </c>
      <c r="BC269" s="12">
        <f>G218*G219*E218+(G219^2)*E219+G219*G220*E220-(H218*H219*E218+(H219^2)*E219+H219*H220*E220)</f>
        <v>-0.68733986998433327</v>
      </c>
      <c r="BD269" s="24">
        <f>G218*G220*E218+G219*G220*E219+(G220^2)*E220-(H218*H220*E218+H219*H220*E219+(H220^2)*E220)</f>
        <v>0.41598671950927313</v>
      </c>
      <c r="BE269" s="10">
        <f>J218</f>
        <v>-0.12476486445905377</v>
      </c>
      <c r="BV269" s="3">
        <f>CH196+CG198</f>
        <v>-3.2814679250968426E-2</v>
      </c>
      <c r="BW269" s="3" t="e">
        <f>#REF!*CG200-#REF!*#REF!</f>
        <v>#REF!</v>
      </c>
      <c r="BX269" s="3" t="e">
        <f>BV270*BW271-BV271*BW270</f>
        <v>#REF!</v>
      </c>
      <c r="BZ269" s="5" t="s">
        <v>4</v>
      </c>
      <c r="CA269" s="6" t="s">
        <v>5</v>
      </c>
      <c r="CB269" s="7" t="s">
        <v>6</v>
      </c>
      <c r="CC269" s="8" t="s">
        <v>1</v>
      </c>
      <c r="CD269">
        <v>16</v>
      </c>
      <c r="CE269" s="9" t="s">
        <v>7</v>
      </c>
      <c r="CG269" s="90" t="s">
        <v>157</v>
      </c>
      <c r="CH269" s="61">
        <f>CE270-((CH271-CE270)/(EY269-CW269))*CW269</f>
        <v>8.9983656026600318</v>
      </c>
      <c r="CI269" s="10"/>
      <c r="CK269" s="5" t="s">
        <v>4</v>
      </c>
      <c r="CL269" s="6" t="s">
        <v>5</v>
      </c>
      <c r="CM269" s="7" t="s">
        <v>6</v>
      </c>
      <c r="CN269" s="8" t="s">
        <v>1</v>
      </c>
      <c r="CO269" s="10"/>
      <c r="CP269">
        <f t="shared" ref="CP269:CQ271" si="415">BZ270</f>
        <v>0.93180266183863136</v>
      </c>
      <c r="CQ269">
        <f t="shared" si="415"/>
        <v>-0.87956522186239505</v>
      </c>
      <c r="CR269">
        <f>CI273</f>
        <v>0</v>
      </c>
      <c r="CS269">
        <f>CL273</f>
        <v>0</v>
      </c>
      <c r="CU269" s="17">
        <f>CU173</f>
        <v>25</v>
      </c>
      <c r="CV269" s="17">
        <f>CV173</f>
        <v>-30</v>
      </c>
      <c r="CW269" s="31">
        <f>CH176</f>
        <v>269.48070700074015</v>
      </c>
      <c r="CY269" s="61">
        <f t="array" ref="CY269:CY271">MMULT(DQ269:DS271,DO269:DO271)</f>
        <v>0.90472825838339777</v>
      </c>
      <c r="CZ269" s="13"/>
      <c r="DA269" s="17">
        <v>1</v>
      </c>
      <c r="DB269">
        <v>0</v>
      </c>
      <c r="DD269" s="73">
        <f>(DB269^2)*(1-COS(RADIANS(CW269+45)))+(COS(RADIANS(CW269+45)))</f>
        <v>0.70066905434094129</v>
      </c>
      <c r="DE269" s="73">
        <f>(DB269*DB270)*(1-COS(RADIANS(CW269+45)))-DB271*(SIN(RADIANS(CW269+45)))</f>
        <v>0.71348642333892454</v>
      </c>
      <c r="DF269" s="73">
        <f>(DB269*DB271)*(1-COS(RADIANS(CW269+45)))+DB270*(SIN(RADIANS(CW269+45)))</f>
        <v>0</v>
      </c>
      <c r="DG269" s="10"/>
      <c r="DH269">
        <f t="array" ref="DH269:DH271">MMULT(DD269:DF271,DA269:DA271)</f>
        <v>0.70066905434094129</v>
      </c>
      <c r="DI269" s="23">
        <f>COS(RADIANS('[1]Biaxial Input'!$F$21))</f>
        <v>-0.9975640502598242</v>
      </c>
      <c r="DK269" s="30">
        <f>(DI269^2)*(1-COS(RADIANS(CV269)))+(COS(RADIANS(CV269)))</f>
        <v>0.99934808421962718</v>
      </c>
      <c r="DL269" s="30">
        <f>(DI269*DI270)*(1-COS(RADIANS(CV269)))-DI271*(SIN(RADIANS(CV269)))</f>
        <v>-9.3228300025961861E-3</v>
      </c>
      <c r="DM269" s="30">
        <f>(DI269*DI271)*(1-COS(RADIANS(CV269)))+DI270*(SIN(RADIANS(CV269)))</f>
        <v>-3.4878236872062755E-2</v>
      </c>
      <c r="DO269">
        <f t="array" ref="DO269:DO271">MMULT(DK269:DM271,DH269:DH271)</f>
        <v>0.70686398976154663</v>
      </c>
      <c r="DQ269" s="28">
        <f>(DB269^2)*(1-COS(RADIANS(CU269)))+(COS(RADIANS(CU269)))</f>
        <v>0.90630778703664994</v>
      </c>
      <c r="DR269" s="28">
        <f>(DB269*DB270)*(1-COS(RADIANS(CU269)))-DB271*(SIN(RADIANS(CU269)))</f>
        <v>-0.42261826174069944</v>
      </c>
      <c r="DS269" s="28">
        <f>(DB269*DB271)*(1-COS(RADIANS(CU269)))+DB270*(SIN(RADIANS(CU269)))</f>
        <v>0</v>
      </c>
      <c r="DU269" s="61">
        <f t="array" ref="DU269:DU271">MMULT(DQ269:DS271,EE269:EE271)</f>
        <v>-0.38647106187555424</v>
      </c>
      <c r="DV269" s="13"/>
      <c r="DW269" s="17">
        <v>1</v>
      </c>
      <c r="DX269">
        <v>0</v>
      </c>
      <c r="DZ269" s="73">
        <f>(DB269^2)*(1-COS(RADIANS(CW269-45)))+(COS(RADIANS(CW269-45)))</f>
        <v>-0.71348642333892487</v>
      </c>
      <c r="EA269" s="73">
        <f>(DB269*DB270)*(1-COS(RADIANS(CW269-45)))-DB271*(SIN(RADIANS(CW269-45)))</f>
        <v>0.70066905434094096</v>
      </c>
      <c r="EB269" s="73">
        <f>(DB269*DB271)*(1-COS(RADIANS(CW269-45)))+DB270*(SIN(RADIANS(CW269-45)))</f>
        <v>0</v>
      </c>
      <c r="EC269" s="10"/>
      <c r="ED269">
        <f t="array" ref="ED269:ED271">MMULT(DZ269:EB271,DA269:DA271)</f>
        <v>-0.71348642333892487</v>
      </c>
      <c r="EE269" s="1">
        <f t="array" ref="EE269:EE271">MMULT(DK269:DM271,ED269:ED271)</f>
        <v>-0.70648907179876808</v>
      </c>
      <c r="EG269">
        <f>CY269+DU269</f>
        <v>0.51825719650784352</v>
      </c>
      <c r="EH269">
        <f>EG269/(SQRT(EG269^2+EG270^2+EG271^2))</f>
        <v>0.3664631780494253</v>
      </c>
      <c r="EJ269">
        <f>Q269+AM269</f>
        <v>-0.70462685817929638</v>
      </c>
      <c r="EK269">
        <f>EJ269/(SQRT(EJ269^2+EJ270^2+EJ271^2))</f>
        <v>-1</v>
      </c>
      <c r="EM269" s="23">
        <f>CY270*DU271-CY271*DU270</f>
        <v>-0.17918397477265008</v>
      </c>
      <c r="EO269" s="15">
        <v>16</v>
      </c>
      <c r="EP269" s="9" t="s">
        <v>7</v>
      </c>
      <c r="EW269" s="17">
        <f>CU269</f>
        <v>25</v>
      </c>
      <c r="EX269" s="17">
        <f>CV269</f>
        <v>-30</v>
      </c>
      <c r="EY269" s="31">
        <f>1+CW269</f>
        <v>270.48070700074015</v>
      </c>
      <c r="EZ269" s="10"/>
      <c r="FA269" s="61">
        <f t="array" ref="FA269:FA271">MMULT(FS269:FU271,FQ269:FQ271)</f>
        <v>0.91133531393559686</v>
      </c>
      <c r="FB269" s="13" t="e">
        <f>BW270</f>
        <v>#REF!</v>
      </c>
      <c r="FC269" s="17">
        <v>1</v>
      </c>
      <c r="FD269">
        <v>0</v>
      </c>
      <c r="FF269" s="73">
        <f>(FD269^2)*(1-COS(RADIANS(EY269+45)))+(COS(RADIANS(EY269+45)))</f>
        <v>0.71301439409779288</v>
      </c>
      <c r="FG269" s="73">
        <f>(FD269*FD270)*(1-COS(RADIANS(EY269+45)))-FD271*(SIN(RADIANS(EY269+45)))</f>
        <v>0.70114939478641591</v>
      </c>
      <c r="FH269" s="73">
        <f>(FD269*FD271)*(1-COS(RADIANS(EY269+45)))+FD270*(SIN(RADIANS(EY269+45)))</f>
        <v>0</v>
      </c>
      <c r="FI269" s="10"/>
      <c r="FJ269">
        <f t="array" ref="FJ269:FJ271">MMULT(FF269:FH271,FC269:FC271)</f>
        <v>0.71301439409779288</v>
      </c>
      <c r="FK269" s="23">
        <f>COS(RADIANS(176))</f>
        <v>-0.9975640502598242</v>
      </c>
      <c r="FM269" s="30">
        <f>(FK269^2)*(1-COS(RADIANS(EX269)))+(COS(RADIANS(EX269)))</f>
        <v>0.99934808421962718</v>
      </c>
      <c r="FN269" s="30">
        <f>(FK269*FK270)*(1-COS(RADIANS(EX269)))-FK271*(SIN(RADIANS(EX269)))</f>
        <v>-9.3228300025961861E-3</v>
      </c>
      <c r="FO269" s="30">
        <f>(FK269*FK271)*(1-COS(RADIANS(EX269)))+FK270*(SIN(RADIANS(EX269)))</f>
        <v>-3.4878236872062755E-2</v>
      </c>
      <c r="FQ269">
        <f t="array" ref="FQ269:FQ271">MMULT(FM269:FO271,FJ269:FJ271)</f>
        <v>0.71908626537666442</v>
      </c>
      <c r="FS269" s="28">
        <f>(FD269^2)*(1-COS(RADIANS(EW269)))+(COS(RADIANS(EW269)))</f>
        <v>0.90630778703664994</v>
      </c>
      <c r="FT269" s="28">
        <f>(FD269*FD270)*(1-COS(RADIANS(EW269)))-FD271*(SIN(RADIANS(EW269)))</f>
        <v>-0.42261826174069944</v>
      </c>
      <c r="FU269" s="28">
        <f>(FD269*FD271)*(1-COS(RADIANS(EW269)))+FD270*(SIN(RADIANS(EW269)))</f>
        <v>0</v>
      </c>
      <c r="FW269" s="61">
        <f t="array" ref="FW269:FW271">MMULT(FS269:FU271,GG269:GG271)</f>
        <v>-0.37062251518031303</v>
      </c>
      <c r="FX269" s="13" t="e">
        <f>BX270</f>
        <v>#REF!</v>
      </c>
      <c r="FY269" s="17">
        <v>1</v>
      </c>
      <c r="FZ269">
        <v>0</v>
      </c>
      <c r="GB269" s="73">
        <f>(FD269^2)*(1-COS(RADIANS(EY269-45)))+(COS(RADIANS(EY269-45)))</f>
        <v>-0.70114939478641591</v>
      </c>
      <c r="GC269" s="73">
        <f>(FD269*FD270)*(1-COS(RADIANS(EY269-45)))-FD271*(SIN(RADIANS(EY269-45)))</f>
        <v>0.71301439409779288</v>
      </c>
      <c r="GD269" s="73">
        <f>(FD269*FD271)*(1-COS(RADIANS(EY269-45)))+FD270*(SIN(RADIANS(EY269-45)))</f>
        <v>0</v>
      </c>
      <c r="GE269" s="10"/>
      <c r="GF269">
        <f t="array" ref="GF269:GF271">MMULT(GB269:GD271,FC269:FC271)</f>
        <v>-0.70114939478641591</v>
      </c>
      <c r="GG269" s="1">
        <f t="array" ref="GG269:GG271">MMULT(FM269:FO271,GF269:GF271)</f>
        <v>-0.69404499244597795</v>
      </c>
      <c r="GI269">
        <f>FA269+FW269</f>
        <v>0.54071279875528377</v>
      </c>
      <c r="GJ269">
        <f>GI269/(SQRT(GI269^2+GI270^2+GI271^2))</f>
        <v>0.38234168667421814</v>
      </c>
      <c r="GL269" t="e">
        <f>CH270+DC269</f>
        <v>#VALUE!</v>
      </c>
      <c r="GM269" t="e">
        <f>GL269/(SQRT(GL269^2+GL270^2+GL271^2))</f>
        <v>#VALUE!</v>
      </c>
      <c r="GO269" s="27">
        <f>FA270*FW271-FA271*FW270</f>
        <v>-0.17918397477264997</v>
      </c>
    </row>
    <row r="270" spans="1:197" x14ac:dyDescent="0.2">
      <c r="D270" t="s">
        <v>10</v>
      </c>
      <c r="E270" s="5">
        <f t="shared" si="412"/>
        <v>0.11066723599129373</v>
      </c>
      <c r="F270" s="6">
        <f t="shared" si="412"/>
        <v>-0.26779185030886593</v>
      </c>
      <c r="G270" s="7">
        <f t="shared" si="413"/>
        <v>-0.3227288438619752</v>
      </c>
      <c r="H270" s="8">
        <f t="shared" si="414"/>
        <v>-0.38189801431732118</v>
      </c>
      <c r="J270" s="10"/>
      <c r="AW270" s="1"/>
      <c r="AX270" s="10"/>
      <c r="AY270" s="11">
        <f>(G223^2)*F223+G223*G224*F224+G223*G225*F225-((H223^2)*F223+H223*H224*F224+H223*H225*F225)</f>
        <v>7.7920975548043503E-2</v>
      </c>
      <c r="AZ270" s="12">
        <f>G223*G224*F223+(G224^2)*F224+G224*G225*F225-(H223*H224*F223+(H224^2)*F224+H224*H225*F225)</f>
        <v>-0.78604592525089678</v>
      </c>
      <c r="BA270" s="12">
        <f>G223*G225*F223+G224*G225*F224+(G225^2)*F225-(H223*H225*F223+H224*H225*F224+(H225^2)*F225)</f>
        <v>0.44864375078323127</v>
      </c>
      <c r="BB270" s="12">
        <f>(G223^2)*E223+G223*G224*E224+G223*G225*E225-((H223^2)*E223+H223*H224*E224+H223*H225*E225)</f>
        <v>-0.55275261372133089</v>
      </c>
      <c r="BC270" s="12">
        <f>G223*G224*E223+(G224^2)*E224+G224*G225*E225-(H223*H224*E223+(H224^2)*E224+H224*H225*E225)</f>
        <v>0.68733365136690394</v>
      </c>
      <c r="BD270" s="24">
        <f>G223*G225*E223+G224*G225*E224+(G225^2)*E225-(H223*H225*E223+H224*H225*E224+(H225^2)*E225)</f>
        <v>-0.46942432444966092</v>
      </c>
      <c r="BE270" s="10">
        <f>J223</f>
        <v>0.12681368755446548</v>
      </c>
      <c r="BV270" s="3" t="e">
        <f>#REF!+#REF!</f>
        <v>#REF!</v>
      </c>
      <c r="BW270" s="3" t="e">
        <f>#REF!*CG198-CH196*CG200</f>
        <v>#REF!</v>
      </c>
      <c r="BX270" s="3" t="e">
        <f>BV271*BW269-BV269*BW271</f>
        <v>#REF!</v>
      </c>
      <c r="BY270" t="s">
        <v>8</v>
      </c>
      <c r="BZ270" s="5">
        <f t="shared" ref="BZ270:CA272" si="416">BZ265</f>
        <v>0.93180266183863136</v>
      </c>
      <c r="CA270" s="6">
        <f t="shared" si="416"/>
        <v>-0.87956522186239505</v>
      </c>
      <c r="CB270" s="7">
        <f>CY269</f>
        <v>0.90472825838339777</v>
      </c>
      <c r="CC270" s="8">
        <f>DU269</f>
        <v>-0.38647106187555424</v>
      </c>
      <c r="CE270" s="9">
        <f>((SUMPRODUCT(CB270:CB272,BZ270:BZ272))*(SUMPRODUCT(CB270:CB272,CA270:CA272)))-((SUMPRODUCT(CC270:CC272,BZ270:BZ272))*(SUMPRODUCT(CC270:CC272,CA270:CA272)))</f>
        <v>-2.7711027028587409E-8</v>
      </c>
      <c r="CG270">
        <v>1</v>
      </c>
      <c r="CH270" t="s">
        <v>161</v>
      </c>
      <c r="CI270" s="67"/>
      <c r="CJ270" s="1" t="s">
        <v>8</v>
      </c>
      <c r="CK270" s="5">
        <f t="shared" ref="CK270:CL272" si="417">BZ270</f>
        <v>0.93180266183863136</v>
      </c>
      <c r="CL270" s="6">
        <f t="shared" si="417"/>
        <v>-0.87956522186239505</v>
      </c>
      <c r="CM270" s="7">
        <f>FA269</f>
        <v>0.91133531393559686</v>
      </c>
      <c r="CN270" s="8">
        <f>FW269</f>
        <v>-0.37062251518031303</v>
      </c>
      <c r="CO270" s="10"/>
      <c r="CP270">
        <f t="shared" si="415"/>
        <v>0.3492962422733713</v>
      </c>
      <c r="CQ270">
        <f t="shared" si="415"/>
        <v>-0.34518112468713447</v>
      </c>
      <c r="CR270">
        <f>CJ273</f>
        <v>0</v>
      </c>
      <c r="CS270">
        <f>CM273</f>
        <v>0</v>
      </c>
      <c r="CW270" s="28"/>
      <c r="CY270" s="61">
        <v>-0.26761331963649332</v>
      </c>
      <c r="DA270" s="17">
        <v>0</v>
      </c>
      <c r="DB270">
        <v>0</v>
      </c>
      <c r="DD270" s="73">
        <f>(DB269*DB270)*(1-COS(RADIANS(CW269+45)))+DB271*(SIN(RADIANS(CW269+45)))</f>
        <v>-0.71348642333892454</v>
      </c>
      <c r="DE270" s="73">
        <f>(DB270^2)*(1-COS(RADIANS(CW269+45)))+(COS(RADIANS(CW269+45)))</f>
        <v>0.70066905434094129</v>
      </c>
      <c r="DF270" s="73">
        <f>(DB270*DB271)*(1-COS(RADIANS(CW269+45)))-DB269*(SIN(RADIANS(CW269+45)))</f>
        <v>0</v>
      </c>
      <c r="DG270" s="10"/>
      <c r="DH270">
        <v>-0.71348642333892454</v>
      </c>
      <c r="DI270" s="23">
        <f>SIN(RADIANS('[1]Biaxial Input'!$F$21))*(COS(RADIANS(0)))</f>
        <v>6.9756473744125524E-2</v>
      </c>
      <c r="DK270" s="30">
        <f>(DI269*DI270)*(1-COS(RADIANS(CV269)))+DI271*(SIN(RADIANS(CV269)))</f>
        <v>-9.3228300025961861E-3</v>
      </c>
      <c r="DL270" s="30">
        <f>(DI270^2)*(1-COS(RADIANS(CV269)))+(COS(RADIANS(CV269)))</f>
        <v>0.86667731956481153</v>
      </c>
      <c r="DM270" s="30">
        <f>(DI270*DI271)*(1-COS(RADIANS(CV269)))-DI269*(SIN(RADIANS(CV269)))</f>
        <v>-0.49878202512991204</v>
      </c>
      <c r="DO270">
        <v>-0.62489471940696384</v>
      </c>
      <c r="DQ270" s="28">
        <f>(DB269*DB270)*(1-COS(RADIANS(CU269)))+DB271*(SIN(RADIANS(CU269)))</f>
        <v>0.42261826174069944</v>
      </c>
      <c r="DR270" s="28">
        <f>(DB270^2)*(1-COS(RADIANS(CU269)))+(COS(RADIANS(CU269)))</f>
        <v>0.90630778703664994</v>
      </c>
      <c r="DS270" s="28">
        <f>(DB270*DB271)*(1-COS(RADIANS(CU269)))-DB269*(SIN(RADIANS(CU269)))</f>
        <v>0</v>
      </c>
      <c r="DU270" s="61">
        <v>-0.84290569340138033</v>
      </c>
      <c r="DW270" s="17">
        <v>0</v>
      </c>
      <c r="DX270">
        <v>0</v>
      </c>
      <c r="DZ270" s="73">
        <f>(DB269*DB270)*(1-COS(RADIANS(CW269-45)))+DB271*(SIN(RADIANS(CW269-45)))</f>
        <v>-0.70066905434094096</v>
      </c>
      <c r="EA270" s="73">
        <f>(DB270^2)*(1-COS(RADIANS(CW269-45)))+(COS(RADIANS(CW269-45)))</f>
        <v>-0.71348642333892487</v>
      </c>
      <c r="EB270" s="73">
        <f>(DB270*DB271)*(1-COS(RADIANS(CW269-45)))-DB269*(SIN(RADIANS(CW269-45)))</f>
        <v>0</v>
      </c>
      <c r="EC270" s="10"/>
      <c r="ED270">
        <v>-0.70066905434094096</v>
      </c>
      <c r="EE270" s="1">
        <v>-0.60060226528426885</v>
      </c>
      <c r="EG270">
        <f>CY270+DU270</f>
        <v>-1.1105190130378737</v>
      </c>
      <c r="EH270">
        <f>EG270/(SQRT(EG269^2+EG270^2+EG271^2))</f>
        <v>-0.78525552475567251</v>
      </c>
      <c r="EJ270">
        <f>Q270+AM270</f>
        <v>0</v>
      </c>
      <c r="EK270">
        <f>EJ270/(SQRT(EJ269^2+EJ270^2+EJ271^2))</f>
        <v>0</v>
      </c>
      <c r="EM270" s="23">
        <f>CY271*DU269-CY269*DU271</f>
        <v>0.46679021324860087</v>
      </c>
      <c r="EP270" s="9">
        <f>((SUMPRODUCT(CM270:CM272,BZ270:BZ272))*(SUMPRODUCT(CM270:CM272,CA270:CA272)))-((SUMPRODUCT(CN270:CN272,BZ270:BZ272))*(SUMPRODUCT(CN270:CN272,CA270:CA272)))</f>
        <v>-3.339152994701583E-2</v>
      </c>
      <c r="EY270" s="28"/>
      <c r="EZ270" s="10"/>
      <c r="FA270" s="61">
        <v>-0.25286182808215768</v>
      </c>
      <c r="FB270" s="13" t="e">
        <f>BW271</f>
        <v>#REF!</v>
      </c>
      <c r="FC270" s="17">
        <v>0</v>
      </c>
      <c r="FD270">
        <v>0</v>
      </c>
      <c r="FF270" s="73">
        <f>(FD269*FD270)*(1-COS(RADIANS(EY269+45)))+FD271*(SIN(RADIANS(EY269+45)))</f>
        <v>-0.70114939478641591</v>
      </c>
      <c r="FG270" s="73">
        <f>(FD270^2)*(1-COS(RADIANS(EY269+45)))+(COS(RADIANS(EY269+45)))</f>
        <v>0.71301439409779288</v>
      </c>
      <c r="FH270" s="73">
        <f>(FD270*FD271)*(1-COS(RADIANS(EY269+45)))-FD269*(SIN(RADIANS(EY269+45)))</f>
        <v>0</v>
      </c>
      <c r="FI270" s="10"/>
      <c r="FJ270">
        <v>-0.70114939478641591</v>
      </c>
      <c r="FK270" s="23">
        <f>SIN(RADIANS(176))*(COS(RADIANS(0)))</f>
        <v>6.9756473744125524E-2</v>
      </c>
      <c r="FM270" s="30">
        <f>(FK269*FK270)*(1-COS(RADIANS(EX269)))+FK271*(SIN(RADIANS(EX269)))</f>
        <v>-9.3228300025961861E-3</v>
      </c>
      <c r="FN270" s="30">
        <f>(FK270^2)*(1-COS(RADIANS(EX269)))+(COS(RADIANS(EX269)))</f>
        <v>0.86667731956481153</v>
      </c>
      <c r="FO270" s="30">
        <f>(FK270*FK271)*(1-COS(RADIANS(EX269)))-FK269*(SIN(RADIANS(EX269)))</f>
        <v>-0.49878202512991204</v>
      </c>
      <c r="FQ270">
        <v>-0.61431759007355868</v>
      </c>
      <c r="FS270" s="28">
        <f>(FD269*FD270)*(1-COS(RADIANS(EW269)))+FD271*(SIN(RADIANS(EW269)))</f>
        <v>0.42261826174069944</v>
      </c>
      <c r="FT270" s="28">
        <f>(FD270^2)*(1-COS(RADIANS(EW269)))+(COS(RADIANS(EW269)))</f>
        <v>0.90630778703664994</v>
      </c>
      <c r="FU270" s="28">
        <f>(FD270*FD271)*(1-COS(RADIANS(EW269)))-FD269*(SIN(RADIANS(EW269)))</f>
        <v>0</v>
      </c>
      <c r="FW270" s="61">
        <v>-0.84744781120389656</v>
      </c>
      <c r="FX270" s="13" t="e">
        <f>BX271</f>
        <v>#REF!</v>
      </c>
      <c r="FY270" s="17">
        <v>0</v>
      </c>
      <c r="FZ270">
        <v>0</v>
      </c>
      <c r="GB270" s="73">
        <f>(FD269*FD270)*(1-COS(RADIANS(EY269-45)))+FD271*(SIN(RADIANS(EY269-45)))</f>
        <v>-0.71301439409779288</v>
      </c>
      <c r="GC270" s="73">
        <f>(FD270^2)*(1-COS(RADIANS(EY269-45)))+(COS(RADIANS(EY269-45)))</f>
        <v>-0.70114939478641591</v>
      </c>
      <c r="GD270" s="73">
        <f>(FD270*FD271)*(1-COS(RADIANS(EY269-45)))-FD269*(SIN(RADIANS(EY269-45)))</f>
        <v>0</v>
      </c>
      <c r="GE270" s="10"/>
      <c r="GF270">
        <v>-0.71301439409779288</v>
      </c>
      <c r="GG270" s="1">
        <v>-0.61141670727378639</v>
      </c>
      <c r="GI270">
        <f>FA270+FW270</f>
        <v>-1.1003096392860543</v>
      </c>
      <c r="GJ270">
        <f>GI270/(SQRT(GI269^2+GI270^2+GI271^2))</f>
        <v>-0.77803640734409296</v>
      </c>
      <c r="GL270">
        <f>CH271+DC270</f>
        <v>-3.339152994701583E-2</v>
      </c>
      <c r="GM270" t="e">
        <f>GL270/(SQRT(GL269^2+GL270^2+GL271^2))</f>
        <v>#VALUE!</v>
      </c>
      <c r="GO270" s="27">
        <f>FA271*FW269-FA269*FW271</f>
        <v>0.46679021324860082</v>
      </c>
    </row>
    <row r="271" spans="1:197" x14ac:dyDescent="0.2">
      <c r="A271" s="4"/>
      <c r="B271" s="4" t="s">
        <v>2</v>
      </c>
      <c r="C271" s="4" t="s">
        <v>21</v>
      </c>
      <c r="J271" s="10"/>
      <c r="Q271" s="82" t="s">
        <v>148</v>
      </c>
      <c r="R271" s="13"/>
      <c r="T271" s="10"/>
      <c r="U271" s="10"/>
      <c r="V271" s="10"/>
      <c r="W271" s="10"/>
      <c r="X271" s="10"/>
      <c r="Y271" s="10"/>
      <c r="Z271" s="80"/>
      <c r="AA271" s="23" t="s">
        <v>149</v>
      </c>
      <c r="AE271" s="1"/>
      <c r="AG271" s="80"/>
      <c r="AK271" s="13"/>
      <c r="AL271" s="81"/>
      <c r="AM271" s="82" t="s">
        <v>150</v>
      </c>
      <c r="AO271" s="13"/>
      <c r="AP271" s="13"/>
      <c r="AS271" s="1"/>
      <c r="AW271" s="1"/>
      <c r="AX271" s="14" t="s">
        <v>11</v>
      </c>
      <c r="AY271" s="11">
        <f>(G228^2)*F228+G228*G229*F229+G228*G230*F230-((H228^2)*F228+H228*H229*F229+H228*H230*F230)</f>
        <v>-0.10538243843591893</v>
      </c>
      <c r="AZ271" s="12">
        <f>G228*G229*F228+(G229^2)*F229+G229*G230*F230-(H228*H229*F228+(H229^2)*F229+H229*H230*F230)</f>
        <v>0.81917731790399373</v>
      </c>
      <c r="BA271" s="12">
        <f>G228*G230*F228+G229*G230*F229+(G230^2)*F230-(H228*H230*F228+H229*H230*F229+(H230^2)*F230)</f>
        <v>-0.50741982716986611</v>
      </c>
      <c r="BB271" s="12">
        <f>(G228^2)*E228+G228*G229*E229+G228*G230*E230-((H228^2)*E228+H228*H229*E229+H228*H230*E230)</f>
        <v>0.50686079260338401</v>
      </c>
      <c r="BC271" s="12">
        <f>G228*G229*E228+(G229^2)*E229+G229*G230*E230-(H228*H229*E228+(H229^2)*E229+H229*H230*E230)</f>
        <v>-0.61228964562394483</v>
      </c>
      <c r="BD271" s="24">
        <f>G228*G230*E228+G229*G230*E229+(G230^2)*E230-(H228*H230*E228+H229*H230*E229+(H230^2)*E230)</f>
        <v>0.55545925485464998</v>
      </c>
      <c r="BE271" s="10">
        <f>J228</f>
        <v>-0.16059930098801389</v>
      </c>
      <c r="BV271" s="3" t="e">
        <f>#REF!+CG200</f>
        <v>#REF!</v>
      </c>
      <c r="BW271" s="3" t="e">
        <f>CH196*#REF!-#REF!*CG198</f>
        <v>#REF!</v>
      </c>
      <c r="BX271" s="3" t="e">
        <f>BV269*BW270-BV270*BW269</f>
        <v>#REF!</v>
      </c>
      <c r="BY271" t="s">
        <v>9</v>
      </c>
      <c r="BZ271" s="5">
        <f t="shared" si="416"/>
        <v>0.3492962422733713</v>
      </c>
      <c r="CA271" s="6">
        <f t="shared" si="416"/>
        <v>-0.34518112468713447</v>
      </c>
      <c r="CB271" s="7">
        <f>CY270</f>
        <v>-0.26761331963649332</v>
      </c>
      <c r="CC271" s="8">
        <f>DU270</f>
        <v>-0.84290569340138033</v>
      </c>
      <c r="CE271" s="10"/>
      <c r="CH271">
        <f>((SUMPRODUCT(CM270:CM272,CK270:CK272))*(SUMPRODUCT(CM270:CM272,CL270:CL272)))-((SUMPRODUCT(CN270:CN272,CK270:CK272))*(SUMPRODUCT(CN270:CN272,CL270:CL272)))</f>
        <v>-3.339152994701583E-2</v>
      </c>
      <c r="CI271" s="67"/>
      <c r="CJ271" s="10" t="s">
        <v>9</v>
      </c>
      <c r="CK271" s="5">
        <f t="shared" si="417"/>
        <v>0.3492962422733713</v>
      </c>
      <c r="CL271" s="6">
        <f t="shared" si="417"/>
        <v>-0.34518112468713447</v>
      </c>
      <c r="CM271" s="7">
        <f>FA270</f>
        <v>-0.25286182808215768</v>
      </c>
      <c r="CN271" s="8">
        <f>FW270</f>
        <v>-0.84744781120389656</v>
      </c>
      <c r="CP271">
        <f t="shared" si="415"/>
        <v>-9.8670839279614439E-2</v>
      </c>
      <c r="CQ271">
        <f t="shared" si="415"/>
        <v>-0.32743703463395935</v>
      </c>
      <c r="CR271">
        <f>CK273</f>
        <v>0</v>
      </c>
      <c r="CS271">
        <f>CN273</f>
        <v>0</v>
      </c>
      <c r="CW271" s="28"/>
      <c r="CY271" s="61">
        <v>-0.33143610188945893</v>
      </c>
      <c r="DA271" s="17">
        <v>0</v>
      </c>
      <c r="DB271">
        <v>1</v>
      </c>
      <c r="DD271" s="73">
        <f>(DB269*DB271)*(1-COS(RADIANS(CW269+45)))-DB270*(SIN(RADIANS(CW269+45)))</f>
        <v>0</v>
      </c>
      <c r="DE271" s="73">
        <f>(DB270*DB271)*(1-COS(RADIANS(CW269+45)))+DB269*(SIN(RADIANS(CW269+45)))</f>
        <v>0</v>
      </c>
      <c r="DF271" s="73">
        <f>(DB271^2)*(1-COS(RADIANS(CW269+45)))+(COS(RADIANS(CW269+45)))</f>
        <v>1</v>
      </c>
      <c r="DG271" s="10"/>
      <c r="DH271">
        <v>0</v>
      </c>
      <c r="DI271" s="23">
        <f>SIN(RADIANS('[1]Biaxial Input'!$F$21))*SIN(RADIANS(0))</f>
        <v>0</v>
      </c>
      <c r="DK271" s="30">
        <f>(DI269*DI271)*(1-COS(RADIANS(CV269)))-DI270*(SIN(RADIANS(CV269)))</f>
        <v>3.4878236872062755E-2</v>
      </c>
      <c r="DL271" s="30">
        <f>(DI270*DI271)*(1-COS(RADIANS(CV269)))+DI269*(SIN(RADIANS(CV269)))</f>
        <v>0.49878202512991204</v>
      </c>
      <c r="DM271" s="30">
        <f>(DI271^2)*(1-COS(RADIANS(CV269)))+(COS(RADIANS(CV269)))</f>
        <v>0.86602540378443871</v>
      </c>
      <c r="DO271">
        <v>-0.33143610188945893</v>
      </c>
      <c r="DQ271" s="28">
        <f>(DB269*DB271)*(1-COS(RADIANS(CU269)))-DB270*(SIN(RADIANS(CU269)))</f>
        <v>0</v>
      </c>
      <c r="DR271" s="28">
        <f>(DB270*DB271)*(1-COS(RADIANS(CU269)))+DB269*(SIN(RADIANS(CU269)))</f>
        <v>0</v>
      </c>
      <c r="DS271" s="28">
        <f>(DB271^2)*(1-COS(RADIANS(CU269)))+(COS(RADIANS(CU269)))</f>
        <v>1</v>
      </c>
      <c r="DU271" s="61">
        <v>-0.37436627834825081</v>
      </c>
      <c r="DW271" s="17">
        <v>0</v>
      </c>
      <c r="DX271">
        <v>1</v>
      </c>
      <c r="DZ271" s="73">
        <f>(DB269*DB269)*(1-COS(RADIANS(CW269-45)))-DB269*(SIN(RADIANS(CW269-45)))</f>
        <v>0</v>
      </c>
      <c r="EA271" s="73">
        <f>(DB270*DB271)*(1-COS(RADIANS(CW269-45)))+DB269*(SIN(RADIANS(CW269-45)))</f>
        <v>0</v>
      </c>
      <c r="EB271" s="73">
        <f>(DB271^2)*(1-COS(RADIANS(CW269-45)))+(COS(RADIANS(CW269-45)))</f>
        <v>1</v>
      </c>
      <c r="EC271" s="10"/>
      <c r="ED271">
        <v>0</v>
      </c>
      <c r="EE271" s="1">
        <v>-0.37436627834825081</v>
      </c>
      <c r="EG271">
        <f>CY271+DU271</f>
        <v>-0.7058023802377098</v>
      </c>
      <c r="EH271">
        <f>EG271/(SQRT(EG269^2+EG270^2+EG271^2))</f>
        <v>-0.49907764924369075</v>
      </c>
      <c r="EJ271">
        <f>Q271+AM271</f>
        <v>0</v>
      </c>
      <c r="EK271">
        <f>EJ271/(SQRT(EJ269^2+EJ270^2+EJ271^2))</f>
        <v>0</v>
      </c>
      <c r="EM271" s="23">
        <f>CY269*DU270-CY270*DU269</f>
        <v>-0.86602540378443882</v>
      </c>
      <c r="ER271">
        <f t="shared" ref="ER271:ES273" si="418">CK270</f>
        <v>0.93180266183863136</v>
      </c>
      <c r="ES271">
        <f t="shared" si="418"/>
        <v>-0.87956522186239505</v>
      </c>
      <c r="ET271" t="e">
        <f>#REF!</f>
        <v>#REF!</v>
      </c>
      <c r="EU271" t="e">
        <f>#REF!</f>
        <v>#REF!</v>
      </c>
      <c r="EY271" s="28"/>
      <c r="EZ271" s="10"/>
      <c r="FA271" s="61">
        <v>-0.32485203011964758</v>
      </c>
      <c r="FB271" s="13">
        <f>BW272</f>
        <v>0</v>
      </c>
      <c r="FC271" s="17">
        <v>0</v>
      </c>
      <c r="FD271">
        <v>1</v>
      </c>
      <c r="FF271" s="73">
        <f>(FD269*FD271)*(1-COS(RADIANS(EY269+45)))-FD270*(SIN(RADIANS(EY269+45)))</f>
        <v>0</v>
      </c>
      <c r="FG271" s="73">
        <f>(FD270*FD271)*(1-COS(RADIANS(EY269+45)))+FD269*(SIN(RADIANS(EY269+45)))</f>
        <v>0</v>
      </c>
      <c r="FH271" s="73">
        <f>(FD271^2)*(1-COS(RADIANS(EY269+45)))+(COS(RADIANS(EY269+45)))</f>
        <v>1</v>
      </c>
      <c r="FI271" s="10"/>
      <c r="FJ271">
        <v>0</v>
      </c>
      <c r="FK271" s="23">
        <f>SIN(RADIANS(176))*SIN(RADIANS(0))</f>
        <v>0</v>
      </c>
      <c r="FM271" s="30">
        <f>(FK269*FK271)*(1-COS(RADIANS(EX269)))-FK270*(SIN(RADIANS(EX269)))</f>
        <v>3.4878236872062755E-2</v>
      </c>
      <c r="FN271" s="30">
        <f>(FK270*FK271)*(1-COS(RADIANS(EX269)))+FK269*(SIN(RADIANS(EX269)))</f>
        <v>0.49878202512991204</v>
      </c>
      <c r="FO271" s="30">
        <f>(FK271^2)*(1-COS(RADIANS(EX269)))+(COS(RADIANS(EX269)))</f>
        <v>0.86602540378443871</v>
      </c>
      <c r="FQ271">
        <v>-0.32485203011964758</v>
      </c>
      <c r="FS271" s="28">
        <f>(FD269*FD271)*(1-COS(RADIANS(EW269)))-FD270*(SIN(RADIANS(EW269)))</f>
        <v>0</v>
      </c>
      <c r="FT271" s="28">
        <f>(FD270*FD271)*(1-COS(RADIANS(EW269)))+FD269*(SIN(RADIANS(EW269)))</f>
        <v>0</v>
      </c>
      <c r="FU271" s="28">
        <f>(FD271^2)*(1-COS(RADIANS(EW269)))+(COS(RADIANS(EW269)))</f>
        <v>1</v>
      </c>
      <c r="FW271" s="61">
        <v>-0.38009361810893838</v>
      </c>
      <c r="FX271" s="13">
        <f>BX272</f>
        <v>0</v>
      </c>
      <c r="FY271" s="17">
        <v>0</v>
      </c>
      <c r="FZ271">
        <v>1</v>
      </c>
      <c r="GB271" s="73">
        <f>(FD269*FD269)*(1-COS(RADIANS(EY269-45)))-FD269*(SIN(RADIANS(EY269-45)))</f>
        <v>0</v>
      </c>
      <c r="GC271" s="73">
        <f>(FD270*FD271)*(1-COS(RADIANS(EY269-45)))+FD269*(SIN(RADIANS(EY269-45)))</f>
        <v>0</v>
      </c>
      <c r="GD271" s="73">
        <f>(FD271^2)*(1-COS(RADIANS(EY269-45)))+(COS(RADIANS(EY269-45)))</f>
        <v>1</v>
      </c>
      <c r="GE271" s="10"/>
      <c r="GF271">
        <v>0</v>
      </c>
      <c r="GG271" s="1">
        <v>-0.38009361810893838</v>
      </c>
      <c r="GI271">
        <f>FA271+FW271</f>
        <v>-0.70494564822858596</v>
      </c>
      <c r="GJ271">
        <f>GI271/(SQRT(GI269^2+GI270^2+GI271^2))</f>
        <v>-0.4984718482303796</v>
      </c>
      <c r="GL271" t="e">
        <f>#REF!+DC271</f>
        <v>#REF!</v>
      </c>
      <c r="GM271" t="e">
        <f>GL271/(SQRT(GL269^2+GL270^2+GL271^2))</f>
        <v>#REF!</v>
      </c>
      <c r="GO271" s="27">
        <f>FA269*FW270-FA270*FW269</f>
        <v>-0.8660254037844386</v>
      </c>
    </row>
    <row r="272" spans="1:197" x14ac:dyDescent="0.2">
      <c r="A272" s="4" t="s">
        <v>19</v>
      </c>
      <c r="B272" s="4">
        <f>DEGREES(ACOS(A269/(SQRT((A267^2)+(A268^2)+(A269^2)))))</f>
        <v>109.45374026168399</v>
      </c>
      <c r="C272" s="4">
        <f>DEGREES(ATAN(A268/A267))</f>
        <v>-65.095840767901663</v>
      </c>
      <c r="E272" s="5" t="s">
        <v>4</v>
      </c>
      <c r="F272" s="6" t="s">
        <v>5</v>
      </c>
      <c r="G272" s="7" t="s">
        <v>6</v>
      </c>
      <c r="H272" s="8" t="s">
        <v>1</v>
      </c>
      <c r="I272">
        <v>17</v>
      </c>
      <c r="J272" s="9" t="s">
        <v>7</v>
      </c>
      <c r="K272">
        <v>17</v>
      </c>
      <c r="M272" s="17">
        <f>A208</f>
        <v>40</v>
      </c>
      <c r="N272" s="17">
        <f>B208</f>
        <v>-40</v>
      </c>
      <c r="O272" s="17">
        <f>C208</f>
        <v>259.10000000000002</v>
      </c>
      <c r="Q272" s="61">
        <f t="array" ref="Q272:Q274">MMULT(AI272:AK274,AG272:AG274)</f>
        <v>0.85352544736199099</v>
      </c>
      <c r="R272" s="13"/>
      <c r="S272" s="17">
        <v>1</v>
      </c>
      <c r="T272">
        <v>0</v>
      </c>
      <c r="V272" s="73">
        <f>(T272^2)*(1-COS(RADIANS(O272+45)))+(COS(RADIANS(O272+45)))</f>
        <v>0.56063899456324184</v>
      </c>
      <c r="W272" s="73">
        <f>(T272*T273)*(1-COS(RADIANS(O272+45)))-T274*(SIN(RADIANS(O272+45)))</f>
        <v>0.8280603346224944</v>
      </c>
      <c r="X272" s="73">
        <f>(T272*T274)*(1-COS(RADIANS(O272+45)))+T273*(SIN(RADIANS(O272+45)))</f>
        <v>0</v>
      </c>
      <c r="Y272" s="10"/>
      <c r="Z272">
        <f t="array" ref="Z272:Z274">MMULT(V272:X274,S272:S274)</f>
        <v>0.56063899456324184</v>
      </c>
      <c r="AA272" s="23">
        <f>COS(RADIANS('[1]Biaxial Input'!$F$21))</f>
        <v>-0.9975640502598242</v>
      </c>
      <c r="AC272" s="30">
        <f>(AA272^2)*(1-COS(RADIANS(N272)))+(COS(RADIANS(N272)))</f>
        <v>0.99886158030145311</v>
      </c>
      <c r="AD272" s="30">
        <f>(AA272*AA273)*(1-COS(RADIANS(N272)))-AA274*(SIN(RADIANS(N272)))</f>
        <v>-1.6280160168985456E-2</v>
      </c>
      <c r="AE272" s="30">
        <f>(AA272*AA274)*(1-COS(RADIANS(N272)))+AA273*(SIN(RADIANS(N272)))</f>
        <v>-4.4838597018148282E-2</v>
      </c>
      <c r="AG272">
        <f t="array" ref="AG272:AG274">MMULT(AC272:AE274,Z272:Z274)</f>
        <v>0.57348170696529543</v>
      </c>
      <c r="AI272" s="28">
        <f>(T272^2)*(1-COS(RADIANS(M272)))+(COS(RADIANS(M272)))</f>
        <v>0.76604444311897801</v>
      </c>
      <c r="AJ272" s="28">
        <f>(T272*T273)*(1-COS(RADIANS(M272)))-T274*(SIN(RADIANS(M272)))</f>
        <v>-0.64278760968653925</v>
      </c>
      <c r="AK272" s="28">
        <f>(T272*T274)*(1-COS(RADIANS(M272)))+T273*(SIN(RADIANS(M272)))</f>
        <v>0</v>
      </c>
      <c r="AM272" s="61">
        <f t="array" ref="AM272:AM274">MMULT(AI272:AK274,AW272:AW274)</f>
        <v>-0.3588112933432448</v>
      </c>
      <c r="AN272" s="13"/>
      <c r="AO272" s="17">
        <v>1</v>
      </c>
      <c r="AP272">
        <v>0</v>
      </c>
      <c r="AR272" s="73">
        <f>(T272^2)*(1-COS(RADIANS(O272-45)))+(COS(RADIANS(O272-45)))</f>
        <v>-0.82806033462249429</v>
      </c>
      <c r="AS272" s="73">
        <f>(T272*T273)*(1-COS(RADIANS(O272-45)))-T274*(SIN(RADIANS(O272-45)))</f>
        <v>0.56063899456324184</v>
      </c>
      <c r="AT272" s="73">
        <f>(T272*T274)*(1-COS(RADIANS(O272-45)))+T273*(SIN(RADIANS(O272-45)))</f>
        <v>0</v>
      </c>
      <c r="AU272" s="10"/>
      <c r="AV272">
        <f t="array" ref="AV272:AV274">MMULT(AR272:AT274,S272:S274)</f>
        <v>-0.82806033462249429</v>
      </c>
      <c r="AW272" s="1">
        <f t="array" ref="AW272:AW274">MMULT(AC272:AE274,AV272:AV274)</f>
        <v>-0.81799036179750617</v>
      </c>
      <c r="AX272" s="10"/>
      <c r="AY272" s="11">
        <f>(G233^2)*F233+G233*G234*F234+G233*G235*F235-((H233^2)*F233+H233*H234*F234+H233*H235*F235)</f>
        <v>-0.13758275470239256</v>
      </c>
      <c r="AZ272" s="12">
        <f>G233*G234*F233+(G234^2)*F234+G234*G235*F235-(H233*H234*F233+(H234^2)*F234+H234*H235*F235)</f>
        <v>0.92839848764660793</v>
      </c>
      <c r="BA272" s="12">
        <f>G233*G235*F233+G234*G235*F234+(G235^2)*F235-(H233*H235*F233+H234*H235*F234+(H235^2)*F235)</f>
        <v>-0.3004781215895807</v>
      </c>
      <c r="BB272" s="12">
        <f>(G233^2)*E233+G233*G234*E234+G233*G235*E235-((H233^2)*E233+H233*H234*E234+H233*H235*E235)</f>
        <v>0.46542497853885545</v>
      </c>
      <c r="BC272" s="12">
        <f>G233*G234*E233+(G234^2)*E234+G234*G235*E235-(H233*H234*E233+(H234^2)*E234+H234*H235*E235)</f>
        <v>-0.51348301239732108</v>
      </c>
      <c r="BD272" s="24">
        <f>G233*G235*E233+G234*G235*E234+(G235^2)*E235-(H233*H235*E233+H234*H235*E234+(H235^2)*E235)</f>
        <v>0.48317257432577609</v>
      </c>
      <c r="BE272" s="10">
        <f>J233</f>
        <v>-0.16966141685892788</v>
      </c>
      <c r="BY272" t="s">
        <v>10</v>
      </c>
      <c r="BZ272" s="5">
        <f t="shared" si="416"/>
        <v>-9.8670839279614439E-2</v>
      </c>
      <c r="CA272" s="6">
        <f t="shared" si="416"/>
        <v>-0.32743703463395935</v>
      </c>
      <c r="CB272" s="7">
        <f>CY271</f>
        <v>-0.33143610188945893</v>
      </c>
      <c r="CC272" s="8">
        <f>DU271</f>
        <v>-0.37436627834825081</v>
      </c>
      <c r="CE272" s="10"/>
      <c r="CG272" s="10" t="s">
        <v>160</v>
      </c>
      <c r="CH272" s="10">
        <f>-CH269*((EY269-CW269)/(CH271-CE270))</f>
        <v>269.48070617085756</v>
      </c>
      <c r="CI272" s="67"/>
      <c r="CJ272" s="10" t="s">
        <v>10</v>
      </c>
      <c r="CK272" s="5">
        <f t="shared" si="417"/>
        <v>-9.8670839279614439E-2</v>
      </c>
      <c r="CL272" s="6">
        <f t="shared" si="417"/>
        <v>-0.32743703463395935</v>
      </c>
      <c r="CM272" s="7">
        <f>FA271</f>
        <v>-0.32485203011964758</v>
      </c>
      <c r="CN272" s="8">
        <f>FW271</f>
        <v>-0.38009361810893838</v>
      </c>
      <c r="CW272" s="28"/>
      <c r="EE272" s="1"/>
      <c r="EI272" s="64">
        <f>(DEGREES(ACOS((EH269*EK269+EH270*EK270+EH271*EK271)/((SQRT(EH269^2+EH270^2+EH271^2))*(SQRT(EK269^2+EK270^2+EK271^2))))))</f>
        <v>111.49765695424992</v>
      </c>
      <c r="ER272">
        <f t="shared" si="418"/>
        <v>0.3492962422733713</v>
      </c>
      <c r="ES272">
        <f t="shared" si="418"/>
        <v>-0.34518112468713447</v>
      </c>
      <c r="ET272" t="e">
        <f>#REF!</f>
        <v>#REF!</v>
      </c>
      <c r="EU272" t="e">
        <f>#REF!</f>
        <v>#REF!</v>
      </c>
      <c r="EY272" s="28"/>
      <c r="EZ272" s="10"/>
      <c r="FG272" s="10"/>
      <c r="FH272" s="10"/>
      <c r="FI272" s="10"/>
      <c r="FJ272" s="10"/>
      <c r="FK272" s="10"/>
      <c r="FL272" s="10"/>
      <c r="FM272" s="10"/>
      <c r="FN272" s="10"/>
      <c r="FO272" s="10"/>
      <c r="FP272" s="10"/>
      <c r="FQ272" s="10"/>
      <c r="FR272" s="10"/>
      <c r="GG272" s="1"/>
      <c r="GK272" s="64" t="e">
        <f>(DEGREES(ACOS((GJ269*GM269+GJ270*GM270+GJ271*GM271)/((SQRT(GJ269^2+GJ270^2+GJ271^2))*(SQRT(GM269^2+GM270^2+GM271^2))))))</f>
        <v>#VALUE!</v>
      </c>
    </row>
    <row r="273" spans="1:197" x14ac:dyDescent="0.2">
      <c r="A273" s="4" t="s">
        <v>18</v>
      </c>
      <c r="B273" s="4">
        <f>DEGREES(ACOS(B269/(SQRT((B267^2)+(B268^2)+(B269^2)))))</f>
        <v>159.23417134537098</v>
      </c>
      <c r="C273" s="4">
        <f>DEGREES(ATAN(B268/B267))</f>
        <v>-86.425104709136306</v>
      </c>
      <c r="D273" t="s">
        <v>8</v>
      </c>
      <c r="E273" s="5">
        <f t="shared" ref="E273:F275" si="419">E268</f>
        <v>0.99385745308804063</v>
      </c>
      <c r="F273" s="6">
        <f t="shared" si="419"/>
        <v>-0.75159383056268236</v>
      </c>
      <c r="G273" s="7">
        <f>Q272</f>
        <v>0.85352544736199099</v>
      </c>
      <c r="H273" s="8">
        <f>AM272</f>
        <v>-0.3588112933432448</v>
      </c>
      <c r="J273" s="9">
        <f>((SUMPRODUCT(G273:G275,E273:E275))*(SUMPRODUCT(G273:(G275),F273:F275)))-((SUMPRODUCT(H273:H275,E273:E275))*(SUMPRODUCT(H273:H275,F273:F275)))</f>
        <v>1.3592613575563184E-2</v>
      </c>
      <c r="Q273" s="61">
        <v>-0.12501286246974219</v>
      </c>
      <c r="S273" s="17">
        <v>0</v>
      </c>
      <c r="T273">
        <v>0</v>
      </c>
      <c r="V273" s="73">
        <f>(T272*T273)*(1-COS(RADIANS(O272+45)))+T274*(SIN(RADIANS(O272+45)))</f>
        <v>-0.8280603346224944</v>
      </c>
      <c r="W273" s="73">
        <f>(T273^2)*(1-COS(RADIANS(O272+45)))+(COS(RADIANS(O272+45)))</f>
        <v>0.56063899456324184</v>
      </c>
      <c r="X273" s="73">
        <f>(T273*T274)*(1-COS(RADIANS(O272+45)))-T272*(SIN(RADIANS(O272+45)))</f>
        <v>0</v>
      </c>
      <c r="Y273" s="10"/>
      <c r="Z273">
        <v>-0.8280603346224944</v>
      </c>
      <c r="AA273" s="23">
        <f>SIN(RADIANS('[1]Biaxial Input'!$F$21))*(COS(RADIANS(0)))</f>
        <v>6.9756473744125524E-2</v>
      </c>
      <c r="AC273" s="30">
        <f>(AA272*AA273)*(1-COS(RADIANS(N272)))+AA274*(SIN(RADIANS(N272)))</f>
        <v>-1.6280160168985456E-2</v>
      </c>
      <c r="AD273" s="30">
        <f>(AA273^2)*(1-COS(RADIANS(N272)))+(COS(RADIANS(N272)))</f>
        <v>0.7671828628175249</v>
      </c>
      <c r="AE273" s="30">
        <f>(AA273*AA274)*(1-COS(RADIANS(N272)))-AA272*(SIN(RADIANS(N272)))</f>
        <v>-0.64122181137573508</v>
      </c>
      <c r="AG273">
        <v>-0.6444009907297914</v>
      </c>
      <c r="AI273" s="28">
        <f>(T272*T273)*(1-COS(RADIANS(M272)))+T274*(SIN(RADIANS(M272)))</f>
        <v>0.64278760968653925</v>
      </c>
      <c r="AJ273" s="28">
        <f>(T273^2)*(1-COS(RADIANS(M272)))+(COS(RADIANS(M272)))</f>
        <v>0.76604444311897801</v>
      </c>
      <c r="AK273" s="28">
        <f>(T273*T274)*(1-COS(RADIANS(M272)))-T272*(SIN(RADIANS(M272)))</f>
        <v>0</v>
      </c>
      <c r="AM273" s="61">
        <v>-0.84495244808536252</v>
      </c>
      <c r="AO273" s="17">
        <v>0</v>
      </c>
      <c r="AP273">
        <v>0</v>
      </c>
      <c r="AR273" s="73">
        <f>(T272*T273)*(1-COS(RADIANS(O272-45)))+T274*(SIN(RADIANS(O272-45)))</f>
        <v>-0.56063899456324184</v>
      </c>
      <c r="AS273" s="73">
        <f>(T273^2)*(1-COS(RADIANS(O272-45)))+(COS(RADIANS(O272-45)))</f>
        <v>-0.82806033462249429</v>
      </c>
      <c r="AT273" s="73">
        <f>(T273*T274)*(1-COS(RADIANS(O272-45)))-T272*(SIN(RADIANS(O272-45)))</f>
        <v>0</v>
      </c>
      <c r="AU273" s="10"/>
      <c r="AV273">
        <v>-0.56063899456324184</v>
      </c>
      <c r="AW273" s="1">
        <v>-0.41663167397892875</v>
      </c>
      <c r="AX273" s="10"/>
      <c r="AY273" s="11">
        <f>(G238^2)*F238+G238*G239*F239+G238*G240*F240-((H238^2)*F238+H238*H239*F239+H238*H240*F240)</f>
        <v>-5.0129471056849562E-2</v>
      </c>
      <c r="AZ273" s="12">
        <f>G238*G239*F238+(G239^2)*F239+G239*G240*F240-(H238*H239*F238+(H239^2)*F239+H239*H240*F240)</f>
        <v>0.82023237088538736</v>
      </c>
      <c r="BA273" s="12">
        <f>G238*G240*F238+G239*G240*F239+(G240^2)*F240-(H238*H240*F238+H239*H240*F239+(H240^2)*F240)</f>
        <v>0.31451013492852808</v>
      </c>
      <c r="BB273" s="12">
        <f>(G238^2)*E238+G238*G239*E239+G238*G240*E240-((H238^2)*E238+H238*H239*E239+H238*H240*E240)</f>
        <v>0.49049552594646895</v>
      </c>
      <c r="BC273" s="12">
        <f>G238*G239*E238+(G239^2)*E239+G239*G240*E240-(H238*H239*E238+(H239^2)*E239+H239*H240*E240)</f>
        <v>-0.65534123124388188</v>
      </c>
      <c r="BD273" s="24">
        <f>G238*G240*E238+G239*G240*E239+(G240^2)*E240-(H238*H240*E238+H239*H240*E239+(H240^2)*E240)</f>
        <v>0.15357177137851868</v>
      </c>
      <c r="BE273" s="10">
        <f>J238</f>
        <v>-1.4724636231072702E-2</v>
      </c>
      <c r="BV273" s="4"/>
      <c r="BW273" s="4" t="s">
        <v>2</v>
      </c>
      <c r="BX273" s="4" t="s">
        <v>21</v>
      </c>
      <c r="CE273" s="10"/>
      <c r="CS273" s="15"/>
      <c r="CW273" s="28"/>
      <c r="CY273" s="82" t="s">
        <v>148</v>
      </c>
      <c r="CZ273" s="13"/>
      <c r="DB273" s="10"/>
      <c r="DC273" s="10"/>
      <c r="DD273" s="10"/>
      <c r="DE273" s="10"/>
      <c r="DF273" s="10"/>
      <c r="DG273" s="10"/>
      <c r="DH273" s="80"/>
      <c r="DI273" s="23" t="s">
        <v>149</v>
      </c>
      <c r="DM273" s="1"/>
      <c r="DO273" s="80"/>
      <c r="DS273" s="13"/>
      <c r="DT273" s="81"/>
      <c r="DU273" s="82" t="s">
        <v>150</v>
      </c>
      <c r="DW273" s="13"/>
      <c r="DX273" s="13"/>
      <c r="EA273" s="1"/>
      <c r="EE273" s="1"/>
      <c r="ER273">
        <f t="shared" si="418"/>
        <v>-9.8670839279614439E-2</v>
      </c>
      <c r="ES273">
        <f t="shared" si="418"/>
        <v>-0.32743703463395935</v>
      </c>
      <c r="ET273" t="e">
        <f>#REF!</f>
        <v>#REF!</v>
      </c>
      <c r="EU273" t="e">
        <f>#REF!</f>
        <v>#REF!</v>
      </c>
      <c r="EY273" s="28"/>
      <c r="EZ273" s="10"/>
      <c r="FA273" s="82" t="s">
        <v>148</v>
      </c>
      <c r="FB273" s="13"/>
      <c r="FD273" s="10"/>
      <c r="FE273" s="10"/>
      <c r="FF273" s="10"/>
      <c r="FG273" s="10"/>
      <c r="FH273" s="10"/>
      <c r="FI273" s="10"/>
      <c r="FJ273" s="80"/>
      <c r="FK273" s="23" t="s">
        <v>149</v>
      </c>
      <c r="FO273" s="1"/>
      <c r="FQ273" s="80"/>
      <c r="FU273" s="13"/>
      <c r="FV273" s="81"/>
      <c r="FW273" s="82" t="s">
        <v>150</v>
      </c>
      <c r="FY273" s="13"/>
      <c r="FZ273" s="13"/>
      <c r="GC273" s="1"/>
      <c r="GG273" s="1"/>
      <c r="GK273" s="13"/>
    </row>
    <row r="274" spans="1:197" x14ac:dyDescent="0.2">
      <c r="A274" s="4" t="s">
        <v>20</v>
      </c>
      <c r="B274" s="4">
        <f>DEGREES(ACOS(C269/(SQRT((C267^2)+(C268^2)+(C269^2)))))</f>
        <v>83.015720863856089</v>
      </c>
      <c r="C274" s="4">
        <f>DEGREES(ATAN(C268/C267))</f>
        <v>22.42417434410326</v>
      </c>
      <c r="D274" t="s">
        <v>9</v>
      </c>
      <c r="E274" s="5">
        <f t="shared" si="419"/>
        <v>3.5471030488026426E-4</v>
      </c>
      <c r="F274" s="6">
        <f t="shared" si="419"/>
        <v>-0.6028218963908557</v>
      </c>
      <c r="G274" s="7">
        <f t="shared" ref="G274:G275" si="420">Q273</f>
        <v>-0.12501286246974219</v>
      </c>
      <c r="H274" s="8">
        <f t="shared" ref="H274:H275" si="421">AM273</f>
        <v>-0.84495244808536252</v>
      </c>
      <c r="J274" s="10"/>
      <c r="Q274" s="61">
        <v>-0.50583208174515215</v>
      </c>
      <c r="S274" s="17">
        <v>0</v>
      </c>
      <c r="T274">
        <v>1</v>
      </c>
      <c r="V274" s="73">
        <f>(T272*T274)*(1-COS(RADIANS(O272+45)))-T273*(SIN(RADIANS(O272+45)))</f>
        <v>0</v>
      </c>
      <c r="W274" s="73">
        <f>(T273*T274)*(1-COS(RADIANS(O272+45)))+T272*(SIN(RADIANS(O272+45)))</f>
        <v>0</v>
      </c>
      <c r="X274" s="73">
        <f>(T274^2)*(1-COS(RADIANS(O272+45)))+(COS(RADIANS(O272+45)))</f>
        <v>1</v>
      </c>
      <c r="Y274" s="10"/>
      <c r="Z274">
        <v>0</v>
      </c>
      <c r="AA274" s="23">
        <f>SIN(RADIANS('[1]Biaxial Input'!$F$21))*SIN(RADIANS(0))</f>
        <v>0</v>
      </c>
      <c r="AC274" s="30">
        <f>(AA272*AA274)*(1-COS(RADIANS(N272)))-AA273*(SIN(RADIANS(N272)))</f>
        <v>4.4838597018148282E-2</v>
      </c>
      <c r="AD274" s="30">
        <f>(AA273*AA274)*(1-COS(RADIANS(N272)))+AA272*(SIN(RADIANS(N272)))</f>
        <v>0.64122181137573508</v>
      </c>
      <c r="AE274" s="30">
        <f>(AA274^2)*(1-COS(RADIANS(N272)))+(COS(RADIANS(N272)))</f>
        <v>0.76604444311897801</v>
      </c>
      <c r="AG274">
        <v>-0.50583208174515215</v>
      </c>
      <c r="AI274" s="28">
        <f>(T272*T274)*(1-COS(RADIANS(M272)))-T273*(SIN(RADIANS(M272)))</f>
        <v>0</v>
      </c>
      <c r="AJ274" s="28">
        <f>(T273*T274)*(1-COS(RADIANS(M272)))+T272*(SIN(RADIANS(M272)))</f>
        <v>0</v>
      </c>
      <c r="AK274" s="28">
        <f>(T274^2)*(1-COS(RADIANS(M272)))+(COS(RADIANS(M272)))</f>
        <v>1</v>
      </c>
      <c r="AM274" s="61">
        <v>-0.39662301527256388</v>
      </c>
      <c r="AO274" s="17">
        <v>0</v>
      </c>
      <c r="AP274">
        <v>1</v>
      </c>
      <c r="AR274" s="73">
        <f>(T272*T272)*(1-COS(RADIANS(O272-45)))-T272*(SIN(RADIANS(O272-45)))</f>
        <v>0</v>
      </c>
      <c r="AS274" s="73">
        <f>(T273*T274)*(1-COS(RADIANS(O272-45)))+T272*(SIN(RADIANS(O272-45)))</f>
        <v>0</v>
      </c>
      <c r="AT274" s="73">
        <f>(T274^2)*(1-COS(RADIANS(O272-45)))+(COS(RADIANS(O272-45)))</f>
        <v>1</v>
      </c>
      <c r="AU274" s="10"/>
      <c r="AV274">
        <v>0</v>
      </c>
      <c r="AW274" s="1">
        <v>-0.39662301527256388</v>
      </c>
      <c r="AX274" s="10"/>
      <c r="AY274" s="11">
        <f>(G243^2)*F243+G243*G244*F244+G243*G245*F245-((H243^2)*F243+H243*H244*F244+H243*H245*F245)</f>
        <v>-0.1638090689144466</v>
      </c>
      <c r="AZ274" s="12">
        <f>G243*G244*F243+(G244^2)*F244+G244*G245*F245-(H243*H244*F243+(H244^2)*F244+H244*H245*F245)</f>
        <v>0.87449210502865249</v>
      </c>
      <c r="BA274" s="12">
        <f>G243*G245*F243+G244*G245*F244+(G245^2)*F245-(H243*H245*F243+H244*H245*F244+(H245^2)*F245)</f>
        <v>-0.2674432397313854</v>
      </c>
      <c r="BB274" s="12">
        <f>(G243^2)*E243+G243*G244*E244+G243*G245*E245-((H243^2)*E243+H243*H244*E244+H243*H245*E245)</f>
        <v>0.3836389648488634</v>
      </c>
      <c r="BC274" s="12">
        <f>G243*G244*E243+(G244^2)*E244+G244*G245*E245-(H243*H244*E243+(H244^2)*E244+H244*H245*E245)</f>
        <v>-0.37616774068095271</v>
      </c>
      <c r="BD274" s="24">
        <f>G243*G245*E243+G244*G245*E244+(G245^2)*E245-(H243*H245*E243+H244*H245*E244+(H245^2)*E245)</f>
        <v>0.48736116611630009</v>
      </c>
      <c r="BE274" s="10">
        <f>J243</f>
        <v>-0.19208987678847456</v>
      </c>
      <c r="BV274" s="4" t="s">
        <v>19</v>
      </c>
      <c r="BW274" s="4" t="e">
        <f>DEGREES(ACOS(BV271/(SQRT((BV269^2)+(BV270^2)+(BV271^2)))))</f>
        <v>#REF!</v>
      </c>
      <c r="BX274" s="4" t="e">
        <f>DEGREES(ATAN(BV270/BV269))</f>
        <v>#REF!</v>
      </c>
      <c r="BZ274" s="5" t="s">
        <v>4</v>
      </c>
      <c r="CA274" s="6" t="s">
        <v>5</v>
      </c>
      <c r="CB274" s="7" t="s">
        <v>6</v>
      </c>
      <c r="CC274" s="8" t="s">
        <v>1</v>
      </c>
      <c r="CD274">
        <v>17</v>
      </c>
      <c r="CE274" s="9" t="s">
        <v>7</v>
      </c>
      <c r="CG274" s="90" t="s">
        <v>157</v>
      </c>
      <c r="CH274" s="61">
        <f>CE275-((CH276-CE275)/(EY274-CW274))*CW274</f>
        <v>8.2365562448866179</v>
      </c>
      <c r="CI274" s="10"/>
      <c r="CK274" s="5" t="s">
        <v>4</v>
      </c>
      <c r="CL274" s="6" t="s">
        <v>5</v>
      </c>
      <c r="CM274" s="7" t="s">
        <v>6</v>
      </c>
      <c r="CN274" s="8" t="s">
        <v>1</v>
      </c>
      <c r="CO274" s="10"/>
      <c r="CP274">
        <f t="shared" ref="CP274:CQ276" si="422">BZ275</f>
        <v>0.93180266183863136</v>
      </c>
      <c r="CQ274">
        <f t="shared" si="422"/>
        <v>-0.87956522186239505</v>
      </c>
      <c r="CR274">
        <f>CI278</f>
        <v>0</v>
      </c>
      <c r="CS274">
        <f>CL278</f>
        <v>0</v>
      </c>
      <c r="CU274" s="17">
        <f>CU178</f>
        <v>40</v>
      </c>
      <c r="CV274" s="17">
        <f>CV178</f>
        <v>-40</v>
      </c>
      <c r="CW274" s="31">
        <f>CH181</f>
        <v>259.12368331736997</v>
      </c>
      <c r="CY274" s="61">
        <f t="array" ref="CY274:CY276">MMULT(DQ274:DS276,DO274:DO276)</f>
        <v>0.85367368975879954</v>
      </c>
      <c r="CZ274" s="13"/>
      <c r="DA274" s="17">
        <v>1</v>
      </c>
      <c r="DB274">
        <v>0</v>
      </c>
      <c r="DD274" s="73">
        <f>(DB274^2)*(1-COS(RADIANS(CW274+45)))+(COS(RADIANS(CW274+45)))</f>
        <v>0.56098122694256669</v>
      </c>
      <c r="DE274" s="73">
        <f>(DB274*DB275)*(1-COS(RADIANS(CW274+45)))-DB276*(SIN(RADIANS(CW274+45)))</f>
        <v>0.82782852271349794</v>
      </c>
      <c r="DF274" s="73">
        <f>(DB274*DB276)*(1-COS(RADIANS(CW274+45)))+DB275*(SIN(RADIANS(CW274+45)))</f>
        <v>0</v>
      </c>
      <c r="DG274" s="10"/>
      <c r="DH274">
        <f t="array" ref="DH274:DH276">MMULT(DD274:DF276,DA274:DA276)</f>
        <v>0.56098122694256669</v>
      </c>
      <c r="DI274" s="23">
        <f>COS(RADIANS('[1]Biaxial Input'!$F$21))</f>
        <v>-0.9975640502598242</v>
      </c>
      <c r="DK274" s="30">
        <f>(DI274^2)*(1-COS(RADIANS(CV274)))+(COS(RADIANS(CV274)))</f>
        <v>0.99886158030145311</v>
      </c>
      <c r="DL274" s="30">
        <f>(DI274*DI275)*(1-COS(RADIANS(CV274)))-DI276*(SIN(RADIANS(CV274)))</f>
        <v>-1.6280160168985456E-2</v>
      </c>
      <c r="DM274" s="30">
        <f>(DI274*DI276)*(1-COS(RADIANS(CV274)))+DI275*(SIN(RADIANS(CV274)))</f>
        <v>-4.4838597018148282E-2</v>
      </c>
      <c r="DO274">
        <f t="array" ref="DO274:DO276">MMULT(DK274:DM276,DH274:DH276)</f>
        <v>0.57381977580553067</v>
      </c>
      <c r="DQ274" s="28">
        <f>(DB274^2)*(1-COS(RADIANS(CU274)))+(COS(RADIANS(CU274)))</f>
        <v>0.76604444311897801</v>
      </c>
      <c r="DR274" s="28">
        <f>(DB274*DB275)*(1-COS(RADIANS(CU274)))-DB276*(SIN(RADIANS(CU274)))</f>
        <v>-0.64278760968653925</v>
      </c>
      <c r="DS274" s="28">
        <f>(DB274*DB276)*(1-COS(RADIANS(CU274)))+DB275*(SIN(RADIANS(CU274)))</f>
        <v>0</v>
      </c>
      <c r="DU274" s="61">
        <f t="array" ref="DU274:DU276">MMULT(DQ274:DS276,EE274:EE276)</f>
        <v>-0.35845845636382478</v>
      </c>
      <c r="DV274" s="13"/>
      <c r="DW274" s="17">
        <v>1</v>
      </c>
      <c r="DX274">
        <v>0</v>
      </c>
      <c r="DZ274" s="73">
        <f>(DB274^2)*(1-COS(RADIANS(CW274-45)))+(COS(RADIANS(CW274-45)))</f>
        <v>-0.82782852271349816</v>
      </c>
      <c r="EA274" s="73">
        <f>(DB274*DB275)*(1-COS(RADIANS(CW274-45)))-DB276*(SIN(RADIANS(CW274-45)))</f>
        <v>0.56098122694256647</v>
      </c>
      <c r="EB274" s="73">
        <f>(DB274*DB276)*(1-COS(RADIANS(CW274-45)))+DB275*(SIN(RADIANS(CW274-45)))</f>
        <v>0</v>
      </c>
      <c r="EC274" s="10"/>
      <c r="ED274">
        <f t="array" ref="ED274:ED276">MMULT(DZ274:EB276,DA274:DA276)</f>
        <v>-0.82782852271349816</v>
      </c>
      <c r="EE274" s="1">
        <f t="array" ref="EE274:EE276">MMULT(DK274:DM276,ED274:ED276)</f>
        <v>-0.81775324218980316</v>
      </c>
      <c r="EG274">
        <f>CY274+DU274</f>
        <v>0.49521523339497475</v>
      </c>
      <c r="EH274">
        <f>EG274/(SQRT(EG274^2+EG275^2+EG276^2))</f>
        <v>0.35017004968046561</v>
      </c>
      <c r="EJ274">
        <f>Q274+AM274</f>
        <v>-0.90245509701771609</v>
      </c>
      <c r="EK274">
        <f>EJ274/(SQRT(EJ274^2+EJ275^2+EJ276^2))</f>
        <v>-1</v>
      </c>
      <c r="EM274" s="23">
        <f>CY275*DU276-CY276*DU275</f>
        <v>-0.37782107733007797</v>
      </c>
      <c r="EO274" s="15">
        <v>17</v>
      </c>
      <c r="EP274" s="9" t="s">
        <v>7</v>
      </c>
      <c r="EW274" s="17">
        <f>CU274</f>
        <v>40</v>
      </c>
      <c r="EX274" s="17">
        <f>CV274</f>
        <v>-40</v>
      </c>
      <c r="EY274" s="31">
        <f>1+CW274</f>
        <v>260.12368331736997</v>
      </c>
      <c r="EZ274" s="10"/>
      <c r="FA274" s="61">
        <f t="array" ref="FA274:FA276">MMULT(FS274:FU276,FQ274:FQ276)</f>
        <v>0.8597996337923306</v>
      </c>
      <c r="FB274" s="13" t="e">
        <f>BW275</f>
        <v>#REF!</v>
      </c>
      <c r="FC274" s="17">
        <v>1</v>
      </c>
      <c r="FD274">
        <v>0</v>
      </c>
      <c r="FF274" s="73">
        <f>(FD274^2)*(1-COS(RADIANS(EY274+45)))+(COS(RADIANS(EY274+45)))</f>
        <v>0.57534338662330164</v>
      </c>
      <c r="FG274" s="73">
        <f>(FD274*FD275)*(1-COS(RADIANS(EY274+45)))-FD276*(SIN(RADIANS(EY274+45)))</f>
        <v>0.81791196804352373</v>
      </c>
      <c r="FH274" s="73">
        <f>(FD274*FD276)*(1-COS(RADIANS(EY274+45)))+FD275*(SIN(RADIANS(EY274+45)))</f>
        <v>0</v>
      </c>
      <c r="FI274" s="10"/>
      <c r="FJ274">
        <f t="array" ref="FJ274:FJ276">MMULT(FF274:FH276,FC274:FC276)</f>
        <v>0.57534338662330164</v>
      </c>
      <c r="FK274" s="23">
        <f>COS(RADIANS(176))</f>
        <v>-0.9975640502598242</v>
      </c>
      <c r="FM274" s="30">
        <f>(FK274^2)*(1-COS(RADIANS(EX274)))+(COS(RADIANS(EX274)))</f>
        <v>0.99886158030145311</v>
      </c>
      <c r="FN274" s="30">
        <f>(FK274*FK275)*(1-COS(RADIANS(EX274)))-FK276*(SIN(RADIANS(EX274)))</f>
        <v>-1.6280160168985456E-2</v>
      </c>
      <c r="FO274" s="30">
        <f>(FK274*FK276)*(1-COS(RADIANS(EX274)))+FK275*(SIN(RADIANS(EX274)))</f>
        <v>-4.4838597018148282E-2</v>
      </c>
      <c r="FQ274">
        <f t="array" ref="FQ274:FQ276">MMULT(FM274:FO276,FJ274:FJ276)</f>
        <v>0.58800414222241959</v>
      </c>
      <c r="FS274" s="28">
        <f>(FD274^2)*(1-COS(RADIANS(EW274)))+(COS(RADIANS(EW274)))</f>
        <v>0.76604444311897801</v>
      </c>
      <c r="FT274" s="28">
        <f>(FD274*FD275)*(1-COS(RADIANS(EW274)))-FD276*(SIN(RADIANS(EW274)))</f>
        <v>-0.64278760968653925</v>
      </c>
      <c r="FU274" s="28">
        <f>(FD274*FD276)*(1-COS(RADIANS(EW274)))+FD275*(SIN(RADIANS(EW274)))</f>
        <v>0</v>
      </c>
      <c r="FW274" s="61">
        <f t="array" ref="FW274:FW276">MMULT(FS274:FU276,GG274:GG276)</f>
        <v>-0.34350520120620187</v>
      </c>
      <c r="FX274" s="13" t="e">
        <f>BX275</f>
        <v>#REF!</v>
      </c>
      <c r="FY274" s="17">
        <v>1</v>
      </c>
      <c r="FZ274">
        <v>0</v>
      </c>
      <c r="GB274" s="73">
        <f>(FD274^2)*(1-COS(RADIANS(EY274-45)))+(COS(RADIANS(EY274-45)))</f>
        <v>-0.81791196804352362</v>
      </c>
      <c r="GC274" s="73">
        <f>(FD274*FD275)*(1-COS(RADIANS(EY274-45)))-FD276*(SIN(RADIANS(EY274-45)))</f>
        <v>0.57534338662330164</v>
      </c>
      <c r="GD274" s="73">
        <f>(FD274*FD276)*(1-COS(RADIANS(EY274-45)))+FD275*(SIN(RADIANS(EY274-45)))</f>
        <v>0</v>
      </c>
      <c r="GE274" s="10"/>
      <c r="GF274">
        <f t="array" ref="GF274:GF276">MMULT(GB274:GD276,FC274:FC276)</f>
        <v>-0.81791196804352362</v>
      </c>
      <c r="GG274" s="1">
        <f t="array" ref="GG274:GG276">MMULT(FM274:FO276,GF274:GF276)</f>
        <v>-0.80761415846103179</v>
      </c>
      <c r="GI274">
        <f>FA274+FW274</f>
        <v>0.51629443258612873</v>
      </c>
      <c r="GJ274">
        <f>GI274/(SQRT(GI274^2+GI275^2+GI276^2))</f>
        <v>0.36507529437051239</v>
      </c>
      <c r="GL274" t="e">
        <f>CH275+DC274</f>
        <v>#VALUE!</v>
      </c>
      <c r="GM274" t="e">
        <f>GL274/(SQRT(GL274^2+GL275^2+GL276^2))</f>
        <v>#VALUE!</v>
      </c>
      <c r="GO274" s="27">
        <f>FA275*FW276-FA276*FW275</f>
        <v>-0.37782107733007803</v>
      </c>
    </row>
    <row r="275" spans="1:197" x14ac:dyDescent="0.2">
      <c r="D275" t="s">
        <v>10</v>
      </c>
      <c r="E275" s="5">
        <f t="shared" si="419"/>
        <v>0.11066723599129373</v>
      </c>
      <c r="F275" s="6">
        <f t="shared" si="419"/>
        <v>-0.26779185030886593</v>
      </c>
      <c r="G275" s="7">
        <f t="shared" si="420"/>
        <v>-0.50583208174515215</v>
      </c>
      <c r="H275" s="8">
        <f t="shared" si="421"/>
        <v>-0.39662301527256388</v>
      </c>
      <c r="J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  <c r="AG275" s="10"/>
      <c r="AH275" s="10"/>
      <c r="AW275" s="1"/>
      <c r="AY275" s="11">
        <f>(G248^2)*F248+G248*G249*F249+G248*G250*F250-((H248^2)*F248+H248*H249*F249+H248*H250*F250)</f>
        <v>-7.4372626036682821E-3</v>
      </c>
      <c r="AZ275" s="12">
        <f>G248*G249*F248+(G249^2)*F249+G249*G250*F250-(H248*H249*F248+(H249^2)*F249+H249*H250*F250)</f>
        <v>0.95162098057118782</v>
      </c>
      <c r="BA275" s="12">
        <f>G248*G250*F248+G249*G250*F249+(G250^2)*F250-(H248*H250*F248+H249*H250*F249+(H250^2)*F250)</f>
        <v>3.4457707642488511E-2</v>
      </c>
      <c r="BB275" s="12">
        <f>(G248^2)*E248+G248*G249*E249+G248*G250*E250-((H248^2)*E248+H248*H249*E249+H248*H250*E250)</f>
        <v>0.63159912848282418</v>
      </c>
      <c r="BC275" s="12">
        <f>G248*G249*E248+(G249^2)*E249+G249*G250*E250-(H248*H249*E248+(H249^2)*E249+H249*H250*E250)</f>
        <v>-0.74785031325485751</v>
      </c>
      <c r="BD275" s="24">
        <f>G248*G250*E248+G249*G250*E249+(G250^2)*E250-(H248*H250*E248+H249*H250*E249+(H250^2)*E250)</f>
        <v>-7.7092616680336346E-2</v>
      </c>
      <c r="BE275" s="10">
        <f>J248</f>
        <v>-3.2406898376896032E-3</v>
      </c>
      <c r="BV275" s="4" t="s">
        <v>18</v>
      </c>
      <c r="BW275" s="4" t="e">
        <f>DEGREES(ACOS(BW271/(SQRT((BW269^2)+(BW270^2)+(BW271^2)))))</f>
        <v>#REF!</v>
      </c>
      <c r="BX275" s="4" t="e">
        <f>DEGREES(ATAN(BW270/BW269))</f>
        <v>#REF!</v>
      </c>
      <c r="BY275" t="s">
        <v>8</v>
      </c>
      <c r="BZ275" s="5">
        <f t="shared" ref="BZ275:CA277" si="423">BZ270</f>
        <v>0.93180266183863136</v>
      </c>
      <c r="CA275" s="6">
        <f t="shared" si="423"/>
        <v>-0.87956522186239505</v>
      </c>
      <c r="CB275" s="7">
        <f>CY274</f>
        <v>0.85367368975879954</v>
      </c>
      <c r="CC275" s="8">
        <f>DU274</f>
        <v>-0.35845845636382478</v>
      </c>
      <c r="CE275" s="9">
        <f>((SUMPRODUCT(CB275:CB277,BZ275:BZ277))*(SUMPRODUCT(CB275:(CB277),CA275:CA277)))-((SUMPRODUCT(CC275:CC277,BZ275:BZ277))*(SUMPRODUCT(CC275:CC277,CA275:CA277)))</f>
        <v>1.199211285829449E-10</v>
      </c>
      <c r="CG275">
        <v>1</v>
      </c>
      <c r="CH275" t="s">
        <v>161</v>
      </c>
      <c r="CI275" s="67"/>
      <c r="CJ275" s="1" t="s">
        <v>8</v>
      </c>
      <c r="CK275" s="5">
        <f t="shared" ref="CK275:CL277" si="424">BZ275</f>
        <v>0.93180266183863136</v>
      </c>
      <c r="CL275" s="6">
        <f t="shared" si="424"/>
        <v>-0.87956522186239505</v>
      </c>
      <c r="CM275" s="7">
        <f>FA274</f>
        <v>0.8597996337923306</v>
      </c>
      <c r="CN275" s="8">
        <f>FW274</f>
        <v>-0.34350520120620187</v>
      </c>
      <c r="CO275" s="10"/>
      <c r="CP275">
        <f t="shared" si="422"/>
        <v>0.3492962422733713</v>
      </c>
      <c r="CQ275">
        <f t="shared" si="422"/>
        <v>-0.34518112468713447</v>
      </c>
      <c r="CR275">
        <f>CJ278</f>
        <v>0</v>
      </c>
      <c r="CS275">
        <f>CM278</f>
        <v>0</v>
      </c>
      <c r="CW275" s="28"/>
      <c r="CY275" s="61">
        <v>-0.12466358912884046</v>
      </c>
      <c r="DA275" s="17">
        <v>0</v>
      </c>
      <c r="DB275">
        <v>0</v>
      </c>
      <c r="DD275" s="73">
        <f>(DB274*DB275)*(1-COS(RADIANS(CW274+45)))+DB276*(SIN(RADIANS(CW274+45)))</f>
        <v>-0.82782852271349794</v>
      </c>
      <c r="DE275" s="73">
        <f>(DB275^2)*(1-COS(RADIANS(CW274+45)))+(COS(RADIANS(CW274+45)))</f>
        <v>0.56098122694256669</v>
      </c>
      <c r="DF275" s="73">
        <f>(DB275*DB276)*(1-COS(RADIANS(CW274+45)))-DB274*(SIN(RADIANS(CW274+45)))</f>
        <v>0</v>
      </c>
      <c r="DG275" s="10"/>
      <c r="DH275">
        <v>-0.82782852271349794</v>
      </c>
      <c r="DI275" s="23">
        <f>SIN(RADIANS('[1]Biaxial Input'!$F$21))*(COS(RADIANS(0)))</f>
        <v>6.9756473744125524E-2</v>
      </c>
      <c r="DK275" s="30">
        <f>(DI274*DI275)*(1-COS(RADIANS(CV274)))+DI276*(SIN(RADIANS(CV274)))</f>
        <v>-1.6280160168985456E-2</v>
      </c>
      <c r="DL275" s="30">
        <f>(DI275^2)*(1-COS(RADIANS(CV274)))+(COS(RADIANS(CV274)))</f>
        <v>0.7671828628175249</v>
      </c>
      <c r="DM275" s="30">
        <f>(DI275*DI276)*(1-COS(RADIANS(CV274)))-DI274*(SIN(RADIANS(CV274)))</f>
        <v>-0.64122181137573508</v>
      </c>
      <c r="DO275">
        <v>-0.64422872020376276</v>
      </c>
      <c r="DQ275" s="28">
        <f>(DB274*DB275)*(1-COS(RADIANS(CU274)))+DB276*(SIN(RADIANS(CU274)))</f>
        <v>0.64278760968653925</v>
      </c>
      <c r="DR275" s="28">
        <f>(DB275^2)*(1-COS(RADIANS(CU274)))+(COS(RADIANS(CU274)))</f>
        <v>0.76604444311897801</v>
      </c>
      <c r="DS275" s="28">
        <f>(DB275*DB276)*(1-COS(RADIANS(CU274)))-DB274*(SIN(RADIANS(CU274)))</f>
        <v>0</v>
      </c>
      <c r="DU275" s="61">
        <v>-0.84500405019966707</v>
      </c>
      <c r="DW275" s="17">
        <v>0</v>
      </c>
      <c r="DX275">
        <v>0</v>
      </c>
      <c r="DZ275" s="73">
        <f>(DB274*DB275)*(1-COS(RADIANS(CW274-45)))+DB276*(SIN(RADIANS(CW274-45)))</f>
        <v>-0.56098122694256647</v>
      </c>
      <c r="EA275" s="73">
        <f>(DB275^2)*(1-COS(RADIANS(CW274-45)))+(COS(RADIANS(CW274-45)))</f>
        <v>-0.82782852271349816</v>
      </c>
      <c r="EB275" s="73">
        <f>(DB275*DB276)*(1-COS(RADIANS(CW274-45)))-DB274*(SIN(RADIANS(CW274-45)))</f>
        <v>0</v>
      </c>
      <c r="EC275" s="10"/>
      <c r="ED275">
        <v>-0.56098122694256647</v>
      </c>
      <c r="EE275" s="1">
        <v>-0.41689800273045541</v>
      </c>
      <c r="EG275">
        <f>CY275+DU275</f>
        <v>-0.96966763932850752</v>
      </c>
      <c r="EH275">
        <f>EG275/(SQRT(EG274^2+EG275^2+EG276^2))</f>
        <v>-0.68565856326633934</v>
      </c>
      <c r="EJ275">
        <f>Q275+AM275</f>
        <v>0</v>
      </c>
      <c r="EK275">
        <f>EJ275/(SQRT(EJ274^2+EJ275^2+EJ276^2))</f>
        <v>0</v>
      </c>
      <c r="EM275" s="23">
        <f>CY276*DU274-CY274*DU276</f>
        <v>0.52002610001006089</v>
      </c>
      <c r="EP275" s="9">
        <f>((SUMPRODUCT(CM275:CM277,BZ275:BZ277))*(SUMPRODUCT(CM275:CM277,CA275:CA277)))-((SUMPRODUCT(CN275:CN277,BZ275:BZ277))*(SUMPRODUCT(CN275:CN277,CA275:CA277)))</f>
        <v>-3.1786196106221243E-2</v>
      </c>
      <c r="EY275" s="28"/>
      <c r="EZ275" s="10"/>
      <c r="FA275" s="61">
        <v>-0.10989724813515939</v>
      </c>
      <c r="FB275" s="13" t="e">
        <f>BW276</f>
        <v>#REF!</v>
      </c>
      <c r="FC275" s="17">
        <v>0</v>
      </c>
      <c r="FD275">
        <v>0</v>
      </c>
      <c r="FF275" s="73">
        <f>(FD274*FD275)*(1-COS(RADIANS(EY274+45)))+FD276*(SIN(RADIANS(EY274+45)))</f>
        <v>-0.81791196804352373</v>
      </c>
      <c r="FG275" s="73">
        <f>(FD275^2)*(1-COS(RADIANS(EY274+45)))+(COS(RADIANS(EY274+45)))</f>
        <v>0.57534338662330164</v>
      </c>
      <c r="FH275" s="73">
        <f>(FD275*FD276)*(1-COS(RADIANS(EY274+45)))-FD274*(SIN(RADIANS(EY274+45)))</f>
        <v>0</v>
      </c>
      <c r="FI275" s="10"/>
      <c r="FJ275">
        <v>-0.81791196804352373</v>
      </c>
      <c r="FK275" s="23">
        <f>SIN(RADIANS(176))*(COS(RADIANS(0)))</f>
        <v>6.9756473744125524E-2</v>
      </c>
      <c r="FM275" s="30">
        <f>(FK274*FK275)*(1-COS(RADIANS(EX274)))+FK276*(SIN(RADIANS(EX274)))</f>
        <v>-1.6280160168985456E-2</v>
      </c>
      <c r="FN275" s="30">
        <f>(FK275^2)*(1-COS(RADIANS(EX274)))+(COS(RADIANS(EX274)))</f>
        <v>0.7671828628175249</v>
      </c>
      <c r="FO275" s="30">
        <f>(FK275*FK276)*(1-COS(RADIANS(EX274)))-FK274*(SIN(RADIANS(EX274)))</f>
        <v>-0.64122181137573508</v>
      </c>
      <c r="FQ275">
        <v>-0.63685472766274032</v>
      </c>
      <c r="FS275" s="28">
        <f>(FD274*FD275)*(1-COS(RADIANS(EW274)))+FD276*(SIN(RADIANS(EW274)))</f>
        <v>0.64278760968653925</v>
      </c>
      <c r="FT275" s="28">
        <f>(FD275^2)*(1-COS(RADIANS(EW274)))+(COS(RADIANS(EW274)))</f>
        <v>0.76604444311897801</v>
      </c>
      <c r="FU275" s="28">
        <f>(FD275*FD276)*(1-COS(RADIANS(EW274)))-FD274*(SIN(RADIANS(EW274)))</f>
        <v>0</v>
      </c>
      <c r="FW275" s="61">
        <v>-0.84705103161535966</v>
      </c>
      <c r="FX275" s="13" t="e">
        <f>BX276</f>
        <v>#REF!</v>
      </c>
      <c r="FY275" s="17">
        <v>0</v>
      </c>
      <c r="FZ275">
        <v>0</v>
      </c>
      <c r="GB275" s="73">
        <f>(FD274*FD275)*(1-COS(RADIANS(EY274-45)))+FD276*(SIN(RADIANS(EY274-45)))</f>
        <v>-0.57534338662330164</v>
      </c>
      <c r="GC275" s="73">
        <f>(FD275^2)*(1-COS(RADIANS(EY274-45)))+(COS(RADIANS(EY274-45)))</f>
        <v>-0.81791196804352362</v>
      </c>
      <c r="GD275" s="73">
        <f>(FD275*FD276)*(1-COS(RADIANS(EY274-45)))-FD274*(SIN(RADIANS(EY274-45)))</f>
        <v>0</v>
      </c>
      <c r="GE275" s="10"/>
      <c r="GF275">
        <v>-0.57534338662330164</v>
      </c>
      <c r="GG275" s="1">
        <v>-0.42807784860891596</v>
      </c>
      <c r="GI275">
        <f>FA275+FW275</f>
        <v>-0.9569482797505191</v>
      </c>
      <c r="GJ275">
        <f>GI275/(SQRT(GI274^2+GI275^2+GI276^2))</f>
        <v>-0.67666461785639331</v>
      </c>
      <c r="GL275">
        <f>CH276+DC275</f>
        <v>-3.1786196106221243E-2</v>
      </c>
      <c r="GM275" t="e">
        <f>GL275/(SQRT(GL274^2+GL275^2+GL276^2))</f>
        <v>#VALUE!</v>
      </c>
      <c r="GO275" s="27">
        <f>FA276*FW274-FA274*FW276</f>
        <v>0.52002610001006089</v>
      </c>
    </row>
    <row r="276" spans="1:197" x14ac:dyDescent="0.2">
      <c r="Q276" s="82" t="s">
        <v>148</v>
      </c>
      <c r="R276" s="13"/>
      <c r="T276" s="10"/>
      <c r="U276" s="10"/>
      <c r="V276" s="10"/>
      <c r="W276" s="10"/>
      <c r="X276" s="10"/>
      <c r="Y276" s="10"/>
      <c r="Z276" s="80"/>
      <c r="AA276" s="23" t="s">
        <v>149</v>
      </c>
      <c r="AE276" s="1"/>
      <c r="AG276" s="80"/>
      <c r="AK276" s="13"/>
      <c r="AL276" s="81"/>
      <c r="AM276" s="82" t="s">
        <v>150</v>
      </c>
      <c r="AO276" s="13"/>
      <c r="AP276" s="13"/>
      <c r="AS276" s="1"/>
      <c r="AW276" s="1"/>
      <c r="AY276" s="11">
        <f>(G253^2)*F253+G253*G254*F254+G253*G255*F255-((H253^2)*F253+H253*H254*F254+H253*H255*F255)</f>
        <v>-3.4574121772228017E-2</v>
      </c>
      <c r="AZ276" s="12">
        <f>G253*G254*F253+(G254^2)*F254+G254*G255*F255-(H253*H254*F253+(H254^2)*F254+H254*H255*F255)</f>
        <v>0.96090115121600628</v>
      </c>
      <c r="BA276" s="12">
        <f>G253*G255*F253+G254*G255*F254+(G255^2)*F255-(H253*H255*F253+H254*H255*F254+(H255^2)*F255)</f>
        <v>0.15495765492830288</v>
      </c>
      <c r="BB276" s="12">
        <f>(G253^2)*E253+G253*G254*E254+G253*G255*E255-((H253^2)*E253+H253*H254*E254+H253*H255*E255)</f>
        <v>0.65421985140195393</v>
      </c>
      <c r="BC276" s="12">
        <f>G253*G254*E253+(G254^2)*E254+G254*G255*E255-(H253*H254*E253+(H254^2)*E254+H254*H255*E255)</f>
        <v>-0.71489328706743005</v>
      </c>
      <c r="BD276" s="24">
        <f>G253*G255*E253+G254*G255*E254+(G255^2)*E255-(H253*H255*E253+H254*H255*E254+(H255^2)*E255)</f>
        <v>-0.16386647079537053</v>
      </c>
      <c r="BE276" s="10">
        <f>J253</f>
        <v>-1.6872171700386684E-2</v>
      </c>
      <c r="BV276" s="4" t="s">
        <v>20</v>
      </c>
      <c r="BW276" s="4" t="e">
        <f>DEGREES(ACOS(BX271/(SQRT((BX269^2)+(BX270^2)+(BX271^2)))))</f>
        <v>#REF!</v>
      </c>
      <c r="BX276" s="4" t="e">
        <f>DEGREES(ATAN(BX270/BX269))</f>
        <v>#REF!</v>
      </c>
      <c r="BY276" t="s">
        <v>9</v>
      </c>
      <c r="BZ276" s="5">
        <f t="shared" si="423"/>
        <v>0.3492962422733713</v>
      </c>
      <c r="CA276" s="6">
        <f t="shared" si="423"/>
        <v>-0.34518112468713447</v>
      </c>
      <c r="CB276" s="7">
        <f>CY275</f>
        <v>-0.12466358912884046</v>
      </c>
      <c r="CC276" s="8">
        <f>DU275</f>
        <v>-0.84500405019966707</v>
      </c>
      <c r="CE276" s="10"/>
      <c r="CH276">
        <f>((SUMPRODUCT(CM275:CM277,CK275:CK277))*(SUMPRODUCT(CM275:CM277,CL275:CL277)))-((SUMPRODUCT(CN275:CN277,CK275:CK277))*(SUMPRODUCT(CN275:CN277,CL275:CL277)))</f>
        <v>-3.1786196106221243E-2</v>
      </c>
      <c r="CI276" s="67"/>
      <c r="CJ276" s="10" t="s">
        <v>9</v>
      </c>
      <c r="CK276" s="5">
        <f t="shared" si="424"/>
        <v>0.3492962422733713</v>
      </c>
      <c r="CL276" s="6">
        <f t="shared" si="424"/>
        <v>-0.34518112468713447</v>
      </c>
      <c r="CM276" s="7">
        <f>FA275</f>
        <v>-0.10989724813515939</v>
      </c>
      <c r="CN276" s="8">
        <f>FW275</f>
        <v>-0.84705103161535966</v>
      </c>
      <c r="CP276">
        <f t="shared" si="422"/>
        <v>-9.8670839279614439E-2</v>
      </c>
      <c r="CQ276">
        <f t="shared" si="422"/>
        <v>-0.32743703463395935</v>
      </c>
      <c r="CR276">
        <f>CK278</f>
        <v>0</v>
      </c>
      <c r="CS276">
        <f>CN278</f>
        <v>0</v>
      </c>
      <c r="CW276" s="28"/>
      <c r="CY276" s="61">
        <v>-0.50566809367322385</v>
      </c>
      <c r="DA276" s="17">
        <v>0</v>
      </c>
      <c r="DB276">
        <v>1</v>
      </c>
      <c r="DD276" s="73">
        <f>(DB274*DB276)*(1-COS(RADIANS(CW274+45)))-DB275*(SIN(RADIANS(CW274+45)))</f>
        <v>0</v>
      </c>
      <c r="DE276" s="73">
        <f>(DB275*DB276)*(1-COS(RADIANS(CW274+45)))+DB274*(SIN(RADIANS(CW274+45)))</f>
        <v>0</v>
      </c>
      <c r="DF276" s="73">
        <f>(DB276^2)*(1-COS(RADIANS(CW274+45)))+(COS(RADIANS(CW274+45)))</f>
        <v>1</v>
      </c>
      <c r="DG276" s="10"/>
      <c r="DH276">
        <v>0</v>
      </c>
      <c r="DI276" s="23">
        <f>SIN(RADIANS('[1]Biaxial Input'!$F$21))*SIN(RADIANS(0))</f>
        <v>0</v>
      </c>
      <c r="DK276" s="30">
        <f>(DI274*DI276)*(1-COS(RADIANS(CV274)))-DI275*(SIN(RADIANS(CV274)))</f>
        <v>4.4838597018148282E-2</v>
      </c>
      <c r="DL276" s="30">
        <f>(DI275*DI276)*(1-COS(RADIANS(CV274)))+DI274*(SIN(RADIANS(CV274)))</f>
        <v>0.64122181137573508</v>
      </c>
      <c r="DM276" s="30">
        <f>(DI276^2)*(1-COS(RADIANS(CV274)))+(COS(RADIANS(CV274)))</f>
        <v>0.76604444311897801</v>
      </c>
      <c r="DO276">
        <v>-0.50566809367322385</v>
      </c>
      <c r="DQ276" s="28">
        <f>(DB274*DB276)*(1-COS(RADIANS(CU274)))-DB275*(SIN(RADIANS(CU274)))</f>
        <v>0</v>
      </c>
      <c r="DR276" s="28">
        <f>(DB275*DB276)*(1-COS(RADIANS(CU274)))+DB274*(SIN(RADIANS(CU274)))</f>
        <v>0</v>
      </c>
      <c r="DS276" s="28">
        <f>(DB276^2)*(1-COS(RADIANS(CU274)))+(COS(RADIANS(CU274)))</f>
        <v>1</v>
      </c>
      <c r="DU276" s="61">
        <v>-0.39683206801797433</v>
      </c>
      <c r="DW276" s="17">
        <v>0</v>
      </c>
      <c r="DX276">
        <v>1</v>
      </c>
      <c r="DZ276" s="73">
        <f>(DB274*DB274)*(1-COS(RADIANS(CW274-45)))-DB274*(SIN(RADIANS(CW274-45)))</f>
        <v>0</v>
      </c>
      <c r="EA276" s="73">
        <f>(DB275*DB276)*(1-COS(RADIANS(CW274-45)))+DB274*(SIN(RADIANS(CW274-45)))</f>
        <v>0</v>
      </c>
      <c r="EB276" s="73">
        <f>(DB276^2)*(1-COS(RADIANS(CW274-45)))+(COS(RADIANS(CW274-45)))</f>
        <v>0.99999999999999989</v>
      </c>
      <c r="EC276" s="10"/>
      <c r="ED276">
        <v>0</v>
      </c>
      <c r="EE276" s="1">
        <v>-0.39683206801797433</v>
      </c>
      <c r="EG276">
        <f>CY276+DU276</f>
        <v>-0.90250016169119818</v>
      </c>
      <c r="EH276">
        <f>EG276/(SQRT(EG274^2+EG275^2+EG276^2))</f>
        <v>-0.63816398435380206</v>
      </c>
      <c r="EJ276">
        <f>Q276+AM276</f>
        <v>0</v>
      </c>
      <c r="EK276">
        <f>EJ276/(SQRT(EJ274^2+EJ275^2+EJ276^2))</f>
        <v>0</v>
      </c>
      <c r="EM276" s="23">
        <f>CY274*DU275-CY275*DU274</f>
        <v>-0.7660444431189779</v>
      </c>
      <c r="ER276">
        <f t="shared" ref="ER276:ES278" si="425">CK275</f>
        <v>0.93180266183863136</v>
      </c>
      <c r="ES276">
        <f t="shared" si="425"/>
        <v>-0.87956522186239505</v>
      </c>
      <c r="ET276" t="e">
        <f>#REF!</f>
        <v>#REF!</v>
      </c>
      <c r="EU276" t="e">
        <f>#REF!</f>
        <v>#REF!</v>
      </c>
      <c r="EY276" s="28"/>
      <c r="EZ276" s="10"/>
      <c r="FA276" s="61">
        <v>-0.49866540343490179</v>
      </c>
      <c r="FB276" s="13">
        <f>BW277</f>
        <v>0</v>
      </c>
      <c r="FC276" s="17">
        <v>0</v>
      </c>
      <c r="FD276">
        <v>1</v>
      </c>
      <c r="FF276" s="73">
        <f>(FD274*FD276)*(1-COS(RADIANS(EY274+45)))-FD275*(SIN(RADIANS(EY274+45)))</f>
        <v>0</v>
      </c>
      <c r="FG276" s="73">
        <f>(FD275*FD276)*(1-COS(RADIANS(EY274+45)))+FD274*(SIN(RADIANS(EY274+45)))</f>
        <v>0</v>
      </c>
      <c r="FH276" s="73">
        <f>(FD276^2)*(1-COS(RADIANS(EY274+45)))+(COS(RADIANS(EY274+45)))</f>
        <v>1</v>
      </c>
      <c r="FI276" s="10"/>
      <c r="FJ276">
        <v>0</v>
      </c>
      <c r="FK276" s="23">
        <f>SIN(RADIANS(176))*SIN(RADIANS(0))</f>
        <v>0</v>
      </c>
      <c r="FM276" s="30">
        <f>(FK274*FK276)*(1-COS(RADIANS(EX274)))-FK275*(SIN(RADIANS(EX274)))</f>
        <v>4.4838597018148282E-2</v>
      </c>
      <c r="FN276" s="30">
        <f>(FK275*FK276)*(1-COS(RADIANS(EX274)))+FK274*(SIN(RADIANS(EX274)))</f>
        <v>0.64122181137573508</v>
      </c>
      <c r="FO276" s="30">
        <f>(FK276^2)*(1-COS(RADIANS(EX274)))+(COS(RADIANS(EX274)))</f>
        <v>0.76604444311897801</v>
      </c>
      <c r="FQ276">
        <v>-0.49866540343490179</v>
      </c>
      <c r="FS276" s="28">
        <f>(FD274*FD276)*(1-COS(RADIANS(EW274)))-FD275*(SIN(RADIANS(EW274)))</f>
        <v>0</v>
      </c>
      <c r="FT276" s="28">
        <f>(FD275*FD276)*(1-COS(RADIANS(EW274)))+FD274*(SIN(RADIANS(EW274)))</f>
        <v>0</v>
      </c>
      <c r="FU276" s="28">
        <f>(FD276^2)*(1-COS(RADIANS(EW274)))+(COS(RADIANS(EW274)))</f>
        <v>1</v>
      </c>
      <c r="FW276" s="61">
        <v>-0.40559675366506748</v>
      </c>
      <c r="FX276" s="13">
        <f>BX277</f>
        <v>0</v>
      </c>
      <c r="FY276" s="17">
        <v>0</v>
      </c>
      <c r="FZ276">
        <v>1</v>
      </c>
      <c r="GB276" s="73">
        <f>(FD274*FD274)*(1-COS(RADIANS(EY274-45)))-FD274*(SIN(RADIANS(EY274-45)))</f>
        <v>0</v>
      </c>
      <c r="GC276" s="73">
        <f>(FD275*FD276)*(1-COS(RADIANS(EY274-45)))+FD274*(SIN(RADIANS(EY274-45)))</f>
        <v>0</v>
      </c>
      <c r="GD276" s="73">
        <f>(FD276^2)*(1-COS(RADIANS(EY274-45)))+(COS(RADIANS(EY274-45)))</f>
        <v>1</v>
      </c>
      <c r="GE276" s="10"/>
      <c r="GF276">
        <v>0</v>
      </c>
      <c r="GG276" s="1">
        <v>-0.40559675366506748</v>
      </c>
      <c r="GI276">
        <f>FA276+FW276</f>
        <v>-0.90426215709996927</v>
      </c>
      <c r="GJ276">
        <f>GI276/(SQRT(GI274^2+GI275^2+GI276^2))</f>
        <v>-0.63940990325576341</v>
      </c>
      <c r="GL276" t="e">
        <f>#REF!+DC276</f>
        <v>#REF!</v>
      </c>
      <c r="GM276" t="e">
        <f>GL276/(SQRT(GL274^2+GL275^2+GL276^2))</f>
        <v>#REF!</v>
      </c>
      <c r="GO276" s="27">
        <f>FA274*FW275-FA275*FW274</f>
        <v>-0.7660444431189779</v>
      </c>
    </row>
    <row r="277" spans="1:197" x14ac:dyDescent="0.2">
      <c r="E277" s="5" t="s">
        <v>4</v>
      </c>
      <c r="F277" s="6" t="s">
        <v>5</v>
      </c>
      <c r="G277" s="7" t="s">
        <v>6</v>
      </c>
      <c r="H277" s="8" t="s">
        <v>1</v>
      </c>
      <c r="I277">
        <v>18</v>
      </c>
      <c r="J277" s="9" t="s">
        <v>7</v>
      </c>
      <c r="K277">
        <v>18</v>
      </c>
      <c r="M277" s="17">
        <f>A209</f>
        <v>60</v>
      </c>
      <c r="N277" s="17">
        <f>B209</f>
        <v>-45</v>
      </c>
      <c r="O277" s="17">
        <f>C209</f>
        <v>243.3</v>
      </c>
      <c r="Q277" s="61">
        <f t="array" ref="Q277:Q279">MMULT(AI277:AK279,AG277:AG279)</f>
        <v>0.75456386500450789</v>
      </c>
      <c r="R277" s="13"/>
      <c r="S277" s="17">
        <v>1</v>
      </c>
      <c r="T277">
        <v>0</v>
      </c>
      <c r="V277" s="73">
        <f>(T277^2)*(1-COS(RADIANS(O277+45)))+(COS(RADIANS(O277+45)))</f>
        <v>0.31399245596740527</v>
      </c>
      <c r="W277" s="73">
        <f>(T277*T278)*(1-COS(RADIANS(O277+45)))-T279*(SIN(RADIANS(O277+45)))</f>
        <v>0.94942547764190377</v>
      </c>
      <c r="X277" s="73">
        <f>(T277*T279)*(1-COS(RADIANS(O277+45)))+T278*(SIN(RADIANS(O277+45)))</f>
        <v>0</v>
      </c>
      <c r="Y277" s="10"/>
      <c r="Z277">
        <f t="array" ref="Z277:Z279">MMULT(V277:X279,S277:S279)</f>
        <v>0.31399245596740527</v>
      </c>
      <c r="AA277" s="23">
        <f>COS(RADIANS('[1]Biaxial Input'!$F$21))</f>
        <v>-0.9975640502598242</v>
      </c>
      <c r="AC277" s="30">
        <f>(AA277^2)*(1-COS(RADIANS(N277)))+(COS(RADIANS(N277)))</f>
        <v>0.99857479166422358</v>
      </c>
      <c r="AD277" s="30">
        <f>(AA277*AA278)*(1-COS(RADIANS(N277)))-AA279*(SIN(RADIANS(N277)))</f>
        <v>-2.0381428756221641E-2</v>
      </c>
      <c r="AE277" s="30">
        <f>(AA277*AA279)*(1-COS(RADIANS(N277)))+AA278*(SIN(RADIANS(N277)))</f>
        <v>-4.9325275616132508E-2</v>
      </c>
      <c r="AG277">
        <f t="array" ref="AG277:AG279">MMULT(AC277:AE279,Z277:Z279)</f>
        <v>0.33289559903368976</v>
      </c>
      <c r="AI277" s="28">
        <f>(T277^2)*(1-COS(RADIANS(M277)))+(COS(RADIANS(M277)))</f>
        <v>0.50000000000000011</v>
      </c>
      <c r="AJ277" s="28">
        <f>(T277*T278)*(1-COS(RADIANS(M277)))-T279*(SIN(RADIANS(M277)))</f>
        <v>-0.8660254037844386</v>
      </c>
      <c r="AK277" s="28">
        <f>(T277*T279)*(1-COS(RADIANS(M277)))+T278*(SIN(RADIANS(M277)))</f>
        <v>0</v>
      </c>
      <c r="AM277" s="61">
        <f t="array" ref="AM277:AM279">MMULT(AI277:AK279,AW277:AW279)</f>
        <v>-0.29492664388874956</v>
      </c>
      <c r="AN277" s="13"/>
      <c r="AO277" s="17">
        <v>1</v>
      </c>
      <c r="AP277">
        <v>0</v>
      </c>
      <c r="AR277" s="73">
        <f>(T277^2)*(1-COS(RADIANS(O277-45)))+(COS(RADIANS(O277-45)))</f>
        <v>-0.94942547764190388</v>
      </c>
      <c r="AS277" s="73">
        <f>(T277*T278)*(1-COS(RADIANS(O277-45)))-T279*(SIN(RADIANS(O277-45)))</f>
        <v>0.31399245596740494</v>
      </c>
      <c r="AT277" s="73">
        <f>(T277*T279)*(1-COS(RADIANS(O277-45)))+T278*(SIN(RADIANS(O277-45)))</f>
        <v>0</v>
      </c>
      <c r="AU277" s="10"/>
      <c r="AV277">
        <f t="array" ref="AV277:AV279">MMULT(AR277:AT279,S277:S279)</f>
        <v>-0.94942547764190388</v>
      </c>
      <c r="AW277" s="1">
        <f t="array" ref="AW277:AW279">MMULT(AC277:AE279,AV277:AV279)</f>
        <v>-0.94167273366567938</v>
      </c>
      <c r="AY277" s="11">
        <f>(G258^2)*F258+G258*G259*F259+G258*G260*F260-((H258^2)*F258+H258*H259*F259+H258*H260*F260)</f>
        <v>-0.12509419295122731</v>
      </c>
      <c r="AZ277" s="12">
        <f>G258*G259*F258+(G259^2)*F259+G259*G260*F260-(H258*H259*F258+(H259^2)*F259+H259*H260*F260)</f>
        <v>0.955171370787398</v>
      </c>
      <c r="BA277" s="12">
        <f>G258*G260*F258+G259*G260*F259+(G260^2)*F260-(H258*H260*F258+H259*H260*F259+(H260^2)*F260)</f>
        <v>0.25297578736978005</v>
      </c>
      <c r="BB277" s="12">
        <f>(G258^2)*E258+G258*G259*E259+G258*G260*E260-((H258^2)*E258+H258*H259*E259+H258*H260*E260)</f>
        <v>0.7212844466158933</v>
      </c>
      <c r="BC277" s="12">
        <f>G258*G259*E258+(G259^2)*E259+G259*G260*E260-(H258*H259*E258+(H259^2)*E259+H259*H260*E260)</f>
        <v>-0.66686124009350367</v>
      </c>
      <c r="BD277" s="24">
        <f>G258*G260*E258+G259*G260*E259+(G260^2)*E260-(H258*H260*E258+H259*H260*E259+(H260^2)*E260)</f>
        <v>-0.16476799801852859</v>
      </c>
      <c r="BE277" s="10">
        <f>J258</f>
        <v>-9.5990855713530887E-2</v>
      </c>
      <c r="BY277" t="s">
        <v>10</v>
      </c>
      <c r="BZ277" s="5">
        <f t="shared" si="423"/>
        <v>-9.8670839279614439E-2</v>
      </c>
      <c r="CA277" s="6">
        <f t="shared" si="423"/>
        <v>-0.32743703463395935</v>
      </c>
      <c r="CB277" s="7">
        <f>CY276</f>
        <v>-0.50566809367322385</v>
      </c>
      <c r="CC277" s="8">
        <f>DU276</f>
        <v>-0.39683206801797433</v>
      </c>
      <c r="CE277" s="10"/>
      <c r="CG277" s="10" t="s">
        <v>160</v>
      </c>
      <c r="CH277" s="10">
        <f>-CH274*((EY274-CW274)/(CH276-CE275))</f>
        <v>259.12368332114272</v>
      </c>
      <c r="CI277" s="67"/>
      <c r="CJ277" s="10" t="s">
        <v>10</v>
      </c>
      <c r="CK277" s="5">
        <f t="shared" si="424"/>
        <v>-9.8670839279614439E-2</v>
      </c>
      <c r="CL277" s="6">
        <f t="shared" si="424"/>
        <v>-0.32743703463395935</v>
      </c>
      <c r="CM277" s="7">
        <f>FA276</f>
        <v>-0.49866540343490179</v>
      </c>
      <c r="CN277" s="8">
        <f>FW276</f>
        <v>-0.40559675366506748</v>
      </c>
      <c r="CW277" s="28"/>
      <c r="DE277" s="10"/>
      <c r="DF277" s="10"/>
      <c r="DG277" s="10"/>
      <c r="DH277" s="10"/>
      <c r="DI277" s="10"/>
      <c r="DJ277" s="10"/>
      <c r="DK277" s="10"/>
      <c r="DL277" s="10"/>
      <c r="DM277" s="10"/>
      <c r="DN277" s="10"/>
      <c r="DO277" s="10"/>
      <c r="DP277" s="10"/>
      <c r="EE277" s="1"/>
      <c r="EI277" s="64">
        <f>(DEGREES(ACOS((EH274*EK274+EH275*EK275+EH276*EK276)/((SQRT(EH274^2+EH275^2+EH276^2))*(SQRT(EK274^2+EK275^2+EK276^2))))))</f>
        <v>110.49771646259157</v>
      </c>
      <c r="ER277">
        <f t="shared" si="425"/>
        <v>0.3492962422733713</v>
      </c>
      <c r="ES277">
        <f t="shared" si="425"/>
        <v>-0.34518112468713447</v>
      </c>
      <c r="ET277" t="e">
        <f>#REF!</f>
        <v>#REF!</v>
      </c>
      <c r="EU277" t="e">
        <f>#REF!</f>
        <v>#REF!</v>
      </c>
      <c r="EY277" s="28"/>
      <c r="EZ277" s="10"/>
      <c r="FG277" s="10"/>
      <c r="FH277" s="10"/>
      <c r="FI277" s="10"/>
      <c r="FJ277" s="10"/>
      <c r="FK277" s="10"/>
      <c r="FL277" s="10"/>
      <c r="FM277" s="10"/>
      <c r="FN277" s="10"/>
      <c r="FO277" s="10"/>
      <c r="FP277" s="10"/>
      <c r="FQ277" s="10"/>
      <c r="FR277" s="10"/>
      <c r="GG277" s="1"/>
      <c r="GK277" s="64" t="e">
        <f>(DEGREES(ACOS((GJ274*GM274+GJ275*GM275+GJ276*GM276)/((SQRT(GJ274^2+GJ275^2+GJ276^2))*(SQRT(GM274^2+GM275^2+GM276^2))))))</f>
        <v>#VALUE!</v>
      </c>
    </row>
    <row r="278" spans="1:197" x14ac:dyDescent="0.2">
      <c r="D278" t="s">
        <v>8</v>
      </c>
      <c r="E278" s="5">
        <f t="shared" ref="E278:F280" si="426">E273</f>
        <v>0.99385745308804063</v>
      </c>
      <c r="F278" s="6">
        <f t="shared" si="426"/>
        <v>-0.75159383056268236</v>
      </c>
      <c r="G278" s="7">
        <f>Q277</f>
        <v>0.75456386500450789</v>
      </c>
      <c r="H278" s="8">
        <f>AM277</f>
        <v>-0.29492664388874956</v>
      </c>
      <c r="J278" s="9">
        <f>((SUMPRODUCT(G278:G280,E278:E280))*(SUMPRODUCT(G278:G280,F278:F280)))-((SUMPRODUCT(H278:H280,E278:E280))*(SUMPRODUCT(H278:H280,F278:F280)))</f>
        <v>2.8880685243647924E-2</v>
      </c>
      <c r="Q278" s="61">
        <v>-5.1252923152832086E-2</v>
      </c>
      <c r="S278" s="17">
        <v>0</v>
      </c>
      <c r="T278">
        <v>0</v>
      </c>
      <c r="V278" s="73">
        <f>(T277*T278)*(1-COS(RADIANS(O277+45)))+T279*(SIN(RADIANS(O277+45)))</f>
        <v>-0.94942547764190377</v>
      </c>
      <c r="W278" s="73">
        <f>(T278^2)*(1-COS(RADIANS(O277+45)))+(COS(RADIANS(O277+45)))</f>
        <v>0.31399245596740527</v>
      </c>
      <c r="X278" s="73">
        <f>(T278*T279)*(1-COS(RADIANS(O277+45)))-T277*(SIN(RADIANS(O277+45)))</f>
        <v>0</v>
      </c>
      <c r="Y278" s="10"/>
      <c r="Z278">
        <v>-0.94942547764190377</v>
      </c>
      <c r="AA278" s="23">
        <f>SIN(RADIANS('[1]Biaxial Input'!$F$21))*(COS(RADIANS(0)))</f>
        <v>6.9756473744125524E-2</v>
      </c>
      <c r="AC278" s="30">
        <f>(AA277*AA278)*(1-COS(RADIANS(N277)))+AA279*(SIN(RADIANS(N277)))</f>
        <v>-2.0381428756221641E-2</v>
      </c>
      <c r="AD278" s="30">
        <f>(AA278^2)*(1-COS(RADIANS(N277)))+(COS(RADIANS(N277)))</f>
        <v>0.70853198952232399</v>
      </c>
      <c r="AE278" s="30">
        <f>(AA278*AA279)*(1-COS(RADIANS(N277)))-AA277*(SIN(RADIANS(N277)))</f>
        <v>-0.70538430460663959</v>
      </c>
      <c r="AG278">
        <v>-0.67909793744809155</v>
      </c>
      <c r="AI278" s="28">
        <f>(T277*T278)*(1-COS(RADIANS(M277)))+T279*(SIN(RADIANS(M277)))</f>
        <v>0.8660254037844386</v>
      </c>
      <c r="AJ278" s="28">
        <f>(T278^2)*(1-COS(RADIANS(M277)))+(COS(RADIANS(M277)))</f>
        <v>0.50000000000000011</v>
      </c>
      <c r="AK278" s="28">
        <f>(T278*T279)*(1-COS(RADIANS(M277)))-T277*(SIN(RADIANS(M277)))</f>
        <v>0</v>
      </c>
      <c r="AM278" s="61">
        <v>-0.91707403530045917</v>
      </c>
      <c r="AO278" s="17">
        <v>0</v>
      </c>
      <c r="AP278">
        <v>0</v>
      </c>
      <c r="AR278" s="73">
        <f>(T277*T278)*(1-COS(RADIANS(O277-45)))+T279*(SIN(RADIANS(O277-45)))</f>
        <v>-0.31399245596740494</v>
      </c>
      <c r="AS278" s="73">
        <f>(T278^2)*(1-COS(RADIANS(O277-45)))+(COS(RADIANS(O277-45)))</f>
        <v>-0.94942547764190388</v>
      </c>
      <c r="AT278" s="73">
        <f>(T278*T279)*(1-COS(RADIANS(O277-45)))-T277*(SIN(RADIANS(O277-45)))</f>
        <v>0</v>
      </c>
      <c r="AU278" s="10"/>
      <c r="AV278">
        <v>-0.31399245596740494</v>
      </c>
      <c r="AW278" s="1">
        <v>-0.20312305178968595</v>
      </c>
      <c r="AY278" s="11">
        <f>(G263^2)*F263+G263*G264*F264+G263*G265*F265-((H263^2)*F263+H263*H264*F264+H263*H265*F265)</f>
        <v>-5.9101704022191393E-2</v>
      </c>
      <c r="AZ278" s="12">
        <f>G263*G264*F263+(G264^2)*F264+G264*G265*F265-(H263*H264*F263+(H264^2)*F264+H264*H265*F265)</f>
        <v>0.93538303190768191</v>
      </c>
      <c r="BA278" s="12">
        <f>G263*G265*F263+G264*G265*F264+(G265^2)*F265-(H263*H265*F263+H264*H265*F264+(H265^2)*F265)</f>
        <v>0.34083509092932718</v>
      </c>
      <c r="BB278" s="12">
        <f>(G263^2)*E263+G263*G264*E264+G263*G265*E265-((H263^2)*E263+H263*H264*E264+H263*H265*E265)</f>
        <v>0.66833451419594925</v>
      </c>
      <c r="BC278" s="12">
        <f>G263*G264*E263+(G264^2)*E264+G264*G265*E265-(H263*H264*E263+(H264^2)*E264+H264*H265*E265)</f>
        <v>-0.67854969100316787</v>
      </c>
      <c r="BD278" s="24">
        <f>G263*G265*E263+G264*G265*E264+(G265^2)*E265-(H263*H265*E263+H264*H265*E264+(H265^2)*E265)</f>
        <v>-0.27104590532485079</v>
      </c>
      <c r="BE278" s="10">
        <f>J263</f>
        <v>-2.0687601590240634E-2</v>
      </c>
      <c r="CS278" s="15"/>
      <c r="CW278" s="28"/>
      <c r="CY278" s="82" t="s">
        <v>148</v>
      </c>
      <c r="CZ278" s="13"/>
      <c r="DB278" s="10"/>
      <c r="DC278" s="10"/>
      <c r="DD278" s="10"/>
      <c r="DE278" s="10"/>
      <c r="DF278" s="10"/>
      <c r="DG278" s="10"/>
      <c r="DH278" s="80"/>
      <c r="DI278" s="23" t="s">
        <v>149</v>
      </c>
      <c r="DM278" s="1"/>
      <c r="DO278" s="80"/>
      <c r="DS278" s="13"/>
      <c r="DT278" s="81"/>
      <c r="DU278" s="82" t="s">
        <v>150</v>
      </c>
      <c r="DW278" s="13"/>
      <c r="DX278" s="13"/>
      <c r="EA278" s="1"/>
      <c r="EE278" s="1"/>
      <c r="ER278">
        <f t="shared" si="425"/>
        <v>-9.8670839279614439E-2</v>
      </c>
      <c r="ES278">
        <f t="shared" si="425"/>
        <v>-0.32743703463395935</v>
      </c>
      <c r="ET278" t="e">
        <f>#REF!</f>
        <v>#REF!</v>
      </c>
      <c r="EU278" t="e">
        <f>#REF!</f>
        <v>#REF!</v>
      </c>
      <c r="EY278" s="28"/>
      <c r="EZ278" s="10"/>
      <c r="FA278" s="82" t="s">
        <v>148</v>
      </c>
      <c r="FB278" s="13"/>
      <c r="FD278" s="10"/>
      <c r="FE278" s="10"/>
      <c r="FF278" s="10"/>
      <c r="FG278" s="10"/>
      <c r="FH278" s="10"/>
      <c r="FI278" s="10"/>
      <c r="FJ278" s="80"/>
      <c r="FK278" s="23" t="s">
        <v>149</v>
      </c>
      <c r="FO278" s="1"/>
      <c r="FQ278" s="80"/>
      <c r="FU278" s="13"/>
      <c r="FV278" s="81"/>
      <c r="FW278" s="82" t="s">
        <v>150</v>
      </c>
      <c r="FY278" s="13"/>
      <c r="FZ278" s="13"/>
      <c r="GC278" s="1"/>
      <c r="GG278" s="1"/>
      <c r="GK278" s="13"/>
    </row>
    <row r="279" spans="1:197" x14ac:dyDescent="0.2">
      <c r="A279" t="s">
        <v>899</v>
      </c>
      <c r="B279" t="s">
        <v>28</v>
      </c>
      <c r="C279" t="s">
        <v>900</v>
      </c>
      <c r="D279" t="s">
        <v>9</v>
      </c>
      <c r="E279" s="5">
        <f t="shared" si="426"/>
        <v>3.5471030488026426E-4</v>
      </c>
      <c r="F279" s="6">
        <f t="shared" si="426"/>
        <v>-0.6028218963908557</v>
      </c>
      <c r="G279" s="7">
        <f t="shared" ref="G279:G280" si="427">Q278</f>
        <v>-5.1252923152832086E-2</v>
      </c>
      <c r="H279" s="8">
        <f t="shared" ref="H279:H280" si="428">AM278</f>
        <v>-0.91707403530045917</v>
      </c>
      <c r="J279" s="10"/>
      <c r="Q279" s="61">
        <v>-0.65422206589028231</v>
      </c>
      <c r="S279" s="17">
        <v>0</v>
      </c>
      <c r="T279">
        <v>1</v>
      </c>
      <c r="V279" s="73">
        <f>(T277*T279)*(1-COS(RADIANS(O277+45)))-T278*(SIN(RADIANS(O277+45)))</f>
        <v>0</v>
      </c>
      <c r="W279" s="73">
        <f>(T278*T279)*(1-COS(RADIANS(O277+45)))+T277*(SIN(RADIANS(O277+45)))</f>
        <v>0</v>
      </c>
      <c r="X279" s="73">
        <f>(T279^2)*(1-COS(RADIANS(O277+45)))+(COS(RADIANS(O277+45)))</f>
        <v>1</v>
      </c>
      <c r="Y279" s="10"/>
      <c r="Z279">
        <v>0</v>
      </c>
      <c r="AA279" s="23">
        <f>SIN(RADIANS('[1]Biaxial Input'!$F$21))*SIN(RADIANS(0))</f>
        <v>0</v>
      </c>
      <c r="AC279" s="30">
        <f>(AA277*AA279)*(1-COS(RADIANS(N277)))-AA278*(SIN(RADIANS(N277)))</f>
        <v>4.9325275616132508E-2</v>
      </c>
      <c r="AD279" s="30">
        <f>(AA278*AA279)*(1-COS(RADIANS(N277)))+AA277*(SIN(RADIANS(N277)))</f>
        <v>0.70538430460663959</v>
      </c>
      <c r="AE279" s="30">
        <f>(AA279^2)*(1-COS(RADIANS(N277)))+(COS(RADIANS(N277)))</f>
        <v>0.70710678118654757</v>
      </c>
      <c r="AG279">
        <v>-0.65422206589028231</v>
      </c>
      <c r="AI279" s="28">
        <f>(T277*T279)*(1-COS(RADIANS(M277)))-T278*(SIN(RADIANS(M277)))</f>
        <v>0</v>
      </c>
      <c r="AJ279" s="28">
        <f>(T278*T279)*(1-COS(RADIANS(M277)))+T277*(SIN(RADIANS(M277)))</f>
        <v>0</v>
      </c>
      <c r="AK279" s="28">
        <f>(T279^2)*(1-COS(RADIANS(M277)))+(COS(RADIANS(M277)))</f>
        <v>1</v>
      </c>
      <c r="AM279" s="61">
        <v>-0.26831602356596396</v>
      </c>
      <c r="AO279" s="17">
        <v>0</v>
      </c>
      <c r="AP279">
        <v>1</v>
      </c>
      <c r="AR279" s="73">
        <f>(T277*T277)*(1-COS(RADIANS(O277-45)))-T277*(SIN(RADIANS(O277-45)))</f>
        <v>0</v>
      </c>
      <c r="AS279" s="73">
        <f>(T278*T279)*(1-COS(RADIANS(O277-45)))+T277*(SIN(RADIANS(O277-45)))</f>
        <v>0</v>
      </c>
      <c r="AT279" s="73">
        <f>(T279^2)*(1-COS(RADIANS(O277-45)))+(COS(RADIANS(O277-45)))</f>
        <v>1</v>
      </c>
      <c r="AU279" s="10"/>
      <c r="AV279">
        <v>0</v>
      </c>
      <c r="AW279" s="1">
        <v>-0.26831602356596396</v>
      </c>
      <c r="AY279" s="11">
        <f>(G268^2)*F268+G268*G269*F269+G268*G270*F270-((H268^2)*F268+H268*H269*F269+H268*H270*F270)</f>
        <v>-8.661524827312872E-2</v>
      </c>
      <c r="AZ279" s="12">
        <f>G268*G269*F268+(G269^2)*F269+G269*G270*F270-(H268*H269*F268+(H269^2)*F269+H269*H270*F270)</f>
        <v>0.86615594016597786</v>
      </c>
      <c r="BA279" s="12">
        <f>G268*G270*F268+G269*G270*F269+(G270^2)*F270-(H268*H270*F268+H269*H270*F269+(H270^2)*F270)</f>
        <v>0.48478159952755662</v>
      </c>
      <c r="BB279" s="12">
        <f>(G268^2)*E268+G268*G269*E269+G268*G270*E270-((H268^2)*E268+H268*H269*E269+H268*H270*E270)</f>
        <v>0.64809149340789518</v>
      </c>
      <c r="BC279" s="12">
        <f>G268*G269*E268+(G269^2)*E269+G269*G270*E270-(H268*H269*E268+(H269^2)*E269+H269*H270*E270)</f>
        <v>-0.56087682735565136</v>
      </c>
      <c r="BD279" s="24">
        <f>G268*G270*E268+G269*G270*E269+(G270^2)*E270-(H268*H270*E268+H269*H270*E269+(H270^2)*E270)</f>
        <v>-0.43640685596653128</v>
      </c>
      <c r="BE279" s="10">
        <f>J268</f>
        <v>-3.2126535930556865E-2</v>
      </c>
      <c r="BZ279" s="5" t="s">
        <v>4</v>
      </c>
      <c r="CA279" s="6" t="s">
        <v>5</v>
      </c>
      <c r="CB279" s="7" t="s">
        <v>6</v>
      </c>
      <c r="CC279" s="8" t="s">
        <v>1</v>
      </c>
      <c r="CD279">
        <v>18</v>
      </c>
      <c r="CE279" s="9" t="s">
        <v>7</v>
      </c>
      <c r="CG279" s="90" t="s">
        <v>157</v>
      </c>
      <c r="CH279" s="61">
        <f>CE280-((CH281-CE280)/(EY279-CW279))*CW279</f>
        <v>6.3811986939102328</v>
      </c>
      <c r="CI279" s="10"/>
      <c r="CK279" s="5" t="s">
        <v>4</v>
      </c>
      <c r="CL279" s="6" t="s">
        <v>5</v>
      </c>
      <c r="CM279" s="7" t="s">
        <v>6</v>
      </c>
      <c r="CN279" s="8" t="s">
        <v>1</v>
      </c>
      <c r="CO279" s="10"/>
      <c r="CP279">
        <f t="shared" ref="CP279:CQ281" si="429">BZ280</f>
        <v>0.93180266183863136</v>
      </c>
      <c r="CQ279">
        <f t="shared" si="429"/>
        <v>-0.87956522186239505</v>
      </c>
      <c r="CR279">
        <f>CI283</f>
        <v>0</v>
      </c>
      <c r="CS279">
        <f>CL283</f>
        <v>0</v>
      </c>
      <c r="CU279" s="17">
        <f>CU183</f>
        <v>60</v>
      </c>
      <c r="CV279" s="17">
        <f>CV183</f>
        <v>-45</v>
      </c>
      <c r="CW279" s="31">
        <f>CH186</f>
        <v>245.36873755347528</v>
      </c>
      <c r="CY279" s="61">
        <f t="array" ref="CY279:CY281">MMULT(DQ279:DS281,DO279:DO281)</f>
        <v>0.76471846062775506</v>
      </c>
      <c r="CZ279" s="13"/>
      <c r="DA279" s="17">
        <v>1</v>
      </c>
      <c r="DB279">
        <v>0</v>
      </c>
      <c r="DD279" s="73">
        <f>(DB279^2)*(1-COS(RADIANS(CW279+45)))+(COS(RADIANS(CW279+45)))</f>
        <v>0.34806058382820199</v>
      </c>
      <c r="DE279" s="73">
        <f>(DB279*DB280)*(1-COS(RADIANS(CW279+45)))-DB281*(SIN(RADIANS(CW279+45)))</f>
        <v>0.93747204224188529</v>
      </c>
      <c r="DF279" s="73">
        <f>(DB279*DB281)*(1-COS(RADIANS(CW279+45)))+DB280*(SIN(RADIANS(CW279+45)))</f>
        <v>0</v>
      </c>
      <c r="DG279" s="10"/>
      <c r="DH279">
        <f t="array" ref="DH279:DH281">MMULT(DD279:DF281,DA279:DA281)</f>
        <v>0.34806058382820199</v>
      </c>
      <c r="DI279" s="23">
        <f>COS(RADIANS('[1]Biaxial Input'!$F$21))</f>
        <v>-0.9975640502598242</v>
      </c>
      <c r="DK279" s="30">
        <f>(DI279^2)*(1-COS(RADIANS(CV279)))+(COS(RADIANS(CV279)))</f>
        <v>0.99857479166422358</v>
      </c>
      <c r="DL279" s="30">
        <f>(DI279*DI280)*(1-COS(RADIANS(CV279)))-DI281*(SIN(RADIANS(CV279)))</f>
        <v>-2.0381428756221641E-2</v>
      </c>
      <c r="DM279" s="30">
        <f>(DI279*DI281)*(1-COS(RADIANS(CV279)))+DI280*(SIN(RADIANS(CV279)))</f>
        <v>-4.9325275616132508E-2</v>
      </c>
      <c r="DO279">
        <f t="array" ref="DO279:DO281">MMULT(DK279:DM281,DH279:DH281)</f>
        <v>0.36667154462267743</v>
      </c>
      <c r="DQ279" s="28">
        <f>(DB279^2)*(1-COS(RADIANS(CU279)))+(COS(RADIANS(CU279)))</f>
        <v>0.50000000000000011</v>
      </c>
      <c r="DR279" s="28">
        <f>(DB279*DB280)*(1-COS(RADIANS(CU279)))-DB281*(SIN(RADIANS(CU279)))</f>
        <v>-0.8660254037844386</v>
      </c>
      <c r="DS279" s="28">
        <f>(DB279*DB281)*(1-COS(RADIANS(CU279)))+DB280*(SIN(RADIANS(CU279)))</f>
        <v>0</v>
      </c>
      <c r="DU279" s="61">
        <f t="array" ref="DU279:DU281">MMULT(DQ279:DS281,EE279:EE281)</f>
        <v>-0.26749584598856668</v>
      </c>
      <c r="DV279" s="13"/>
      <c r="DW279" s="17">
        <v>1</v>
      </c>
      <c r="DX279">
        <v>0</v>
      </c>
      <c r="DZ279" s="73">
        <f>(DB279^2)*(1-COS(RADIANS(CW279-45)))+(COS(RADIANS(CW279-45)))</f>
        <v>-0.93747204224188541</v>
      </c>
      <c r="EA279" s="73">
        <f>(DB279*DB280)*(1-COS(RADIANS(CW279-45)))-DB281*(SIN(RADIANS(CW279-45)))</f>
        <v>0.3480605838282016</v>
      </c>
      <c r="EB279" s="73">
        <f>(DB279*DB281)*(1-COS(RADIANS(CW279-45)))+DB280*(SIN(RADIANS(CW279-45)))</f>
        <v>0</v>
      </c>
      <c r="EC279" s="10"/>
      <c r="ED279">
        <f t="array" ref="ED279:ED281">MMULT(DZ279:EB281,DA279:DA281)</f>
        <v>-0.93747204224188541</v>
      </c>
      <c r="EE279" s="1">
        <f t="array" ref="EE279:EE281">MMULT(DK279:DM281,ED279:ED281)</f>
        <v>-0.92904197728058147</v>
      </c>
      <c r="EG279">
        <f>CY279+DU279</f>
        <v>0.49722261463918838</v>
      </c>
      <c r="EH279">
        <f>EG279/(SQRT(EG279^2+EG280^2+EG281^2))</f>
        <v>0.35158948257067568</v>
      </c>
      <c r="EJ279">
        <f>Q279+AM279</f>
        <v>-0.92253808945624627</v>
      </c>
      <c r="EK279">
        <f>EJ279/(SQRT(EJ279^2+EJ280^2+EJ281^2))</f>
        <v>-1</v>
      </c>
      <c r="EM279" s="23">
        <f>CY280*DU281-CY281*DU280</f>
        <v>-0.58621808941210418</v>
      </c>
      <c r="EO279" s="15">
        <v>18</v>
      </c>
      <c r="EP279" s="9" t="s">
        <v>7</v>
      </c>
      <c r="EW279" s="17">
        <f>CU279</f>
        <v>60</v>
      </c>
      <c r="EX279" s="17">
        <f>CV279</f>
        <v>-45</v>
      </c>
      <c r="EY279" s="31">
        <f>1+CW279</f>
        <v>246.36873755347528</v>
      </c>
      <c r="EZ279" s="10"/>
      <c r="FA279" s="61">
        <f t="array" ref="FA279:FA281">MMULT(FS279:FU281,FQ279:FQ281)</f>
        <v>0.76927043652668181</v>
      </c>
      <c r="FB279" s="13">
        <f>BW280</f>
        <v>0</v>
      </c>
      <c r="FC279" s="17">
        <v>1</v>
      </c>
      <c r="FD279">
        <v>0</v>
      </c>
      <c r="FF279" s="73">
        <f>(FD279^2)*(1-COS(RADIANS(EY279+45)))+(COS(RADIANS(EY279+45)))</f>
        <v>0.36436871562021106</v>
      </c>
      <c r="FG279" s="73">
        <f>(FD279*FD280)*(1-COS(RADIANS(EY279+45)))-FD281*(SIN(RADIANS(EY279+45)))</f>
        <v>0.93125476593533618</v>
      </c>
      <c r="FH279" s="73">
        <f>(FD279*FD281)*(1-COS(RADIANS(EY279+45)))+FD280*(SIN(RADIANS(EY279+45)))</f>
        <v>0</v>
      </c>
      <c r="FI279" s="10"/>
      <c r="FJ279">
        <f t="array" ref="FJ279:FJ281">MMULT(FF279:FH281,FC279:FC281)</f>
        <v>0.36436871562021106</v>
      </c>
      <c r="FK279" s="23">
        <f>COS(RADIANS(176))</f>
        <v>-0.9975640502598242</v>
      </c>
      <c r="FM279" s="30">
        <f>(FK279^2)*(1-COS(RADIANS(EX279)))+(COS(RADIANS(EX279)))</f>
        <v>0.99857479166422358</v>
      </c>
      <c r="FN279" s="30">
        <f>(FK279*FK280)*(1-COS(RADIANS(EX279)))-FK281*(SIN(RADIANS(EX279)))</f>
        <v>-2.0381428756221641E-2</v>
      </c>
      <c r="FO279" s="30">
        <f>(FK279*FK281)*(1-COS(RADIANS(EX279)))+FK280*(SIN(RADIANS(EX279)))</f>
        <v>-4.9325275616132508E-2</v>
      </c>
      <c r="FQ279">
        <f t="array" ref="FQ279:FQ281">MMULT(FM279:FO281,FJ279:FJ281)</f>
        <v>0.38282971695521589</v>
      </c>
      <c r="FS279" s="28">
        <f>(FD279^2)*(1-COS(RADIANS(EW279)))+(COS(RADIANS(EW279)))</f>
        <v>0.50000000000000011</v>
      </c>
      <c r="FT279" s="28">
        <f>(FD279*FD280)*(1-COS(RADIANS(EW279)))-FD281*(SIN(RADIANS(EW279)))</f>
        <v>-0.8660254037844386</v>
      </c>
      <c r="FU279" s="28">
        <f>(FD279*FD281)*(1-COS(RADIANS(EW279)))+FD280*(SIN(RADIANS(EW279)))</f>
        <v>0</v>
      </c>
      <c r="FW279" s="61">
        <f t="array" ref="FW279:FW281">MMULT(FS279:FU281,GG279:GG281)</f>
        <v>-0.25410892769060822</v>
      </c>
      <c r="FX279" s="13">
        <f>BX280</f>
        <v>0</v>
      </c>
      <c r="FY279" s="17">
        <v>1</v>
      </c>
      <c r="FZ279">
        <v>0</v>
      </c>
      <c r="GB279" s="73">
        <f>(FD279^2)*(1-COS(RADIANS(EY279-45)))+(COS(RADIANS(EY279-45)))</f>
        <v>-0.93125476593533629</v>
      </c>
      <c r="GC279" s="73">
        <f>(FD279*FD280)*(1-COS(RADIANS(EY279-45)))-FD281*(SIN(RADIANS(EY279-45)))</f>
        <v>0.36436871562021073</v>
      </c>
      <c r="GD279" s="73">
        <f>(FD279*FD281)*(1-COS(RADIANS(EY279-45)))+FD280*(SIN(RADIANS(EY279-45)))</f>
        <v>0</v>
      </c>
      <c r="GE279" s="10"/>
      <c r="GF279">
        <f t="array" ref="GF279:GF281">MMULT(GB279:GD281,FC279:FC281)</f>
        <v>-0.93125476593533629</v>
      </c>
      <c r="GG279" s="1">
        <f t="array" ref="GG279:GG281">MMULT(FM279:FO281,GF279:GF281)</f>
        <v>-0.92250117886178451</v>
      </c>
      <c r="GI279">
        <f>FA279+FW279</f>
        <v>0.51516150883607359</v>
      </c>
      <c r="GJ279">
        <f>GI279/(SQRT(GI279^2+GI280^2+GI281^2))</f>
        <v>0.36427419630428121</v>
      </c>
      <c r="GL279" t="e">
        <f>CH280+DC279</f>
        <v>#VALUE!</v>
      </c>
      <c r="GM279" t="e">
        <f>GL279/(SQRT(GL279^2+GL280^2+GL281^2))</f>
        <v>#VALUE!</v>
      </c>
      <c r="GO279" s="27">
        <f>FA280*FW281-FA281*FW280</f>
        <v>-0.58621808941210429</v>
      </c>
    </row>
    <row r="280" spans="1:197" x14ac:dyDescent="0.2">
      <c r="A280">
        <f>E283</f>
        <v>0.99385745308804063</v>
      </c>
      <c r="B280">
        <f>C280/(SQRT(C280^2+C281^2+C282^2))</f>
        <v>0.97427491795711862</v>
      </c>
      <c r="C280">
        <f t="array" ref="C280:C285">(A280:A285)-(MMULT(MMULT(MINVERSE(MMULT(TRANSPOSE(AY264:BD284),AY264:BD284)),TRANSPOSE(AY264:BD284)),BE264:BE284))</f>
        <v>0.99453924553984518</v>
      </c>
      <c r="D280" t="s">
        <v>10</v>
      </c>
      <c r="E280" s="5">
        <f t="shared" si="426"/>
        <v>0.11066723599129373</v>
      </c>
      <c r="F280" s="6">
        <f t="shared" si="426"/>
        <v>-0.26779185030886593</v>
      </c>
      <c r="G280" s="7">
        <f t="shared" si="427"/>
        <v>-0.65422206589028231</v>
      </c>
      <c r="H280" s="8">
        <f t="shared" si="428"/>
        <v>-0.26831602356596396</v>
      </c>
      <c r="J280" s="10"/>
      <c r="AW280" s="1"/>
      <c r="AY280" s="11">
        <f>(G273^2)*F273+G273*G274*F274+G273*G275*F275-((H273^2)*F273+H273*H274*F274+H273*H275*F275)</f>
        <v>-4.9964487133076219E-2</v>
      </c>
      <c r="AZ280" s="12">
        <f>G273*G274*F273+(G274^2)*F274+G274*G275*F275-(H273*H274*F273+(H274^2)*F274+H274*H275*F275)</f>
        <v>0.80183429623837188</v>
      </c>
      <c r="BA280" s="12">
        <f>G273*G275*F273+G274*G275*F274+(G275^2)*F275-(H273*H275*F273+H274*H275*F274+(H275^2)*F275)</f>
        <v>0.56896489779291004</v>
      </c>
      <c r="BB280" s="12">
        <f>(G273^2)*E273+G273*G274*E274+G273*G275*E275-((H273^2)*E273+H273*H274*E274+H273*H275*E275)</f>
        <v>0.53240180165385564</v>
      </c>
      <c r="BC280" s="12">
        <f>G273*G274*E273+(G274^2)*E274+G274*G275*E275-(H273*H274*E273+(H274^2)*E274+H274*H275*E275)</f>
        <v>-0.4376996761329871</v>
      </c>
      <c r="BD280" s="24">
        <f>G273*G275*E273+G274*G275*E274+(G275^2)*E275-(H273*H275*E273+H274*H275*E274+(H275^2)*E275)</f>
        <v>-0.55971671314877525</v>
      </c>
      <c r="BE280" s="10">
        <f>J273</f>
        <v>1.3592613575563184E-2</v>
      </c>
      <c r="BY280" t="s">
        <v>8</v>
      </c>
      <c r="BZ280" s="5">
        <f t="shared" ref="BZ280:CA282" si="430">BZ275</f>
        <v>0.93180266183863136</v>
      </c>
      <c r="CA280" s="6">
        <f t="shared" si="430"/>
        <v>-0.87956522186239505</v>
      </c>
      <c r="CB280" s="7">
        <f>CY279</f>
        <v>0.76471846062775506</v>
      </c>
      <c r="CC280" s="8">
        <f>DU279</f>
        <v>-0.26749584598856668</v>
      </c>
      <c r="CE280" s="9">
        <f>((SUMPRODUCT(CB280:CB282,BZ280:BZ282))*(SUMPRODUCT(CB280:CB282,CA280:CA282)))-((SUMPRODUCT(CC280:CC282,BZ280:BZ282))*(SUMPRODUCT(CC280:CC282,CA280:CA282)))</f>
        <v>3.2637514912892129E-10</v>
      </c>
      <c r="CG280">
        <v>1</v>
      </c>
      <c r="CH280" t="s">
        <v>161</v>
      </c>
      <c r="CI280" s="67"/>
      <c r="CJ280" s="1" t="s">
        <v>8</v>
      </c>
      <c r="CK280" s="5">
        <f t="shared" ref="CK280:CL282" si="431">BZ280</f>
        <v>0.93180266183863136</v>
      </c>
      <c r="CL280" s="6">
        <f t="shared" si="431"/>
        <v>-0.87956522186239505</v>
      </c>
      <c r="CM280" s="7">
        <f>FA279</f>
        <v>0.76927043652668181</v>
      </c>
      <c r="CN280" s="8">
        <f>FW279</f>
        <v>-0.25410892769060822</v>
      </c>
      <c r="CO280" s="10"/>
      <c r="CP280">
        <f t="shared" si="429"/>
        <v>0.3492962422733713</v>
      </c>
      <c r="CQ280">
        <f t="shared" si="429"/>
        <v>-0.34518112468713447</v>
      </c>
      <c r="CR280">
        <f>CJ283</f>
        <v>0</v>
      </c>
      <c r="CS280">
        <f>CM283</f>
        <v>0</v>
      </c>
      <c r="CW280" s="28"/>
      <c r="CY280" s="61">
        <v>-1.8114579113553353E-2</v>
      </c>
      <c r="DA280" s="17">
        <v>0</v>
      </c>
      <c r="DB280">
        <v>0</v>
      </c>
      <c r="DD280" s="73">
        <f>(DB279*DB280)*(1-COS(RADIANS(CW279+45)))+DB281*(SIN(RADIANS(CW279+45)))</f>
        <v>-0.93747204224188529</v>
      </c>
      <c r="DE280" s="73">
        <f>(DB280^2)*(1-COS(RADIANS(CW279+45)))+(COS(RADIANS(CW279+45)))</f>
        <v>0.34806058382820199</v>
      </c>
      <c r="DF280" s="73">
        <f>(DB280*DB281)*(1-COS(RADIANS(CW279+45)))-DB279*(SIN(RADIANS(CW279+45)))</f>
        <v>0</v>
      </c>
      <c r="DG280" s="10"/>
      <c r="DH280">
        <v>-0.93747204224188529</v>
      </c>
      <c r="DI280" s="23">
        <f>SIN(RADIANS('[1]Biaxial Input'!$F$21))*(COS(RADIANS(0)))</f>
        <v>6.9756473744125524E-2</v>
      </c>
      <c r="DK280" s="30">
        <f>(DI279*DI280)*(1-COS(RADIANS(CV279)))+DI281*(SIN(RADIANS(CV279)))</f>
        <v>-2.0381428756221641E-2</v>
      </c>
      <c r="DL280" s="30">
        <f>(DI280^2)*(1-COS(RADIANS(CV279)))+(COS(RADIANS(CV279)))</f>
        <v>0.70853198952232399</v>
      </c>
      <c r="DM280" s="30">
        <f>(DI280*DI281)*(1-COS(RADIANS(CV279)))-DI279*(SIN(RADIANS(CV279)))</f>
        <v>-0.70538430460663959</v>
      </c>
      <c r="DO280">
        <v>-0.67132290320334265</v>
      </c>
      <c r="DQ280" s="28">
        <f>(DB279*DB280)*(1-COS(RADIANS(CU279)))+DB281*(SIN(RADIANS(CU279)))</f>
        <v>0.8660254037844386</v>
      </c>
      <c r="DR280" s="28">
        <f>(DB280^2)*(1-COS(RADIANS(CU279)))+(COS(RADIANS(CU279)))</f>
        <v>0.50000000000000011</v>
      </c>
      <c r="DS280" s="28">
        <f>(DB280*DB281)*(1-COS(RADIANS(CU279)))-DB279*(SIN(RADIANS(CU279)))</f>
        <v>0</v>
      </c>
      <c r="DU280" s="61">
        <v>-0.91832647265420619</v>
      </c>
      <c r="DW280" s="17">
        <v>0</v>
      </c>
      <c r="DX280">
        <v>0</v>
      </c>
      <c r="DZ280" s="73">
        <f>(DB279*DB280)*(1-COS(RADIANS(CW279-45)))+DB281*(SIN(RADIANS(CW279-45)))</f>
        <v>-0.3480605838282016</v>
      </c>
      <c r="EA280" s="73">
        <f>(DB280^2)*(1-COS(RADIANS(CW279-45)))+(COS(RADIANS(CW279-45)))</f>
        <v>-0.93747204224188541</v>
      </c>
      <c r="EB280" s="73">
        <f>(DB280*DB281)*(1-COS(RADIANS(CW279-45)))-DB279*(SIN(RADIANS(CW279-45)))</f>
        <v>0</v>
      </c>
      <c r="EC280" s="10"/>
      <c r="ED280">
        <v>-0.3480605838282016</v>
      </c>
      <c r="EE280" s="1">
        <v>-0.22750503829419472</v>
      </c>
      <c r="EG280">
        <f>CY280+DU280</f>
        <v>-0.93644105176775949</v>
      </c>
      <c r="EH280">
        <f>EG280/(SQRT(EG279^2+EG280^2+EG281^2))</f>
        <v>-0.66216381788644574</v>
      </c>
      <c r="EJ280">
        <f>Q280+AM280</f>
        <v>0</v>
      </c>
      <c r="EK280">
        <f>EJ280/(SQRT(EJ279^2+EJ280^2+EJ281^2))</f>
        <v>0</v>
      </c>
      <c r="EM280" s="23">
        <f>CY281*DU279-CY279*DU281</f>
        <v>0.39540909403555968</v>
      </c>
      <c r="EP280" s="9">
        <f>((SUMPRODUCT(CM280:CM282,BZ280:BZ282))*(SUMPRODUCT(CM280:CM282,CA280:CA282)))-((SUMPRODUCT(CN280:CN282,BZ280:BZ282))*(SUMPRODUCT(CN280:CN282,CA280:CA282)))</f>
        <v>-2.600656741004298E-2</v>
      </c>
      <c r="EY280" s="28"/>
      <c r="EZ280" s="10"/>
      <c r="FA280" s="61">
        <v>-2.0848133325364615E-3</v>
      </c>
      <c r="FB280" s="13">
        <f>BW281</f>
        <v>0</v>
      </c>
      <c r="FC280" s="17">
        <v>0</v>
      </c>
      <c r="FD280">
        <v>0</v>
      </c>
      <c r="FF280" s="73">
        <f>(FD279*FD280)*(1-COS(RADIANS(EY279+45)))+FD281*(SIN(RADIANS(EY279+45)))</f>
        <v>-0.93125476593533618</v>
      </c>
      <c r="FG280" s="73">
        <f>(FD280^2)*(1-COS(RADIANS(EY279+45)))+(COS(RADIANS(EY279+45)))</f>
        <v>0.36436871562021106</v>
      </c>
      <c r="FH280" s="73">
        <f>(FD280*FD281)*(1-COS(RADIANS(EY279+45)))-FD279*(SIN(RADIANS(EY279+45)))</f>
        <v>0</v>
      </c>
      <c r="FI280" s="10"/>
      <c r="FJ280">
        <v>-0.93125476593533618</v>
      </c>
      <c r="FK280" s="23">
        <f>SIN(RADIANS(176))*(COS(RADIANS(0)))</f>
        <v>6.9756473744125524E-2</v>
      </c>
      <c r="FM280" s="30">
        <f>(FK279*FK280)*(1-COS(RADIANS(EX279)))+FK281*(SIN(RADIANS(EX279)))</f>
        <v>-2.0381428756221641E-2</v>
      </c>
      <c r="FN280" s="30">
        <f>(FK280^2)*(1-COS(RADIANS(EX279)))+(COS(RADIANS(EX279)))</f>
        <v>0.70853198952232399</v>
      </c>
      <c r="FO280" s="30">
        <f>(FK280*FK281)*(1-COS(RADIANS(EX279)))-FK279*(SIN(RADIANS(EX279)))</f>
        <v>-0.70538430460663959</v>
      </c>
      <c r="FQ280">
        <v>-0.66725014707871921</v>
      </c>
      <c r="FS280" s="28">
        <f>(FD279*FD280)*(1-COS(RADIANS(EW279)))+FD281*(SIN(RADIANS(EW279)))</f>
        <v>0.8660254037844386</v>
      </c>
      <c r="FT280" s="28">
        <f>(FD280^2)*(1-COS(RADIANS(EW279)))+(COS(RADIANS(EW279)))</f>
        <v>0.50000000000000011</v>
      </c>
      <c r="FU280" s="28">
        <f>(FD280*FD281)*(1-COS(RADIANS(EW279)))-FD279*(SIN(RADIANS(EW279)))</f>
        <v>0</v>
      </c>
      <c r="FW280" s="61">
        <v>-0.91850275008153703</v>
      </c>
      <c r="FX280" s="13">
        <f>BX281</f>
        <v>0</v>
      </c>
      <c r="FY280" s="17">
        <v>0</v>
      </c>
      <c r="FZ280">
        <v>0</v>
      </c>
      <c r="GB280" s="73">
        <f>(FD279*FD280)*(1-COS(RADIANS(EY279-45)))+FD281*(SIN(RADIANS(EY279-45)))</f>
        <v>-0.36436871562021073</v>
      </c>
      <c r="GC280" s="73">
        <f>(FD280^2)*(1-COS(RADIANS(EY279-45)))+(COS(RADIANS(EY279-45)))</f>
        <v>-0.93125476593533629</v>
      </c>
      <c r="GD280" s="73">
        <f>(FD280*FD281)*(1-COS(RADIANS(EY279-45)))-FD279*(SIN(RADIANS(EY279-45)))</f>
        <v>0</v>
      </c>
      <c r="GE280" s="10"/>
      <c r="GF280">
        <v>-0.36436871562021073</v>
      </c>
      <c r="GG280" s="1">
        <v>-0.2391865883322789</v>
      </c>
      <c r="GI280">
        <f>FA280+FW280</f>
        <v>-0.92058756341407344</v>
      </c>
      <c r="GJ280">
        <f>GI280/(SQRT(GI279^2+GI280^2+GI281^2))</f>
        <v>-0.65095370876609226</v>
      </c>
      <c r="GL280">
        <f>CH281+DC280</f>
        <v>-2.600656741004298E-2</v>
      </c>
      <c r="GM280" t="e">
        <f>GL280/(SQRT(GL279^2+GL280^2+GL281^2))</f>
        <v>#VALUE!</v>
      </c>
      <c r="GO280" s="27">
        <f>FA281*FW279-FA279*FW281</f>
        <v>0.39540909403555974</v>
      </c>
    </row>
    <row r="281" spans="1:197" x14ac:dyDescent="0.2">
      <c r="A281">
        <f>E284</f>
        <v>3.5471030488026426E-4</v>
      </c>
      <c r="B281">
        <f>C281/(SQRT(C280^2+C281^2+C282^2))</f>
        <v>0.21743417216685504</v>
      </c>
      <c r="C281">
        <v>0.22195667111582423</v>
      </c>
      <c r="D281" s="10"/>
      <c r="G281" s="10"/>
      <c r="H281" s="10"/>
      <c r="J281" s="10"/>
      <c r="Q281" s="82" t="s">
        <v>148</v>
      </c>
      <c r="R281" s="13"/>
      <c r="T281" s="10"/>
      <c r="U281" s="10"/>
      <c r="V281" s="10"/>
      <c r="W281" s="10"/>
      <c r="X281" s="10"/>
      <c r="Y281" s="10"/>
      <c r="Z281" s="80"/>
      <c r="AA281" s="23" t="s">
        <v>149</v>
      </c>
      <c r="AE281" s="1"/>
      <c r="AG281" s="80"/>
      <c r="AK281" s="13"/>
      <c r="AL281" s="81"/>
      <c r="AM281" s="82" t="s">
        <v>150</v>
      </c>
      <c r="AO281" s="13"/>
      <c r="AP281" s="13"/>
      <c r="AS281" s="1"/>
      <c r="AW281" s="1"/>
      <c r="AY281" s="11">
        <f>(G278^2)*F278+G278*G279*F279+G278*G280*F280-((H278^2)*F278+H278*H279*F279+H278*H280*F280)</f>
        <v>-2.2811853609820798E-2</v>
      </c>
      <c r="AZ281" s="12">
        <f>G278*G279*F278+(G279^2)*F279+G279*G280*F280-(H278*H279*F278+(H279^2)*F279+H279*H280*F280)</f>
        <v>0.79466983158360371</v>
      </c>
      <c r="BA281" s="12">
        <f>G278*G280*F278+G279*G280*F279+(G280^2)*F280-(H278*H280*F278+H279*H280*F279+(H280^2)*F280)</f>
        <v>0.46328561416601155</v>
      </c>
      <c r="BB281" s="12">
        <f>(G278^2)*E278+G278*G279*E279+G278*G280*E280-((H278^2)*E278+H278*H279*E279+H278*H280*E280)</f>
        <v>0.41592354334734177</v>
      </c>
      <c r="BC281" s="12">
        <f>G278*G279*E278+(G279^2)*E279+G279*G280*E280-(H278*H279*E278+(H279^2)*E279+H279*H280*E280)</f>
        <v>-0.33106227925062348</v>
      </c>
      <c r="BD281" s="24">
        <f>G278*G280*E278+G279*G280*E279+(G280^2)*E280-(H278*H280*E278+H279*H280*E279+(H280^2)*E280)</f>
        <v>-0.52994392190897099</v>
      </c>
      <c r="BE281" s="10">
        <f>J278</f>
        <v>2.8880685243647924E-2</v>
      </c>
      <c r="BY281" t="s">
        <v>9</v>
      </c>
      <c r="BZ281" s="5">
        <f t="shared" si="430"/>
        <v>0.3492962422733713</v>
      </c>
      <c r="CA281" s="6">
        <f t="shared" si="430"/>
        <v>-0.34518112468713447</v>
      </c>
      <c r="CB281" s="7">
        <f>CY280</f>
        <v>-1.8114579113553353E-2</v>
      </c>
      <c r="CC281" s="8">
        <f>DU280</f>
        <v>-0.91832647265420619</v>
      </c>
      <c r="CE281" s="10"/>
      <c r="CH281">
        <f>((SUMPRODUCT(CM280:CM282,CK280:CK282))*(SUMPRODUCT(CM280:CM282,CL280:CL282)))-((SUMPRODUCT(CN280:CN282,CK280:CK282))*(SUMPRODUCT(CN280:CN282,CL280:CL282)))</f>
        <v>-2.600656741004298E-2</v>
      </c>
      <c r="CI281" s="67"/>
      <c r="CJ281" s="10" t="s">
        <v>9</v>
      </c>
      <c r="CK281" s="5">
        <f t="shared" si="431"/>
        <v>0.3492962422733713</v>
      </c>
      <c r="CL281" s="6">
        <f t="shared" si="431"/>
        <v>-0.34518112468713447</v>
      </c>
      <c r="CM281" s="7">
        <f>FA280</f>
        <v>-2.0848133325364615E-3</v>
      </c>
      <c r="CN281" s="8">
        <f>FW280</f>
        <v>-0.91850275008153703</v>
      </c>
      <c r="CP281">
        <f t="shared" si="429"/>
        <v>-9.8670839279614439E-2</v>
      </c>
      <c r="CQ281">
        <f t="shared" si="429"/>
        <v>-0.32743703463395935</v>
      </c>
      <c r="CR281">
        <f>CK283</f>
        <v>0</v>
      </c>
      <c r="CS281">
        <f>CN283</f>
        <v>0</v>
      </c>
      <c r="CW281" s="28"/>
      <c r="CY281" s="61">
        <v>-0.6441098803765205</v>
      </c>
      <c r="DA281" s="17">
        <v>0</v>
      </c>
      <c r="DB281">
        <v>1</v>
      </c>
      <c r="DD281" s="73">
        <f>(DB279*DB281)*(1-COS(RADIANS(CW279+45)))-DB280*(SIN(RADIANS(CW279+45)))</f>
        <v>0</v>
      </c>
      <c r="DE281" s="73">
        <f>(DB280*DB281)*(1-COS(RADIANS(CW279+45)))+DB279*(SIN(RADIANS(CW279+45)))</f>
        <v>0</v>
      </c>
      <c r="DF281" s="73">
        <f>(DB281^2)*(1-COS(RADIANS(CW279+45)))+(COS(RADIANS(CW279+45)))</f>
        <v>1</v>
      </c>
      <c r="DG281" s="10"/>
      <c r="DH281">
        <v>0</v>
      </c>
      <c r="DI281" s="23">
        <f>SIN(RADIANS('[1]Biaxial Input'!$F$21))*SIN(RADIANS(0))</f>
        <v>0</v>
      </c>
      <c r="DK281" s="30">
        <f>(DI279*DI281)*(1-COS(RADIANS(CV279)))-DI280*(SIN(RADIANS(CV279)))</f>
        <v>4.9325275616132508E-2</v>
      </c>
      <c r="DL281" s="30">
        <f>(DI280*DI281)*(1-COS(RADIANS(CV279)))+DI279*(SIN(RADIANS(CV279)))</f>
        <v>0.70538430460663959</v>
      </c>
      <c r="DM281" s="30">
        <f>(DI281^2)*(1-COS(RADIANS(CV279)))+(COS(RADIANS(CV279)))</f>
        <v>0.70710678118654757</v>
      </c>
      <c r="DO281">
        <v>-0.6441098803765205</v>
      </c>
      <c r="DQ281" s="28">
        <f>(DB279*DB281)*(1-COS(RADIANS(CU279)))-DB280*(SIN(RADIANS(CU279)))</f>
        <v>0</v>
      </c>
      <c r="DR281" s="28">
        <f>(DB280*DB281)*(1-COS(RADIANS(CU279)))+DB279*(SIN(RADIANS(CU279)))</f>
        <v>0</v>
      </c>
      <c r="DS281" s="28">
        <f>(DB281^2)*(1-COS(RADIANS(CU279)))+(COS(RADIANS(CU279)))</f>
        <v>1</v>
      </c>
      <c r="DU281" s="61">
        <v>-0.29175753975063656</v>
      </c>
      <c r="DW281" s="17">
        <v>0</v>
      </c>
      <c r="DX281">
        <v>1</v>
      </c>
      <c r="DZ281" s="73">
        <f>(DB279*DB279)*(1-COS(RADIANS(CW279-45)))-DB279*(SIN(RADIANS(CW279-45)))</f>
        <v>0</v>
      </c>
      <c r="EA281" s="73">
        <f>(DB280*DB281)*(1-COS(RADIANS(CW279-45)))+DB279*(SIN(RADIANS(CW279-45)))</f>
        <v>0</v>
      </c>
      <c r="EB281" s="73">
        <f>(DB281^2)*(1-COS(RADIANS(CW279-45)))+(COS(RADIANS(CW279-45)))</f>
        <v>1</v>
      </c>
      <c r="EC281" s="10"/>
      <c r="ED281">
        <v>0</v>
      </c>
      <c r="EE281" s="1">
        <v>-0.29175753975063656</v>
      </c>
      <c r="EG281">
        <f>CY281+DU281</f>
        <v>-0.93586742012715707</v>
      </c>
      <c r="EH281">
        <f>EG281/(SQRT(EG279^2+EG280^2+EG281^2))</f>
        <v>-0.66175819906347255</v>
      </c>
      <c r="EJ281">
        <f>Q281+AM281</f>
        <v>0</v>
      </c>
      <c r="EK281">
        <f>EJ281/(SQRT(EJ279^2+EJ280^2+EJ281^2))</f>
        <v>0</v>
      </c>
      <c r="EM281" s="23">
        <f>CY279*DU280-CY280*DU279</f>
        <v>-0.70710678118654757</v>
      </c>
      <c r="ER281">
        <f t="shared" ref="ER281:ES283" si="432">CK280</f>
        <v>0.93180266183863136</v>
      </c>
      <c r="ES281">
        <f t="shared" si="432"/>
        <v>-0.87956522186239505</v>
      </c>
      <c r="ET281" t="e">
        <f>#REF!</f>
        <v>#REF!</v>
      </c>
      <c r="EU281" t="e">
        <f>#REF!</f>
        <v>#REF!</v>
      </c>
      <c r="EY281" s="28"/>
      <c r="EZ281" s="10"/>
      <c r="FA281" s="61">
        <v>-0.63891990815705291</v>
      </c>
      <c r="FB281" s="13">
        <f>BW282</f>
        <v>0</v>
      </c>
      <c r="FC281" s="17">
        <v>0</v>
      </c>
      <c r="FD281">
        <v>1</v>
      </c>
      <c r="FF281" s="73">
        <f>(FD279*FD281)*(1-COS(RADIANS(EY279+45)))-FD280*(SIN(RADIANS(EY279+45)))</f>
        <v>0</v>
      </c>
      <c r="FG281" s="73">
        <f>(FD280*FD281)*(1-COS(RADIANS(EY279+45)))+FD279*(SIN(RADIANS(EY279+45)))</f>
        <v>0</v>
      </c>
      <c r="FH281" s="73">
        <f>(FD281^2)*(1-COS(RADIANS(EY279+45)))+(COS(RADIANS(EY279+45)))</f>
        <v>1</v>
      </c>
      <c r="FI281" s="10"/>
      <c r="FJ281">
        <v>0</v>
      </c>
      <c r="FK281" s="23">
        <f>SIN(RADIANS(176))*SIN(RADIANS(0))</f>
        <v>0</v>
      </c>
      <c r="FM281" s="30">
        <f>(FK279*FK281)*(1-COS(RADIANS(EX279)))-FK280*(SIN(RADIANS(EX279)))</f>
        <v>4.9325275616132508E-2</v>
      </c>
      <c r="FN281" s="30">
        <f>(FK280*FK281)*(1-COS(RADIANS(EX279)))+FK279*(SIN(RADIANS(EX279)))</f>
        <v>0.70538430460663959</v>
      </c>
      <c r="FO281" s="30">
        <f>(FK281^2)*(1-COS(RADIANS(EX279)))+(COS(RADIANS(EX279)))</f>
        <v>0.70710678118654757</v>
      </c>
      <c r="FQ281">
        <v>-0.63891990815705291</v>
      </c>
      <c r="FS281" s="28">
        <f>(FD279*FD281)*(1-COS(RADIANS(EW279)))-FD280*(SIN(RADIANS(EW279)))</f>
        <v>0</v>
      </c>
      <c r="FT281" s="28">
        <f>(FD280*FD281)*(1-COS(RADIANS(EW279)))+FD279*(SIN(RADIANS(EW279)))</f>
        <v>0</v>
      </c>
      <c r="FU281" s="28">
        <f>(FD281^2)*(1-COS(RADIANS(EW279)))+(COS(RADIANS(EW279)))</f>
        <v>1</v>
      </c>
      <c r="FW281" s="61">
        <v>-0.3029543710867742</v>
      </c>
      <c r="FX281" s="13">
        <f>BX282</f>
        <v>0</v>
      </c>
      <c r="FY281" s="17">
        <v>0</v>
      </c>
      <c r="FZ281">
        <v>1</v>
      </c>
      <c r="GB281" s="73">
        <f>(FD279*FD279)*(1-COS(RADIANS(EY279-45)))-FD279*(SIN(RADIANS(EY279-45)))</f>
        <v>0</v>
      </c>
      <c r="GC281" s="73">
        <f>(FD280*FD281)*(1-COS(RADIANS(EY279-45)))+FD279*(SIN(RADIANS(EY279-45)))</f>
        <v>0</v>
      </c>
      <c r="GD281" s="73">
        <f>(FD281^2)*(1-COS(RADIANS(EY279-45)))+(COS(RADIANS(EY279-45)))</f>
        <v>1</v>
      </c>
      <c r="GE281" s="10"/>
      <c r="GF281">
        <v>0</v>
      </c>
      <c r="GG281" s="1">
        <v>-0.3029543710867742</v>
      </c>
      <c r="GI281">
        <f>FA281+FW281</f>
        <v>-0.94187427924382705</v>
      </c>
      <c r="GJ281">
        <f>GI281/(SQRT(GI279^2+GI280^2+GI281^2))</f>
        <v>-0.66600568987850206</v>
      </c>
      <c r="GL281" t="e">
        <f>#REF!+DC281</f>
        <v>#REF!</v>
      </c>
      <c r="GM281" t="e">
        <f>GL281/(SQRT(GL279^2+GL280^2+GL281^2))</f>
        <v>#REF!</v>
      </c>
      <c r="GO281" s="27">
        <f>FA279*FW280-FA280*FW279</f>
        <v>-0.70710678118654757</v>
      </c>
    </row>
    <row r="282" spans="1:197" x14ac:dyDescent="0.2">
      <c r="A282">
        <f>E285</f>
        <v>0.11066723599129373</v>
      </c>
      <c r="B282">
        <f>C282/(SQRT(C280^2+C281^2+C282^2))</f>
        <v>5.925170895226721E-2</v>
      </c>
      <c r="C282">
        <v>6.0484108573682853E-2</v>
      </c>
      <c r="E282" s="5" t="s">
        <v>4</v>
      </c>
      <c r="F282" s="6" t="s">
        <v>5</v>
      </c>
      <c r="G282" s="7" t="s">
        <v>6</v>
      </c>
      <c r="H282" s="8" t="s">
        <v>1</v>
      </c>
      <c r="I282">
        <v>19</v>
      </c>
      <c r="J282" s="9" t="s">
        <v>7</v>
      </c>
      <c r="K282">
        <v>19</v>
      </c>
      <c r="M282" s="17">
        <f>A210</f>
        <v>30</v>
      </c>
      <c r="N282" s="17">
        <f>B210</f>
        <v>-50</v>
      </c>
      <c r="O282" s="17">
        <f>C210</f>
        <v>268.7</v>
      </c>
      <c r="Q282" s="61">
        <f t="array" ref="Q282:Q284">MMULT(AI282:AK284,AG282:AG284)</f>
        <v>0.8544171821724218</v>
      </c>
      <c r="R282" s="13"/>
      <c r="S282" s="17">
        <v>1</v>
      </c>
      <c r="T282">
        <v>0</v>
      </c>
      <c r="V282" s="73">
        <f>(T282^2)*(1-COS(RADIANS(O282+45)))+(COS(RADIANS(O282+45)))</f>
        <v>0.69088241107685799</v>
      </c>
      <c r="W282" s="73">
        <f>(T282*T283)*(1-COS(RADIANS(O282+45)))-T284*(SIN(RADIANS(O282+45)))</f>
        <v>0.72296714590956856</v>
      </c>
      <c r="X282" s="73">
        <f>(T282*T284)*(1-COS(RADIANS(O282+45)))+T283*(SIN(RADIANS(O282+45)))</f>
        <v>0</v>
      </c>
      <c r="Y282" s="10"/>
      <c r="Z282">
        <f t="array" ref="Z282:Z284">MMULT(V282:X284,S282:S284)</f>
        <v>0.69088241107685799</v>
      </c>
      <c r="AA282" s="23">
        <f>COS(RADIANS('[1]Biaxial Input'!$F$21))</f>
        <v>-0.9975640502598242</v>
      </c>
      <c r="AC282" s="30">
        <f>(AA282^2)*(1-COS(RADIANS(N282)))+(COS(RADIANS(N282)))</f>
        <v>0.99826181678640502</v>
      </c>
      <c r="AD282" s="30">
        <f>(AA282*AA283)*(1-COS(RADIANS(N282)))-AA284*(SIN(RADIANS(N282)))</f>
        <v>-2.4857178030640859E-2</v>
      </c>
      <c r="AE282" s="30">
        <f>(AA282*AA284)*(1-COS(RADIANS(N282)))+AA283*(SIN(RADIANS(N282)))</f>
        <v>-5.3436559083262246E-2</v>
      </c>
      <c r="AG282">
        <f t="array" ref="AG282:AG284">MMULT(AC282:AE284,Z282:Z284)</f>
        <v>0.7076524539235346</v>
      </c>
      <c r="AI282" s="28">
        <f>(T282^2)*(1-COS(RADIANS(M282)))+(COS(RADIANS(M282)))</f>
        <v>0.86602540378443871</v>
      </c>
      <c r="AJ282" s="28">
        <f>(T282*T283)*(1-COS(RADIANS(M282)))-T284*(SIN(RADIANS(M282)))</f>
        <v>-0.49999999999999994</v>
      </c>
      <c r="AK282" s="28">
        <f>(T282*T284)*(1-COS(RADIANS(M282)))+T283*(SIN(RADIANS(M282)))</f>
        <v>0</v>
      </c>
      <c r="AM282" s="61">
        <f t="array" ref="AM282:AM284">MMULT(AI282:AK284,AW282:AW284)</f>
        <v>-0.3964867293311708</v>
      </c>
      <c r="AN282" s="13"/>
      <c r="AO282" s="17">
        <v>1</v>
      </c>
      <c r="AP282">
        <v>0</v>
      </c>
      <c r="AR282" s="73">
        <f>(T282^2)*(1-COS(RADIANS(O282-45)))+(COS(RADIANS(O282-45)))</f>
        <v>-0.72296714590956823</v>
      </c>
      <c r="AS282" s="73">
        <f>(T282*T283)*(1-COS(RADIANS(O282-45)))-T284*(SIN(RADIANS(O282-45)))</f>
        <v>0.69088241107685833</v>
      </c>
      <c r="AT282" s="73">
        <f>(T282*T284)*(1-COS(RADIANS(O282-45)))+T283*(SIN(RADIANS(O282-45)))</f>
        <v>0</v>
      </c>
      <c r="AU282" s="10"/>
      <c r="AV282">
        <f t="array" ref="AV282:AV284">MMULT(AR282:AT284,S282:S284)</f>
        <v>-0.72296714590956823</v>
      </c>
      <c r="AW282" s="1">
        <f t="array" ref="AW282:AW284">MMULT(AC282:AE284,AV282:AV284)</f>
        <v>-0.70453710946219172</v>
      </c>
      <c r="AY282" s="11">
        <f>(G283^2)*F283+G283*G284*F284+G283*G285*F285-((H283^2)*F283+H283*H284*F284+H283*H285*F285)</f>
        <v>-4.6498138089743013E-2</v>
      </c>
      <c r="AZ282" s="12">
        <f>G283*G284*F283+(G284^2)*F284+G284*G285*F285-(H283*H284*F283+(H284^2)*F284+H284*H285*F285)</f>
        <v>0.6694360683057724</v>
      </c>
      <c r="BA282" s="12">
        <f>G283*G285*F283+G284*G285*F284+(G285^2)*F285-(H283*H285*F283+H284*H285*F284+(H285^2)*F285)</f>
        <v>0.74135248256077602</v>
      </c>
      <c r="BB282" s="12">
        <f>(G283^2)*E283+G283*G284*E284+G283*G285*E285-((H283^2)*E283+H283*H284*E284+H283*H285*E285)</f>
        <v>0.49557726627191789</v>
      </c>
      <c r="BC282" s="12">
        <f>G283*G284*E283+(G284^2)*E284+G284*G285*E285-(H283*H284*E283+(H284^2)*E284+H284*H285*E285)</f>
        <v>-0.38127692248848943</v>
      </c>
      <c r="BD282" s="24">
        <f>G283*G285*E283+G284*G285*E284+(G285^2)*E285-(H283*H285*E283+H284*H285*E284+(H285^2)*E285)</f>
        <v>-0.66730598090781379</v>
      </c>
      <c r="BE282" s="10">
        <f>J283</f>
        <v>3.606836491696358E-2</v>
      </c>
      <c r="BY282" t="s">
        <v>10</v>
      </c>
      <c r="BZ282" s="5">
        <f t="shared" si="430"/>
        <v>-9.8670839279614439E-2</v>
      </c>
      <c r="CA282" s="6">
        <f t="shared" si="430"/>
        <v>-0.32743703463395935</v>
      </c>
      <c r="CB282" s="7">
        <f>CY281</f>
        <v>-0.6441098803765205</v>
      </c>
      <c r="CC282" s="8">
        <f>DU281</f>
        <v>-0.29175753975063656</v>
      </c>
      <c r="CE282" s="10"/>
      <c r="CG282" s="10" t="s">
        <v>160</v>
      </c>
      <c r="CH282" s="10">
        <f>-CH279*((EY279-CW279)/(CH281-CE280))</f>
        <v>245.368737566025</v>
      </c>
      <c r="CI282" s="67"/>
      <c r="CJ282" s="10" t="s">
        <v>10</v>
      </c>
      <c r="CK282" s="5">
        <f t="shared" si="431"/>
        <v>-9.8670839279614439E-2</v>
      </c>
      <c r="CL282" s="6">
        <f t="shared" si="431"/>
        <v>-0.32743703463395935</v>
      </c>
      <c r="CM282" s="7">
        <f>FA281</f>
        <v>-0.63891990815705291</v>
      </c>
      <c r="CN282" s="8">
        <f>FW281</f>
        <v>-0.3029543710867742</v>
      </c>
      <c r="CW282" s="28"/>
      <c r="EE282" s="1"/>
      <c r="EI282" s="64">
        <f>(DEGREES(ACOS((EH279*EK279+EH280*EK280+EH281*EK281)/((SQRT(EH279^2+EH280^2+EH281^2))*(SQRT(EK279^2+EK280^2+EK281^2))))))</f>
        <v>110.58456582488692</v>
      </c>
      <c r="ER282">
        <f t="shared" si="432"/>
        <v>0.3492962422733713</v>
      </c>
      <c r="ES282">
        <f t="shared" si="432"/>
        <v>-0.34518112468713447</v>
      </c>
      <c r="ET282" t="e">
        <f>#REF!</f>
        <v>#REF!</v>
      </c>
      <c r="EU282" t="e">
        <f>#REF!</f>
        <v>#REF!</v>
      </c>
      <c r="EY282" s="28"/>
      <c r="EZ282" s="10"/>
      <c r="FG282" s="10"/>
      <c r="FH282" s="10"/>
      <c r="FI282" s="10"/>
      <c r="FJ282" s="10"/>
      <c r="FK282" s="10"/>
      <c r="FL282" s="10"/>
      <c r="FM282" s="10"/>
      <c r="FN282" s="10"/>
      <c r="FO282" s="10"/>
      <c r="FP282" s="10"/>
      <c r="FQ282" s="10"/>
      <c r="FR282" s="10"/>
      <c r="GG282" s="1"/>
      <c r="GK282" s="64" t="e">
        <f>(DEGREES(ACOS((GJ279*GM279+GJ280*GM280+GJ281*GM281)/((SQRT(GJ279^2+GJ280^2+GJ281^2))*(SQRT(GM279^2+GM280^2+GM281^2))))))</f>
        <v>#VALUE!</v>
      </c>
    </row>
    <row r="283" spans="1:197" x14ac:dyDescent="0.2">
      <c r="A283">
        <f>F283</f>
        <v>-0.75159383056268236</v>
      </c>
      <c r="B283">
        <f>C283/(SQRT(C283^2+C284^2+C285^2))</f>
        <v>-0.85688498776351252</v>
      </c>
      <c r="C283">
        <v>-0.86787374731371825</v>
      </c>
      <c r="D283" t="s">
        <v>8</v>
      </c>
      <c r="E283" s="5">
        <f t="shared" ref="E283:F285" si="433">E193</f>
        <v>0.99385745308804063</v>
      </c>
      <c r="F283" s="6">
        <f t="shared" si="433"/>
        <v>-0.75159383056268236</v>
      </c>
      <c r="G283" s="7">
        <f>Q282</f>
        <v>0.8544171821724218</v>
      </c>
      <c r="H283" s="8">
        <f>AM282</f>
        <v>-0.3964867293311708</v>
      </c>
      <c r="J283" s="9">
        <f>((SUMPRODUCT(G283:G285,E283:E285))*(SUMPRODUCT(G283:G285,F283:F285)))-((SUMPRODUCT(H283:H285,E283:E285))*(SUMPRODUCT(H283:H285,F283:F285)))</f>
        <v>3.606836491696358E-2</v>
      </c>
      <c r="Q283" s="61">
        <v>-6.4589062535398534E-2</v>
      </c>
      <c r="S283" s="17">
        <v>0</v>
      </c>
      <c r="T283">
        <v>0</v>
      </c>
      <c r="V283" s="73">
        <f>(T282*T283)*(1-COS(RADIANS(O282+45)))+T284*(SIN(RADIANS(O282+45)))</f>
        <v>-0.72296714590956856</v>
      </c>
      <c r="W283" s="73">
        <f>(T283^2)*(1-COS(RADIANS(O282+45)))+(COS(RADIANS(O282+45)))</f>
        <v>0.69088241107685799</v>
      </c>
      <c r="X283" s="73">
        <f>(T283*T284)*(1-COS(RADIANS(O282+45)))-T282*(SIN(RADIANS(O282+45)))</f>
        <v>0</v>
      </c>
      <c r="Y283" s="10"/>
      <c r="Z283">
        <v>-0.72296714590956856</v>
      </c>
      <c r="AA283" s="23">
        <f>SIN(RADIANS('[1]Biaxial Input'!$F$21))*(COS(RADIANS(0)))</f>
        <v>6.9756473744125524E-2</v>
      </c>
      <c r="AC283" s="30">
        <f>(AA282*AA283)*(1-COS(RADIANS(N282)))+AA284*(SIN(RADIANS(N282)))</f>
        <v>-2.4857178030640859E-2</v>
      </c>
      <c r="AD283" s="30">
        <f>(AA283^2)*(1-COS(RADIANS(N282)))+(COS(RADIANS(N282)))</f>
        <v>0.64452579290013434</v>
      </c>
      <c r="AE283" s="30">
        <f>(AA283*AA284)*(1-COS(RADIANS(N282)))-AA282*(SIN(RADIANS(N282)))</f>
        <v>-0.76417839735679927</v>
      </c>
      <c r="AG283">
        <v>-0.48314436004848765</v>
      </c>
      <c r="AI283" s="28">
        <f>(T282*T283)*(1-COS(RADIANS(M282)))+T284*(SIN(RADIANS(M282)))</f>
        <v>0.49999999999999994</v>
      </c>
      <c r="AJ283" s="28">
        <f>(T283^2)*(1-COS(RADIANS(M282)))+(COS(RADIANS(M282)))</f>
        <v>0.86602540378443871</v>
      </c>
      <c r="AK283" s="28">
        <f>(T283*T284)*(1-COS(RADIANS(M282)))-T282*(SIN(RADIANS(M282)))</f>
        <v>0</v>
      </c>
      <c r="AM283" s="61">
        <v>-0.7223390591959864</v>
      </c>
      <c r="AO283" s="17">
        <v>0</v>
      </c>
      <c r="AP283">
        <v>0</v>
      </c>
      <c r="AR283" s="73">
        <f>(T282*T283)*(1-COS(RADIANS(O282-45)))+T284*(SIN(RADIANS(O282-45)))</f>
        <v>-0.69088241107685833</v>
      </c>
      <c r="AS283" s="73">
        <f>(T283^2)*(1-COS(RADIANS(O282-45)))+(COS(RADIANS(O282-45)))</f>
        <v>-0.72296714590956823</v>
      </c>
      <c r="AT283" s="73">
        <f>(T283*T284)*(1-COS(RADIANS(O282-45)))-T282*(SIN(RADIANS(O282-45)))</f>
        <v>0</v>
      </c>
      <c r="AU283" s="10"/>
      <c r="AV283">
        <v>-0.69088241107685833</v>
      </c>
      <c r="AW283" s="1">
        <v>-0.42732061074389027</v>
      </c>
      <c r="AY283" s="11">
        <f>2*E278</f>
        <v>1.9877149061760813</v>
      </c>
      <c r="AZ283" s="12">
        <f>2*E279</f>
        <v>7.0942060976052852E-4</v>
      </c>
      <c r="BA283" s="12">
        <f>2*E280</f>
        <v>0.22133447198258746</v>
      </c>
      <c r="BB283" s="12">
        <f>0</f>
        <v>0</v>
      </c>
      <c r="BC283" s="12">
        <v>0</v>
      </c>
      <c r="BD283" s="24">
        <v>0</v>
      </c>
      <c r="BE283" s="13">
        <f>E278^2+E279^2+E280^2-1</f>
        <v>0</v>
      </c>
      <c r="BY283" s="10"/>
      <c r="CB283" s="10"/>
      <c r="CC283" s="10"/>
      <c r="CE283" s="10"/>
      <c r="CS283" s="15"/>
      <c r="CW283" s="28"/>
      <c r="CY283" s="82" t="s">
        <v>148</v>
      </c>
      <c r="CZ283" s="13"/>
      <c r="DB283" s="10"/>
      <c r="DC283" s="10"/>
      <c r="DD283" s="10"/>
      <c r="DE283" s="10"/>
      <c r="DF283" s="10"/>
      <c r="DG283" s="10"/>
      <c r="DH283" s="80"/>
      <c r="DI283" s="23" t="s">
        <v>149</v>
      </c>
      <c r="DM283" s="1"/>
      <c r="DO283" s="80"/>
      <c r="DS283" s="13"/>
      <c r="DT283" s="81"/>
      <c r="DU283" s="82" t="s">
        <v>150</v>
      </c>
      <c r="DW283" s="13"/>
      <c r="DX283" s="13"/>
      <c r="EA283" s="1"/>
      <c r="EE283" s="1"/>
      <c r="EI283" s="13"/>
      <c r="ER283">
        <f t="shared" si="432"/>
        <v>-9.8670839279614439E-2</v>
      </c>
      <c r="ES283">
        <f t="shared" si="432"/>
        <v>-0.32743703463395935</v>
      </c>
      <c r="ET283" t="e">
        <f>#REF!</f>
        <v>#REF!</v>
      </c>
      <c r="EU283" t="e">
        <f>#REF!</f>
        <v>#REF!</v>
      </c>
      <c r="EY283" s="28"/>
      <c r="EZ283" s="10"/>
      <c r="FA283" s="82" t="s">
        <v>148</v>
      </c>
      <c r="FB283" s="13"/>
      <c r="FD283" s="10"/>
      <c r="FE283" s="10"/>
      <c r="FF283" s="10"/>
      <c r="FG283" s="10"/>
      <c r="FH283" s="10"/>
      <c r="FI283" s="10"/>
      <c r="FJ283" s="80"/>
      <c r="FK283" s="23" t="s">
        <v>149</v>
      </c>
      <c r="FO283" s="1"/>
      <c r="FQ283" s="80"/>
      <c r="FU283" s="13"/>
      <c r="FV283" s="81"/>
      <c r="FW283" s="82" t="s">
        <v>150</v>
      </c>
      <c r="FY283" s="13"/>
      <c r="FZ283" s="13"/>
      <c r="GC283" s="1"/>
      <c r="GG283" s="1"/>
      <c r="GK283" s="13"/>
    </row>
    <row r="284" spans="1:197" x14ac:dyDescent="0.2">
      <c r="A284">
        <f>F284</f>
        <v>-0.6028218963908557</v>
      </c>
      <c r="B284">
        <f>C284/(SQRT(C283^2+C284^2+C285^2))</f>
        <v>-0.48851748063708106</v>
      </c>
      <c r="C284">
        <v>-0.49478226670224978</v>
      </c>
      <c r="D284" t="s">
        <v>9</v>
      </c>
      <c r="E284" s="5">
        <f t="shared" si="433"/>
        <v>3.5471030488026426E-4</v>
      </c>
      <c r="F284" s="6">
        <f t="shared" si="433"/>
        <v>-0.6028218963908557</v>
      </c>
      <c r="G284" s="7">
        <f t="shared" ref="G284:G285" si="434">Q283</f>
        <v>-6.4589062535398534E-2</v>
      </c>
      <c r="H284" s="8">
        <f t="shared" ref="H284:H285" si="435">AM283</f>
        <v>-0.7223390591959864</v>
      </c>
      <c r="J284" s="10"/>
      <c r="Q284" s="61">
        <v>-0.51555749612369817</v>
      </c>
      <c r="S284" s="17">
        <v>0</v>
      </c>
      <c r="T284">
        <v>1</v>
      </c>
      <c r="V284" s="73">
        <f>(T282*T284)*(1-COS(RADIANS(O282+45)))-T283*(SIN(RADIANS(O282+45)))</f>
        <v>0</v>
      </c>
      <c r="W284" s="73">
        <f>(T283*T284)*(1-COS(RADIANS(O282+45)))+T282*(SIN(RADIANS(O282+45)))</f>
        <v>0</v>
      </c>
      <c r="X284" s="73">
        <f>(T284^2)*(1-COS(RADIANS(O282+45)))+(COS(RADIANS(O282+45)))</f>
        <v>1</v>
      </c>
      <c r="Y284" s="10"/>
      <c r="Z284">
        <v>0</v>
      </c>
      <c r="AA284" s="23">
        <f>SIN(RADIANS('[1]Biaxial Input'!$F$21))*SIN(RADIANS(0))</f>
        <v>0</v>
      </c>
      <c r="AC284" s="30">
        <f>(AA282*AA284)*(1-COS(RADIANS(N282)))-AA283*(SIN(RADIANS(N282)))</f>
        <v>5.3436559083262246E-2</v>
      </c>
      <c r="AD284" s="30">
        <f>(AA283*AA284)*(1-COS(RADIANS(N282)))+AA282*(SIN(RADIANS(N282)))</f>
        <v>0.76417839735679927</v>
      </c>
      <c r="AE284" s="30">
        <f>(AA284^2)*(1-COS(RADIANS(N282)))+(COS(RADIANS(N282)))</f>
        <v>0.64278760968653936</v>
      </c>
      <c r="AG284">
        <v>-0.51555749612369817</v>
      </c>
      <c r="AI284" s="28">
        <f>(T282*T284)*(1-COS(RADIANS(M282)))-T283*(SIN(RADIANS(M282)))</f>
        <v>0</v>
      </c>
      <c r="AJ284" s="28">
        <f>(T283*T284)*(1-COS(RADIANS(M282)))+T282*(SIN(RADIANS(M282)))</f>
        <v>0</v>
      </c>
      <c r="AK284" s="28">
        <f>(T284^2)*(1-COS(RADIANS(M282)))+(COS(RADIANS(M282)))</f>
        <v>1</v>
      </c>
      <c r="AM284" s="61">
        <v>-0.56659029026636909</v>
      </c>
      <c r="AO284" s="17">
        <v>0</v>
      </c>
      <c r="AP284">
        <v>1</v>
      </c>
      <c r="AR284" s="73">
        <f>(T282*T282)*(1-COS(RADIANS(O282-45)))-T282*(SIN(RADIANS(O282-45)))</f>
        <v>0</v>
      </c>
      <c r="AS284" s="73">
        <f>(T283*T284)*(1-COS(RADIANS(O282-45)))+T282*(SIN(RADIANS(O282-45)))</f>
        <v>0</v>
      </c>
      <c r="AT284" s="73">
        <f>(T284^2)*(1-COS(RADIANS(O282-45)))+(COS(RADIANS(O282-45)))</f>
        <v>0.99999999999999989</v>
      </c>
      <c r="AU284" s="10"/>
      <c r="AV284">
        <v>0</v>
      </c>
      <c r="AW284" s="1">
        <v>-0.56659029026636909</v>
      </c>
      <c r="AY284" s="11">
        <v>0</v>
      </c>
      <c r="AZ284" s="12">
        <v>0</v>
      </c>
      <c r="BA284" s="12">
        <v>0</v>
      </c>
      <c r="BB284" s="12">
        <f>2*F278</f>
        <v>-1.5031876611253647</v>
      </c>
      <c r="BC284" s="12">
        <f>2*F279</f>
        <v>-1.2056437927817114</v>
      </c>
      <c r="BD284" s="24">
        <f>2*F280</f>
        <v>-0.53558370061773186</v>
      </c>
      <c r="BE284" s="10">
        <f>F278^2+F279^2+F280^2-1</f>
        <v>0</v>
      </c>
      <c r="BZ284" s="5" t="s">
        <v>4</v>
      </c>
      <c r="CA284" s="6" t="s">
        <v>5</v>
      </c>
      <c r="CB284" s="7" t="s">
        <v>6</v>
      </c>
      <c r="CC284" s="8" t="s">
        <v>1</v>
      </c>
      <c r="CD284">
        <v>19</v>
      </c>
      <c r="CE284" s="9" t="s">
        <v>7</v>
      </c>
      <c r="CG284" s="90" t="s">
        <v>157</v>
      </c>
      <c r="CH284" s="61">
        <f>CE285-((CH286-CE285)/(EY284-CW284))*CW284</f>
        <v>9.014995243103364</v>
      </c>
      <c r="CI284" s="10"/>
      <c r="CK284" s="5" t="s">
        <v>4</v>
      </c>
      <c r="CL284" s="6" t="s">
        <v>5</v>
      </c>
      <c r="CM284" s="7" t="s">
        <v>6</v>
      </c>
      <c r="CN284" s="8" t="s">
        <v>1</v>
      </c>
      <c r="CO284" s="10"/>
      <c r="CP284">
        <f t="shared" ref="CP284:CQ286" si="436">BZ285</f>
        <v>0.93180266183863136</v>
      </c>
      <c r="CQ284">
        <f t="shared" si="436"/>
        <v>-0.87956522186239505</v>
      </c>
      <c r="CR284">
        <f>CI288</f>
        <v>0</v>
      </c>
      <c r="CS284">
        <f>CL288</f>
        <v>0</v>
      </c>
      <c r="CU284" s="17">
        <f>CU188</f>
        <v>30</v>
      </c>
      <c r="CV284" s="17">
        <f>CV188</f>
        <v>-50</v>
      </c>
      <c r="CW284" s="31">
        <f>CH191</f>
        <v>268.14583483049864</v>
      </c>
      <c r="CY284" s="61">
        <f t="array" ref="CY284:CY286">MMULT(DQ284:DS286,DO284:DO286)</f>
        <v>0.8505424555404405</v>
      </c>
      <c r="CZ284" s="13"/>
      <c r="DA284" s="17">
        <v>1</v>
      </c>
      <c r="DB284">
        <v>0</v>
      </c>
      <c r="DD284" s="73">
        <f>(DB284^2)*(1-COS(RADIANS(CW284+45)))+(COS(RADIANS(CW284+45)))</f>
        <v>0.68385766195836284</v>
      </c>
      <c r="DE284" s="73">
        <f>(DB284*DB285)*(1-COS(RADIANS(CW284+45)))-DB286*(SIN(RADIANS(CW284+45)))</f>
        <v>0.72961544541000611</v>
      </c>
      <c r="DF284" s="73">
        <f>(DB284*DB286)*(1-COS(RADIANS(CW284+45)))+DB285*(SIN(RADIANS(CW284+45)))</f>
        <v>0</v>
      </c>
      <c r="DG284" s="10"/>
      <c r="DH284">
        <f t="array" ref="DH284:DH286">MMULT(DD284:DF286,DA284:DA286)</f>
        <v>0.68385766195836284</v>
      </c>
      <c r="DI284" s="23">
        <f>COS(RADIANS('[1]Biaxial Input'!$F$21))</f>
        <v>-0.9975640502598242</v>
      </c>
      <c r="DK284" s="30">
        <f>(DI284^2)*(1-COS(RADIANS(CV284)))+(COS(RADIANS(CV284)))</f>
        <v>0.99826181678640502</v>
      </c>
      <c r="DL284" s="30">
        <f>(DI284*DI285)*(1-COS(RADIANS(CV284)))-DI286*(SIN(RADIANS(CV284)))</f>
        <v>-2.4857178030640859E-2</v>
      </c>
      <c r="DM284" s="30">
        <f>(DI284*DI286)*(1-COS(RADIANS(CV284)))+DI285*(SIN(RADIANS(CV284)))</f>
        <v>-5.3436559083262246E-2</v>
      </c>
      <c r="DO284">
        <f t="array" ref="DO284:DO286">MMULT(DK284:DM286,DH284:DH286)</f>
        <v>0.70080517307032042</v>
      </c>
      <c r="DQ284" s="28">
        <f>(DB284^2)*(1-COS(RADIANS(CU284)))+(COS(RADIANS(CU284)))</f>
        <v>0.86602540378443871</v>
      </c>
      <c r="DR284" s="28">
        <f>(DB284*DB285)*(1-COS(RADIANS(CU284)))-DB286*(SIN(RADIANS(CU284)))</f>
        <v>-0.49999999999999994</v>
      </c>
      <c r="DS284" s="28">
        <f>(DB284*DB286)*(1-COS(RADIANS(CU284)))+DB285*(SIN(RADIANS(CU284)))</f>
        <v>0</v>
      </c>
      <c r="DU284" s="61">
        <f t="array" ref="DU284:DU286">MMULT(DQ284:DS286,EE284:EE286)</f>
        <v>-0.40473198421971585</v>
      </c>
      <c r="DV284" s="13"/>
      <c r="DW284" s="17">
        <v>1</v>
      </c>
      <c r="DX284">
        <v>0</v>
      </c>
      <c r="DZ284" s="73">
        <f>(DB284^2)*(1-COS(RADIANS(CW284-45)))+(COS(RADIANS(CW284-45)))</f>
        <v>-0.72961544541000578</v>
      </c>
      <c r="EA284" s="73">
        <f>(DB284*DB285)*(1-COS(RADIANS(CW284-45)))-DB286*(SIN(RADIANS(CW284-45)))</f>
        <v>0.68385766195836317</v>
      </c>
      <c r="EB284" s="73">
        <f>(DB284*DB286)*(1-COS(RADIANS(CW284-45)))+DB285*(SIN(RADIANS(CW284-45)))</f>
        <v>0</v>
      </c>
      <c r="EC284" s="10"/>
      <c r="ED284">
        <f t="array" ref="ED284:ED286">MMULT(DZ284:EB286,DA284:DA286)</f>
        <v>-0.72961544541000578</v>
      </c>
      <c r="EE284" s="1">
        <f t="array" ref="EE284:EE286">MMULT(DK284:DM286,ED284:ED286)</f>
        <v>-0.71134846843949762</v>
      </c>
      <c r="EG284">
        <f>CY284+DU284</f>
        <v>0.44581047132072465</v>
      </c>
      <c r="EH284">
        <f>EG284/(SQRT(EG284^2+EG285^2+EG286^2))</f>
        <v>0.31523560739485518</v>
      </c>
      <c r="EJ284">
        <f>Q284+AM284</f>
        <v>-1.0821477863900673</v>
      </c>
      <c r="EK284">
        <f>EJ284/(SQRT(EJ284^2+EJ285^2+EJ286^2))</f>
        <v>-1</v>
      </c>
      <c r="EM284" s="23">
        <f>CY285*DU286-CY286*DU285</f>
        <v>-0.33581178102146636</v>
      </c>
      <c r="EO284" s="15">
        <v>19</v>
      </c>
      <c r="EP284" s="9" t="s">
        <v>7</v>
      </c>
      <c r="EW284" s="17">
        <f>CU284</f>
        <v>30</v>
      </c>
      <c r="EX284" s="17">
        <f>CV284</f>
        <v>-50</v>
      </c>
      <c r="EY284" s="31">
        <f>1+CW284</f>
        <v>269.14583483049864</v>
      </c>
      <c r="EZ284" s="10"/>
      <c r="FA284" s="61">
        <f t="array" ref="FA284:FA286">MMULT(FS284:FU286,FQ284:FQ286)</f>
        <v>0.85747646089153773</v>
      </c>
      <c r="FB284" s="13">
        <f>BW285</f>
        <v>0</v>
      </c>
      <c r="FC284" s="17">
        <v>1</v>
      </c>
      <c r="FD284">
        <v>0</v>
      </c>
      <c r="FF284" s="73">
        <f>(FD284^2)*(1-COS(RADIANS(EY284+45)))+(COS(RADIANS(EY284+45)))</f>
        <v>0.69648705242032316</v>
      </c>
      <c r="FG284" s="73">
        <f>(FD284*FD285)*(1-COS(RADIANS(EY284+45)))-FD286*(SIN(RADIANS(EY284+45)))</f>
        <v>0.71756935958195012</v>
      </c>
      <c r="FH284" s="73">
        <f>(FD284*FD286)*(1-COS(RADIANS(EY284+45)))+FD285*(SIN(RADIANS(EY284+45)))</f>
        <v>0</v>
      </c>
      <c r="FI284" s="10"/>
      <c r="FJ284">
        <f t="array" ref="FJ284:FJ286">MMULT(FF284:FH286,FC284:FC286)</f>
        <v>0.69648705242032316</v>
      </c>
      <c r="FK284" s="23">
        <f>COS(RADIANS(176))</f>
        <v>-0.9975640502598242</v>
      </c>
      <c r="FM284" s="30">
        <f>(FK284^2)*(1-COS(RADIANS(EX284)))+(COS(RADIANS(EX284)))</f>
        <v>0.99826181678640502</v>
      </c>
      <c r="FN284" s="30">
        <f>(FK284*FK285)*(1-COS(RADIANS(EX284)))-FK286*(SIN(RADIANS(EX284)))</f>
        <v>-2.4857178030640859E-2</v>
      </c>
      <c r="FO284" s="30">
        <f>(FK284*FK286)*(1-COS(RADIANS(EX284)))+FK285*(SIN(RADIANS(EX284)))</f>
        <v>-5.3436559083262246E-2</v>
      </c>
      <c r="FQ284">
        <f t="array" ref="FQ284:FQ286">MMULT(FM284:FO286,FJ284:FJ286)</f>
        <v>0.71311317963778142</v>
      </c>
      <c r="FS284" s="28">
        <f>(FD284^2)*(1-COS(RADIANS(EW284)))+(COS(RADIANS(EW284)))</f>
        <v>0.86602540378443871</v>
      </c>
      <c r="FT284" s="28">
        <f>(FD284*FD285)*(1-COS(RADIANS(EW284)))-FD286*(SIN(RADIANS(EW284)))</f>
        <v>-0.49999999999999994</v>
      </c>
      <c r="FU284" s="28">
        <f>(FD284*FD286)*(1-COS(RADIANS(EW284)))+FD285*(SIN(RADIANS(EW284)))</f>
        <v>0</v>
      </c>
      <c r="FW284" s="61">
        <f t="array" ref="FW284:FW286">MMULT(FS284:FU286,GG284:GG286)</f>
        <v>-0.389826328951899</v>
      </c>
      <c r="FX284" s="13">
        <f>BX285</f>
        <v>0</v>
      </c>
      <c r="FY284" s="17">
        <v>1</v>
      </c>
      <c r="FZ284">
        <v>0</v>
      </c>
      <c r="GB284" s="73">
        <f>(FD284^2)*(1-COS(RADIANS(EY284-45)))+(COS(RADIANS(EY284-45)))</f>
        <v>-0.71756935958195034</v>
      </c>
      <c r="GC284" s="73">
        <f>(FD284*FD285)*(1-COS(RADIANS(EY284-45)))-FD286*(SIN(RADIANS(EY284-45)))</f>
        <v>0.69648705242032283</v>
      </c>
      <c r="GD284" s="73">
        <f>(FD284*FD286)*(1-COS(RADIANS(EY284-45)))+FD285*(SIN(RADIANS(EY284-45)))</f>
        <v>0</v>
      </c>
      <c r="GE284" s="10"/>
      <c r="GF284">
        <f t="array" ref="GF284:GF286">MMULT(GB284:GD286,FC284:FC286)</f>
        <v>-0.71756935958195034</v>
      </c>
      <c r="GG284" s="1">
        <f t="array" ref="GG284:GG286">MMULT(FM284:FO286,GF284:GF286)</f>
        <v>-0.6990093899084866</v>
      </c>
      <c r="GI284">
        <f>FA284+FW284</f>
        <v>0.46765013193963872</v>
      </c>
      <c r="GJ284">
        <f>GI284/(SQRT(GI284^2+GI285^2+GI286^2))</f>
        <v>0.33067857951730223</v>
      </c>
      <c r="GL284" t="e">
        <f>CH285+DC284</f>
        <v>#VALUE!</v>
      </c>
      <c r="GM284" t="e">
        <f>GL284/(SQRT(GL284^2+GL285^2+GL286^2))</f>
        <v>#VALUE!</v>
      </c>
      <c r="GO284" s="27">
        <f>FA285*FW286-FA286*FW285</f>
        <v>-0.33581178102146636</v>
      </c>
    </row>
    <row r="285" spans="1:197" x14ac:dyDescent="0.2">
      <c r="A285" s="1">
        <f>F285</f>
        <v>-0.26779185030886593</v>
      </c>
      <c r="B285">
        <f>C285/(SQRT(C283^2+C284^2+C285^2))</f>
        <v>-0.16461709770714594</v>
      </c>
      <c r="C285">
        <v>-0.16672816013721362</v>
      </c>
      <c r="D285" t="s">
        <v>10</v>
      </c>
      <c r="E285" s="5">
        <f t="shared" si="433"/>
        <v>0.11066723599129373</v>
      </c>
      <c r="F285" s="6">
        <f t="shared" si="433"/>
        <v>-0.26779185030886593</v>
      </c>
      <c r="G285" s="7">
        <f t="shared" si="434"/>
        <v>-0.51555749612369817</v>
      </c>
      <c r="H285" s="8">
        <f t="shared" si="435"/>
        <v>-0.56659029026636909</v>
      </c>
      <c r="J285" s="10"/>
      <c r="BE285" s="15"/>
      <c r="BY285" t="s">
        <v>8</v>
      </c>
      <c r="BZ285" s="5">
        <f t="shared" ref="BZ285:CA287" si="437">BZ195</f>
        <v>0.93180266183863136</v>
      </c>
      <c r="CA285" s="6">
        <f t="shared" si="437"/>
        <v>-0.87956522186239505</v>
      </c>
      <c r="CB285" s="7">
        <f>CY284</f>
        <v>0.8505424555404405</v>
      </c>
      <c r="CC285" s="8">
        <f>DU284</f>
        <v>-0.40473198421971585</v>
      </c>
      <c r="CE285" s="9">
        <f>((SUMPRODUCT(CB285:CB287,BZ285:BZ287))*(SUMPRODUCT(CB285:CB287,CA285:CA287)))-((SUMPRODUCT(CC285:CC287,BZ285:BZ287))*(SUMPRODUCT(CC285:CC287,CA285:CA287)))</f>
        <v>-6.0935070322898355E-9</v>
      </c>
      <c r="CG285">
        <v>1</v>
      </c>
      <c r="CH285" t="s">
        <v>161</v>
      </c>
      <c r="CI285" s="67"/>
      <c r="CJ285" s="1" t="s">
        <v>8</v>
      </c>
      <c r="CK285" s="5">
        <f t="shared" ref="CK285:CL287" si="438">BZ285</f>
        <v>0.93180266183863136</v>
      </c>
      <c r="CL285" s="6">
        <f t="shared" si="438"/>
        <v>-0.87956522186239505</v>
      </c>
      <c r="CM285" s="7">
        <f>FA284</f>
        <v>0.85747646089153773</v>
      </c>
      <c r="CN285" s="8">
        <f>FW284</f>
        <v>-0.389826328951899</v>
      </c>
      <c r="CO285" s="10"/>
      <c r="CP285">
        <f t="shared" si="436"/>
        <v>0.3492962422733713</v>
      </c>
      <c r="CQ285">
        <f t="shared" si="436"/>
        <v>-0.34518112468713447</v>
      </c>
      <c r="CR285">
        <f>CJ288</f>
        <v>0</v>
      </c>
      <c r="CS285">
        <f>CM288</f>
        <v>0</v>
      </c>
      <c r="CW285" s="28"/>
      <c r="CY285" s="61">
        <v>-7.1572400849795159E-2</v>
      </c>
      <c r="DA285" s="17">
        <v>0</v>
      </c>
      <c r="DB285">
        <v>0</v>
      </c>
      <c r="DD285" s="73">
        <f>(DB284*DB285)*(1-COS(RADIANS(CW284+45)))+DB286*(SIN(RADIANS(CW284+45)))</f>
        <v>-0.72961544541000611</v>
      </c>
      <c r="DE285" s="73">
        <f>(DB285^2)*(1-COS(RADIANS(CW284+45)))+(COS(RADIANS(CW284+45)))</f>
        <v>0.68385766195836284</v>
      </c>
      <c r="DF285" s="73">
        <f>(DB285*DB286)*(1-COS(RADIANS(CW284+45)))-DB284*(SIN(RADIANS(CW284+45)))</f>
        <v>0</v>
      </c>
      <c r="DG285" s="10"/>
      <c r="DH285">
        <v>-0.72961544541000611</v>
      </c>
      <c r="DI285" s="23">
        <f>SIN(RADIANS('[1]Biaxial Input'!$F$21))*(COS(RADIANS(0)))</f>
        <v>6.9756473744125524E-2</v>
      </c>
      <c r="DK285" s="30">
        <f>(DI284*DI285)*(1-COS(RADIANS(CV284)))+DI286*(SIN(RADIANS(CV284)))</f>
        <v>-2.4857178030640859E-2</v>
      </c>
      <c r="DL285" s="30">
        <f>(DI285^2)*(1-COS(RADIANS(CV284)))+(COS(RADIANS(CV284)))</f>
        <v>0.64452579290013434</v>
      </c>
      <c r="DM285" s="30">
        <f>(DI285*DI286)*(1-COS(RADIANS(CV284)))-DI284*(SIN(RADIANS(CV284)))</f>
        <v>-0.76417839735679927</v>
      </c>
      <c r="DO285">
        <v>-0.48725474511598571</v>
      </c>
      <c r="DQ285" s="28">
        <f>(DB284*DB285)*(1-COS(RADIANS(CU284)))+DB286*(SIN(RADIANS(CU284)))</f>
        <v>0.49999999999999994</v>
      </c>
      <c r="DR285" s="28">
        <f>(DB285^2)*(1-COS(RADIANS(CU284)))+(COS(RADIANS(CU284)))</f>
        <v>0.86602540378443871</v>
      </c>
      <c r="DS285" s="28">
        <f>(DB285*DB286)*(1-COS(RADIANS(CU284)))-DB284*(SIN(RADIANS(CU284)))</f>
        <v>0</v>
      </c>
      <c r="DU285" s="61">
        <v>-0.72168057676228226</v>
      </c>
      <c r="DW285" s="17">
        <v>0</v>
      </c>
      <c r="DX285">
        <v>0</v>
      </c>
      <c r="DZ285" s="73">
        <f>(DB284*DB285)*(1-COS(RADIANS(CW284-45)))+DB286*(SIN(RADIANS(CW284-45)))</f>
        <v>-0.68385766195836317</v>
      </c>
      <c r="EA285" s="73">
        <f>(DB285^2)*(1-COS(RADIANS(CW284-45)))+(COS(RADIANS(CW284-45)))</f>
        <v>-0.72961544541000578</v>
      </c>
      <c r="EB285" s="73">
        <f>(DB285*DB286)*(1-COS(RADIANS(CW284-45)))-DB284*(SIN(RADIANS(CW284-45)))</f>
        <v>0</v>
      </c>
      <c r="EC285" s="10"/>
      <c r="ED285">
        <v>-0.68385766195836317</v>
      </c>
      <c r="EE285" s="1">
        <v>-0.42262772078408423</v>
      </c>
      <c r="EG285">
        <f>CY285+DU285</f>
        <v>-0.79325297761207736</v>
      </c>
      <c r="EH285">
        <f>EG285/(SQRT(EG284^2+EG285^2+EG286^2))</f>
        <v>-0.5609145596659203</v>
      </c>
      <c r="EJ285">
        <f>Q285+AM285</f>
        <v>0</v>
      </c>
      <c r="EK285">
        <f>EJ285/(SQRT(EJ284^2+EJ285^2+EJ286^2))</f>
        <v>0</v>
      </c>
      <c r="EM285" s="23">
        <f>CY286*DU284-CY284*DU286</f>
        <v>0.68851618467589848</v>
      </c>
      <c r="EP285" s="9">
        <f>((SUMPRODUCT(CM285:CM287,BZ285:BZ287))*(SUMPRODUCT(CM285:CM287,CA285:CA287)))-((SUMPRODUCT(CN285:CN287,BZ285:BZ287))*(SUMPRODUCT(CN285:CN287,CA285:CA287)))</f>
        <v>-3.3619753552554699E-2</v>
      </c>
      <c r="EY285" s="28"/>
      <c r="EZ285" s="10"/>
      <c r="FA285" s="61">
        <v>-5.8966437282927997E-2</v>
      </c>
      <c r="FB285" s="13">
        <f>BW286</f>
        <v>0</v>
      </c>
      <c r="FC285" s="17">
        <v>0</v>
      </c>
      <c r="FD285">
        <v>0</v>
      </c>
      <c r="FF285" s="73">
        <f>(FD284*FD285)*(1-COS(RADIANS(EY284+45)))+FD286*(SIN(RADIANS(EY284+45)))</f>
        <v>-0.71756935958195012</v>
      </c>
      <c r="FG285" s="73">
        <f>(FD285^2)*(1-COS(RADIANS(EY284+45)))+(COS(RADIANS(EY284+45)))</f>
        <v>0.69648705242032316</v>
      </c>
      <c r="FH285" s="73">
        <f>(FD285*FD286)*(1-COS(RADIANS(EY284+45)))-FD284*(SIN(RADIANS(EY284+45)))</f>
        <v>0</v>
      </c>
      <c r="FI285" s="10"/>
      <c r="FJ285">
        <v>-0.71756935958195012</v>
      </c>
      <c r="FK285" s="23">
        <f>SIN(RADIANS(176))*(COS(RADIANS(0)))</f>
        <v>6.9756473744125524E-2</v>
      </c>
      <c r="FM285" s="30">
        <f>(FK284*FK285)*(1-COS(RADIANS(EX284)))+FK286*(SIN(RADIANS(EX284)))</f>
        <v>-2.4857178030640859E-2</v>
      </c>
      <c r="FN285" s="30">
        <f>(FK285^2)*(1-COS(RADIANS(EX284)))+(COS(RADIANS(EX284)))</f>
        <v>0.64452579290013434</v>
      </c>
      <c r="FO285" s="30">
        <f>(FK285*FK286)*(1-COS(RADIANS(EX284)))-FK284*(SIN(RADIANS(EX284)))</f>
        <v>-0.76417839735679927</v>
      </c>
      <c r="FQ285">
        <v>-0.47980466310344627</v>
      </c>
      <c r="FS285" s="28">
        <f>(FD284*FD285)*(1-COS(RADIANS(EW284)))+FD286*(SIN(RADIANS(EW284)))</f>
        <v>0.49999999999999994</v>
      </c>
      <c r="FT285" s="28">
        <f>(FD285^2)*(1-COS(RADIANS(EW284)))+(COS(RADIANS(EW284)))</f>
        <v>0.86602540378443871</v>
      </c>
      <c r="FU285" s="28">
        <f>(FD285*FD286)*(1-COS(RADIANS(EW284)))-FD284*(SIN(RADIANS(EW284)))</f>
        <v>0</v>
      </c>
      <c r="FW285" s="61">
        <v>-0.72281977194422575</v>
      </c>
      <c r="FX285" s="13">
        <f>BX286</f>
        <v>0</v>
      </c>
      <c r="FY285" s="17">
        <v>0</v>
      </c>
      <c r="FZ285">
        <v>0</v>
      </c>
      <c r="GB285" s="73">
        <f>(FD284*FD285)*(1-COS(RADIANS(EY284-45)))+FD286*(SIN(RADIANS(EY284-45)))</f>
        <v>-0.69648705242032283</v>
      </c>
      <c r="GC285" s="73">
        <f>(FD285^2)*(1-COS(RADIANS(EY284-45)))+(COS(RADIANS(EY284-45)))</f>
        <v>-0.71756935958195034</v>
      </c>
      <c r="GD285" s="73">
        <f>(FD285*FD286)*(1-COS(RADIANS(EY284-45)))-FD284*(SIN(RADIANS(EY284-45)))</f>
        <v>0</v>
      </c>
      <c r="GE285" s="10"/>
      <c r="GF285">
        <v>-0.69648705242032283</v>
      </c>
      <c r="GG285" s="1">
        <v>-0.43106712038542455</v>
      </c>
      <c r="GI285">
        <f>FA285+FW285</f>
        <v>-0.78178620922715369</v>
      </c>
      <c r="GJ285">
        <f>GI285/(SQRT(GI284^2+GI285^2+GI286^2))</f>
        <v>-0.55280632998264545</v>
      </c>
      <c r="GL285">
        <f>CH286+DC285</f>
        <v>-3.3619753552554699E-2</v>
      </c>
      <c r="GM285" t="e">
        <f>GL285/(SQRT(GL284^2+GL285^2+GL286^2))</f>
        <v>#VALUE!</v>
      </c>
      <c r="GO285" s="27">
        <f>FA286*FW284-FA284*FW286</f>
        <v>0.68851618467589848</v>
      </c>
    </row>
    <row r="286" spans="1:197" x14ac:dyDescent="0.2">
      <c r="A286" s="83" t="s">
        <v>146</v>
      </c>
      <c r="B286" s="17" t="s">
        <v>145</v>
      </c>
      <c r="C286" s="17" t="s">
        <v>147</v>
      </c>
      <c r="M286" s="17" t="s">
        <v>146</v>
      </c>
      <c r="N286" s="17" t="s">
        <v>145</v>
      </c>
      <c r="O286" s="17" t="s">
        <v>147</v>
      </c>
      <c r="P286" s="1"/>
      <c r="Q286" s="82" t="s">
        <v>148</v>
      </c>
      <c r="R286" s="13"/>
      <c r="T286" s="10"/>
      <c r="U286" s="10"/>
      <c r="V286" s="10"/>
      <c r="W286" s="10"/>
      <c r="X286" s="10"/>
      <c r="Y286" s="10"/>
      <c r="Z286" s="80"/>
      <c r="AA286" s="23" t="s">
        <v>149</v>
      </c>
      <c r="AE286" s="1"/>
      <c r="AG286" s="80"/>
      <c r="AK286" s="13"/>
      <c r="AL286" s="81"/>
      <c r="AM286" s="82" t="s">
        <v>150</v>
      </c>
      <c r="AO286" s="13"/>
      <c r="AP286" s="13"/>
      <c r="AS286" s="1"/>
      <c r="AW286" s="1"/>
      <c r="BY286" t="s">
        <v>9</v>
      </c>
      <c r="BZ286" s="5">
        <f t="shared" si="437"/>
        <v>0.3492962422733713</v>
      </c>
      <c r="CA286" s="6">
        <f t="shared" si="437"/>
        <v>-0.34518112468713447</v>
      </c>
      <c r="CB286" s="7">
        <f>CY285</f>
        <v>-7.1572400849795159E-2</v>
      </c>
      <c r="CC286" s="8">
        <f>DU285</f>
        <v>-0.72168057676228226</v>
      </c>
      <c r="CE286" s="10"/>
      <c r="CH286">
        <f>((SUMPRODUCT(CM285:CM287,CK285:CK287))*(SUMPRODUCT(CM285:CM287,CL285:CL287)))-((SUMPRODUCT(CN285:CN287,CK285:CK287))*(SUMPRODUCT(CN285:CN287,CL285:CL287)))</f>
        <v>-3.3619753552554699E-2</v>
      </c>
      <c r="CI286" s="67"/>
      <c r="CJ286" s="10" t="s">
        <v>9</v>
      </c>
      <c r="CK286" s="5">
        <f t="shared" si="438"/>
        <v>0.3492962422733713</v>
      </c>
      <c r="CL286" s="6">
        <f t="shared" si="438"/>
        <v>-0.34518112468713447</v>
      </c>
      <c r="CM286" s="7">
        <f>FA285</f>
        <v>-5.8966437282927997E-2</v>
      </c>
      <c r="CN286" s="8">
        <f>FW285</f>
        <v>-0.72281977194422575</v>
      </c>
      <c r="CP286">
        <f t="shared" si="436"/>
        <v>-9.8670839279614439E-2</v>
      </c>
      <c r="CQ286">
        <f t="shared" si="436"/>
        <v>-0.32743703463395935</v>
      </c>
      <c r="CR286">
        <f>CK288</f>
        <v>0</v>
      </c>
      <c r="CS286">
        <f>CN288</f>
        <v>0</v>
      </c>
      <c r="CW286" s="28"/>
      <c r="CY286" s="61">
        <v>-0.52101336140240606</v>
      </c>
      <c r="DA286" s="17">
        <v>0</v>
      </c>
      <c r="DB286">
        <v>1</v>
      </c>
      <c r="DD286" s="73">
        <f>(DB284*DB286)*(1-COS(RADIANS(CW284+45)))-DB285*(SIN(RADIANS(CW284+45)))</f>
        <v>0</v>
      </c>
      <c r="DE286" s="73">
        <f>(DB285*DB286)*(1-COS(RADIANS(CW284+45)))+DB284*(SIN(RADIANS(CW284+45)))</f>
        <v>0</v>
      </c>
      <c r="DF286" s="73">
        <f>(DB286^2)*(1-COS(RADIANS(CW284+45)))+(COS(RADIANS(CW284+45)))</f>
        <v>1</v>
      </c>
      <c r="DG286" s="10"/>
      <c r="DH286">
        <v>0</v>
      </c>
      <c r="DI286" s="23">
        <f>SIN(RADIANS('[1]Biaxial Input'!$F$21))*SIN(RADIANS(0))</f>
        <v>0</v>
      </c>
      <c r="DK286" s="30">
        <f>(DI284*DI286)*(1-COS(RADIANS(CV284)))-DI285*(SIN(RADIANS(CV284)))</f>
        <v>5.3436559083262246E-2</v>
      </c>
      <c r="DL286" s="30">
        <f>(DI285*DI286)*(1-COS(RADIANS(CV284)))+DI284*(SIN(RADIANS(CV284)))</f>
        <v>0.76417839735679927</v>
      </c>
      <c r="DM286" s="30">
        <f>(DI286^2)*(1-COS(RADIANS(CV284)))+(COS(RADIANS(CV284)))</f>
        <v>0.64278760968653936</v>
      </c>
      <c r="DO286">
        <v>-0.52101336140240606</v>
      </c>
      <c r="DQ286" s="28">
        <f>(DB284*DB286)*(1-COS(RADIANS(CU284)))-DB285*(SIN(RADIANS(CU284)))</f>
        <v>0</v>
      </c>
      <c r="DR286" s="28">
        <f>(DB285*DB286)*(1-COS(RADIANS(CU284)))+DB284*(SIN(RADIANS(CU284)))</f>
        <v>0</v>
      </c>
      <c r="DS286" s="28">
        <f>(DB286^2)*(1-COS(RADIANS(CU284)))+(COS(RADIANS(CU284)))</f>
        <v>1</v>
      </c>
      <c r="DU286" s="61">
        <v>-0.56157739099222226</v>
      </c>
      <c r="DW286" s="17">
        <v>0</v>
      </c>
      <c r="DX286">
        <v>1</v>
      </c>
      <c r="DZ286" s="73">
        <f>(DB284*DB284)*(1-COS(RADIANS(CW284-45)))-DB284*(SIN(RADIANS(CW284-45)))</f>
        <v>0</v>
      </c>
      <c r="EA286" s="73">
        <f>(DB285*DB286)*(1-COS(RADIANS(CW284-45)))+DB284*(SIN(RADIANS(CW284-45)))</f>
        <v>0</v>
      </c>
      <c r="EB286" s="73">
        <f>(DB286^2)*(1-COS(RADIANS(CW284-45)))+(COS(RADIANS(CW284-45)))</f>
        <v>0.99999999999999989</v>
      </c>
      <c r="EC286" s="10"/>
      <c r="ED286">
        <v>0</v>
      </c>
      <c r="EE286" s="1">
        <v>-0.56157739099222226</v>
      </c>
      <c r="EG286">
        <f>CY286+DU286</f>
        <v>-1.0825907523946283</v>
      </c>
      <c r="EH286">
        <f>EG286/(SQRT(EG284^2+EG285^2+EG286^2))</f>
        <v>-0.76550726226808807</v>
      </c>
      <c r="EJ286">
        <f>Q286+AM286</f>
        <v>0</v>
      </c>
      <c r="EK286">
        <f>EJ286/(SQRT(EJ284^2+EJ285^2+EJ286^2))</f>
        <v>0</v>
      </c>
      <c r="EM286" s="23">
        <f>CY284*DU285-CY285*DU284</f>
        <v>-0.64278760968653936</v>
      </c>
      <c r="ER286">
        <f t="shared" ref="ER286:ES288" si="439">CK285</f>
        <v>0.93180266183863136</v>
      </c>
      <c r="ES286">
        <f t="shared" si="439"/>
        <v>-0.87956522186239505</v>
      </c>
      <c r="ET286" t="e">
        <f>#REF!</f>
        <v>#REF!</v>
      </c>
      <c r="EU286" t="e">
        <f>#REF!</f>
        <v>#REF!</v>
      </c>
      <c r="EY286" s="28"/>
      <c r="EZ286" s="10"/>
      <c r="FA286" s="61">
        <v>-0.51113313167029373</v>
      </c>
      <c r="FB286" s="13">
        <f>BW287</f>
        <v>0</v>
      </c>
      <c r="FC286" s="17">
        <v>0</v>
      </c>
      <c r="FD286">
        <v>1</v>
      </c>
      <c r="FF286" s="73">
        <f>(FD284*FD286)*(1-COS(RADIANS(EY284+45)))-FD285*(SIN(RADIANS(EY284+45)))</f>
        <v>0</v>
      </c>
      <c r="FG286" s="73">
        <f>(FD285*FD286)*(1-COS(RADIANS(EY284+45)))+FD284*(SIN(RADIANS(EY284+45)))</f>
        <v>0</v>
      </c>
      <c r="FH286" s="73">
        <f>(FD286^2)*(1-COS(RADIANS(EY284+45)))+(COS(RADIANS(EY284+45)))</f>
        <v>1</v>
      </c>
      <c r="FI286" s="10"/>
      <c r="FJ286">
        <v>0</v>
      </c>
      <c r="FK286" s="23">
        <f>SIN(RADIANS(176))*SIN(RADIANS(0))</f>
        <v>0</v>
      </c>
      <c r="FM286" s="30">
        <f>(FK284*FK286)*(1-COS(RADIANS(EX284)))-FK285*(SIN(RADIANS(EX284)))</f>
        <v>5.3436559083262246E-2</v>
      </c>
      <c r="FN286" s="30">
        <f>(FK285*FK286)*(1-COS(RADIANS(EX284)))+FK284*(SIN(RADIANS(EX284)))</f>
        <v>0.76417839735679927</v>
      </c>
      <c r="FO286" s="30">
        <f>(FK286^2)*(1-COS(RADIANS(EX284)))+(COS(RADIANS(EX284)))</f>
        <v>0.64278760968653936</v>
      </c>
      <c r="FQ286">
        <v>-0.51113313167029373</v>
      </c>
      <c r="FS286" s="28">
        <f>(FD284*FD286)*(1-COS(RADIANS(EW284)))-FD285*(SIN(RADIANS(EW284)))</f>
        <v>0</v>
      </c>
      <c r="FT286" s="28">
        <f>(FD285*FD286)*(1-COS(RADIANS(EW284)))+FD284*(SIN(RADIANS(EW284)))</f>
        <v>0</v>
      </c>
      <c r="FU286" s="28">
        <f>(FD286^2)*(1-COS(RADIANS(EW284)))+(COS(RADIANS(EW284)))</f>
        <v>1</v>
      </c>
      <c r="FW286" s="61">
        <v>-0.57058479697796294</v>
      </c>
      <c r="FX286" s="13">
        <f>BX287</f>
        <v>0</v>
      </c>
      <c r="FY286" s="17">
        <v>0</v>
      </c>
      <c r="FZ286">
        <v>1</v>
      </c>
      <c r="GB286" s="73">
        <f>(FD284*FD284)*(1-COS(RADIANS(EY284-45)))-FD284*(SIN(RADIANS(EY284-45)))</f>
        <v>0</v>
      </c>
      <c r="GC286" s="73">
        <f>(FD285*FD286)*(1-COS(RADIANS(EY284-45)))+FD284*(SIN(RADIANS(EY284-45)))</f>
        <v>0</v>
      </c>
      <c r="GD286" s="73">
        <f>(FD286^2)*(1-COS(RADIANS(EY284-45)))+(COS(RADIANS(EY284-45)))</f>
        <v>1</v>
      </c>
      <c r="GE286" s="10"/>
      <c r="GF286">
        <v>0</v>
      </c>
      <c r="GG286" s="1">
        <v>-0.57058479697796294</v>
      </c>
      <c r="GI286">
        <f>FA286+FW286</f>
        <v>-1.0817179286482568</v>
      </c>
      <c r="GJ286">
        <f>GI286/(SQRT(GI284^2+GI285^2+GI286^2))</f>
        <v>-0.76489008267824843</v>
      </c>
      <c r="GL286" t="e">
        <f>#REF!+DC286</f>
        <v>#REF!</v>
      </c>
      <c r="GM286" t="e">
        <f>GL286/(SQRT(GL284^2+GL285^2+GL286^2))</f>
        <v>#REF!</v>
      </c>
      <c r="GO286" s="27">
        <f>FA284*FW285-FA285*FW284</f>
        <v>-0.64278760968653925</v>
      </c>
    </row>
    <row r="287" spans="1:197" x14ac:dyDescent="0.2">
      <c r="A287" s="17">
        <f>A192</f>
        <v>0</v>
      </c>
      <c r="B287" s="17">
        <f t="shared" ref="B287:C287" si="440">B192</f>
        <v>0</v>
      </c>
      <c r="C287" s="17">
        <f t="shared" si="440"/>
        <v>111.4</v>
      </c>
      <c r="E287" s="5" t="s">
        <v>4</v>
      </c>
      <c r="F287" s="6" t="s">
        <v>5</v>
      </c>
      <c r="G287" s="7" t="s">
        <v>6</v>
      </c>
      <c r="H287" s="8" t="s">
        <v>1</v>
      </c>
      <c r="I287">
        <v>1</v>
      </c>
      <c r="J287" s="9" t="s">
        <v>7</v>
      </c>
      <c r="K287">
        <v>1</v>
      </c>
      <c r="M287" s="17">
        <f>A287</f>
        <v>0</v>
      </c>
      <c r="N287" s="17">
        <f t="shared" ref="N287:O287" si="441">B287</f>
        <v>0</v>
      </c>
      <c r="O287" s="17">
        <f t="shared" si="441"/>
        <v>111.4</v>
      </c>
      <c r="P287" s="10"/>
      <c r="Q287" s="61">
        <f t="array" ref="Q287:Q289">MMULT(AI287:AK289,AG287:AG289)</f>
        <v>-0.91636272956223963</v>
      </c>
      <c r="R287" s="13"/>
      <c r="S287" s="17">
        <v>1</v>
      </c>
      <c r="T287">
        <v>0</v>
      </c>
      <c r="V287" s="73">
        <f>(T287^2)*(1-COS(RADIANS(O287+45)))+(COS(RADIANS(O287+45)))</f>
        <v>-0.91636272956223963</v>
      </c>
      <c r="W287" s="73">
        <f>(T287*T288)*(1-COS(RADIANS(O287+45)))-T289*(SIN(RADIANS(O287+45)))</f>
        <v>-0.40034903255689475</v>
      </c>
      <c r="X287" s="73">
        <f>(T287*T289)*(1-COS(RADIANS(O287+45)))+T288*(SIN(RADIANS(O287+45)))</f>
        <v>0</v>
      </c>
      <c r="Y287" s="10"/>
      <c r="Z287">
        <f t="array" ref="Z287:Z289">MMULT(V287:X289,S287:S289)</f>
        <v>-0.91636272956223963</v>
      </c>
      <c r="AA287" s="23">
        <f>COS(RADIANS('[1]Biaxial Input'!$F$21))</f>
        <v>-0.9975640502598242</v>
      </c>
      <c r="AC287" s="30">
        <f>(AA287^2)*(1-COS(RADIANS(N287)))+(COS(RADIANS(N287)))</f>
        <v>1</v>
      </c>
      <c r="AD287" s="30">
        <f>(AA287*AA288)*(1-COS(RADIANS(N287)))-AA289*(SIN(RADIANS(N287)))</f>
        <v>0</v>
      </c>
      <c r="AE287" s="30">
        <f>(AA287*AA289)*(1-COS(RADIANS(N287)))+AA288*(SIN(RADIANS(N287)))</f>
        <v>0</v>
      </c>
      <c r="AG287">
        <f t="array" ref="AG287:AG289">MMULT(AC287:AE289,Z287:Z289)</f>
        <v>-0.91636272956223963</v>
      </c>
      <c r="AI287" s="28">
        <f>(T287^2)*(1-COS(RADIANS(M287)))+(COS(RADIANS(M287)))</f>
        <v>1</v>
      </c>
      <c r="AJ287" s="28">
        <f>(T287*T288)*(1-COS(RADIANS(M287)))-T289*(SIN(RADIANS(M287)))</f>
        <v>0</v>
      </c>
      <c r="AK287" s="28">
        <f>(T287*T289)*(1-COS(RADIANS(M287)))+T288*(SIN(RADIANS(M287)))</f>
        <v>0</v>
      </c>
      <c r="AM287" s="61">
        <f t="array" ref="AM287:AM289">MMULT(AI287:AK289,AW287:AW289)</f>
        <v>0.40034903255689491</v>
      </c>
      <c r="AN287" s="13"/>
      <c r="AO287" s="17">
        <v>1</v>
      </c>
      <c r="AP287">
        <v>0</v>
      </c>
      <c r="AR287" s="73">
        <f>(T287^2)*(1-COS(RADIANS(O287-45)))+(COS(RADIANS(O287-45)))</f>
        <v>0.40034903255689491</v>
      </c>
      <c r="AS287" s="73">
        <f>(T287*T288)*(1-COS(RADIANS(O287-45)))-T289*(SIN(RADIANS(O287-45)))</f>
        <v>-0.91636272956223963</v>
      </c>
      <c r="AT287" s="73">
        <f>(T287*T289)*(1-COS(RADIANS(O287-45)))+T288*(SIN(RADIANS(O287-45)))</f>
        <v>0</v>
      </c>
      <c r="AU287" s="10"/>
      <c r="AV287">
        <f t="array" ref="AV287:AV289">MMULT(AR287:AT289,S287:S289)</f>
        <v>0.40034903255689491</v>
      </c>
      <c r="AW287" s="1">
        <f t="array" ref="AW287:AW289">MMULT(AC287:AE289,AV287:AV289)</f>
        <v>0.40034903255689491</v>
      </c>
      <c r="BY287" t="s">
        <v>10</v>
      </c>
      <c r="BZ287" s="5">
        <f t="shared" si="437"/>
        <v>-9.8670839279614439E-2</v>
      </c>
      <c r="CA287" s="6">
        <f t="shared" si="437"/>
        <v>-0.32743703463395935</v>
      </c>
      <c r="CB287" s="7">
        <f>CY286</f>
        <v>-0.52101336140240606</v>
      </c>
      <c r="CC287" s="8">
        <f>DU286</f>
        <v>-0.56157739099222226</v>
      </c>
      <c r="CE287" s="10"/>
      <c r="CG287" s="10" t="s">
        <v>160</v>
      </c>
      <c r="CH287" s="10">
        <f>-CH284*((EY284-CW284)/(CH286-CE285))</f>
        <v>268.14583464925079</v>
      </c>
      <c r="CI287" s="67"/>
      <c r="CJ287" s="10" t="s">
        <v>10</v>
      </c>
      <c r="CK287" s="5">
        <f t="shared" si="438"/>
        <v>-9.8670839279614439E-2</v>
      </c>
      <c r="CL287" s="6">
        <f t="shared" si="438"/>
        <v>-0.32743703463395935</v>
      </c>
      <c r="CM287" s="7">
        <f>FA286</f>
        <v>-0.51113313167029373</v>
      </c>
      <c r="CN287" s="8">
        <f>FW286</f>
        <v>-0.57058479697796294</v>
      </c>
      <c r="CW287" s="28"/>
      <c r="EI287" s="64">
        <f>(DEGREES(ACOS((EH284*EK284+EH285*EK285+EH286*EK286)/((SQRT(EH284^2+EH285^2+EH286^2))*(SQRT(EK284^2+EK285^2+EK286^2))))))</f>
        <v>108.37503777887811</v>
      </c>
      <c r="ER287">
        <f t="shared" si="439"/>
        <v>0.3492962422733713</v>
      </c>
      <c r="ES287">
        <f t="shared" si="439"/>
        <v>-0.34518112468713447</v>
      </c>
      <c r="ET287" t="e">
        <f>#REF!</f>
        <v>#REF!</v>
      </c>
      <c r="EU287" t="e">
        <f>#REF!</f>
        <v>#REF!</v>
      </c>
      <c r="EY287" s="28"/>
      <c r="EZ287" s="10"/>
      <c r="FG287" s="10"/>
      <c r="FH287" s="10"/>
      <c r="FI287" s="10"/>
      <c r="FJ287" s="10"/>
      <c r="FK287" s="10"/>
      <c r="FL287" s="10"/>
      <c r="FM287" s="10"/>
      <c r="FN287" s="10"/>
      <c r="FO287" s="10"/>
      <c r="FP287" s="10"/>
      <c r="FQ287" s="10"/>
      <c r="FR287" s="10"/>
      <c r="GG287" s="1"/>
      <c r="GK287" s="64" t="e">
        <f>(DEGREES(ACOS((GJ284*GM284+GJ285*GM285+GJ286*GM286)/((SQRT(GJ284^2+GJ285^2+GJ286^2))*(SQRT(GM284^2+GM285^2+GM286^2))))))</f>
        <v>#VALUE!</v>
      </c>
    </row>
    <row r="288" spans="1:197" x14ac:dyDescent="0.2">
      <c r="A288" s="17">
        <f t="shared" ref="A288:C303" si="442">A193</f>
        <v>0</v>
      </c>
      <c r="B288" s="17">
        <f t="shared" si="442"/>
        <v>5</v>
      </c>
      <c r="C288" s="17">
        <f t="shared" si="442"/>
        <v>109</v>
      </c>
      <c r="D288" s="1" t="s">
        <v>8</v>
      </c>
      <c r="E288" s="5">
        <f>B280</f>
        <v>0.97427491795711862</v>
      </c>
      <c r="F288" s="6">
        <f>B283</f>
        <v>-0.85688498776351252</v>
      </c>
      <c r="G288" s="7">
        <f>Q287</f>
        <v>-0.91636272956223963</v>
      </c>
      <c r="H288" s="8">
        <f>AM287</f>
        <v>0.40034903255689491</v>
      </c>
      <c r="J288" s="9">
        <f>((SUMPRODUCT(G288:G290,E288:E290))*(SUMPRODUCT(G288:G290,F288:F290)))-((SUMPRODUCT(H288:H290,E288:E290))*(SUMPRODUCT(H288:H290,F288:F290)))</f>
        <v>-9.1306687561903965E-3</v>
      </c>
      <c r="P288" s="10"/>
      <c r="Q288" s="61">
        <v>0.40034903255689475</v>
      </c>
      <c r="S288" s="17">
        <v>0</v>
      </c>
      <c r="T288">
        <v>0</v>
      </c>
      <c r="V288" s="73">
        <f>(T287*T288)*(1-COS(RADIANS(O287+45)))+T289*(SIN(RADIANS(O287+45)))</f>
        <v>0.40034903255689475</v>
      </c>
      <c r="W288" s="73">
        <f>(T288^2)*(1-COS(RADIANS(O287+45)))+(COS(RADIANS(O287+45)))</f>
        <v>-0.91636272956223963</v>
      </c>
      <c r="X288" s="73">
        <f>(T288*T289)*(1-COS(RADIANS(O287+45)))-T287*(SIN(RADIANS(O287+45)))</f>
        <v>0</v>
      </c>
      <c r="Y288" s="10"/>
      <c r="Z288">
        <v>0.40034903255689475</v>
      </c>
      <c r="AA288" s="23">
        <f>SIN(RADIANS('[1]Biaxial Input'!$F$21))*(COS(RADIANS(0)))</f>
        <v>6.9756473744125524E-2</v>
      </c>
      <c r="AC288" s="30">
        <f>(AA287*AA288)*(1-COS(RADIANS(N287)))+AA289*(SIN(RADIANS(N287)))</f>
        <v>0</v>
      </c>
      <c r="AD288" s="30">
        <f>(AA288^2)*(1-COS(RADIANS(N287)))+(COS(RADIANS(N287)))</f>
        <v>1</v>
      </c>
      <c r="AE288" s="30">
        <f>(AA288*AA289)*(1-COS(RADIANS(N287)))-AA287*(SIN(RADIANS(N287)))</f>
        <v>0</v>
      </c>
      <c r="AG288">
        <v>0.40034903255689475</v>
      </c>
      <c r="AI288" s="28">
        <f>(T287*T288)*(1-COS(RADIANS(M287)))+T289*(SIN(RADIANS(M287)))</f>
        <v>0</v>
      </c>
      <c r="AJ288" s="28">
        <f>(T288^2)*(1-COS(RADIANS(M287)))+(COS(RADIANS(M287)))</f>
        <v>1</v>
      </c>
      <c r="AK288" s="28">
        <f>(T288*T289)*(1-COS(RADIANS(M287)))-T287*(SIN(RADIANS(M287)))</f>
        <v>0</v>
      </c>
      <c r="AM288" s="61">
        <v>0.91636272956223963</v>
      </c>
      <c r="AO288" s="17">
        <v>0</v>
      </c>
      <c r="AP288">
        <v>0</v>
      </c>
      <c r="AR288" s="73">
        <f>(T287*T288)*(1-COS(RADIANS(O287-45)))+T289*(SIN(RADIANS(O287-45)))</f>
        <v>0.91636272956223963</v>
      </c>
      <c r="AS288" s="73">
        <f>(T288^2)*(1-COS(RADIANS(O287-45)))+(COS(RADIANS(O287-45)))</f>
        <v>0.40034903255689491</v>
      </c>
      <c r="AT288" s="73">
        <f>(T288*T289)*(1-COS(RADIANS(O287-45)))-T287*(SIN(RADIANS(O287-45)))</f>
        <v>0</v>
      </c>
      <c r="AU288" s="10"/>
      <c r="AV288">
        <v>0.91636272956223963</v>
      </c>
      <c r="AW288" s="1">
        <v>0.91636272956223963</v>
      </c>
      <c r="CS288" s="15"/>
      <c r="ER288">
        <f t="shared" si="439"/>
        <v>-9.8670839279614439E-2</v>
      </c>
      <c r="ES288">
        <f t="shared" si="439"/>
        <v>-0.32743703463395935</v>
      </c>
      <c r="ET288" t="e">
        <f>#REF!</f>
        <v>#REF!</v>
      </c>
      <c r="EU288" t="e">
        <f>#REF!</f>
        <v>#REF!</v>
      </c>
      <c r="EY288" s="28"/>
      <c r="EZ288" s="10"/>
      <c r="FA288" s="82" t="s">
        <v>148</v>
      </c>
      <c r="FB288" s="13"/>
      <c r="FD288" s="10"/>
      <c r="FE288" s="10"/>
      <c r="FF288" s="10"/>
      <c r="FG288" s="10"/>
      <c r="FH288" s="10"/>
      <c r="FI288" s="10"/>
      <c r="FJ288" s="80"/>
      <c r="FK288" s="23" t="s">
        <v>149</v>
      </c>
      <c r="FO288" s="1"/>
      <c r="FQ288" s="80"/>
      <c r="FU288" s="13"/>
      <c r="FV288" s="81"/>
      <c r="FW288" s="82" t="s">
        <v>150</v>
      </c>
      <c r="FY288" s="13"/>
      <c r="FZ288" s="13"/>
      <c r="GC288" s="1"/>
      <c r="GG288" s="1"/>
      <c r="GK288" s="13"/>
      <c r="GO288" s="15"/>
    </row>
    <row r="289" spans="1:197" x14ac:dyDescent="0.2">
      <c r="A289" s="17">
        <f t="shared" si="442"/>
        <v>85</v>
      </c>
      <c r="B289" s="17">
        <f t="shared" si="442"/>
        <v>10</v>
      </c>
      <c r="C289" s="17">
        <f t="shared" si="442"/>
        <v>114.6</v>
      </c>
      <c r="D289" s="10" t="s">
        <v>9</v>
      </c>
      <c r="E289" s="5">
        <f t="shared" ref="E289:E290" si="443">B281</f>
        <v>0.21743417216685504</v>
      </c>
      <c r="F289" s="6">
        <f t="shared" ref="F289:F290" si="444">B284</f>
        <v>-0.48851748063708106</v>
      </c>
      <c r="G289" s="7">
        <f t="shared" ref="G289:G290" si="445">Q288</f>
        <v>0.40034903255689475</v>
      </c>
      <c r="H289" s="8">
        <f t="shared" ref="H289:H290" si="446">AM288</f>
        <v>0.91636272956223963</v>
      </c>
      <c r="J289" s="10"/>
      <c r="P289" s="10"/>
      <c r="Q289" s="61">
        <v>0</v>
      </c>
      <c r="S289" s="17">
        <v>0</v>
      </c>
      <c r="T289">
        <v>1</v>
      </c>
      <c r="V289" s="73">
        <f>(T287*T289)*(1-COS(RADIANS(O287+45)))-T288*(SIN(RADIANS(O287+45)))</f>
        <v>0</v>
      </c>
      <c r="W289" s="73">
        <f>(T288*T289)*(1-COS(RADIANS(O287+45)))+T287*(SIN(RADIANS(O287+45)))</f>
        <v>0</v>
      </c>
      <c r="X289" s="73">
        <f>(T289^2)*(1-COS(RADIANS(O287+45)))+(COS(RADIANS(O287+45)))</f>
        <v>1</v>
      </c>
      <c r="Y289" s="10"/>
      <c r="Z289">
        <v>0</v>
      </c>
      <c r="AA289" s="23">
        <f>SIN(RADIANS('[1]Biaxial Input'!$F$21))*SIN(RADIANS(0))</f>
        <v>0</v>
      </c>
      <c r="AC289" s="30">
        <f>(AA287*AA289)*(1-COS(RADIANS(N287)))-AA288*(SIN(RADIANS(N287)))</f>
        <v>0</v>
      </c>
      <c r="AD289" s="30">
        <f>(AA288*AA289)*(1-COS(RADIANS(N287)))+AA287*(SIN(RADIANS(N287)))</f>
        <v>0</v>
      </c>
      <c r="AE289" s="30">
        <f>(AA289^2)*(1-COS(RADIANS(N287)))+(COS(RADIANS(N287)))</f>
        <v>1</v>
      </c>
      <c r="AG289">
        <v>0</v>
      </c>
      <c r="AI289" s="28">
        <f>(T287*T289)*(1-COS(RADIANS(M287)))-T288*(SIN(RADIANS(M287)))</f>
        <v>0</v>
      </c>
      <c r="AJ289" s="28">
        <f>(T288*T289)*(1-COS(RADIANS(M287)))+T287*(SIN(RADIANS(M287)))</f>
        <v>0</v>
      </c>
      <c r="AK289" s="28">
        <f>(T289^2)*(1-COS(RADIANS(M287)))+(COS(RADIANS(M287)))</f>
        <v>1</v>
      </c>
      <c r="AM289" s="61">
        <v>0</v>
      </c>
      <c r="AO289" s="17">
        <v>0</v>
      </c>
      <c r="AP289">
        <v>1</v>
      </c>
      <c r="AR289" s="73">
        <f>(T287*T287)*(1-COS(RADIANS(O287-45)))-T287*(SIN(RADIANS(O287-45)))</f>
        <v>0</v>
      </c>
      <c r="AS289" s="73">
        <f>(T288*T289)*(1-COS(RADIANS(O287-45)))+T287*(SIN(RADIANS(O287-45)))</f>
        <v>0</v>
      </c>
      <c r="AT289" s="73">
        <f>(T289^2)*(1-COS(RADIANS(O287-45)))+(COS(RADIANS(O287-45)))</f>
        <v>1</v>
      </c>
      <c r="AU289" s="10"/>
      <c r="AV289">
        <v>0</v>
      </c>
      <c r="AW289" s="1">
        <v>0</v>
      </c>
      <c r="BV289" s="90" t="s">
        <v>146</v>
      </c>
      <c r="BW289" s="17" t="s">
        <v>145</v>
      </c>
      <c r="BX289" s="17" t="s">
        <v>147</v>
      </c>
      <c r="CU289" s="17" t="s">
        <v>146</v>
      </c>
      <c r="CV289" s="17" t="s">
        <v>145</v>
      </c>
      <c r="CW289" s="31" t="s">
        <v>147</v>
      </c>
      <c r="CX289" s="1"/>
      <c r="CY289" s="82" t="s">
        <v>148</v>
      </c>
      <c r="CZ289" s="13"/>
      <c r="DB289" s="10"/>
      <c r="DC289" s="10"/>
      <c r="DD289" s="10"/>
      <c r="DE289" s="10"/>
      <c r="DF289" s="10"/>
      <c r="DG289" s="10"/>
      <c r="DH289" s="80"/>
      <c r="DI289" s="23" t="s">
        <v>149</v>
      </c>
      <c r="DM289" s="1"/>
      <c r="DO289" s="80"/>
      <c r="DS289" s="13"/>
      <c r="DT289" s="81"/>
      <c r="DU289" s="82" t="s">
        <v>150</v>
      </c>
      <c r="DW289" s="13"/>
      <c r="DX289" s="13"/>
      <c r="EA289" s="1"/>
      <c r="EE289" s="1"/>
    </row>
    <row r="290" spans="1:197" x14ac:dyDescent="0.2">
      <c r="A290" s="17">
        <f t="shared" si="442"/>
        <v>140</v>
      </c>
      <c r="B290" s="17">
        <f t="shared" si="442"/>
        <v>15</v>
      </c>
      <c r="C290" s="17">
        <f t="shared" si="442"/>
        <v>151.4</v>
      </c>
      <c r="D290" s="10" t="s">
        <v>10</v>
      </c>
      <c r="E290" s="5">
        <f t="shared" si="443"/>
        <v>5.925170895226721E-2</v>
      </c>
      <c r="F290" s="6">
        <f t="shared" si="444"/>
        <v>-0.16461709770714594</v>
      </c>
      <c r="G290" s="7">
        <f t="shared" si="445"/>
        <v>0</v>
      </c>
      <c r="H290" s="8">
        <f t="shared" si="446"/>
        <v>0</v>
      </c>
      <c r="J290" s="10"/>
      <c r="P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W290" s="1"/>
      <c r="BV290" s="17">
        <f>BV194</f>
        <v>0</v>
      </c>
      <c r="BW290" s="17">
        <f t="shared" ref="BW290:BX290" si="447">BW194</f>
        <v>0</v>
      </c>
      <c r="BX290" s="17">
        <f t="shared" si="447"/>
        <v>111.4</v>
      </c>
      <c r="BZ290" s="5" t="s">
        <v>4</v>
      </c>
      <c r="CA290" s="6" t="s">
        <v>5</v>
      </c>
      <c r="CB290" s="7" t="s">
        <v>6</v>
      </c>
      <c r="CC290" s="8" t="s">
        <v>1</v>
      </c>
      <c r="CD290">
        <v>1</v>
      </c>
      <c r="CE290" s="9" t="s">
        <v>7</v>
      </c>
      <c r="CG290" s="90" t="s">
        <v>157</v>
      </c>
      <c r="CH290" s="61">
        <f>CE291-((CH292-CE291)/(EY290-CW290))*CW290</f>
        <v>3.6420406989068574</v>
      </c>
      <c r="CI290" s="10"/>
      <c r="CK290" s="5" t="s">
        <v>4</v>
      </c>
      <c r="CL290" s="6" t="s">
        <v>5</v>
      </c>
      <c r="CM290" s="7" t="s">
        <v>6</v>
      </c>
      <c r="CN290" s="8" t="s">
        <v>1</v>
      </c>
      <c r="CO290" s="10"/>
      <c r="CP290">
        <f t="shared" ref="CP290:CQ292" si="448">BZ291</f>
        <v>0.93180266183863136</v>
      </c>
      <c r="CQ290">
        <f t="shared" si="448"/>
        <v>-0.87956522186239505</v>
      </c>
      <c r="CR290">
        <f>CI294</f>
        <v>0</v>
      </c>
      <c r="CS290">
        <f>CL294</f>
        <v>0</v>
      </c>
      <c r="CU290" s="17">
        <f>CU194</f>
        <v>0</v>
      </c>
      <c r="CV290" s="17">
        <f>CV194</f>
        <v>0</v>
      </c>
      <c r="CW290" s="31">
        <f>CH197</f>
        <v>110.98816757967893</v>
      </c>
      <c r="CX290" s="10"/>
      <c r="CY290" s="61">
        <f t="array" ref="CY290:CY292">MMULT(DQ290:DS292,DO290:DO292)</f>
        <v>-0.91346144106959903</v>
      </c>
      <c r="CZ290" s="13"/>
      <c r="DA290" s="17">
        <v>1</v>
      </c>
      <c r="DB290">
        <v>0</v>
      </c>
      <c r="DD290" s="73">
        <f>(DB290^2)*(1-COS(RADIANS(CW290+45)))+(COS(RADIANS(CW290+45)))</f>
        <v>-0.91346144106959903</v>
      </c>
      <c r="DE290" s="73">
        <f>(DB290*DB291)*(1-COS(RADIANS(CW290+45)))-DB292*(SIN(RADIANS(CW290+45)))</f>
        <v>-0.40692529496094432</v>
      </c>
      <c r="DF290" s="73">
        <f>(DB290*DB292)*(1-COS(RADIANS(CW290+45)))+DB291*(SIN(RADIANS(CW290+45)))</f>
        <v>0</v>
      </c>
      <c r="DG290" s="10"/>
      <c r="DH290">
        <f t="array" ref="DH290:DH292">MMULT(DD290:DF292,DA290:DA292)</f>
        <v>-0.91346144106959903</v>
      </c>
      <c r="DI290" s="23">
        <f>COS(RADIANS('[1]Biaxial Input'!$F$21))</f>
        <v>-0.9975640502598242</v>
      </c>
      <c r="DK290" s="30">
        <f>(DI290^2)*(1-COS(RADIANS(CV290)))+(COS(RADIANS(CV290)))</f>
        <v>1</v>
      </c>
      <c r="DL290" s="30">
        <f>(DI290*DI291)*(1-COS(RADIANS(CV290)))-DI292*(SIN(RADIANS(CV290)))</f>
        <v>0</v>
      </c>
      <c r="DM290" s="30">
        <f>(DI290*DI292)*(1-COS(RADIANS(CV290)))+DI291*(SIN(RADIANS(CV290)))</f>
        <v>0</v>
      </c>
      <c r="DO290">
        <f t="array" ref="DO290:DO292">MMULT(DK290:DM292,DH290:DH292)</f>
        <v>-0.91346144106959903</v>
      </c>
      <c r="DQ290" s="28">
        <f>(DB290^2)*(1-COS(RADIANS(CU290)))+(COS(RADIANS(CU290)))</f>
        <v>1</v>
      </c>
      <c r="DR290" s="28">
        <f>(DB290*DB291)*(1-COS(RADIANS(CU290)))-DB292*(SIN(RADIANS(CU290)))</f>
        <v>0</v>
      </c>
      <c r="DS290" s="28">
        <f>(DB290*DB292)*(1-COS(RADIANS(CU290)))+DB291*(SIN(RADIANS(CU290)))</f>
        <v>0</v>
      </c>
      <c r="DU290" s="61">
        <f t="array" ref="DU290:DU292">MMULT(DQ290:DS292,EE290:EE292)</f>
        <v>0.40692529496094426</v>
      </c>
      <c r="DV290" s="13">
        <f>H291</f>
        <v>0</v>
      </c>
      <c r="DW290" s="17">
        <v>1</v>
      </c>
      <c r="DX290">
        <v>0</v>
      </c>
      <c r="DZ290" s="73">
        <f>(DB290^2)*(1-COS(RADIANS(CW290-45)))+(COS(RADIANS(CW290-45)))</f>
        <v>0.40692529496094426</v>
      </c>
      <c r="EA290" s="73">
        <f>(DB290*DB291)*(1-COS(RADIANS(CW290-45)))-DB292*(SIN(RADIANS(CW290-45)))</f>
        <v>-0.91346144106959903</v>
      </c>
      <c r="EB290" s="73">
        <f>(DB290*DB292)*(1-COS(RADIANS(CW290-45)))+DB291*(SIN(RADIANS(CW290-45)))</f>
        <v>0</v>
      </c>
      <c r="EC290" s="10"/>
      <c r="ED290">
        <f t="array" ref="ED290:ED292">MMULT(DZ290:EB292,DA290:DA292)</f>
        <v>0.40692529496094426</v>
      </c>
      <c r="EE290" s="1">
        <f t="array" ref="EE290:EE292">MMULT(DK290:DM292,ED290:ED292)</f>
        <v>0.40692529496094426</v>
      </c>
      <c r="EG290">
        <f>CY290+DU290</f>
        <v>-0.50653614610865483</v>
      </c>
      <c r="EH290">
        <f>EG290/(SQRT(EG290^2+EG291^2+EG292^2))</f>
        <v>-0.35817514382952964</v>
      </c>
      <c r="EJ290">
        <f>Q290+AM290</f>
        <v>0</v>
      </c>
      <c r="EK290">
        <f>EJ290/(SQRT(EJ290^2+EJ291^2+EJ292^2))</f>
        <v>0</v>
      </c>
      <c r="EM290" s="23">
        <f>CY291*DU292-CY292*DU291</f>
        <v>0</v>
      </c>
      <c r="EO290" s="15">
        <v>1</v>
      </c>
      <c r="EP290" s="9" t="s">
        <v>7</v>
      </c>
      <c r="EW290" s="17">
        <f>CU290</f>
        <v>0</v>
      </c>
      <c r="EX290" s="17">
        <f>CV290</f>
        <v>0</v>
      </c>
      <c r="EY290" s="31">
        <f>1+CW290</f>
        <v>111.98816757967893</v>
      </c>
      <c r="EZ290" s="10"/>
      <c r="FA290" s="61">
        <f t="array" ref="FA290:FA292">MMULT(FS290:FU292,FQ290:FQ292)</f>
        <v>-0.92042414210494405</v>
      </c>
      <c r="FB290" s="13">
        <f>BW291</f>
        <v>5</v>
      </c>
      <c r="FC290" s="17">
        <v>1</v>
      </c>
      <c r="FD290">
        <v>0</v>
      </c>
      <c r="FF290" s="73">
        <f>(FD290^2)*(1-COS(RADIANS(EY290+45)))+(COS(RADIANS(EY290+45)))</f>
        <v>-0.92042414210494405</v>
      </c>
      <c r="FG290" s="73">
        <f>(FD290*FD291)*(1-COS(RADIANS(EY290+45)))-FD292*(SIN(RADIANS(EY290+45)))</f>
        <v>-0.39092121793320167</v>
      </c>
      <c r="FH290" s="73">
        <f>(FD290*FD292)*(1-COS(RADIANS(EY290+45)))+FD291*(SIN(RADIANS(EY290+45)))</f>
        <v>0</v>
      </c>
      <c r="FI290" s="10"/>
      <c r="FJ290">
        <f t="array" ref="FJ290:FJ292">MMULT(FF290:FH292,FC290:FC292)</f>
        <v>-0.92042414210494405</v>
      </c>
      <c r="FK290" s="23">
        <f>COS(RADIANS(176))</f>
        <v>-0.9975640502598242</v>
      </c>
      <c r="FM290" s="30">
        <f>(FK290^2)*(1-COS(RADIANS(EX290)))+(COS(RADIANS(EX290)))</f>
        <v>1</v>
      </c>
      <c r="FN290" s="30">
        <f>(FK290*FK291)*(1-COS(RADIANS(EX290)))-FK292*(SIN(RADIANS(EX290)))</f>
        <v>0</v>
      </c>
      <c r="FO290" s="30">
        <f>(FK290*FK292)*(1-COS(RADIANS(EX290)))+FK291*(SIN(RADIANS(EX290)))</f>
        <v>0</v>
      </c>
      <c r="FQ290">
        <f t="array" ref="FQ290:FQ292">MMULT(FM290:FO292,FJ290:FJ292)</f>
        <v>-0.92042414210494405</v>
      </c>
      <c r="FS290" s="28">
        <f>(FD290^2)*(1-COS(RADIANS(EW290)))+(COS(RADIANS(EW290)))</f>
        <v>1</v>
      </c>
      <c r="FT290" s="28">
        <f>(FD290*FD291)*(1-COS(RADIANS(EW290)))-FD292*(SIN(RADIANS(EW290)))</f>
        <v>0</v>
      </c>
      <c r="FU290" s="28">
        <f>(FD290*FD292)*(1-COS(RADIANS(EW290)))+FD291*(SIN(RADIANS(EW290)))</f>
        <v>0</v>
      </c>
      <c r="FW290" s="61">
        <f t="array" ref="FW290:FW292">MMULT(FS290:FU292,GG290:GG292)</f>
        <v>0.39092121793320139</v>
      </c>
      <c r="FX290" s="13">
        <f>BX291</f>
        <v>109</v>
      </c>
      <c r="FY290" s="17">
        <v>1</v>
      </c>
      <c r="FZ290">
        <v>0</v>
      </c>
      <c r="GB290" s="73">
        <f>(FD290^2)*(1-COS(RADIANS(EY290-45)))+(COS(RADIANS(EY290-45)))</f>
        <v>0.39092121793320139</v>
      </c>
      <c r="GC290" s="73">
        <f>(FD290*FD291)*(1-COS(RADIANS(EY290-45)))-FD292*(SIN(RADIANS(EY290-45)))</f>
        <v>-0.92042414210494417</v>
      </c>
      <c r="GD290" s="73">
        <f>(FD290*FD292)*(1-COS(RADIANS(EY290-45)))+FD291*(SIN(RADIANS(EY290-45)))</f>
        <v>0</v>
      </c>
      <c r="GE290" s="10"/>
      <c r="GF290">
        <f t="array" ref="GF290:GF292">MMULT(GB290:GD292,FC290:FC292)</f>
        <v>0.39092121793320139</v>
      </c>
      <c r="GG290" s="1">
        <f t="array" ref="GG290:GG292">MMULT(FM290:FO292,GF290:GF292)</f>
        <v>0.39092121793320139</v>
      </c>
      <c r="GI290">
        <f>FA290+FW290</f>
        <v>-0.52950292417174261</v>
      </c>
      <c r="GJ290">
        <f>GI290/(SQRT(GI290^2+GI291^2+GI292^2))</f>
        <v>-0.37441510833994546</v>
      </c>
      <c r="GL290" t="e">
        <f>CH291+DC290</f>
        <v>#VALUE!</v>
      </c>
      <c r="GM290" t="e">
        <f>GL290/(SQRT(GL290^2+GL291^2+GL292^2))</f>
        <v>#VALUE!</v>
      </c>
      <c r="GO290" s="27">
        <f>FA291*FW292-FA292*FW291</f>
        <v>0</v>
      </c>
    </row>
    <row r="291" spans="1:197" x14ac:dyDescent="0.2">
      <c r="A291" s="17">
        <f t="shared" si="442"/>
        <v>90</v>
      </c>
      <c r="B291" s="17">
        <f t="shared" si="442"/>
        <v>20</v>
      </c>
      <c r="C291" s="17">
        <f t="shared" si="442"/>
        <v>201.2</v>
      </c>
      <c r="J291" s="10"/>
      <c r="P291" s="10"/>
      <c r="Q291" s="82" t="s">
        <v>148</v>
      </c>
      <c r="R291" s="13"/>
      <c r="T291" s="10"/>
      <c r="U291" s="10"/>
      <c r="V291" s="10"/>
      <c r="W291" s="10"/>
      <c r="X291" s="10"/>
      <c r="Y291" s="10"/>
      <c r="Z291" s="80"/>
      <c r="AA291" s="23" t="s">
        <v>149</v>
      </c>
      <c r="AE291" s="1"/>
      <c r="AG291" s="80"/>
      <c r="AK291" s="13"/>
      <c r="AL291" s="81"/>
      <c r="AM291" s="82" t="s">
        <v>150</v>
      </c>
      <c r="AO291" s="13"/>
      <c r="AP291" s="13"/>
      <c r="AS291" s="1"/>
      <c r="AW291" s="1"/>
      <c r="BV291" s="17">
        <f t="shared" ref="BV291:BX306" si="449">BV195</f>
        <v>0</v>
      </c>
      <c r="BW291" s="17">
        <f t="shared" si="449"/>
        <v>5</v>
      </c>
      <c r="BX291" s="17">
        <f t="shared" si="449"/>
        <v>109</v>
      </c>
      <c r="BY291" s="1" t="s">
        <v>8</v>
      </c>
      <c r="BZ291" s="5">
        <f>BZ285</f>
        <v>0.93180266183863136</v>
      </c>
      <c r="CA291" s="6">
        <f>CA285</f>
        <v>-0.87956522186239505</v>
      </c>
      <c r="CB291" s="7">
        <f>CY290</f>
        <v>-0.91346144106959903</v>
      </c>
      <c r="CC291" s="8">
        <f>DU290</f>
        <v>0.40692529496094426</v>
      </c>
      <c r="CE291" s="9">
        <f>((SUMPRODUCT(CB291:CB293,BZ291:BZ293))*(SUMPRODUCT(CB291:CB293,CA291:CA293)))-((SUMPRODUCT(CC291:CC293,BZ291:BZ293))*(SUMPRODUCT(CC291:CC293,CA291:CA293)))</f>
        <v>7.7010620103123983E-13</v>
      </c>
      <c r="CG291">
        <v>1</v>
      </c>
      <c r="CH291" t="s">
        <v>161</v>
      </c>
      <c r="CI291" s="67"/>
      <c r="CJ291" s="1" t="s">
        <v>8</v>
      </c>
      <c r="CK291" s="5">
        <f t="shared" ref="CK291:CL293" si="450">BZ291</f>
        <v>0.93180266183863136</v>
      </c>
      <c r="CL291" s="6">
        <f t="shared" si="450"/>
        <v>-0.87956522186239505</v>
      </c>
      <c r="CM291" s="7">
        <f>FA290</f>
        <v>-0.92042414210494405</v>
      </c>
      <c r="CN291" s="8">
        <f>FW290</f>
        <v>0.39092121793320139</v>
      </c>
      <c r="CO291" s="10"/>
      <c r="CP291">
        <f t="shared" si="448"/>
        <v>0.3492962422733713</v>
      </c>
      <c r="CQ291">
        <f t="shared" si="448"/>
        <v>-0.34518112468713447</v>
      </c>
      <c r="CR291">
        <f>CJ294</f>
        <v>0</v>
      </c>
      <c r="CS291">
        <f>CM294</f>
        <v>0</v>
      </c>
      <c r="CW291" s="28"/>
      <c r="CX291" s="10"/>
      <c r="CY291" s="61">
        <v>0.40692529496094432</v>
      </c>
      <c r="CZ291" s="13"/>
      <c r="DA291" s="17">
        <v>0</v>
      </c>
      <c r="DB291">
        <v>0</v>
      </c>
      <c r="DD291" s="73">
        <f>(DB290*DB291)*(1-COS(RADIANS(CW290+45)))+DB292*(SIN(RADIANS(CW290+45)))</f>
        <v>0.40692529496094432</v>
      </c>
      <c r="DE291" s="73">
        <f>(DB291^2)*(1-COS(RADIANS(CW290+45)))+(COS(RADIANS(CW290+45)))</f>
        <v>-0.91346144106959903</v>
      </c>
      <c r="DF291" s="73">
        <f>(DB291*DB292)*(1-COS(RADIANS(CW290+45)))-DB290*(SIN(RADIANS(CW290+45)))</f>
        <v>0</v>
      </c>
      <c r="DG291" s="10"/>
      <c r="DH291">
        <v>0.40692529496094432</v>
      </c>
      <c r="DI291" s="23">
        <f>SIN(RADIANS('[1]Biaxial Input'!$F$21))*(COS(RADIANS(0)))</f>
        <v>6.9756473744125524E-2</v>
      </c>
      <c r="DK291" s="30">
        <f>(DI290*DI291)*(1-COS(RADIANS(CV290)))+DI292*(SIN(RADIANS(CV290)))</f>
        <v>0</v>
      </c>
      <c r="DL291" s="30">
        <f>(DI291^2)*(1-COS(RADIANS(CV290)))+(COS(RADIANS(CV290)))</f>
        <v>1</v>
      </c>
      <c r="DM291" s="30">
        <f>(DI291*DI292)*(1-COS(RADIANS(CV290)))-DI290*(SIN(RADIANS(CV290)))</f>
        <v>0</v>
      </c>
      <c r="DO291">
        <v>0.40692529496094432</v>
      </c>
      <c r="DQ291" s="28">
        <f>(DB290*DB291)*(1-COS(RADIANS(CU290)))+DB292*(SIN(RADIANS(CU290)))</f>
        <v>0</v>
      </c>
      <c r="DR291" s="28">
        <f>(DB291^2)*(1-COS(RADIANS(CU290)))+(COS(RADIANS(CU290)))</f>
        <v>1</v>
      </c>
      <c r="DS291" s="28">
        <f>(DB291*DB292)*(1-COS(RADIANS(CU290)))-DB290*(SIN(RADIANS(CU290)))</f>
        <v>0</v>
      </c>
      <c r="DU291" s="61">
        <v>0.91346144106959903</v>
      </c>
      <c r="DV291" s="13" t="str">
        <f t="shared" ref="DV291:DV292" si="451">H292</f>
        <v>q</v>
      </c>
      <c r="DW291" s="17">
        <v>0</v>
      </c>
      <c r="DX291">
        <v>0</v>
      </c>
      <c r="DZ291" s="73">
        <f>(DB290*DB291)*(1-COS(RADIANS(CW290-45)))+DB292*(SIN(RADIANS(CW290-45)))</f>
        <v>0.91346144106959903</v>
      </c>
      <c r="EA291" s="73">
        <f>(DB291^2)*(1-COS(RADIANS(CW290-45)))+(COS(RADIANS(CW290-45)))</f>
        <v>0.40692529496094426</v>
      </c>
      <c r="EB291" s="73">
        <f>(DB291*DB292)*(1-COS(RADIANS(CW290-45)))-DB290*(SIN(RADIANS(CW290-45)))</f>
        <v>0</v>
      </c>
      <c r="EC291" s="10"/>
      <c r="ED291">
        <v>0.91346144106959903</v>
      </c>
      <c r="EE291" s="1">
        <v>0.91346144106959903</v>
      </c>
      <c r="EG291">
        <f>CY291+DU291</f>
        <v>1.3203867360305432</v>
      </c>
      <c r="EH291">
        <f>EG291/(SQRT(EG290^2+EG291^2+EG292^2))</f>
        <v>0.933654414835969</v>
      </c>
      <c r="EJ291">
        <f>Q291+AM291</f>
        <v>0</v>
      </c>
      <c r="EK291">
        <f>EJ291/(SQRT(EJ290^2+EJ291^2+EJ292^2))</f>
        <v>0</v>
      </c>
      <c r="EM291" s="23">
        <f>CY292*DU290-CY290*DU292</f>
        <v>0</v>
      </c>
      <c r="EP291" s="9">
        <f>((SUMPRODUCT(CM291:CM293,BZ291:BZ293))*(SUMPRODUCT(CM291:CM293,CA291:CA293)))-((SUMPRODUCT(CN291:CN293,BZ291:BZ293))*(SUMPRODUCT(CN291:CN293,CA291:CA293)))</f>
        <v>-3.2814675458138154E-2</v>
      </c>
      <c r="EY291" s="28"/>
      <c r="EZ291" s="10"/>
      <c r="FA291" s="61">
        <v>0.39092121793320167</v>
      </c>
      <c r="FB291" s="13">
        <f>BW292</f>
        <v>10</v>
      </c>
      <c r="FC291" s="17">
        <v>0</v>
      </c>
      <c r="FD291">
        <v>0</v>
      </c>
      <c r="FF291" s="73">
        <f>(FD290*FD291)*(1-COS(RADIANS(EY290+45)))+FD292*(SIN(RADIANS(EY290+45)))</f>
        <v>0.39092121793320167</v>
      </c>
      <c r="FG291" s="73">
        <f>(FD291^2)*(1-COS(RADIANS(EY290+45)))+(COS(RADIANS(EY290+45)))</f>
        <v>-0.92042414210494405</v>
      </c>
      <c r="FH291" s="73">
        <f>(FD291*FD292)*(1-COS(RADIANS(EY290+45)))-FD290*(SIN(RADIANS(EY290+45)))</f>
        <v>0</v>
      </c>
      <c r="FI291" s="10"/>
      <c r="FJ291">
        <v>0.39092121793320167</v>
      </c>
      <c r="FK291" s="23">
        <f>SIN(RADIANS(176))*(COS(RADIANS(0)))</f>
        <v>6.9756473744125524E-2</v>
      </c>
      <c r="FM291" s="30">
        <f>(FK290*FK291)*(1-COS(RADIANS(EX290)))+FK292*(SIN(RADIANS(EX290)))</f>
        <v>0</v>
      </c>
      <c r="FN291" s="30">
        <f>(FK291^2)*(1-COS(RADIANS(EX290)))+(COS(RADIANS(EX290)))</f>
        <v>1</v>
      </c>
      <c r="FO291" s="30">
        <f>(FK291*FK292)*(1-COS(RADIANS(EX290)))-FK290*(SIN(RADIANS(EX290)))</f>
        <v>0</v>
      </c>
      <c r="FQ291">
        <v>0.39092121793320167</v>
      </c>
      <c r="FS291" s="28">
        <f>(FD290*FD291)*(1-COS(RADIANS(EW290)))+FD292*(SIN(RADIANS(EW290)))</f>
        <v>0</v>
      </c>
      <c r="FT291" s="28">
        <f>(FD291^2)*(1-COS(RADIANS(EW290)))+(COS(RADIANS(EW290)))</f>
        <v>1</v>
      </c>
      <c r="FU291" s="28">
        <f>(FD291*FD292)*(1-COS(RADIANS(EW290)))-FD290*(SIN(RADIANS(EW290)))</f>
        <v>0</v>
      </c>
      <c r="FW291" s="61">
        <v>0.92042414210494417</v>
      </c>
      <c r="FX291" s="13">
        <f>BX292</f>
        <v>114.6</v>
      </c>
      <c r="FY291" s="17">
        <v>0</v>
      </c>
      <c r="FZ291">
        <v>0</v>
      </c>
      <c r="GB291" s="73">
        <f>(FD290*FD291)*(1-COS(RADIANS(EY290-45)))+FD292*(SIN(RADIANS(EY290-45)))</f>
        <v>0.92042414210494417</v>
      </c>
      <c r="GC291" s="73">
        <f>(FD291^2)*(1-COS(RADIANS(EY290-45)))+(COS(RADIANS(EY290-45)))</f>
        <v>0.39092121793320139</v>
      </c>
      <c r="GD291" s="73">
        <f>(FD291*FD292)*(1-COS(RADIANS(EY290-45)))-FD290*(SIN(RADIANS(EY290-45)))</f>
        <v>0</v>
      </c>
      <c r="GE291" s="10"/>
      <c r="GF291">
        <v>0.92042414210494417</v>
      </c>
      <c r="GG291" s="1">
        <v>0.92042414210494417</v>
      </c>
      <c r="GI291">
        <f>FA291+FW291</f>
        <v>1.3113453600381457</v>
      </c>
      <c r="GJ291">
        <f>GI291/(SQRT(GI290^2+GI291^2+GI292^2))</f>
        <v>0.92726119656048744</v>
      </c>
      <c r="GL291">
        <f>CH292+DC291</f>
        <v>-3.2814675458138154E-2</v>
      </c>
      <c r="GM291" t="e">
        <f>GL291/(SQRT(GL290^2+GL291^2+GL292^2))</f>
        <v>#VALUE!</v>
      </c>
      <c r="GO291" s="27">
        <f>FA292*FW290-FA290*FW292</f>
        <v>0</v>
      </c>
    </row>
    <row r="292" spans="1:197" x14ac:dyDescent="0.2">
      <c r="A292" s="17">
        <f t="shared" si="442"/>
        <v>45</v>
      </c>
      <c r="B292" s="17">
        <f t="shared" si="442"/>
        <v>25</v>
      </c>
      <c r="C292" s="17">
        <f t="shared" si="442"/>
        <v>245.2</v>
      </c>
      <c r="E292" s="5" t="s">
        <v>4</v>
      </c>
      <c r="F292" s="6" t="s">
        <v>5</v>
      </c>
      <c r="G292" s="7" t="s">
        <v>6</v>
      </c>
      <c r="H292" s="8" t="s">
        <v>1</v>
      </c>
      <c r="I292">
        <v>2</v>
      </c>
      <c r="J292" s="9" t="s">
        <v>7</v>
      </c>
      <c r="K292">
        <v>2</v>
      </c>
      <c r="M292" s="17">
        <f>A288</f>
        <v>0</v>
      </c>
      <c r="N292" s="17">
        <f>B288</f>
        <v>5</v>
      </c>
      <c r="O292" s="17">
        <f>C288</f>
        <v>109</v>
      </c>
      <c r="P292" s="1"/>
      <c r="Q292" s="61">
        <f t="array" ref="Q292:Q294">MMULT(AI292:AK294,AG292:AG294)</f>
        <v>-0.89889348353757004</v>
      </c>
      <c r="R292" s="13"/>
      <c r="S292" s="17">
        <v>1</v>
      </c>
      <c r="T292">
        <v>0</v>
      </c>
      <c r="V292" s="73">
        <f>(T292^2)*(1-COS(RADIANS(O292+45)))+(COS(RADIANS(O292+45)))</f>
        <v>-0.89879404629916704</v>
      </c>
      <c r="W292" s="73">
        <f>(T292*T293)*(1-COS(RADIANS(O292+45)))-T294*(SIN(RADIANS(O292+45)))</f>
        <v>-0.43837114678907729</v>
      </c>
      <c r="X292" s="73">
        <f>(T292*T294)*(1-COS(RADIANS(O292+45)))+T293*(SIN(RADIANS(O292+45)))</f>
        <v>0</v>
      </c>
      <c r="Y292" s="10"/>
      <c r="Z292">
        <f t="array" ref="Z292:Z294">MMULT(V292:X294,S292:S294)</f>
        <v>-0.89879404629916704</v>
      </c>
      <c r="AA292" s="23">
        <f>COS(RADIANS('[1]Biaxial Input'!$F$21))</f>
        <v>-0.9975640502598242</v>
      </c>
      <c r="AC292" s="30">
        <f>(AA292^2)*(1-COS(RADIANS(N292)))+(COS(RADIANS(N292)))</f>
        <v>0.99998148353170568</v>
      </c>
      <c r="AD292" s="30">
        <f>(AA292*AA293)*(1-COS(RADIANS(N292)))-AA294*(SIN(RADIANS(N292)))</f>
        <v>-2.6479783333051429E-4</v>
      </c>
      <c r="AE292" s="30">
        <f>(AA292*AA294)*(1-COS(RADIANS(N292)))+AA293*(SIN(RADIANS(N292)))</f>
        <v>6.0796772806267756E-3</v>
      </c>
      <c r="AG292">
        <f t="array" ref="AG292:AG294">MMULT(AC292:AE294,Z292:Z294)</f>
        <v>-0.89889348353757004</v>
      </c>
      <c r="AI292" s="28">
        <f>(T292^2)*(1-COS(RADIANS(M292)))+(COS(RADIANS(M292)))</f>
        <v>1</v>
      </c>
      <c r="AJ292" s="28">
        <f>(T292*T293)*(1-COS(RADIANS(M292)))-T294*(SIN(RADIANS(M292)))</f>
        <v>0</v>
      </c>
      <c r="AK292" s="28">
        <f>(T292*T294)*(1-COS(RADIANS(M292)))+T293*(SIN(RADIANS(M292)))</f>
        <v>0</v>
      </c>
      <c r="AM292" s="61">
        <f t="array" ref="AM292:AM294">MMULT(AI292:AK294,AW292:AW294)</f>
        <v>0.43812503098756639</v>
      </c>
      <c r="AN292" s="13"/>
      <c r="AO292" s="17">
        <v>1</v>
      </c>
      <c r="AP292">
        <v>0</v>
      </c>
      <c r="AR292" s="73">
        <f>(T292^2)*(1-COS(RADIANS(O292-45)))+(COS(RADIANS(O292-45)))</f>
        <v>0.43837114678907746</v>
      </c>
      <c r="AS292" s="73">
        <f>(T292*T293)*(1-COS(RADIANS(O292-45)))-T294*(SIN(RADIANS(O292-45)))</f>
        <v>-0.89879404629916704</v>
      </c>
      <c r="AT292" s="73">
        <f>(T292*T294)*(1-COS(RADIANS(O292-45)))+T293*(SIN(RADIANS(O292-45)))</f>
        <v>0</v>
      </c>
      <c r="AU292" s="10"/>
      <c r="AV292">
        <f t="array" ref="AV292:AV294">MMULT(AR292:AT294,S292:S294)</f>
        <v>0.43837114678907746</v>
      </c>
      <c r="AW292" s="1">
        <f t="array" ref="AW292:AW294">MMULT(AC292:AE294,AV292:AV294)</f>
        <v>0.43812503098756639</v>
      </c>
      <c r="BV292" s="17">
        <f t="shared" si="449"/>
        <v>85</v>
      </c>
      <c r="BW292" s="17">
        <f t="shared" si="449"/>
        <v>10</v>
      </c>
      <c r="BX292" s="17">
        <f t="shared" si="449"/>
        <v>114.6</v>
      </c>
      <c r="BY292" s="10" t="s">
        <v>9</v>
      </c>
      <c r="BZ292" s="5">
        <f t="shared" ref="BZ292:CA293" si="452">BZ286</f>
        <v>0.3492962422733713</v>
      </c>
      <c r="CA292" s="6">
        <f t="shared" si="452"/>
        <v>-0.34518112468713447</v>
      </c>
      <c r="CB292" s="7">
        <f>CY291</f>
        <v>0.40692529496094432</v>
      </c>
      <c r="CC292" s="8">
        <f>DU291</f>
        <v>0.91346144106959903</v>
      </c>
      <c r="CH292">
        <f>((SUMPRODUCT(CM291:CM293,CK291:CK293))*(SUMPRODUCT(CM291:CM293,CL291:CL293)))-((SUMPRODUCT(CN291:CN293,CK291:CK293))*(SUMPRODUCT(CN291:CN293,CL291:CL293)))</f>
        <v>-3.2814675458138154E-2</v>
      </c>
      <c r="CI292" s="67"/>
      <c r="CJ292" s="10" t="s">
        <v>9</v>
      </c>
      <c r="CK292" s="5">
        <f t="shared" si="450"/>
        <v>0.3492962422733713</v>
      </c>
      <c r="CL292" s="6">
        <f t="shared" si="450"/>
        <v>-0.34518112468713447</v>
      </c>
      <c r="CM292" s="7">
        <f>FA291</f>
        <v>0.39092121793320167</v>
      </c>
      <c r="CN292" s="8">
        <f>FW291</f>
        <v>0.92042414210494417</v>
      </c>
      <c r="CP292">
        <f t="shared" si="448"/>
        <v>-9.8670839279614439E-2</v>
      </c>
      <c r="CQ292">
        <f t="shared" si="448"/>
        <v>-0.32743703463395935</v>
      </c>
      <c r="CR292">
        <f>CK294</f>
        <v>0</v>
      </c>
      <c r="CS292">
        <f>CN294</f>
        <v>0</v>
      </c>
      <c r="CW292" s="28"/>
      <c r="CX292" s="10"/>
      <c r="CY292" s="61">
        <v>0</v>
      </c>
      <c r="CZ292" s="13"/>
      <c r="DA292" s="17">
        <v>0</v>
      </c>
      <c r="DB292">
        <v>1</v>
      </c>
      <c r="DD292" s="73">
        <f>(DB290*DB292)*(1-COS(RADIANS(CW290+45)))-DB291*(SIN(RADIANS(CW290+45)))</f>
        <v>0</v>
      </c>
      <c r="DE292" s="73">
        <f>(DB291*DB292)*(1-COS(RADIANS(CW290+45)))+DB290*(SIN(RADIANS(CW290+45)))</f>
        <v>0</v>
      </c>
      <c r="DF292" s="73">
        <f>(DB292^2)*(1-COS(RADIANS(CW290+45)))+(COS(RADIANS(CW290+45)))</f>
        <v>0.99999999999999989</v>
      </c>
      <c r="DG292" s="10"/>
      <c r="DH292">
        <v>0</v>
      </c>
      <c r="DI292" s="23">
        <f>SIN(RADIANS('[1]Biaxial Input'!$F$21))*SIN(RADIANS(0))</f>
        <v>0</v>
      </c>
      <c r="DK292" s="30">
        <f>(DI290*DI292)*(1-COS(RADIANS(CV290)))-DI291*(SIN(RADIANS(CV290)))</f>
        <v>0</v>
      </c>
      <c r="DL292" s="30">
        <f>(DI291*DI292)*(1-COS(RADIANS(CV290)))+DI290*(SIN(RADIANS(CV290)))</f>
        <v>0</v>
      </c>
      <c r="DM292" s="30">
        <f>(DI292^2)*(1-COS(RADIANS(CV290)))+(COS(RADIANS(CV290)))</f>
        <v>1</v>
      </c>
      <c r="DO292">
        <v>0</v>
      </c>
      <c r="DQ292" s="28">
        <f>(DB290*DB292)*(1-COS(RADIANS(CU290)))-DB291*(SIN(RADIANS(CU290)))</f>
        <v>0</v>
      </c>
      <c r="DR292" s="28">
        <f>(DB291*DB292)*(1-COS(RADIANS(CU290)))+DB290*(SIN(RADIANS(CU290)))</f>
        <v>0</v>
      </c>
      <c r="DS292" s="28">
        <f>(DB292^2)*(1-COS(RADIANS(CU290)))+(COS(RADIANS(CU290)))</f>
        <v>1</v>
      </c>
      <c r="DU292" s="61">
        <v>0</v>
      </c>
      <c r="DV292" s="13">
        <f t="shared" si="451"/>
        <v>0.43812503098756639</v>
      </c>
      <c r="DW292" s="17">
        <v>0</v>
      </c>
      <c r="DX292">
        <v>1</v>
      </c>
      <c r="DZ292" s="73">
        <f>(DB290*DB290)*(1-COS(RADIANS(CW290-45)))-DB290*(SIN(RADIANS(CW290-45)))</f>
        <v>0</v>
      </c>
      <c r="EA292" s="73">
        <f>(DB291*DB292)*(1-COS(RADIANS(CW290-45)))+DB290*(SIN(RADIANS(CW290-45)))</f>
        <v>0</v>
      </c>
      <c r="EB292" s="73">
        <f>(DB292^2)*(1-COS(RADIANS(CW290-45)))+(COS(RADIANS(CW290-45)))</f>
        <v>1</v>
      </c>
      <c r="EC292" s="10"/>
      <c r="ED292">
        <v>0</v>
      </c>
      <c r="EE292" s="1">
        <v>0</v>
      </c>
      <c r="EG292">
        <f>CY292+DU292</f>
        <v>0</v>
      </c>
      <c r="EH292">
        <f>EG292/(SQRT(EG290^2+EG291^2+EG292^2))</f>
        <v>0</v>
      </c>
      <c r="EJ292">
        <f>Q292+AM292</f>
        <v>-0.46076845255000365</v>
      </c>
      <c r="EK292">
        <f>EJ292/(SQRT(EJ290^2+EJ291^2+EJ292^2))</f>
        <v>-1</v>
      </c>
      <c r="EM292" s="23">
        <f>CY290*DU291-CY291*DU290</f>
        <v>-1</v>
      </c>
      <c r="ER292">
        <f t="shared" ref="ER292:ES294" si="453">CK291</f>
        <v>0.93180266183863136</v>
      </c>
      <c r="ES292">
        <f t="shared" si="453"/>
        <v>-0.87956522186239505</v>
      </c>
      <c r="ET292" t="e">
        <f>#REF!</f>
        <v>#REF!</v>
      </c>
      <c r="EU292" t="e">
        <f>#REF!</f>
        <v>#REF!</v>
      </c>
      <c r="EY292" s="28"/>
      <c r="EZ292" s="10"/>
      <c r="FA292" s="61">
        <v>0</v>
      </c>
      <c r="FB292" s="13">
        <f>BW293</f>
        <v>15</v>
      </c>
      <c r="FC292" s="17">
        <v>0</v>
      </c>
      <c r="FD292">
        <v>1</v>
      </c>
      <c r="FF292" s="73">
        <f>(FD290*FD292)*(1-COS(RADIANS(EY290+45)))-FD291*(SIN(RADIANS(EY290+45)))</f>
        <v>0</v>
      </c>
      <c r="FG292" s="73">
        <f>(FD291*FD292)*(1-COS(RADIANS(EY290+45)))+FD290*(SIN(RADIANS(EY290+45)))</f>
        <v>0</v>
      </c>
      <c r="FH292" s="73">
        <f>(FD292^2)*(1-COS(RADIANS(EY290+45)))+(COS(RADIANS(EY290+45)))</f>
        <v>0.99999999999999989</v>
      </c>
      <c r="FI292" s="10"/>
      <c r="FJ292">
        <v>0</v>
      </c>
      <c r="FK292" s="23">
        <f>SIN(RADIANS(176))*SIN(RADIANS(0))</f>
        <v>0</v>
      </c>
      <c r="FM292" s="30">
        <f>(FK290*FK292)*(1-COS(RADIANS(EX290)))-FK291*(SIN(RADIANS(EX290)))</f>
        <v>0</v>
      </c>
      <c r="FN292" s="30">
        <f>(FK291*FK292)*(1-COS(RADIANS(EX290)))+FK290*(SIN(RADIANS(EX290)))</f>
        <v>0</v>
      </c>
      <c r="FO292" s="30">
        <f>(FK292^2)*(1-COS(RADIANS(EX290)))+(COS(RADIANS(EX290)))</f>
        <v>1</v>
      </c>
      <c r="FQ292">
        <v>0</v>
      </c>
      <c r="FS292" s="28">
        <f>(FD290*FD292)*(1-COS(RADIANS(EW290)))-FD291*(SIN(RADIANS(EW290)))</f>
        <v>0</v>
      </c>
      <c r="FT292" s="28">
        <f>(FD291*FD292)*(1-COS(RADIANS(EW290)))+FD290*(SIN(RADIANS(EW290)))</f>
        <v>0</v>
      </c>
      <c r="FU292" s="28">
        <f>(FD292^2)*(1-COS(RADIANS(EW290)))+(COS(RADIANS(EW290)))</f>
        <v>1</v>
      </c>
      <c r="FW292" s="61">
        <v>0</v>
      </c>
      <c r="FX292" s="13">
        <f>BX293</f>
        <v>151.4</v>
      </c>
      <c r="FY292" s="17">
        <v>0</v>
      </c>
      <c r="FZ292">
        <v>1</v>
      </c>
      <c r="GB292" s="73">
        <f>(FD290*FD290)*(1-COS(RADIANS(EY290-45)))-FD290*(SIN(RADIANS(EY290-45)))</f>
        <v>0</v>
      </c>
      <c r="GC292" s="73">
        <f>(FD291*FD292)*(1-COS(RADIANS(EY290-45)))+FD290*(SIN(RADIANS(EY290-45)))</f>
        <v>0</v>
      </c>
      <c r="GD292" s="73">
        <f>(FD292^2)*(1-COS(RADIANS(EY290-45)))+(COS(RADIANS(EY290-45)))</f>
        <v>1</v>
      </c>
      <c r="GE292" s="10"/>
      <c r="GF292">
        <v>0</v>
      </c>
      <c r="GG292" s="1">
        <v>0</v>
      </c>
      <c r="GI292">
        <f>FA292+FW292</f>
        <v>0</v>
      </c>
      <c r="GJ292">
        <f>GI292/(SQRT(GI290^2+GI291^2+GI292^2))</f>
        <v>0</v>
      </c>
      <c r="GL292" t="e">
        <f>#REF!+DC292</f>
        <v>#REF!</v>
      </c>
      <c r="GM292" t="e">
        <f>GL292/(SQRT(GL290^2+GL291^2+GL292^2))</f>
        <v>#REF!</v>
      </c>
      <c r="GO292" s="27">
        <f>FA290*FW291-FA291*FW290</f>
        <v>-1</v>
      </c>
    </row>
    <row r="293" spans="1:197" x14ac:dyDescent="0.2">
      <c r="A293" s="17">
        <f t="shared" si="442"/>
        <v>20</v>
      </c>
      <c r="B293" s="17">
        <f t="shared" si="442"/>
        <v>30</v>
      </c>
      <c r="C293" s="17">
        <f t="shared" si="442"/>
        <v>177.5</v>
      </c>
      <c r="D293" t="s">
        <v>8</v>
      </c>
      <c r="E293" s="5">
        <f t="shared" ref="E293:F295" si="454">E378</f>
        <v>0.97427491795711862</v>
      </c>
      <c r="F293" s="6">
        <f t="shared" si="454"/>
        <v>-0.85688498776351252</v>
      </c>
      <c r="G293" s="7">
        <f>Q292</f>
        <v>-0.89889348353757004</v>
      </c>
      <c r="H293" s="8">
        <f>AM292</f>
        <v>0.43812503098756639</v>
      </c>
      <c r="J293" s="9">
        <f>((SUMPRODUCT(G293:G295,E293:E295))*(SUMPRODUCT(G293:(G295),F293:F295)))-((SUMPRODUCT(H293:H295,E293:E295))*(SUMPRODUCT(H293:H295,F293:F295)))</f>
        <v>5.3056256466149476E-2</v>
      </c>
      <c r="P293" s="1"/>
      <c r="Q293" s="61">
        <v>0.43694912802918817</v>
      </c>
      <c r="S293" s="17">
        <v>0</v>
      </c>
      <c r="T293">
        <v>0</v>
      </c>
      <c r="V293" s="73">
        <f>(T292*T293)*(1-COS(RADIANS(O292+45)))+T294*(SIN(RADIANS(O292+45)))</f>
        <v>0.43837114678907729</v>
      </c>
      <c r="W293" s="73">
        <f>(T293^2)*(1-COS(RADIANS(O292+45)))+(COS(RADIANS(O292+45)))</f>
        <v>-0.89879404629916704</v>
      </c>
      <c r="X293" s="73">
        <f>(T293*T294)*(1-COS(RADIANS(O292+45)))-T292*(SIN(RADIANS(O292+45)))</f>
        <v>0</v>
      </c>
      <c r="Y293" s="10"/>
      <c r="Z293">
        <v>0.43837114678907729</v>
      </c>
      <c r="AA293" s="23">
        <f>SIN(RADIANS('[1]Biaxial Input'!$F$21))*(COS(RADIANS(0)))</f>
        <v>6.9756473744125524E-2</v>
      </c>
      <c r="AC293" s="30">
        <f>(AA292*AA293)*(1-COS(RADIANS(N292)))+AA294*(SIN(RADIANS(N292)))</f>
        <v>-2.6479783333051429E-4</v>
      </c>
      <c r="AD293" s="30">
        <f>(AA293^2)*(1-COS(RADIANS(N292)))+(COS(RADIANS(N292)))</f>
        <v>0.99621321456003986</v>
      </c>
      <c r="AE293" s="30">
        <f>(AA293*AA294)*(1-COS(RADIANS(N292)))-AA292*(SIN(RADIANS(N292)))</f>
        <v>8.694343573875718E-2</v>
      </c>
      <c r="AG293">
        <v>0.43694912802918817</v>
      </c>
      <c r="AI293" s="28">
        <f>(T292*T293)*(1-COS(RADIANS(M292)))+T294*(SIN(RADIANS(M292)))</f>
        <v>0</v>
      </c>
      <c r="AJ293" s="28">
        <f>(T293^2)*(1-COS(RADIANS(M292)))+(COS(RADIANS(M292)))</f>
        <v>1</v>
      </c>
      <c r="AK293" s="28">
        <f>(T293*T294)*(1-COS(RADIANS(M292)))-T292*(SIN(RADIANS(M292)))</f>
        <v>0</v>
      </c>
      <c r="AM293" s="61">
        <v>0.89527442636125409</v>
      </c>
      <c r="AO293" s="17">
        <v>0</v>
      </c>
      <c r="AP293">
        <v>0</v>
      </c>
      <c r="AR293" s="73">
        <f>(T292*T293)*(1-COS(RADIANS(O292-45)))+T294*(SIN(RADIANS(O292-45)))</f>
        <v>0.89879404629916704</v>
      </c>
      <c r="AS293" s="73">
        <f>(T293^2)*(1-COS(RADIANS(O292-45)))+(COS(RADIANS(O292-45)))</f>
        <v>0.43837114678907746</v>
      </c>
      <c r="AT293" s="73">
        <f>(T293*T294)*(1-COS(RADIANS(O292-45)))-T292*(SIN(RADIANS(O292-45)))</f>
        <v>0</v>
      </c>
      <c r="AU293" s="10"/>
      <c r="AV293">
        <v>0.89879404629916704</v>
      </c>
      <c r="AW293" s="1">
        <v>0.89527442636125409</v>
      </c>
      <c r="BV293" s="17">
        <f t="shared" si="449"/>
        <v>140</v>
      </c>
      <c r="BW293" s="17">
        <f t="shared" si="449"/>
        <v>15</v>
      </c>
      <c r="BX293" s="17">
        <f t="shared" si="449"/>
        <v>151.4</v>
      </c>
      <c r="BY293" s="10" t="s">
        <v>10</v>
      </c>
      <c r="BZ293" s="5">
        <f t="shared" si="452"/>
        <v>-9.8670839279614439E-2</v>
      </c>
      <c r="CA293" s="6">
        <f t="shared" si="452"/>
        <v>-0.32743703463395935</v>
      </c>
      <c r="CB293" s="7">
        <f>CY292</f>
        <v>0</v>
      </c>
      <c r="CC293" s="8">
        <f>DU292</f>
        <v>0</v>
      </c>
      <c r="CE293" s="10"/>
      <c r="CG293" s="10" t="s">
        <v>160</v>
      </c>
      <c r="CH293" s="10">
        <f>-CH290*((EY290-CW290)/(CH292-CE291))</f>
        <v>110.98816757970239</v>
      </c>
      <c r="CI293" s="67"/>
      <c r="CJ293" s="10" t="s">
        <v>10</v>
      </c>
      <c r="CK293" s="5">
        <f t="shared" si="450"/>
        <v>-9.8670839279614439E-2</v>
      </c>
      <c r="CL293" s="6">
        <f t="shared" si="450"/>
        <v>-0.32743703463395935</v>
      </c>
      <c r="CM293" s="7">
        <f>FA292</f>
        <v>0</v>
      </c>
      <c r="CN293" s="8">
        <f>FW292</f>
        <v>0</v>
      </c>
      <c r="CW293" s="28"/>
      <c r="CX293" s="10"/>
      <c r="DE293" s="10"/>
      <c r="DF293" s="10"/>
      <c r="DG293" s="10"/>
      <c r="DH293" s="10"/>
      <c r="DI293" s="10"/>
      <c r="DJ293" s="10"/>
      <c r="DK293" s="10"/>
      <c r="DL293" s="10"/>
      <c r="DM293" s="10"/>
      <c r="DN293" s="10"/>
      <c r="DO293" s="10"/>
      <c r="DP293" s="10"/>
      <c r="EE293" s="1"/>
      <c r="EI293" s="64">
        <f>(DEGREES(ACOS((EH290*EK290+EH291*EK291+EH292*EK292)/((SQRT(EH290^2+EH291^2+EH292^2))*(SQRT(EK290^2+EK291^2+EK292^2))))))</f>
        <v>90</v>
      </c>
      <c r="ER293">
        <f t="shared" si="453"/>
        <v>0.3492962422733713</v>
      </c>
      <c r="ES293">
        <f t="shared" si="453"/>
        <v>-0.34518112468713447</v>
      </c>
      <c r="ET293" t="e">
        <f>#REF!</f>
        <v>#REF!</v>
      </c>
      <c r="EU293" t="e">
        <f>#REF!</f>
        <v>#REF!</v>
      </c>
      <c r="EY293" s="28"/>
      <c r="EZ293" s="10"/>
      <c r="FG293" s="10"/>
      <c r="FH293" s="10"/>
      <c r="FI293" s="10"/>
      <c r="FJ293" s="10"/>
      <c r="FK293" s="10"/>
      <c r="FL293" s="10"/>
      <c r="FM293" s="10"/>
      <c r="FN293" s="10"/>
      <c r="FO293" s="10"/>
      <c r="FP293" s="10"/>
      <c r="FQ293" s="10"/>
      <c r="FR293" s="10"/>
      <c r="GG293" s="1"/>
      <c r="GK293" s="64" t="e">
        <f>(DEGREES(ACOS((GJ290*GM290+GJ291*GM291+GJ292*GM292)/((SQRT(GJ290^2+GJ291^2+GJ292^2))*(SQRT(GM290^2+GM291^2+GM292^2))))))</f>
        <v>#VALUE!</v>
      </c>
    </row>
    <row r="294" spans="1:197" x14ac:dyDescent="0.2">
      <c r="A294" s="17">
        <f t="shared" si="442"/>
        <v>40</v>
      </c>
      <c r="B294" s="17">
        <f t="shared" si="442"/>
        <v>35</v>
      </c>
      <c r="C294" s="17">
        <f t="shared" si="442"/>
        <v>250.5</v>
      </c>
      <c r="D294" t="s">
        <v>9</v>
      </c>
      <c r="E294" s="5">
        <f t="shared" si="454"/>
        <v>0.21743417216685504</v>
      </c>
      <c r="F294" s="6">
        <f t="shared" si="454"/>
        <v>-0.48851748063708106</v>
      </c>
      <c r="G294" s="7">
        <f t="shared" ref="G294:G295" si="455">Q293</f>
        <v>0.43694912802918817</v>
      </c>
      <c r="H294" s="8">
        <f t="shared" ref="H294:H295" si="456">AM293</f>
        <v>0.89527442636125409</v>
      </c>
      <c r="J294" s="10"/>
      <c r="P294" s="1"/>
      <c r="Q294" s="61">
        <v>-3.2649115887333775E-2</v>
      </c>
      <c r="S294" s="17">
        <v>0</v>
      </c>
      <c r="T294">
        <v>1</v>
      </c>
      <c r="V294" s="73">
        <f>(T292*T294)*(1-COS(RADIANS(O292+45)))-T293*(SIN(RADIANS(O292+45)))</f>
        <v>0</v>
      </c>
      <c r="W294" s="73">
        <f>(T293*T294)*(1-COS(RADIANS(O292+45)))+T292*(SIN(RADIANS(O292+45)))</f>
        <v>0</v>
      </c>
      <c r="X294" s="73">
        <f>(T294^2)*(1-COS(RADIANS(O292+45)))+(COS(RADIANS(O292+45)))</f>
        <v>1</v>
      </c>
      <c r="Y294" s="10"/>
      <c r="Z294">
        <v>0</v>
      </c>
      <c r="AA294" s="23">
        <f>SIN(RADIANS('[1]Biaxial Input'!$F$21))*SIN(RADIANS(0))</f>
        <v>0</v>
      </c>
      <c r="AC294" s="30">
        <f>(AA292*AA294)*(1-COS(RADIANS(N292)))-AA293*(SIN(RADIANS(N292)))</f>
        <v>-6.0796772806267756E-3</v>
      </c>
      <c r="AD294" s="30">
        <f>(AA293*AA294)*(1-COS(RADIANS(N292)))+AA292*(SIN(RADIANS(N292)))</f>
        <v>-8.694343573875718E-2</v>
      </c>
      <c r="AE294" s="30">
        <f>(AA294^2)*(1-COS(RADIANS(N292)))+(COS(RADIANS(N292)))</f>
        <v>0.99619469809174555</v>
      </c>
      <c r="AG294">
        <v>-3.2649115887333775E-2</v>
      </c>
      <c r="AI294" s="28">
        <f>(T292*T294)*(1-COS(RADIANS(M292)))-T293*(SIN(RADIANS(M292)))</f>
        <v>0</v>
      </c>
      <c r="AJ294" s="28">
        <f>(T293*T294)*(1-COS(RADIANS(M292)))+T292*(SIN(RADIANS(M292)))</f>
        <v>0</v>
      </c>
      <c r="AK294" s="28">
        <f>(T294^2)*(1-COS(RADIANS(M292)))+(COS(RADIANS(M292)))</f>
        <v>1</v>
      </c>
      <c r="AM294" s="61">
        <v>-8.0809397508405031E-2</v>
      </c>
      <c r="AO294" s="17">
        <v>0</v>
      </c>
      <c r="AP294">
        <v>1</v>
      </c>
      <c r="AR294" s="73">
        <f>(T292*T292)*(1-COS(RADIANS(O292-45)))-T292*(SIN(RADIANS(O292-45)))</f>
        <v>0</v>
      </c>
      <c r="AS294" s="73">
        <f>(T293*T294)*(1-COS(RADIANS(O292-45)))+T292*(SIN(RADIANS(O292-45)))</f>
        <v>0</v>
      </c>
      <c r="AT294" s="73">
        <f>(T294^2)*(1-COS(RADIANS(O292-45)))+(COS(RADIANS(O292-45)))</f>
        <v>1</v>
      </c>
      <c r="AU294" s="10"/>
      <c r="AV294">
        <v>0</v>
      </c>
      <c r="AW294" s="1">
        <v>-8.0809397508405031E-2</v>
      </c>
      <c r="BV294" s="17">
        <f t="shared" si="449"/>
        <v>90</v>
      </c>
      <c r="BW294" s="17">
        <f t="shared" si="449"/>
        <v>20</v>
      </c>
      <c r="BX294" s="17">
        <f t="shared" si="449"/>
        <v>201.2</v>
      </c>
      <c r="CE294" s="10"/>
      <c r="CS294" s="15"/>
      <c r="CW294" s="28"/>
      <c r="CX294" s="10"/>
      <c r="CY294" s="82" t="s">
        <v>148</v>
      </c>
      <c r="CZ294" s="13"/>
      <c r="DB294" s="10"/>
      <c r="DC294" s="10"/>
      <c r="DD294" s="10"/>
      <c r="DE294" s="10"/>
      <c r="DF294" s="10"/>
      <c r="DG294" s="10"/>
      <c r="DH294" s="80"/>
      <c r="DI294" s="23" t="s">
        <v>149</v>
      </c>
      <c r="DM294" s="1"/>
      <c r="DO294" s="80"/>
      <c r="DS294" s="13"/>
      <c r="DT294" s="81"/>
      <c r="DU294" s="82" t="s">
        <v>150</v>
      </c>
      <c r="DW294" s="13"/>
      <c r="DX294" s="13"/>
      <c r="EA294" s="1"/>
      <c r="EE294" s="1"/>
      <c r="EI294" s="13"/>
      <c r="ER294">
        <f t="shared" si="453"/>
        <v>-9.8670839279614439E-2</v>
      </c>
      <c r="ES294">
        <f t="shared" si="453"/>
        <v>-0.32743703463395935</v>
      </c>
      <c r="ET294" t="e">
        <f>#REF!</f>
        <v>#REF!</v>
      </c>
      <c r="EU294" t="e">
        <f>#REF!</f>
        <v>#REF!</v>
      </c>
      <c r="EY294" s="28"/>
      <c r="EZ294" s="10"/>
      <c r="FA294" s="82" t="s">
        <v>148</v>
      </c>
      <c r="FB294" s="13"/>
      <c r="FD294" s="10"/>
      <c r="FE294" s="10"/>
      <c r="FF294" s="10"/>
      <c r="FG294" s="10"/>
      <c r="FH294" s="10"/>
      <c r="FI294" s="10"/>
      <c r="FJ294" s="80"/>
      <c r="FK294" s="23" t="s">
        <v>149</v>
      </c>
      <c r="FO294" s="1"/>
      <c r="FQ294" s="80"/>
      <c r="FU294" s="13"/>
      <c r="FV294" s="81"/>
      <c r="FW294" s="82" t="s">
        <v>150</v>
      </c>
      <c r="FY294" s="13"/>
      <c r="FZ294" s="13"/>
      <c r="GC294" s="1"/>
      <c r="GG294" s="1"/>
      <c r="GK294" s="13"/>
    </row>
    <row r="295" spans="1:197" x14ac:dyDescent="0.2">
      <c r="A295" s="17">
        <f t="shared" si="442"/>
        <v>80</v>
      </c>
      <c r="B295" s="17">
        <f t="shared" si="442"/>
        <v>40</v>
      </c>
      <c r="C295" s="17">
        <f t="shared" si="442"/>
        <v>215.7</v>
      </c>
      <c r="D295" t="s">
        <v>10</v>
      </c>
      <c r="E295" s="5">
        <f t="shared" si="454"/>
        <v>5.925170895226721E-2</v>
      </c>
      <c r="F295" s="6">
        <f t="shared" si="454"/>
        <v>-0.16461709770714594</v>
      </c>
      <c r="G295" s="7">
        <f t="shared" si="455"/>
        <v>-3.2649115887333775E-2</v>
      </c>
      <c r="H295" s="8">
        <f t="shared" si="456"/>
        <v>-8.0809397508405031E-2</v>
      </c>
      <c r="J295" s="10"/>
      <c r="P295" s="1"/>
      <c r="Z295" s="10"/>
      <c r="AA295" s="10"/>
      <c r="AB295" s="10"/>
      <c r="AC295" s="10"/>
      <c r="AD295" s="10"/>
      <c r="AE295" s="10"/>
      <c r="AF295" s="10"/>
      <c r="AG295" s="10"/>
      <c r="AH295" s="10"/>
      <c r="AW295" s="1"/>
      <c r="BV295" s="17">
        <f t="shared" si="449"/>
        <v>45</v>
      </c>
      <c r="BW295" s="17">
        <f t="shared" si="449"/>
        <v>25</v>
      </c>
      <c r="BX295" s="17">
        <f t="shared" si="449"/>
        <v>245.2</v>
      </c>
      <c r="BZ295" s="5" t="s">
        <v>4</v>
      </c>
      <c r="CA295" s="6" t="s">
        <v>5</v>
      </c>
      <c r="CB295" s="7" t="s">
        <v>6</v>
      </c>
      <c r="CC295" s="8" t="s">
        <v>1</v>
      </c>
      <c r="CD295">
        <v>2</v>
      </c>
      <c r="CE295" s="9" t="s">
        <v>7</v>
      </c>
      <c r="CG295" s="90" t="s">
        <v>157</v>
      </c>
      <c r="CH295" s="61">
        <f>CE296-((CH297-CE296)/(EY295-CW295))*CW295</f>
        <v>3.5832422897930787</v>
      </c>
      <c r="CI295" s="10"/>
      <c r="CK295" s="5" t="s">
        <v>4</v>
      </c>
      <c r="CL295" s="6" t="s">
        <v>5</v>
      </c>
      <c r="CM295" s="7" t="s">
        <v>6</v>
      </c>
      <c r="CN295" s="8" t="s">
        <v>1</v>
      </c>
      <c r="CO295" s="10"/>
      <c r="CP295">
        <f t="shared" ref="CP295:CQ297" si="457">BZ296</f>
        <v>0.93180266183863136</v>
      </c>
      <c r="CQ295">
        <f t="shared" si="457"/>
        <v>-0.87956522186239505</v>
      </c>
      <c r="CR295">
        <f>CI299</f>
        <v>0</v>
      </c>
      <c r="CS295">
        <f>CL299</f>
        <v>0</v>
      </c>
      <c r="CU295" s="17">
        <f>CU199</f>
        <v>0</v>
      </c>
      <c r="CV295" s="17">
        <f>CV199</f>
        <v>5</v>
      </c>
      <c r="CW295" s="31">
        <f>CH202</f>
        <v>110.33673337994128</v>
      </c>
      <c r="CX295" s="1"/>
      <c r="CY295" s="61">
        <f t="array" ref="CY295:CY297">MMULT(DQ295:DS297,DO295:DO297)</f>
        <v>-0.90886956179391842</v>
      </c>
      <c r="CZ295" s="13"/>
      <c r="DA295" s="17">
        <v>1</v>
      </c>
      <c r="DB295">
        <v>0</v>
      </c>
      <c r="DD295" s="73">
        <f>(DB295^2)*(1-COS(RADIANS(CW295+45)))+(COS(RADIANS(CW295+45)))</f>
        <v>-0.90877589307539508</v>
      </c>
      <c r="DE295" s="73">
        <f>(DB295*DB296)*(1-COS(RADIANS(CW295+45)))-DB297*(SIN(RADIANS(CW295+45)))</f>
        <v>-0.41728452663023347</v>
      </c>
      <c r="DF295" s="73">
        <f>(DB295*DB297)*(1-COS(RADIANS(CW295+45)))+DB296*(SIN(RADIANS(CW295+45)))</f>
        <v>0</v>
      </c>
      <c r="DG295" s="10"/>
      <c r="DH295">
        <f t="array" ref="DH295:DH297">MMULT(DD295:DF297,DA295:DA297)</f>
        <v>-0.90877589307539508</v>
      </c>
      <c r="DI295" s="23">
        <f>COS(RADIANS('[1]Biaxial Input'!$F$21))</f>
        <v>-0.9975640502598242</v>
      </c>
      <c r="DK295" s="30">
        <f>(DI295^2)*(1-COS(RADIANS(CV295)))+(COS(RADIANS(CV295)))</f>
        <v>0.99998148353170568</v>
      </c>
      <c r="DL295" s="30">
        <f>(DI295*DI296)*(1-COS(RADIANS(CV295)))-DI297*(SIN(RADIANS(CV295)))</f>
        <v>-2.6479783333051429E-4</v>
      </c>
      <c r="DM295" s="30">
        <f>(DI295*DI297)*(1-COS(RADIANS(CV295)))+DI296*(SIN(RADIANS(CV295)))</f>
        <v>6.0796772806267756E-3</v>
      </c>
      <c r="DO295">
        <f t="array" ref="DO295:DO297">MMULT(DK295:DM297,DH295:DH297)</f>
        <v>-0.90886956179391842</v>
      </c>
      <c r="DQ295" s="28">
        <f>(DB295^2)*(1-COS(RADIANS(CU295)))+(COS(RADIANS(CU295)))</f>
        <v>1</v>
      </c>
      <c r="DR295" s="28">
        <f>(DB295*DB296)*(1-COS(RADIANS(CU295)))-DB297*(SIN(RADIANS(CU295)))</f>
        <v>0</v>
      </c>
      <c r="DS295" s="28">
        <f>(DB295*DB297)*(1-COS(RADIANS(CU295)))+DB296*(SIN(RADIANS(CU295)))</f>
        <v>0</v>
      </c>
      <c r="DU295" s="61">
        <f t="array" ref="DU295:DU297">MMULT(DQ295:DS297,EE295:EE297)</f>
        <v>0.41703615810705719</v>
      </c>
      <c r="DV295" s="13">
        <f>H296</f>
        <v>0</v>
      </c>
      <c r="DW295" s="17">
        <v>1</v>
      </c>
      <c r="DX295">
        <v>0</v>
      </c>
      <c r="DZ295" s="73">
        <f>(DB295^2)*(1-COS(RADIANS(CW295-45)))+(COS(RADIANS(CW295-45)))</f>
        <v>0.41728452663023363</v>
      </c>
      <c r="EA295" s="73">
        <f>(DB295*DB296)*(1-COS(RADIANS(CW295-45)))-DB297*(SIN(RADIANS(CW295-45)))</f>
        <v>-0.90877589307539508</v>
      </c>
      <c r="EB295" s="73">
        <f>(DB295*DB297)*(1-COS(RADIANS(CW295-45)))+DB296*(SIN(RADIANS(CW295-45)))</f>
        <v>0</v>
      </c>
      <c r="EC295" s="10"/>
      <c r="ED295">
        <f t="array" ref="ED295:ED297">MMULT(DZ295:EB297,DA295:DA297)</f>
        <v>0.41728452663023363</v>
      </c>
      <c r="EE295" s="1">
        <f t="array" ref="EE295:EE297">MMULT(DK295:DM297,ED295:ED297)</f>
        <v>0.41703615810705719</v>
      </c>
      <c r="EG295">
        <f>CY295+DU295</f>
        <v>-0.49183340368686124</v>
      </c>
      <c r="EH295">
        <f>EG295/(SQRT(EG295^2+EG296^2+EG297^2))</f>
        <v>-0.34777873496104034</v>
      </c>
      <c r="EJ295">
        <f>Q295+AM295</f>
        <v>0</v>
      </c>
      <c r="EK295">
        <f>EJ295/(SQRT(EJ295^2+EJ296^2+EJ297^2))</f>
        <v>0</v>
      </c>
      <c r="EM295" s="23">
        <f>CY296*DU297-CY297*DU296</f>
        <v>-6.0796772806267774E-3</v>
      </c>
      <c r="EO295" s="15">
        <v>2</v>
      </c>
      <c r="EP295" s="9" t="s">
        <v>7</v>
      </c>
      <c r="EW295" s="17">
        <f>CU295</f>
        <v>0</v>
      </c>
      <c r="EX295" s="17">
        <f>CV295</f>
        <v>5</v>
      </c>
      <c r="EY295" s="31">
        <f>1+CW295</f>
        <v>111.33673337994128</v>
      </c>
      <c r="EZ295" s="10"/>
      <c r="FA295" s="61">
        <f t="array" ref="FA295:FA297">MMULT(FS295:FU297,FQ295:FQ297)</f>
        <v>-0.91600942108777605</v>
      </c>
      <c r="FB295" s="13">
        <f>BW296</f>
        <v>30</v>
      </c>
      <c r="FC295" s="17">
        <v>1</v>
      </c>
      <c r="FD295">
        <v>0</v>
      </c>
      <c r="FF295" s="73">
        <f>(FD295^2)*(1-COS(RADIANS(EY295+45)))+(COS(RADIANS(EY295+45)))</f>
        <v>-0.91592010126386503</v>
      </c>
      <c r="FG295" s="73">
        <f>(FD295*FD296)*(1-COS(RADIANS(EY295+45)))-FD297*(SIN(RADIANS(EY295+45)))</f>
        <v>-0.40136064592930776</v>
      </c>
      <c r="FH295" s="73">
        <f>(FD295*FD297)*(1-COS(RADIANS(EY295+45)))+FD296*(SIN(RADIANS(EY295+45)))</f>
        <v>0</v>
      </c>
      <c r="FI295" s="10"/>
      <c r="FJ295">
        <f t="array" ref="FJ295:FJ297">MMULT(FF295:FH297,FC295:FC297)</f>
        <v>-0.91592010126386503</v>
      </c>
      <c r="FK295" s="23">
        <f>COS(RADIANS(176))</f>
        <v>-0.9975640502598242</v>
      </c>
      <c r="FM295" s="30">
        <f>(FK295^2)*(1-COS(RADIANS(EX295)))+(COS(RADIANS(EX295)))</f>
        <v>0.99998148353170568</v>
      </c>
      <c r="FN295" s="30">
        <f>(FK295*FK296)*(1-COS(RADIANS(EX295)))-FK297*(SIN(RADIANS(EX295)))</f>
        <v>-2.6479783333051429E-4</v>
      </c>
      <c r="FO295" s="30">
        <f>(FK295*FK297)*(1-COS(RADIANS(EX295)))+FK296*(SIN(RADIANS(EX295)))</f>
        <v>6.0796772806267756E-3</v>
      </c>
      <c r="FQ295">
        <f t="array" ref="FQ295:FQ297">MMULT(FM295:FO297,FJ295:FJ297)</f>
        <v>-0.91600942108777605</v>
      </c>
      <c r="FS295" s="28">
        <f>(FD295^2)*(1-COS(RADIANS(EW295)))+(COS(RADIANS(EW295)))</f>
        <v>1</v>
      </c>
      <c r="FT295" s="28">
        <f>(FD295*FD296)*(1-COS(RADIANS(EW295)))-FD297*(SIN(RADIANS(EW295)))</f>
        <v>0</v>
      </c>
      <c r="FU295" s="28">
        <f>(FD295*FD297)*(1-COS(RADIANS(EW295)))+FD296*(SIN(RADIANS(EW295)))</f>
        <v>0</v>
      </c>
      <c r="FW295" s="61">
        <f t="array" ref="FW295:FW297">MMULT(FS295:FU297,GG295:GG297)</f>
        <v>0.4011106804893142</v>
      </c>
      <c r="FX295" s="13">
        <f>BX296</f>
        <v>177.5</v>
      </c>
      <c r="FY295" s="17">
        <v>1</v>
      </c>
      <c r="FZ295">
        <v>0</v>
      </c>
      <c r="GB295" s="73">
        <f>(FD295^2)*(1-COS(RADIANS(EY295-45)))+(COS(RADIANS(EY295-45)))</f>
        <v>0.4013606459293077</v>
      </c>
      <c r="GC295" s="73">
        <f>(FD295*FD296)*(1-COS(RADIANS(EY295-45)))-FD297*(SIN(RADIANS(EY295-45)))</f>
        <v>-0.91592010126386514</v>
      </c>
      <c r="GD295" s="73">
        <f>(FD295*FD297)*(1-COS(RADIANS(EY295-45)))+FD296*(SIN(RADIANS(EY295-45)))</f>
        <v>0</v>
      </c>
      <c r="GE295" s="10"/>
      <c r="GF295">
        <f t="array" ref="GF295:GF297">MMULT(GB295:GD297,FC295:FC297)</f>
        <v>0.4013606459293077</v>
      </c>
      <c r="GG295" s="1">
        <f t="array" ref="GG295:GG297">MMULT(FM295:FO297,GF295:GF297)</f>
        <v>0.4011106804893142</v>
      </c>
      <c r="GI295">
        <f>FA295+FW295</f>
        <v>-0.51489874059846186</v>
      </c>
      <c r="GJ295">
        <f>GI295/(SQRT(GI295^2+GI296^2+GI297^2))</f>
        <v>-0.36408839110158542</v>
      </c>
      <c r="GL295" t="e">
        <f>CH296+DC295</f>
        <v>#VALUE!</v>
      </c>
      <c r="GM295" t="e">
        <f>GL295/(SQRT(GL295^2+GL296^2+GL297^2))</f>
        <v>#VALUE!</v>
      </c>
      <c r="GO295" s="27">
        <f>FA296*FW297-FA297*FW296</f>
        <v>-6.0796772806267704E-3</v>
      </c>
    </row>
    <row r="296" spans="1:197" x14ac:dyDescent="0.2">
      <c r="A296" s="17">
        <f t="shared" si="442"/>
        <v>120</v>
      </c>
      <c r="B296" s="17">
        <f t="shared" si="442"/>
        <v>45</v>
      </c>
      <c r="C296" s="17">
        <f t="shared" si="442"/>
        <v>167.8</v>
      </c>
      <c r="P296" s="1"/>
      <c r="Q296" s="82" t="s">
        <v>148</v>
      </c>
      <c r="R296" s="13"/>
      <c r="T296" s="10"/>
      <c r="U296" s="10"/>
      <c r="V296" s="10"/>
      <c r="W296" s="10"/>
      <c r="X296" s="10"/>
      <c r="Y296" s="10"/>
      <c r="Z296" s="80"/>
      <c r="AA296" s="23" t="s">
        <v>149</v>
      </c>
      <c r="AE296" s="1"/>
      <c r="AG296" s="80"/>
      <c r="AK296" s="13"/>
      <c r="AL296" s="81"/>
      <c r="AM296" s="82" t="s">
        <v>150</v>
      </c>
      <c r="AO296" s="13"/>
      <c r="AP296" s="13"/>
      <c r="AS296" s="1"/>
      <c r="AW296" s="1"/>
      <c r="BV296" s="17">
        <f t="shared" si="449"/>
        <v>20</v>
      </c>
      <c r="BW296" s="17">
        <f t="shared" si="449"/>
        <v>30</v>
      </c>
      <c r="BX296" s="17">
        <f t="shared" si="449"/>
        <v>177.5</v>
      </c>
      <c r="BY296" t="s">
        <v>8</v>
      </c>
      <c r="BZ296" s="5">
        <f t="shared" ref="BZ296:CA298" si="458">BZ381</f>
        <v>0.93180266183863136</v>
      </c>
      <c r="CA296" s="6">
        <f t="shared" si="458"/>
        <v>-0.87956522186239505</v>
      </c>
      <c r="CB296" s="7">
        <f>CY295</f>
        <v>-0.90886956179391842</v>
      </c>
      <c r="CC296" s="8">
        <f>DU295</f>
        <v>0.41703615810705719</v>
      </c>
      <c r="CE296" s="9">
        <f>((SUMPRODUCT(CB296:CB298,BZ296:BZ298))*(SUMPRODUCT(CB296:(CB298),CA296:CA298)))-((SUMPRODUCT(CC296:CC298,BZ296:BZ298))*(SUMPRODUCT(CC296:CC298,CA296:CA298)))</f>
        <v>1.6270318425881669E-13</v>
      </c>
      <c r="CG296">
        <v>1</v>
      </c>
      <c r="CH296" t="s">
        <v>161</v>
      </c>
      <c r="CI296" s="67"/>
      <c r="CJ296" s="1" t="s">
        <v>8</v>
      </c>
      <c r="CK296" s="5">
        <f t="shared" ref="CK296:CL298" si="459">BZ296</f>
        <v>0.93180266183863136</v>
      </c>
      <c r="CL296" s="6">
        <f t="shared" si="459"/>
        <v>-0.87956522186239505</v>
      </c>
      <c r="CM296" s="7">
        <f>FA295</f>
        <v>-0.91600942108777605</v>
      </c>
      <c r="CN296" s="8">
        <f>FW295</f>
        <v>0.4011106804893142</v>
      </c>
      <c r="CO296" s="10"/>
      <c r="CP296">
        <f t="shared" si="457"/>
        <v>0.3492962422733713</v>
      </c>
      <c r="CQ296">
        <f t="shared" si="457"/>
        <v>-0.34518112468713447</v>
      </c>
      <c r="CR296">
        <f>CJ299</f>
        <v>0</v>
      </c>
      <c r="CS296">
        <f>CM299</f>
        <v>0</v>
      </c>
      <c r="CW296" s="28"/>
      <c r="CX296" s="1"/>
      <c r="CY296" s="61">
        <v>0.41594500154793879</v>
      </c>
      <c r="CZ296" s="13"/>
      <c r="DA296" s="17">
        <v>0</v>
      </c>
      <c r="DB296">
        <v>0</v>
      </c>
      <c r="DD296" s="73">
        <f>(DB295*DB296)*(1-COS(RADIANS(CW295+45)))+DB297*(SIN(RADIANS(CW295+45)))</f>
        <v>0.41728452663023347</v>
      </c>
      <c r="DE296" s="73">
        <f>(DB296^2)*(1-COS(RADIANS(CW295+45)))+(COS(RADIANS(CW295+45)))</f>
        <v>-0.90877589307539508</v>
      </c>
      <c r="DF296" s="73">
        <f>(DB296*DB297)*(1-COS(RADIANS(CW295+45)))-DB295*(SIN(RADIANS(CW295+45)))</f>
        <v>0</v>
      </c>
      <c r="DG296" s="10"/>
      <c r="DH296">
        <v>0.41728452663023347</v>
      </c>
      <c r="DI296" s="23">
        <f>SIN(RADIANS('[1]Biaxial Input'!$F$21))*(COS(RADIANS(0)))</f>
        <v>6.9756473744125524E-2</v>
      </c>
      <c r="DK296" s="30">
        <f>(DI295*DI296)*(1-COS(RADIANS(CV295)))+DI297*(SIN(RADIANS(CV295)))</f>
        <v>-2.6479783333051429E-4</v>
      </c>
      <c r="DL296" s="30">
        <f>(DI296^2)*(1-COS(RADIANS(CV295)))+(COS(RADIANS(CV295)))</f>
        <v>0.99621321456003986</v>
      </c>
      <c r="DM296" s="30">
        <f>(DI296*DI297)*(1-COS(RADIANS(CV295)))-DI295*(SIN(RADIANS(CV295)))</f>
        <v>8.694343573875718E-2</v>
      </c>
      <c r="DO296">
        <v>0.41594500154793879</v>
      </c>
      <c r="DQ296" s="28">
        <f>(DB295*DB296)*(1-COS(RADIANS(CU295)))+DB297*(SIN(RADIANS(CU295)))</f>
        <v>0</v>
      </c>
      <c r="DR296" s="28">
        <f>(DB296^2)*(1-COS(RADIANS(CU295)))+(COS(RADIANS(CU295)))</f>
        <v>1</v>
      </c>
      <c r="DS296" s="28">
        <f>(DB296*DB297)*(1-COS(RADIANS(CU295)))-DB295*(SIN(RADIANS(CU295)))</f>
        <v>0</v>
      </c>
      <c r="DU296" s="61">
        <v>0.90522405771677628</v>
      </c>
      <c r="DV296" s="13" t="str">
        <f t="shared" ref="DV296:DV297" si="460">H297</f>
        <v>q</v>
      </c>
      <c r="DW296" s="17">
        <v>0</v>
      </c>
      <c r="DX296">
        <v>0</v>
      </c>
      <c r="DZ296" s="73">
        <f>(DB295*DB296)*(1-COS(RADIANS(CW295-45)))+DB297*(SIN(RADIANS(CW295-45)))</f>
        <v>0.90877589307539508</v>
      </c>
      <c r="EA296" s="73">
        <f>(DB296^2)*(1-COS(RADIANS(CW295-45)))+(COS(RADIANS(CW295-45)))</f>
        <v>0.41728452663023363</v>
      </c>
      <c r="EB296" s="73">
        <f>(DB296*DB297)*(1-COS(RADIANS(CW295-45)))-DB295*(SIN(RADIANS(CW295-45)))</f>
        <v>0</v>
      </c>
      <c r="EC296" s="10"/>
      <c r="ED296">
        <v>0.90877589307539508</v>
      </c>
      <c r="EE296" s="1">
        <v>0.90522405771677628</v>
      </c>
      <c r="EG296">
        <f>CY296+DU296</f>
        <v>1.3211690592647152</v>
      </c>
      <c r="EH296">
        <f>EG296/(SQRT(EG295^2+EG296^2+EG297^2))</f>
        <v>0.93420760089993182</v>
      </c>
      <c r="EJ296">
        <f>Q296+AM296</f>
        <v>0</v>
      </c>
      <c r="EK296">
        <f>EJ296/(SQRT(EJ295^2+EJ296^2+EJ297^2))</f>
        <v>0</v>
      </c>
      <c r="EM296" s="23">
        <f>CY297*DU295-CY295*DU297</f>
        <v>-8.6943435738757194E-2</v>
      </c>
      <c r="EP296" s="9">
        <f>((SUMPRODUCT(CM296:CM298,BZ296:BZ298))*(SUMPRODUCT(CM296:CM298,CA296:CA298)))-((SUMPRODUCT(CN296:CN298,BZ296:BZ298))*(SUMPRODUCT(CN296:CN298,CA296:CA298)))</f>
        <v>-3.2475515451741488E-2</v>
      </c>
      <c r="EY296" s="28"/>
      <c r="EZ296" s="10"/>
      <c r="FA296" s="61">
        <v>0.4000833129374482</v>
      </c>
      <c r="FB296" s="13">
        <f>BW297</f>
        <v>35</v>
      </c>
      <c r="FC296" s="17">
        <v>0</v>
      </c>
      <c r="FD296">
        <v>0</v>
      </c>
      <c r="FF296" s="73">
        <f>(FD295*FD296)*(1-COS(RADIANS(EY295+45)))+FD297*(SIN(RADIANS(EY295+45)))</f>
        <v>0.40136064592930776</v>
      </c>
      <c r="FG296" s="73">
        <f>(FD296^2)*(1-COS(RADIANS(EY295+45)))+(COS(RADIANS(EY295+45)))</f>
        <v>-0.91592010126386503</v>
      </c>
      <c r="FH296" s="73">
        <f>(FD296*FD297)*(1-COS(RADIANS(EY295+45)))-FD295*(SIN(RADIANS(EY295+45)))</f>
        <v>0</v>
      </c>
      <c r="FI296" s="10"/>
      <c r="FJ296">
        <v>0.40136064592930776</v>
      </c>
      <c r="FK296" s="23">
        <f>SIN(RADIANS(176))*(COS(RADIANS(0)))</f>
        <v>6.9756473744125524E-2</v>
      </c>
      <c r="FM296" s="30">
        <f>(FK295*FK296)*(1-COS(RADIANS(EX295)))+FK297*(SIN(RADIANS(EX295)))</f>
        <v>-2.6479783333051429E-4</v>
      </c>
      <c r="FN296" s="30">
        <f>(FK296^2)*(1-COS(RADIANS(EX295)))+(COS(RADIANS(EX295)))</f>
        <v>0.99621321456003986</v>
      </c>
      <c r="FO296" s="30">
        <f>(FK296*FK297)*(1-COS(RADIANS(EX295)))-FK295*(SIN(RADIANS(EX295)))</f>
        <v>8.694343573875718E-2</v>
      </c>
      <c r="FQ296">
        <v>0.4000833129374482</v>
      </c>
      <c r="FS296" s="28">
        <f>(FD295*FD296)*(1-COS(RADIANS(EW295)))+FD297*(SIN(RADIANS(EW295)))</f>
        <v>0</v>
      </c>
      <c r="FT296" s="28">
        <f>(FD296^2)*(1-COS(RADIANS(EW295)))+(COS(RADIANS(EW295)))</f>
        <v>1</v>
      </c>
      <c r="FU296" s="28">
        <f>(FD296*FD297)*(1-COS(RADIANS(EW295)))-FD295*(SIN(RADIANS(EW295)))</f>
        <v>0</v>
      </c>
      <c r="FW296" s="61">
        <v>0.91234542893080617</v>
      </c>
      <c r="FX296" s="13">
        <f>BX297</f>
        <v>250.5</v>
      </c>
      <c r="FY296" s="17">
        <v>0</v>
      </c>
      <c r="FZ296">
        <v>0</v>
      </c>
      <c r="GB296" s="73">
        <f>(FD295*FD296)*(1-COS(RADIANS(EY295-45)))+FD297*(SIN(RADIANS(EY295-45)))</f>
        <v>0.91592010126386514</v>
      </c>
      <c r="GC296" s="73">
        <f>(FD296^2)*(1-COS(RADIANS(EY295-45)))+(COS(RADIANS(EY295-45)))</f>
        <v>0.4013606459293077</v>
      </c>
      <c r="GD296" s="73">
        <f>(FD296*FD297)*(1-COS(RADIANS(EY295-45)))-FD295*(SIN(RADIANS(EY295-45)))</f>
        <v>0</v>
      </c>
      <c r="GE296" s="10"/>
      <c r="GF296">
        <v>0.91592010126386514</v>
      </c>
      <c r="GG296" s="1">
        <v>0.91234542893080617</v>
      </c>
      <c r="GI296">
        <f>FA296+FW296</f>
        <v>1.3124287418682543</v>
      </c>
      <c r="GJ296">
        <f>GI296/(SQRT(GI295^2+GI296^2+GI297^2))</f>
        <v>0.9280272631991715</v>
      </c>
      <c r="GL296">
        <f>CH297+DC296</f>
        <v>-3.2475515451741488E-2</v>
      </c>
      <c r="GM296" t="e">
        <f>GL296/(SQRT(GL295^2+GL296^2+GL297^2))</f>
        <v>#VALUE!</v>
      </c>
      <c r="GO296" s="27">
        <f>FA297*FW295-FA295*FW297</f>
        <v>-8.694343573875718E-2</v>
      </c>
    </row>
    <row r="297" spans="1:197" x14ac:dyDescent="0.2">
      <c r="A297" s="17">
        <f t="shared" si="442"/>
        <v>90</v>
      </c>
      <c r="B297" s="17">
        <f t="shared" si="442"/>
        <v>50</v>
      </c>
      <c r="C297" s="17">
        <f t="shared" si="442"/>
        <v>209.4</v>
      </c>
      <c r="E297" s="5" t="s">
        <v>4</v>
      </c>
      <c r="F297" s="6" t="s">
        <v>5</v>
      </c>
      <c r="G297" s="7" t="s">
        <v>6</v>
      </c>
      <c r="H297" s="8" t="s">
        <v>1</v>
      </c>
      <c r="I297">
        <v>3</v>
      </c>
      <c r="J297" s="9" t="s">
        <v>7</v>
      </c>
      <c r="K297">
        <v>3</v>
      </c>
      <c r="M297" s="17">
        <f>A289</f>
        <v>85</v>
      </c>
      <c r="N297" s="17">
        <f>B289</f>
        <v>10</v>
      </c>
      <c r="O297" s="17">
        <f>C289</f>
        <v>114.6</v>
      </c>
      <c r="P297" s="1"/>
      <c r="Q297" s="61">
        <f t="array" ref="Q297:Q299">MMULT(AI297:AK299,AG297:AG299)</f>
        <v>-0.42469854190187173</v>
      </c>
      <c r="R297" s="13"/>
      <c r="S297" s="17">
        <v>1</v>
      </c>
      <c r="T297">
        <v>0</v>
      </c>
      <c r="V297" s="73">
        <f>(T297^2)*(1-COS(RADIANS(O297+45)))+(COS(RADIANS(O297+45)))</f>
        <v>-0.93728198949189145</v>
      </c>
      <c r="W297" s="73">
        <f>(T297*T298)*(1-COS(RADIANS(O297+45)))-T299*(SIN(RADIANS(O297+45)))</f>
        <v>-0.34857204732181535</v>
      </c>
      <c r="X297" s="73">
        <f>(T297*T299)*(1-COS(RADIANS(O297+45)))+T298*(SIN(RADIANS(O297+45)))</f>
        <v>0</v>
      </c>
      <c r="Y297" s="10"/>
      <c r="Z297">
        <f t="array" ref="Z297:Z299">MMULT(V297:X299,S297:S299)</f>
        <v>-0.93728198949189145</v>
      </c>
      <c r="AA297" s="23">
        <f>COS(RADIANS('[1]Biaxial Input'!$F$21))</f>
        <v>-0.9975640502598242</v>
      </c>
      <c r="AC297" s="30">
        <f>(AA297^2)*(1-COS(RADIANS(N297)))+(COS(RADIANS(N297)))</f>
        <v>0.99992607504832687</v>
      </c>
      <c r="AD297" s="30">
        <f>(AA297*AA298)*(1-COS(RADIANS(N297)))-AA299*(SIN(RADIANS(N297)))</f>
        <v>-1.0571760619211149E-3</v>
      </c>
      <c r="AE297" s="30">
        <f>(AA297*AA299)*(1-COS(RADIANS(N297)))+AA298*(SIN(RADIANS(N297)))</f>
        <v>1.2113084546138469E-2</v>
      </c>
      <c r="AG297">
        <f t="array" ref="AG297:AG299">MMULT(AC297:AE299,Z297:Z299)</f>
        <v>-0.93758120299039771</v>
      </c>
      <c r="AI297" s="28">
        <f>(T297^2)*(1-COS(RADIANS(M297)))+(COS(RADIANS(M297)))</f>
        <v>8.7155742747658138E-2</v>
      </c>
      <c r="AJ297" s="28">
        <f>(T297*T298)*(1-COS(RADIANS(M297)))-T299*(SIN(RADIANS(M297)))</f>
        <v>-0.99619469809174555</v>
      </c>
      <c r="AK297" s="28">
        <f>(T297*T299)*(1-COS(RADIANS(M297)))+T298*(SIN(RADIANS(M297)))</f>
        <v>0</v>
      </c>
      <c r="AM297" s="61">
        <f t="array" ref="AM297:AM299">MMULT(AI297:AK299,AW297:AW299)</f>
        <v>-0.888940589807519</v>
      </c>
      <c r="AN297" s="13"/>
      <c r="AO297" s="17">
        <v>1</v>
      </c>
      <c r="AP297">
        <v>0</v>
      </c>
      <c r="AR297" s="73">
        <f>(T297^2)*(1-COS(RADIANS(O297-45)))+(COS(RADIANS(O297-45)))</f>
        <v>0.34857204732181529</v>
      </c>
      <c r="AS297" s="73">
        <f>(T297*T298)*(1-COS(RADIANS(O297-45)))-T299*(SIN(RADIANS(O297-45)))</f>
        <v>-0.93728198949189145</v>
      </c>
      <c r="AT297" s="73">
        <f>(T297*T299)*(1-COS(RADIANS(O297-45)))+T298*(SIN(RADIANS(O297-45)))</f>
        <v>0</v>
      </c>
      <c r="AU297" s="10"/>
      <c r="AV297">
        <f t="array" ref="AV297:AV299">MMULT(AR297:AT299,S297:S299)</f>
        <v>0.34857204732181529</v>
      </c>
      <c r="AW297" s="1">
        <f t="array" ref="AW297:AW299">MMULT(AC297:AE299,AV297:AV299)</f>
        <v>0.34755540706750182</v>
      </c>
      <c r="BV297" s="17">
        <f t="shared" si="449"/>
        <v>40</v>
      </c>
      <c r="BW297" s="17">
        <f t="shared" si="449"/>
        <v>35</v>
      </c>
      <c r="BX297" s="17">
        <f t="shared" si="449"/>
        <v>250.5</v>
      </c>
      <c r="BY297" t="s">
        <v>9</v>
      </c>
      <c r="BZ297" s="5">
        <f t="shared" si="458"/>
        <v>0.3492962422733713</v>
      </c>
      <c r="CA297" s="6">
        <f t="shared" si="458"/>
        <v>-0.34518112468713447</v>
      </c>
      <c r="CB297" s="7">
        <f>CY296</f>
        <v>0.41594500154793879</v>
      </c>
      <c r="CC297" s="8">
        <f>DU296</f>
        <v>0.90522405771677628</v>
      </c>
      <c r="CE297" s="10"/>
      <c r="CH297">
        <f>((SUMPRODUCT(CM296:CM298,CK296:CK298))*(SUMPRODUCT(CM296:CM298,CL296:CL298)))-((SUMPRODUCT(CN296:CN298,CK296:CK298))*(SUMPRODUCT(CN296:CN298,CL296:CL298)))</f>
        <v>-3.2475515451741488E-2</v>
      </c>
      <c r="CI297" s="67"/>
      <c r="CJ297" s="10" t="s">
        <v>9</v>
      </c>
      <c r="CK297" s="5">
        <f t="shared" si="459"/>
        <v>0.3492962422733713</v>
      </c>
      <c r="CL297" s="6">
        <f t="shared" si="459"/>
        <v>-0.34518112468713447</v>
      </c>
      <c r="CM297" s="7">
        <f>FA296</f>
        <v>0.4000833129374482</v>
      </c>
      <c r="CN297" s="8">
        <f>FW296</f>
        <v>0.91234542893080617</v>
      </c>
      <c r="CP297">
        <f t="shared" si="457"/>
        <v>-9.8670839279614439E-2</v>
      </c>
      <c r="CQ297">
        <f t="shared" si="457"/>
        <v>-0.32743703463395935</v>
      </c>
      <c r="CR297">
        <f>CK299</f>
        <v>0</v>
      </c>
      <c r="CS297">
        <f>CN299</f>
        <v>0</v>
      </c>
      <c r="CW297" s="28"/>
      <c r="CX297" s="1"/>
      <c r="CY297" s="61">
        <v>-3.0755086275541625E-2</v>
      </c>
      <c r="CZ297" s="13"/>
      <c r="DA297" s="17">
        <v>0</v>
      </c>
      <c r="DB297">
        <v>1</v>
      </c>
      <c r="DD297" s="73">
        <f>(DB295*DB297)*(1-COS(RADIANS(CW295+45)))-DB296*(SIN(RADIANS(CW295+45)))</f>
        <v>0</v>
      </c>
      <c r="DE297" s="73">
        <f>(DB296*DB297)*(1-COS(RADIANS(CW295+45)))+DB295*(SIN(RADIANS(CW295+45)))</f>
        <v>0</v>
      </c>
      <c r="DF297" s="73">
        <f>(DB297^2)*(1-COS(RADIANS(CW295+45)))+(COS(RADIANS(CW295+45)))</f>
        <v>1</v>
      </c>
      <c r="DG297" s="10"/>
      <c r="DH297">
        <v>0</v>
      </c>
      <c r="DI297" s="23">
        <f>SIN(RADIANS('[1]Biaxial Input'!$F$21))*SIN(RADIANS(0))</f>
        <v>0</v>
      </c>
      <c r="DK297" s="30">
        <f>(DI295*DI297)*(1-COS(RADIANS(CV295)))-DI296*(SIN(RADIANS(CV295)))</f>
        <v>-6.0796772806267756E-3</v>
      </c>
      <c r="DL297" s="30">
        <f>(DI296*DI297)*(1-COS(RADIANS(CV295)))+DI295*(SIN(RADIANS(CV295)))</f>
        <v>-8.694343573875718E-2</v>
      </c>
      <c r="DM297" s="30">
        <f>(DI297^2)*(1-COS(RADIANS(CV295)))+(COS(RADIANS(CV295)))</f>
        <v>0.99619469809174555</v>
      </c>
      <c r="DO297">
        <v>-3.0755086275541625E-2</v>
      </c>
      <c r="DQ297" s="28">
        <f>(DB295*DB297)*(1-COS(RADIANS(CU295)))-DB296*(SIN(RADIANS(CU295)))</f>
        <v>0</v>
      </c>
      <c r="DR297" s="28">
        <f>(DB296*DB297)*(1-COS(RADIANS(CU295)))+DB295*(SIN(RADIANS(CU295)))</f>
        <v>0</v>
      </c>
      <c r="DS297" s="28">
        <f>(DB297^2)*(1-COS(RADIANS(CU295)))+(COS(RADIANS(CU295)))</f>
        <v>1</v>
      </c>
      <c r="DU297" s="61">
        <v>-8.1549053716643213E-2</v>
      </c>
      <c r="DV297" s="13">
        <f t="shared" si="460"/>
        <v>-0.888940589807519</v>
      </c>
      <c r="DW297" s="17">
        <v>0</v>
      </c>
      <c r="DX297">
        <v>1</v>
      </c>
      <c r="DZ297" s="73">
        <f>(DB295*DB295)*(1-COS(RADIANS(CW295-45)))-DB295*(SIN(RADIANS(CW295-45)))</f>
        <v>0</v>
      </c>
      <c r="EA297" s="73">
        <f>(DB296*DB297)*(1-COS(RADIANS(CW295-45)))+DB295*(SIN(RADIANS(CW295-45)))</f>
        <v>0</v>
      </c>
      <c r="EB297" s="73">
        <f>(DB297^2)*(1-COS(RADIANS(CW295-45)))+(COS(RADIANS(CW295-45)))</f>
        <v>1</v>
      </c>
      <c r="EC297" s="10"/>
      <c r="ED297">
        <v>0</v>
      </c>
      <c r="EE297" s="1">
        <v>-8.1549053716643213E-2</v>
      </c>
      <c r="EG297">
        <f>CY297+DU297</f>
        <v>-0.11230413999218483</v>
      </c>
      <c r="EH297">
        <f>EG297/(SQRT(EG295^2+EG296^2+EG297^2))</f>
        <v>-7.9411018943797249E-2</v>
      </c>
      <c r="EJ297">
        <f>Q297+AM297</f>
        <v>-1.3136391317093907</v>
      </c>
      <c r="EK297">
        <f>EJ297/(SQRT(EJ295^2+EJ296^2+EJ297^2))</f>
        <v>-1</v>
      </c>
      <c r="EM297" s="23">
        <f>CY295*DU296-CY296*DU295</f>
        <v>-0.99619469809174555</v>
      </c>
      <c r="ER297">
        <f t="shared" ref="ER297:ES299" si="461">CK296</f>
        <v>0.93180266183863136</v>
      </c>
      <c r="ES297">
        <f t="shared" si="461"/>
        <v>-0.87956522186239505</v>
      </c>
      <c r="ET297" t="e">
        <f>#REF!</f>
        <v>#REF!</v>
      </c>
      <c r="EU297" t="e">
        <f>#REF!</f>
        <v>#REF!</v>
      </c>
      <c r="EY297" s="28"/>
      <c r="EZ297" s="10"/>
      <c r="FA297" s="61">
        <v>-2.932717489689755E-2</v>
      </c>
      <c r="FB297" s="13">
        <f>BW298</f>
        <v>40</v>
      </c>
      <c r="FC297" s="17">
        <v>0</v>
      </c>
      <c r="FD297">
        <v>1</v>
      </c>
      <c r="FF297" s="73">
        <f>(FD295*FD297)*(1-COS(RADIANS(EY295+45)))-FD296*(SIN(RADIANS(EY295+45)))</f>
        <v>0</v>
      </c>
      <c r="FG297" s="73">
        <f>(FD296*FD297)*(1-COS(RADIANS(EY295+45)))+FD295*(SIN(RADIANS(EY295+45)))</f>
        <v>0</v>
      </c>
      <c r="FH297" s="73">
        <f>(FD297^2)*(1-COS(RADIANS(EY295+45)))+(COS(RADIANS(EY295+45)))</f>
        <v>1</v>
      </c>
      <c r="FI297" s="10"/>
      <c r="FJ297">
        <v>0</v>
      </c>
      <c r="FK297" s="23">
        <f>SIN(RADIANS(176))*SIN(RADIANS(0))</f>
        <v>0</v>
      </c>
      <c r="FM297" s="30">
        <f>(FK295*FK297)*(1-COS(RADIANS(EX295)))-FK296*(SIN(RADIANS(EX295)))</f>
        <v>-6.0796772806267756E-3</v>
      </c>
      <c r="FN297" s="30">
        <f>(FK296*FK297)*(1-COS(RADIANS(EX295)))+FK295*(SIN(RADIANS(EX295)))</f>
        <v>-8.694343573875718E-2</v>
      </c>
      <c r="FO297" s="30">
        <f>(FK297^2)*(1-COS(RADIANS(EX295)))+(COS(RADIANS(EX295)))</f>
        <v>0.99619469809174555</v>
      </c>
      <c r="FQ297">
        <v>-2.932717489689755E-2</v>
      </c>
      <c r="FS297" s="28">
        <f>(FD295*FD297)*(1-COS(RADIANS(EW295)))-FD296*(SIN(RADIANS(EW295)))</f>
        <v>0</v>
      </c>
      <c r="FT297" s="28">
        <f>(FD296*FD297)*(1-COS(RADIANS(EW295)))+FD295*(SIN(RADIANS(EW295)))</f>
        <v>0</v>
      </c>
      <c r="FU297" s="28">
        <f>(FD297^2)*(1-COS(RADIANS(EW295)))+(COS(RADIANS(EW295)))</f>
        <v>1</v>
      </c>
      <c r="FW297" s="61">
        <v>-8.2073383666464925E-2</v>
      </c>
      <c r="FX297" s="13">
        <f>BX298</f>
        <v>215.7</v>
      </c>
      <c r="FY297" s="17">
        <v>0</v>
      </c>
      <c r="FZ297">
        <v>1</v>
      </c>
      <c r="GB297" s="73">
        <f>(FD295*FD295)*(1-COS(RADIANS(EY295-45)))-FD295*(SIN(RADIANS(EY295-45)))</f>
        <v>0</v>
      </c>
      <c r="GC297" s="73">
        <f>(FD296*FD297)*(1-COS(RADIANS(EY295-45)))+FD295*(SIN(RADIANS(EY295-45)))</f>
        <v>0</v>
      </c>
      <c r="GD297" s="73">
        <f>(FD297^2)*(1-COS(RADIANS(EY295-45)))+(COS(RADIANS(EY295-45)))</f>
        <v>1</v>
      </c>
      <c r="GE297" s="10"/>
      <c r="GF297">
        <v>0</v>
      </c>
      <c r="GG297" s="1">
        <v>-8.2073383666464925E-2</v>
      </c>
      <c r="GI297">
        <f>FA297+FW297</f>
        <v>-0.11140055856336248</v>
      </c>
      <c r="GJ297">
        <f>GI297/(SQRT(GI295^2+GI296^2+GI297^2))</f>
        <v>-7.8772090388122717E-2</v>
      </c>
      <c r="GL297" t="e">
        <f>#REF!+DC297</f>
        <v>#REF!</v>
      </c>
      <c r="GM297" t="e">
        <f>GL297/(SQRT(GL295^2+GL296^2+GL297^2))</f>
        <v>#REF!</v>
      </c>
      <c r="GO297" s="27">
        <f>FA295*FW296-FA296*FW295</f>
        <v>-0.99619469809174555</v>
      </c>
    </row>
    <row r="298" spans="1:197" x14ac:dyDescent="0.2">
      <c r="A298" s="17">
        <f t="shared" si="442"/>
        <v>70</v>
      </c>
      <c r="B298" s="17">
        <f t="shared" si="442"/>
        <v>-5</v>
      </c>
      <c r="C298" s="17">
        <f t="shared" si="442"/>
        <v>220.3</v>
      </c>
      <c r="D298" t="s">
        <v>8</v>
      </c>
      <c r="E298" s="5">
        <f t="shared" ref="E298:F300" si="462">E293</f>
        <v>0.97427491795711862</v>
      </c>
      <c r="F298" s="6">
        <f t="shared" si="462"/>
        <v>-0.85688498776351252</v>
      </c>
      <c r="G298" s="7">
        <f>Q297</f>
        <v>-0.42469854190187173</v>
      </c>
      <c r="H298" s="8">
        <f>AM297</f>
        <v>-0.888940589807519</v>
      </c>
      <c r="J298" s="9">
        <f>((SUMPRODUCT(G298:G300,E298:E300))*(SUMPRODUCT(G298:(G300),F298:F300)))-((SUMPRODUCT(H298:H300,E298:E300))*(SUMPRODUCT(H298:H300,F298:F300)))</f>
        <v>-4.4139575924875885E-2</v>
      </c>
      <c r="P298" s="1"/>
      <c r="Q298" s="61">
        <v>-0.90400630303711393</v>
      </c>
      <c r="S298" s="17">
        <v>0</v>
      </c>
      <c r="T298">
        <v>0</v>
      </c>
      <c r="V298" s="73">
        <f>(T297*T298)*(1-COS(RADIANS(O297+45)))+T299*(SIN(RADIANS(O297+45)))</f>
        <v>0.34857204732181535</v>
      </c>
      <c r="W298" s="73">
        <f>(T298^2)*(1-COS(RADIANS(O297+45)))+(COS(RADIANS(O297+45)))</f>
        <v>-0.93728198949189145</v>
      </c>
      <c r="X298" s="73">
        <f>(T298*T299)*(1-COS(RADIANS(O297+45)))-T297*(SIN(RADIANS(O297+45)))</f>
        <v>0</v>
      </c>
      <c r="Y298" s="10"/>
      <c r="Z298">
        <v>0.34857204732181535</v>
      </c>
      <c r="AA298" s="23">
        <f>SIN(RADIANS('[1]Biaxial Input'!$F$21))*(COS(RADIANS(0)))</f>
        <v>6.9756473744125524E-2</v>
      </c>
      <c r="AC298" s="30">
        <f>(AA297*AA298)*(1-COS(RADIANS(N297)))+AA299*(SIN(RADIANS(N297)))</f>
        <v>-1.0571760619211149E-3</v>
      </c>
      <c r="AD298" s="30">
        <f>(AA298^2)*(1-COS(RADIANS(N297)))+(COS(RADIANS(N297)))</f>
        <v>0.98488167796388115</v>
      </c>
      <c r="AE298" s="30">
        <f>(AA298*AA299)*(1-COS(RADIANS(N297)))-AA297*(SIN(RADIANS(N297)))</f>
        <v>0.17322517943366056</v>
      </c>
      <c r="AG298">
        <v>0.34429309494017546</v>
      </c>
      <c r="AI298" s="28">
        <f>(T297*T298)*(1-COS(RADIANS(M297)))+T299*(SIN(RADIANS(M297)))</f>
        <v>0.99619469809174555</v>
      </c>
      <c r="AJ298" s="28">
        <f>(T298^2)*(1-COS(RADIANS(M297)))+(COS(RADIANS(M297)))</f>
        <v>8.7155742747658138E-2</v>
      </c>
      <c r="AK298" s="28">
        <f>(T298*T299)*(1-COS(RADIANS(M297)))-T297*(SIN(RADIANS(M297)))</f>
        <v>0</v>
      </c>
      <c r="AM298" s="61">
        <v>0.42665523641601805</v>
      </c>
      <c r="AO298" s="17">
        <v>0</v>
      </c>
      <c r="AP298">
        <v>0</v>
      </c>
      <c r="AR298" s="73">
        <f>(T297*T298)*(1-COS(RADIANS(O297-45)))+T299*(SIN(RADIANS(O297-45)))</f>
        <v>0.93728198949189145</v>
      </c>
      <c r="AS298" s="73">
        <f>(T298^2)*(1-COS(RADIANS(O297-45)))+(COS(RADIANS(O297-45)))</f>
        <v>0.34857204732181529</v>
      </c>
      <c r="AT298" s="73">
        <f>(T298*T299)*(1-COS(RADIANS(O297-45)))-T297*(SIN(RADIANS(O297-45)))</f>
        <v>0</v>
      </c>
      <c r="AU298" s="10"/>
      <c r="AV298">
        <v>0.93728198949189145</v>
      </c>
      <c r="AW298" s="1">
        <v>0.92274335651181538</v>
      </c>
      <c r="BV298" s="17">
        <f t="shared" si="449"/>
        <v>80</v>
      </c>
      <c r="BW298" s="17">
        <f t="shared" si="449"/>
        <v>40</v>
      </c>
      <c r="BX298" s="17">
        <f t="shared" si="449"/>
        <v>215.7</v>
      </c>
      <c r="BY298" t="s">
        <v>10</v>
      </c>
      <c r="BZ298" s="5">
        <f t="shared" si="458"/>
        <v>-9.8670839279614439E-2</v>
      </c>
      <c r="CA298" s="6">
        <f t="shared" si="458"/>
        <v>-0.32743703463395935</v>
      </c>
      <c r="CB298" s="7">
        <f>CY297</f>
        <v>-3.0755086275541625E-2</v>
      </c>
      <c r="CC298" s="8">
        <f>DU297</f>
        <v>-8.1549053716643213E-2</v>
      </c>
      <c r="CE298" s="10"/>
      <c r="CG298" s="10" t="s">
        <v>160</v>
      </c>
      <c r="CH298" s="10">
        <f>-CH295*((EY295-CW295)/(CH297-CE296))</f>
        <v>110.3367333799463</v>
      </c>
      <c r="CI298" s="67"/>
      <c r="CJ298" s="10" t="s">
        <v>10</v>
      </c>
      <c r="CK298" s="5">
        <f t="shared" si="459"/>
        <v>-9.8670839279614439E-2</v>
      </c>
      <c r="CL298" s="6">
        <f t="shared" si="459"/>
        <v>-0.32743703463395935</v>
      </c>
      <c r="CM298" s="7">
        <f>FA297</f>
        <v>-2.932717489689755E-2</v>
      </c>
      <c r="CN298" s="8">
        <f>FW297</f>
        <v>-8.2073383666464925E-2</v>
      </c>
      <c r="CW298" s="28"/>
      <c r="CX298" s="1"/>
      <c r="DH298" s="10"/>
      <c r="DI298" s="10"/>
      <c r="DJ298" s="10"/>
      <c r="DK298" s="10"/>
      <c r="DL298" s="10"/>
      <c r="DM298" s="10"/>
      <c r="DN298" s="10"/>
      <c r="DO298" s="10"/>
      <c r="DP298" s="10"/>
      <c r="EE298" s="1"/>
      <c r="EI298" s="64">
        <f>(DEGREES(ACOS((EH295*EK295+EH296*EK296+EH297*EK297)/((SQRT(EH295^2+EH296^2+EH297^2))*(SQRT(EK295^2+EK296^2+EK297^2))))))</f>
        <v>85.445288100961037</v>
      </c>
      <c r="ER298">
        <f t="shared" si="461"/>
        <v>0.3492962422733713</v>
      </c>
      <c r="ES298">
        <f t="shared" si="461"/>
        <v>-0.34518112468713447</v>
      </c>
      <c r="ET298" t="e">
        <f>#REF!</f>
        <v>#REF!</v>
      </c>
      <c r="EU298" t="e">
        <f>#REF!</f>
        <v>#REF!</v>
      </c>
      <c r="EY298" s="28"/>
      <c r="EZ298" s="10"/>
      <c r="FG298" s="10"/>
      <c r="FH298" s="10"/>
      <c r="FI298" s="10"/>
      <c r="FJ298" s="10"/>
      <c r="FK298" s="10"/>
      <c r="FL298" s="10"/>
      <c r="FM298" s="10"/>
      <c r="FN298" s="10"/>
      <c r="FO298" s="10"/>
      <c r="FP298" s="10"/>
      <c r="FQ298" s="10"/>
      <c r="FR298" s="10"/>
      <c r="GG298" s="1"/>
      <c r="GK298" s="64" t="e">
        <f>(DEGREES(ACOS((GJ295*GM295+GJ296*GM296+GJ297*GM297)/((SQRT(GJ295^2+GJ296^2+GJ297^2))*(SQRT(GM295^2+GM296^2+GM297^2))))))</f>
        <v>#VALUE!</v>
      </c>
    </row>
    <row r="299" spans="1:197" x14ac:dyDescent="0.2">
      <c r="A299" s="17">
        <f t="shared" si="442"/>
        <v>30</v>
      </c>
      <c r="B299" s="17">
        <f t="shared" si="442"/>
        <v>-10</v>
      </c>
      <c r="C299" s="17">
        <f t="shared" si="442"/>
        <v>261.8</v>
      </c>
      <c r="D299" t="s">
        <v>9</v>
      </c>
      <c r="E299" s="5">
        <f t="shared" si="462"/>
        <v>0.21743417216685504</v>
      </c>
      <c r="F299" s="6">
        <f t="shared" si="462"/>
        <v>-0.48851748063708106</v>
      </c>
      <c r="G299" s="7">
        <f t="shared" ref="G299:G300" si="463">Q298</f>
        <v>-0.90400630303711393</v>
      </c>
      <c r="H299" s="8">
        <f t="shared" ref="H299:H300" si="464">AM298</f>
        <v>0.42665523641601805</v>
      </c>
      <c r="J299" s="10"/>
      <c r="P299" s="1"/>
      <c r="Q299" s="61">
        <v>-4.9028079460591734E-2</v>
      </c>
      <c r="S299" s="17">
        <v>0</v>
      </c>
      <c r="T299">
        <v>1</v>
      </c>
      <c r="V299" s="73">
        <f>(T297*T299)*(1-COS(RADIANS(O297+45)))-T298*(SIN(RADIANS(O297+45)))</f>
        <v>0</v>
      </c>
      <c r="W299" s="73">
        <f>(T298*T299)*(1-COS(RADIANS(O297+45)))+T297*(SIN(RADIANS(O297+45)))</f>
        <v>0</v>
      </c>
      <c r="X299" s="73">
        <f>(T299^2)*(1-COS(RADIANS(O297+45)))+(COS(RADIANS(O297+45)))</f>
        <v>1</v>
      </c>
      <c r="Y299" s="10"/>
      <c r="Z299">
        <v>0</v>
      </c>
      <c r="AA299" s="23">
        <f>SIN(RADIANS('[1]Biaxial Input'!$F$21))*SIN(RADIANS(0))</f>
        <v>0</v>
      </c>
      <c r="AC299" s="30">
        <f>(AA297*AA299)*(1-COS(RADIANS(N297)))-AA298*(SIN(RADIANS(N297)))</f>
        <v>-1.2113084546138469E-2</v>
      </c>
      <c r="AD299" s="30">
        <f>(AA298*AA299)*(1-COS(RADIANS(N297)))+AA297*(SIN(RADIANS(N297)))</f>
        <v>-0.17322517943366056</v>
      </c>
      <c r="AE299" s="30">
        <f>(AA299^2)*(1-COS(RADIANS(N297)))+(COS(RADIANS(N297)))</f>
        <v>0.98480775301220802</v>
      </c>
      <c r="AG299">
        <v>-4.9028079460591734E-2</v>
      </c>
      <c r="AI299" s="28">
        <f>(T297*T299)*(1-COS(RADIANS(M297)))-T298*(SIN(RADIANS(M297)))</f>
        <v>0</v>
      </c>
      <c r="AJ299" s="28">
        <f>(T298*T299)*(1-COS(RADIANS(M297)))+T297*(SIN(RADIANS(M297)))</f>
        <v>0</v>
      </c>
      <c r="AK299" s="28">
        <f>(T299^2)*(1-COS(RADIANS(M297)))+(COS(RADIANS(M297)))</f>
        <v>1</v>
      </c>
      <c r="AM299" s="61">
        <v>-0.16658312348930099</v>
      </c>
      <c r="AO299" s="17">
        <v>0</v>
      </c>
      <c r="AP299">
        <v>1</v>
      </c>
      <c r="AR299" s="73">
        <f>(T297*T297)*(1-COS(RADIANS(O297-45)))-T297*(SIN(RADIANS(O297-45)))</f>
        <v>0</v>
      </c>
      <c r="AS299" s="73">
        <f>(T298*T299)*(1-COS(RADIANS(O297-45)))+T297*(SIN(RADIANS(O297-45)))</f>
        <v>0</v>
      </c>
      <c r="AT299" s="73">
        <f>(T299^2)*(1-COS(RADIANS(O297-45)))+(COS(RADIANS(O297-45)))</f>
        <v>1</v>
      </c>
      <c r="AU299" s="10"/>
      <c r="AV299">
        <v>0</v>
      </c>
      <c r="AW299" s="1">
        <v>-0.16658312348930099</v>
      </c>
      <c r="BV299" s="17">
        <f t="shared" si="449"/>
        <v>120</v>
      </c>
      <c r="BW299" s="17">
        <f t="shared" si="449"/>
        <v>45</v>
      </c>
      <c r="BX299" s="17">
        <f t="shared" si="449"/>
        <v>167.8</v>
      </c>
      <c r="CS299" s="15"/>
      <c r="CW299" s="28"/>
      <c r="CX299" s="1"/>
      <c r="CY299" s="82" t="s">
        <v>148</v>
      </c>
      <c r="CZ299" s="13"/>
      <c r="DB299" s="10"/>
      <c r="DC299" s="10"/>
      <c r="DD299" s="10"/>
      <c r="DE299" s="10"/>
      <c r="DF299" s="10"/>
      <c r="DG299" s="10"/>
      <c r="DH299" s="80"/>
      <c r="DI299" s="23" t="s">
        <v>149</v>
      </c>
      <c r="DM299" s="1"/>
      <c r="DO299" s="80"/>
      <c r="DS299" s="13"/>
      <c r="DT299" s="81"/>
      <c r="DU299" s="82" t="s">
        <v>150</v>
      </c>
      <c r="DW299" s="13"/>
      <c r="DX299" s="13"/>
      <c r="EA299" s="1"/>
      <c r="EE299" s="1"/>
      <c r="ER299">
        <f t="shared" si="461"/>
        <v>-9.8670839279614439E-2</v>
      </c>
      <c r="ES299">
        <f t="shared" si="461"/>
        <v>-0.32743703463395935</v>
      </c>
      <c r="ET299" t="e">
        <f>#REF!</f>
        <v>#REF!</v>
      </c>
      <c r="EU299" t="e">
        <f>#REF!</f>
        <v>#REF!</v>
      </c>
      <c r="EY299" s="28"/>
      <c r="EZ299" s="10"/>
      <c r="FA299" s="82" t="s">
        <v>148</v>
      </c>
      <c r="FB299" s="13"/>
      <c r="FD299" s="10"/>
      <c r="FE299" s="10"/>
      <c r="FF299" s="10"/>
      <c r="FG299" s="10"/>
      <c r="FH299" s="10"/>
      <c r="FI299" s="10"/>
      <c r="FJ299" s="80"/>
      <c r="FK299" s="23" t="s">
        <v>149</v>
      </c>
      <c r="FO299" s="1"/>
      <c r="FQ299" s="80"/>
      <c r="FU299" s="13"/>
      <c r="FV299" s="81"/>
      <c r="FW299" s="82" t="s">
        <v>150</v>
      </c>
      <c r="FY299" s="13"/>
      <c r="FZ299" s="13"/>
      <c r="GC299" s="1"/>
      <c r="GG299" s="1"/>
      <c r="GK299" s="13"/>
    </row>
    <row r="300" spans="1:197" x14ac:dyDescent="0.2">
      <c r="A300" s="17">
        <f t="shared" si="442"/>
        <v>0</v>
      </c>
      <c r="B300" s="17">
        <f t="shared" si="442"/>
        <v>-15</v>
      </c>
      <c r="C300" s="17">
        <f t="shared" si="442"/>
        <v>293.89999999999998</v>
      </c>
      <c r="D300" t="s">
        <v>10</v>
      </c>
      <c r="E300" s="5">
        <f t="shared" si="462"/>
        <v>5.925170895226721E-2</v>
      </c>
      <c r="F300" s="6">
        <f t="shared" si="462"/>
        <v>-0.16461709770714594</v>
      </c>
      <c r="G300" s="7">
        <f t="shared" si="463"/>
        <v>-4.9028079460591734E-2</v>
      </c>
      <c r="H300" s="8">
        <f t="shared" si="464"/>
        <v>-0.16658312348930099</v>
      </c>
      <c r="J300" s="10"/>
      <c r="P300" s="1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  <c r="AG300" s="10"/>
      <c r="AH300" s="10"/>
      <c r="AW300" s="1"/>
      <c r="BV300" s="17">
        <f t="shared" si="449"/>
        <v>90</v>
      </c>
      <c r="BW300" s="17">
        <f t="shared" si="449"/>
        <v>50</v>
      </c>
      <c r="BX300" s="17">
        <f t="shared" si="449"/>
        <v>209.4</v>
      </c>
      <c r="BZ300" s="5" t="s">
        <v>4</v>
      </c>
      <c r="CA300" s="6" t="s">
        <v>5</v>
      </c>
      <c r="CB300" s="7" t="s">
        <v>6</v>
      </c>
      <c r="CC300" s="8" t="s">
        <v>1</v>
      </c>
      <c r="CD300">
        <v>3</v>
      </c>
      <c r="CE300" s="9" t="s">
        <v>7</v>
      </c>
      <c r="CG300" s="90" t="s">
        <v>157</v>
      </c>
      <c r="CH300" s="61">
        <f>CE301-((CH302-CE301)/(EY300-CW300))*CW300</f>
        <v>-3.8500870402386771</v>
      </c>
      <c r="CI300" s="10"/>
      <c r="CK300" s="5" t="s">
        <v>4</v>
      </c>
      <c r="CL300" s="6" t="s">
        <v>5</v>
      </c>
      <c r="CM300" s="7" t="s">
        <v>6</v>
      </c>
      <c r="CN300" s="8" t="s">
        <v>1</v>
      </c>
      <c r="CO300" s="10"/>
      <c r="CP300">
        <f t="shared" ref="CP300:CQ302" si="465">BZ301</f>
        <v>0.93180266183863136</v>
      </c>
      <c r="CQ300">
        <f t="shared" si="465"/>
        <v>-0.87956522186239505</v>
      </c>
      <c r="CR300">
        <f>CI304</f>
        <v>0</v>
      </c>
      <c r="CS300">
        <f>CL304</f>
        <v>0</v>
      </c>
      <c r="CU300" s="17">
        <f>CU204</f>
        <v>85</v>
      </c>
      <c r="CV300" s="17">
        <f>CV204</f>
        <v>10</v>
      </c>
      <c r="CW300" s="31">
        <f>CH207</f>
        <v>115.77355769163765</v>
      </c>
      <c r="CX300" s="1"/>
      <c r="CY300" s="61">
        <f t="array" ref="CY300:CY302">MMULT(DQ300:DS302,DO300:DO302)</f>
        <v>-0.40640305374502839</v>
      </c>
      <c r="CZ300" s="13"/>
      <c r="DA300" s="17">
        <v>1</v>
      </c>
      <c r="DB300">
        <v>0</v>
      </c>
      <c r="DD300" s="73">
        <f>(DB300^2)*(1-COS(RADIANS(CW300+45)))+(COS(RADIANS(CW300+45)))</f>
        <v>-0.94422449595831759</v>
      </c>
      <c r="DE300" s="73">
        <f>(DB300*DB301)*(1-COS(RADIANS(CW300+45)))-DB302*(SIN(RADIANS(CW300+45)))</f>
        <v>-0.32930244644135453</v>
      </c>
      <c r="DF300" s="73">
        <f>(DB300*DB302)*(1-COS(RADIANS(CW300+45)))+DB301*(SIN(RADIANS(CW300+45)))</f>
        <v>0</v>
      </c>
      <c r="DG300" s="10"/>
      <c r="DH300">
        <f t="array" ref="DH300:DH302">MMULT(DD300:DF302,DA300:DA302)</f>
        <v>-0.94422449595831759</v>
      </c>
      <c r="DI300" s="23">
        <f>COS(RADIANS('[1]Biaxial Input'!$F$21))</f>
        <v>-0.9975640502598242</v>
      </c>
      <c r="DK300" s="30">
        <f>(DI300^2)*(1-COS(RADIANS(CV300)))+(COS(RADIANS(CV300)))</f>
        <v>0.99992607504832687</v>
      </c>
      <c r="DL300" s="30">
        <f>(DI300*DI301)*(1-COS(RADIANS(CV300)))-DI302*(SIN(RADIANS(CV300)))</f>
        <v>-1.0571760619211149E-3</v>
      </c>
      <c r="DM300" s="30">
        <f>(DI300*DI302)*(1-COS(RADIANS(CV300)))+DI301*(SIN(RADIANS(CV300)))</f>
        <v>1.2113084546138469E-2</v>
      </c>
      <c r="DO300">
        <f t="array" ref="DO300:DO302">MMULT(DK300:DM302,DH300:DH302)</f>
        <v>-0.94450282487159509</v>
      </c>
      <c r="DQ300" s="28">
        <f>(DB300^2)*(1-COS(RADIANS(CU300)))+(COS(RADIANS(CU300)))</f>
        <v>8.7155742747658138E-2</v>
      </c>
      <c r="DR300" s="28">
        <f>(DB300*DB301)*(1-COS(RADIANS(CU300)))-DB302*(SIN(RADIANS(CU300)))</f>
        <v>-0.99619469809174555</v>
      </c>
      <c r="DS300" s="28">
        <f>(DB300*DB302)*(1-COS(RADIANS(CU300)))+DB301*(SIN(RADIANS(CU300)))</f>
        <v>0</v>
      </c>
      <c r="DU300" s="61">
        <f t="array" ref="DU300:DU302">MMULT(DQ300:DS302,EE300:EE302)</f>
        <v>-0.89745238403362171</v>
      </c>
      <c r="DV300" s="13"/>
      <c r="DW300" s="17">
        <v>1</v>
      </c>
      <c r="DX300">
        <v>0</v>
      </c>
      <c r="DZ300" s="73">
        <f>(DB300^2)*(1-COS(RADIANS(CW300-45)))+(COS(RADIANS(CW300-45)))</f>
        <v>0.32930244644135465</v>
      </c>
      <c r="EA300" s="73">
        <f>(DB300*DB301)*(1-COS(RADIANS(CW300-45)))-DB302*(SIN(RADIANS(CW300-45)))</f>
        <v>-0.94422449595831748</v>
      </c>
      <c r="EB300" s="73">
        <f>(DB300*DB302)*(1-COS(RADIANS(CW300-45)))+DB301*(SIN(RADIANS(CW300-45)))</f>
        <v>0</v>
      </c>
      <c r="EC300" s="10"/>
      <c r="ED300">
        <f t="array" ref="ED300:ED302">MMULT(DZ300:EB302,DA300:DA302)</f>
        <v>0.32930244644135465</v>
      </c>
      <c r="EE300" s="1">
        <f t="array" ref="EE300:EE302">MMULT(DK300:DM302,ED300:ED302)</f>
        <v>0.32827989123970897</v>
      </c>
      <c r="EG300">
        <f>CY300+DU300</f>
        <v>-1.3038554377786502</v>
      </c>
      <c r="EH300">
        <f>EG300/(SQRT(EG300^2+EG301^2+EG302^2))</f>
        <v>-0.9219650217402382</v>
      </c>
      <c r="EJ300">
        <f>Q300+AM300</f>
        <v>0</v>
      </c>
      <c r="EK300">
        <f>EJ300/(SQRT(EJ300^2+EJ301^2+EJ302^2))</f>
        <v>0</v>
      </c>
      <c r="EM300" s="23">
        <f>CY301*DU302-CY302*DU301</f>
        <v>0.17151028044722005</v>
      </c>
      <c r="EO300" s="15">
        <v>3</v>
      </c>
      <c r="EP300" s="9" t="s">
        <v>7</v>
      </c>
      <c r="EW300" s="17">
        <f>CU300</f>
        <v>85</v>
      </c>
      <c r="EX300" s="17">
        <f>CV300</f>
        <v>10</v>
      </c>
      <c r="EY300" s="31">
        <f>1+CW300</f>
        <v>116.77355769163765</v>
      </c>
      <c r="EZ300" s="10"/>
      <c r="FA300" s="61">
        <f t="array" ref="FA300:FA302">MMULT(FS300:FU302,FQ300:FQ302)</f>
        <v>-0.39067845282722202</v>
      </c>
      <c r="FB300" s="13">
        <f>BW301</f>
        <v>-5</v>
      </c>
      <c r="FC300" s="17">
        <v>1</v>
      </c>
      <c r="FD300">
        <v>0</v>
      </c>
      <c r="FF300" s="73">
        <f>(FD300^2)*(1-COS(RADIANS(EY300+45)))+(COS(RADIANS(EY300+45)))</f>
        <v>-0.94982780613021534</v>
      </c>
      <c r="FG300" s="73">
        <f>(FD300*FD301)*(1-COS(RADIANS(EY300+45)))-FD302*(SIN(RADIANS(EY300+45)))</f>
        <v>-0.31277330241224577</v>
      </c>
      <c r="FH300" s="73">
        <f>(FD300*FD302)*(1-COS(RADIANS(EY300+45)))+FD301*(SIN(RADIANS(EY300+45)))</f>
        <v>0</v>
      </c>
      <c r="FI300" s="10"/>
      <c r="FJ300">
        <f t="array" ref="FJ300:FJ302">MMULT(FF300:FH302,FC300:FC302)</f>
        <v>-0.94982780613021534</v>
      </c>
      <c r="FK300" s="23">
        <f>COS(RADIANS(176))</f>
        <v>-0.9975640502598242</v>
      </c>
      <c r="FM300" s="30">
        <f>(FK300^2)*(1-COS(RADIANS(EX300)))+(COS(RADIANS(EX300)))</f>
        <v>0.99992607504832687</v>
      </c>
      <c r="FN300" s="30">
        <f>(FK300*FK301)*(1-COS(RADIANS(EX300)))-FK302*(SIN(RADIANS(EX300)))</f>
        <v>-1.0571760619211149E-3</v>
      </c>
      <c r="FO300" s="30">
        <f>(FK300*FK302)*(1-COS(RADIANS(EX300)))+FK301*(SIN(RADIANS(EX300)))</f>
        <v>1.2113084546138469E-2</v>
      </c>
      <c r="FQ300">
        <f t="array" ref="FQ300:FQ302">MMULT(FM300:FO302,FJ300:FJ302)</f>
        <v>-0.95008824660366764</v>
      </c>
      <c r="FS300" s="28">
        <f>(FD300^2)*(1-COS(RADIANS(EW300)))+(COS(RADIANS(EW300)))</f>
        <v>8.7155742747658138E-2</v>
      </c>
      <c r="FT300" s="28">
        <f>(FD300*FD301)*(1-COS(RADIANS(EW300)))-FD302*(SIN(RADIANS(EW300)))</f>
        <v>-0.99619469809174555</v>
      </c>
      <c r="FU300" s="28">
        <f>(FD300*FD302)*(1-COS(RADIANS(EW300)))+FD301*(SIN(RADIANS(EW300)))</f>
        <v>0</v>
      </c>
      <c r="FW300" s="61">
        <f t="array" ref="FW300:FW302">MMULT(FS300:FU302,GG300:GG302)</f>
        <v>-0.90440840895993668</v>
      </c>
      <c r="FX300" s="13">
        <f>BX301</f>
        <v>220.3</v>
      </c>
      <c r="FY300" s="17">
        <v>1</v>
      </c>
      <c r="FZ300">
        <v>0</v>
      </c>
      <c r="GB300" s="73">
        <f>(FD300^2)*(1-COS(RADIANS(EY300-45)))+(COS(RADIANS(EY300-45)))</f>
        <v>0.31277330241224571</v>
      </c>
      <c r="GC300" s="73">
        <f>(FD300*FD301)*(1-COS(RADIANS(EY300-45)))-FD302*(SIN(RADIANS(EY300-45)))</f>
        <v>-0.94982780613021534</v>
      </c>
      <c r="GD300" s="73">
        <f>(FD300*FD302)*(1-COS(RADIANS(EY300-45)))+FD301*(SIN(RADIANS(EY300-45)))</f>
        <v>0</v>
      </c>
      <c r="GE300" s="10"/>
      <c r="GF300">
        <f t="array" ref="GF300:GF302">MMULT(GB300:GD302,FC300:FC302)</f>
        <v>0.31277330241224571</v>
      </c>
      <c r="GG300" s="1">
        <f t="array" ref="GG300:GG302">MMULT(FM300:FO302,GF300:GF302)</f>
        <v>0.31174604544139234</v>
      </c>
      <c r="GI300">
        <f>FA300+FW300</f>
        <v>-1.2950868617871587</v>
      </c>
      <c r="GJ300">
        <f>GI300/(SQRT(GI300^2+GI301^2+GI302^2))</f>
        <v>-0.91576470219530492</v>
      </c>
      <c r="GL300" t="e">
        <f>CH301+DC300</f>
        <v>#VALUE!</v>
      </c>
      <c r="GM300" t="e">
        <f>GL300/(SQRT(GL300^2+GL301^2+GL302^2))</f>
        <v>#VALUE!</v>
      </c>
      <c r="GO300" s="27">
        <f>FA301*FW302-FA302*FW301</f>
        <v>0.17151028044722005</v>
      </c>
    </row>
    <row r="301" spans="1:197" x14ac:dyDescent="0.2">
      <c r="A301" s="17">
        <f t="shared" si="442"/>
        <v>10</v>
      </c>
      <c r="B301" s="17">
        <f t="shared" si="442"/>
        <v>-20</v>
      </c>
      <c r="C301" s="17">
        <f t="shared" si="442"/>
        <v>282.7</v>
      </c>
      <c r="P301" s="1"/>
      <c r="Q301" s="82" t="s">
        <v>148</v>
      </c>
      <c r="R301" s="13"/>
      <c r="T301" s="10"/>
      <c r="U301" s="10"/>
      <c r="V301" s="10"/>
      <c r="W301" s="10"/>
      <c r="X301" s="10"/>
      <c r="Y301" s="10"/>
      <c r="Z301" s="80"/>
      <c r="AA301" s="23" t="s">
        <v>149</v>
      </c>
      <c r="AE301" s="1"/>
      <c r="AG301" s="80"/>
      <c r="AK301" s="13"/>
      <c r="AL301" s="81"/>
      <c r="AM301" s="82" t="s">
        <v>150</v>
      </c>
      <c r="AO301" s="13"/>
      <c r="AP301" s="13"/>
      <c r="AS301" s="1"/>
      <c r="AW301" s="1"/>
      <c r="BV301" s="17">
        <f t="shared" si="449"/>
        <v>70</v>
      </c>
      <c r="BW301" s="17">
        <f t="shared" si="449"/>
        <v>-5</v>
      </c>
      <c r="BX301" s="17">
        <f t="shared" si="449"/>
        <v>220.3</v>
      </c>
      <c r="BY301" t="s">
        <v>8</v>
      </c>
      <c r="BZ301" s="5">
        <f t="shared" ref="BZ301:CA303" si="466">BZ296</f>
        <v>0.93180266183863136</v>
      </c>
      <c r="CA301" s="6">
        <f t="shared" si="466"/>
        <v>-0.87956522186239505</v>
      </c>
      <c r="CB301" s="7">
        <f>CY300</f>
        <v>-0.40640305374502839</v>
      </c>
      <c r="CC301" s="8">
        <f>DU300</f>
        <v>-0.89745238403362171</v>
      </c>
      <c r="CE301" s="9">
        <f>((SUMPRODUCT(CB301:CB303,BZ301:BZ303))*(SUMPRODUCT(CB301:(CB303),CA301:CA303)))-((SUMPRODUCT(CC301:CC303,BZ301:BZ303))*(SUMPRODUCT(CC301:CC303,CA301:CA303)))</f>
        <v>-9.3092200614819376E-14</v>
      </c>
      <c r="CG301">
        <v>1</v>
      </c>
      <c r="CH301" t="s">
        <v>161</v>
      </c>
      <c r="CI301" s="67"/>
      <c r="CJ301" s="1" t="s">
        <v>8</v>
      </c>
      <c r="CK301" s="5">
        <f t="shared" ref="CK301:CL303" si="467">BZ301</f>
        <v>0.93180266183863136</v>
      </c>
      <c r="CL301" s="6">
        <f t="shared" si="467"/>
        <v>-0.87956522186239505</v>
      </c>
      <c r="CM301" s="7">
        <f>FA300</f>
        <v>-0.39067845282722202</v>
      </c>
      <c r="CN301" s="8">
        <f>FW300</f>
        <v>-0.90440840895993668</v>
      </c>
      <c r="CO301" s="10"/>
      <c r="CP301">
        <f t="shared" si="465"/>
        <v>0.3492962422733713</v>
      </c>
      <c r="CQ301">
        <f t="shared" si="465"/>
        <v>-0.34518112468713447</v>
      </c>
      <c r="CR301">
        <f>CJ304</f>
        <v>0</v>
      </c>
      <c r="CS301">
        <f>CM304</f>
        <v>0</v>
      </c>
      <c r="CW301" s="28"/>
      <c r="CX301" s="1"/>
      <c r="CY301" s="61">
        <v>-0.91255501219683044</v>
      </c>
      <c r="DA301" s="17">
        <v>0</v>
      </c>
      <c r="DB301">
        <v>0</v>
      </c>
      <c r="DD301" s="73">
        <f>(DB300*DB301)*(1-COS(RADIANS(CW300+45)))+DB302*(SIN(RADIANS(CW300+45)))</f>
        <v>0.32930244644135453</v>
      </c>
      <c r="DE301" s="73">
        <f>(DB301^2)*(1-COS(RADIANS(CW300+45)))+(COS(RADIANS(CW300+45)))</f>
        <v>-0.94422449595831759</v>
      </c>
      <c r="DF301" s="73">
        <f>(DB301*DB302)*(1-COS(RADIANS(CW300+45)))-DB300*(SIN(RADIANS(CW300+45)))</f>
        <v>0</v>
      </c>
      <c r="DG301" s="10"/>
      <c r="DH301">
        <v>0.32930244644135453</v>
      </c>
      <c r="DI301" s="23">
        <f>SIN(RADIANS('[1]Biaxial Input'!$F$21))*(COS(RADIANS(0)))</f>
        <v>6.9756473744125524E-2</v>
      </c>
      <c r="DK301" s="30">
        <f>(DI300*DI301)*(1-COS(RADIANS(CV300)))+DI302*(SIN(RADIANS(CV300)))</f>
        <v>-1.0571760619211149E-3</v>
      </c>
      <c r="DL301" s="30">
        <f>(DI301^2)*(1-COS(RADIANS(CV300)))+(COS(RADIANS(CV300)))</f>
        <v>0.98488167796388115</v>
      </c>
      <c r="DM301" s="30">
        <f>(DI301*DI302)*(1-COS(RADIANS(CV300)))-DI300*(SIN(RADIANS(CV300)))</f>
        <v>0.17322517943366056</v>
      </c>
      <c r="DO301">
        <v>0.325322157542979</v>
      </c>
      <c r="DQ301" s="28">
        <f>(DB300*DB301)*(1-COS(RADIANS(CU300)))+DB302*(SIN(RADIANS(CU300)))</f>
        <v>0.99619469809174555</v>
      </c>
      <c r="DR301" s="28">
        <f>(DB301^2)*(1-COS(RADIANS(CU300)))+(COS(RADIANS(CU300)))</f>
        <v>8.7155742747658138E-2</v>
      </c>
      <c r="DS301" s="28">
        <f>(DB301*DB302)*(1-COS(RADIANS(CU300)))-DB300*(SIN(RADIANS(CU300)))</f>
        <v>0</v>
      </c>
      <c r="DU301" s="61">
        <v>0.40805077675024826</v>
      </c>
      <c r="DW301" s="17">
        <v>0</v>
      </c>
      <c r="DX301">
        <v>0</v>
      </c>
      <c r="DZ301" s="73">
        <f>(DB300*DB301)*(1-COS(RADIANS(CW300-45)))+DB302*(SIN(RADIANS(CW300-45)))</f>
        <v>0.94422449595831748</v>
      </c>
      <c r="EA301" s="73">
        <f>(DB301^2)*(1-COS(RADIANS(CW300-45)))+(COS(RADIANS(CW300-45)))</f>
        <v>0.32930244644135465</v>
      </c>
      <c r="EB301" s="73">
        <f>(DB301*DB302)*(1-COS(RADIANS(CW300-45)))-DB300*(SIN(RADIANS(CW300-45)))</f>
        <v>0</v>
      </c>
      <c r="EC301" s="10"/>
      <c r="ED301">
        <v>0.94422449595831748</v>
      </c>
      <c r="EE301" s="1">
        <v>0.92960127529051784</v>
      </c>
      <c r="EG301">
        <f>CY301+DU301</f>
        <v>-0.50450423544658218</v>
      </c>
      <c r="EH301">
        <f>EG301/(SQRT(EG300^2+EG301^2+EG302^2))</f>
        <v>-0.35673836602161285</v>
      </c>
      <c r="EJ301">
        <f>Q301+AM301</f>
        <v>0</v>
      </c>
      <c r="EK301">
        <f>EJ301/(SQRT(EJ300^2+EJ301^2+EJ302^2))</f>
        <v>0</v>
      </c>
      <c r="EM301" s="23">
        <f>CY302*DU300-CY300*DU302</f>
        <v>-2.7164559778537226E-2</v>
      </c>
      <c r="EP301" s="9">
        <f>((SUMPRODUCT(CM301:CM303,BZ301:BZ303))*(SUMPRODUCT(CM301:CM303,CA301:CA303)))-((SUMPRODUCT(CN301:CN303,BZ301:BZ303))*(SUMPRODUCT(CN301:CN303,CA301:CA303)))</f>
        <v>3.325532286467775E-2</v>
      </c>
      <c r="EY301" s="28"/>
      <c r="EZ301" s="10"/>
      <c r="FA301" s="61">
        <v>-0.91953749365130799</v>
      </c>
      <c r="FB301" s="13">
        <f>BW302</f>
        <v>-10</v>
      </c>
      <c r="FC301" s="17">
        <v>0</v>
      </c>
      <c r="FD301">
        <v>0</v>
      </c>
      <c r="FF301" s="73">
        <f>(FD300*FD301)*(1-COS(RADIANS(EY300+45)))+FD302*(SIN(RADIANS(EY300+45)))</f>
        <v>0.31277330241224577</v>
      </c>
      <c r="FG301" s="73">
        <f>(FD301^2)*(1-COS(RADIANS(EY300+45)))+(COS(RADIANS(EY300+45)))</f>
        <v>-0.94982780613021534</v>
      </c>
      <c r="FH301" s="73">
        <f>(FD301*FD302)*(1-COS(RADIANS(EY300+45)))-FD300*(SIN(RADIANS(EY300+45)))</f>
        <v>0</v>
      </c>
      <c r="FI301" s="10"/>
      <c r="FJ301">
        <v>0.31277330241224577</v>
      </c>
      <c r="FK301" s="23">
        <f>SIN(RADIANS(176))*(COS(RADIANS(0)))</f>
        <v>6.9756473744125524E-2</v>
      </c>
      <c r="FM301" s="30">
        <f>(FK300*FK301)*(1-COS(RADIANS(EX300)))+FK302*(SIN(RADIANS(EX300)))</f>
        <v>-1.0571760619211149E-3</v>
      </c>
      <c r="FN301" s="30">
        <f>(FK301^2)*(1-COS(RADIANS(EX300)))+(COS(RADIANS(EX300)))</f>
        <v>0.98488167796388115</v>
      </c>
      <c r="FO301" s="30">
        <f>(FK301*FK302)*(1-COS(RADIANS(EX300)))-FK300*(SIN(RADIANS(EX300)))</f>
        <v>0.17322517943366056</v>
      </c>
      <c r="FQ301">
        <v>0.30904883012166495</v>
      </c>
      <c r="FS301" s="28">
        <f>(FD300*FD301)*(1-COS(RADIANS(EW300)))+FD302*(SIN(RADIANS(EW300)))</f>
        <v>0.99619469809174555</v>
      </c>
      <c r="FT301" s="28">
        <f>(FD301^2)*(1-COS(RADIANS(EW300)))+(COS(RADIANS(EW300)))</f>
        <v>8.7155742747658138E-2</v>
      </c>
      <c r="FU301" s="28">
        <f>(FD301*FD302)*(1-COS(RADIANS(EW300)))-FD300*(SIN(RADIANS(EW300)))</f>
        <v>0</v>
      </c>
      <c r="FW301" s="61">
        <v>0.39206234767127157</v>
      </c>
      <c r="FX301" s="13">
        <f>BX302</f>
        <v>261.8</v>
      </c>
      <c r="FY301" s="17">
        <v>0</v>
      </c>
      <c r="FZ301">
        <v>0</v>
      </c>
      <c r="GB301" s="73">
        <f>(FD300*FD301)*(1-COS(RADIANS(EY300-45)))+FD302*(SIN(RADIANS(EY300-45)))</f>
        <v>0.94982780613021534</v>
      </c>
      <c r="GC301" s="73">
        <f>(FD301^2)*(1-COS(RADIANS(EY300-45)))+(COS(RADIANS(EY300-45)))</f>
        <v>0.31277330241224571</v>
      </c>
      <c r="GD301" s="73">
        <f>(FD301*FD302)*(1-COS(RADIANS(EY300-45)))-FD300*(SIN(RADIANS(EY300-45)))</f>
        <v>0</v>
      </c>
      <c r="GE301" s="10"/>
      <c r="GF301">
        <v>0.94982780613021534</v>
      </c>
      <c r="GG301" s="1">
        <v>0.93513734703016027</v>
      </c>
      <c r="GI301">
        <f>FA301+FW301</f>
        <v>-0.52747514598003642</v>
      </c>
      <c r="GJ301">
        <f>GI301/(SQRT(GI300^2+GI301^2+GI302^2))</f>
        <v>-0.37298125262984783</v>
      </c>
      <c r="GL301">
        <f>CH302+DC301</f>
        <v>3.325532286467775E-2</v>
      </c>
      <c r="GM301" t="e">
        <f>GL301/(SQRT(GL300^2+GL301^2+GL302^2))</f>
        <v>#VALUE!</v>
      </c>
      <c r="GO301" s="27">
        <f>FA302*FW300-FA300*FW302</f>
        <v>-2.7164559778537233E-2</v>
      </c>
    </row>
    <row r="302" spans="1:197" x14ac:dyDescent="0.2">
      <c r="A302" s="17">
        <f t="shared" si="442"/>
        <v>25</v>
      </c>
      <c r="B302" s="17">
        <f t="shared" si="442"/>
        <v>-30</v>
      </c>
      <c r="C302" s="17">
        <f t="shared" si="442"/>
        <v>270.8</v>
      </c>
      <c r="E302" s="5" t="s">
        <v>4</v>
      </c>
      <c r="F302" s="6" t="s">
        <v>5</v>
      </c>
      <c r="G302" s="7" t="s">
        <v>6</v>
      </c>
      <c r="H302" s="8" t="s">
        <v>1</v>
      </c>
      <c r="I302">
        <v>4</v>
      </c>
      <c r="J302" s="9" t="s">
        <v>7</v>
      </c>
      <c r="K302">
        <v>4</v>
      </c>
      <c r="L302" s="10"/>
      <c r="M302" s="17">
        <f>A290</f>
        <v>140</v>
      </c>
      <c r="N302" s="17">
        <f>B290</f>
        <v>15</v>
      </c>
      <c r="O302" s="17">
        <f>C290</f>
        <v>151.4</v>
      </c>
      <c r="P302" s="1"/>
      <c r="Q302" s="61">
        <f t="array" ref="Q302:Q304">MMULT(AI302:AK304,AG302:AG304)</f>
        <v>0.90811206057892435</v>
      </c>
      <c r="R302" s="13"/>
      <c r="S302" s="17">
        <v>1</v>
      </c>
      <c r="T302">
        <v>0</v>
      </c>
      <c r="V302" s="73">
        <f>(T302^2)*(1-COS(RADIANS(O302+45)))+(COS(RADIANS(O302+45)))</f>
        <v>-0.95931397454005762</v>
      </c>
      <c r="W302" s="73">
        <f>(T302*T303)*(1-COS(RADIANS(O302+45)))-T304*(SIN(RADIANS(O302+45)))</f>
        <v>0.28234145684287631</v>
      </c>
      <c r="X302" s="73">
        <f>(T302*T304)*(1-COS(RADIANS(O302+45)))+T303*(SIN(RADIANS(O302+45)))</f>
        <v>0</v>
      </c>
      <c r="Y302" s="10"/>
      <c r="Z302">
        <f t="array" ref="Z302:Z304">MMULT(V302:X304,S302:S304)</f>
        <v>-0.95931397454005762</v>
      </c>
      <c r="AA302" s="23">
        <f>COS(RADIANS('[1]Biaxial Input'!$F$21))</f>
        <v>-0.9975640502598242</v>
      </c>
      <c r="AC302" s="30">
        <f>(AA302^2)*(1-COS(RADIANS(N302)))+(COS(RADIANS(N302)))</f>
        <v>0.99983419624187875</v>
      </c>
      <c r="AD302" s="30">
        <f>(AA302*AA303)*(1-COS(RADIANS(N302)))-AA304*(SIN(RADIANS(N302)))</f>
        <v>-2.3711042090011594E-3</v>
      </c>
      <c r="AE302" s="30">
        <f>(AA302*AA304)*(1-COS(RADIANS(N302)))+AA303*(SIN(RADIANS(N302)))</f>
        <v>1.8054303924173627E-2</v>
      </c>
      <c r="AG302">
        <f t="array" ref="AG302:AG304">MMULT(AC302:AE304,Z302:Z304)</f>
        <v>-0.95848545566116505</v>
      </c>
      <c r="AI302" s="28">
        <f>(T302^2)*(1-COS(RADIANS(M302)))+(COS(RADIANS(M302)))</f>
        <v>-0.7660444431189779</v>
      </c>
      <c r="AJ302" s="28">
        <f>(T302*T303)*(1-COS(RADIANS(M302)))-T304*(SIN(RADIANS(M302)))</f>
        <v>-0.64278760968653947</v>
      </c>
      <c r="AK302" s="28">
        <f>(T302*T304)*(1-COS(RADIANS(M302)))+T303*(SIN(RADIANS(M302)))</f>
        <v>0</v>
      </c>
      <c r="AM302" s="61">
        <f t="array" ref="AM302:AM304">MMULT(AI302:AK304,AW302:AW304)</f>
        <v>-0.37816365223527337</v>
      </c>
      <c r="AN302" s="13"/>
      <c r="AO302" s="17">
        <v>1</v>
      </c>
      <c r="AP302">
        <v>0</v>
      </c>
      <c r="AR302" s="73">
        <f>(T302^2)*(1-COS(RADIANS(O302-45)))+(COS(RADIANS(O302-45)))</f>
        <v>-0.28234145684287654</v>
      </c>
      <c r="AS302" s="73">
        <f>(T302*T303)*(1-COS(RADIANS(O302-45)))-T304*(SIN(RADIANS(O302-45)))</f>
        <v>-0.95931397454005751</v>
      </c>
      <c r="AT302" s="73">
        <f>(T302*T304)*(1-COS(RADIANS(O302-45)))+T303*(SIN(RADIANS(O302-45)))</f>
        <v>0</v>
      </c>
      <c r="AU302" s="10"/>
      <c r="AV302">
        <f t="array" ref="AV302:AV304">MMULT(AR302:AT304,S302:S304)</f>
        <v>-0.28234145684287654</v>
      </c>
      <c r="AW302" s="1">
        <f t="array" ref="AW302:AW304">MMULT(AC302:AE304,AV302:AV304)</f>
        <v>-0.28456927697104412</v>
      </c>
      <c r="BV302" s="17">
        <f t="shared" si="449"/>
        <v>30</v>
      </c>
      <c r="BW302" s="17">
        <f t="shared" si="449"/>
        <v>-10</v>
      </c>
      <c r="BX302" s="17">
        <f t="shared" si="449"/>
        <v>261.8</v>
      </c>
      <c r="BY302" t="s">
        <v>9</v>
      </c>
      <c r="BZ302" s="5">
        <f t="shared" si="466"/>
        <v>0.3492962422733713</v>
      </c>
      <c r="CA302" s="6">
        <f t="shared" si="466"/>
        <v>-0.34518112468713447</v>
      </c>
      <c r="CB302" s="7">
        <f>CY301</f>
        <v>-0.91255501219683044</v>
      </c>
      <c r="CC302" s="8">
        <f>DU301</f>
        <v>0.40805077675024826</v>
      </c>
      <c r="CE302" s="10"/>
      <c r="CH302">
        <f>((SUMPRODUCT(CM301:CM303,CK301:CK303))*(SUMPRODUCT(CM301:CM303,CL301:CL303)))-((SUMPRODUCT(CN301:CN303,CK301:CK303))*(SUMPRODUCT(CN301:CN303,CL301:CL303)))</f>
        <v>3.325532286467775E-2</v>
      </c>
      <c r="CI302" s="67"/>
      <c r="CJ302" s="10" t="s">
        <v>9</v>
      </c>
      <c r="CK302" s="5">
        <f t="shared" si="467"/>
        <v>0.3492962422733713</v>
      </c>
      <c r="CL302" s="6">
        <f t="shared" si="467"/>
        <v>-0.34518112468713447</v>
      </c>
      <c r="CM302" s="7">
        <f>FA301</f>
        <v>-0.91953749365130799</v>
      </c>
      <c r="CN302" s="8">
        <f>FW301</f>
        <v>0.39206234767127157</v>
      </c>
      <c r="CP302">
        <f t="shared" si="465"/>
        <v>-9.8670839279614439E-2</v>
      </c>
      <c r="CQ302">
        <f t="shared" si="465"/>
        <v>-0.32743703463395935</v>
      </c>
      <c r="CR302">
        <f>CK304</f>
        <v>0</v>
      </c>
      <c r="CS302">
        <f>CN304</f>
        <v>0</v>
      </c>
      <c r="CW302" s="28"/>
      <c r="CX302" s="1"/>
      <c r="CY302" s="61">
        <v>-4.5606004222668958E-2</v>
      </c>
      <c r="DA302" s="17">
        <v>0</v>
      </c>
      <c r="DB302">
        <v>1</v>
      </c>
      <c r="DD302" s="73">
        <f>(DB300*DB302)*(1-COS(RADIANS(CW300+45)))-DB301*(SIN(RADIANS(CW300+45)))</f>
        <v>0</v>
      </c>
      <c r="DE302" s="73">
        <f>(DB301*DB302)*(1-COS(RADIANS(CW300+45)))+DB300*(SIN(RADIANS(CW300+45)))</f>
        <v>0</v>
      </c>
      <c r="DF302" s="73">
        <f>(DB302^2)*(1-COS(RADIANS(CW300+45)))+(COS(RADIANS(CW300+45)))</f>
        <v>1</v>
      </c>
      <c r="DG302" s="10"/>
      <c r="DH302">
        <v>0</v>
      </c>
      <c r="DI302" s="23">
        <f>SIN(RADIANS('[1]Biaxial Input'!$F$21))*SIN(RADIANS(0))</f>
        <v>0</v>
      </c>
      <c r="DK302" s="30">
        <f>(DI300*DI302)*(1-COS(RADIANS(CV300)))-DI301*(SIN(RADIANS(CV300)))</f>
        <v>-1.2113084546138469E-2</v>
      </c>
      <c r="DL302" s="30">
        <f>(DI301*DI302)*(1-COS(RADIANS(CV300)))+DI300*(SIN(RADIANS(CV300)))</f>
        <v>-0.17322517943366056</v>
      </c>
      <c r="DM302" s="30">
        <f>(DI302^2)*(1-COS(RADIANS(CV300)))+(COS(RADIANS(CV300)))</f>
        <v>0.98480775301220802</v>
      </c>
      <c r="DO302">
        <v>-4.5606004222668958E-2</v>
      </c>
      <c r="DQ302" s="28">
        <f>(DB300*DB302)*(1-COS(RADIANS(CU300)))-DB301*(SIN(RADIANS(CU300)))</f>
        <v>0</v>
      </c>
      <c r="DR302" s="28">
        <f>(DB301*DB302)*(1-COS(RADIANS(CU300)))+DB300*(SIN(RADIANS(CU300)))</f>
        <v>0</v>
      </c>
      <c r="DS302" s="28">
        <f>(DB302^2)*(1-COS(RADIANS(CU300)))+(COS(RADIANS(CU300)))</f>
        <v>1</v>
      </c>
      <c r="DU302" s="61">
        <v>-0.16755232611303161</v>
      </c>
      <c r="DW302" s="17">
        <v>0</v>
      </c>
      <c r="DX302">
        <v>1</v>
      </c>
      <c r="DZ302" s="73">
        <f>(DB300*DB300)*(1-COS(RADIANS(CW300-45)))-DB300*(SIN(RADIANS(CW300-45)))</f>
        <v>0</v>
      </c>
      <c r="EA302" s="73">
        <f>(DB301*DB302)*(1-COS(RADIANS(CW300-45)))+DB300*(SIN(RADIANS(CW300-45)))</f>
        <v>0</v>
      </c>
      <c r="EB302" s="73">
        <f>(DB302^2)*(1-COS(RADIANS(CW300-45)))+(COS(RADIANS(CW300-45)))</f>
        <v>1</v>
      </c>
      <c r="EC302" s="10"/>
      <c r="ED302">
        <v>0</v>
      </c>
      <c r="EE302" s="1">
        <v>-0.16755232611303161</v>
      </c>
      <c r="EG302">
        <f>CY302+DU302</f>
        <v>-0.21315833033570059</v>
      </c>
      <c r="EH302">
        <f>EG302/(SQRT(EG300^2+EG301^2+EG302^2))</f>
        <v>-0.15072570084677606</v>
      </c>
      <c r="EJ302">
        <f>Q302+AM302</f>
        <v>0.52994840834365098</v>
      </c>
      <c r="EK302">
        <f>EJ302/(SQRT(EJ300^2+EJ301^2+EJ302^2))</f>
        <v>1</v>
      </c>
      <c r="EM302" s="23">
        <f>CY300*DU301-CY301*DU300</f>
        <v>-0.98480775301220802</v>
      </c>
      <c r="ER302">
        <f t="shared" ref="ER302:ES304" si="468">CK301</f>
        <v>0.93180266183863136</v>
      </c>
      <c r="ES302">
        <f t="shared" si="468"/>
        <v>-0.87956522186239505</v>
      </c>
      <c r="ET302" t="e">
        <f>#REF!</f>
        <v>#REF!</v>
      </c>
      <c r="EU302" t="e">
        <f>#REF!</f>
        <v>#REF!</v>
      </c>
      <c r="EY302" s="28"/>
      <c r="EZ302" s="10"/>
      <c r="FA302" s="61">
        <v>-4.2674866912491331E-2</v>
      </c>
      <c r="FB302" s="13">
        <f>BW303</f>
        <v>-15</v>
      </c>
      <c r="FC302" s="17">
        <v>0</v>
      </c>
      <c r="FD302">
        <v>1</v>
      </c>
      <c r="FF302" s="73">
        <f>(FD300*FD302)*(1-COS(RADIANS(EY300+45)))-FD301*(SIN(RADIANS(EY300+45)))</f>
        <v>0</v>
      </c>
      <c r="FG302" s="73">
        <f>(FD301*FD302)*(1-COS(RADIANS(EY300+45)))+FD300*(SIN(RADIANS(EY300+45)))</f>
        <v>0</v>
      </c>
      <c r="FH302" s="73">
        <f>(FD302^2)*(1-COS(RADIANS(EY300+45)))+(COS(RADIANS(EY300+45)))</f>
        <v>1</v>
      </c>
      <c r="FI302" s="10"/>
      <c r="FJ302">
        <v>0</v>
      </c>
      <c r="FK302" s="23">
        <f>SIN(RADIANS(176))*SIN(RADIANS(0))</f>
        <v>0</v>
      </c>
      <c r="FM302" s="30">
        <f>(FK300*FK302)*(1-COS(RADIANS(EX300)))-FK301*(SIN(RADIANS(EX300)))</f>
        <v>-1.2113084546138469E-2</v>
      </c>
      <c r="FN302" s="30">
        <f>(FK301*FK302)*(1-COS(RADIANS(EX300)))+FK300*(SIN(RADIANS(EX300)))</f>
        <v>-0.17322517943366056</v>
      </c>
      <c r="FO302" s="30">
        <f>(FK302^2)*(1-COS(RADIANS(EX300)))+(COS(RADIANS(EX300)))</f>
        <v>0.98480775301220802</v>
      </c>
      <c r="FQ302">
        <v>-4.2674866912491331E-2</v>
      </c>
      <c r="FS302" s="28">
        <f>(FD300*FD302)*(1-COS(RADIANS(EW300)))-FD301*(SIN(RADIANS(EW300)))</f>
        <v>0</v>
      </c>
      <c r="FT302" s="28">
        <f>(FD301*FD302)*(1-COS(RADIANS(EW300)))+FD300*(SIN(RADIANS(EW300)))</f>
        <v>0</v>
      </c>
      <c r="FU302" s="28">
        <f>(FD302^2)*(1-COS(RADIANS(EW300)))+(COS(RADIANS(EW300)))</f>
        <v>1</v>
      </c>
      <c r="FW302" s="61">
        <v>-0.16832274160388117</v>
      </c>
      <c r="FX302" s="13">
        <f>BX303</f>
        <v>293.89999999999998</v>
      </c>
      <c r="FY302" s="17">
        <v>0</v>
      </c>
      <c r="FZ302">
        <v>1</v>
      </c>
      <c r="GB302" s="73">
        <f>(FD300*FD300)*(1-COS(RADIANS(EY300-45)))-FD300*(SIN(RADIANS(EY300-45)))</f>
        <v>0</v>
      </c>
      <c r="GC302" s="73">
        <f>(FD301*FD302)*(1-COS(RADIANS(EY300-45)))+FD300*(SIN(RADIANS(EY300-45)))</f>
        <v>0</v>
      </c>
      <c r="GD302" s="73">
        <f>(FD302^2)*(1-COS(RADIANS(EY300-45)))+(COS(RADIANS(EY300-45)))</f>
        <v>1</v>
      </c>
      <c r="GE302" s="10"/>
      <c r="GF302">
        <v>0</v>
      </c>
      <c r="GG302" s="1">
        <v>-0.16832274160388117</v>
      </c>
      <c r="GI302">
        <f>FA302+FW302</f>
        <v>-0.2109976085163725</v>
      </c>
      <c r="GJ302">
        <f>GI302/(SQRT(GI300^2+GI301^2+GI302^2))</f>
        <v>-0.14919783979607143</v>
      </c>
      <c r="GL302" t="e">
        <f>#REF!+DC302</f>
        <v>#REF!</v>
      </c>
      <c r="GM302" t="e">
        <f>GL302/(SQRT(GL300^2+GL301^2+GL302^2))</f>
        <v>#REF!</v>
      </c>
      <c r="GO302" s="27">
        <f>FA300*FW301-FA301*FW300</f>
        <v>-0.98480775301220813</v>
      </c>
    </row>
    <row r="303" spans="1:197" x14ac:dyDescent="0.2">
      <c r="A303" s="17">
        <f t="shared" si="442"/>
        <v>40</v>
      </c>
      <c r="B303" s="17">
        <f t="shared" si="442"/>
        <v>-40</v>
      </c>
      <c r="C303" s="17">
        <f t="shared" si="442"/>
        <v>259.10000000000002</v>
      </c>
      <c r="D303" t="s">
        <v>8</v>
      </c>
      <c r="E303" s="5">
        <f t="shared" ref="E303:F305" si="469">E298</f>
        <v>0.97427491795711862</v>
      </c>
      <c r="F303" s="6">
        <f t="shared" si="469"/>
        <v>-0.85688498776351252</v>
      </c>
      <c r="G303" s="7">
        <f>Q302</f>
        <v>0.90811206057892435</v>
      </c>
      <c r="H303" s="8">
        <f>AM302</f>
        <v>-0.37816365223527337</v>
      </c>
      <c r="J303" s="9">
        <f>((SUMPRODUCT(G303:G305,E303:E305))*(SUMPRODUCT(G303:G305,F303:F305)))-((SUMPRODUCT(H303:H305,E303:E305))*(SUMPRODUCT(H303:H305,F303:F305)))</f>
        <v>-1.3415349485569439E-2</v>
      </c>
      <c r="P303" s="1"/>
      <c r="Q303" s="61">
        <v>-0.40889285039816992</v>
      </c>
      <c r="S303" s="17">
        <v>0</v>
      </c>
      <c r="T303">
        <v>0</v>
      </c>
      <c r="V303" s="73">
        <f>(T302*T303)*(1-COS(RADIANS(O302+45)))+T304*(SIN(RADIANS(O302+45)))</f>
        <v>-0.28234145684287631</v>
      </c>
      <c r="W303" s="73">
        <f>(T303^2)*(1-COS(RADIANS(O302+45)))+(COS(RADIANS(O302+45)))</f>
        <v>-0.95931397454005762</v>
      </c>
      <c r="X303" s="73">
        <f>(T303*T304)*(1-COS(RADIANS(O302+45)))-T302*(SIN(RADIANS(O302+45)))</f>
        <v>0</v>
      </c>
      <c r="Y303" s="10"/>
      <c r="Z303">
        <v>-0.28234145684287631</v>
      </c>
      <c r="AA303" s="23">
        <f>SIN(RADIANS('[1]Biaxial Input'!$F$21))*(COS(RADIANS(0)))</f>
        <v>6.9756473744125524E-2</v>
      </c>
      <c r="AC303" s="30">
        <f>(AA302*AA303)*(1-COS(RADIANS(N302)))+AA304*(SIN(RADIANS(N302)))</f>
        <v>-2.3711042090011594E-3</v>
      </c>
      <c r="AD303" s="30">
        <f>(AA303^2)*(1-COS(RADIANS(N302)))+(COS(RADIANS(N302)))</f>
        <v>0.96609163004718956</v>
      </c>
      <c r="AE303" s="30">
        <f>(AA303*AA304)*(1-COS(RADIANS(N302)))-AA302*(SIN(RADIANS(N302)))</f>
        <v>0.25818857491685071</v>
      </c>
      <c r="AG303">
        <v>-0.27049308486844703</v>
      </c>
      <c r="AI303" s="28">
        <f>(T302*T303)*(1-COS(RADIANS(M302)))+T304*(SIN(RADIANS(M302)))</f>
        <v>0.64278760968653947</v>
      </c>
      <c r="AJ303" s="28">
        <f>(T303^2)*(1-COS(RADIANS(M302)))+(COS(RADIANS(M302)))</f>
        <v>-0.7660444431189779</v>
      </c>
      <c r="AK303" s="28">
        <f>(T303*T304)*(1-COS(RADIANS(M302)))-T302*(SIN(RADIANS(M302)))</f>
        <v>0</v>
      </c>
      <c r="AM303" s="61">
        <v>-0.89338909571622749</v>
      </c>
      <c r="AO303" s="17">
        <v>0</v>
      </c>
      <c r="AP303">
        <v>0</v>
      </c>
      <c r="AR303" s="73">
        <f>(T302*T303)*(1-COS(RADIANS(O302-45)))+T304*(SIN(RADIANS(O302-45)))</f>
        <v>0.95931397454005751</v>
      </c>
      <c r="AS303" s="73">
        <f>(T303^2)*(1-COS(RADIANS(O302-45)))+(COS(RADIANS(O302-45)))</f>
        <v>-0.28234145684287654</v>
      </c>
      <c r="AT303" s="73">
        <f>(T303*T304)*(1-COS(RADIANS(O302-45)))-T302*(SIN(RADIANS(O302-45)))</f>
        <v>0</v>
      </c>
      <c r="AU303" s="10"/>
      <c r="AV303">
        <v>0.95931397454005751</v>
      </c>
      <c r="AW303" s="1">
        <v>0.92745466240714791</v>
      </c>
      <c r="BV303" s="17">
        <f t="shared" si="449"/>
        <v>0</v>
      </c>
      <c r="BW303" s="17">
        <f t="shared" si="449"/>
        <v>-15</v>
      </c>
      <c r="BX303" s="17">
        <f t="shared" si="449"/>
        <v>293.89999999999998</v>
      </c>
      <c r="BY303" t="s">
        <v>10</v>
      </c>
      <c r="BZ303" s="5">
        <f t="shared" si="466"/>
        <v>-9.8670839279614439E-2</v>
      </c>
      <c r="CA303" s="6">
        <f t="shared" si="466"/>
        <v>-0.32743703463395935</v>
      </c>
      <c r="CB303" s="7">
        <f>CY302</f>
        <v>-4.5606004222668958E-2</v>
      </c>
      <c r="CC303" s="8">
        <f>DU302</f>
        <v>-0.16755232611303161</v>
      </c>
      <c r="CE303" s="10"/>
      <c r="CG303" s="10" t="s">
        <v>160</v>
      </c>
      <c r="CH303" s="10">
        <f>-CH300*((EY300-CW300)/(CH302-CE301))</f>
        <v>115.77355769164045</v>
      </c>
      <c r="CI303" s="67"/>
      <c r="CJ303" s="10" t="s">
        <v>10</v>
      </c>
      <c r="CK303" s="5">
        <f t="shared" si="467"/>
        <v>-9.8670839279614439E-2</v>
      </c>
      <c r="CL303" s="6">
        <f t="shared" si="467"/>
        <v>-0.32743703463395935</v>
      </c>
      <c r="CM303" s="7">
        <f>FA302</f>
        <v>-4.2674866912491331E-2</v>
      </c>
      <c r="CN303" s="8">
        <f>FW302</f>
        <v>-0.16832274160388117</v>
      </c>
      <c r="CW303" s="28"/>
      <c r="CX303" s="1"/>
      <c r="DE303" s="10"/>
      <c r="DF303" s="10"/>
      <c r="DG303" s="10"/>
      <c r="DH303" s="10"/>
      <c r="DI303" s="10"/>
      <c r="DJ303" s="10"/>
      <c r="DK303" s="10"/>
      <c r="DL303" s="10"/>
      <c r="DM303" s="10"/>
      <c r="DN303" s="10"/>
      <c r="DO303" s="10"/>
      <c r="DP303" s="10"/>
      <c r="EE303" s="1"/>
      <c r="EI303" s="64">
        <f>(DEGREES(ACOS((EH300*EK300+EH301*EK301+EH302*EK302)/((SQRT(EH300^2+EH301^2+EH302^2))*(SQRT(EK300^2+EK301^2+EK302^2))))))</f>
        <v>98.668984315144655</v>
      </c>
      <c r="ER303">
        <f t="shared" si="468"/>
        <v>0.3492962422733713</v>
      </c>
      <c r="ES303">
        <f t="shared" si="468"/>
        <v>-0.34518112468713447</v>
      </c>
      <c r="ET303" t="e">
        <f>#REF!</f>
        <v>#REF!</v>
      </c>
      <c r="EU303" t="e">
        <f>#REF!</f>
        <v>#REF!</v>
      </c>
      <c r="EY303" s="28"/>
      <c r="EZ303" s="10"/>
      <c r="FG303" s="10"/>
      <c r="FH303" s="10"/>
      <c r="FI303" s="10"/>
      <c r="FJ303" s="10"/>
      <c r="FK303" s="10"/>
      <c r="FL303" s="10"/>
      <c r="FM303" s="10"/>
      <c r="FN303" s="10"/>
      <c r="FO303" s="10"/>
      <c r="FP303" s="10"/>
      <c r="FQ303" s="10"/>
      <c r="FR303" s="10"/>
      <c r="GG303" s="1"/>
      <c r="GK303" s="64" t="e">
        <f>(DEGREES(ACOS((GJ300*GM300+GJ301*GM301+GJ302*GM302)/((SQRT(GJ300^2+GJ301^2+GJ302^2))*(SQRT(GM300^2+GM301^2+GM302^2))))))</f>
        <v>#VALUE!</v>
      </c>
    </row>
    <row r="304" spans="1:197" x14ac:dyDescent="0.2">
      <c r="A304" s="17">
        <f t="shared" ref="A304:C305" si="470">A209</f>
        <v>60</v>
      </c>
      <c r="B304" s="17">
        <f t="shared" si="470"/>
        <v>-45</v>
      </c>
      <c r="C304" s="17">
        <f t="shared" si="470"/>
        <v>243.3</v>
      </c>
      <c r="D304" t="s">
        <v>9</v>
      </c>
      <c r="E304" s="5">
        <f t="shared" si="469"/>
        <v>0.21743417216685504</v>
      </c>
      <c r="F304" s="6">
        <f t="shared" si="469"/>
        <v>-0.48851748063708106</v>
      </c>
      <c r="G304" s="7">
        <f t="shared" ref="G304:G305" si="471">Q303</f>
        <v>-0.40889285039816992</v>
      </c>
      <c r="H304" s="8">
        <f t="shared" ref="H304:H305" si="472">AM303</f>
        <v>-0.89338909571622749</v>
      </c>
      <c r="J304" s="10"/>
      <c r="P304" s="1"/>
      <c r="Q304" s="61">
        <v>9.0217084437262896E-2</v>
      </c>
      <c r="S304" s="17">
        <v>0</v>
      </c>
      <c r="T304">
        <v>1</v>
      </c>
      <c r="V304" s="73">
        <f>(T302*T304)*(1-COS(RADIANS(O302+45)))-T303*(SIN(RADIANS(O302+45)))</f>
        <v>0</v>
      </c>
      <c r="W304" s="73">
        <f>(T303*T304)*(1-COS(RADIANS(O302+45)))+T302*(SIN(RADIANS(O302+45)))</f>
        <v>0</v>
      </c>
      <c r="X304" s="73">
        <f>(T304^2)*(1-COS(RADIANS(O302+45)))+(COS(RADIANS(O302+45)))</f>
        <v>1</v>
      </c>
      <c r="Y304" s="10"/>
      <c r="Z304">
        <v>0</v>
      </c>
      <c r="AA304" s="23">
        <f>SIN(RADIANS('[1]Biaxial Input'!$F$21))*SIN(RADIANS(0))</f>
        <v>0</v>
      </c>
      <c r="AC304" s="30">
        <f>(AA302*AA304)*(1-COS(RADIANS(N302)))-AA303*(SIN(RADIANS(N302)))</f>
        <v>-1.8054303924173627E-2</v>
      </c>
      <c r="AD304" s="30">
        <f>(AA303*AA304)*(1-COS(RADIANS(N302)))+AA302*(SIN(RADIANS(N302)))</f>
        <v>-0.25818857491685071</v>
      </c>
      <c r="AE304" s="30">
        <f>(AA304^2)*(1-COS(RADIANS(N302)))+(COS(RADIANS(N302)))</f>
        <v>0.96592582628906831</v>
      </c>
      <c r="AG304">
        <v>9.0217084437262896E-2</v>
      </c>
      <c r="AI304" s="28">
        <f>(T302*T304)*(1-COS(RADIANS(M302)))-T303*(SIN(RADIANS(M302)))</f>
        <v>0</v>
      </c>
      <c r="AJ304" s="28">
        <f>(T303*T304)*(1-COS(RADIANS(M302)))+T302*(SIN(RADIANS(M302)))</f>
        <v>0</v>
      </c>
      <c r="AK304" s="28">
        <f>(T304^2)*(1-COS(RADIANS(M302)))+(COS(RADIANS(M302)))</f>
        <v>1</v>
      </c>
      <c r="AM304" s="61">
        <v>-0.2425864295120822</v>
      </c>
      <c r="AO304" s="17">
        <v>0</v>
      </c>
      <c r="AP304">
        <v>1</v>
      </c>
      <c r="AR304" s="73">
        <f>(T302*T302)*(1-COS(RADIANS(O302-45)))-T302*(SIN(RADIANS(O302-45)))</f>
        <v>0</v>
      </c>
      <c r="AS304" s="73">
        <f>(T303*T304)*(1-COS(RADIANS(O302-45)))+T302*(SIN(RADIANS(O302-45)))</f>
        <v>0</v>
      </c>
      <c r="AT304" s="73">
        <f>(T304^2)*(1-COS(RADIANS(O302-45)))+(COS(RADIANS(O302-45)))</f>
        <v>1</v>
      </c>
      <c r="AU304" s="10"/>
      <c r="AV304">
        <v>0</v>
      </c>
      <c r="AW304" s="1">
        <v>-0.2425864295120822</v>
      </c>
      <c r="BV304" s="17">
        <f t="shared" si="449"/>
        <v>10</v>
      </c>
      <c r="BW304" s="17">
        <f t="shared" si="449"/>
        <v>-20</v>
      </c>
      <c r="BX304" s="17">
        <f t="shared" si="449"/>
        <v>282.7</v>
      </c>
      <c r="CS304" s="15"/>
      <c r="CW304" s="28"/>
      <c r="CX304" s="1"/>
      <c r="CY304" s="82" t="s">
        <v>148</v>
      </c>
      <c r="CZ304" s="13"/>
      <c r="DB304" s="10"/>
      <c r="DC304" s="10"/>
      <c r="DD304" s="10"/>
      <c r="DE304" s="10"/>
      <c r="DF304" s="10"/>
      <c r="DG304" s="10"/>
      <c r="DH304" s="80"/>
      <c r="DI304" s="23" t="s">
        <v>149</v>
      </c>
      <c r="DM304" s="1"/>
      <c r="DO304" s="80"/>
      <c r="DS304" s="13"/>
      <c r="DT304" s="81"/>
      <c r="DU304" s="82" t="s">
        <v>150</v>
      </c>
      <c r="DW304" s="13"/>
      <c r="DX304" s="13"/>
      <c r="EA304" s="1"/>
      <c r="EE304" s="1"/>
      <c r="EI304" s="13"/>
      <c r="ER304">
        <f t="shared" si="468"/>
        <v>-9.8670839279614439E-2</v>
      </c>
      <c r="ES304">
        <f t="shared" si="468"/>
        <v>-0.32743703463395935</v>
      </c>
      <c r="ET304" t="e">
        <f>#REF!</f>
        <v>#REF!</v>
      </c>
      <c r="EU304" t="e">
        <f>#REF!</f>
        <v>#REF!</v>
      </c>
      <c r="EY304" s="28"/>
      <c r="EZ304" s="10"/>
      <c r="FA304" s="82" t="s">
        <v>148</v>
      </c>
      <c r="FB304" s="13"/>
      <c r="FD304" s="10"/>
      <c r="FE304" s="10"/>
      <c r="FF304" s="10"/>
      <c r="FG304" s="10"/>
      <c r="FH304" s="10"/>
      <c r="FI304" s="10"/>
      <c r="FJ304" s="80"/>
      <c r="FK304" s="23" t="s">
        <v>149</v>
      </c>
      <c r="FO304" s="1"/>
      <c r="FQ304" s="80"/>
      <c r="FU304" s="13"/>
      <c r="FV304" s="81"/>
      <c r="FW304" s="82" t="s">
        <v>150</v>
      </c>
      <c r="FY304" s="13"/>
      <c r="FZ304" s="13"/>
      <c r="GC304" s="1"/>
      <c r="GG304" s="1"/>
      <c r="GK304" s="13"/>
    </row>
    <row r="305" spans="1:197" x14ac:dyDescent="0.2">
      <c r="A305" s="17">
        <f t="shared" si="470"/>
        <v>30</v>
      </c>
      <c r="B305" s="17">
        <f t="shared" si="470"/>
        <v>-50</v>
      </c>
      <c r="C305" s="17">
        <f t="shared" si="470"/>
        <v>268.7</v>
      </c>
      <c r="D305" t="s">
        <v>10</v>
      </c>
      <c r="E305" s="5">
        <f t="shared" si="469"/>
        <v>5.925170895226721E-2</v>
      </c>
      <c r="F305" s="6">
        <f t="shared" si="469"/>
        <v>-0.16461709770714594</v>
      </c>
      <c r="G305" s="7">
        <f t="shared" si="471"/>
        <v>9.0217084437262896E-2</v>
      </c>
      <c r="H305" s="8">
        <f t="shared" si="472"/>
        <v>-0.2425864295120822</v>
      </c>
      <c r="J305" s="10"/>
      <c r="P305" s="1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  <c r="AG305" s="10"/>
      <c r="AH305" s="10"/>
      <c r="AW305" s="1"/>
      <c r="BV305" s="17">
        <f t="shared" si="449"/>
        <v>25</v>
      </c>
      <c r="BW305" s="17">
        <f t="shared" si="449"/>
        <v>-30</v>
      </c>
      <c r="BX305" s="17">
        <f t="shared" si="449"/>
        <v>270.8</v>
      </c>
      <c r="BZ305" s="5" t="s">
        <v>4</v>
      </c>
      <c r="CA305" s="6" t="s">
        <v>5</v>
      </c>
      <c r="CB305" s="7" t="s">
        <v>6</v>
      </c>
      <c r="CC305" s="8" t="s">
        <v>1</v>
      </c>
      <c r="CD305">
        <v>4</v>
      </c>
      <c r="CE305" s="9" t="s">
        <v>7</v>
      </c>
      <c r="CG305" s="90" t="s">
        <v>157</v>
      </c>
      <c r="CH305" s="61">
        <f>CE306-((CH307-CE306)/(EY305-CW305))*CW305</f>
        <v>4.9539141998105993</v>
      </c>
      <c r="CI305" s="10"/>
      <c r="CK305" s="5" t="s">
        <v>4</v>
      </c>
      <c r="CL305" s="6" t="s">
        <v>5</v>
      </c>
      <c r="CM305" s="7" t="s">
        <v>6</v>
      </c>
      <c r="CN305" s="8" t="s">
        <v>1</v>
      </c>
      <c r="CO305" s="10"/>
      <c r="CP305">
        <f t="shared" ref="CP305:CQ307" si="473">BZ306</f>
        <v>0.93180266183863136</v>
      </c>
      <c r="CQ305">
        <f t="shared" si="473"/>
        <v>-0.87956522186239505</v>
      </c>
      <c r="CR305">
        <f>CI309</f>
        <v>0</v>
      </c>
      <c r="CS305">
        <f>CL309</f>
        <v>0</v>
      </c>
      <c r="CU305" s="17">
        <f>CU209</f>
        <v>140</v>
      </c>
      <c r="CV305" s="17">
        <f>CV209</f>
        <v>15</v>
      </c>
      <c r="CW305" s="31">
        <f>CH212</f>
        <v>150.92008375854573</v>
      </c>
      <c r="CX305" s="1"/>
      <c r="CY305" s="61">
        <f t="array" ref="CY305:CY307">MMULT(DQ305:DS307,DO305:DO307)</f>
        <v>0.90491269794113738</v>
      </c>
      <c r="CZ305" s="13"/>
      <c r="DA305" s="17">
        <v>1</v>
      </c>
      <c r="DB305">
        <v>0</v>
      </c>
      <c r="DD305" s="73">
        <f>(DB305^2)*(1-COS(RADIANS(CW305+45)))+(COS(RADIANS(CW305+45)))</f>
        <v>-0.96164522016842802</v>
      </c>
      <c r="DE305" s="73">
        <f>(DB305*DB306)*(1-COS(RADIANS(CW305+45)))-DB307*(SIN(RADIANS(CW305+45)))</f>
        <v>0.27429631883642863</v>
      </c>
      <c r="DF305" s="73">
        <f>(DB305*DB307)*(1-COS(RADIANS(CW305+45)))+DB306*(SIN(RADIANS(CW305+45)))</f>
        <v>0</v>
      </c>
      <c r="DG305" s="10"/>
      <c r="DH305">
        <f t="array" ref="DH305:DH307">MMULT(DD305:DF307,DA305:DA307)</f>
        <v>-0.96164522016842802</v>
      </c>
      <c r="DI305" s="23">
        <f>COS(RADIANS('[1]Biaxial Input'!$F$21))</f>
        <v>-0.9975640502598242</v>
      </c>
      <c r="DK305" s="30">
        <f>(DI305^2)*(1-COS(RADIANS(CV305)))+(COS(RADIANS(CV305)))</f>
        <v>0.99983419624187875</v>
      </c>
      <c r="DL305" s="30">
        <f>(DI305*DI306)*(1-COS(RADIANS(CV305)))-DI307*(SIN(RADIANS(CV305)))</f>
        <v>-2.3711042090011594E-3</v>
      </c>
      <c r="DM305" s="30">
        <f>(DI305*DI307)*(1-COS(RADIANS(CV305)))+DI306*(SIN(RADIANS(CV305)))</f>
        <v>1.8054303924173627E-2</v>
      </c>
      <c r="DO305">
        <f t="array" ref="DO305:DO307">MMULT(DK305:DM307,DH305:DH307)</f>
        <v>-0.96083539062083811</v>
      </c>
      <c r="DQ305" s="28">
        <f>(DB305^2)*(1-COS(RADIANS(CU305)))+(COS(RADIANS(CU305)))</f>
        <v>-0.7660444431189779</v>
      </c>
      <c r="DR305" s="28">
        <f>(DB305*DB306)*(1-COS(RADIANS(CU305)))-DB307*(SIN(RADIANS(CU305)))</f>
        <v>-0.64278760968653947</v>
      </c>
      <c r="DS305" s="28">
        <f>(DB305*DB307)*(1-COS(RADIANS(CU305)))+DB306*(SIN(RADIANS(CU305)))</f>
        <v>0</v>
      </c>
      <c r="DU305" s="61">
        <f t="array" ref="DU305:DU307">MMULT(DQ305:DS307,EE305:EE307)</f>
        <v>-0.38575675178240559</v>
      </c>
      <c r="DV305" s="13"/>
      <c r="DW305" s="17">
        <v>1</v>
      </c>
      <c r="DX305">
        <v>0</v>
      </c>
      <c r="DZ305" s="73">
        <f>(DB305^2)*(1-COS(RADIANS(CW305-45)))+(COS(RADIANS(CW305-45)))</f>
        <v>-0.27429631883642869</v>
      </c>
      <c r="EA305" s="73">
        <f>(DB305*DB306)*(1-COS(RADIANS(CW305-45)))-DB307*(SIN(RADIANS(CW305-45)))</f>
        <v>-0.96164522016842791</v>
      </c>
      <c r="EB305" s="73">
        <f>(DB305*DB307)*(1-COS(RADIANS(CW305-45)))+DB306*(SIN(RADIANS(CW305-45)))</f>
        <v>0</v>
      </c>
      <c r="EC305" s="10"/>
      <c r="ED305">
        <f t="array" ref="ED305:ED307">MMULT(DZ305:EB307,DA305:DA307)</f>
        <v>-0.27429631883642869</v>
      </c>
      <c r="EE305" s="1">
        <f t="array" ref="EE305:EE307">MMULT(DK305:DM307,ED305:ED307)</f>
        <v>-0.27653100050503399</v>
      </c>
      <c r="EG305">
        <f>CY305+DU305</f>
        <v>0.51915594615873184</v>
      </c>
      <c r="EH305">
        <f>EG305/(SQRT(EG305^2+EG306^2+EG307^2))</f>
        <v>0.36709869002215739</v>
      </c>
      <c r="EJ305">
        <f>Q305+AM305</f>
        <v>0</v>
      </c>
      <c r="EK305">
        <f>EJ305/(SQRT(EJ305^2+EJ306^2+EJ307^2))</f>
        <v>0</v>
      </c>
      <c r="EM305" s="23">
        <f>CY306*DU307-CY307*DU306</f>
        <v>0.17979081611467085</v>
      </c>
      <c r="EO305" s="15">
        <v>4</v>
      </c>
      <c r="EP305" s="9" t="s">
        <v>7</v>
      </c>
      <c r="EW305" s="17">
        <f>CU305</f>
        <v>140</v>
      </c>
      <c r="EX305" s="17">
        <f>CV305</f>
        <v>15</v>
      </c>
      <c r="EY305" s="31">
        <f>1+CW305</f>
        <v>151.92008375854573</v>
      </c>
      <c r="EZ305" s="10"/>
      <c r="FA305" s="61">
        <f t="array" ref="FA305:FA307">MMULT(FS305:FU307,FQ305:FQ307)</f>
        <v>0.91150725897223073</v>
      </c>
      <c r="FB305" s="13">
        <f>BW306</f>
        <v>-40</v>
      </c>
      <c r="FC305" s="17">
        <v>1</v>
      </c>
      <c r="FD305">
        <v>0</v>
      </c>
      <c r="FF305" s="73">
        <f>(FD305^2)*(1-COS(RADIANS(EY305+45)))+(COS(RADIANS(EY305+45)))</f>
        <v>-0.956711626102979</v>
      </c>
      <c r="FG305" s="73">
        <f>(FD305*FD306)*(1-COS(RADIANS(EY305+45)))-FD307*(SIN(RADIANS(EY305+45)))</f>
        <v>0.2910375654093364</v>
      </c>
      <c r="FH305" s="73">
        <f>(FD305*FD307)*(1-COS(RADIANS(EY305+45)))+FD306*(SIN(RADIANS(EY305+45)))</f>
        <v>0</v>
      </c>
      <c r="FI305" s="10"/>
      <c r="FJ305">
        <f t="array" ref="FJ305:FJ307">MMULT(FF305:FH307,FC305:FC307)</f>
        <v>-0.956711626102979</v>
      </c>
      <c r="FK305" s="23">
        <f>COS(RADIANS(176))</f>
        <v>-0.9975640502598242</v>
      </c>
      <c r="FM305" s="30">
        <f>(FK305^2)*(1-COS(RADIANS(EX305)))+(COS(RADIANS(EX305)))</f>
        <v>0.99983419624187875</v>
      </c>
      <c r="FN305" s="30">
        <f>(FK305*FK306)*(1-COS(RADIANS(EX305)))-FK307*(SIN(RADIANS(EX305)))</f>
        <v>-2.3711042090011594E-3</v>
      </c>
      <c r="FO305" s="30">
        <f>(FK305*FK307)*(1-COS(RADIANS(EX305)))+FK306*(SIN(RADIANS(EX305)))</f>
        <v>1.8054303924173627E-2</v>
      </c>
      <c r="FQ305">
        <f t="array" ref="FQ305:FQ307">MMULT(FM305:FO307,FJ305:FJ307)</f>
        <v>-0.95586291932361322</v>
      </c>
      <c r="FS305" s="28">
        <f>(FD305^2)*(1-COS(RADIANS(EW305)))+(COS(RADIANS(EW305)))</f>
        <v>-0.7660444431189779</v>
      </c>
      <c r="FT305" s="28">
        <f>(FD305*FD306)*(1-COS(RADIANS(EW305)))-FD307*(SIN(RADIANS(EW305)))</f>
        <v>-0.64278760968653947</v>
      </c>
      <c r="FU305" s="28">
        <f>(FD305*FD307)*(1-COS(RADIANS(EW305)))+FD306*(SIN(RADIANS(EW305)))</f>
        <v>0</v>
      </c>
      <c r="FW305" s="61">
        <f t="array" ref="FW305:FW307">MMULT(FS305:FU307,GG305:GG307)</f>
        <v>-0.36990509496592694</v>
      </c>
      <c r="FX305" s="13">
        <f>BX306</f>
        <v>259.10000000000002</v>
      </c>
      <c r="FY305" s="17">
        <v>1</v>
      </c>
      <c r="FZ305">
        <v>0</v>
      </c>
      <c r="GB305" s="73">
        <f>(FD305^2)*(1-COS(RADIANS(EY305-45)))+(COS(RADIANS(EY305-45)))</f>
        <v>-0.29103756540933623</v>
      </c>
      <c r="GC305" s="73">
        <f>(FD305*FD306)*(1-COS(RADIANS(EY305-45)))-FD307*(SIN(RADIANS(EY305-45)))</f>
        <v>-0.956711626102979</v>
      </c>
      <c r="GD305" s="73">
        <f>(FD305*FD307)*(1-COS(RADIANS(EY305-45)))+FD306*(SIN(RADIANS(EY305-45)))</f>
        <v>0</v>
      </c>
      <c r="GE305" s="10"/>
      <c r="GF305">
        <f t="array" ref="GF305:GF307">MMULT(GB305:GD307,FC305:FC307)</f>
        <v>-0.29103756540933623</v>
      </c>
      <c r="GG305" s="1">
        <f t="array" ref="GG305:GG307">MMULT(FM305:FO307,GF305:GF307)</f>
        <v>-0.29325777325069002</v>
      </c>
      <c r="GI305">
        <f>FA305+FW305</f>
        <v>0.54160216400630379</v>
      </c>
      <c r="GJ305">
        <f>GI305/(SQRT(GI305^2+GI306^2+GI307^2))</f>
        <v>0.38297056287416609</v>
      </c>
      <c r="GL305" t="e">
        <f>CH306+DC305</f>
        <v>#VALUE!</v>
      </c>
      <c r="GM305" t="e">
        <f>GL305/(SQRT(GL305^2+GL306^2+GL307^2))</f>
        <v>#VALUE!</v>
      </c>
      <c r="GO305" s="27">
        <f>FA306*FW307-FA307*FW306</f>
        <v>0.17979081611467085</v>
      </c>
    </row>
    <row r="306" spans="1:197" x14ac:dyDescent="0.2">
      <c r="A306" s="1"/>
      <c r="J306" s="10"/>
      <c r="Q306" s="82" t="s">
        <v>148</v>
      </c>
      <c r="R306" s="13"/>
      <c r="T306" s="10"/>
      <c r="U306" s="10"/>
      <c r="V306" s="10"/>
      <c r="W306" s="10"/>
      <c r="X306" s="10"/>
      <c r="Y306" s="10"/>
      <c r="Z306" s="80"/>
      <c r="AA306" s="23" t="s">
        <v>149</v>
      </c>
      <c r="AE306" s="1"/>
      <c r="AG306" s="80"/>
      <c r="AK306" s="13"/>
      <c r="AL306" s="81"/>
      <c r="AM306" s="82" t="s">
        <v>150</v>
      </c>
      <c r="AO306" s="13"/>
      <c r="AP306" s="13"/>
      <c r="AS306" s="1"/>
      <c r="AW306" s="1"/>
      <c r="BV306" s="17">
        <f t="shared" si="449"/>
        <v>40</v>
      </c>
      <c r="BW306" s="17">
        <f t="shared" si="449"/>
        <v>-40</v>
      </c>
      <c r="BX306" s="17">
        <f t="shared" si="449"/>
        <v>259.10000000000002</v>
      </c>
      <c r="BY306" t="s">
        <v>8</v>
      </c>
      <c r="BZ306" s="5">
        <f t="shared" ref="BZ306:CA308" si="474">BZ301</f>
        <v>0.93180266183863136</v>
      </c>
      <c r="CA306" s="6">
        <f t="shared" si="474"/>
        <v>-0.87956522186239505</v>
      </c>
      <c r="CB306" s="7">
        <f>CY305</f>
        <v>0.90491269794113738</v>
      </c>
      <c r="CC306" s="8">
        <f>DU305</f>
        <v>-0.38575675178240559</v>
      </c>
      <c r="CE306" s="9">
        <f>((SUMPRODUCT(CB306:CB308,BZ306:BZ308))*(SUMPRODUCT(CB306:CB308,CA306:CA308)))-((SUMPRODUCT(CC306:CC308,BZ306:BZ308))*(SUMPRODUCT(CC306:CC308,CA306:CA308)))</f>
        <v>9.6744834365836141E-13</v>
      </c>
      <c r="CG306">
        <v>1</v>
      </c>
      <c r="CH306" t="s">
        <v>161</v>
      </c>
      <c r="CI306" s="67"/>
      <c r="CJ306" s="1" t="s">
        <v>8</v>
      </c>
      <c r="CK306" s="5">
        <f t="shared" ref="CK306:CL308" si="475">BZ306</f>
        <v>0.93180266183863136</v>
      </c>
      <c r="CL306" s="6">
        <f t="shared" si="475"/>
        <v>-0.87956522186239505</v>
      </c>
      <c r="CM306" s="7">
        <f>FA305</f>
        <v>0.91150725897223073</v>
      </c>
      <c r="CN306" s="8">
        <f>FW305</f>
        <v>-0.36990509496592694</v>
      </c>
      <c r="CO306" s="10"/>
      <c r="CP306">
        <f t="shared" si="473"/>
        <v>0.3492962422733713</v>
      </c>
      <c r="CQ306">
        <f t="shared" si="473"/>
        <v>-0.34518112468713447</v>
      </c>
      <c r="CR306">
        <f>CJ309</f>
        <v>0</v>
      </c>
      <c r="CS306">
        <f>CM309</f>
        <v>0</v>
      </c>
      <c r="CW306" s="28"/>
      <c r="CX306" s="1"/>
      <c r="CY306" s="61">
        <v>-0.41636155212409987</v>
      </c>
      <c r="DA306" s="17">
        <v>0</v>
      </c>
      <c r="DB306">
        <v>0</v>
      </c>
      <c r="DD306" s="73">
        <f>(DB305*DB306)*(1-COS(RADIANS(CW305+45)))+DB307*(SIN(RADIANS(CW305+45)))</f>
        <v>-0.27429631883642863</v>
      </c>
      <c r="DE306" s="73">
        <f>(DB306^2)*(1-COS(RADIANS(CW305+45)))+(COS(RADIANS(CW305+45)))</f>
        <v>-0.96164522016842802</v>
      </c>
      <c r="DF306" s="73">
        <f>(DB306*DB307)*(1-COS(RADIANS(CW305+45)))-DB305*(SIN(RADIANS(CW305+45)))</f>
        <v>0</v>
      </c>
      <c r="DG306" s="10"/>
      <c r="DH306">
        <v>-0.27429631883642863</v>
      </c>
      <c r="DI306" s="23">
        <f>SIN(RADIANS('[1]Biaxial Input'!$F$21))*(COS(RADIANS(0)))</f>
        <v>6.9756473744125524E-2</v>
      </c>
      <c r="DK306" s="30">
        <f>(DI305*DI306)*(1-COS(RADIANS(CV305)))+DI307*(SIN(RADIANS(CV305)))</f>
        <v>-2.3711042090011594E-3</v>
      </c>
      <c r="DL306" s="30">
        <f>(DI306^2)*(1-COS(RADIANS(CV305)))+(COS(RADIANS(CV305)))</f>
        <v>0.96609163004718956</v>
      </c>
      <c r="DM306" s="30">
        <f>(DI306*DI307)*(1-COS(RADIANS(CV305)))-DI305*(SIN(RADIANS(CV305)))</f>
        <v>0.25818857491685071</v>
      </c>
      <c r="DO306">
        <v>-0.26271521675152176</v>
      </c>
      <c r="DQ306" s="28">
        <f>(DB305*DB306)*(1-COS(RADIANS(CU305)))+DB307*(SIN(RADIANS(CU305)))</f>
        <v>0.64278760968653947</v>
      </c>
      <c r="DR306" s="28">
        <f>(DB306^2)*(1-COS(RADIANS(CU305)))+(COS(RADIANS(CU305)))</f>
        <v>-0.7660444431189779</v>
      </c>
      <c r="DS306" s="28">
        <f>(DB306*DB307)*(1-COS(RADIANS(CU305)))-DB305*(SIN(RADIANS(CU305)))</f>
        <v>0</v>
      </c>
      <c r="DU306" s="61">
        <v>-0.88993286115538461</v>
      </c>
      <c r="DW306" s="17">
        <v>0</v>
      </c>
      <c r="DX306">
        <v>0</v>
      </c>
      <c r="DZ306" s="73">
        <f>(DB305*DB306)*(1-COS(RADIANS(CW305-45)))+DB307*(SIN(RADIANS(CW305-45)))</f>
        <v>0.96164522016842791</v>
      </c>
      <c r="EA306" s="73">
        <f>(DB306^2)*(1-COS(RADIANS(CW305-45)))+(COS(RADIANS(CW305-45)))</f>
        <v>-0.27429631883642869</v>
      </c>
      <c r="EB306" s="73">
        <f>(DB306*DB307)*(1-COS(RADIANS(CW305-45)))-DB305*(SIN(RADIANS(CW305-45)))</f>
        <v>0</v>
      </c>
      <c r="EC306" s="10"/>
      <c r="ED306">
        <v>0.96164522016842791</v>
      </c>
      <c r="EE306" s="1">
        <v>0.92968778343571157</v>
      </c>
      <c r="EG306">
        <f>CY306+DU306</f>
        <v>-1.3062944132794845</v>
      </c>
      <c r="EH306">
        <f>EG306/(SQRT(EG305^2+EG306^2+EG307^2))</f>
        <v>-0.92368963785602587</v>
      </c>
      <c r="EJ306">
        <f>Q306+AM306</f>
        <v>0</v>
      </c>
      <c r="EK306">
        <f>EJ306/(SQRT(EJ305^2+EJ306^2+EJ307^2))</f>
        <v>0</v>
      </c>
      <c r="EM306" s="23">
        <f>CY307*DU305-CY305*DU307</f>
        <v>0.18617884022788753</v>
      </c>
      <c r="EP306" s="9">
        <f>((SUMPRODUCT(CM306:CM308,BZ306:BZ308))*(SUMPRODUCT(CM306:CM308,CA306:CA308)))-((SUMPRODUCT(CN306:CN308,BZ306:BZ308))*(SUMPRODUCT(CN306:CN308,CA306:CA308)))</f>
        <v>-3.2824751194740265E-2</v>
      </c>
      <c r="EY306" s="28"/>
      <c r="EZ306" s="10"/>
      <c r="FA306" s="61">
        <v>-0.40076666824824031</v>
      </c>
      <c r="FB306" s="13">
        <f>BW307</f>
        <v>-45</v>
      </c>
      <c r="FC306" s="17">
        <v>0</v>
      </c>
      <c r="FD306">
        <v>0</v>
      </c>
      <c r="FF306" s="73">
        <f>(FD305*FD306)*(1-COS(RADIANS(EY305+45)))+FD307*(SIN(RADIANS(EY305+45)))</f>
        <v>-0.2910375654093364</v>
      </c>
      <c r="FG306" s="73">
        <f>(FD306^2)*(1-COS(RADIANS(EY305+45)))+(COS(RADIANS(EY305+45)))</f>
        <v>-0.956711626102979</v>
      </c>
      <c r="FH306" s="73">
        <f>(FD306*FD307)*(1-COS(RADIANS(EY305+45)))-FD305*(SIN(RADIANS(EY305+45)))</f>
        <v>0</v>
      </c>
      <c r="FI306" s="10"/>
      <c r="FJ306">
        <v>-0.2910375654093364</v>
      </c>
      <c r="FK306" s="23">
        <f>SIN(RADIANS(176))*(COS(RADIANS(0)))</f>
        <v>6.9756473744125524E-2</v>
      </c>
      <c r="FM306" s="30">
        <f>(FK305*FK306)*(1-COS(RADIANS(EX305)))+FK307*(SIN(RADIANS(EX305)))</f>
        <v>-2.3711042090011594E-3</v>
      </c>
      <c r="FN306" s="30">
        <f>(FK306^2)*(1-COS(RADIANS(EX305)))+(COS(RADIANS(EX305)))</f>
        <v>0.96609163004718956</v>
      </c>
      <c r="FO306" s="30">
        <f>(FK306*FK307)*(1-COS(RADIANS(EX305)))-FK305*(SIN(RADIANS(EX305)))</f>
        <v>0.25818857491685071</v>
      </c>
      <c r="FQ306">
        <v>-0.27890049300781822</v>
      </c>
      <c r="FS306" s="28">
        <f>(FD305*FD306)*(1-COS(RADIANS(EW305)))+FD307*(SIN(RADIANS(EW305)))</f>
        <v>0.64278760968653947</v>
      </c>
      <c r="FT306" s="28">
        <f>(FD306^2)*(1-COS(RADIANS(EW305)))+(COS(RADIANS(EW305)))</f>
        <v>-0.7660444431189779</v>
      </c>
      <c r="FU306" s="28">
        <f>(FD306*FD307)*(1-COS(RADIANS(EW305)))-FD305*(SIN(RADIANS(EW305)))</f>
        <v>0</v>
      </c>
      <c r="FW306" s="61">
        <v>-0.89706383110267207</v>
      </c>
      <c r="FX306" s="13">
        <f>BX307</f>
        <v>243.3</v>
      </c>
      <c r="FY306" s="17">
        <v>0</v>
      </c>
      <c r="FZ306">
        <v>0</v>
      </c>
      <c r="GB306" s="73">
        <f>(FD305*FD306)*(1-COS(RADIANS(EY305-45)))+FD307*(SIN(RADIANS(EY305-45)))</f>
        <v>0.956711626102979</v>
      </c>
      <c r="GC306" s="73">
        <f>(FD306^2)*(1-COS(RADIANS(EY305-45)))+(COS(RADIANS(EY305-45)))</f>
        <v>-0.29103756540933623</v>
      </c>
      <c r="GD306" s="73">
        <f>(FD306*FD307)*(1-COS(RADIANS(EY305-45)))-FD305*(SIN(RADIANS(EY305-45)))</f>
        <v>0</v>
      </c>
      <c r="GE306" s="10"/>
      <c r="GF306">
        <v>0.956711626102979</v>
      </c>
      <c r="GG306" s="1">
        <v>0.92496117474324391</v>
      </c>
      <c r="GI306">
        <f>FA306+FW306</f>
        <v>-1.2978304993509124</v>
      </c>
      <c r="GJ306">
        <f>GI306/(SQRT(GI305^2+GI306^2+GI307^2))</f>
        <v>-0.91770474692175341</v>
      </c>
      <c r="GL306">
        <f>CH307+DC306</f>
        <v>-3.2824751194740265E-2</v>
      </c>
      <c r="GM306" t="e">
        <f>GL306/(SQRT(GL305^2+GL306^2+GL307^2))</f>
        <v>#VALUE!</v>
      </c>
      <c r="GO306" s="27">
        <f>FA307*FW305-FA305*FW307</f>
        <v>0.18617884022788753</v>
      </c>
    </row>
    <row r="307" spans="1:197" x14ac:dyDescent="0.2">
      <c r="A307" s="1"/>
      <c r="E307" s="5" t="s">
        <v>4</v>
      </c>
      <c r="F307" s="6" t="s">
        <v>5</v>
      </c>
      <c r="G307" s="7" t="s">
        <v>6</v>
      </c>
      <c r="H307" s="8" t="s">
        <v>1</v>
      </c>
      <c r="I307">
        <v>5</v>
      </c>
      <c r="J307" s="9" t="s">
        <v>7</v>
      </c>
      <c r="K307">
        <v>5</v>
      </c>
      <c r="L307" s="10"/>
      <c r="M307" s="17">
        <f>A291</f>
        <v>90</v>
      </c>
      <c r="N307" s="17">
        <f>B291</f>
        <v>20</v>
      </c>
      <c r="O307" s="17">
        <f>C291</f>
        <v>201.2</v>
      </c>
      <c r="Q307" s="61">
        <f t="array" ref="Q307:Q309">MMULT(AI307:AK309,AG307:AG309)</f>
        <v>0.85835583531131898</v>
      </c>
      <c r="R307" s="13"/>
      <c r="S307" s="17">
        <v>1</v>
      </c>
      <c r="T307">
        <v>0</v>
      </c>
      <c r="V307" s="73">
        <f>(T307^2)*(1-COS(RADIANS(O307+45)))+(COS(RADIANS(O307+45)))</f>
        <v>-0.40354529635239011</v>
      </c>
      <c r="W307" s="73">
        <f>(T307*T308)*(1-COS(RADIANS(O307+45)))-T309*(SIN(RADIANS(O307+45)))</f>
        <v>0.91495966784982474</v>
      </c>
      <c r="X307" s="73">
        <f>(T307*T309)*(1-COS(RADIANS(O307+45)))+T308*(SIN(RADIANS(O307+45)))</f>
        <v>0</v>
      </c>
      <c r="Y307" s="10"/>
      <c r="Z307">
        <f t="array" ref="Z307:Z309">MMULT(V307:X309,S307:S309)</f>
        <v>-0.40354529635239011</v>
      </c>
      <c r="AA307" s="23">
        <f>COS(RADIANS('[1]Biaxial Input'!$F$21))</f>
        <v>-0.9975640502598242</v>
      </c>
      <c r="AC307" s="30">
        <f>(AA307^2)*(1-COS(RADIANS(N307)))+(COS(RADIANS(N307)))</f>
        <v>0.99970654636555623</v>
      </c>
      <c r="AD307" s="30">
        <f>(AA307*AA308)*(1-COS(RADIANS(N307)))-AA309*(SIN(RADIANS(N307)))</f>
        <v>-4.1965824879998722E-3</v>
      </c>
      <c r="AE307" s="30">
        <f>(AA307*AA309)*(1-COS(RADIANS(N307)))+AA308*(SIN(RADIANS(N307)))</f>
        <v>2.3858119147859059E-2</v>
      </c>
      <c r="AG307">
        <f t="array" ref="AG307:AG309">MMULT(AC307:AE309,Z307:Z309)</f>
        <v>-0.3995871707991881</v>
      </c>
      <c r="AI307" s="28">
        <f>(T307^2)*(1-COS(RADIANS(M307)))+(COS(RADIANS(M307)))</f>
        <v>6.1257422745431001E-17</v>
      </c>
      <c r="AJ307" s="28">
        <f>(T307*T308)*(1-COS(RADIANS(M307)))-T309*(SIN(RADIANS(M307)))</f>
        <v>-1</v>
      </c>
      <c r="AK307" s="28">
        <f>(T307*T309)*(1-COS(RADIANS(M307)))+T308*(SIN(RADIANS(M307)))</f>
        <v>0</v>
      </c>
      <c r="AM307" s="61">
        <f t="array" ref="AM307:AM309">MMULT(AI307:AK309,AW307:AW309)</f>
        <v>-0.3831666626884056</v>
      </c>
      <c r="AN307" s="13"/>
      <c r="AO307" s="17">
        <v>1</v>
      </c>
      <c r="AP307">
        <v>0</v>
      </c>
      <c r="AR307" s="73">
        <f>(T307^2)*(1-COS(RADIANS(O307-45)))+(COS(RADIANS(O307-45)))</f>
        <v>-0.91495966784982474</v>
      </c>
      <c r="AS307" s="73">
        <f>(T307*T308)*(1-COS(RADIANS(O307-45)))-T309*(SIN(RADIANS(O307-45)))</f>
        <v>-0.40354529635239006</v>
      </c>
      <c r="AT307" s="73">
        <f>(T307*T309)*(1-COS(RADIANS(O307-45)))+T308*(SIN(RADIANS(O307-45)))</f>
        <v>0</v>
      </c>
      <c r="AU307" s="10"/>
      <c r="AV307">
        <f t="array" ref="AV307:AV309">MMULT(AR307:AT309,S307:S309)</f>
        <v>-0.91495966784982474</v>
      </c>
      <c r="AW307" s="1">
        <f t="array" ref="AW307:AW309">MMULT(AC307:AE309,AV307:AV309)</f>
        <v>-0.91638468073371182</v>
      </c>
      <c r="BV307" s="17">
        <f t="shared" ref="BV307:BX308" si="476">BV211</f>
        <v>60</v>
      </c>
      <c r="BW307" s="17">
        <f t="shared" si="476"/>
        <v>-45</v>
      </c>
      <c r="BX307" s="17">
        <f t="shared" si="476"/>
        <v>243.3</v>
      </c>
      <c r="BY307" t="s">
        <v>9</v>
      </c>
      <c r="BZ307" s="5">
        <f t="shared" si="474"/>
        <v>0.3492962422733713</v>
      </c>
      <c r="CA307" s="6">
        <f t="shared" si="474"/>
        <v>-0.34518112468713447</v>
      </c>
      <c r="CB307" s="7">
        <f>CY306</f>
        <v>-0.41636155212409987</v>
      </c>
      <c r="CC307" s="8">
        <f>DU306</f>
        <v>-0.88993286115538461</v>
      </c>
      <c r="CE307" s="10"/>
      <c r="CH307">
        <f>((SUMPRODUCT(CM306:CM308,CK306:CK308))*(SUMPRODUCT(CM306:CM308,CL306:CL308)))-((SUMPRODUCT(CN306:CN308,CK306:CK308))*(SUMPRODUCT(CN306:CN308,CL306:CL308)))</f>
        <v>-3.2824751194740265E-2</v>
      </c>
      <c r="CI307" s="67"/>
      <c r="CJ307" s="10" t="s">
        <v>9</v>
      </c>
      <c r="CK307" s="5">
        <f t="shared" si="475"/>
        <v>0.3492962422733713</v>
      </c>
      <c r="CL307" s="6">
        <f t="shared" si="475"/>
        <v>-0.34518112468713447</v>
      </c>
      <c r="CM307" s="7">
        <f>FA306</f>
        <v>-0.40076666824824031</v>
      </c>
      <c r="CN307" s="8">
        <f>FW306</f>
        <v>-0.89706383110267207</v>
      </c>
      <c r="CP307">
        <f t="shared" si="473"/>
        <v>-9.8670839279614439E-2</v>
      </c>
      <c r="CQ307">
        <f t="shared" si="473"/>
        <v>-0.32743703463395935</v>
      </c>
      <c r="CR307">
        <f>CK309</f>
        <v>0</v>
      </c>
      <c r="CS307">
        <f>CN309</f>
        <v>0</v>
      </c>
      <c r="CW307" s="28"/>
      <c r="CX307" s="1"/>
      <c r="CY307" s="61">
        <v>8.8182010737465288E-2</v>
      </c>
      <c r="DA307" s="17">
        <v>0</v>
      </c>
      <c r="DB307">
        <v>1</v>
      </c>
      <c r="DD307" s="73">
        <f>(DB305*DB307)*(1-COS(RADIANS(CW305+45)))-DB306*(SIN(RADIANS(CW305+45)))</f>
        <v>0</v>
      </c>
      <c r="DE307" s="73">
        <f>(DB306*DB307)*(1-COS(RADIANS(CW305+45)))+DB305*(SIN(RADIANS(CW305+45)))</f>
        <v>0</v>
      </c>
      <c r="DF307" s="73">
        <f>(DB307^2)*(1-COS(RADIANS(CW305+45)))+(COS(RADIANS(CW305+45)))</f>
        <v>1</v>
      </c>
      <c r="DG307" s="10"/>
      <c r="DH307">
        <v>0</v>
      </c>
      <c r="DI307" s="23">
        <f>SIN(RADIANS('[1]Biaxial Input'!$F$21))*SIN(RADIANS(0))</f>
        <v>0</v>
      </c>
      <c r="DK307" s="30">
        <f>(DI305*DI307)*(1-COS(RADIANS(CV305)))-DI306*(SIN(RADIANS(CV305)))</f>
        <v>-1.8054303924173627E-2</v>
      </c>
      <c r="DL307" s="30">
        <f>(DI306*DI307)*(1-COS(RADIANS(CV305)))+DI305*(SIN(RADIANS(CV305)))</f>
        <v>-0.25818857491685071</v>
      </c>
      <c r="DM307" s="30">
        <f>(DI307^2)*(1-COS(RADIANS(CV305)))+(COS(RADIANS(CV305)))</f>
        <v>0.96592582628906831</v>
      </c>
      <c r="DO307">
        <v>8.8182010737465288E-2</v>
      </c>
      <c r="DQ307" s="28">
        <f>(DB305*DB307)*(1-COS(RADIANS(CU305)))-DB306*(SIN(RADIANS(CU305)))</f>
        <v>0</v>
      </c>
      <c r="DR307" s="28">
        <f>(DB306*DB307)*(1-COS(RADIANS(CU305)))+DB305*(SIN(RADIANS(CU305)))</f>
        <v>0</v>
      </c>
      <c r="DS307" s="28">
        <f>(DB307^2)*(1-COS(RADIANS(CU305)))+(COS(RADIANS(CU305)))</f>
        <v>1</v>
      </c>
      <c r="DU307" s="61">
        <v>-0.24333357986533261</v>
      </c>
      <c r="DW307" s="17">
        <v>0</v>
      </c>
      <c r="DX307">
        <v>1</v>
      </c>
      <c r="DZ307" s="73">
        <f>(DB305*DB305)*(1-COS(RADIANS(CW305-45)))-DB305*(SIN(RADIANS(CW305-45)))</f>
        <v>0</v>
      </c>
      <c r="EA307" s="73">
        <f>(DB306*DB307)*(1-COS(RADIANS(CW305-45)))+DB305*(SIN(RADIANS(CW305-45)))</f>
        <v>0</v>
      </c>
      <c r="EB307" s="73">
        <f>(DB307^2)*(1-COS(RADIANS(CW305-45)))+(COS(RADIANS(CW305-45)))</f>
        <v>1</v>
      </c>
      <c r="EC307" s="10"/>
      <c r="ED307">
        <v>0</v>
      </c>
      <c r="EE307" s="1">
        <v>-0.24333357986533261</v>
      </c>
      <c r="EG307">
        <f>CY307+DU307</f>
        <v>-0.15515156912786732</v>
      </c>
      <c r="EH307">
        <f>EG307/(SQRT(EG305^2+EG306^2+EG307^2))</f>
        <v>-0.10970872664204837</v>
      </c>
      <c r="EJ307">
        <f>Q307+AM307</f>
        <v>0.47518917262291338</v>
      </c>
      <c r="EK307">
        <f>EJ307/(SQRT(EJ305^2+EJ306^2+EJ307^2))</f>
        <v>1</v>
      </c>
      <c r="EM307" s="23">
        <f>CY305*DU306-CY306*DU305</f>
        <v>-0.9659258262890682</v>
      </c>
      <c r="ER307">
        <f t="shared" ref="ER307:ES309" si="477">CK306</f>
        <v>0.93180266183863136</v>
      </c>
      <c r="ES307">
        <f t="shared" si="477"/>
        <v>-0.87956522186239505</v>
      </c>
      <c r="ET307" t="e">
        <f>#REF!</f>
        <v>#REF!</v>
      </c>
      <c r="EU307" t="e">
        <f>#REF!</f>
        <v>#REF!</v>
      </c>
      <c r="EY307" s="28"/>
      <c r="EZ307" s="10"/>
      <c r="FA307" s="61">
        <v>9.2415336725759842E-2</v>
      </c>
      <c r="FB307" s="13">
        <f>BW308</f>
        <v>-50</v>
      </c>
      <c r="FC307" s="17">
        <v>0</v>
      </c>
      <c r="FD307">
        <v>1</v>
      </c>
      <c r="FF307" s="73">
        <f>(FD305*FD307)*(1-COS(RADIANS(EY305+45)))-FD306*(SIN(RADIANS(EY305+45)))</f>
        <v>0</v>
      </c>
      <c r="FG307" s="73">
        <f>(FD306*FD307)*(1-COS(RADIANS(EY305+45)))+FD305*(SIN(RADIANS(EY305+45)))</f>
        <v>0</v>
      </c>
      <c r="FH307" s="73">
        <f>(FD307^2)*(1-COS(RADIANS(EY305+45)))+(COS(RADIANS(EY305+45)))</f>
        <v>1</v>
      </c>
      <c r="FI307" s="10"/>
      <c r="FJ307">
        <v>0</v>
      </c>
      <c r="FK307" s="23">
        <f>SIN(RADIANS(176))*SIN(RADIANS(0))</f>
        <v>0</v>
      </c>
      <c r="FM307" s="30">
        <f>(FK305*FK307)*(1-COS(RADIANS(EX305)))-FK306*(SIN(RADIANS(EX305)))</f>
        <v>-1.8054303924173627E-2</v>
      </c>
      <c r="FN307" s="30">
        <f>(FK306*FK307)*(1-COS(RADIANS(EX305)))+FK305*(SIN(RADIANS(EX305)))</f>
        <v>-0.25818857491685071</v>
      </c>
      <c r="FO307" s="30">
        <f>(FK307^2)*(1-COS(RADIANS(EX305)))+(COS(RADIANS(EX305)))</f>
        <v>0.96592582628906831</v>
      </c>
      <c r="FQ307">
        <v>9.2415336725759842E-2</v>
      </c>
      <c r="FS307" s="28">
        <f>(FD305*FD307)*(1-COS(RADIANS(EW305)))-FD306*(SIN(RADIANS(EW305)))</f>
        <v>0</v>
      </c>
      <c r="FT307" s="28">
        <f>(FD306*FD307)*(1-COS(RADIANS(EW305)))+FD305*(SIN(RADIANS(EW305)))</f>
        <v>0</v>
      </c>
      <c r="FU307" s="28">
        <f>(FD307^2)*(1-COS(RADIANS(EW305)))+(COS(RADIANS(EW305)))</f>
        <v>1</v>
      </c>
      <c r="FW307" s="61">
        <v>-0.24175753069065933</v>
      </c>
      <c r="FX307" s="13">
        <f>BX308</f>
        <v>268.7</v>
      </c>
      <c r="FY307" s="17">
        <v>0</v>
      </c>
      <c r="FZ307">
        <v>1</v>
      </c>
      <c r="GB307" s="73">
        <f>(FD305*FD305)*(1-COS(RADIANS(EY305-45)))-FD305*(SIN(RADIANS(EY305-45)))</f>
        <v>0</v>
      </c>
      <c r="GC307" s="73">
        <f>(FD306*FD307)*(1-COS(RADIANS(EY305-45)))+FD305*(SIN(RADIANS(EY305-45)))</f>
        <v>0</v>
      </c>
      <c r="GD307" s="73">
        <f>(FD307^2)*(1-COS(RADIANS(EY305-45)))+(COS(RADIANS(EY305-45)))</f>
        <v>1</v>
      </c>
      <c r="GE307" s="10"/>
      <c r="GF307">
        <v>0</v>
      </c>
      <c r="GG307" s="1">
        <v>-0.24175753069065933</v>
      </c>
      <c r="GI307">
        <f>FA307+FW307</f>
        <v>-0.14934219396489951</v>
      </c>
      <c r="GJ307">
        <f>GI307/(SQRT(GI305^2+GI306^2+GI307^2))</f>
        <v>-0.10560087806985714</v>
      </c>
      <c r="GL307" t="e">
        <f>#REF!+DC307</f>
        <v>#REF!</v>
      </c>
      <c r="GM307" t="e">
        <f>GL307/(SQRT(GL305^2+GL306^2+GL307^2))</f>
        <v>#REF!</v>
      </c>
      <c r="GO307" s="27">
        <f>FA305*FW306-FA306*FW305</f>
        <v>-0.9659258262890682</v>
      </c>
    </row>
    <row r="308" spans="1:197" x14ac:dyDescent="0.2">
      <c r="A308" s="1"/>
      <c r="D308" t="s">
        <v>8</v>
      </c>
      <c r="E308" s="5">
        <f t="shared" ref="E308:F310" si="478">E303</f>
        <v>0.97427491795711862</v>
      </c>
      <c r="F308" s="6">
        <f t="shared" si="478"/>
        <v>-0.85688498776351252</v>
      </c>
      <c r="G308" s="7">
        <f>Q307</f>
        <v>0.85835583531131898</v>
      </c>
      <c r="H308" s="8">
        <f>AM307</f>
        <v>-0.3831666626884056</v>
      </c>
      <c r="J308" s="9">
        <f>((SUMPRODUCT(G308:G310,E308:E310))*(SUMPRODUCT(G308:(G310),F308:F310)))-((SUMPRODUCT(H308:H310,E308:E310))*(SUMPRODUCT(H308:H310,F308:F310)))</f>
        <v>4.7751248098289456E-3</v>
      </c>
      <c r="Q308" s="61">
        <v>-0.39958717079918815</v>
      </c>
      <c r="S308" s="17">
        <v>0</v>
      </c>
      <c r="T308">
        <v>0</v>
      </c>
      <c r="V308" s="73">
        <f>(T307*T308)*(1-COS(RADIANS(O307+45)))+T309*(SIN(RADIANS(O307+45)))</f>
        <v>-0.91495966784982474</v>
      </c>
      <c r="W308" s="73">
        <f>(T308^2)*(1-COS(RADIANS(O307+45)))+(COS(RADIANS(O307+45)))</f>
        <v>-0.40354529635239011</v>
      </c>
      <c r="X308" s="73">
        <f>(T308*T309)*(1-COS(RADIANS(O307+45)))-T307*(SIN(RADIANS(O307+45)))</f>
        <v>0</v>
      </c>
      <c r="Y308" s="10"/>
      <c r="Z308">
        <v>-0.91495966784982474</v>
      </c>
      <c r="AA308" s="23">
        <f>SIN(RADIANS('[1]Biaxial Input'!$F$21))*(COS(RADIANS(0)))</f>
        <v>6.9756473744125524E-2</v>
      </c>
      <c r="AC308" s="30">
        <f>(AA307*AA308)*(1-COS(RADIANS(N307)))+AA309*(SIN(RADIANS(N307)))</f>
        <v>-4.1965824879998722E-3</v>
      </c>
      <c r="AD308" s="30">
        <f>(AA308^2)*(1-COS(RADIANS(N307)))+(COS(RADIANS(N307)))</f>
        <v>0.9399860744203522</v>
      </c>
      <c r="AE308" s="30">
        <f>(AA308*AA309)*(1-COS(RADIANS(N307)))-AA307*(SIN(RADIANS(N307)))</f>
        <v>0.34118699944639969</v>
      </c>
      <c r="AG308">
        <v>-0.85835583531131898</v>
      </c>
      <c r="AI308" s="28">
        <f>(T307*T308)*(1-COS(RADIANS(M307)))+T309*(SIN(RADIANS(M307)))</f>
        <v>1</v>
      </c>
      <c r="AJ308" s="28">
        <f>(T308^2)*(1-COS(RADIANS(M307)))+(COS(RADIANS(M307)))</f>
        <v>6.1257422745431001E-17</v>
      </c>
      <c r="AK308" s="28">
        <f>(T308*T309)*(1-COS(RADIANS(M307)))-T307*(SIN(RADIANS(M307)))</f>
        <v>0</v>
      </c>
      <c r="AM308" s="61">
        <v>-0.91638468073371182</v>
      </c>
      <c r="AO308" s="17">
        <v>0</v>
      </c>
      <c r="AP308">
        <v>0</v>
      </c>
      <c r="AR308" s="73">
        <f>(T307*T308)*(1-COS(RADIANS(O307-45)))+T309*(SIN(RADIANS(O307-45)))</f>
        <v>0.40354529635239006</v>
      </c>
      <c r="AS308" s="73">
        <f>(T308^2)*(1-COS(RADIANS(O307-45)))+(COS(RADIANS(O307-45)))</f>
        <v>-0.91495966784982474</v>
      </c>
      <c r="AT308" s="73">
        <f>(T308*T309)*(1-COS(RADIANS(O307-45)))-T307*(SIN(RADIANS(O307-45)))</f>
        <v>0</v>
      </c>
      <c r="AU308" s="10"/>
      <c r="AV308">
        <v>0.40354529635239006</v>
      </c>
      <c r="AW308" s="1">
        <v>0.38316666268840555</v>
      </c>
      <c r="BV308" s="17">
        <f t="shared" si="476"/>
        <v>30</v>
      </c>
      <c r="BW308" s="17">
        <f t="shared" si="476"/>
        <v>-50</v>
      </c>
      <c r="BX308" s="17">
        <f t="shared" si="476"/>
        <v>268.7</v>
      </c>
      <c r="BY308" t="s">
        <v>10</v>
      </c>
      <c r="BZ308" s="5">
        <f t="shared" si="474"/>
        <v>-9.8670839279614439E-2</v>
      </c>
      <c r="CA308" s="6">
        <f t="shared" si="474"/>
        <v>-0.32743703463395935</v>
      </c>
      <c r="CB308" s="7">
        <f>CY307</f>
        <v>8.8182010737465288E-2</v>
      </c>
      <c r="CC308" s="8">
        <f>DU307</f>
        <v>-0.24333357986533261</v>
      </c>
      <c r="CE308" s="10"/>
      <c r="CG308" s="10" t="s">
        <v>160</v>
      </c>
      <c r="CH308" s="10">
        <f>-CH305*((EY305-CW305)/(CH307-CE306))</f>
        <v>150.9200837585752</v>
      </c>
      <c r="CI308" s="67"/>
      <c r="CJ308" s="10" t="s">
        <v>10</v>
      </c>
      <c r="CK308" s="5">
        <f t="shared" si="475"/>
        <v>-9.8670839279614439E-2</v>
      </c>
      <c r="CL308" s="6">
        <f t="shared" si="475"/>
        <v>-0.32743703463395935</v>
      </c>
      <c r="CM308" s="7">
        <f>FA307</f>
        <v>9.2415336725759842E-2</v>
      </c>
      <c r="CN308" s="8">
        <f>FW307</f>
        <v>-0.24175753069065933</v>
      </c>
      <c r="CW308" s="28"/>
      <c r="CX308" s="1"/>
      <c r="DE308" s="10"/>
      <c r="DF308" s="10"/>
      <c r="DG308" s="10"/>
      <c r="DH308" s="10"/>
      <c r="DI308" s="10"/>
      <c r="DJ308" s="10"/>
      <c r="DK308" s="10"/>
      <c r="DL308" s="10"/>
      <c r="DM308" s="10"/>
      <c r="DN308" s="10"/>
      <c r="DO308" s="10"/>
      <c r="DP308" s="10"/>
      <c r="EE308" s="1"/>
      <c r="EI308" s="64">
        <f>(DEGREES(ACOS((EH305*EK305+EH306*EK306+EH307*EK307)/((SQRT(EH305^2+EH306^2+EH307^2))*(SQRT(EK305^2+EK306^2+EK307^2))))))</f>
        <v>96.29852521484068</v>
      </c>
      <c r="ER308">
        <f t="shared" si="477"/>
        <v>0.3492962422733713</v>
      </c>
      <c r="ES308">
        <f t="shared" si="477"/>
        <v>-0.34518112468713447</v>
      </c>
      <c r="ET308" t="e">
        <f>#REF!</f>
        <v>#REF!</v>
      </c>
      <c r="EU308" t="e">
        <f>#REF!</f>
        <v>#REF!</v>
      </c>
      <c r="EY308" s="28"/>
      <c r="EZ308" s="10"/>
      <c r="FG308" s="10"/>
      <c r="FH308" s="10"/>
      <c r="FI308" s="10"/>
      <c r="FJ308" s="10"/>
      <c r="FK308" s="10"/>
      <c r="FL308" s="10"/>
      <c r="FM308" s="10"/>
      <c r="FN308" s="10"/>
      <c r="FO308" s="10"/>
      <c r="FP308" s="10"/>
      <c r="FQ308" s="10"/>
      <c r="FR308" s="10"/>
      <c r="GG308" s="1"/>
      <c r="GK308" s="64" t="e">
        <f>(DEGREES(ACOS((GJ305*GM305+GJ306*GM306+GJ307*GM307)/((SQRT(GJ305^2+GJ306^2+GJ307^2))*(SQRT(GM305^2+GM306^2+GM307^2))))))</f>
        <v>#VALUE!</v>
      </c>
    </row>
    <row r="309" spans="1:197" x14ac:dyDescent="0.2">
      <c r="A309" s="1"/>
      <c r="D309" t="s">
        <v>9</v>
      </c>
      <c r="E309" s="5">
        <f t="shared" si="478"/>
        <v>0.21743417216685504</v>
      </c>
      <c r="F309" s="6">
        <f t="shared" si="478"/>
        <v>-0.48851748063708106</v>
      </c>
      <c r="G309" s="7">
        <f t="shared" ref="G309:G310" si="479">Q308</f>
        <v>-0.39958717079918815</v>
      </c>
      <c r="H309" s="8">
        <f t="shared" ref="H309:H310" si="480">AM308</f>
        <v>-0.91638468073371182</v>
      </c>
      <c r="J309" s="10"/>
      <c r="Q309" s="61">
        <v>0.32180017545008965</v>
      </c>
      <c r="S309" s="17">
        <v>0</v>
      </c>
      <c r="T309">
        <v>1</v>
      </c>
      <c r="V309" s="73">
        <f>(T307*T309)*(1-COS(RADIANS(O307+45)))-T308*(SIN(RADIANS(O307+45)))</f>
        <v>0</v>
      </c>
      <c r="W309" s="73">
        <f>(T308*T309)*(1-COS(RADIANS(O307+45)))+T307*(SIN(RADIANS(O307+45)))</f>
        <v>0</v>
      </c>
      <c r="X309" s="73">
        <f>(T309^2)*(1-COS(RADIANS(O307+45)))+(COS(RADIANS(O307+45)))</f>
        <v>0.99999999999999989</v>
      </c>
      <c r="Y309" s="10"/>
      <c r="Z309">
        <v>0</v>
      </c>
      <c r="AA309" s="23">
        <f>SIN(RADIANS('[1]Biaxial Input'!$F$21))*SIN(RADIANS(0))</f>
        <v>0</v>
      </c>
      <c r="AC309" s="30">
        <f>(AA307*AA309)*(1-COS(RADIANS(N307)))-AA308*(SIN(RADIANS(N307)))</f>
        <v>-2.3858119147859059E-2</v>
      </c>
      <c r="AD309" s="30">
        <f>(AA308*AA309)*(1-COS(RADIANS(N307)))+AA307*(SIN(RADIANS(N307)))</f>
        <v>-0.34118699944639969</v>
      </c>
      <c r="AE309" s="30">
        <f>(AA309^2)*(1-COS(RADIANS(N307)))+(COS(RADIANS(N307)))</f>
        <v>0.93969262078590843</v>
      </c>
      <c r="AG309">
        <v>0.32180017545008965</v>
      </c>
      <c r="AI309" s="28">
        <f>(T307*T309)*(1-COS(RADIANS(M307)))-T308*(SIN(RADIANS(M307)))</f>
        <v>0</v>
      </c>
      <c r="AJ309" s="28">
        <f>(T308*T309)*(1-COS(RADIANS(M307)))+T307*(SIN(RADIANS(M307)))</f>
        <v>0</v>
      </c>
      <c r="AK309" s="28">
        <f>(T309^2)*(1-COS(RADIANS(M307)))+(COS(RADIANS(M307)))</f>
        <v>1</v>
      </c>
      <c r="AM309" s="61">
        <v>-0.11585519203213344</v>
      </c>
      <c r="AO309" s="17">
        <v>0</v>
      </c>
      <c r="AP309">
        <v>1</v>
      </c>
      <c r="AR309" s="73">
        <f>(T307*T307)*(1-COS(RADIANS(O307-45)))-T307*(SIN(RADIANS(O307-45)))</f>
        <v>0</v>
      </c>
      <c r="AS309" s="73">
        <f>(T308*T309)*(1-COS(RADIANS(O307-45)))+T307*(SIN(RADIANS(O307-45)))</f>
        <v>0</v>
      </c>
      <c r="AT309" s="73">
        <f>(T309^2)*(1-COS(RADIANS(O307-45)))+(COS(RADIANS(O307-45)))</f>
        <v>1</v>
      </c>
      <c r="AU309" s="10"/>
      <c r="AV309">
        <v>0</v>
      </c>
      <c r="AW309" s="1">
        <v>-0.11585519203213344</v>
      </c>
      <c r="BV309" s="1"/>
      <c r="CE309" s="10"/>
      <c r="CS309" s="15"/>
      <c r="CW309" s="28"/>
      <c r="CY309" s="82" t="s">
        <v>148</v>
      </c>
      <c r="CZ309" s="13"/>
      <c r="DB309" s="10"/>
      <c r="DC309" s="10"/>
      <c r="DD309" s="10"/>
      <c r="DE309" s="10"/>
      <c r="DF309" s="10"/>
      <c r="DG309" s="10"/>
      <c r="DH309" s="80"/>
      <c r="DI309" s="23" t="s">
        <v>149</v>
      </c>
      <c r="DM309" s="1"/>
      <c r="DO309" s="80"/>
      <c r="DS309" s="13"/>
      <c r="DT309" s="81"/>
      <c r="DU309" s="82" t="s">
        <v>150</v>
      </c>
      <c r="DW309" s="13"/>
      <c r="DX309" s="13"/>
      <c r="EA309" s="1"/>
      <c r="EE309" s="1"/>
      <c r="ER309">
        <f t="shared" si="477"/>
        <v>-9.8670839279614439E-2</v>
      </c>
      <c r="ES309">
        <f t="shared" si="477"/>
        <v>-0.32743703463395935</v>
      </c>
      <c r="ET309" t="e">
        <f>#REF!</f>
        <v>#REF!</v>
      </c>
      <c r="EU309" t="e">
        <f>#REF!</f>
        <v>#REF!</v>
      </c>
      <c r="EY309" s="28"/>
      <c r="EZ309" s="10"/>
      <c r="FA309" s="82" t="s">
        <v>148</v>
      </c>
      <c r="FB309" s="13"/>
      <c r="FD309" s="10"/>
      <c r="FE309" s="10"/>
      <c r="FF309" s="10"/>
      <c r="FG309" s="10"/>
      <c r="FH309" s="10"/>
      <c r="FI309" s="10"/>
      <c r="FJ309" s="80"/>
      <c r="FK309" s="23" t="s">
        <v>149</v>
      </c>
      <c r="FO309" s="1"/>
      <c r="FQ309" s="80"/>
      <c r="FU309" s="13"/>
      <c r="FV309" s="81"/>
      <c r="FW309" s="82" t="s">
        <v>150</v>
      </c>
      <c r="FY309" s="13"/>
      <c r="FZ309" s="13"/>
      <c r="GC309" s="1"/>
      <c r="GG309" s="1"/>
      <c r="GK309" s="13"/>
    </row>
    <row r="310" spans="1:197" x14ac:dyDescent="0.2">
      <c r="A310" s="1"/>
      <c r="D310" t="s">
        <v>10</v>
      </c>
      <c r="E310" s="5">
        <f t="shared" si="478"/>
        <v>5.925170895226721E-2</v>
      </c>
      <c r="F310" s="6">
        <f t="shared" si="478"/>
        <v>-0.16461709770714594</v>
      </c>
      <c r="G310" s="7">
        <f t="shared" si="479"/>
        <v>0.32180017545008965</v>
      </c>
      <c r="H310" s="8">
        <f t="shared" si="480"/>
        <v>-0.11585519203213344</v>
      </c>
      <c r="J310" s="10"/>
      <c r="W310" s="10"/>
      <c r="X310" s="10"/>
      <c r="Y310" s="10"/>
      <c r="Z310" s="10"/>
      <c r="AA310" s="10"/>
      <c r="AB310" s="10"/>
      <c r="AC310" s="10"/>
      <c r="AD310" s="10"/>
      <c r="AE310" s="10"/>
      <c r="AF310" s="10"/>
      <c r="AG310" s="10"/>
      <c r="AH310" s="10"/>
      <c r="AW310" s="1"/>
      <c r="BV310" s="1"/>
      <c r="BZ310" s="5" t="s">
        <v>4</v>
      </c>
      <c r="CA310" s="6" t="s">
        <v>5</v>
      </c>
      <c r="CB310" s="7" t="s">
        <v>6</v>
      </c>
      <c r="CC310" s="8" t="s">
        <v>1</v>
      </c>
      <c r="CD310">
        <v>5</v>
      </c>
      <c r="CE310" s="9" t="s">
        <v>7</v>
      </c>
      <c r="CG310" s="90" t="s">
        <v>157</v>
      </c>
      <c r="CH310" s="61">
        <f>CE311-((CH312-CE311)/(EY310-CW310))*CW310</f>
        <v>6.4338122059078797</v>
      </c>
      <c r="CI310" s="10"/>
      <c r="CK310" s="5" t="s">
        <v>4</v>
      </c>
      <c r="CL310" s="6" t="s">
        <v>5</v>
      </c>
      <c r="CM310" s="7" t="s">
        <v>6</v>
      </c>
      <c r="CN310" s="8" t="s">
        <v>1</v>
      </c>
      <c r="CO310" s="10"/>
      <c r="CP310">
        <f t="shared" ref="CP310:CQ312" si="481">BZ311</f>
        <v>0.93180266183863136</v>
      </c>
      <c r="CQ310">
        <f t="shared" si="481"/>
        <v>-0.87956522186239505</v>
      </c>
      <c r="CR310">
        <f>CI314</f>
        <v>0</v>
      </c>
      <c r="CS310">
        <f>CL314</f>
        <v>0</v>
      </c>
      <c r="CU310" s="17">
        <f>CU214</f>
        <v>90</v>
      </c>
      <c r="CV310" s="17">
        <f>CV214</f>
        <v>20</v>
      </c>
      <c r="CW310" s="31">
        <f>CH217</f>
        <v>201.39223362716032</v>
      </c>
      <c r="CY310" s="61">
        <f t="array" ref="CY310:CY312">MMULT(DQ310:DS312,DO310:DO312)</f>
        <v>0.85963656794764876</v>
      </c>
      <c r="CZ310" s="13"/>
      <c r="DA310" s="17">
        <v>1</v>
      </c>
      <c r="DB310">
        <v>0</v>
      </c>
      <c r="DD310" s="73">
        <f>(DB310^2)*(1-COS(RADIANS(CW310+45)))+(COS(RADIANS(CW310+45)))</f>
        <v>-0.40047324072588503</v>
      </c>
      <c r="DE310" s="73">
        <f>(DB310*DB311)*(1-COS(RADIANS(CW310+45)))-DB312*(SIN(RADIANS(CW310+45)))</f>
        <v>0.91630845432229169</v>
      </c>
      <c r="DF310" s="73">
        <f>(DB310*DB312)*(1-COS(RADIANS(CW310+45)))+DB311*(SIN(RADIANS(CW310+45)))</f>
        <v>0</v>
      </c>
      <c r="DG310" s="10"/>
      <c r="DH310">
        <f t="array" ref="DH310:DH312">MMULT(DD310:DF312,DA310:DA312)</f>
        <v>-0.40047324072588503</v>
      </c>
      <c r="DI310" s="23">
        <f>COS(RADIANS('[1]Biaxial Input'!$F$21))</f>
        <v>-0.9975640502598242</v>
      </c>
      <c r="DK310" s="30">
        <f>(DI310^2)*(1-COS(RADIANS(CV310)))+(COS(RADIANS(CV310)))</f>
        <v>0.99970654636555623</v>
      </c>
      <c r="DL310" s="30">
        <f>(DI310*DI311)*(1-COS(RADIANS(CV310)))-DI312*(SIN(RADIANS(CV310)))</f>
        <v>-4.1965824879998722E-3</v>
      </c>
      <c r="DM310" s="30">
        <f>(DI310*DI312)*(1-COS(RADIANS(CV310)))+DI311*(SIN(RADIANS(CV310)))</f>
        <v>2.3858119147859059E-2</v>
      </c>
      <c r="DO310">
        <f t="array" ref="DO310:DO312">MMULT(DK310:DM312,DH310:DH312)</f>
        <v>-0.39651035638488136</v>
      </c>
      <c r="DQ310" s="28">
        <f>(DB310^2)*(1-COS(RADIANS(CU310)))+(COS(RADIANS(CU310)))</f>
        <v>6.1257422745431001E-17</v>
      </c>
      <c r="DR310" s="28">
        <f>(DB310*DB311)*(1-COS(RADIANS(CU310)))-DB312*(SIN(RADIANS(CU310)))</f>
        <v>-1</v>
      </c>
      <c r="DS310" s="28">
        <f>(DB310*DB312)*(1-COS(RADIANS(CU310)))+DB311*(SIN(RADIANS(CU310)))</f>
        <v>0</v>
      </c>
      <c r="DU310" s="61">
        <f t="array" ref="DU310:DU312">MMULT(DQ310:DS312,EE310:EE312)</f>
        <v>-0.38028463347333696</v>
      </c>
      <c r="DV310" s="13"/>
      <c r="DW310" s="17">
        <v>1</v>
      </c>
      <c r="DX310">
        <v>0</v>
      </c>
      <c r="DZ310" s="73">
        <f>(DB310^2)*(1-COS(RADIANS(CW310-45)))+(COS(RADIANS(CW310-45)))</f>
        <v>-0.91630845432229158</v>
      </c>
      <c r="EA310" s="73">
        <f>(DB310*DB311)*(1-COS(RADIANS(CW310-45)))-DB312*(SIN(RADIANS(CW310-45)))</f>
        <v>-0.40047324072588542</v>
      </c>
      <c r="EB310" s="73">
        <f>(DB310*DB312)*(1-COS(RADIANS(CW310-45)))+DB311*(SIN(RADIANS(CW310-45)))</f>
        <v>0</v>
      </c>
      <c r="EC310" s="10"/>
      <c r="ED310">
        <f t="array" ref="ED310:ED312">MMULT(DZ310:EB312,DA310:DA312)</f>
        <v>-0.91630845432229158</v>
      </c>
      <c r="EE310" s="1">
        <f t="array" ref="EE310:EE312">MMULT(DK310:DM312,ED310:ED312)</f>
        <v>-0.9177201792650419</v>
      </c>
      <c r="EG310">
        <f>CY310+DU310</f>
        <v>0.47935193447431179</v>
      </c>
      <c r="EH310">
        <f>EG310/(SQRT(EG310^2+EG311^2+EG312^2))</f>
        <v>0.3389530034416755</v>
      </c>
      <c r="EJ310">
        <f>Q310+AM310</f>
        <v>0</v>
      </c>
      <c r="EK310">
        <f>EJ310/(SQRT(EJ310^2+EJ311^2+EJ312^2))</f>
        <v>0</v>
      </c>
      <c r="EM310" s="23">
        <f>CY311*DU312-CY312*DU311</f>
        <v>0.34118699944639969</v>
      </c>
      <c r="EO310" s="15">
        <v>5</v>
      </c>
      <c r="EP310" s="9" t="s">
        <v>7</v>
      </c>
      <c r="EW310" s="17">
        <f>CU310</f>
        <v>90</v>
      </c>
      <c r="EX310" s="17">
        <f>CV310</f>
        <v>20</v>
      </c>
      <c r="EY310" s="31">
        <f>1+CW310</f>
        <v>202.39223362716032</v>
      </c>
      <c r="EZ310" s="10"/>
      <c r="FA310" s="61">
        <f t="array" ref="FA310:FA312">MMULT(FS310:FU312,FQ310:FQ312)</f>
        <v>0.86614252311983708</v>
      </c>
      <c r="FB310" s="13">
        <f>BW311</f>
        <v>0</v>
      </c>
      <c r="FC310" s="17">
        <v>1</v>
      </c>
      <c r="FD310">
        <v>0</v>
      </c>
      <c r="FF310" s="73">
        <f>(FD310^2)*(1-COS(RADIANS(EY310+45)))+(COS(RADIANS(EY310+45)))</f>
        <v>-0.3844204591448353</v>
      </c>
      <c r="FG310" s="73">
        <f>(FD310*FD311)*(1-COS(RADIANS(EY310+45)))-FD312*(SIN(RADIANS(EY310+45)))</f>
        <v>0.92315811787086288</v>
      </c>
      <c r="FH310" s="73">
        <f>(FD310*FD312)*(1-COS(RADIANS(EY310+45)))+FD311*(SIN(RADIANS(EY310+45)))</f>
        <v>0</v>
      </c>
      <c r="FI310" s="10"/>
      <c r="FJ310">
        <f t="array" ref="FJ310:FJ312">MMULT(FF310:FH312,FC310:FC312)</f>
        <v>-0.3844204591448353</v>
      </c>
      <c r="FK310" s="23">
        <f>COS(RADIANS(176))</f>
        <v>-0.9975640502598242</v>
      </c>
      <c r="FM310" s="30">
        <f>(FK310^2)*(1-COS(RADIANS(EX310)))+(COS(RADIANS(EX310)))</f>
        <v>0.99970654636555623</v>
      </c>
      <c r="FN310" s="30">
        <f>(FK310*FK311)*(1-COS(RADIANS(EX310)))-FK312*(SIN(RADIANS(EX310)))</f>
        <v>-4.1965824879998722E-3</v>
      </c>
      <c r="FO310" s="30">
        <f>(FK310*FK312)*(1-COS(RADIANS(EX310)))+FK311*(SIN(RADIANS(EX310)))</f>
        <v>2.3858119147859059E-2</v>
      </c>
      <c r="FQ310">
        <f t="array" ref="FQ310:FQ312">MMULT(FM310:FO312,FJ310:FJ312)</f>
        <v>-0.38043354037283289</v>
      </c>
      <c r="FS310" s="28">
        <f>(FD310^2)*(1-COS(RADIANS(EW310)))+(COS(RADIANS(EW310)))</f>
        <v>6.1257422745431001E-17</v>
      </c>
      <c r="FT310" s="28">
        <f>(FD310*FD311)*(1-COS(RADIANS(EW310)))-FD312*(SIN(RADIANS(EW310)))</f>
        <v>-1</v>
      </c>
      <c r="FU310" s="28">
        <f>(FD310*FD312)*(1-COS(RADIANS(EW310)))+FD311*(SIN(RADIANS(EW310)))</f>
        <v>0</v>
      </c>
      <c r="FW310" s="61">
        <f t="array" ref="FW310:FW312">MMULT(FS310:FU312,GG310:GG312)</f>
        <v>-0.36522398750953494</v>
      </c>
      <c r="FX310" s="13">
        <f>BX311</f>
        <v>0</v>
      </c>
      <c r="FY310" s="17">
        <v>1</v>
      </c>
      <c r="FZ310">
        <v>0</v>
      </c>
      <c r="GB310" s="73">
        <f>(FD310^2)*(1-COS(RADIANS(EY310-45)))+(COS(RADIANS(EY310-45)))</f>
        <v>-0.92315811787086288</v>
      </c>
      <c r="GC310" s="73">
        <f>(FD310*FD311)*(1-COS(RADIANS(EY310-45)))-FD312*(SIN(RADIANS(EY310-45)))</f>
        <v>-0.38442045914483525</v>
      </c>
      <c r="GD310" s="73">
        <f>(FD310*FD312)*(1-COS(RADIANS(EY310-45)))+FD311*(SIN(RADIANS(EY310-45)))</f>
        <v>0</v>
      </c>
      <c r="GE310" s="10"/>
      <c r="GF310">
        <f t="array" ref="GF310:GF312">MMULT(GB310:GD312,FC310:FC312)</f>
        <v>-0.92315811787086288</v>
      </c>
      <c r="GG310" s="1">
        <f t="array" ref="GG310:GG312">MMULT(FM310:FO312,GF310:GF312)</f>
        <v>-0.92450046593288349</v>
      </c>
      <c r="GI310">
        <f>FA310+FW310</f>
        <v>0.50091853561030208</v>
      </c>
      <c r="GJ310">
        <f>GI310/(SQRT(GI310^2+GI311^2+GI312^2))</f>
        <v>0.35420289335207966</v>
      </c>
      <c r="GL310" t="e">
        <f>CH311+DC310</f>
        <v>#VALUE!</v>
      </c>
      <c r="GM310" t="e">
        <f>GL310/(SQRT(GL310^2+GL311^2+GL312^2))</f>
        <v>#VALUE!</v>
      </c>
      <c r="GO310" s="27">
        <f>FA311*FW312-FA312*FW311</f>
        <v>0.34118699944639969</v>
      </c>
    </row>
    <row r="311" spans="1:197" x14ac:dyDescent="0.2">
      <c r="A311" s="1"/>
      <c r="Q311" s="82" t="s">
        <v>148</v>
      </c>
      <c r="R311" s="13"/>
      <c r="T311" s="10"/>
      <c r="U311" s="10"/>
      <c r="V311" s="10"/>
      <c r="W311" s="10"/>
      <c r="X311" s="10"/>
      <c r="Y311" s="10"/>
      <c r="Z311" s="80"/>
      <c r="AA311" s="23" t="s">
        <v>149</v>
      </c>
      <c r="AE311" s="1"/>
      <c r="AG311" s="80"/>
      <c r="AK311" s="13"/>
      <c r="AL311" s="81"/>
      <c r="AM311" s="82" t="s">
        <v>150</v>
      </c>
      <c r="AO311" s="13"/>
      <c r="AP311" s="13"/>
      <c r="AS311" s="1"/>
      <c r="AW311" s="1"/>
      <c r="BV311" s="1"/>
      <c r="BY311" t="s">
        <v>8</v>
      </c>
      <c r="BZ311" s="5">
        <f t="shared" ref="BZ311:CA313" si="482">BZ306</f>
        <v>0.93180266183863136</v>
      </c>
      <c r="CA311" s="6">
        <f t="shared" si="482"/>
        <v>-0.87956522186239505</v>
      </c>
      <c r="CB311" s="7">
        <f>CY310</f>
        <v>0.85963656794764876</v>
      </c>
      <c r="CC311" s="8">
        <f>DU310</f>
        <v>-0.38028463347333696</v>
      </c>
      <c r="CE311" s="9">
        <f>((SUMPRODUCT(CB311:CB313,BZ311:BZ313))*(SUMPRODUCT(CB311:(CB313),CA311:CA313)))-((SUMPRODUCT(CC311:CC313,BZ311:BZ313))*(SUMPRODUCT(CC311:CC313,CA311:CA313)))</f>
        <v>-1.5043521983670871E-13</v>
      </c>
      <c r="CG311">
        <v>1</v>
      </c>
      <c r="CH311" t="s">
        <v>161</v>
      </c>
      <c r="CI311" s="67"/>
      <c r="CJ311" s="1" t="s">
        <v>8</v>
      </c>
      <c r="CK311" s="5">
        <f t="shared" ref="CK311:CL313" si="483">BZ311</f>
        <v>0.93180266183863136</v>
      </c>
      <c r="CL311" s="6">
        <f t="shared" si="483"/>
        <v>-0.87956522186239505</v>
      </c>
      <c r="CM311" s="7">
        <f>FA310</f>
        <v>0.86614252311983708</v>
      </c>
      <c r="CN311" s="8">
        <f>FW310</f>
        <v>-0.36522398750953494</v>
      </c>
      <c r="CO311" s="10"/>
      <c r="CP311">
        <f t="shared" si="481"/>
        <v>0.3492962422733713</v>
      </c>
      <c r="CQ311">
        <f t="shared" si="481"/>
        <v>-0.34518112468713447</v>
      </c>
      <c r="CR311">
        <f>CJ314</f>
        <v>0</v>
      </c>
      <c r="CS311">
        <f>CM314</f>
        <v>0</v>
      </c>
      <c r="CW311" s="28"/>
      <c r="CY311" s="61">
        <v>-0.39651035638488141</v>
      </c>
      <c r="DA311" s="17">
        <v>0</v>
      </c>
      <c r="DB311">
        <v>0</v>
      </c>
      <c r="DD311" s="73">
        <f>(DB310*DB311)*(1-COS(RADIANS(CW310+45)))+DB312*(SIN(RADIANS(CW310+45)))</f>
        <v>-0.91630845432229169</v>
      </c>
      <c r="DE311" s="73">
        <f>(DB311^2)*(1-COS(RADIANS(CW310+45)))+(COS(RADIANS(CW310+45)))</f>
        <v>-0.40047324072588503</v>
      </c>
      <c r="DF311" s="73">
        <f>(DB311*DB312)*(1-COS(RADIANS(CW310+45)))-DB310*(SIN(RADIANS(CW310+45)))</f>
        <v>0</v>
      </c>
      <c r="DG311" s="10"/>
      <c r="DH311">
        <v>-0.91630845432229169</v>
      </c>
      <c r="DI311" s="23">
        <f>SIN(RADIANS('[1]Biaxial Input'!$F$21))*(COS(RADIANS(0)))</f>
        <v>6.9756473744125524E-2</v>
      </c>
      <c r="DK311" s="30">
        <f>(DI310*DI311)*(1-COS(RADIANS(CV310)))+DI312*(SIN(RADIANS(CV310)))</f>
        <v>-4.1965824879998722E-3</v>
      </c>
      <c r="DL311" s="30">
        <f>(DI311^2)*(1-COS(RADIANS(CV310)))+(COS(RADIANS(CV310)))</f>
        <v>0.9399860744203522</v>
      </c>
      <c r="DM311" s="30">
        <f>(DI311*DI312)*(1-COS(RADIANS(CV310)))-DI310*(SIN(RADIANS(CV310)))</f>
        <v>0.34118699944639969</v>
      </c>
      <c r="DO311">
        <v>-0.85963656794764876</v>
      </c>
      <c r="DQ311" s="28">
        <f>(DB310*DB311)*(1-COS(RADIANS(CU310)))+DB312*(SIN(RADIANS(CU310)))</f>
        <v>1</v>
      </c>
      <c r="DR311" s="28">
        <f>(DB311^2)*(1-COS(RADIANS(CU310)))+(COS(RADIANS(CU310)))</f>
        <v>6.1257422745431001E-17</v>
      </c>
      <c r="DS311" s="28">
        <f>(DB311*DB312)*(1-COS(RADIANS(CU310)))-DB310*(SIN(RADIANS(CU310)))</f>
        <v>0</v>
      </c>
      <c r="DU311" s="61">
        <v>-0.9177201792650419</v>
      </c>
      <c r="DW311" s="17">
        <v>0</v>
      </c>
      <c r="DX311">
        <v>0</v>
      </c>
      <c r="DZ311" s="73">
        <f>(DB310*DB311)*(1-COS(RADIANS(CW310-45)))+DB312*(SIN(RADIANS(CW310-45)))</f>
        <v>0.40047324072588542</v>
      </c>
      <c r="EA311" s="73">
        <f>(DB311^2)*(1-COS(RADIANS(CW310-45)))+(COS(RADIANS(CW310-45)))</f>
        <v>-0.91630845432229158</v>
      </c>
      <c r="EB311" s="73">
        <f>(DB311*DB312)*(1-COS(RADIANS(CW310-45)))-DB310*(SIN(RADIANS(CW310-45)))</f>
        <v>0</v>
      </c>
      <c r="EC311" s="10"/>
      <c r="ED311">
        <v>0.40047324072588542</v>
      </c>
      <c r="EE311" s="1">
        <v>0.38028463347333691</v>
      </c>
      <c r="EG311">
        <f>CY311+DU311</f>
        <v>-1.3142305356499233</v>
      </c>
      <c r="EH311">
        <f>EG311/(SQRT(EG310^2+EG311^2+EG312^2))</f>
        <v>-0.92930132380048958</v>
      </c>
      <c r="EJ311">
        <f>Q311+AM311</f>
        <v>0</v>
      </c>
      <c r="EK311">
        <f>EJ311/(SQRT(EJ310^2+EJ311^2+EJ312^2))</f>
        <v>0</v>
      </c>
      <c r="EM311" s="23">
        <f>CY312*DU310-CY310*DU312</f>
        <v>-2.3858119147859069E-2</v>
      </c>
      <c r="EP311" s="9">
        <f>((SUMPRODUCT(CM311:CM313,BZ311:BZ313))*(SUMPRODUCT(CM311:CM313,CA311:CA313)))-((SUMPRODUCT(CN311:CN313,BZ311:BZ313))*(SUMPRODUCT(CN311:CN313,CA311:CA313)))</f>
        <v>-3.1946674854648638E-2</v>
      </c>
      <c r="EY311" s="28"/>
      <c r="EZ311" s="10"/>
      <c r="FA311" s="61">
        <v>-0.38043354037283295</v>
      </c>
      <c r="FB311" s="13">
        <f>BW312</f>
        <v>0</v>
      </c>
      <c r="FC311" s="17">
        <v>0</v>
      </c>
      <c r="FD311">
        <v>0</v>
      </c>
      <c r="FF311" s="73">
        <f>(FD310*FD311)*(1-COS(RADIANS(EY310+45)))+FD312*(SIN(RADIANS(EY310+45)))</f>
        <v>-0.92315811787086288</v>
      </c>
      <c r="FG311" s="73">
        <f>(FD311^2)*(1-COS(RADIANS(EY310+45)))+(COS(RADIANS(EY310+45)))</f>
        <v>-0.3844204591448353</v>
      </c>
      <c r="FH311" s="73">
        <f>(FD311*FD312)*(1-COS(RADIANS(EY310+45)))-FD310*(SIN(RADIANS(EY310+45)))</f>
        <v>0</v>
      </c>
      <c r="FI311" s="10"/>
      <c r="FJ311">
        <v>-0.92315811787086288</v>
      </c>
      <c r="FK311" s="23">
        <f>SIN(RADIANS(176))*(COS(RADIANS(0)))</f>
        <v>6.9756473744125524E-2</v>
      </c>
      <c r="FM311" s="30">
        <f>(FK310*FK311)*(1-COS(RADIANS(EX310)))+FK312*(SIN(RADIANS(EX310)))</f>
        <v>-4.1965824879998722E-3</v>
      </c>
      <c r="FN311" s="30">
        <f>(FK311^2)*(1-COS(RADIANS(EX310)))+(COS(RADIANS(EX310)))</f>
        <v>0.9399860744203522</v>
      </c>
      <c r="FO311" s="30">
        <f>(FK311*FK312)*(1-COS(RADIANS(EX310)))-FK310*(SIN(RADIANS(EX310)))</f>
        <v>0.34118699944639969</v>
      </c>
      <c r="FQ311">
        <v>-0.86614252311983708</v>
      </c>
      <c r="FS311" s="28">
        <f>(FD310*FD311)*(1-COS(RADIANS(EW310)))+FD312*(SIN(RADIANS(EW310)))</f>
        <v>1</v>
      </c>
      <c r="FT311" s="28">
        <f>(FD311^2)*(1-COS(RADIANS(EW310)))+(COS(RADIANS(EW310)))</f>
        <v>6.1257422745431001E-17</v>
      </c>
      <c r="FU311" s="28">
        <f>(FD311*FD312)*(1-COS(RADIANS(EW310)))-FD310*(SIN(RADIANS(EW310)))</f>
        <v>0</v>
      </c>
      <c r="FW311" s="61">
        <v>-0.92450046593288349</v>
      </c>
      <c r="FX311" s="13">
        <f>BX312</f>
        <v>0</v>
      </c>
      <c r="FY311" s="17">
        <v>0</v>
      </c>
      <c r="FZ311">
        <v>0</v>
      </c>
      <c r="GB311" s="73">
        <f>(FD310*FD311)*(1-COS(RADIANS(EY310-45)))+FD312*(SIN(RADIANS(EY310-45)))</f>
        <v>0.38442045914483525</v>
      </c>
      <c r="GC311" s="73">
        <f>(FD311^2)*(1-COS(RADIANS(EY310-45)))+(COS(RADIANS(EY310-45)))</f>
        <v>-0.92315811787086288</v>
      </c>
      <c r="GD311" s="73">
        <f>(FD311*FD312)*(1-COS(RADIANS(EY310-45)))-FD310*(SIN(RADIANS(EY310-45)))</f>
        <v>0</v>
      </c>
      <c r="GE311" s="10"/>
      <c r="GF311">
        <v>0.38442045914483525</v>
      </c>
      <c r="GG311" s="1">
        <v>0.36522398750953489</v>
      </c>
      <c r="GI311">
        <f>FA311+FW311</f>
        <v>-1.3049340063057164</v>
      </c>
      <c r="GJ311">
        <f>GI311/(SQRT(GI310^2+GI311^2+GI312^2))</f>
        <v>-0.92272768485970103</v>
      </c>
      <c r="GL311">
        <f>CH312+DC311</f>
        <v>-3.1946674854648638E-2</v>
      </c>
      <c r="GM311" t="e">
        <f>GL311/(SQRT(GL310^2+GL311^2+GL312^2))</f>
        <v>#VALUE!</v>
      </c>
      <c r="GO311" s="27">
        <f>FA312*FW310-FA310*FW312</f>
        <v>-2.3858119147859083E-2</v>
      </c>
    </row>
    <row r="312" spans="1:197" x14ac:dyDescent="0.2">
      <c r="A312" s="1"/>
      <c r="E312" s="5" t="s">
        <v>4</v>
      </c>
      <c r="F312" s="6" t="s">
        <v>5</v>
      </c>
      <c r="G312" s="7" t="s">
        <v>6</v>
      </c>
      <c r="H312" s="8" t="s">
        <v>1</v>
      </c>
      <c r="I312">
        <v>6</v>
      </c>
      <c r="J312" s="9" t="s">
        <v>7</v>
      </c>
      <c r="K312">
        <v>6</v>
      </c>
      <c r="L312" s="10"/>
      <c r="M312" s="17">
        <f>A292</f>
        <v>45</v>
      </c>
      <c r="N312" s="17">
        <f>B292</f>
        <v>25</v>
      </c>
      <c r="O312" s="17">
        <f>C292</f>
        <v>245.2</v>
      </c>
      <c r="Q312" s="61">
        <f t="array" ref="Q312:Q314">MMULT(AI312:AK314,AG312:AG314)</f>
        <v>0.85171162377563892</v>
      </c>
      <c r="R312" s="13"/>
      <c r="S312" s="17">
        <v>1</v>
      </c>
      <c r="T312">
        <v>0</v>
      </c>
      <c r="V312" s="73">
        <f>(T312^2)*(1-COS(RADIANS(O312+45)))+(COS(RADIANS(O312+45)))</f>
        <v>0.3452981989985347</v>
      </c>
      <c r="W312" s="73">
        <f>(T312*T313)*(1-COS(RADIANS(O312+45)))-T314*(SIN(RADIANS(O312+45)))</f>
        <v>0.93849302275955593</v>
      </c>
      <c r="X312" s="73">
        <f>(T312*T314)*(1-COS(RADIANS(O312+45)))+T313*(SIN(RADIANS(O312+45)))</f>
        <v>0</v>
      </c>
      <c r="Y312" s="10"/>
      <c r="Z312">
        <f t="array" ref="Z312:Z314">MMULT(V312:X314,S312:S314)</f>
        <v>0.3452981989985347</v>
      </c>
      <c r="AA312" s="23">
        <f>COS(RADIANS('[1]Biaxial Input'!$F$21))</f>
        <v>-0.9975640502598242</v>
      </c>
      <c r="AC312" s="30">
        <f>(AA312^2)*(1-COS(RADIANS(N312)))+(COS(RADIANS(N312)))</f>
        <v>0.99954409691199531</v>
      </c>
      <c r="AD312" s="30">
        <f>(AA312*AA313)*(1-COS(RADIANS(N312)))-AA314*(SIN(RADIANS(N312)))</f>
        <v>-6.5197179069601558E-3</v>
      </c>
      <c r="AE312" s="30">
        <f>(AA312*AA314)*(1-COS(RADIANS(N312)))+AA313*(SIN(RADIANS(N312)))</f>
        <v>2.948035967890307E-2</v>
      </c>
      <c r="AG312">
        <f t="array" ref="AG312:AG314">MMULT(AC312:AE314,Z312:Z314)</f>
        <v>0.35125948624937142</v>
      </c>
      <c r="AI312" s="28">
        <f>(T312^2)*(1-COS(RADIANS(M312)))+(COS(RADIANS(M312)))</f>
        <v>0.70710678118654757</v>
      </c>
      <c r="AJ312" s="28">
        <f>(T312*T313)*(1-COS(RADIANS(M312)))-T314*(SIN(RADIANS(M312)))</f>
        <v>-0.70710678118654746</v>
      </c>
      <c r="AK312" s="28">
        <f>(T312*T314)*(1-COS(RADIANS(M312)))+T313*(SIN(RADIANS(M312)))</f>
        <v>0</v>
      </c>
      <c r="AM312" s="61">
        <f t="array" ref="AM312:AM314">MMULT(AI312:AK314,AW312:AW314)</f>
        <v>-0.44464907664631426</v>
      </c>
      <c r="AN312" s="13"/>
      <c r="AO312" s="17">
        <v>1</v>
      </c>
      <c r="AP312">
        <v>0</v>
      </c>
      <c r="AR312" s="73">
        <f>(T312^2)*(1-COS(RADIANS(O312-45)))+(COS(RADIANS(O312-45)))</f>
        <v>-0.93849302275955604</v>
      </c>
      <c r="AS312" s="73">
        <f>(T312*T313)*(1-COS(RADIANS(O312-45)))-T314*(SIN(RADIANS(O312-45)))</f>
        <v>0.34529819899853437</v>
      </c>
      <c r="AT312" s="73">
        <f>(T312*T314)*(1-COS(RADIANS(O312-45)))+T313*(SIN(RADIANS(O312-45)))</f>
        <v>0</v>
      </c>
      <c r="AU312" s="10"/>
      <c r="AV312">
        <f t="array" ref="AV312:AV314">MMULT(AR312:AT314,S312:S314)</f>
        <v>-0.93849302275955604</v>
      </c>
      <c r="AW312" s="1">
        <f t="array" ref="AW312:AW314">MMULT(AC312:AE314,AV312:AV314)</f>
        <v>-0.93581391404115721</v>
      </c>
      <c r="BV312" s="1"/>
      <c r="BY312" t="s">
        <v>9</v>
      </c>
      <c r="BZ312" s="5">
        <f t="shared" si="482"/>
        <v>0.3492962422733713</v>
      </c>
      <c r="CA312" s="6">
        <f t="shared" si="482"/>
        <v>-0.34518112468713447</v>
      </c>
      <c r="CB312" s="7">
        <f>CY311</f>
        <v>-0.39651035638488141</v>
      </c>
      <c r="CC312" s="8">
        <f>DU311</f>
        <v>-0.9177201792650419</v>
      </c>
      <c r="CE312" s="10"/>
      <c r="CH312">
        <f>((SUMPRODUCT(CM311:CM313,CK311:CK313))*(SUMPRODUCT(CM311:CM313,CL311:CL313)))-((SUMPRODUCT(CN311:CN313,CK311:CK313))*(SUMPRODUCT(CN311:CN313,CL311:CL313)))</f>
        <v>-3.1946674854648638E-2</v>
      </c>
      <c r="CI312" s="67"/>
      <c r="CJ312" s="10" t="s">
        <v>9</v>
      </c>
      <c r="CK312" s="5">
        <f t="shared" si="483"/>
        <v>0.3492962422733713</v>
      </c>
      <c r="CL312" s="6">
        <f t="shared" si="483"/>
        <v>-0.34518112468713447</v>
      </c>
      <c r="CM312" s="7">
        <f>FA311</f>
        <v>-0.38043354037283295</v>
      </c>
      <c r="CN312" s="8">
        <f>FW311</f>
        <v>-0.92450046593288349</v>
      </c>
      <c r="CP312">
        <f t="shared" si="481"/>
        <v>-9.8670839279614439E-2</v>
      </c>
      <c r="CQ312">
        <f t="shared" si="481"/>
        <v>-0.32743703463395935</v>
      </c>
      <c r="CR312">
        <f>CK314</f>
        <v>0</v>
      </c>
      <c r="CS312">
        <f>CN314</f>
        <v>0</v>
      </c>
      <c r="CW312" s="28"/>
      <c r="CY312" s="61">
        <v>0.32218707039035849</v>
      </c>
      <c r="DA312" s="17">
        <v>0</v>
      </c>
      <c r="DB312">
        <v>1</v>
      </c>
      <c r="DD312" s="73">
        <f>(DB310*DB312)*(1-COS(RADIANS(CW310+45)))-DB311*(SIN(RADIANS(CW310+45)))</f>
        <v>0</v>
      </c>
      <c r="DE312" s="73">
        <f>(DB311*DB312)*(1-COS(RADIANS(CW310+45)))+DB310*(SIN(RADIANS(CW310+45)))</f>
        <v>0</v>
      </c>
      <c r="DF312" s="73">
        <f>(DB312^2)*(1-COS(RADIANS(CW310+45)))+(COS(RADIANS(CW310+45)))</f>
        <v>1</v>
      </c>
      <c r="DG312" s="10"/>
      <c r="DH312">
        <v>0</v>
      </c>
      <c r="DI312" s="23">
        <f>SIN(RADIANS('[1]Biaxial Input'!$F$21))*SIN(RADIANS(0))</f>
        <v>0</v>
      </c>
      <c r="DK312" s="30">
        <f>(DI310*DI312)*(1-COS(RADIANS(CV310)))-DI311*(SIN(RADIANS(CV310)))</f>
        <v>-2.3858119147859059E-2</v>
      </c>
      <c r="DL312" s="30">
        <f>(DI311*DI312)*(1-COS(RADIANS(CV310)))+DI310*(SIN(RADIANS(CV310)))</f>
        <v>-0.34118699944639969</v>
      </c>
      <c r="DM312" s="30">
        <f>(DI312^2)*(1-COS(RADIANS(CV310)))+(COS(RADIANS(CV310)))</f>
        <v>0.93969262078590843</v>
      </c>
      <c r="DO312">
        <v>0.32218707039035849</v>
      </c>
      <c r="DQ312" s="28">
        <f>(DB310*DB312)*(1-COS(RADIANS(CU310)))-DB311*(SIN(RADIANS(CU310)))</f>
        <v>0</v>
      </c>
      <c r="DR312" s="28">
        <f>(DB311*DB312)*(1-COS(RADIANS(CU310)))+DB310*(SIN(RADIANS(CU310)))</f>
        <v>0</v>
      </c>
      <c r="DS312" s="28">
        <f>(DB312^2)*(1-COS(RADIANS(CU310)))+(COS(RADIANS(CU310)))</f>
        <v>1</v>
      </c>
      <c r="DU312" s="61">
        <v>-0.11477486708242876</v>
      </c>
      <c r="DW312" s="17">
        <v>0</v>
      </c>
      <c r="DX312">
        <v>1</v>
      </c>
      <c r="DZ312" s="73">
        <f>(DB310*DB310)*(1-COS(RADIANS(CW310-45)))-DB310*(SIN(RADIANS(CW310-45)))</f>
        <v>0</v>
      </c>
      <c r="EA312" s="73">
        <f>(DB311*DB312)*(1-COS(RADIANS(CW310-45)))+DB310*(SIN(RADIANS(CW310-45)))</f>
        <v>0</v>
      </c>
      <c r="EB312" s="73">
        <f>(DB312^2)*(1-COS(RADIANS(CW310-45)))+(COS(RADIANS(CW310-45)))</f>
        <v>1</v>
      </c>
      <c r="EC312" s="10"/>
      <c r="ED312">
        <v>0</v>
      </c>
      <c r="EE312" s="1">
        <v>-0.11477486708242876</v>
      </c>
      <c r="EG312">
        <f>CY312+DU312</f>
        <v>0.20741220330792973</v>
      </c>
      <c r="EH312">
        <f>EG312/(SQRT(EG310^2+EG311^2+EG312^2))</f>
        <v>0.14666257545987998</v>
      </c>
      <c r="EJ312">
        <f>Q312+AM312</f>
        <v>0.40706254712932466</v>
      </c>
      <c r="EK312">
        <f>EJ312/(SQRT(EJ310^2+EJ311^2+EJ312^2))</f>
        <v>1</v>
      </c>
      <c r="EM312" s="23">
        <f>CY310*DU311-CY311*DU310</f>
        <v>-0.93969262078590843</v>
      </c>
      <c r="ER312">
        <f t="shared" ref="ER312:ES314" si="484">CK311</f>
        <v>0.93180266183863136</v>
      </c>
      <c r="ES312">
        <f t="shared" si="484"/>
        <v>-0.87956522186239505</v>
      </c>
      <c r="ET312" t="e">
        <f>#REF!</f>
        <v>#REF!</v>
      </c>
      <c r="EU312" t="e">
        <f>#REF!</f>
        <v>#REF!</v>
      </c>
      <c r="EY312" s="28"/>
      <c r="EZ312" s="10"/>
      <c r="FA312" s="61">
        <v>0.32414109736809765</v>
      </c>
      <c r="FB312" s="13">
        <f>BW313</f>
        <v>0</v>
      </c>
      <c r="FC312" s="17">
        <v>0</v>
      </c>
      <c r="FD312">
        <v>1</v>
      </c>
      <c r="FF312" s="73">
        <f>(FD310*FD312)*(1-COS(RADIANS(EY310+45)))-FD311*(SIN(RADIANS(EY310+45)))</f>
        <v>0</v>
      </c>
      <c r="FG312" s="73">
        <f>(FD311*FD312)*(1-COS(RADIANS(EY310+45)))+FD310*(SIN(RADIANS(EY310+45)))</f>
        <v>0</v>
      </c>
      <c r="FH312" s="73">
        <f>(FD312^2)*(1-COS(RADIANS(EY310+45)))+(COS(RADIANS(EY310+45)))</f>
        <v>1</v>
      </c>
      <c r="FI312" s="10"/>
      <c r="FJ312">
        <v>0</v>
      </c>
      <c r="FK312" s="23">
        <f>SIN(RADIANS(176))*SIN(RADIANS(0))</f>
        <v>0</v>
      </c>
      <c r="FM312" s="30">
        <f>(FK310*FK312)*(1-COS(RADIANS(EX310)))-FK311*(SIN(RADIANS(EX310)))</f>
        <v>-2.3858119147859059E-2</v>
      </c>
      <c r="FN312" s="30">
        <f>(FK311*FK312)*(1-COS(RADIANS(EX310)))+FK310*(SIN(RADIANS(EX310)))</f>
        <v>-0.34118699944639969</v>
      </c>
      <c r="FO312" s="30">
        <f>(FK312^2)*(1-COS(RADIANS(EX310)))+(COS(RADIANS(EX310)))</f>
        <v>0.93969262078590843</v>
      </c>
      <c r="FQ312">
        <v>0.32414109736809765</v>
      </c>
      <c r="FS312" s="28">
        <f>(FD310*FD312)*(1-COS(RADIANS(EW310)))-FD311*(SIN(RADIANS(EW310)))</f>
        <v>0</v>
      </c>
      <c r="FT312" s="28">
        <f>(FD311*FD312)*(1-COS(RADIANS(EW310)))+FD310*(SIN(RADIANS(EW310)))</f>
        <v>0</v>
      </c>
      <c r="FU312" s="28">
        <f>(FD312^2)*(1-COS(RADIANS(EW310)))+(COS(RADIANS(EW310)))</f>
        <v>1</v>
      </c>
      <c r="FW312" s="61">
        <v>-0.10913444661295726</v>
      </c>
      <c r="FX312" s="13">
        <f>BX313</f>
        <v>0</v>
      </c>
      <c r="FY312" s="17">
        <v>0</v>
      </c>
      <c r="FZ312">
        <v>1</v>
      </c>
      <c r="GB312" s="73">
        <f>(FD310*FD310)*(1-COS(RADIANS(EY310-45)))-FD310*(SIN(RADIANS(EY310-45)))</f>
        <v>0</v>
      </c>
      <c r="GC312" s="73">
        <f>(FD311*FD312)*(1-COS(RADIANS(EY310-45)))+FD310*(SIN(RADIANS(EY310-45)))</f>
        <v>0</v>
      </c>
      <c r="GD312" s="73">
        <f>(FD312^2)*(1-COS(RADIANS(EY310-45)))+(COS(RADIANS(EY310-45)))</f>
        <v>0.99999999999999989</v>
      </c>
      <c r="GE312" s="10"/>
      <c r="GF312">
        <v>0</v>
      </c>
      <c r="GG312" s="1">
        <v>-0.10913444661295726</v>
      </c>
      <c r="GI312">
        <f>FA312+FW312</f>
        <v>0.21500665075514039</v>
      </c>
      <c r="GJ312">
        <f>GI312/(SQRT(GI310^2+GI311^2+GI312^2))</f>
        <v>0.15203266074916749</v>
      </c>
      <c r="GL312" t="e">
        <f>#REF!+DC312</f>
        <v>#REF!</v>
      </c>
      <c r="GM312" t="e">
        <f>GL312/(SQRT(GL310^2+GL311^2+GL312^2))</f>
        <v>#REF!</v>
      </c>
      <c r="GO312" s="27">
        <f>FA310*FW311-FA311*FW310</f>
        <v>-0.93969262078590843</v>
      </c>
    </row>
    <row r="313" spans="1:197" x14ac:dyDescent="0.2">
      <c r="A313" s="1"/>
      <c r="D313" t="s">
        <v>8</v>
      </c>
      <c r="E313" s="5">
        <f t="shared" ref="E313:F315" si="485">E308</f>
        <v>0.97427491795711862</v>
      </c>
      <c r="F313" s="6">
        <f t="shared" si="485"/>
        <v>-0.85688498776351252</v>
      </c>
      <c r="G313" s="7">
        <f>Q312</f>
        <v>0.85171162377563892</v>
      </c>
      <c r="H313" s="8">
        <f>AM312</f>
        <v>-0.44464907664631426</v>
      </c>
      <c r="J313" s="9">
        <f>((SUMPRODUCT(G313:G315,E313:E315))*(SUMPRODUCT(G313:G315,F313:F315)))-((SUMPRODUCT(H313:H315,E313:E315))*(SUMPRODUCT(H313:H315,F313:F315)))</f>
        <v>-6.4357413895627102E-4</v>
      </c>
      <c r="Q313" s="61">
        <v>-0.35495569440957225</v>
      </c>
      <c r="S313" s="17">
        <v>0</v>
      </c>
      <c r="T313">
        <v>0</v>
      </c>
      <c r="V313" s="73">
        <f>(T312*T313)*(1-COS(RADIANS(O312+45)))+T314*(SIN(RADIANS(O312+45)))</f>
        <v>-0.93849302275955593</v>
      </c>
      <c r="W313" s="73">
        <f>(T313^2)*(1-COS(RADIANS(O312+45)))+(COS(RADIANS(O312+45)))</f>
        <v>0.3452981989985347</v>
      </c>
      <c r="X313" s="73">
        <f>(T313*T314)*(1-COS(RADIANS(O312+45)))-T312*(SIN(RADIANS(O312+45)))</f>
        <v>0</v>
      </c>
      <c r="Y313" s="10"/>
      <c r="Z313">
        <v>-0.93849302275955593</v>
      </c>
      <c r="AA313" s="23">
        <f>SIN(RADIANS('[1]Biaxial Input'!$F$21))*(COS(RADIANS(0)))</f>
        <v>6.9756473744125524E-2</v>
      </c>
      <c r="AC313" s="30">
        <f>(AA312*AA313)*(1-COS(RADIANS(N312)))+AA314*(SIN(RADIANS(N312)))</f>
        <v>-6.5197179069601558E-3</v>
      </c>
      <c r="AD313" s="30">
        <f>(AA313^2)*(1-COS(RADIANS(N312)))+(COS(RADIANS(N312)))</f>
        <v>0.90676369012465463</v>
      </c>
      <c r="AE313" s="30">
        <f>(AA313*AA314)*(1-COS(RADIANS(N312)))-AA312*(SIN(RADIANS(N312)))</f>
        <v>0.42158878489581864</v>
      </c>
      <c r="AG313">
        <v>-0.85324264332494826</v>
      </c>
      <c r="AI313" s="28">
        <f>(T312*T313)*(1-COS(RADIANS(M312)))+T314*(SIN(RADIANS(M312)))</f>
        <v>0.70710678118654746</v>
      </c>
      <c r="AJ313" s="28">
        <f>(T313^2)*(1-COS(RADIANS(M312)))+(COS(RADIANS(M312)))</f>
        <v>0.70710678118654757</v>
      </c>
      <c r="AK313" s="28">
        <f>(T313*T314)*(1-COS(RADIANS(M312)))-T312*(SIN(RADIANS(M312)))</f>
        <v>0</v>
      </c>
      <c r="AM313" s="61">
        <v>-0.87879165244813995</v>
      </c>
      <c r="AO313" s="17">
        <v>0</v>
      </c>
      <c r="AP313">
        <v>0</v>
      </c>
      <c r="AR313" s="73">
        <f>(T312*T313)*(1-COS(RADIANS(O312-45)))+T314*(SIN(RADIANS(O312-45)))</f>
        <v>-0.34529819899853437</v>
      </c>
      <c r="AS313" s="73">
        <f>(T313^2)*(1-COS(RADIANS(O312-45)))+(COS(RADIANS(O312-45)))</f>
        <v>-0.93849302275955604</v>
      </c>
      <c r="AT313" s="73">
        <f>(T313*T314)*(1-COS(RADIANS(O312-45)))-T312*(SIN(RADIANS(O312-45)))</f>
        <v>0</v>
      </c>
      <c r="AU313" s="10"/>
      <c r="AV313">
        <v>-0.34529819899853437</v>
      </c>
      <c r="AW313" s="1">
        <v>-0.30698515935126575</v>
      </c>
      <c r="BV313" s="1"/>
      <c r="BY313" t="s">
        <v>10</v>
      </c>
      <c r="BZ313" s="5">
        <f t="shared" si="482"/>
        <v>-9.8670839279614439E-2</v>
      </c>
      <c r="CA313" s="6">
        <f t="shared" si="482"/>
        <v>-0.32743703463395935</v>
      </c>
      <c r="CB313" s="7">
        <f>CY312</f>
        <v>0.32218707039035849</v>
      </c>
      <c r="CC313" s="8">
        <f>DU312</f>
        <v>-0.11477486708242876</v>
      </c>
      <c r="CE313" s="10"/>
      <c r="CG313" s="10" t="s">
        <v>160</v>
      </c>
      <c r="CH313" s="10">
        <f>-CH310*((EY310-CW310)/(CH312-CE311))</f>
        <v>201.39223362715563</v>
      </c>
      <c r="CI313" s="67"/>
      <c r="CJ313" s="10" t="s">
        <v>10</v>
      </c>
      <c r="CK313" s="5">
        <f t="shared" si="483"/>
        <v>-9.8670839279614439E-2</v>
      </c>
      <c r="CL313" s="6">
        <f t="shared" si="483"/>
        <v>-0.32743703463395935</v>
      </c>
      <c r="CM313" s="7">
        <f>FA312</f>
        <v>0.32414109736809765</v>
      </c>
      <c r="CN313" s="8">
        <f>FW312</f>
        <v>-0.10913444661295726</v>
      </c>
      <c r="CW313" s="28"/>
      <c r="DE313" s="10"/>
      <c r="DF313" s="10"/>
      <c r="DG313" s="10"/>
      <c r="DH313" s="10"/>
      <c r="DI313" s="10"/>
      <c r="DJ313" s="10"/>
      <c r="DK313" s="10"/>
      <c r="DL313" s="10"/>
      <c r="DM313" s="10"/>
      <c r="DN313" s="10"/>
      <c r="DO313" s="10"/>
      <c r="DP313" s="10"/>
      <c r="EE313" s="1"/>
      <c r="EI313" s="64">
        <f>(DEGREES(ACOS((EH310*EK310+EH311*EK311+EH312*EK312)/((SQRT(EH310^2+EH311^2+EH312^2))*(SQRT(EK310^2+EK311^2+EK312^2))))))</f>
        <v>81.566432873488765</v>
      </c>
      <c r="ER313">
        <f t="shared" si="484"/>
        <v>0.3492962422733713</v>
      </c>
      <c r="ES313">
        <f t="shared" si="484"/>
        <v>-0.34518112468713447</v>
      </c>
      <c r="ET313" t="e">
        <f>#REF!</f>
        <v>#REF!</v>
      </c>
      <c r="EU313" t="e">
        <f>#REF!</f>
        <v>#REF!</v>
      </c>
      <c r="EY313" s="28"/>
      <c r="EZ313" s="10"/>
      <c r="FG313" s="10"/>
      <c r="FH313" s="10"/>
      <c r="FI313" s="10"/>
      <c r="FJ313" s="10"/>
      <c r="FK313" s="10"/>
      <c r="FL313" s="10"/>
      <c r="FM313" s="10"/>
      <c r="FN313" s="10"/>
      <c r="FO313" s="10"/>
      <c r="FP313" s="10"/>
      <c r="FQ313" s="10"/>
      <c r="FR313" s="10"/>
      <c r="GG313" s="1"/>
      <c r="GK313" s="64" t="e">
        <f>(DEGREES(ACOS((GJ310*GM310+GJ311*GM311+GJ312*GM312)/((SQRT(GJ310^2+GJ311^2+GJ312^2))*(SQRT(GM310^2+GM311^2+GM312^2))))))</f>
        <v>#VALUE!</v>
      </c>
    </row>
    <row r="314" spans="1:197" x14ac:dyDescent="0.2">
      <c r="A314" s="1"/>
      <c r="D314" t="s">
        <v>9</v>
      </c>
      <c r="E314" s="5">
        <f t="shared" si="485"/>
        <v>0.21743417216685504</v>
      </c>
      <c r="F314" s="6">
        <f t="shared" si="485"/>
        <v>-0.48851748063708106</v>
      </c>
      <c r="G314" s="7">
        <f t="shared" ref="G314:G315" si="486">Q313</f>
        <v>-0.35495569440957225</v>
      </c>
      <c r="H314" s="8">
        <f t="shared" ref="H314:H315" si="487">AM313</f>
        <v>-0.87879165244813995</v>
      </c>
      <c r="J314" s="10"/>
      <c r="Q314" s="61">
        <v>0.3854786179954508</v>
      </c>
      <c r="S314" s="17">
        <v>0</v>
      </c>
      <c r="T314">
        <v>1</v>
      </c>
      <c r="V314" s="73">
        <f>(T312*T314)*(1-COS(RADIANS(O312+45)))-T313*(SIN(RADIANS(O312+45)))</f>
        <v>0</v>
      </c>
      <c r="W314" s="73">
        <f>(T313*T314)*(1-COS(RADIANS(O312+45)))+T312*(SIN(RADIANS(O312+45)))</f>
        <v>0</v>
      </c>
      <c r="X314" s="73">
        <f>(T314^2)*(1-COS(RADIANS(O312+45)))+(COS(RADIANS(O312+45)))</f>
        <v>1</v>
      </c>
      <c r="Y314" s="10"/>
      <c r="Z314">
        <v>0</v>
      </c>
      <c r="AA314" s="23">
        <f>SIN(RADIANS('[1]Biaxial Input'!$F$21))*SIN(RADIANS(0))</f>
        <v>0</v>
      </c>
      <c r="AC314" s="30">
        <f>(AA312*AA314)*(1-COS(RADIANS(N312)))-AA313*(SIN(RADIANS(N312)))</f>
        <v>-2.948035967890307E-2</v>
      </c>
      <c r="AD314" s="30">
        <f>(AA313*AA314)*(1-COS(RADIANS(N312)))+AA312*(SIN(RADIANS(N312)))</f>
        <v>-0.42158878489581864</v>
      </c>
      <c r="AE314" s="30">
        <f>(AA314^2)*(1-COS(RADIANS(N312)))+(COS(RADIANS(N312)))</f>
        <v>0.90630778703664994</v>
      </c>
      <c r="AG314">
        <v>0.3854786179954508</v>
      </c>
      <c r="AI314" s="28">
        <f>(T312*T314)*(1-COS(RADIANS(M312)))-T313*(SIN(RADIANS(M312)))</f>
        <v>0</v>
      </c>
      <c r="AJ314" s="28">
        <f>(T313*T314)*(1-COS(RADIANS(M312)))+T312*(SIN(RADIANS(M312)))</f>
        <v>0</v>
      </c>
      <c r="AK314" s="28">
        <f>(T314^2)*(1-COS(RADIANS(M312)))+(COS(RADIANS(M312)))</f>
        <v>1</v>
      </c>
      <c r="AM314" s="61">
        <v>0.17324096000959935</v>
      </c>
      <c r="AO314" s="17">
        <v>0</v>
      </c>
      <c r="AP314">
        <v>1</v>
      </c>
      <c r="AR314" s="73">
        <f>(T312*T312)*(1-COS(RADIANS(O312-45)))-T312*(SIN(RADIANS(O312-45)))</f>
        <v>0</v>
      </c>
      <c r="AS314" s="73">
        <f>(T313*T314)*(1-COS(RADIANS(O312-45)))+T312*(SIN(RADIANS(O312-45)))</f>
        <v>0</v>
      </c>
      <c r="AT314" s="73">
        <f>(T314^2)*(1-COS(RADIANS(O312-45)))+(COS(RADIANS(O312-45)))</f>
        <v>1</v>
      </c>
      <c r="AU314" s="10"/>
      <c r="AV314">
        <v>0</v>
      </c>
      <c r="AW314" s="1">
        <v>0.17324096000959935</v>
      </c>
      <c r="BV314" s="1"/>
      <c r="CS314" s="15"/>
      <c r="CW314" s="28"/>
      <c r="CY314" s="82" t="s">
        <v>148</v>
      </c>
      <c r="CZ314" s="13"/>
      <c r="DB314" s="10"/>
      <c r="DC314" s="10"/>
      <c r="DD314" s="10"/>
      <c r="DE314" s="10"/>
      <c r="DF314" s="10"/>
      <c r="DG314" s="10"/>
      <c r="DH314" s="80"/>
      <c r="DI314" s="23" t="s">
        <v>149</v>
      </c>
      <c r="DM314" s="1"/>
      <c r="DO314" s="80"/>
      <c r="DS314" s="13"/>
      <c r="DT314" s="81"/>
      <c r="DU314" s="82" t="s">
        <v>150</v>
      </c>
      <c r="DW314" s="13"/>
      <c r="DX314" s="13"/>
      <c r="EA314" s="1"/>
      <c r="EE314" s="1"/>
      <c r="EI314" s="13"/>
      <c r="ER314">
        <f t="shared" si="484"/>
        <v>-9.8670839279614439E-2</v>
      </c>
      <c r="ES314">
        <f t="shared" si="484"/>
        <v>-0.32743703463395935</v>
      </c>
      <c r="ET314" t="e">
        <f>#REF!</f>
        <v>#REF!</v>
      </c>
      <c r="EU314" t="e">
        <f>#REF!</f>
        <v>#REF!</v>
      </c>
      <c r="EY314" s="28"/>
      <c r="EZ314" s="10"/>
      <c r="FA314" s="82" t="s">
        <v>148</v>
      </c>
      <c r="FB314" s="13"/>
      <c r="FD314" s="10"/>
      <c r="FE314" s="10"/>
      <c r="FF314" s="10"/>
      <c r="FG314" s="10"/>
      <c r="FH314" s="10"/>
      <c r="FI314" s="10"/>
      <c r="FJ314" s="80"/>
      <c r="FK314" s="23" t="s">
        <v>149</v>
      </c>
      <c r="FO314" s="1"/>
      <c r="FQ314" s="80"/>
      <c r="FU314" s="13"/>
      <c r="FV314" s="81"/>
      <c r="FW314" s="82" t="s">
        <v>150</v>
      </c>
      <c r="FY314" s="13"/>
      <c r="FZ314" s="13"/>
      <c r="GC314" s="1"/>
      <c r="GG314" s="1"/>
      <c r="GK314" s="13"/>
    </row>
    <row r="315" spans="1:197" x14ac:dyDescent="0.2">
      <c r="A315" s="1"/>
      <c r="D315" t="s">
        <v>10</v>
      </c>
      <c r="E315" s="5">
        <f t="shared" si="485"/>
        <v>5.925170895226721E-2</v>
      </c>
      <c r="F315" s="6">
        <f t="shared" si="485"/>
        <v>-0.16461709770714594</v>
      </c>
      <c r="G315" s="7">
        <f t="shared" si="486"/>
        <v>0.3854786179954508</v>
      </c>
      <c r="H315" s="8">
        <f t="shared" si="487"/>
        <v>0.17324096000959935</v>
      </c>
      <c r="J315" s="10"/>
      <c r="Z315" s="10"/>
      <c r="AA315" s="10"/>
      <c r="AB315" s="10"/>
      <c r="AC315" s="10"/>
      <c r="AD315" s="10"/>
      <c r="AE315" s="10"/>
      <c r="AF315" s="10"/>
      <c r="AG315" s="10"/>
      <c r="AH315" s="10"/>
      <c r="AW315" s="1"/>
      <c r="BV315" s="1"/>
      <c r="BZ315" s="5" t="s">
        <v>4</v>
      </c>
      <c r="CA315" s="6" t="s">
        <v>5</v>
      </c>
      <c r="CB315" s="7" t="s">
        <v>6</v>
      </c>
      <c r="CC315" s="8" t="s">
        <v>1</v>
      </c>
      <c r="CD315">
        <v>6</v>
      </c>
      <c r="CE315" s="9" t="s">
        <v>7</v>
      </c>
      <c r="CG315" s="90" t="s">
        <v>157</v>
      </c>
      <c r="CH315" s="61">
        <f>CE316-((CH317-CE316)/(EY315-CW315))*CW315</f>
        <v>8.199065654791946</v>
      </c>
      <c r="CI315" s="10"/>
      <c r="CK315" s="5" t="s">
        <v>4</v>
      </c>
      <c r="CL315" s="6" t="s">
        <v>5</v>
      </c>
      <c r="CM315" s="7" t="s">
        <v>6</v>
      </c>
      <c r="CN315" s="8" t="s">
        <v>1</v>
      </c>
      <c r="CO315" s="10"/>
      <c r="CP315">
        <f t="shared" ref="CP315:CQ317" si="488">BZ316</f>
        <v>0.93180266183863136</v>
      </c>
      <c r="CQ315">
        <f t="shared" si="488"/>
        <v>-0.87956522186239505</v>
      </c>
      <c r="CR315">
        <f>CI319</f>
        <v>0</v>
      </c>
      <c r="CS315">
        <f>CL319</f>
        <v>0</v>
      </c>
      <c r="CU315" s="17">
        <f>CU219</f>
        <v>45</v>
      </c>
      <c r="CV315" s="17">
        <f>CV219</f>
        <v>25</v>
      </c>
      <c r="CW315" s="31">
        <f>CH222</f>
        <v>245.06195136069366</v>
      </c>
      <c r="CY315" s="61">
        <f t="array" ref="CY315:CY317">MMULT(DQ315:DS317,DO315:DO317)</f>
        <v>0.85063781367952973</v>
      </c>
      <c r="CZ315" s="13"/>
      <c r="DA315" s="17">
        <v>1</v>
      </c>
      <c r="DB315">
        <v>0</v>
      </c>
      <c r="DD315" s="73">
        <f>(DB315^2)*(1-COS(RADIANS(CW315+45)))+(COS(RADIANS(CW315+45)))</f>
        <v>0.34303599074924079</v>
      </c>
      <c r="DE315" s="73">
        <f>(DB315*DB316)*(1-COS(RADIANS(CW315+45)))-DB317*(SIN(RADIANS(CW315+45)))</f>
        <v>0.93932226048927792</v>
      </c>
      <c r="DF315" s="73">
        <f>(DB315*DB317)*(1-COS(RADIANS(CW315+45)))+DB316*(SIN(RADIANS(CW315+45)))</f>
        <v>0</v>
      </c>
      <c r="DG315" s="10"/>
      <c r="DH315">
        <f t="array" ref="DH315:DH317">MMULT(DD315:DF317,DA315:DA317)</f>
        <v>0.34303599074924079</v>
      </c>
      <c r="DI315" s="23">
        <f>COS(RADIANS('[1]Biaxial Input'!$F$21))</f>
        <v>-0.9975640502598242</v>
      </c>
      <c r="DK315" s="30">
        <f>(DI315^2)*(1-COS(RADIANS(CV315)))+(COS(RADIANS(CV315)))</f>
        <v>0.99954409691199531</v>
      </c>
      <c r="DL315" s="30">
        <f>(DI315*DI316)*(1-COS(RADIANS(CV315)))-DI317*(SIN(RADIANS(CV315)))</f>
        <v>-6.5197179069601558E-3</v>
      </c>
      <c r="DM315" s="30">
        <f>(DI315*DI317)*(1-COS(RADIANS(CV315)))+DI316*(SIN(RADIANS(CV315)))</f>
        <v>2.948035967890307E-2</v>
      </c>
      <c r="DO315">
        <f t="array" ref="DO315:DO317">MMULT(DK315:DM317,DH315:DH317)</f>
        <v>0.34900371574387967</v>
      </c>
      <c r="DQ315" s="28">
        <f>(DB315^2)*(1-COS(RADIANS(CU315)))+(COS(RADIANS(CU315)))</f>
        <v>0.70710678118654757</v>
      </c>
      <c r="DR315" s="28">
        <f>(DB315*DB316)*(1-COS(RADIANS(CU315)))-DB317*(SIN(RADIANS(CU315)))</f>
        <v>-0.70710678118654746</v>
      </c>
      <c r="DS315" s="28">
        <f>(DB315*DB317)*(1-COS(RADIANS(CU315)))+DB316*(SIN(RADIANS(CU315)))</f>
        <v>0</v>
      </c>
      <c r="DU315" s="61">
        <f t="array" ref="DU315:DU317">MMULT(DQ315:DS317,EE315:EE317)</f>
        <v>-0.44669990080082328</v>
      </c>
      <c r="DV315" s="13"/>
      <c r="DW315" s="17">
        <v>1</v>
      </c>
      <c r="DX315">
        <v>0</v>
      </c>
      <c r="DZ315" s="73">
        <f>(DB315^2)*(1-COS(RADIANS(CW315-45)))+(COS(RADIANS(CW315-45)))</f>
        <v>-0.93932226048927814</v>
      </c>
      <c r="EA315" s="73">
        <f>(DB315*DB316)*(1-COS(RADIANS(CW315-45)))-DB317*(SIN(RADIANS(CW315-45)))</f>
        <v>0.34303599074924002</v>
      </c>
      <c r="EB315" s="73">
        <f>(DB315*DB317)*(1-COS(RADIANS(CW315-45)))+DB316*(SIN(RADIANS(CW315-45)))</f>
        <v>0</v>
      </c>
      <c r="EC315" s="10"/>
      <c r="ED315">
        <f t="array" ref="ED315:ED317">MMULT(DZ315:EB317,DA315:DA317)</f>
        <v>-0.93932226048927814</v>
      </c>
      <c r="EE315" s="1">
        <f t="array" ref="EE315:EE317">MMULT(DK315:DM317,ED315:ED317)</f>
        <v>-0.93665752267846991</v>
      </c>
      <c r="EG315">
        <f>CY315+DU315</f>
        <v>0.40393791287870645</v>
      </c>
      <c r="EH315">
        <f>EG315/(SQRT(EG315^2+EG316^2+EG317^2))</f>
        <v>0.28562723737487433</v>
      </c>
      <c r="EJ315">
        <f>Q315+AM315</f>
        <v>0</v>
      </c>
      <c r="EK315">
        <f>EJ315/(SQRT(EJ315^2+EJ316^2+EJ317^2))</f>
        <v>0</v>
      </c>
      <c r="EM315" s="23">
        <f>CY316*DU317-CY317*DU316</f>
        <v>0.27726252643125926</v>
      </c>
      <c r="EO315" s="15">
        <v>6</v>
      </c>
      <c r="EP315" s="9" t="s">
        <v>7</v>
      </c>
      <c r="EW315" s="17">
        <f>CU315</f>
        <v>45</v>
      </c>
      <c r="EX315" s="17">
        <f>CV315</f>
        <v>25</v>
      </c>
      <c r="EY315" s="31">
        <f>1+CW315</f>
        <v>246.06195136069366</v>
      </c>
      <c r="EZ315" s="10"/>
      <c r="FA315" s="61">
        <f t="array" ref="FA315:FA317">MMULT(FS315:FU317,FQ315:FQ317)</f>
        <v>0.85830424564461982</v>
      </c>
      <c r="FB315" s="13">
        <f>BW316</f>
        <v>0</v>
      </c>
      <c r="FC315" s="17">
        <v>1</v>
      </c>
      <c r="FD315">
        <v>0</v>
      </c>
      <c r="FF315" s="73">
        <f>(FD315^2)*(1-COS(RADIANS(EY315+45)))+(COS(RADIANS(EY315+45)))</f>
        <v>0.35937717857196411</v>
      </c>
      <c r="FG315" s="73">
        <f>(FD315*FD316)*(1-COS(RADIANS(EY315+45)))-FD317*(SIN(RADIANS(EY315+45)))</f>
        <v>0.93319239362612394</v>
      </c>
      <c r="FH315" s="73">
        <f>(FD315*FD317)*(1-COS(RADIANS(EY315+45)))+FD316*(SIN(RADIANS(EY315+45)))</f>
        <v>0</v>
      </c>
      <c r="FI315" s="10"/>
      <c r="FJ315">
        <f t="array" ref="FJ315:FJ317">MMULT(FF315:FH317,FC315:FC317)</f>
        <v>0.35937717857196411</v>
      </c>
      <c r="FK315" s="23">
        <f>COS(RADIANS(176))</f>
        <v>-0.9975640502598242</v>
      </c>
      <c r="FM315" s="30">
        <f>(FK315^2)*(1-COS(RADIANS(EX315)))+(COS(RADIANS(EX315)))</f>
        <v>0.99954409691199531</v>
      </c>
      <c r="FN315" s="30">
        <f>(FK315*FK316)*(1-COS(RADIANS(EX315)))-FK317*(SIN(RADIANS(EX315)))</f>
        <v>-6.5197179069601558E-3</v>
      </c>
      <c r="FO315" s="30">
        <f>(FK315*FK317)*(1-COS(RADIANS(EX315)))+FK316*(SIN(RADIANS(EX315)))</f>
        <v>2.948035967890307E-2</v>
      </c>
      <c r="FQ315">
        <f t="array" ref="FQ315:FQ317">MMULT(FM315:FO317,FJ315:FJ317)</f>
        <v>0.36529748856585798</v>
      </c>
      <c r="FS315" s="28">
        <f>(FD315^2)*(1-COS(RADIANS(EW315)))+(COS(RADIANS(EW315)))</f>
        <v>0.70710678118654757</v>
      </c>
      <c r="FT315" s="28">
        <f>(FD315*FD316)*(1-COS(RADIANS(EW315)))-FD317*(SIN(RADIANS(EW315)))</f>
        <v>-0.70710678118654746</v>
      </c>
      <c r="FU315" s="28">
        <f>(FD315*FD317)*(1-COS(RADIANS(EW315)))+FD316*(SIN(RADIANS(EW315)))</f>
        <v>0</v>
      </c>
      <c r="FW315" s="61">
        <f t="array" ref="FW315:FW317">MMULT(FS315:FU317,GG315:GG317)</f>
        <v>-0.43178618938703417</v>
      </c>
      <c r="FX315" s="13">
        <f>BX316</f>
        <v>0</v>
      </c>
      <c r="FY315" s="17">
        <v>1</v>
      </c>
      <c r="FZ315">
        <v>0</v>
      </c>
      <c r="GB315" s="73">
        <f>(FD315^2)*(1-COS(RADIANS(EY315-45)))+(COS(RADIANS(EY315-45)))</f>
        <v>-0.93319239362612405</v>
      </c>
      <c r="GC315" s="73">
        <f>(FD315*FD316)*(1-COS(RADIANS(EY315-45)))-FD317*(SIN(RADIANS(EY315-45)))</f>
        <v>0.35937717857196377</v>
      </c>
      <c r="GD315" s="73">
        <f>(FD315*FD317)*(1-COS(RADIANS(EY315-45)))+FD316*(SIN(RADIANS(EY315-45)))</f>
        <v>0</v>
      </c>
      <c r="GE315" s="10"/>
      <c r="GF315">
        <f t="array" ref="GF315:GF317">MMULT(GB315:GD317,FC315:FC317)</f>
        <v>-0.93319239362612405</v>
      </c>
      <c r="GG315" s="1">
        <f t="array" ref="GG315:GG317">MMULT(FM315:FO317,GF315:GF317)</f>
        <v>-0.93042391050567896</v>
      </c>
      <c r="GI315">
        <f>FA315+FW315</f>
        <v>0.42651805625758565</v>
      </c>
      <c r="GJ315">
        <f>GI315/(SQRT(GI315^2+GI316^2+GI317^2))</f>
        <v>0.30159380987824419</v>
      </c>
      <c r="GL315" t="e">
        <f>CH316+DC315</f>
        <v>#VALUE!</v>
      </c>
      <c r="GM315" t="e">
        <f>GL315/(SQRT(GL315^2+GL316^2+GL317^2))</f>
        <v>#VALUE!</v>
      </c>
      <c r="GO315" s="27">
        <f>FA316*FW317-FA317*FW316</f>
        <v>0.27726252643125926</v>
      </c>
    </row>
    <row r="316" spans="1:197" x14ac:dyDescent="0.2">
      <c r="A316" s="1"/>
      <c r="J316" s="10"/>
      <c r="Q316" s="82" t="s">
        <v>148</v>
      </c>
      <c r="R316" s="13"/>
      <c r="T316" s="10"/>
      <c r="U316" s="10"/>
      <c r="V316" s="10"/>
      <c r="W316" s="10"/>
      <c r="X316" s="10"/>
      <c r="Y316" s="10"/>
      <c r="Z316" s="80"/>
      <c r="AA316" s="23" t="s">
        <v>149</v>
      </c>
      <c r="AE316" s="1"/>
      <c r="AG316" s="80"/>
      <c r="AK316" s="13"/>
      <c r="AL316" s="81"/>
      <c r="AM316" s="82" t="s">
        <v>150</v>
      </c>
      <c r="AO316" s="13"/>
      <c r="AP316" s="13"/>
      <c r="AS316" s="1"/>
      <c r="AW316" s="1"/>
      <c r="BV316" s="1"/>
      <c r="BY316" t="s">
        <v>8</v>
      </c>
      <c r="BZ316" s="5">
        <f t="shared" ref="BZ316:CA318" si="489">BZ311</f>
        <v>0.93180266183863136</v>
      </c>
      <c r="CA316" s="6">
        <f t="shared" si="489"/>
        <v>-0.87956522186239505</v>
      </c>
      <c r="CB316" s="7">
        <f>CY315</f>
        <v>0.85063781367952973</v>
      </c>
      <c r="CC316" s="8">
        <f>DU315</f>
        <v>-0.44669990080082328</v>
      </c>
      <c r="CE316" s="9">
        <f>((SUMPRODUCT(CB316:CB318,BZ316:BZ318))*(SUMPRODUCT(CB316:CB318,CA316:CA318)))-((SUMPRODUCT(CC316:CC318,BZ316:BZ318))*(SUMPRODUCT(CC316:CC318,CA316:CA318)))</f>
        <v>1.8679502389318259E-13</v>
      </c>
      <c r="CG316">
        <v>1</v>
      </c>
      <c r="CH316" t="s">
        <v>161</v>
      </c>
      <c r="CI316" s="67"/>
      <c r="CJ316" s="1" t="s">
        <v>8</v>
      </c>
      <c r="CK316" s="5">
        <f t="shared" ref="CK316:CL318" si="490">BZ316</f>
        <v>0.93180266183863136</v>
      </c>
      <c r="CL316" s="6">
        <f t="shared" si="490"/>
        <v>-0.87956522186239505</v>
      </c>
      <c r="CM316" s="7">
        <f>FA315</f>
        <v>0.85830424564461982</v>
      </c>
      <c r="CN316" s="8">
        <f>FW315</f>
        <v>-0.43178618938703417</v>
      </c>
      <c r="CO316" s="10"/>
      <c r="CP316">
        <f t="shared" si="488"/>
        <v>0.3492962422733713</v>
      </c>
      <c r="CQ316">
        <f t="shared" si="488"/>
        <v>-0.34518112468713447</v>
      </c>
      <c r="CR316">
        <f>CJ319</f>
        <v>0</v>
      </c>
      <c r="CS316">
        <f>CM319</f>
        <v>0</v>
      </c>
      <c r="CW316" s="28"/>
      <c r="CY316" s="61">
        <v>-0.35707202555593076</v>
      </c>
      <c r="DA316" s="17">
        <v>0</v>
      </c>
      <c r="DB316">
        <v>0</v>
      </c>
      <c r="DD316" s="73">
        <f>(DB315*DB316)*(1-COS(RADIANS(CW315+45)))+DB317*(SIN(RADIANS(CW315+45)))</f>
        <v>-0.93932226048927792</v>
      </c>
      <c r="DE316" s="73">
        <f>(DB316^2)*(1-COS(RADIANS(CW315+45)))+(COS(RADIANS(CW315+45)))</f>
        <v>0.34303599074924079</v>
      </c>
      <c r="DF316" s="73">
        <f>(DB316*DB317)*(1-COS(RADIANS(CW315+45)))-DB315*(SIN(RADIANS(CW315+45)))</f>
        <v>0</v>
      </c>
      <c r="DG316" s="10"/>
      <c r="DH316">
        <v>-0.93932226048927792</v>
      </c>
      <c r="DI316" s="23">
        <f>SIN(RADIANS('[1]Biaxial Input'!$F$21))*(COS(RADIANS(0)))</f>
        <v>6.9756473744125524E-2</v>
      </c>
      <c r="DK316" s="30">
        <f>(DI315*DI316)*(1-COS(RADIANS(CV315)))+DI317*(SIN(RADIANS(CV315)))</f>
        <v>-6.5197179069601558E-3</v>
      </c>
      <c r="DL316" s="30">
        <f>(DI316^2)*(1-COS(RADIANS(CV315)))+(COS(RADIANS(CV315)))</f>
        <v>0.90676369012465463</v>
      </c>
      <c r="DM316" s="30">
        <f>(DI316*DI317)*(1-COS(RADIANS(CV315)))-DI315*(SIN(RADIANS(CV315)))</f>
        <v>0.42158878489581864</v>
      </c>
      <c r="DO316">
        <v>-0.8539798170291093</v>
      </c>
      <c r="DQ316" s="28">
        <f>(DB315*DB316)*(1-COS(RADIANS(CU315)))+DB317*(SIN(RADIANS(CU315)))</f>
        <v>0.70710678118654746</v>
      </c>
      <c r="DR316" s="28">
        <f>(DB316^2)*(1-COS(RADIANS(CU315)))+(COS(RADIANS(CU315)))</f>
        <v>0.70710678118654757</v>
      </c>
      <c r="DS316" s="28">
        <f>(DB316*DB317)*(1-COS(RADIANS(CU315)))-DB315*(SIN(RADIANS(CU315)))</f>
        <v>0</v>
      </c>
      <c r="DU316" s="61">
        <v>-0.87793387106985377</v>
      </c>
      <c r="DW316" s="17">
        <v>0</v>
      </c>
      <c r="DX316">
        <v>0</v>
      </c>
      <c r="DZ316" s="73">
        <f>(DB315*DB316)*(1-COS(RADIANS(CW315-45)))+DB317*(SIN(RADIANS(CW315-45)))</f>
        <v>-0.34303599074924002</v>
      </c>
      <c r="EA316" s="73">
        <f>(DB316^2)*(1-COS(RADIANS(CW315-45)))+(COS(RADIANS(CW315-45)))</f>
        <v>-0.93932226048927814</v>
      </c>
      <c r="EB316" s="73">
        <f>(DB316*DB317)*(1-COS(RADIANS(CW315-45)))-DB315*(SIN(RADIANS(CW315-45)))</f>
        <v>0</v>
      </c>
      <c r="EC316" s="10"/>
      <c r="ED316">
        <v>-0.34303599074924002</v>
      </c>
      <c r="EE316" s="1">
        <v>-0.30492846465522955</v>
      </c>
      <c r="EG316">
        <f>CY316+DU316</f>
        <v>-1.2350058966257844</v>
      </c>
      <c r="EH316">
        <f>EG316/(SQRT(EG315^2+EG316^2+EG317^2))</f>
        <v>-0.87328104430946496</v>
      </c>
      <c r="EJ316">
        <f>Q316+AM316</f>
        <v>0</v>
      </c>
      <c r="EK316">
        <f>EJ316/(SQRT(EJ315^2+EJ316^2+EJ317^2))</f>
        <v>0</v>
      </c>
      <c r="EM316" s="23">
        <f>CY317*DU315-CY315*DU317</f>
        <v>-0.31895405091280093</v>
      </c>
      <c r="EP316" s="9">
        <f>((SUMPRODUCT(CM316:CM318,BZ316:BZ318))*(SUMPRODUCT(CM316:CM318,CA316:CA318)))-((SUMPRODUCT(CN316:CN318,BZ316:BZ318))*(SUMPRODUCT(CN316:CN318,CA316:CA318)))</f>
        <v>-3.345711404492252E-2</v>
      </c>
      <c r="EY316" s="28"/>
      <c r="EZ316" s="10"/>
      <c r="FA316" s="61">
        <v>-0.34169558301395286</v>
      </c>
      <c r="FB316" s="13">
        <f>BW317</f>
        <v>0</v>
      </c>
      <c r="FC316" s="17">
        <v>0</v>
      </c>
      <c r="FD316">
        <v>0</v>
      </c>
      <c r="FF316" s="73">
        <f>(FD315*FD316)*(1-COS(RADIANS(EY315+45)))+FD317*(SIN(RADIANS(EY315+45)))</f>
        <v>-0.93319239362612394</v>
      </c>
      <c r="FG316" s="73">
        <f>(FD316^2)*(1-COS(RADIANS(EY315+45)))+(COS(RADIANS(EY315+45)))</f>
        <v>0.35937717857196411</v>
      </c>
      <c r="FH316" s="73">
        <f>(FD316*FD317)*(1-COS(RADIANS(EY315+45)))-FD315*(SIN(RADIANS(EY315+45)))</f>
        <v>0</v>
      </c>
      <c r="FI316" s="10"/>
      <c r="FJ316">
        <v>-0.93319239362612394</v>
      </c>
      <c r="FK316" s="23">
        <f>SIN(RADIANS(176))*(COS(RADIANS(0)))</f>
        <v>6.9756473744125524E-2</v>
      </c>
      <c r="FM316" s="30">
        <f>(FK315*FK316)*(1-COS(RADIANS(EX315)))+FK317*(SIN(RADIANS(EX315)))</f>
        <v>-6.5197179069601558E-3</v>
      </c>
      <c r="FN316" s="30">
        <f>(FK316^2)*(1-COS(RADIANS(EX315)))+(COS(RADIANS(EX315)))</f>
        <v>0.90676369012465463</v>
      </c>
      <c r="FO316" s="30">
        <f>(FK316*FK317)*(1-COS(RADIANS(EX315)))-FK315*(SIN(RADIANS(EX315)))</f>
        <v>0.42158878489581864</v>
      </c>
      <c r="FQ316">
        <v>-0.84852801626717189</v>
      </c>
      <c r="FS316" s="28">
        <f>(FD315*FD316)*(1-COS(RADIANS(EW315)))+FD317*(SIN(RADIANS(EW315)))</f>
        <v>0.70710678118654746</v>
      </c>
      <c r="FT316" s="28">
        <f>(FD316^2)*(1-COS(RADIANS(EW315)))+(COS(RADIANS(EW315)))</f>
        <v>0.70710678118654757</v>
      </c>
      <c r="FU316" s="28">
        <f>(FD316*FD317)*(1-COS(RADIANS(EW315)))-FD315*(SIN(RADIANS(EW315)))</f>
        <v>0</v>
      </c>
      <c r="FW316" s="61">
        <v>-0.88403192360630789</v>
      </c>
      <c r="FX316" s="13">
        <f>BX317</f>
        <v>0</v>
      </c>
      <c r="FY316" s="17">
        <v>0</v>
      </c>
      <c r="FZ316">
        <v>0</v>
      </c>
      <c r="GB316" s="73">
        <f>(FD315*FD316)*(1-COS(RADIANS(EY315-45)))+FD317*(SIN(RADIANS(EY315-45)))</f>
        <v>-0.35937717857196377</v>
      </c>
      <c r="GC316" s="73">
        <f>(FD316^2)*(1-COS(RADIANS(EY315-45)))+(COS(RADIANS(EY315-45)))</f>
        <v>-0.93319239362612405</v>
      </c>
      <c r="GD316" s="73">
        <f>(FD316*FD317)*(1-COS(RADIANS(EY315-45)))-FD315*(SIN(RADIANS(EY315-45)))</f>
        <v>0</v>
      </c>
      <c r="GE316" s="10"/>
      <c r="GF316">
        <v>-0.35937717857196377</v>
      </c>
      <c r="GG316" s="1">
        <v>-0.31978602542913759</v>
      </c>
      <c r="GI316">
        <f>FA316+FW316</f>
        <v>-1.2257275066202609</v>
      </c>
      <c r="GJ316">
        <f>GI316/(SQRT(GI315^2+GI316^2+GI317^2))</f>
        <v>-0.86672023181806535</v>
      </c>
      <c r="GL316">
        <f>CH317+DC316</f>
        <v>-3.345711404492252E-2</v>
      </c>
      <c r="GM316" t="e">
        <f>GL316/(SQRT(GL315^2+GL316^2+GL317^2))</f>
        <v>#VALUE!</v>
      </c>
      <c r="GO316" s="27">
        <f>FA317*FW315-FA315*FW317</f>
        <v>-0.31895405091280093</v>
      </c>
    </row>
    <row r="317" spans="1:197" x14ac:dyDescent="0.2">
      <c r="A317" s="1"/>
      <c r="E317" s="5" t="s">
        <v>4</v>
      </c>
      <c r="F317" s="6" t="s">
        <v>5</v>
      </c>
      <c r="G317" s="7" t="s">
        <v>6</v>
      </c>
      <c r="H317" s="8" t="s">
        <v>1</v>
      </c>
      <c r="I317">
        <v>7</v>
      </c>
      <c r="J317" s="9" t="s">
        <v>7</v>
      </c>
      <c r="K317">
        <v>7</v>
      </c>
      <c r="L317" s="10"/>
      <c r="M317" s="17">
        <f>A293</f>
        <v>20</v>
      </c>
      <c r="N317" s="17">
        <f>B293</f>
        <v>30</v>
      </c>
      <c r="O317" s="17">
        <f>C293</f>
        <v>177.5</v>
      </c>
      <c r="Q317" s="61">
        <f t="array" ref="Q317:Q319">MMULT(AI317:AK319,AG317:AG319)</f>
        <v>-0.48853553065825783</v>
      </c>
      <c r="R317" s="13"/>
      <c r="S317" s="17">
        <v>1</v>
      </c>
      <c r="T317">
        <v>0</v>
      </c>
      <c r="V317" s="73">
        <f>(T317^2)*(1-COS(RADIANS(O317+45)))+(COS(RADIANS(O317+45)))</f>
        <v>-0.73727733681012408</v>
      </c>
      <c r="W317" s="73">
        <f>(T317*T318)*(1-COS(RADIANS(O317+45)))-T319*(SIN(RADIANS(O317+45)))</f>
        <v>0.67559020761566013</v>
      </c>
      <c r="X317" s="73">
        <f>(T317*T319)*(1-COS(RADIANS(O317+45)))+T318*(SIN(RADIANS(O317+45)))</f>
        <v>0</v>
      </c>
      <c r="Y317" s="10"/>
      <c r="Z317">
        <f t="array" ref="Z317:Z319">MMULT(V317:X319,S317:S319)</f>
        <v>-0.73727733681012408</v>
      </c>
      <c r="AA317" s="23">
        <f>COS(RADIANS('[1]Biaxial Input'!$F$21))</f>
        <v>-0.9975640502598242</v>
      </c>
      <c r="AC317" s="30">
        <f>(AA317^2)*(1-COS(RADIANS(N317)))+(COS(RADIANS(N317)))</f>
        <v>0.99934808421962718</v>
      </c>
      <c r="AD317" s="30">
        <f>(AA317*AA318)*(1-COS(RADIANS(N317)))-AA319*(SIN(RADIANS(N317)))</f>
        <v>-9.3228300025961861E-3</v>
      </c>
      <c r="AE317" s="30">
        <f>(AA317*AA319)*(1-COS(RADIANS(N317)))+AA318*(SIN(RADIANS(N317)))</f>
        <v>3.4878236872062755E-2</v>
      </c>
      <c r="AG317">
        <f t="array" ref="AG317:AG319">MMULT(AC317:AE319,Z317:Z319)</f>
        <v>-0.73049828142272688</v>
      </c>
      <c r="AI317" s="28">
        <f>(T317^2)*(1-COS(RADIANS(M317)))+(COS(RADIANS(M317)))</f>
        <v>0.93969262078590843</v>
      </c>
      <c r="AJ317" s="28">
        <f>(T317*T318)*(1-COS(RADIANS(M317)))-T319*(SIN(RADIANS(M317)))</f>
        <v>-0.34202014332566871</v>
      </c>
      <c r="AK317" s="28">
        <f>(T317*T319)*(1-COS(RADIANS(M317)))+T318*(SIN(RADIANS(M317)))</f>
        <v>0</v>
      </c>
      <c r="AM317" s="61">
        <f t="array" ref="AM317:AM319">MMULT(AI317:AK319,AW317:AW319)</f>
        <v>-0.86159099769206515</v>
      </c>
      <c r="AN317" s="13"/>
      <c r="AO317" s="17">
        <v>1</v>
      </c>
      <c r="AP317">
        <v>0</v>
      </c>
      <c r="AR317" s="73">
        <f>(T317^2)*(1-COS(RADIANS(O317-45)))+(COS(RADIANS(O317-45)))</f>
        <v>-0.67559020761566024</v>
      </c>
      <c r="AS317" s="73">
        <f>(T317*T318)*(1-COS(RADIANS(O317-45)))-T319*(SIN(RADIANS(O317-45)))</f>
        <v>-0.73727733681012408</v>
      </c>
      <c r="AT317" s="73">
        <f>(T317*T319)*(1-COS(RADIANS(O317-45)))+T318*(SIN(RADIANS(O317-45)))</f>
        <v>0</v>
      </c>
      <c r="AU317" s="10"/>
      <c r="AV317">
        <f t="array" ref="AV317:AV319">MMULT(AR317:AT319,S317:S319)</f>
        <v>-0.67559020761566024</v>
      </c>
      <c r="AW317" s="1">
        <f t="array" ref="AW317:AW319">MMULT(AC317:AE319,AV317:AV319)</f>
        <v>-0.68202329097409797</v>
      </c>
      <c r="BV317" s="1"/>
      <c r="BY317" t="s">
        <v>9</v>
      </c>
      <c r="BZ317" s="5">
        <f t="shared" si="489"/>
        <v>0.3492962422733713</v>
      </c>
      <c r="CA317" s="6">
        <f t="shared" si="489"/>
        <v>-0.34518112468713447</v>
      </c>
      <c r="CB317" s="7">
        <f>CY316</f>
        <v>-0.35707202555593076</v>
      </c>
      <c r="CC317" s="8">
        <f>DU316</f>
        <v>-0.87793387106985377</v>
      </c>
      <c r="CE317" s="10"/>
      <c r="CH317">
        <f>((SUMPRODUCT(CM316:CM318,CK316:CK318))*(SUMPRODUCT(CM316:CM318,CL316:CL318)))-((SUMPRODUCT(CN316:CN318,CK316:CK318))*(SUMPRODUCT(CN316:CN318,CL316:CL318)))</f>
        <v>-3.345711404492252E-2</v>
      </c>
      <c r="CI317" s="67"/>
      <c r="CJ317" s="10" t="s">
        <v>9</v>
      </c>
      <c r="CK317" s="5">
        <f t="shared" si="490"/>
        <v>0.3492962422733713</v>
      </c>
      <c r="CL317" s="6">
        <f t="shared" si="490"/>
        <v>-0.34518112468713447</v>
      </c>
      <c r="CM317" s="7">
        <f>FA316</f>
        <v>-0.34169558301395286</v>
      </c>
      <c r="CN317" s="8">
        <f>FW316</f>
        <v>-0.88403192360630789</v>
      </c>
      <c r="CP317">
        <f t="shared" si="488"/>
        <v>-9.8670839279614439E-2</v>
      </c>
      <c r="CQ317">
        <f t="shared" si="488"/>
        <v>-0.32743703463395935</v>
      </c>
      <c r="CR317">
        <f>CK319</f>
        <v>0</v>
      </c>
      <c r="CS317">
        <f>CN319</f>
        <v>0</v>
      </c>
      <c r="CW317" s="28"/>
      <c r="CY317" s="61">
        <v>0.38589490603517185</v>
      </c>
      <c r="DA317" s="17">
        <v>0</v>
      </c>
      <c r="DB317">
        <v>1</v>
      </c>
      <c r="DD317" s="73">
        <f>(DB315*DB317)*(1-COS(RADIANS(CW315+45)))-DB316*(SIN(RADIANS(CW315+45)))</f>
        <v>0</v>
      </c>
      <c r="DE317" s="73">
        <f>(DB316*DB317)*(1-COS(RADIANS(CW315+45)))+DB315*(SIN(RADIANS(CW315+45)))</f>
        <v>0</v>
      </c>
      <c r="DF317" s="73">
        <f>(DB317^2)*(1-COS(RADIANS(CW315+45)))+(COS(RADIANS(CW315+45)))</f>
        <v>1</v>
      </c>
      <c r="DG317" s="10"/>
      <c r="DH317">
        <v>0</v>
      </c>
      <c r="DI317" s="23">
        <f>SIN(RADIANS('[1]Biaxial Input'!$F$21))*SIN(RADIANS(0))</f>
        <v>0</v>
      </c>
      <c r="DK317" s="30">
        <f>(DI315*DI317)*(1-COS(RADIANS(CV315)))-DI316*(SIN(RADIANS(CV315)))</f>
        <v>-2.948035967890307E-2</v>
      </c>
      <c r="DL317" s="30">
        <f>(DI316*DI317)*(1-COS(RADIANS(CV315)))+DI315*(SIN(RADIANS(CV315)))</f>
        <v>-0.42158878489581864</v>
      </c>
      <c r="DM317" s="30">
        <f>(DI317^2)*(1-COS(RADIANS(CV315)))+(COS(RADIANS(CV315)))</f>
        <v>0.90630778703664994</v>
      </c>
      <c r="DO317">
        <v>0.38589490603517185</v>
      </c>
      <c r="DQ317" s="28">
        <f>(DB315*DB317)*(1-COS(RADIANS(CU315)))-DB316*(SIN(RADIANS(CU315)))</f>
        <v>0</v>
      </c>
      <c r="DR317" s="28">
        <f>(DB316*DB317)*(1-COS(RADIANS(CU315)))+DB315*(SIN(RADIANS(CU315)))</f>
        <v>0</v>
      </c>
      <c r="DS317" s="28">
        <f>(DB317^2)*(1-COS(RADIANS(CU315)))+(COS(RADIANS(CU315)))</f>
        <v>1</v>
      </c>
      <c r="DU317" s="61">
        <v>0.17231168460912957</v>
      </c>
      <c r="DW317" s="17">
        <v>0</v>
      </c>
      <c r="DX317">
        <v>1</v>
      </c>
      <c r="DZ317" s="73">
        <f>(DB315*DB315)*(1-COS(RADIANS(CW315-45)))-DB315*(SIN(RADIANS(CW315-45)))</f>
        <v>0</v>
      </c>
      <c r="EA317" s="73">
        <f>(DB316*DB317)*(1-COS(RADIANS(CW315-45)))+DB315*(SIN(RADIANS(CW315-45)))</f>
        <v>0</v>
      </c>
      <c r="EB317" s="73">
        <f>(DB317^2)*(1-COS(RADIANS(CW315-45)))+(COS(RADIANS(CW315-45)))</f>
        <v>1</v>
      </c>
      <c r="EC317" s="10"/>
      <c r="ED317">
        <v>0</v>
      </c>
      <c r="EE317" s="1">
        <v>0.17231168460912957</v>
      </c>
      <c r="EG317">
        <f>CY317+DU317</f>
        <v>0.55820659064430145</v>
      </c>
      <c r="EH317">
        <f>EG317/(SQRT(EG315^2+EG316^2+EG317^2))</f>
        <v>0.394711665547609</v>
      </c>
      <c r="EJ317">
        <f>Q317+AM317</f>
        <v>-1.350126528350323</v>
      </c>
      <c r="EK317">
        <f>EJ317/(SQRT(EJ315^2+EJ316^2+EJ317^2))</f>
        <v>-1</v>
      </c>
      <c r="EM317" s="23">
        <f>CY315*DU316-CY316*DU315</f>
        <v>-0.90630778703664983</v>
      </c>
      <c r="ER317">
        <f t="shared" ref="ER317:ES319" si="491">CK316</f>
        <v>0.93180266183863136</v>
      </c>
      <c r="ES317">
        <f t="shared" si="491"/>
        <v>-0.87956522186239505</v>
      </c>
      <c r="ET317" t="e">
        <f>#REF!</f>
        <v>#REF!</v>
      </c>
      <c r="EU317" t="e">
        <f>#REF!</f>
        <v>#REF!</v>
      </c>
      <c r="EY317" s="28"/>
      <c r="EZ317" s="10"/>
      <c r="FA317" s="61">
        <v>0.38282887881816718</v>
      </c>
      <c r="FB317" s="13">
        <f>BW318</f>
        <v>0</v>
      </c>
      <c r="FC317" s="17">
        <v>0</v>
      </c>
      <c r="FD317">
        <v>1</v>
      </c>
      <c r="FF317" s="73">
        <f>(FD315*FD317)*(1-COS(RADIANS(EY315+45)))-FD316*(SIN(RADIANS(EY315+45)))</f>
        <v>0</v>
      </c>
      <c r="FG317" s="73">
        <f>(FD316*FD317)*(1-COS(RADIANS(EY315+45)))+FD315*(SIN(RADIANS(EY315+45)))</f>
        <v>0</v>
      </c>
      <c r="FH317" s="73">
        <f>(FD317^2)*(1-COS(RADIANS(EY315+45)))+(COS(RADIANS(EY315+45)))</f>
        <v>1</v>
      </c>
      <c r="FI317" s="10"/>
      <c r="FJ317">
        <v>0</v>
      </c>
      <c r="FK317" s="23">
        <f>SIN(RADIANS(176))*SIN(RADIANS(0))</f>
        <v>0</v>
      </c>
      <c r="FM317" s="30">
        <f>(FK315*FK317)*(1-COS(RADIANS(EX315)))-FK316*(SIN(RADIANS(EX315)))</f>
        <v>-2.948035967890307E-2</v>
      </c>
      <c r="FN317" s="30">
        <f>(FK316*FK317)*(1-COS(RADIANS(EX315)))+FK315*(SIN(RADIANS(EX315)))</f>
        <v>-0.42158878489581864</v>
      </c>
      <c r="FO317" s="30">
        <f>(FK317^2)*(1-COS(RADIANS(EX315)))+(COS(RADIANS(EX315)))</f>
        <v>0.90630778703664994</v>
      </c>
      <c r="FQ317">
        <v>0.38282887881816718</v>
      </c>
      <c r="FS317" s="28">
        <f>(FD315*FD317)*(1-COS(RADIANS(EW315)))-FD316*(SIN(RADIANS(EW315)))</f>
        <v>0</v>
      </c>
      <c r="FT317" s="28">
        <f>(FD316*FD317)*(1-COS(RADIANS(EW315)))+FD315*(SIN(RADIANS(EW315)))</f>
        <v>0</v>
      </c>
      <c r="FU317" s="28">
        <f>(FD317^2)*(1-COS(RADIANS(EW315)))+(COS(RADIANS(EW315)))</f>
        <v>1</v>
      </c>
      <c r="FW317" s="61">
        <v>0.17902023544715645</v>
      </c>
      <c r="FX317" s="13">
        <f>BX318</f>
        <v>0</v>
      </c>
      <c r="FY317" s="17">
        <v>0</v>
      </c>
      <c r="FZ317">
        <v>1</v>
      </c>
      <c r="GB317" s="73">
        <f>(FD315*FD315)*(1-COS(RADIANS(EY315-45)))-FD315*(SIN(RADIANS(EY315-45)))</f>
        <v>0</v>
      </c>
      <c r="GC317" s="73">
        <f>(FD316*FD317)*(1-COS(RADIANS(EY315-45)))+FD315*(SIN(RADIANS(EY315-45)))</f>
        <v>0</v>
      </c>
      <c r="GD317" s="73">
        <f>(FD317^2)*(1-COS(RADIANS(EY315-45)))+(COS(RADIANS(EY315-45)))</f>
        <v>1</v>
      </c>
      <c r="GE317" s="10"/>
      <c r="GF317">
        <v>0</v>
      </c>
      <c r="GG317" s="1">
        <v>0.17902023544715645</v>
      </c>
      <c r="GI317">
        <f>FA317+FW317</f>
        <v>0.56184911426532369</v>
      </c>
      <c r="GJ317">
        <f>GI317/(SQRT(GI315^2+GI316^2+GI317^2))</f>
        <v>0.3972873187006658</v>
      </c>
      <c r="GL317" t="e">
        <f>#REF!+DC317</f>
        <v>#REF!</v>
      </c>
      <c r="GM317" t="e">
        <f>GL317/(SQRT(GL315^2+GL316^2+GL317^2))</f>
        <v>#REF!</v>
      </c>
      <c r="GO317" s="27">
        <f>FA315*FW316-FA316*FW315</f>
        <v>-0.90630778703664994</v>
      </c>
    </row>
    <row r="318" spans="1:197" x14ac:dyDescent="0.2">
      <c r="A318" s="1"/>
      <c r="D318" t="s">
        <v>8</v>
      </c>
      <c r="E318" s="5">
        <f t="shared" ref="E318:F320" si="492">E313</f>
        <v>0.97427491795711862</v>
      </c>
      <c r="F318" s="6">
        <f t="shared" si="492"/>
        <v>-0.85688498776351252</v>
      </c>
      <c r="G318" s="7">
        <f>Q317</f>
        <v>-0.48853553065825783</v>
      </c>
      <c r="H318" s="8">
        <f>AM317</f>
        <v>-0.86159099769206515</v>
      </c>
      <c r="J318" s="9">
        <f>((SUMPRODUCT(G318:G320,E318:E320))*(SUMPRODUCT(G318:(G320),F318:F320)))-((SUMPRODUCT(H318:H320,E318:E320))*(SUMPRODUCT(H318:H320,F318:F320)))</f>
        <v>8.946507908050183E-3</v>
      </c>
      <c r="Q318" s="61">
        <v>-0.79359375045049751</v>
      </c>
      <c r="S318" s="17">
        <v>0</v>
      </c>
      <c r="T318">
        <v>0</v>
      </c>
      <c r="V318" s="73">
        <f>(T317*T318)*(1-COS(RADIANS(O317+45)))+T319*(SIN(RADIANS(O317+45)))</f>
        <v>-0.67559020761566013</v>
      </c>
      <c r="W318" s="73">
        <f>(T318^2)*(1-COS(RADIANS(O317+45)))+(COS(RADIANS(O317+45)))</f>
        <v>-0.73727733681012408</v>
      </c>
      <c r="X318" s="73">
        <f>(T318*T319)*(1-COS(RADIANS(O317+45)))-T317*(SIN(RADIANS(O317+45)))</f>
        <v>0</v>
      </c>
      <c r="Y318" s="10"/>
      <c r="Z318">
        <v>-0.67559020761566013</v>
      </c>
      <c r="AA318" s="23">
        <f>SIN(RADIANS('[1]Biaxial Input'!$F$21))*(COS(RADIANS(0)))</f>
        <v>6.9756473744125524E-2</v>
      </c>
      <c r="AC318" s="30">
        <f>(AA317*AA318)*(1-COS(RADIANS(N317)))+AA319*(SIN(RADIANS(N317)))</f>
        <v>-9.3228300025961861E-3</v>
      </c>
      <c r="AD318" s="30">
        <f>(AA318^2)*(1-COS(RADIANS(N317)))+(COS(RADIANS(N317)))</f>
        <v>0.86667731956481153</v>
      </c>
      <c r="AE318" s="30">
        <f>(AA318*AA319)*(1-COS(RADIANS(N317)))-AA317*(SIN(RADIANS(N317)))</f>
        <v>0.49878202512991204</v>
      </c>
      <c r="AG318">
        <v>-0.57864519898472722</v>
      </c>
      <c r="AI318" s="28">
        <f>(T317*T318)*(1-COS(RADIANS(M317)))+T319*(SIN(RADIANS(M317)))</f>
        <v>0.34202014332566871</v>
      </c>
      <c r="AJ318" s="28">
        <f>(T318^2)*(1-COS(RADIANS(M317)))+(COS(RADIANS(M317)))</f>
        <v>0.93969262078590843</v>
      </c>
      <c r="AK318" s="28">
        <f>(T318*T319)*(1-COS(RADIANS(M317)))-T317*(SIN(RADIANS(M317)))</f>
        <v>0</v>
      </c>
      <c r="AM318" s="61">
        <v>0.37309911180055122</v>
      </c>
      <c r="AO318" s="17">
        <v>0</v>
      </c>
      <c r="AP318">
        <v>0</v>
      </c>
      <c r="AR318" s="73">
        <f>(T317*T318)*(1-COS(RADIANS(O317-45)))+T319*(SIN(RADIANS(O317-45)))</f>
        <v>0.73727733681012408</v>
      </c>
      <c r="AS318" s="73">
        <f>(T318^2)*(1-COS(RADIANS(O317-45)))+(COS(RADIANS(O317-45)))</f>
        <v>-0.67559020761566024</v>
      </c>
      <c r="AT318" s="73">
        <f>(T318*T319)*(1-COS(RADIANS(O317-45)))-T317*(SIN(RADIANS(O317-45)))</f>
        <v>0</v>
      </c>
      <c r="AU318" s="10"/>
      <c r="AV318">
        <v>0.73727733681012408</v>
      </c>
      <c r="AW318" s="1">
        <v>0.64527995869950061</v>
      </c>
      <c r="BV318" s="1"/>
      <c r="BY318" t="s">
        <v>10</v>
      </c>
      <c r="BZ318" s="5">
        <f t="shared" si="489"/>
        <v>-9.8670839279614439E-2</v>
      </c>
      <c r="CA318" s="6">
        <f t="shared" si="489"/>
        <v>-0.32743703463395935</v>
      </c>
      <c r="CB318" s="7">
        <f>CY317</f>
        <v>0.38589490603517185</v>
      </c>
      <c r="CC318" s="8">
        <f>DU317</f>
        <v>0.17231168460912957</v>
      </c>
      <c r="CE318" s="10"/>
      <c r="CG318" s="10" t="s">
        <v>160</v>
      </c>
      <c r="CH318" s="10">
        <f>-CH315*((EY315-CW315)/(CH317-CE316))</f>
        <v>245.06195136069923</v>
      </c>
      <c r="CI318" s="67"/>
      <c r="CJ318" s="10" t="s">
        <v>10</v>
      </c>
      <c r="CK318" s="5">
        <f t="shared" si="490"/>
        <v>-9.8670839279614439E-2</v>
      </c>
      <c r="CL318" s="6">
        <f t="shared" si="490"/>
        <v>-0.32743703463395935</v>
      </c>
      <c r="CM318" s="7">
        <f>FA317</f>
        <v>0.38282887881816718</v>
      </c>
      <c r="CN318" s="8">
        <f>FW317</f>
        <v>0.17902023544715645</v>
      </c>
      <c r="CW318" s="28"/>
      <c r="DH318" s="10"/>
      <c r="DI318" s="10"/>
      <c r="DJ318" s="10"/>
      <c r="DK318" s="10"/>
      <c r="DL318" s="10"/>
      <c r="DM318" s="10"/>
      <c r="DN318" s="10"/>
      <c r="DO318" s="10"/>
      <c r="DP318" s="10"/>
      <c r="EE318" s="1"/>
      <c r="EI318" s="64">
        <f>(DEGREES(ACOS((EH315*EK315+EH316*EK316+EH317*EK317)/((SQRT(EH315^2+EH316^2+EH317^2))*(SQRT(EK315^2+EK316^2+EK317^2))))))</f>
        <v>113.24799259594765</v>
      </c>
      <c r="ER318">
        <f t="shared" si="491"/>
        <v>0.3492962422733713</v>
      </c>
      <c r="ES318">
        <f t="shared" si="491"/>
        <v>-0.34518112468713447</v>
      </c>
      <c r="ET318" t="e">
        <f>#REF!</f>
        <v>#REF!</v>
      </c>
      <c r="EU318" t="e">
        <f>#REF!</f>
        <v>#REF!</v>
      </c>
      <c r="EY318" s="28"/>
      <c r="EZ318" s="10"/>
      <c r="FG318" s="10"/>
      <c r="FH318" s="10"/>
      <c r="FI318" s="10"/>
      <c r="FJ318" s="10"/>
      <c r="FK318" s="10"/>
      <c r="FL318" s="10"/>
      <c r="FM318" s="10"/>
      <c r="FN318" s="10"/>
      <c r="FO318" s="10"/>
      <c r="FP318" s="10"/>
      <c r="FQ318" s="10"/>
      <c r="FR318" s="10"/>
      <c r="GG318" s="1"/>
      <c r="GK318" s="64" t="e">
        <f>(DEGREES(ACOS((GJ315*GM315+GJ316*GM316+GJ317*GM317)/((SQRT(GJ315^2+GJ316^2+GJ317^2))*(SQRT(GM315^2+GM316^2+GM317^2))))))</f>
        <v>#VALUE!</v>
      </c>
    </row>
    <row r="319" spans="1:197" x14ac:dyDescent="0.2">
      <c r="A319" s="1"/>
      <c r="D319" t="s">
        <v>9</v>
      </c>
      <c r="E319" s="5">
        <f t="shared" si="492"/>
        <v>0.21743417216685504</v>
      </c>
      <c r="F319" s="6">
        <f t="shared" si="492"/>
        <v>-0.48851748063708106</v>
      </c>
      <c r="G319" s="7">
        <f t="shared" ref="G319:G320" si="493">Q318</f>
        <v>-0.79359375045049751</v>
      </c>
      <c r="H319" s="8">
        <f t="shared" ref="H319:H320" si="494">AM318</f>
        <v>0.37309911180055122</v>
      </c>
      <c r="J319" s="10"/>
      <c r="Q319" s="61">
        <v>0.36268718550614382</v>
      </c>
      <c r="S319" s="17">
        <v>0</v>
      </c>
      <c r="T319">
        <v>1</v>
      </c>
      <c r="V319" s="73">
        <f>(T317*T319)*(1-COS(RADIANS(O317+45)))-T318*(SIN(RADIANS(O317+45)))</f>
        <v>0</v>
      </c>
      <c r="W319" s="73">
        <f>(T318*T319)*(1-COS(RADIANS(O317+45)))+T317*(SIN(RADIANS(O317+45)))</f>
        <v>0</v>
      </c>
      <c r="X319" s="73">
        <f>(T319^2)*(1-COS(RADIANS(O317+45)))+(COS(RADIANS(O317+45)))</f>
        <v>0.99999999999999989</v>
      </c>
      <c r="Y319" s="10"/>
      <c r="Z319">
        <v>0</v>
      </c>
      <c r="AA319" s="23">
        <f>SIN(RADIANS('[1]Biaxial Input'!$F$21))*SIN(RADIANS(0))</f>
        <v>0</v>
      </c>
      <c r="AC319" s="30">
        <f>(AA317*AA319)*(1-COS(RADIANS(N317)))-AA318*(SIN(RADIANS(N317)))</f>
        <v>-3.4878236872062755E-2</v>
      </c>
      <c r="AD319" s="30">
        <f>(AA318*AA319)*(1-COS(RADIANS(N317)))+AA317*(SIN(RADIANS(N317)))</f>
        <v>-0.49878202512991204</v>
      </c>
      <c r="AE319" s="30">
        <f>(AA319^2)*(1-COS(RADIANS(N317)))+(COS(RADIANS(N317)))</f>
        <v>0.86602540378443871</v>
      </c>
      <c r="AG319">
        <v>0.36268718550614382</v>
      </c>
      <c r="AI319" s="28">
        <f>(T317*T319)*(1-COS(RADIANS(M317)))-T318*(SIN(RADIANS(M317)))</f>
        <v>0</v>
      </c>
      <c r="AJ319" s="28">
        <f>(T318*T319)*(1-COS(RADIANS(M317)))+T317*(SIN(RADIANS(M317)))</f>
        <v>0</v>
      </c>
      <c r="AK319" s="28">
        <f>(T319^2)*(1-COS(RADIANS(M317)))+(COS(RADIANS(M317)))</f>
        <v>1</v>
      </c>
      <c r="AM319" s="61">
        <v>-0.3441772878468769</v>
      </c>
      <c r="AO319" s="17">
        <v>0</v>
      </c>
      <c r="AP319">
        <v>1</v>
      </c>
      <c r="AR319" s="73">
        <f>(T317*T317)*(1-COS(RADIANS(O317-45)))-T317*(SIN(RADIANS(O317-45)))</f>
        <v>0</v>
      </c>
      <c r="AS319" s="73">
        <f>(T318*T319)*(1-COS(RADIANS(O317-45)))+T317*(SIN(RADIANS(O317-45)))</f>
        <v>0</v>
      </c>
      <c r="AT319" s="73">
        <f>(T319^2)*(1-COS(RADIANS(O317-45)))+(COS(RADIANS(O317-45)))</f>
        <v>1</v>
      </c>
      <c r="AU319" s="10"/>
      <c r="AV319">
        <v>0</v>
      </c>
      <c r="AW319" s="1">
        <v>-0.3441772878468769</v>
      </c>
      <c r="BV319" s="1"/>
      <c r="CE319" s="10"/>
      <c r="CS319" s="15"/>
      <c r="CW319" s="28"/>
      <c r="CY319" s="82" t="s">
        <v>148</v>
      </c>
      <c r="CZ319" s="13"/>
      <c r="DB319" s="10"/>
      <c r="DC319" s="10"/>
      <c r="DD319" s="10"/>
      <c r="DE319" s="10"/>
      <c r="DF319" s="10"/>
      <c r="DG319" s="10"/>
      <c r="DH319" s="80"/>
      <c r="DI319" s="23" t="s">
        <v>149</v>
      </c>
      <c r="DM319" s="1"/>
      <c r="DO319" s="80"/>
      <c r="DS319" s="13"/>
      <c r="DT319" s="81"/>
      <c r="DU319" s="82" t="s">
        <v>150</v>
      </c>
      <c r="DW319" s="13"/>
      <c r="DX319" s="13"/>
      <c r="EA319" s="1"/>
      <c r="EE319" s="1"/>
      <c r="ER319">
        <f t="shared" si="491"/>
        <v>-9.8670839279614439E-2</v>
      </c>
      <c r="ES319">
        <f t="shared" si="491"/>
        <v>-0.32743703463395935</v>
      </c>
      <c r="ET319" t="e">
        <f>#REF!</f>
        <v>#REF!</v>
      </c>
      <c r="EU319" t="e">
        <f>#REF!</f>
        <v>#REF!</v>
      </c>
      <c r="EY319" s="28"/>
      <c r="EZ319" s="10"/>
      <c r="FA319" s="82" t="s">
        <v>148</v>
      </c>
      <c r="FB319" s="13"/>
      <c r="FD319" s="10"/>
      <c r="FE319" s="10"/>
      <c r="FF319" s="10"/>
      <c r="FG319" s="10"/>
      <c r="FH319" s="10"/>
      <c r="FI319" s="10"/>
      <c r="FJ319" s="80"/>
      <c r="FK319" s="23" t="s">
        <v>149</v>
      </c>
      <c r="FO319" s="1"/>
      <c r="FQ319" s="80"/>
      <c r="FU319" s="13"/>
      <c r="FV319" s="81"/>
      <c r="FW319" s="82" t="s">
        <v>150</v>
      </c>
      <c r="FY319" s="13"/>
      <c r="FZ319" s="13"/>
      <c r="GC319" s="1"/>
      <c r="GG319" s="1"/>
      <c r="GK319" s="13"/>
    </row>
    <row r="320" spans="1:197" x14ac:dyDescent="0.2">
      <c r="A320" s="1"/>
      <c r="D320" t="s">
        <v>10</v>
      </c>
      <c r="E320" s="5">
        <f t="shared" si="492"/>
        <v>5.925170895226721E-2</v>
      </c>
      <c r="F320" s="6">
        <f t="shared" si="492"/>
        <v>-0.16461709770714594</v>
      </c>
      <c r="G320" s="7">
        <f t="shared" si="493"/>
        <v>0.36268718550614382</v>
      </c>
      <c r="H320" s="8">
        <f t="shared" si="494"/>
        <v>-0.3441772878468769</v>
      </c>
      <c r="J320" s="10"/>
      <c r="W320" s="10"/>
      <c r="X320" s="10"/>
      <c r="Y320" s="10"/>
      <c r="Z320" s="10"/>
      <c r="AA320" s="10"/>
      <c r="AB320" s="10"/>
      <c r="AC320" s="10"/>
      <c r="AD320" s="10"/>
      <c r="AE320" s="10"/>
      <c r="AF320" s="10"/>
      <c r="AG320" s="10"/>
      <c r="AH320" s="10"/>
      <c r="AW320" s="1"/>
      <c r="BV320" s="1"/>
      <c r="BZ320" s="5" t="s">
        <v>4</v>
      </c>
      <c r="CA320" s="6" t="s">
        <v>5</v>
      </c>
      <c r="CB320" s="7" t="s">
        <v>6</v>
      </c>
      <c r="CC320" s="8" t="s">
        <v>1</v>
      </c>
      <c r="CD320">
        <v>7</v>
      </c>
      <c r="CE320" s="9" t="s">
        <v>7</v>
      </c>
      <c r="CG320" s="90" t="s">
        <v>157</v>
      </c>
      <c r="CH320" s="61">
        <f>CE321-((CH322-CE321)/(EY320-CW320))*CW320</f>
        <v>-5.8208934435062352</v>
      </c>
      <c r="CI320" s="10"/>
      <c r="CK320" s="5" t="s">
        <v>4</v>
      </c>
      <c r="CL320" s="6" t="s">
        <v>5</v>
      </c>
      <c r="CM320" s="7" t="s">
        <v>6</v>
      </c>
      <c r="CN320" s="8" t="s">
        <v>1</v>
      </c>
      <c r="CO320" s="10"/>
      <c r="CP320">
        <f t="shared" ref="CP320:CQ322" si="495">BZ321</f>
        <v>0.93180266183863136</v>
      </c>
      <c r="CQ320">
        <f t="shared" si="495"/>
        <v>-0.87956522186239505</v>
      </c>
      <c r="CR320">
        <f>CI324</f>
        <v>0</v>
      </c>
      <c r="CS320">
        <f>CL324</f>
        <v>0</v>
      </c>
      <c r="CU320" s="17">
        <f>CU224</f>
        <v>20</v>
      </c>
      <c r="CV320" s="17">
        <f>CV224</f>
        <v>30</v>
      </c>
      <c r="CW320" s="31">
        <f>CH227</f>
        <v>176.76120544408212</v>
      </c>
      <c r="CY320" s="61">
        <f t="array" ref="CY320:CY322">MMULT(DQ320:DS322,DO320:DO322)</f>
        <v>-0.49960430686847329</v>
      </c>
      <c r="CZ320" s="13"/>
      <c r="DA320" s="17">
        <v>1</v>
      </c>
      <c r="DB320">
        <v>0</v>
      </c>
      <c r="DD320" s="73">
        <f>(DB320^2)*(1-COS(RADIANS(CW320+45)))+(COS(RADIANS(CW320+45)))</f>
        <v>-0.74592713305660463</v>
      </c>
      <c r="DE320" s="73">
        <f>(DB320*DB321)*(1-COS(RADIANS(CW320+45)))-DB322*(SIN(RADIANS(CW320+45)))</f>
        <v>0.66602756111887329</v>
      </c>
      <c r="DF320" s="73">
        <f>(DB320*DB322)*(1-COS(RADIANS(CW320+45)))+DB321*(SIN(RADIANS(CW320+45)))</f>
        <v>0</v>
      </c>
      <c r="DG320" s="10"/>
      <c r="DH320">
        <f t="array" ref="DH320:DH322">MMULT(DD320:DF322,DA320:DA322)</f>
        <v>-0.74592713305660463</v>
      </c>
      <c r="DI320" s="23">
        <f>COS(RADIANS('[1]Biaxial Input'!$F$21))</f>
        <v>-0.9975640502598242</v>
      </c>
      <c r="DK320" s="30">
        <f>(DI320^2)*(1-COS(RADIANS(CV320)))+(COS(RADIANS(CV320)))</f>
        <v>0.99934808421962718</v>
      </c>
      <c r="DL320" s="30">
        <f>(DI320*DI321)*(1-COS(RADIANS(CV320)))-DI322*(SIN(RADIANS(CV320)))</f>
        <v>-9.3228300025961861E-3</v>
      </c>
      <c r="DM320" s="30">
        <f>(DI320*DI322)*(1-COS(RADIANS(CV320)))+DI321*(SIN(RADIANS(CV320)))</f>
        <v>3.4878236872062755E-2</v>
      </c>
      <c r="DO320">
        <f t="array" ref="DO320:DO322">MMULT(DK320:DM322,DH320:DH322)</f>
        <v>-0.73923158965820179</v>
      </c>
      <c r="DQ320" s="28">
        <f>(DB320^2)*(1-COS(RADIANS(CU320)))+(COS(RADIANS(CU320)))</f>
        <v>0.93969262078590843</v>
      </c>
      <c r="DR320" s="28">
        <f>(DB320*DB321)*(1-COS(RADIANS(CU320)))-DB322*(SIN(RADIANS(CU320)))</f>
        <v>-0.34202014332566871</v>
      </c>
      <c r="DS320" s="28">
        <f>(DB320*DB322)*(1-COS(RADIANS(CU320)))+DB321*(SIN(RADIANS(CU320)))</f>
        <v>0</v>
      </c>
      <c r="DU320" s="61">
        <f t="array" ref="DU320:DU322">MMULT(DQ320:DS322,EE320:EE322)</f>
        <v>-0.85522017549752993</v>
      </c>
      <c r="DV320" s="13"/>
      <c r="DW320" s="17">
        <v>1</v>
      </c>
      <c r="DX320">
        <v>0</v>
      </c>
      <c r="DZ320" s="73">
        <f>(DB320^2)*(1-COS(RADIANS(CW320-45)))+(COS(RADIANS(CW320-45)))</f>
        <v>-0.66602756111887329</v>
      </c>
      <c r="EA320" s="73">
        <f>(DB320*DB321)*(1-COS(RADIANS(CW320-45)))-DB322*(SIN(RADIANS(CW320-45)))</f>
        <v>-0.74592713305660452</v>
      </c>
      <c r="EB320" s="73">
        <f>(DB320*DB322)*(1-COS(RADIANS(CW320-45)))+DB321*(SIN(RADIANS(CW320-45)))</f>
        <v>0</v>
      </c>
      <c r="EC320" s="10"/>
      <c r="ED320">
        <f t="array" ref="ED320:ED322">MMULT(DZ320:EB322,DA320:DA322)</f>
        <v>-0.66602756111887329</v>
      </c>
      <c r="EE320" s="1">
        <f t="array" ref="EE320:EE322">MMULT(DK320:DM322,ED320:ED322)</f>
        <v>-0.67254751909742738</v>
      </c>
      <c r="EG320">
        <f>CY320+DU320</f>
        <v>-1.3548244823660032</v>
      </c>
      <c r="EH320">
        <f>EG320/(SQRT(EG320^2+EG321^2+EG322^2))</f>
        <v>-0.95800557879855486</v>
      </c>
      <c r="EJ320">
        <f>Q320+AM320</f>
        <v>0</v>
      </c>
      <c r="EK320">
        <f>EJ320/(SQRT(EJ320^2+EJ321^2+EJ322^2))</f>
        <v>0</v>
      </c>
      <c r="EM320" s="23">
        <f>CY321*DU322-CY322*DU321</f>
        <v>0.13781867790849947</v>
      </c>
      <c r="EO320" s="15">
        <v>7</v>
      </c>
      <c r="EP320" s="9" t="s">
        <v>7</v>
      </c>
      <c r="EW320" s="17">
        <f>CU320</f>
        <v>20</v>
      </c>
      <c r="EX320" s="17">
        <f>CV320</f>
        <v>30</v>
      </c>
      <c r="EY320" s="31">
        <f>1+CW320</f>
        <v>177.76120544408212</v>
      </c>
      <c r="EZ320" s="10"/>
      <c r="FA320" s="61">
        <f t="array" ref="FA320:FA322">MMULT(FS320:FU322,FQ320:FQ322)</f>
        <v>-0.48460256461650175</v>
      </c>
      <c r="FB320" s="13">
        <f>BW321</f>
        <v>0</v>
      </c>
      <c r="FC320" s="17">
        <v>1</v>
      </c>
      <c r="FD320">
        <v>0</v>
      </c>
      <c r="FF320" s="73">
        <f>(FD320^2)*(1-COS(RADIANS(EY320+45)))+(COS(RADIANS(EY320+45)))</f>
        <v>-0.73418974104618173</v>
      </c>
      <c r="FG320" s="73">
        <f>(FD320*FD321)*(1-COS(RADIANS(EY320+45)))-FD322*(SIN(RADIANS(EY320+45)))</f>
        <v>0.67894434539403936</v>
      </c>
      <c r="FH320" s="73">
        <f>(FD320*FD322)*(1-COS(RADIANS(EY320+45)))+FD321*(SIN(RADIANS(EY320+45)))</f>
        <v>0</v>
      </c>
      <c r="FI320" s="10"/>
      <c r="FJ320">
        <f t="array" ref="FJ320:FJ322">MMULT(FF320:FH322,FC320:FC322)</f>
        <v>-0.73418974104618173</v>
      </c>
      <c r="FK320" s="23">
        <f>COS(RADIANS(176))</f>
        <v>-0.9975640502598242</v>
      </c>
      <c r="FM320" s="30">
        <f>(FK320^2)*(1-COS(RADIANS(EX320)))+(COS(RADIANS(EX320)))</f>
        <v>0.99934808421962718</v>
      </c>
      <c r="FN320" s="30">
        <f>(FK320*FK321)*(1-COS(RADIANS(EX320)))-FK322*(SIN(RADIANS(EX320)))</f>
        <v>-9.3228300025961861E-3</v>
      </c>
      <c r="FO320" s="30">
        <f>(FK320*FK322)*(1-COS(RADIANS(EX320)))+FK321*(SIN(RADIANS(EX320)))</f>
        <v>3.4878236872062755E-2</v>
      </c>
      <c r="FQ320">
        <f t="array" ref="FQ320:FQ322">MMULT(FM320:FO322,FJ320:FJ322)</f>
        <v>-0.7273814284548733</v>
      </c>
      <c r="FS320" s="28">
        <f>(FD320^2)*(1-COS(RADIANS(EW320)))+(COS(RADIANS(EW320)))</f>
        <v>0.93969262078590843</v>
      </c>
      <c r="FT320" s="28">
        <f>(FD320*FD321)*(1-COS(RADIANS(EW320)))-FD322*(SIN(RADIANS(EW320)))</f>
        <v>-0.34202014332566871</v>
      </c>
      <c r="FU320" s="28">
        <f>(FD320*FD322)*(1-COS(RADIANS(EW320)))+FD321*(SIN(RADIANS(EW320)))</f>
        <v>0</v>
      </c>
      <c r="FW320" s="61">
        <f t="array" ref="FW320:FW322">MMULT(FS320:FU322,GG320:GG322)</f>
        <v>-0.86380921874373551</v>
      </c>
      <c r="FX320" s="13">
        <f>BX321</f>
        <v>0</v>
      </c>
      <c r="FY320" s="17">
        <v>1</v>
      </c>
      <c r="FZ320">
        <v>0</v>
      </c>
      <c r="GB320" s="73">
        <f>(FD320^2)*(1-COS(RADIANS(EY320-45)))+(COS(RADIANS(EY320-45)))</f>
        <v>-0.67894434539403936</v>
      </c>
      <c r="GC320" s="73">
        <f>(FD320*FD321)*(1-COS(RADIANS(EY320-45)))-FD322*(SIN(RADIANS(EY320-45)))</f>
        <v>-0.73418974104618173</v>
      </c>
      <c r="GD320" s="73">
        <f>(FD320*FD322)*(1-COS(RADIANS(EY320-45)))+FD321*(SIN(RADIANS(EY320-45)))</f>
        <v>0</v>
      </c>
      <c r="GE320" s="10"/>
      <c r="GF320">
        <f t="array" ref="GF320:GF322">MMULT(GB320:GD322,FC320:FC322)</f>
        <v>-0.67894434539403936</v>
      </c>
      <c r="GG320" s="1">
        <f t="array" ref="GG320:GG322">MMULT(FM320:FO322,GF320:GF322)</f>
        <v>-0.68534645700670571</v>
      </c>
      <c r="GI320">
        <f>FA320+FW320</f>
        <v>-1.3484117833602371</v>
      </c>
      <c r="GJ320">
        <f>GI320/(SQRT(GI320^2+GI321^2+GI322^2))</f>
        <v>-0.95347111584586952</v>
      </c>
      <c r="GL320" t="e">
        <f>CH321+DC320</f>
        <v>#VALUE!</v>
      </c>
      <c r="GM320" t="e">
        <f>GL320/(SQRT(GL320^2+GL321^2+GL322^2))</f>
        <v>#VALUE!</v>
      </c>
      <c r="GO320" s="27">
        <f>FA321*FW322-FA322*FW321</f>
        <v>0.13781867790849939</v>
      </c>
    </row>
    <row r="321" spans="1:197" x14ac:dyDescent="0.2">
      <c r="A321" s="1"/>
      <c r="Q321" s="82" t="s">
        <v>148</v>
      </c>
      <c r="R321" s="13"/>
      <c r="T321" s="10"/>
      <c r="U321" s="10"/>
      <c r="V321" s="10"/>
      <c r="W321" s="10"/>
      <c r="X321" s="10"/>
      <c r="Y321" s="10"/>
      <c r="Z321" s="80"/>
      <c r="AA321" s="23" t="s">
        <v>149</v>
      </c>
      <c r="AE321" s="1"/>
      <c r="AG321" s="80"/>
      <c r="AK321" s="13"/>
      <c r="AL321" s="81"/>
      <c r="AM321" s="82" t="s">
        <v>150</v>
      </c>
      <c r="AO321" s="13"/>
      <c r="AP321" s="13"/>
      <c r="AS321" s="1"/>
      <c r="AW321" s="1"/>
      <c r="BV321" s="1"/>
      <c r="BY321" t="s">
        <v>8</v>
      </c>
      <c r="BZ321" s="5">
        <f t="shared" ref="BZ321:CA323" si="496">BZ316</f>
        <v>0.93180266183863136</v>
      </c>
      <c r="CA321" s="6">
        <f t="shared" si="496"/>
        <v>-0.87956522186239505</v>
      </c>
      <c r="CB321" s="7">
        <f>CY320</f>
        <v>-0.49960430686847329</v>
      </c>
      <c r="CC321" s="8">
        <f>DU320</f>
        <v>-0.85522017549752993</v>
      </c>
      <c r="CE321" s="9">
        <f>((SUMPRODUCT(CB321:CB323,BZ321:BZ323))*(SUMPRODUCT(CB321:(CB323),CA321:CA323)))-((SUMPRODUCT(CC321:CC323,BZ321:BZ323))*(SUMPRODUCT(CC321:CC323,CA321:CA323)))</f>
        <v>-1.9360624214925792E-12</v>
      </c>
      <c r="CG321">
        <v>1</v>
      </c>
      <c r="CH321" t="s">
        <v>161</v>
      </c>
      <c r="CI321" s="67"/>
      <c r="CJ321" s="1" t="s">
        <v>8</v>
      </c>
      <c r="CK321" s="5">
        <f t="shared" ref="CK321:CL323" si="497">BZ321</f>
        <v>0.93180266183863136</v>
      </c>
      <c r="CL321" s="6">
        <f t="shared" si="497"/>
        <v>-0.87956522186239505</v>
      </c>
      <c r="CM321" s="7">
        <f>FA320</f>
        <v>-0.48460256461650175</v>
      </c>
      <c r="CN321" s="8">
        <f>FW320</f>
        <v>-0.86380921874373551</v>
      </c>
      <c r="CO321" s="10"/>
      <c r="CP321">
        <f t="shared" si="495"/>
        <v>0.3492962422733713</v>
      </c>
      <c r="CQ321">
        <f t="shared" si="495"/>
        <v>-0.34518112468713447</v>
      </c>
      <c r="CR321">
        <f>CJ324</f>
        <v>0</v>
      </c>
      <c r="CS321">
        <f>CM324</f>
        <v>0</v>
      </c>
      <c r="CW321" s="28"/>
      <c r="CY321" s="61">
        <v>-0.78871702279879607</v>
      </c>
      <c r="DA321" s="17">
        <v>0</v>
      </c>
      <c r="DB321">
        <v>0</v>
      </c>
      <c r="DD321" s="73">
        <f>(DB320*DB321)*(1-COS(RADIANS(CW320+45)))+DB322*(SIN(RADIANS(CW320+45)))</f>
        <v>-0.66602756111887329</v>
      </c>
      <c r="DE321" s="73">
        <f>(DB321^2)*(1-COS(RADIANS(CW320+45)))+(COS(RADIANS(CW320+45)))</f>
        <v>-0.74592713305660463</v>
      </c>
      <c r="DF321" s="73">
        <f>(DB321*DB322)*(1-COS(RADIANS(CW320+45)))-DB320*(SIN(RADIANS(CW320+45)))</f>
        <v>0</v>
      </c>
      <c r="DG321" s="10"/>
      <c r="DH321">
        <v>-0.66602756111887329</v>
      </c>
      <c r="DI321" s="23">
        <f>SIN(RADIANS('[1]Biaxial Input'!$F$21))*(COS(RADIANS(0)))</f>
        <v>6.9756473744125524E-2</v>
      </c>
      <c r="DK321" s="30">
        <f>(DI320*DI321)*(1-COS(RADIANS(CV320)))+DI322*(SIN(RADIANS(CV320)))</f>
        <v>-9.3228300025961861E-3</v>
      </c>
      <c r="DL321" s="30">
        <f>(DI321^2)*(1-COS(RADIANS(CV320)))+(COS(RADIANS(CV320)))</f>
        <v>0.86667731956481153</v>
      </c>
      <c r="DM321" s="30">
        <f>(DI321*DI322)*(1-COS(RADIANS(CV320)))-DI320*(SIN(RADIANS(CV320)))</f>
        <v>0.49878202512991204</v>
      </c>
      <c r="DO321">
        <v>-0.57027682957098302</v>
      </c>
      <c r="DQ321" s="28">
        <f>(DB320*DB321)*(1-COS(RADIANS(CU320)))+DB322*(SIN(RADIANS(CU320)))</f>
        <v>0.34202014332566871</v>
      </c>
      <c r="DR321" s="28">
        <f>(DB321^2)*(1-COS(RADIANS(CU320)))+(COS(RADIANS(CU320)))</f>
        <v>0.93969262078590843</v>
      </c>
      <c r="DS321" s="28">
        <f>(DB321*DB322)*(1-COS(RADIANS(CU320)))-DB320*(SIN(RADIANS(CU320)))</f>
        <v>0</v>
      </c>
      <c r="DU321" s="61">
        <v>0.3833007251856565</v>
      </c>
      <c r="DW321" s="17">
        <v>0</v>
      </c>
      <c r="DX321">
        <v>0</v>
      </c>
      <c r="DZ321" s="73">
        <f>(DB320*DB321)*(1-COS(RADIANS(CW320-45)))+DB322*(SIN(RADIANS(CW320-45)))</f>
        <v>0.74592713305660452</v>
      </c>
      <c r="EA321" s="73">
        <f>(DB321^2)*(1-COS(RADIANS(CW320-45)))+(COS(RADIANS(CW320-45)))</f>
        <v>-0.66602756111887329</v>
      </c>
      <c r="EB321" s="73">
        <f>(DB321*DB322)*(1-COS(RADIANS(CW320-45)))-DB320*(SIN(RADIANS(CW320-45)))</f>
        <v>0</v>
      </c>
      <c r="EC321" s="10"/>
      <c r="ED321">
        <v>0.74592713305660452</v>
      </c>
      <c r="EE321" s="1">
        <v>0.65268738999751752</v>
      </c>
      <c r="EG321">
        <f>CY321+DU321</f>
        <v>-0.40541629761313958</v>
      </c>
      <c r="EH321">
        <f>EG321/(SQRT(EG320^2+EG321^2+EG322^2))</f>
        <v>-0.28667261324579452</v>
      </c>
      <c r="EJ321">
        <f>Q321+AM321</f>
        <v>0</v>
      </c>
      <c r="EK321">
        <f>EJ321/(SQRT(EJ320^2+EJ321^2+EJ322^2))</f>
        <v>0</v>
      </c>
      <c r="EM321" s="23">
        <f>CY322*DU320-CY320*DU322</f>
        <v>-0.48063084796915945</v>
      </c>
      <c r="EP321" s="9">
        <f>((SUMPRODUCT(CM321:CM323,BZ321:BZ323))*(SUMPRODUCT(CM321:CM323,CA321:CA323)))-((SUMPRODUCT(CN321:CN323,BZ321:BZ323))*(SUMPRODUCT(CN321:CN323,CA321:CA323)))</f>
        <v>3.2930831335632071E-2</v>
      </c>
      <c r="EY321" s="28"/>
      <c r="EZ321" s="10"/>
      <c r="FA321" s="61">
        <v>-0.79528641741963257</v>
      </c>
      <c r="FB321" s="13">
        <f>BW322</f>
        <v>0</v>
      </c>
      <c r="FC321" s="17">
        <v>0</v>
      </c>
      <c r="FD321">
        <v>0</v>
      </c>
      <c r="FF321" s="73">
        <f>(FD320*FD321)*(1-COS(RADIANS(EY320+45)))+FD322*(SIN(RADIANS(EY320+45)))</f>
        <v>-0.67894434539403936</v>
      </c>
      <c r="FG321" s="73">
        <f>(FD321^2)*(1-COS(RADIANS(EY320+45)))+(COS(RADIANS(EY320+45)))</f>
        <v>-0.73418974104618173</v>
      </c>
      <c r="FH321" s="73">
        <f>(FD321*FD322)*(1-COS(RADIANS(EY320+45)))-FD320*(SIN(RADIANS(EY320+45)))</f>
        <v>0</v>
      </c>
      <c r="FI321" s="10"/>
      <c r="FJ321">
        <v>-0.67894434539403936</v>
      </c>
      <c r="FK321" s="23">
        <f>SIN(RADIANS(176))*(COS(RADIANS(0)))</f>
        <v>6.9756473744125524E-2</v>
      </c>
      <c r="FM321" s="30">
        <f>(FK320*FK321)*(1-COS(RADIANS(EX320)))+FK322*(SIN(RADIANS(EX320)))</f>
        <v>-9.3228300025961861E-3</v>
      </c>
      <c r="FN321" s="30">
        <f>(FK321^2)*(1-COS(RADIANS(EX320)))+(COS(RADIANS(EX320)))</f>
        <v>0.86667731956481153</v>
      </c>
      <c r="FO321" s="30">
        <f>(FK321*FK322)*(1-COS(RADIANS(EX320)))-FK320*(SIN(RADIANS(EX320)))</f>
        <v>0.49878202512991204</v>
      </c>
      <c r="FQ321">
        <v>-0.58158093925436793</v>
      </c>
      <c r="FS321" s="28">
        <f>(FD320*FD321)*(1-COS(RADIANS(EW320)))+FD322*(SIN(RADIANS(EW320)))</f>
        <v>0.34202014332566871</v>
      </c>
      <c r="FT321" s="28">
        <f>(FD321^2)*(1-COS(RADIANS(EW320)))+(COS(RADIANS(EW320)))</f>
        <v>0.93969262078590843</v>
      </c>
      <c r="FU321" s="28">
        <f>(FD321*FD322)*(1-COS(RADIANS(EW320)))-FD320*(SIN(RADIANS(EW320)))</f>
        <v>0</v>
      </c>
      <c r="FW321" s="61">
        <v>0.36947733658276349</v>
      </c>
      <c r="FX321" s="13">
        <f>BX322</f>
        <v>0</v>
      </c>
      <c r="FY321" s="17">
        <v>0</v>
      </c>
      <c r="FZ321">
        <v>0</v>
      </c>
      <c r="GB321" s="73">
        <f>(FD320*FD321)*(1-COS(RADIANS(EY320-45)))+FD322*(SIN(RADIANS(EY320-45)))</f>
        <v>0.73418974104618173</v>
      </c>
      <c r="GC321" s="73">
        <f>(FD321^2)*(1-COS(RADIANS(EY320-45)))+(COS(RADIANS(EY320-45)))</f>
        <v>-0.67894434539403936</v>
      </c>
      <c r="GD321" s="73">
        <f>(FD321*FD322)*(1-COS(RADIANS(EY320-45)))-FD320*(SIN(RADIANS(EY320-45)))</f>
        <v>0</v>
      </c>
      <c r="GE321" s="10"/>
      <c r="GF321">
        <v>0.73418974104618173</v>
      </c>
      <c r="GG321" s="1">
        <v>0.64263527953522048</v>
      </c>
      <c r="GI321">
        <f>FA321+FW321</f>
        <v>-0.42580908083686908</v>
      </c>
      <c r="GJ321">
        <f>GI321/(SQRT(GI320^2+GI321^2+GI322^2))</f>
        <v>-0.30109248855056087</v>
      </c>
      <c r="GL321">
        <f>CH322+DC321</f>
        <v>3.2930831335632071E-2</v>
      </c>
      <c r="GM321" t="e">
        <f>GL321/(SQRT(GL320^2+GL321^2+GL322^2))</f>
        <v>#VALUE!</v>
      </c>
      <c r="GO321" s="27">
        <f>FA322*FW320-FA320*FW322</f>
        <v>-0.48063084796915945</v>
      </c>
    </row>
    <row r="322" spans="1:197" x14ac:dyDescent="0.2">
      <c r="A322" s="1"/>
      <c r="E322" s="5" t="s">
        <v>4</v>
      </c>
      <c r="F322" s="6" t="s">
        <v>5</v>
      </c>
      <c r="G322" s="7" t="s">
        <v>6</v>
      </c>
      <c r="H322" s="8" t="s">
        <v>1</v>
      </c>
      <c r="I322">
        <v>8</v>
      </c>
      <c r="J322" s="9" t="s">
        <v>7</v>
      </c>
      <c r="K322">
        <v>8</v>
      </c>
      <c r="L322" s="10"/>
      <c r="M322" s="17">
        <f>A294</f>
        <v>40</v>
      </c>
      <c r="N322" s="17">
        <f>B294</f>
        <v>35</v>
      </c>
      <c r="O322" s="17">
        <f>C294</f>
        <v>250.5</v>
      </c>
      <c r="Q322" s="61">
        <f t="array" ref="Q322:Q324">MMULT(AI322:AK324,AG322:AG324)</f>
        <v>0.81744266817451494</v>
      </c>
      <c r="R322" s="13"/>
      <c r="S322" s="17">
        <v>1</v>
      </c>
      <c r="T322">
        <v>0</v>
      </c>
      <c r="V322" s="73">
        <f>(T322^2)*(1-COS(RADIANS(O322+45)))+(COS(RADIANS(O322+45)))</f>
        <v>0.4305110968082948</v>
      </c>
      <c r="W322" s="73">
        <f>(T322*T323)*(1-COS(RADIANS(O322+45)))-T324*(SIN(RADIANS(O322+45)))</f>
        <v>0.90258528434986074</v>
      </c>
      <c r="X322" s="73">
        <f>(T322*T324)*(1-COS(RADIANS(O322+45)))+T323*(SIN(RADIANS(O322+45)))</f>
        <v>0</v>
      </c>
      <c r="Y322" s="10"/>
      <c r="Z322">
        <f t="array" ref="Z322:Z324">MMULT(V322:X324,S322:S324)</f>
        <v>0.4305110968082948</v>
      </c>
      <c r="AA322" s="23">
        <f>COS(RADIANS('[1]Biaxial Input'!$F$21))</f>
        <v>-0.9975640502598242</v>
      </c>
      <c r="AC322" s="30">
        <f>(AA322^2)*(1-COS(RADIANS(N322)))+(COS(RADIANS(N322)))</f>
        <v>0.99912000006339641</v>
      </c>
      <c r="AD322" s="30">
        <f>(AA322*AA323)*(1-COS(RADIANS(N322)))-AA324*(SIN(RADIANS(N322)))</f>
        <v>-1.2584585399294834E-2</v>
      </c>
      <c r="AE322" s="30">
        <f>(AA322*AA324)*(1-COS(RADIANS(N322)))+AA323*(SIN(RADIANS(N322)))</f>
        <v>4.0010669622570827E-2</v>
      </c>
      <c r="AG322">
        <f t="array" ref="AG322:AG324">MMULT(AC322:AE324,Z322:Z324)</f>
        <v>0.44149090866144403</v>
      </c>
      <c r="AI322" s="28">
        <f>(T322^2)*(1-COS(RADIANS(M322)))+(COS(RADIANS(M322)))</f>
        <v>0.76604444311897801</v>
      </c>
      <c r="AJ322" s="28">
        <f>(T322*T323)*(1-COS(RADIANS(M322)))-T324*(SIN(RADIANS(M322)))</f>
        <v>-0.64278760968653925</v>
      </c>
      <c r="AK322" s="28">
        <f>(T322*T324)*(1-COS(RADIANS(M322)))+T323*(SIN(RADIANS(M322)))</f>
        <v>0</v>
      </c>
      <c r="AM322" s="61">
        <f t="array" ref="AM322:AM324">MMULT(AI322:AK324,AW322:AW324)</f>
        <v>-0.46703774954101573</v>
      </c>
      <c r="AN322" s="13"/>
      <c r="AO322" s="17">
        <v>1</v>
      </c>
      <c r="AP322">
        <v>0</v>
      </c>
      <c r="AR322" s="73">
        <f>(T322^2)*(1-COS(RADIANS(O322-45)))+(COS(RADIANS(O322-45)))</f>
        <v>-0.90258528434986052</v>
      </c>
      <c r="AS322" s="73">
        <f>(T322*T323)*(1-COS(RADIANS(O322-45)))-T324*(SIN(RADIANS(O322-45)))</f>
        <v>0.4305110968082953</v>
      </c>
      <c r="AT322" s="73">
        <f>(T322*T324)*(1-COS(RADIANS(O322-45)))+T323*(SIN(RADIANS(O322-45)))</f>
        <v>0</v>
      </c>
      <c r="AU322" s="10"/>
      <c r="AV322">
        <f t="array" ref="AV322:AV324">MMULT(AR322:AT324,S322:S324)</f>
        <v>-0.90258528434986052</v>
      </c>
      <c r="AW322" s="1">
        <f t="array" ref="AW322:AW324">MMULT(AC322:AE324,AV322:AV324)</f>
        <v>-0.89637320569372525</v>
      </c>
      <c r="BV322" s="1"/>
      <c r="BY322" t="s">
        <v>9</v>
      </c>
      <c r="BZ322" s="5">
        <f t="shared" si="496"/>
        <v>0.3492962422733713</v>
      </c>
      <c r="CA322" s="6">
        <f t="shared" si="496"/>
        <v>-0.34518112468713447</v>
      </c>
      <c r="CB322" s="7">
        <f>CY321</f>
        <v>-0.78871702279879607</v>
      </c>
      <c r="CC322" s="8">
        <f>DU321</f>
        <v>0.3833007251856565</v>
      </c>
      <c r="CE322" s="10"/>
      <c r="CH322">
        <f>((SUMPRODUCT(CM321:CM323,CK321:CK323))*(SUMPRODUCT(CM321:CM323,CL321:CL323)))-((SUMPRODUCT(CN321:CN323,CK321:CK323))*(SUMPRODUCT(CN321:CN323,CL321:CL323)))</f>
        <v>3.2930831335632071E-2</v>
      </c>
      <c r="CI322" s="67"/>
      <c r="CJ322" s="10" t="s">
        <v>9</v>
      </c>
      <c r="CK322" s="5">
        <f t="shared" si="497"/>
        <v>0.3492962422733713</v>
      </c>
      <c r="CL322" s="6">
        <f t="shared" si="497"/>
        <v>-0.34518112468713447</v>
      </c>
      <c r="CM322" s="7">
        <f>FA321</f>
        <v>-0.79528641741963257</v>
      </c>
      <c r="CN322" s="8">
        <f>FW321</f>
        <v>0.36947733658276349</v>
      </c>
      <c r="CP322">
        <f t="shared" si="495"/>
        <v>-9.8670839279614439E-2</v>
      </c>
      <c r="CQ322">
        <f t="shared" si="495"/>
        <v>-0.32743703463395935</v>
      </c>
      <c r="CR322">
        <f>CK324</f>
        <v>0</v>
      </c>
      <c r="CS322">
        <f>CN324</f>
        <v>0</v>
      </c>
      <c r="CW322" s="28"/>
      <c r="CY322" s="61">
        <v>0.35821919896325483</v>
      </c>
      <c r="DA322" s="17">
        <v>0</v>
      </c>
      <c r="DB322">
        <v>1</v>
      </c>
      <c r="DD322" s="73">
        <f>(DB320*DB322)*(1-COS(RADIANS(CW320+45)))-DB321*(SIN(RADIANS(CW320+45)))</f>
        <v>0</v>
      </c>
      <c r="DE322" s="73">
        <f>(DB321*DB322)*(1-COS(RADIANS(CW320+45)))+DB320*(SIN(RADIANS(CW320+45)))</f>
        <v>0</v>
      </c>
      <c r="DF322" s="73">
        <f>(DB322^2)*(1-COS(RADIANS(CW320+45)))+(COS(RADIANS(CW320+45)))</f>
        <v>1</v>
      </c>
      <c r="DG322" s="10"/>
      <c r="DH322">
        <v>0</v>
      </c>
      <c r="DI322" s="23">
        <f>SIN(RADIANS('[1]Biaxial Input'!$F$21))*SIN(RADIANS(0))</f>
        <v>0</v>
      </c>
      <c r="DK322" s="30">
        <f>(DI320*DI322)*(1-COS(RADIANS(CV320)))-DI321*(SIN(RADIANS(CV320)))</f>
        <v>-3.4878236872062755E-2</v>
      </c>
      <c r="DL322" s="30">
        <f>(DI321*DI322)*(1-COS(RADIANS(CV320)))+DI320*(SIN(RADIANS(CV320)))</f>
        <v>-0.49878202512991204</v>
      </c>
      <c r="DM322" s="30">
        <f>(DI322^2)*(1-COS(RADIANS(CV320)))+(COS(RADIANS(CV320)))</f>
        <v>0.86602540378443871</v>
      </c>
      <c r="DO322">
        <v>0.35821919896325483</v>
      </c>
      <c r="DQ322" s="28">
        <f>(DB320*DB322)*(1-COS(RADIANS(CU320)))-DB321*(SIN(RADIANS(CU320)))</f>
        <v>0</v>
      </c>
      <c r="DR322" s="28">
        <f>(DB321*DB322)*(1-COS(RADIANS(CU320)))+DB320*(SIN(RADIANS(CU320)))</f>
        <v>0</v>
      </c>
      <c r="DS322" s="28">
        <f>(DB322^2)*(1-COS(RADIANS(CU320)))+(COS(RADIANS(CU320)))</f>
        <v>1</v>
      </c>
      <c r="DU322" s="61">
        <v>-0.34882517898529625</v>
      </c>
      <c r="DW322" s="17">
        <v>0</v>
      </c>
      <c r="DX322">
        <v>1</v>
      </c>
      <c r="DZ322" s="73">
        <f>(DB320*DB320)*(1-COS(RADIANS(CW320-45)))-DB320*(SIN(RADIANS(CW320-45)))</f>
        <v>0</v>
      </c>
      <c r="EA322" s="73">
        <f>(DB321*DB322)*(1-COS(RADIANS(CW320-45)))+DB320*(SIN(RADIANS(CW320-45)))</f>
        <v>0</v>
      </c>
      <c r="EB322" s="73">
        <f>(DB322^2)*(1-COS(RADIANS(CW320-45)))+(COS(RADIANS(CW320-45)))</f>
        <v>1</v>
      </c>
      <c r="EC322" s="10"/>
      <c r="ED322">
        <v>0</v>
      </c>
      <c r="EE322" s="1">
        <v>-0.34882517898529625</v>
      </c>
      <c r="EG322">
        <f>CY322+DU322</f>
        <v>9.3940199779585787E-3</v>
      </c>
      <c r="EH322">
        <f>EG322/(SQRT(EG320^2+EG321^2+EG322^2))</f>
        <v>6.6425752290164121E-3</v>
      </c>
      <c r="EJ322">
        <f>Q322+AM322</f>
        <v>0.35040491863349921</v>
      </c>
      <c r="EK322">
        <f>EJ322/(SQRT(EJ320^2+EJ321^2+EJ322^2))</f>
        <v>1</v>
      </c>
      <c r="EM322" s="23">
        <f>CY320*DU321-CY321*DU320</f>
        <v>-0.86602540378443871</v>
      </c>
      <c r="ER322">
        <f t="shared" ref="ER322:ES324" si="498">CK321</f>
        <v>0.93180266183863136</v>
      </c>
      <c r="ES322">
        <f t="shared" si="498"/>
        <v>-0.87956522186239505</v>
      </c>
      <c r="ET322" t="e">
        <f>#REF!</f>
        <v>#REF!</v>
      </c>
      <c r="EU322" t="e">
        <f>#REF!</f>
        <v>#REF!</v>
      </c>
      <c r="EY322" s="28"/>
      <c r="EZ322" s="10"/>
      <c r="FA322" s="61">
        <v>0.36425247924338855</v>
      </c>
      <c r="FB322" s="13">
        <f>BW323</f>
        <v>0</v>
      </c>
      <c r="FC322" s="17">
        <v>0</v>
      </c>
      <c r="FD322">
        <v>1</v>
      </c>
      <c r="FF322" s="73">
        <f>(FD320*FD322)*(1-COS(RADIANS(EY320+45)))-FD321*(SIN(RADIANS(EY320+45)))</f>
        <v>0</v>
      </c>
      <c r="FG322" s="73">
        <f>(FD321*FD322)*(1-COS(RADIANS(EY320+45)))+FD320*(SIN(RADIANS(EY320+45)))</f>
        <v>0</v>
      </c>
      <c r="FH322" s="73">
        <f>(FD322^2)*(1-COS(RADIANS(EY320+45)))+(COS(RADIANS(EY320+45)))</f>
        <v>1</v>
      </c>
      <c r="FI322" s="10"/>
      <c r="FJ322">
        <v>0</v>
      </c>
      <c r="FK322" s="23">
        <f>SIN(RADIANS(176))*SIN(RADIANS(0))</f>
        <v>0</v>
      </c>
      <c r="FM322" s="30">
        <f>(FK320*FK322)*(1-COS(RADIANS(EX320)))-FK321*(SIN(RADIANS(EX320)))</f>
        <v>-3.4878236872062755E-2</v>
      </c>
      <c r="FN322" s="30">
        <f>(FK321*FK322)*(1-COS(RADIANS(EX320)))+FK320*(SIN(RADIANS(EX320)))</f>
        <v>-0.49878202512991204</v>
      </c>
      <c r="FO322" s="30">
        <f>(FK322^2)*(1-COS(RADIANS(EX320)))+(COS(RADIANS(EX320)))</f>
        <v>0.86602540378443871</v>
      </c>
      <c r="FQ322">
        <v>0.36425247924338855</v>
      </c>
      <c r="FS322" s="28">
        <f>(FD320*FD322)*(1-COS(RADIANS(EW320)))-FD321*(SIN(RADIANS(EW320)))</f>
        <v>0</v>
      </c>
      <c r="FT322" s="28">
        <f>(FD321*FD322)*(1-COS(RADIANS(EW320)))+FD320*(SIN(RADIANS(EW320)))</f>
        <v>0</v>
      </c>
      <c r="FU322" s="28">
        <f>(FD322^2)*(1-COS(RADIANS(EW320)))+(COS(RADIANS(EW320)))</f>
        <v>1</v>
      </c>
      <c r="FW322" s="61">
        <v>-0.34252026416701931</v>
      </c>
      <c r="FX322" s="13">
        <f>BX323</f>
        <v>0</v>
      </c>
      <c r="FY322" s="17">
        <v>0</v>
      </c>
      <c r="FZ322">
        <v>1</v>
      </c>
      <c r="GB322" s="73">
        <f>(FD320*FD320)*(1-COS(RADIANS(EY320-45)))-FD320*(SIN(RADIANS(EY320-45)))</f>
        <v>0</v>
      </c>
      <c r="GC322" s="73">
        <f>(FD321*FD322)*(1-COS(RADIANS(EY320-45)))+FD320*(SIN(RADIANS(EY320-45)))</f>
        <v>0</v>
      </c>
      <c r="GD322" s="73">
        <f>(FD322^2)*(1-COS(RADIANS(EY320-45)))+(COS(RADIANS(EY320-45)))</f>
        <v>1</v>
      </c>
      <c r="GE322" s="10"/>
      <c r="GF322">
        <v>0</v>
      </c>
      <c r="GG322" s="1">
        <v>-0.34252026416701931</v>
      </c>
      <c r="GI322">
        <f>FA322+FW322</f>
        <v>2.1732215076369243E-2</v>
      </c>
      <c r="GJ322">
        <f>GI322/(SQRT(GI320^2+GI321^2+GI322^2))</f>
        <v>1.5366996650705214E-2</v>
      </c>
      <c r="GL322" t="e">
        <f>#REF!+DC322</f>
        <v>#REF!</v>
      </c>
      <c r="GM322" t="e">
        <f>GL322/(SQRT(GL320^2+GL321^2+GL322^2))</f>
        <v>#REF!</v>
      </c>
      <c r="GO322" s="27">
        <f>FA320*FW321-FA321*FW320</f>
        <v>-0.86602540378443882</v>
      </c>
    </row>
    <row r="323" spans="1:197" x14ac:dyDescent="0.2">
      <c r="A323" s="1"/>
      <c r="D323" t="s">
        <v>8</v>
      </c>
      <c r="E323" s="5">
        <f t="shared" ref="E323:F325" si="499">E318</f>
        <v>0.97427491795711862</v>
      </c>
      <c r="F323" s="6">
        <f t="shared" si="499"/>
        <v>-0.85688498776351252</v>
      </c>
      <c r="G323" s="7">
        <f>Q322</f>
        <v>0.81744266817451494</v>
      </c>
      <c r="H323" s="8">
        <f>AM322</f>
        <v>-0.46703774954101573</v>
      </c>
      <c r="J323" s="9">
        <f>((SUMPRODUCT(G323:G325,E323:E325))*(SUMPRODUCT(G323:G325,F323:F325)))-((SUMPRODUCT(H323:H325,E323:E325))*(SUMPRODUCT(H323:H325,F323:F325)))</f>
        <v>-1.6921743821913249E-2</v>
      </c>
      <c r="Q323" s="61">
        <v>-0.28735231058991251</v>
      </c>
      <c r="S323" s="17">
        <v>0</v>
      </c>
      <c r="T323">
        <v>0</v>
      </c>
      <c r="V323" s="73">
        <f>(T322*T323)*(1-COS(RADIANS(O322+45)))+T324*(SIN(RADIANS(O322+45)))</f>
        <v>-0.90258528434986074</v>
      </c>
      <c r="W323" s="73">
        <f>(T323^2)*(1-COS(RADIANS(O322+45)))+(COS(RADIANS(O322+45)))</f>
        <v>0.4305110968082948</v>
      </c>
      <c r="X323" s="73">
        <f>(T323*T324)*(1-COS(RADIANS(O322+45)))-T322*(SIN(RADIANS(O322+45)))</f>
        <v>0</v>
      </c>
      <c r="Y323" s="10"/>
      <c r="Z323">
        <v>-0.90258528434986074</v>
      </c>
      <c r="AA323" s="23">
        <f>SIN(RADIANS('[1]Biaxial Input'!$F$21))*(COS(RADIANS(0)))</f>
        <v>6.9756473744125524E-2</v>
      </c>
      <c r="AC323" s="30">
        <f>(AA322*AA323)*(1-COS(RADIANS(N322)))+AA324*(SIN(RADIANS(N322)))</f>
        <v>-1.2584585399294834E-2</v>
      </c>
      <c r="AD323" s="30">
        <f>(AA323^2)*(1-COS(RADIANS(N322)))+(COS(RADIANS(N322)))</f>
        <v>0.82003204422559539</v>
      </c>
      <c r="AE323" s="30">
        <f>(AA323*AA324)*(1-COS(RADIANS(N322)))-AA322*(SIN(RADIANS(N322)))</f>
        <v>0.57217923297994577</v>
      </c>
      <c r="AG323">
        <v>-0.74556665947648459</v>
      </c>
      <c r="AI323" s="28">
        <f>(T322*T323)*(1-COS(RADIANS(M322)))+T324*(SIN(RADIANS(M322)))</f>
        <v>0.64278760968653925</v>
      </c>
      <c r="AJ323" s="28">
        <f>(T323^2)*(1-COS(RADIANS(M322)))+(COS(RADIANS(M322)))</f>
        <v>0.76604444311897801</v>
      </c>
      <c r="AK323" s="28">
        <f>(T323*T324)*(1-COS(RADIANS(M322)))-T322*(SIN(RADIANS(M322)))</f>
        <v>0</v>
      </c>
      <c r="AM323" s="61">
        <v>-0.8379152379643573</v>
      </c>
      <c r="AO323" s="17">
        <v>0</v>
      </c>
      <c r="AP323">
        <v>0</v>
      </c>
      <c r="AR323" s="73">
        <f>(T322*T323)*(1-COS(RADIANS(O322-45)))+T324*(SIN(RADIANS(O322-45)))</f>
        <v>-0.4305110968082953</v>
      </c>
      <c r="AS323" s="73">
        <f>(T323^2)*(1-COS(RADIANS(O322-45)))+(COS(RADIANS(O322-45)))</f>
        <v>-0.90258528434986052</v>
      </c>
      <c r="AT323" s="73">
        <f>(T323*T324)*(1-COS(RADIANS(O322-45)))-T322*(SIN(RADIANS(O322-45)))</f>
        <v>0</v>
      </c>
      <c r="AU323" s="10"/>
      <c r="AV323">
        <v>-0.4305110968082953</v>
      </c>
      <c r="AW323" s="1">
        <v>-0.34167423318646195</v>
      </c>
      <c r="BV323" s="1"/>
      <c r="BY323" t="s">
        <v>10</v>
      </c>
      <c r="BZ323" s="5">
        <f t="shared" si="496"/>
        <v>-9.8670839279614439E-2</v>
      </c>
      <c r="CA323" s="6">
        <f t="shared" si="496"/>
        <v>-0.32743703463395935</v>
      </c>
      <c r="CB323" s="7">
        <f>CY322</f>
        <v>0.35821919896325483</v>
      </c>
      <c r="CC323" s="8">
        <f>DU322</f>
        <v>-0.34882517898529625</v>
      </c>
      <c r="CE323" s="10"/>
      <c r="CG323" s="10" t="s">
        <v>160</v>
      </c>
      <c r="CH323" s="10">
        <f>-CH320*((EY320-CW320)/(CH322-CE321))</f>
        <v>176.76120544414093</v>
      </c>
      <c r="CI323" s="67"/>
      <c r="CJ323" s="10" t="s">
        <v>10</v>
      </c>
      <c r="CK323" s="5">
        <f t="shared" si="497"/>
        <v>-9.8670839279614439E-2</v>
      </c>
      <c r="CL323" s="6">
        <f t="shared" si="497"/>
        <v>-0.32743703463395935</v>
      </c>
      <c r="CM323" s="7">
        <f>FA322</f>
        <v>0.36425247924338855</v>
      </c>
      <c r="CN323" s="8">
        <f>FW322</f>
        <v>-0.34252026416701931</v>
      </c>
      <c r="CW323" s="28"/>
      <c r="DE323" s="10"/>
      <c r="DF323" s="10"/>
      <c r="DG323" s="10"/>
      <c r="DH323" s="10"/>
      <c r="DI323" s="10"/>
      <c r="DJ323" s="10"/>
      <c r="DK323" s="10"/>
      <c r="DL323" s="10"/>
      <c r="DM323" s="10"/>
      <c r="DN323" s="10"/>
      <c r="DO323" s="10"/>
      <c r="DP323" s="10"/>
      <c r="EE323" s="1"/>
      <c r="EI323" s="64">
        <f>(DEGREES(ACOS((EH320*EK320+EH321*EK321+EH322*EK322)/((SQRT(EH320^2+EH321^2+EH322^2))*(SQRT(EK320^2+EK321^2+EK322^2))))))</f>
        <v>89.619405675365883</v>
      </c>
      <c r="ER323">
        <f t="shared" si="498"/>
        <v>0.3492962422733713</v>
      </c>
      <c r="ES323">
        <f t="shared" si="498"/>
        <v>-0.34518112468713447</v>
      </c>
      <c r="ET323" t="e">
        <f>#REF!</f>
        <v>#REF!</v>
      </c>
      <c r="EU323" t="e">
        <f>#REF!</f>
        <v>#REF!</v>
      </c>
      <c r="EY323" s="28"/>
      <c r="EZ323" s="10"/>
      <c r="FG323" s="10"/>
      <c r="FH323" s="10"/>
      <c r="FI323" s="10"/>
      <c r="FJ323" s="10"/>
      <c r="FK323" s="10"/>
      <c r="FL323" s="10"/>
      <c r="FM323" s="10"/>
      <c r="FN323" s="10"/>
      <c r="FO323" s="10"/>
      <c r="FP323" s="10"/>
      <c r="FQ323" s="10"/>
      <c r="FR323" s="10"/>
      <c r="GG323" s="1"/>
      <c r="GK323" s="64" t="e">
        <f>(DEGREES(ACOS((GJ320*GM320+GJ321*GM321+GJ322*GM322)/((SQRT(GJ320^2+GJ321^2+GJ322^2))*(SQRT(GM320^2+GM321^2+GM322^2))))))</f>
        <v>#VALUE!</v>
      </c>
    </row>
    <row r="324" spans="1:197" x14ac:dyDescent="0.2">
      <c r="A324" s="1"/>
      <c r="D324" t="s">
        <v>9</v>
      </c>
      <c r="E324" s="5">
        <f t="shared" si="499"/>
        <v>0.21743417216685504</v>
      </c>
      <c r="F324" s="6">
        <f t="shared" si="499"/>
        <v>-0.48851748063708106</v>
      </c>
      <c r="G324" s="7">
        <f t="shared" ref="G324:G325" si="500">Q323</f>
        <v>-0.28735231058991251</v>
      </c>
      <c r="H324" s="8">
        <f t="shared" ref="H324:H325" si="501">AM323</f>
        <v>-0.8379152379643573</v>
      </c>
      <c r="J324" s="10"/>
      <c r="Q324" s="61">
        <v>0.4992155184350423</v>
      </c>
      <c r="S324" s="17">
        <v>0</v>
      </c>
      <c r="T324">
        <v>1</v>
      </c>
      <c r="V324" s="73">
        <f>(T322*T324)*(1-COS(RADIANS(O322+45)))-T323*(SIN(RADIANS(O322+45)))</f>
        <v>0</v>
      </c>
      <c r="W324" s="73">
        <f>(T323*T324)*(1-COS(RADIANS(O322+45)))+T322*(SIN(RADIANS(O322+45)))</f>
        <v>0</v>
      </c>
      <c r="X324" s="73">
        <f>(T324^2)*(1-COS(RADIANS(O322+45)))+(COS(RADIANS(O322+45)))</f>
        <v>1</v>
      </c>
      <c r="Y324" s="10"/>
      <c r="Z324">
        <v>0</v>
      </c>
      <c r="AA324" s="23">
        <f>SIN(RADIANS('[1]Biaxial Input'!$F$21))*SIN(RADIANS(0))</f>
        <v>0</v>
      </c>
      <c r="AC324" s="30">
        <f>(AA322*AA324)*(1-COS(RADIANS(N322)))-AA323*(SIN(RADIANS(N322)))</f>
        <v>-4.0010669622570827E-2</v>
      </c>
      <c r="AD324" s="30">
        <f>(AA323*AA324)*(1-COS(RADIANS(N322)))+AA322*(SIN(RADIANS(N322)))</f>
        <v>-0.57217923297994577</v>
      </c>
      <c r="AE324" s="30">
        <f>(AA324^2)*(1-COS(RADIANS(N322)))+(COS(RADIANS(N322)))</f>
        <v>0.8191520442889918</v>
      </c>
      <c r="AG324">
        <v>0.4992155184350423</v>
      </c>
      <c r="AI324" s="28">
        <f>(T322*T324)*(1-COS(RADIANS(M322)))-T323*(SIN(RADIANS(M322)))</f>
        <v>0</v>
      </c>
      <c r="AJ324" s="28">
        <f>(T323*T324)*(1-COS(RADIANS(M322)))+T322*(SIN(RADIANS(M322)))</f>
        <v>0</v>
      </c>
      <c r="AK324" s="28">
        <f>(T324^2)*(1-COS(RADIANS(M322)))+(COS(RADIANS(M322)))</f>
        <v>1</v>
      </c>
      <c r="AM324" s="61">
        <v>0.28244255077944203</v>
      </c>
      <c r="AO324" s="17">
        <v>0</v>
      </c>
      <c r="AP324">
        <v>1</v>
      </c>
      <c r="AR324" s="73">
        <f>(T322*T322)*(1-COS(RADIANS(O322-45)))-T322*(SIN(RADIANS(O322-45)))</f>
        <v>0</v>
      </c>
      <c r="AS324" s="73">
        <f>(T323*T324)*(1-COS(RADIANS(O322-45)))+T322*(SIN(RADIANS(O322-45)))</f>
        <v>0</v>
      </c>
      <c r="AT324" s="73">
        <f>(T324^2)*(1-COS(RADIANS(O322-45)))+(COS(RADIANS(O322-45)))</f>
        <v>1</v>
      </c>
      <c r="AU324" s="10"/>
      <c r="AV324">
        <v>0</v>
      </c>
      <c r="AW324" s="1">
        <v>0.28244255077944203</v>
      </c>
      <c r="BV324" s="1"/>
      <c r="CS324" s="15"/>
      <c r="CW324" s="28"/>
      <c r="CY324" s="82" t="s">
        <v>148</v>
      </c>
      <c r="CZ324" s="13"/>
      <c r="DB324" s="10"/>
      <c r="DC324" s="10"/>
      <c r="DD324" s="10"/>
      <c r="DE324" s="10"/>
      <c r="DF324" s="10"/>
      <c r="DG324" s="10"/>
      <c r="DH324" s="80"/>
      <c r="DI324" s="23" t="s">
        <v>149</v>
      </c>
      <c r="DM324" s="1"/>
      <c r="DO324" s="80"/>
      <c r="DS324" s="13"/>
      <c r="DT324" s="81"/>
      <c r="DU324" s="82" t="s">
        <v>150</v>
      </c>
      <c r="DW324" s="13"/>
      <c r="DX324" s="13"/>
      <c r="EA324" s="1"/>
      <c r="EE324" s="1"/>
      <c r="EI324" s="13"/>
      <c r="ER324">
        <f t="shared" si="498"/>
        <v>-9.8670839279614439E-2</v>
      </c>
      <c r="ES324">
        <f t="shared" si="498"/>
        <v>-0.32743703463395935</v>
      </c>
      <c r="ET324" t="e">
        <f>#REF!</f>
        <v>#REF!</v>
      </c>
      <c r="EU324" t="e">
        <f>#REF!</f>
        <v>#REF!</v>
      </c>
      <c r="EY324" s="28"/>
      <c r="EZ324" s="10"/>
      <c r="FA324" s="82" t="s">
        <v>148</v>
      </c>
      <c r="FB324" s="13"/>
      <c r="FD324" s="10"/>
      <c r="FE324" s="10"/>
      <c r="FF324" s="10"/>
      <c r="FG324" s="10"/>
      <c r="FH324" s="10"/>
      <c r="FI324" s="10"/>
      <c r="FJ324" s="80"/>
      <c r="FK324" s="23" t="s">
        <v>149</v>
      </c>
      <c r="FO324" s="1"/>
      <c r="FQ324" s="80"/>
      <c r="FU324" s="13"/>
      <c r="FV324" s="81"/>
      <c r="FW324" s="82" t="s">
        <v>150</v>
      </c>
      <c r="FY324" s="13"/>
      <c r="FZ324" s="13"/>
      <c r="GC324" s="1"/>
      <c r="GG324" s="1"/>
      <c r="GK324" s="13"/>
    </row>
    <row r="325" spans="1:197" x14ac:dyDescent="0.2">
      <c r="A325" s="1"/>
      <c r="D325" t="s">
        <v>10</v>
      </c>
      <c r="E325" s="5">
        <f t="shared" si="499"/>
        <v>5.925170895226721E-2</v>
      </c>
      <c r="F325" s="6">
        <f t="shared" si="499"/>
        <v>-0.16461709770714594</v>
      </c>
      <c r="G325" s="7">
        <f t="shared" si="500"/>
        <v>0.4992155184350423</v>
      </c>
      <c r="H325" s="8">
        <f t="shared" si="501"/>
        <v>0.28244255077944203</v>
      </c>
      <c r="J325" s="10"/>
      <c r="W325" s="10"/>
      <c r="X325" s="10"/>
      <c r="Y325" s="10"/>
      <c r="Z325" s="10"/>
      <c r="AA325" s="10"/>
      <c r="AB325" s="10"/>
      <c r="AC325" s="10"/>
      <c r="AD325" s="10"/>
      <c r="AE325" s="10"/>
      <c r="AF325" s="10"/>
      <c r="AG325" s="10"/>
      <c r="AH325" s="10"/>
      <c r="AW325" s="1"/>
      <c r="BV325" s="1"/>
      <c r="BZ325" s="5" t="s">
        <v>4</v>
      </c>
      <c r="CA325" s="6" t="s">
        <v>5</v>
      </c>
      <c r="CB325" s="7" t="s">
        <v>6</v>
      </c>
      <c r="CC325" s="8" t="s">
        <v>1</v>
      </c>
      <c r="CD325">
        <v>8</v>
      </c>
      <c r="CE325" s="9" t="s">
        <v>7</v>
      </c>
      <c r="CG325" s="90" t="s">
        <v>157</v>
      </c>
      <c r="CH325" s="61">
        <f>CE326-((CH327-CE326)/(EY325-CW325))*CW325</f>
        <v>8.407434920784711</v>
      </c>
      <c r="CI325" s="10"/>
      <c r="CK325" s="5" t="s">
        <v>4</v>
      </c>
      <c r="CL325" s="6" t="s">
        <v>5</v>
      </c>
      <c r="CM325" s="7" t="s">
        <v>6</v>
      </c>
      <c r="CN325" s="8" t="s">
        <v>1</v>
      </c>
      <c r="CO325" s="10"/>
      <c r="CP325">
        <f t="shared" ref="CP325:CQ327" si="502">BZ326</f>
        <v>0.93180266183863136</v>
      </c>
      <c r="CQ325">
        <f t="shared" si="502"/>
        <v>-0.87956522186239505</v>
      </c>
      <c r="CR325">
        <f>CI329</f>
        <v>0</v>
      </c>
      <c r="CS325">
        <f>CL329</f>
        <v>0</v>
      </c>
      <c r="CU325" s="17">
        <f>CU229</f>
        <v>40</v>
      </c>
      <c r="CV325" s="17">
        <f>CV229</f>
        <v>35</v>
      </c>
      <c r="CW325" s="31">
        <f>CH232</f>
        <v>249.89756133691751</v>
      </c>
      <c r="CY325" s="61">
        <f t="array" ref="CY325:CY327">MMULT(DQ325:DS327,DO325:DO327)</f>
        <v>0.81248688641308164</v>
      </c>
      <c r="CZ325" s="13"/>
      <c r="DA325" s="17">
        <v>1</v>
      </c>
      <c r="DB325">
        <v>0</v>
      </c>
      <c r="DD325" s="73">
        <f>(DB325^2)*(1-COS(RADIANS(CW325+45)))+(COS(RADIANS(CW325+45)))</f>
        <v>0.4209972067437418</v>
      </c>
      <c r="DE325" s="73">
        <f>(DB325*DB326)*(1-COS(RADIANS(CW325+45)))-DB327*(SIN(RADIANS(CW325+45)))</f>
        <v>0.90706193389093726</v>
      </c>
      <c r="DF325" s="73">
        <f>(DB325*DB327)*(1-COS(RADIANS(CW325+45)))+DB326*(SIN(RADIANS(CW325+45)))</f>
        <v>0</v>
      </c>
      <c r="DG325" s="10"/>
      <c r="DH325">
        <f t="array" ref="DH325:DH327">MMULT(DD325:DF327,DA325:DA327)</f>
        <v>0.4209972067437418</v>
      </c>
      <c r="DI325" s="23">
        <f>COS(RADIANS('[1]Biaxial Input'!$F$21))</f>
        <v>-0.9975640502598242</v>
      </c>
      <c r="DK325" s="30">
        <f>(DI325^2)*(1-COS(RADIANS(CV325)))+(COS(RADIANS(CV325)))</f>
        <v>0.99912000006339641</v>
      </c>
      <c r="DL325" s="30">
        <f>(DI325*DI326)*(1-COS(RADIANS(CV325)))-DI327*(SIN(RADIANS(CV325)))</f>
        <v>-1.2584585399294834E-2</v>
      </c>
      <c r="DM325" s="30">
        <f>(DI325*DI327)*(1-COS(RADIANS(CV325)))+DI326*(SIN(RADIANS(CV325)))</f>
        <v>4.0010669622570827E-2</v>
      </c>
      <c r="DO325">
        <f t="array" ref="DO325:DO327">MMULT(DK325:DM327,DH325:DH327)</f>
        <v>0.43204172759799708</v>
      </c>
      <c r="DQ325" s="28">
        <f>(DB325^2)*(1-COS(RADIANS(CU325)))+(COS(RADIANS(CU325)))</f>
        <v>0.76604444311897801</v>
      </c>
      <c r="DR325" s="28">
        <f>(DB325*DB326)*(1-COS(RADIANS(CU325)))-DB327*(SIN(RADIANS(CU325)))</f>
        <v>-0.64278760968653925</v>
      </c>
      <c r="DS325" s="28">
        <f>(DB325*DB327)*(1-COS(RADIANS(CU325)))+DB326*(SIN(RADIANS(CU325)))</f>
        <v>0</v>
      </c>
      <c r="DU325" s="61">
        <f t="array" ref="DU325:DU327">MMULT(DQ325:DS327,EE325:EE327)</f>
        <v>-0.47560680677991174</v>
      </c>
      <c r="DV325" s="13"/>
      <c r="DW325" s="17">
        <v>1</v>
      </c>
      <c r="DX325">
        <v>0</v>
      </c>
      <c r="DZ325" s="73">
        <f>(DB325^2)*(1-COS(RADIANS(CW325-45)))+(COS(RADIANS(CW325-45)))</f>
        <v>-0.9070619338909377</v>
      </c>
      <c r="EA325" s="73">
        <f>(DB325*DB326)*(1-COS(RADIANS(CW325-45)))-DB327*(SIN(RADIANS(CW325-45)))</f>
        <v>0.42099720674374108</v>
      </c>
      <c r="EB325" s="73">
        <f>(DB325*DB327)*(1-COS(RADIANS(CW325-45)))+DB326*(SIN(RADIANS(CW325-45)))</f>
        <v>0</v>
      </c>
      <c r="EC325" s="10"/>
      <c r="ED325">
        <f t="array" ref="ED325:ED327">MMULT(DZ325:EB327,DA325:DA327)</f>
        <v>-0.9070619338909377</v>
      </c>
      <c r="EE325" s="1">
        <f t="array" ref="EE325:EE327">MMULT(DK325:DM327,ED325:ED327)</f>
        <v>-0.90096564414548685</v>
      </c>
      <c r="EG325">
        <f>CY325+DU325</f>
        <v>0.3368800796331699</v>
      </c>
      <c r="EH325">
        <f>EG325/(SQRT(EG325^2+EG326^2+EG327^2))</f>
        <v>0.23821018875527872</v>
      </c>
      <c r="EJ325">
        <f>Q325+AM325</f>
        <v>0</v>
      </c>
      <c r="EK325">
        <f>EJ325/(SQRT(EJ325^2+EJ326^2+EJ327^2))</f>
        <v>0</v>
      </c>
      <c r="EM325" s="23">
        <f>CY326*DU327-CY327*DU326</f>
        <v>0.33713977034961701</v>
      </c>
      <c r="EO325" s="15">
        <v>8</v>
      </c>
      <c r="EP325" s="9" t="s">
        <v>7</v>
      </c>
      <c r="EW325" s="17">
        <f>CU325</f>
        <v>40</v>
      </c>
      <c r="EX325" s="17">
        <f>CV325</f>
        <v>35</v>
      </c>
      <c r="EY325" s="31">
        <f>1+CW325</f>
        <v>250.89756133691751</v>
      </c>
      <c r="EZ325" s="10"/>
      <c r="FA325" s="61">
        <f t="array" ref="FA325:FA327">MMULT(FS325:FU327,FQ325:FQ327)</f>
        <v>0.82066362402117377</v>
      </c>
      <c r="FB325" s="13">
        <f>BW326</f>
        <v>0</v>
      </c>
      <c r="FC325" s="17">
        <v>1</v>
      </c>
      <c r="FD325">
        <v>0</v>
      </c>
      <c r="FF325" s="73">
        <f>(FD325^2)*(1-COS(RADIANS(EY325+45)))+(COS(RADIANS(EY325+45)))</f>
        <v>0.43676350036406186</v>
      </c>
      <c r="FG325" s="73">
        <f>(FD325*FD326)*(1-COS(RADIANS(EY325+45)))-FD327*(SIN(RADIANS(EY325+45)))</f>
        <v>0.89957636960389986</v>
      </c>
      <c r="FH325" s="73">
        <f>(FD325*FD327)*(1-COS(RADIANS(EY325+45)))+FD326*(SIN(RADIANS(EY325+45)))</f>
        <v>0</v>
      </c>
      <c r="FI325" s="10"/>
      <c r="FJ325">
        <f t="array" ref="FJ325:FJ327">MMULT(FF325:FH327,FC325:FC327)</f>
        <v>0.43676350036406186</v>
      </c>
      <c r="FK325" s="23">
        <f>COS(RADIANS(176))</f>
        <v>-0.9975640502598242</v>
      </c>
      <c r="FM325" s="30">
        <f>(FK325^2)*(1-COS(RADIANS(EX325)))+(COS(RADIANS(EX325)))</f>
        <v>0.99912000006339641</v>
      </c>
      <c r="FN325" s="30">
        <f>(FK325*FK326)*(1-COS(RADIANS(EX325)))-FK327*(SIN(RADIANS(EX325)))</f>
        <v>-1.2584585399294834E-2</v>
      </c>
      <c r="FO325" s="30">
        <f>(FK325*FK327)*(1-COS(RADIANS(EX325)))+FK326*(SIN(RADIANS(EX325)))</f>
        <v>4.0010669622570827E-2</v>
      </c>
      <c r="FQ325">
        <f t="array" ref="FQ325:FQ327">MMULT(FM325:FO327,FJ325:FJ327)</f>
        <v>0.4476999441578986</v>
      </c>
      <c r="FS325" s="28">
        <f>(FD325^2)*(1-COS(RADIANS(EW325)))+(COS(RADIANS(EW325)))</f>
        <v>0.76604444311897801</v>
      </c>
      <c r="FT325" s="28">
        <f>(FD325*FD326)*(1-COS(RADIANS(EW325)))-FD327*(SIN(RADIANS(EW325)))</f>
        <v>-0.64278760968653925</v>
      </c>
      <c r="FU325" s="28">
        <f>(FD325*FD327)*(1-COS(RADIANS(EW325)))+FD326*(SIN(RADIANS(EW325)))</f>
        <v>0</v>
      </c>
      <c r="FW325" s="61">
        <f t="array" ref="FW325:FW327">MMULT(FS325:FU327,GG325:GG327)</f>
        <v>-0.46135451819294182</v>
      </c>
      <c r="FX325" s="13">
        <f>BX326</f>
        <v>0</v>
      </c>
      <c r="FY325" s="17">
        <v>1</v>
      </c>
      <c r="FZ325">
        <v>0</v>
      </c>
      <c r="GB325" s="73">
        <f>(FD325^2)*(1-COS(RADIANS(EY325-45)))+(COS(RADIANS(EY325-45)))</f>
        <v>-0.89957636960390019</v>
      </c>
      <c r="GC325" s="73">
        <f>(FD325*FD326)*(1-COS(RADIANS(EY325-45)))-FD327*(SIN(RADIANS(EY325-45)))</f>
        <v>0.43676350036406109</v>
      </c>
      <c r="GD325" s="73">
        <f>(FD325*FD327)*(1-COS(RADIANS(EY325-45)))+FD326*(SIN(RADIANS(EY325-45)))</f>
        <v>0</v>
      </c>
      <c r="GE325" s="10"/>
      <c r="GF325">
        <f t="array" ref="GF325:GF327">MMULT(GB325:GD327,FC325:FC327)</f>
        <v>-0.89957636960390019</v>
      </c>
      <c r="GG325" s="1">
        <f t="array" ref="GG325:GG327">MMULT(FM325:FO327,GF325:GF327)</f>
        <v>-0.89328825488605212</v>
      </c>
      <c r="GI325">
        <f>FA325+FW325</f>
        <v>0.35930910582823194</v>
      </c>
      <c r="GJ325">
        <f>GI325/(SQRT(GI325^2+GI326^2+GI327^2))</f>
        <v>0.25406990527321777</v>
      </c>
      <c r="GL325" t="e">
        <f>CH326+DC325</f>
        <v>#VALUE!</v>
      </c>
      <c r="GM325" t="e">
        <f>GL325/(SQRT(GL325^2+GL326^2+GL327^2))</f>
        <v>#VALUE!</v>
      </c>
      <c r="GO325" s="27">
        <f>FA326*FW327-FA327*FW326</f>
        <v>0.33713977034961706</v>
      </c>
    </row>
    <row r="326" spans="1:197" x14ac:dyDescent="0.2">
      <c r="A326" s="1"/>
      <c r="J326" s="10"/>
      <c r="Q326" s="82" t="s">
        <v>148</v>
      </c>
      <c r="R326" s="13"/>
      <c r="T326" s="10"/>
      <c r="U326" s="10"/>
      <c r="V326" s="10"/>
      <c r="W326" s="10"/>
      <c r="X326" s="10"/>
      <c r="Y326" s="10"/>
      <c r="Z326" s="80"/>
      <c r="AA326" s="23" t="s">
        <v>149</v>
      </c>
      <c r="AE326" s="1"/>
      <c r="AG326" s="80"/>
      <c r="AK326" s="13"/>
      <c r="AL326" s="81"/>
      <c r="AM326" s="82" t="s">
        <v>150</v>
      </c>
      <c r="AO326" s="13"/>
      <c r="AP326" s="13"/>
      <c r="AS326" s="1"/>
      <c r="AW326" s="1"/>
      <c r="BV326" s="1"/>
      <c r="BY326" t="s">
        <v>8</v>
      </c>
      <c r="BZ326" s="5">
        <f t="shared" ref="BZ326:CA328" si="503">BZ321</f>
        <v>0.93180266183863136</v>
      </c>
      <c r="CA326" s="6">
        <f t="shared" si="503"/>
        <v>-0.87956522186239505</v>
      </c>
      <c r="CB326" s="7">
        <f>CY325</f>
        <v>0.81248688641308164</v>
      </c>
      <c r="CC326" s="8">
        <f>DU325</f>
        <v>-0.47560680677991174</v>
      </c>
      <c r="CE326" s="9">
        <f>((SUMPRODUCT(CB326:CB328,BZ326:BZ328))*(SUMPRODUCT(CB326:CB328,CA326:CA328)))-((SUMPRODUCT(CC326:CC328,BZ326:BZ328))*(SUMPRODUCT(CC326:CC328,CA326:CA328)))</f>
        <v>1.4129808434404367E-12</v>
      </c>
      <c r="CG326">
        <v>1</v>
      </c>
      <c r="CH326" t="s">
        <v>161</v>
      </c>
      <c r="CI326" s="67"/>
      <c r="CJ326" s="1" t="s">
        <v>8</v>
      </c>
      <c r="CK326" s="5">
        <f t="shared" ref="CK326:CL328" si="504">BZ326</f>
        <v>0.93180266183863136</v>
      </c>
      <c r="CL326" s="6">
        <f t="shared" si="504"/>
        <v>-0.87956522186239505</v>
      </c>
      <c r="CM326" s="7">
        <f>FA325</f>
        <v>0.82066362402117377</v>
      </c>
      <c r="CN326" s="8">
        <f>FW325</f>
        <v>-0.46135451819294182</v>
      </c>
      <c r="CO326" s="10"/>
      <c r="CP326">
        <f t="shared" si="502"/>
        <v>0.3492962422733713</v>
      </c>
      <c r="CQ326">
        <f t="shared" si="502"/>
        <v>-0.34518112468713447</v>
      </c>
      <c r="CR326">
        <f>CJ329</f>
        <v>0</v>
      </c>
      <c r="CS326">
        <f>CM329</f>
        <v>0</v>
      </c>
      <c r="CW326" s="28"/>
      <c r="CY326" s="61">
        <v>-0.29614655599633405</v>
      </c>
      <c r="DA326" s="17">
        <v>0</v>
      </c>
      <c r="DB326">
        <v>0</v>
      </c>
      <c r="DD326" s="73">
        <f>(DB325*DB326)*(1-COS(RADIANS(CW325+45)))+DB327*(SIN(RADIANS(CW325+45)))</f>
        <v>-0.90706193389093726</v>
      </c>
      <c r="DE326" s="73">
        <f>(DB326^2)*(1-COS(RADIANS(CW325+45)))+(COS(RADIANS(CW325+45)))</f>
        <v>0.4209972067437418</v>
      </c>
      <c r="DF326" s="73">
        <f>(DB326*DB327)*(1-COS(RADIANS(CW325+45)))-DB325*(SIN(RADIANS(CW325+45)))</f>
        <v>0</v>
      </c>
      <c r="DG326" s="10"/>
      <c r="DH326">
        <v>-0.90706193389093726</v>
      </c>
      <c r="DI326" s="23">
        <f>SIN(RADIANS('[1]Biaxial Input'!$F$21))*(COS(RADIANS(0)))</f>
        <v>6.9756473744125524E-2</v>
      </c>
      <c r="DK326" s="30">
        <f>(DI325*DI326)*(1-COS(RADIANS(CV325)))+DI327*(SIN(RADIANS(CV325)))</f>
        <v>-1.2584585399294834E-2</v>
      </c>
      <c r="DL326" s="30">
        <f>(DI326^2)*(1-COS(RADIANS(CV325)))+(COS(RADIANS(CV325)))</f>
        <v>0.82003204422559539</v>
      </c>
      <c r="DM326" s="30">
        <f>(DI326*DI327)*(1-COS(RADIANS(CV325)))-DI325*(SIN(RADIANS(CV325)))</f>
        <v>0.57217923297994577</v>
      </c>
      <c r="DO326">
        <v>-0.74911792718893844</v>
      </c>
      <c r="DQ326" s="28">
        <f>(DB325*DB326)*(1-COS(RADIANS(CU325)))+DB327*(SIN(RADIANS(CU325)))</f>
        <v>0.64278760968653925</v>
      </c>
      <c r="DR326" s="28">
        <f>(DB326^2)*(1-COS(RADIANS(CU325)))+(COS(RADIANS(CU325)))</f>
        <v>0.76604444311897801</v>
      </c>
      <c r="DS326" s="28">
        <f>(DB326*DB327)*(1-COS(RADIANS(CU325)))-DB325*(SIN(RADIANS(CU325)))</f>
        <v>0</v>
      </c>
      <c r="DU326" s="61">
        <v>-0.83484759913755313</v>
      </c>
      <c r="DW326" s="17">
        <v>0</v>
      </c>
      <c r="DX326">
        <v>0</v>
      </c>
      <c r="DZ326" s="73">
        <f>(DB325*DB326)*(1-COS(RADIANS(CW325-45)))+DB327*(SIN(RADIANS(CW325-45)))</f>
        <v>-0.42099720674374108</v>
      </c>
      <c r="EA326" s="73">
        <f>(DB326^2)*(1-COS(RADIANS(CW325-45)))+(COS(RADIANS(CW325-45)))</f>
        <v>-0.9070619338909377</v>
      </c>
      <c r="EB326" s="73">
        <f>(DB326*DB327)*(1-COS(RADIANS(CW325-45)))-DB325*(SIN(RADIANS(CW325-45)))</f>
        <v>0</v>
      </c>
      <c r="EC326" s="10"/>
      <c r="ED326">
        <v>-0.42099720674374108</v>
      </c>
      <c r="EE326" s="1">
        <v>-0.33381620168983556</v>
      </c>
      <c r="EG326">
        <f>CY326+DU326</f>
        <v>-1.1309941551338871</v>
      </c>
      <c r="EH326">
        <f>EG326/(SQRT(EG325^2+EG326^2+EG327^2))</f>
        <v>-0.79973363657752217</v>
      </c>
      <c r="EJ326">
        <f>Q326+AM326</f>
        <v>0</v>
      </c>
      <c r="EK326">
        <f>EJ326/(SQRT(EJ325^2+EJ326^2+EJ327^2))</f>
        <v>0</v>
      </c>
      <c r="EM326" s="23">
        <f>CY327*DU325-CY325*DU327</f>
        <v>-0.46403308458101666</v>
      </c>
      <c r="EP326" s="9">
        <f>((SUMPRODUCT(CM326:CM328,BZ326:BZ328))*(SUMPRODUCT(CM326:CM328,CA326:CA328)))-((SUMPRODUCT(CN326:CN328,BZ326:BZ328))*(SUMPRODUCT(CN326:CN328,CA326:CA328)))</f>
        <v>-3.3643525272722075E-2</v>
      </c>
      <c r="EY326" s="28"/>
      <c r="EZ326" s="10"/>
      <c r="FA326" s="61">
        <v>-0.28153135182809902</v>
      </c>
      <c r="FB326" s="13">
        <f>BW327</f>
        <v>0</v>
      </c>
      <c r="FC326" s="17">
        <v>0</v>
      </c>
      <c r="FD326">
        <v>0</v>
      </c>
      <c r="FF326" s="73">
        <f>(FD325*FD326)*(1-COS(RADIANS(EY325+45)))+FD327*(SIN(RADIANS(EY325+45)))</f>
        <v>-0.89957636960389986</v>
      </c>
      <c r="FG326" s="73">
        <f>(FD326^2)*(1-COS(RADIANS(EY325+45)))+(COS(RADIANS(EY325+45)))</f>
        <v>0.43676350036406186</v>
      </c>
      <c r="FH326" s="73">
        <f>(FD326*FD327)*(1-COS(RADIANS(EY325+45)))-FD325*(SIN(RADIANS(EY325+45)))</f>
        <v>0</v>
      </c>
      <c r="FI326" s="10"/>
      <c r="FJ326">
        <v>-0.89957636960389986</v>
      </c>
      <c r="FK326" s="23">
        <f>SIN(RADIANS(176))*(COS(RADIANS(0)))</f>
        <v>6.9756473744125524E-2</v>
      </c>
      <c r="FM326" s="30">
        <f>(FK325*FK326)*(1-COS(RADIANS(EX325)))+FK327*(SIN(RADIANS(EX325)))</f>
        <v>-1.2584585399294834E-2</v>
      </c>
      <c r="FN326" s="30">
        <f>(FK326^2)*(1-COS(RADIANS(EX325)))+(COS(RADIANS(EX325)))</f>
        <v>0.82003204422559539</v>
      </c>
      <c r="FO326" s="30">
        <f>(FK326*FK327)*(1-COS(RADIANS(EX325)))-FK325*(SIN(RADIANS(EX325)))</f>
        <v>0.57217923297994577</v>
      </c>
      <c r="FQ326">
        <v>-0.7431779368729523</v>
      </c>
      <c r="FS326" s="28">
        <f>(FD325*FD326)*(1-COS(RADIANS(EW325)))+FD327*(SIN(RADIANS(EW325)))</f>
        <v>0.64278760968653925</v>
      </c>
      <c r="FT326" s="28">
        <f>(FD326^2)*(1-COS(RADIANS(EW325)))+(COS(RADIANS(EW325)))</f>
        <v>0.76604444311897801</v>
      </c>
      <c r="FU326" s="28">
        <f>(FD326*FD327)*(1-COS(RADIANS(EW325)))-FD325*(SIN(RADIANS(EW325)))</f>
        <v>0</v>
      </c>
      <c r="FW326" s="61">
        <v>-0.83988891786477904</v>
      </c>
      <c r="FX326" s="13">
        <f>BX327</f>
        <v>0</v>
      </c>
      <c r="FY326" s="17">
        <v>0</v>
      </c>
      <c r="FZ326">
        <v>0</v>
      </c>
      <c r="GB326" s="73">
        <f>(FD325*FD326)*(1-COS(RADIANS(EY325-45)))+FD327*(SIN(RADIANS(EY325-45)))</f>
        <v>-0.43676350036406109</v>
      </c>
      <c r="GC326" s="73">
        <f>(FD326^2)*(1-COS(RADIANS(EY325-45)))+(COS(RADIANS(EY325-45)))</f>
        <v>-0.89957636960390019</v>
      </c>
      <c r="GD326" s="73">
        <f>(FD326*FD327)*(1-COS(RADIANS(EY325-45)))-FD325*(SIN(RADIANS(EY325-45)))</f>
        <v>0</v>
      </c>
      <c r="GE326" s="10"/>
      <c r="GF326">
        <v>-0.43676350036406109</v>
      </c>
      <c r="GG326" s="1">
        <v>-0.34683927040019974</v>
      </c>
      <c r="GI326">
        <f>FA326+FW326</f>
        <v>-1.1214202696928781</v>
      </c>
      <c r="GJ326">
        <f>GI326/(SQRT(GI325^2+GI326^2+GI327^2))</f>
        <v>-0.79296387725988138</v>
      </c>
      <c r="GL326">
        <f>CH327+DC326</f>
        <v>-3.3643525272722075E-2</v>
      </c>
      <c r="GM326" t="e">
        <f>GL326/(SQRT(GL325^2+GL326^2+GL327^2))</f>
        <v>#VALUE!</v>
      </c>
      <c r="GO326" s="27">
        <f>FA327*FW325-FA325*FW327</f>
        <v>-0.46403308458101655</v>
      </c>
    </row>
    <row r="327" spans="1:197" x14ac:dyDescent="0.2">
      <c r="E327" s="5" t="s">
        <v>4</v>
      </c>
      <c r="F327" s="6" t="s">
        <v>5</v>
      </c>
      <c r="G327" s="7" t="s">
        <v>6</v>
      </c>
      <c r="H327" s="8" t="s">
        <v>1</v>
      </c>
      <c r="I327">
        <v>9</v>
      </c>
      <c r="J327" s="9" t="s">
        <v>7</v>
      </c>
      <c r="K327">
        <v>9</v>
      </c>
      <c r="L327" s="10"/>
      <c r="M327" s="17">
        <f>A295</f>
        <v>80</v>
      </c>
      <c r="N327" s="17">
        <f>B295</f>
        <v>40</v>
      </c>
      <c r="O327" s="17">
        <f>C295</f>
        <v>215.7</v>
      </c>
      <c r="Q327" s="61">
        <f t="array" ref="Q327:Q329">MMULT(AI327:AK329,AG327:AG329)</f>
        <v>0.7177653940960772</v>
      </c>
      <c r="R327" s="13"/>
      <c r="S327" s="17">
        <v>1</v>
      </c>
      <c r="T327">
        <v>0</v>
      </c>
      <c r="V327" s="73">
        <f>(T327^2)*(1-COS(RADIANS(O327+45)))+(COS(RADIANS(O327+45)))</f>
        <v>-0.161603821103361</v>
      </c>
      <c r="W327" s="73">
        <f>(T327*T328)*(1-COS(RADIANS(O327+45)))-T329*(SIN(RADIANS(O327+45)))</f>
        <v>0.98685571640680736</v>
      </c>
      <c r="X327" s="73">
        <f>(T327*T329)*(1-COS(RADIANS(O327+45)))+T328*(SIN(RADIANS(O327+45)))</f>
        <v>0</v>
      </c>
      <c r="Y327" s="10"/>
      <c r="Z327">
        <f t="array" ref="Z327:Z329">MMULT(V327:X329,S327:S329)</f>
        <v>-0.161603821103361</v>
      </c>
      <c r="AA327" s="23">
        <f>COS(RADIANS('[1]Biaxial Input'!$F$21))</f>
        <v>-0.9975640502598242</v>
      </c>
      <c r="AC327" s="30">
        <f>(AA327^2)*(1-COS(RADIANS(N327)))+(COS(RADIANS(N327)))</f>
        <v>0.99886158030145311</v>
      </c>
      <c r="AD327" s="30">
        <f>(AA327*AA328)*(1-COS(RADIANS(N327)))-AA329*(SIN(RADIANS(N327)))</f>
        <v>-1.6280160168985456E-2</v>
      </c>
      <c r="AE327" s="30">
        <f>(AA327*AA329)*(1-COS(RADIANS(N327)))+AA328*(SIN(RADIANS(N327)))</f>
        <v>4.4838597018148282E-2</v>
      </c>
      <c r="AG327">
        <f t="array" ref="AG327:AG329">MMULT(AC327:AE329,Z327:Z329)</f>
        <v>-0.14535367900327475</v>
      </c>
      <c r="AI327" s="28">
        <f>(T327^2)*(1-COS(RADIANS(M327)))+(COS(RADIANS(M327)))</f>
        <v>0.17364817766693041</v>
      </c>
      <c r="AJ327" s="28">
        <f>(T327*T328)*(1-COS(RADIANS(M327)))-T329*(SIN(RADIANS(M327)))</f>
        <v>-0.98480775301220802</v>
      </c>
      <c r="AK327" s="28">
        <f>(T327*T329)*(1-COS(RADIANS(M327)))+T328*(SIN(RADIANS(M327)))</f>
        <v>0</v>
      </c>
      <c r="AM327" s="61">
        <f t="array" ref="AM327:AM329">MMULT(AI327:AK329,AW327:AW329)</f>
        <v>-0.30954570802862502</v>
      </c>
      <c r="AN327" s="13"/>
      <c r="AO327" s="17">
        <v>1</v>
      </c>
      <c r="AP327">
        <v>0</v>
      </c>
      <c r="AR327" s="73">
        <f>(T327^2)*(1-COS(RADIANS(O327-45)))+(COS(RADIANS(O327-45)))</f>
        <v>-0.98685571640680725</v>
      </c>
      <c r="AS327" s="73">
        <f>(T327*T328)*(1-COS(RADIANS(O327-45)))-T329*(SIN(RADIANS(O327-45)))</f>
        <v>-0.16160382110336138</v>
      </c>
      <c r="AT327" s="73">
        <f>(T327*T329)*(1-COS(RADIANS(O327-45)))+T328*(SIN(RADIANS(O327-45)))</f>
        <v>0</v>
      </c>
      <c r="AU327" s="10"/>
      <c r="AV327">
        <f t="array" ref="AV327:AV329">MMULT(AR327:AT329,S327:S329)</f>
        <v>-0.98685571640680725</v>
      </c>
      <c r="AW327" s="1">
        <f t="array" ref="AW327:AW329">MMULT(AC327:AE329,AV327:AV329)</f>
        <v>-0.98836319651110893</v>
      </c>
      <c r="BV327" s="1"/>
      <c r="BY327" t="s">
        <v>9</v>
      </c>
      <c r="BZ327" s="5">
        <f t="shared" si="503"/>
        <v>0.3492962422733713</v>
      </c>
      <c r="CA327" s="6">
        <f t="shared" si="503"/>
        <v>-0.34518112468713447</v>
      </c>
      <c r="CB327" s="7">
        <f>CY326</f>
        <v>-0.29614655599633405</v>
      </c>
      <c r="CC327" s="8">
        <f>DU326</f>
        <v>-0.83484759913755313</v>
      </c>
      <c r="CE327" s="10"/>
      <c r="CH327">
        <f>((SUMPRODUCT(CM326:CM328,CK326:CK328))*(SUMPRODUCT(CM326:CM328,CL326:CL328)))-((SUMPRODUCT(CN326:CN328,CK326:CK328))*(SUMPRODUCT(CN326:CN328,CL326:CL328)))</f>
        <v>-3.3643525272722075E-2</v>
      </c>
      <c r="CI327" s="67"/>
      <c r="CJ327" s="10" t="s">
        <v>9</v>
      </c>
      <c r="CK327" s="5">
        <f t="shared" si="504"/>
        <v>0.3492962422733713</v>
      </c>
      <c r="CL327" s="6">
        <f t="shared" si="504"/>
        <v>-0.34518112468713447</v>
      </c>
      <c r="CM327" s="7">
        <f>FA326</f>
        <v>-0.28153135182809902</v>
      </c>
      <c r="CN327" s="8">
        <f>FW326</f>
        <v>-0.83988891786477904</v>
      </c>
      <c r="CP327">
        <f t="shared" si="502"/>
        <v>-9.8670839279614439E-2</v>
      </c>
      <c r="CQ327">
        <f t="shared" si="502"/>
        <v>-0.32743703463395935</v>
      </c>
      <c r="CR327">
        <f>CK329</f>
        <v>0</v>
      </c>
      <c r="CS327">
        <f>CN329</f>
        <v>0</v>
      </c>
      <c r="CW327" s="28"/>
      <c r="CY327" s="61">
        <v>0.50215762144797371</v>
      </c>
      <c r="DA327" s="17">
        <v>0</v>
      </c>
      <c r="DB327">
        <v>1</v>
      </c>
      <c r="DD327" s="73">
        <f>(DB325*DB327)*(1-COS(RADIANS(CW325+45)))-DB326*(SIN(RADIANS(CW325+45)))</f>
        <v>0</v>
      </c>
      <c r="DE327" s="73">
        <f>(DB326*DB327)*(1-COS(RADIANS(CW325+45)))+DB325*(SIN(RADIANS(CW325+45)))</f>
        <v>0</v>
      </c>
      <c r="DF327" s="73">
        <f>(DB327^2)*(1-COS(RADIANS(CW325+45)))+(COS(RADIANS(CW325+45)))</f>
        <v>1</v>
      </c>
      <c r="DG327" s="10"/>
      <c r="DH327">
        <v>0</v>
      </c>
      <c r="DI327" s="23">
        <f>SIN(RADIANS('[1]Biaxial Input'!$F$21))*SIN(RADIANS(0))</f>
        <v>0</v>
      </c>
      <c r="DK327" s="30">
        <f>(DI325*DI327)*(1-COS(RADIANS(CV325)))-DI326*(SIN(RADIANS(CV325)))</f>
        <v>-4.0010669622570827E-2</v>
      </c>
      <c r="DL327" s="30">
        <f>(DI326*DI327)*(1-COS(RADIANS(CV325)))+DI325*(SIN(RADIANS(CV325)))</f>
        <v>-0.57217923297994577</v>
      </c>
      <c r="DM327" s="30">
        <f>(DI327^2)*(1-COS(RADIANS(CV325)))+(COS(RADIANS(CV325)))</f>
        <v>0.8191520442889918</v>
      </c>
      <c r="DO327">
        <v>0.50215762144797371</v>
      </c>
      <c r="DQ327" s="28">
        <f>(DB325*DB327)*(1-COS(RADIANS(CU325)))-DB326*(SIN(RADIANS(CU325)))</f>
        <v>0</v>
      </c>
      <c r="DR327" s="28">
        <f>(DB326*DB327)*(1-COS(RADIANS(CU325)))+DB325*(SIN(RADIANS(CU325)))</f>
        <v>0</v>
      </c>
      <c r="DS327" s="28">
        <f>(DB327^2)*(1-COS(RADIANS(CU325)))+(COS(RADIANS(CU325)))</f>
        <v>1</v>
      </c>
      <c r="DU327" s="61">
        <v>0.2771780142054539</v>
      </c>
      <c r="DW327" s="17">
        <v>0</v>
      </c>
      <c r="DX327">
        <v>1</v>
      </c>
      <c r="DZ327" s="73">
        <f>(DB325*DB325)*(1-COS(RADIANS(CW325-45)))-DB325*(SIN(RADIANS(CW325-45)))</f>
        <v>0</v>
      </c>
      <c r="EA327" s="73">
        <f>(DB326*DB327)*(1-COS(RADIANS(CW325-45)))+DB325*(SIN(RADIANS(CW325-45)))</f>
        <v>0</v>
      </c>
      <c r="EB327" s="73">
        <f>(DB327^2)*(1-COS(RADIANS(CW325-45)))+(COS(RADIANS(CW325-45)))</f>
        <v>0.99999999999999989</v>
      </c>
      <c r="EC327" s="10"/>
      <c r="ED327">
        <v>0</v>
      </c>
      <c r="EE327" s="1">
        <v>0.2771780142054539</v>
      </c>
      <c r="EG327">
        <f>CY327+DU327</f>
        <v>0.77933563565342756</v>
      </c>
      <c r="EH327">
        <f>EG327/(SQRT(EG325^2+EG326^2+EG327^2))</f>
        <v>0.55107351279086747</v>
      </c>
      <c r="EJ327">
        <f>Q327+AM327</f>
        <v>0.40821968606745218</v>
      </c>
      <c r="EK327">
        <f>EJ327/(SQRT(EJ325^2+EJ326^2+EJ327^2))</f>
        <v>1</v>
      </c>
      <c r="EM327" s="23">
        <f>CY325*DU326-CY326*DU325</f>
        <v>-0.8191520442889918</v>
      </c>
      <c r="ER327">
        <f t="shared" ref="ER327:ES329" si="505">CK326</f>
        <v>0.93180266183863136</v>
      </c>
      <c r="ES327">
        <f t="shared" si="505"/>
        <v>-0.87956522186239505</v>
      </c>
      <c r="ET327" t="e">
        <f>#REF!</f>
        <v>#REF!</v>
      </c>
      <c r="EU327" t="e">
        <f>#REF!</f>
        <v>#REF!</v>
      </c>
      <c r="EY327" s="28"/>
      <c r="EZ327" s="10"/>
      <c r="FA327" s="61">
        <v>0.49724371705057951</v>
      </c>
      <c r="FB327" s="13">
        <f>BW328</f>
        <v>0</v>
      </c>
      <c r="FC327" s="17">
        <v>0</v>
      </c>
      <c r="FD327">
        <v>1</v>
      </c>
      <c r="FF327" s="73">
        <f>(FD325*FD327)*(1-COS(RADIANS(EY325+45)))-FD326*(SIN(RADIANS(EY325+45)))</f>
        <v>0</v>
      </c>
      <c r="FG327" s="73">
        <f>(FD326*FD327)*(1-COS(RADIANS(EY325+45)))+FD325*(SIN(RADIANS(EY325+45)))</f>
        <v>0</v>
      </c>
      <c r="FH327" s="73">
        <f>(FD327^2)*(1-COS(RADIANS(EY325+45)))+(COS(RADIANS(EY325+45)))</f>
        <v>1</v>
      </c>
      <c r="FI327" s="10"/>
      <c r="FJ327">
        <v>0</v>
      </c>
      <c r="FK327" s="23">
        <f>SIN(RADIANS(176))*SIN(RADIANS(0))</f>
        <v>0</v>
      </c>
      <c r="FM327" s="30">
        <f>(FK325*FK327)*(1-COS(RADIANS(EX325)))-FK326*(SIN(RADIANS(EX325)))</f>
        <v>-4.0010669622570827E-2</v>
      </c>
      <c r="FN327" s="30">
        <f>(FK326*FK327)*(1-COS(RADIANS(EX325)))+FK325*(SIN(RADIANS(EX325)))</f>
        <v>-0.57217923297994577</v>
      </c>
      <c r="FO327" s="30">
        <f>(FK327^2)*(1-COS(RADIANS(EX325)))+(COS(RADIANS(EX325)))</f>
        <v>0.8191520442889918</v>
      </c>
      <c r="FQ327">
        <v>0.49724371705057951</v>
      </c>
      <c r="FS327" s="28">
        <f>(FD325*FD327)*(1-COS(RADIANS(EW325)))-FD326*(SIN(RADIANS(EW325)))</f>
        <v>0</v>
      </c>
      <c r="FT327" s="28">
        <f>(FD326*FD327)*(1-COS(RADIANS(EW325)))+FD325*(SIN(RADIANS(EW325)))</f>
        <v>0</v>
      </c>
      <c r="FU327" s="28">
        <f>(FD327^2)*(1-COS(RADIANS(EW325)))+(COS(RADIANS(EW325)))</f>
        <v>1</v>
      </c>
      <c r="FW327" s="61">
        <v>0.28589965755643804</v>
      </c>
      <c r="FX327" s="13">
        <f>BX328</f>
        <v>0</v>
      </c>
      <c r="FY327" s="17">
        <v>0</v>
      </c>
      <c r="FZ327">
        <v>1</v>
      </c>
      <c r="GB327" s="73">
        <f>(FD325*FD325)*(1-COS(RADIANS(EY325-45)))-FD325*(SIN(RADIANS(EY325-45)))</f>
        <v>0</v>
      </c>
      <c r="GC327" s="73">
        <f>(FD326*FD327)*(1-COS(RADIANS(EY325-45)))+FD325*(SIN(RADIANS(EY325-45)))</f>
        <v>0</v>
      </c>
      <c r="GD327" s="73">
        <f>(FD327^2)*(1-COS(RADIANS(EY325-45)))+(COS(RADIANS(EY325-45)))</f>
        <v>0.99999999999999989</v>
      </c>
      <c r="GE327" s="10"/>
      <c r="GF327">
        <v>0</v>
      </c>
      <c r="GG327" s="1">
        <v>0.28589965755643804</v>
      </c>
      <c r="GI327">
        <f>FA327+FW327</f>
        <v>0.78314337460701755</v>
      </c>
      <c r="GJ327">
        <f>GI327/(SQRT(GI325^2+GI326^2+GI327^2))</f>
        <v>0.55376599082593903</v>
      </c>
      <c r="GL327" t="e">
        <f>#REF!+DC327</f>
        <v>#REF!</v>
      </c>
      <c r="GM327" t="e">
        <f>GL327/(SQRT(GL325^2+GL326^2+GL327^2))</f>
        <v>#REF!</v>
      </c>
      <c r="GO327" s="27">
        <f>FA325*FW326-FA326*FW325</f>
        <v>-0.81915204428899169</v>
      </c>
    </row>
    <row r="328" spans="1:197" x14ac:dyDescent="0.2">
      <c r="D328" t="s">
        <v>8</v>
      </c>
      <c r="E328" s="5">
        <f t="shared" ref="E328:F330" si="506">E323</f>
        <v>0.97427491795711862</v>
      </c>
      <c r="F328" s="6">
        <f t="shared" si="506"/>
        <v>-0.85688498776351252</v>
      </c>
      <c r="G328" s="7">
        <f>Q327</f>
        <v>0.7177653940960772</v>
      </c>
      <c r="H328" s="8">
        <f>AM327</f>
        <v>-0.30954570802862502</v>
      </c>
      <c r="J328" s="9">
        <f>((SUMPRODUCT(G328:G330,E328:E330))*(SUMPRODUCT(G328:(G330),F328:F330)))-((SUMPRODUCT(H328:H330,E328:E330))*(SUMPRODUCT(H328:H330,F328:F330)))</f>
        <v>-1.9624785970168424E-2</v>
      </c>
      <c r="Q328" s="61">
        <v>-0.27415739859340627</v>
      </c>
      <c r="S328" s="17">
        <v>0</v>
      </c>
      <c r="T328">
        <v>0</v>
      </c>
      <c r="V328" s="73">
        <f>(T327*T328)*(1-COS(RADIANS(O327+45)))+T329*(SIN(RADIANS(O327+45)))</f>
        <v>-0.98685571640680736</v>
      </c>
      <c r="W328" s="73">
        <f>(T328^2)*(1-COS(RADIANS(O327+45)))+(COS(RADIANS(O327+45)))</f>
        <v>-0.161603821103361</v>
      </c>
      <c r="X328" s="73">
        <f>(T328*T329)*(1-COS(RADIANS(O327+45)))-T327*(SIN(RADIANS(O327+45)))</f>
        <v>0</v>
      </c>
      <c r="Y328" s="10"/>
      <c r="Z328">
        <v>-0.98685571640680736</v>
      </c>
      <c r="AA328" s="23">
        <f>SIN(RADIANS('[1]Biaxial Input'!$F$21))*(COS(RADIANS(0)))</f>
        <v>6.9756473744125524E-2</v>
      </c>
      <c r="AC328" s="30">
        <f>(AA327*AA328)*(1-COS(RADIANS(N327)))+AA329*(SIN(RADIANS(N327)))</f>
        <v>-1.6280160168985456E-2</v>
      </c>
      <c r="AD328" s="30">
        <f>(AA328^2)*(1-COS(RADIANS(N327)))+(COS(RADIANS(N327)))</f>
        <v>0.7671828628175249</v>
      </c>
      <c r="AE328" s="30">
        <f>(AA328*AA329)*(1-COS(RADIANS(N327)))-AA327*(SIN(RADIANS(N327)))</f>
        <v>0.64122181137573508</v>
      </c>
      <c r="AG328">
        <v>-0.75446785760933111</v>
      </c>
      <c r="AI328" s="28">
        <f>(T327*T328)*(1-COS(RADIANS(M327)))+T329*(SIN(RADIANS(M327)))</f>
        <v>0.98480775301220802</v>
      </c>
      <c r="AJ328" s="28">
        <f>(T328^2)*(1-COS(RADIANS(M327)))+(COS(RADIANS(M327)))</f>
        <v>0.17364817766693041</v>
      </c>
      <c r="AK328" s="28">
        <f>(T328*T329)*(1-COS(RADIANS(M327)))-T327*(SIN(RADIANS(M327)))</f>
        <v>0</v>
      </c>
      <c r="AM328" s="61">
        <v>-0.94902903185788856</v>
      </c>
      <c r="AO328" s="17">
        <v>0</v>
      </c>
      <c r="AP328">
        <v>0</v>
      </c>
      <c r="AR328" s="73">
        <f>(T327*T328)*(1-COS(RADIANS(O327-45)))+T329*(SIN(RADIANS(O327-45)))</f>
        <v>0.16160382110336138</v>
      </c>
      <c r="AS328" s="73">
        <f>(T328^2)*(1-COS(RADIANS(O327-45)))+(COS(RADIANS(O327-45)))</f>
        <v>-0.98685571640680725</v>
      </c>
      <c r="AT328" s="73">
        <f>(T328*T329)*(1-COS(RADIANS(O327-45)))-T327*(SIN(RADIANS(O327-45)))</f>
        <v>0</v>
      </c>
      <c r="AU328" s="10"/>
      <c r="AV328">
        <v>0.16160382110336138</v>
      </c>
      <c r="AW328" s="1">
        <v>0.14004585124310964</v>
      </c>
      <c r="BV328" s="1"/>
      <c r="BY328" t="s">
        <v>10</v>
      </c>
      <c r="BZ328" s="5">
        <f t="shared" si="503"/>
        <v>-9.8670839279614439E-2</v>
      </c>
      <c r="CA328" s="6">
        <f t="shared" si="503"/>
        <v>-0.32743703463395935</v>
      </c>
      <c r="CB328" s="7">
        <f>CY327</f>
        <v>0.50215762144797371</v>
      </c>
      <c r="CC328" s="8">
        <f>DU327</f>
        <v>0.2771780142054539</v>
      </c>
      <c r="CE328" s="10"/>
      <c r="CG328" s="10" t="s">
        <v>160</v>
      </c>
      <c r="CH328" s="10">
        <f>-CH325*((EY325-CW325)/(CH327-CE326))</f>
        <v>249.89756133695946</v>
      </c>
      <c r="CI328" s="67"/>
      <c r="CJ328" s="10" t="s">
        <v>10</v>
      </c>
      <c r="CK328" s="5">
        <f t="shared" si="504"/>
        <v>-9.8670839279614439E-2</v>
      </c>
      <c r="CL328" s="6">
        <f t="shared" si="504"/>
        <v>-0.32743703463395935</v>
      </c>
      <c r="CM328" s="7">
        <f>FA327</f>
        <v>0.49724371705057951</v>
      </c>
      <c r="CN328" s="8">
        <f>FW327</f>
        <v>0.28589965755643804</v>
      </c>
      <c r="CW328" s="28"/>
      <c r="DE328" s="10"/>
      <c r="DF328" s="10"/>
      <c r="DG328" s="10"/>
      <c r="DH328" s="10"/>
      <c r="DI328" s="10"/>
      <c r="DJ328" s="10"/>
      <c r="DK328" s="10"/>
      <c r="DL328" s="10"/>
      <c r="DM328" s="10"/>
      <c r="DN328" s="10"/>
      <c r="DO328" s="10"/>
      <c r="DP328" s="10"/>
      <c r="EE328" s="1"/>
      <c r="EI328" s="64">
        <f>(DEGREES(ACOS((EH325*EK325+EH326*EK326+EH327*EK327)/((SQRT(EH325^2+EH326^2+EH327^2))*(SQRT(EK325^2+EK326^2+EK327^2))))))</f>
        <v>56.559308356803058</v>
      </c>
      <c r="ER328">
        <f t="shared" si="505"/>
        <v>0.3492962422733713</v>
      </c>
      <c r="ES328">
        <f t="shared" si="505"/>
        <v>-0.34518112468713447</v>
      </c>
      <c r="ET328" t="e">
        <f>#REF!</f>
        <v>#REF!</v>
      </c>
      <c r="EU328" t="e">
        <f>#REF!</f>
        <v>#REF!</v>
      </c>
      <c r="EY328" s="28"/>
      <c r="EZ328" s="10"/>
      <c r="FG328" s="10"/>
      <c r="FH328" s="10"/>
      <c r="FI328" s="10"/>
      <c r="FJ328" s="10"/>
      <c r="FK328" s="10"/>
      <c r="FL328" s="10"/>
      <c r="FM328" s="10"/>
      <c r="FN328" s="10"/>
      <c r="FO328" s="10"/>
      <c r="FP328" s="10"/>
      <c r="FQ328" s="10"/>
      <c r="FR328" s="10"/>
      <c r="GG328" s="1"/>
      <c r="GK328" s="64" t="e">
        <f>(DEGREES(ACOS((GJ325*GM325+GJ326*GM326+GJ327*GM327)/((SQRT(GJ325^2+GJ326^2+GJ327^2))*(SQRT(GM325^2+GM326^2+GM327^2))))))</f>
        <v>#VALUE!</v>
      </c>
    </row>
    <row r="329" spans="1:197" x14ac:dyDescent="0.2">
      <c r="D329" t="s">
        <v>9</v>
      </c>
      <c r="E329" s="5">
        <f t="shared" si="506"/>
        <v>0.21743417216685504</v>
      </c>
      <c r="F329" s="6">
        <f t="shared" si="506"/>
        <v>-0.48851748063708106</v>
      </c>
      <c r="G329" s="7">
        <f t="shared" ref="G329:G330" si="507">Q328</f>
        <v>-0.27415739859340627</v>
      </c>
      <c r="H329" s="8">
        <f t="shared" ref="H329:H330" si="508">AM328</f>
        <v>-0.94902903185788856</v>
      </c>
      <c r="J329" s="10"/>
      <c r="Q329" s="61">
        <v>0.64003949865191823</v>
      </c>
      <c r="S329" s="17">
        <v>0</v>
      </c>
      <c r="T329">
        <v>1</v>
      </c>
      <c r="V329" s="73">
        <f>(T327*T329)*(1-COS(RADIANS(O327+45)))-T328*(SIN(RADIANS(O327+45)))</f>
        <v>0</v>
      </c>
      <c r="W329" s="73">
        <f>(T328*T329)*(1-COS(RADIANS(O327+45)))+T327*(SIN(RADIANS(O327+45)))</f>
        <v>0</v>
      </c>
      <c r="X329" s="73">
        <f>(T329^2)*(1-COS(RADIANS(O327+45)))+(COS(RADIANS(O327+45)))</f>
        <v>1</v>
      </c>
      <c r="Y329" s="10"/>
      <c r="Z329">
        <v>0</v>
      </c>
      <c r="AA329" s="23">
        <f>SIN(RADIANS('[1]Biaxial Input'!$F$21))*SIN(RADIANS(0))</f>
        <v>0</v>
      </c>
      <c r="AC329" s="30">
        <f>(AA327*AA329)*(1-COS(RADIANS(N327)))-AA328*(SIN(RADIANS(N327)))</f>
        <v>-4.4838597018148282E-2</v>
      </c>
      <c r="AD329" s="30">
        <f>(AA328*AA329)*(1-COS(RADIANS(N327)))+AA327*(SIN(RADIANS(N327)))</f>
        <v>-0.64122181137573508</v>
      </c>
      <c r="AE329" s="30">
        <f>(AA329^2)*(1-COS(RADIANS(N327)))+(COS(RADIANS(N327)))</f>
        <v>0.76604444311897801</v>
      </c>
      <c r="AG329">
        <v>0.64003949865191823</v>
      </c>
      <c r="AI329" s="28">
        <f>(T327*T329)*(1-COS(RADIANS(M327)))-T328*(SIN(RADIANS(M327)))</f>
        <v>0</v>
      </c>
      <c r="AJ329" s="28">
        <f>(T328*T329)*(1-COS(RADIANS(M327)))+T327*(SIN(RADIANS(M327)))</f>
        <v>0</v>
      </c>
      <c r="AK329" s="28">
        <f>(T329^2)*(1-COS(RADIANS(M327)))+(COS(RADIANS(M327)))</f>
        <v>1</v>
      </c>
      <c r="AM329" s="61">
        <v>-5.9374669110116775E-2</v>
      </c>
      <c r="AO329" s="17">
        <v>0</v>
      </c>
      <c r="AP329">
        <v>1</v>
      </c>
      <c r="AR329" s="73">
        <f>(T327*T327)*(1-COS(RADIANS(O327-45)))-T327*(SIN(RADIANS(O327-45)))</f>
        <v>0</v>
      </c>
      <c r="AS329" s="73">
        <f>(T328*T329)*(1-COS(RADIANS(O327-45)))+T327*(SIN(RADIANS(O327-45)))</f>
        <v>0</v>
      </c>
      <c r="AT329" s="73">
        <f>(T329^2)*(1-COS(RADIANS(O327-45)))+(COS(RADIANS(O327-45)))</f>
        <v>1</v>
      </c>
      <c r="AU329" s="10"/>
      <c r="AV329">
        <v>0</v>
      </c>
      <c r="AW329" s="1">
        <v>-5.9374669110116775E-2</v>
      </c>
      <c r="BV329" s="1"/>
      <c r="CE329" s="10"/>
      <c r="CS329" s="15"/>
      <c r="CW329" s="28"/>
      <c r="CY329" s="82" t="s">
        <v>148</v>
      </c>
      <c r="CZ329" s="13"/>
      <c r="DB329" s="10"/>
      <c r="DC329" s="10"/>
      <c r="DD329" s="10"/>
      <c r="DE329" s="10"/>
      <c r="DF329" s="10"/>
      <c r="DG329" s="10"/>
      <c r="DH329" s="80"/>
      <c r="DI329" s="23" t="s">
        <v>149</v>
      </c>
      <c r="DM329" s="1"/>
      <c r="DO329" s="80"/>
      <c r="DS329" s="13"/>
      <c r="DT329" s="81"/>
      <c r="DU329" s="82" t="s">
        <v>150</v>
      </c>
      <c r="DW329" s="13"/>
      <c r="DX329" s="13"/>
      <c r="EA329" s="1"/>
      <c r="EE329" s="1"/>
      <c r="ER329">
        <f t="shared" si="505"/>
        <v>-9.8670839279614439E-2</v>
      </c>
      <c r="ES329">
        <f t="shared" si="505"/>
        <v>-0.32743703463395935</v>
      </c>
      <c r="ET329" t="e">
        <f>#REF!</f>
        <v>#REF!</v>
      </c>
      <c r="EU329" t="e">
        <f>#REF!</f>
        <v>#REF!</v>
      </c>
      <c r="EY329" s="28"/>
      <c r="EZ329" s="10"/>
      <c r="FA329" s="82" t="s">
        <v>148</v>
      </c>
      <c r="FB329" s="13"/>
      <c r="FD329" s="10"/>
      <c r="FE329" s="10"/>
      <c r="FF329" s="10"/>
      <c r="FG329" s="10"/>
      <c r="FH329" s="10"/>
      <c r="FI329" s="10"/>
      <c r="FJ329" s="80"/>
      <c r="FK329" s="23" t="s">
        <v>149</v>
      </c>
      <c r="FO329" s="1"/>
      <c r="FQ329" s="80"/>
      <c r="FU329" s="13"/>
      <c r="FV329" s="81"/>
      <c r="FW329" s="82" t="s">
        <v>150</v>
      </c>
      <c r="FY329" s="13"/>
      <c r="FZ329" s="13"/>
      <c r="GC329" s="1"/>
      <c r="GG329" s="1"/>
      <c r="GK329" s="13"/>
    </row>
    <row r="330" spans="1:197" x14ac:dyDescent="0.2">
      <c r="D330" t="s">
        <v>10</v>
      </c>
      <c r="E330" s="5">
        <f t="shared" si="506"/>
        <v>5.925170895226721E-2</v>
      </c>
      <c r="F330" s="6">
        <f t="shared" si="506"/>
        <v>-0.16461709770714594</v>
      </c>
      <c r="G330" s="7">
        <f t="shared" si="507"/>
        <v>0.64003949865191823</v>
      </c>
      <c r="H330" s="8">
        <f t="shared" si="508"/>
        <v>-5.9374669110116775E-2</v>
      </c>
      <c r="J330" s="10"/>
      <c r="W330" s="10"/>
      <c r="X330" s="10"/>
      <c r="Y330" s="10"/>
      <c r="Z330" s="10"/>
      <c r="AA330" s="10"/>
      <c r="AB330" s="10"/>
      <c r="AC330" s="10"/>
      <c r="AD330" s="10"/>
      <c r="AE330" s="10"/>
      <c r="AF330" s="10"/>
      <c r="AG330" s="10"/>
      <c r="AH330" s="10"/>
      <c r="AW330" s="1"/>
      <c r="BZ330" s="5" t="s">
        <v>4</v>
      </c>
      <c r="CA330" s="6" t="s">
        <v>5</v>
      </c>
      <c r="CB330" s="7" t="s">
        <v>6</v>
      </c>
      <c r="CC330" s="8" t="s">
        <v>1</v>
      </c>
      <c r="CD330">
        <v>9</v>
      </c>
      <c r="CE330" s="9" t="s">
        <v>7</v>
      </c>
      <c r="CG330" s="90" t="s">
        <v>157</v>
      </c>
      <c r="CH330" s="61">
        <f>CE331-((CH332-CE331)/(EY330-CW330))*CW330</f>
        <v>5.8265583145607955</v>
      </c>
      <c r="CI330" s="10"/>
      <c r="CK330" s="5" t="s">
        <v>4</v>
      </c>
      <c r="CL330" s="6" t="s">
        <v>5</v>
      </c>
      <c r="CM330" s="7" t="s">
        <v>6</v>
      </c>
      <c r="CN330" s="8" t="s">
        <v>1</v>
      </c>
      <c r="CO330" s="10"/>
      <c r="CP330">
        <f t="shared" ref="CP330:CQ332" si="509">BZ331</f>
        <v>0.93180266183863136</v>
      </c>
      <c r="CQ330">
        <f t="shared" si="509"/>
        <v>-0.87956522186239505</v>
      </c>
      <c r="CR330">
        <f>CI334</f>
        <v>0</v>
      </c>
      <c r="CS330">
        <f>CL334</f>
        <v>0</v>
      </c>
      <c r="CU330" s="17">
        <f>CU234</f>
        <v>80</v>
      </c>
      <c r="CV330" s="17">
        <f>CV234</f>
        <v>40</v>
      </c>
      <c r="CW330" s="31">
        <f>CH237</f>
        <v>215.69152860148503</v>
      </c>
      <c r="CY330" s="61">
        <f t="array" ref="CY330:CY332">MMULT(DQ330:DS332,DO330:DO332)</f>
        <v>0.71771961874272983</v>
      </c>
      <c r="CZ330" s="13"/>
      <c r="DA330" s="17">
        <v>1</v>
      </c>
      <c r="DB330">
        <v>0</v>
      </c>
      <c r="DD330" s="73">
        <f>(DB330^2)*(1-COS(RADIANS(CW330+45)))+(COS(RADIANS(CW330+45)))</f>
        <v>-0.16174972970054427</v>
      </c>
      <c r="DE330" s="73">
        <f>(DB330*DB331)*(1-COS(RADIANS(CW330+45)))-DB332*(SIN(RADIANS(CW330+45)))</f>
        <v>0.98683181188174152</v>
      </c>
      <c r="DF330" s="73">
        <f>(DB330*DB332)*(1-COS(RADIANS(CW330+45)))+DB331*(SIN(RADIANS(CW330+45)))</f>
        <v>0</v>
      </c>
      <c r="DG330" s="10"/>
      <c r="DH330">
        <f t="array" ref="DH330:DH332">MMULT(DD330:DF332,DA330:DA332)</f>
        <v>-0.16174972970054427</v>
      </c>
      <c r="DI330" s="23">
        <f>COS(RADIANS('[1]Biaxial Input'!$F$21))</f>
        <v>-0.9975640502598242</v>
      </c>
      <c r="DK330" s="30">
        <f>(DI330^2)*(1-COS(RADIANS(CV330)))+(COS(RADIANS(CV330)))</f>
        <v>0.99886158030145311</v>
      </c>
      <c r="DL330" s="30">
        <f>(DI330*DI331)*(1-COS(RADIANS(CV330)))-DI332*(SIN(RADIANS(CV330)))</f>
        <v>-1.6280160168985456E-2</v>
      </c>
      <c r="DM330" s="30">
        <f>(DI330*DI332)*(1-COS(RADIANS(CV330)))+DI331*(SIN(RADIANS(CV330)))</f>
        <v>4.4838597018148282E-2</v>
      </c>
      <c r="DO330">
        <f t="array" ref="DO330:DO332">MMULT(DK330:DM332,DH330:DH332)</f>
        <v>-0.14549981066473366</v>
      </c>
      <c r="DQ330" s="28">
        <f>(DB330^2)*(1-COS(RADIANS(CU330)))+(COS(RADIANS(CU330)))</f>
        <v>0.17364817766693041</v>
      </c>
      <c r="DR330" s="28">
        <f>(DB330*DB331)*(1-COS(RADIANS(CU330)))-DB332*(SIN(RADIANS(CU330)))</f>
        <v>-0.98480775301220802</v>
      </c>
      <c r="DS330" s="28">
        <f>(DB330*DB332)*(1-COS(RADIANS(CU330)))+DB331*(SIN(RADIANS(CU330)))</f>
        <v>0</v>
      </c>
      <c r="DU330" s="61">
        <f t="array" ref="DU330:DU332">MMULT(DQ330:DS332,EE330:EE332)</f>
        <v>-0.30965182898318322</v>
      </c>
      <c r="DV330" s="13"/>
      <c r="DW330" s="17">
        <v>1</v>
      </c>
      <c r="DX330">
        <v>0</v>
      </c>
      <c r="DZ330" s="73">
        <f>(DB330^2)*(1-COS(RADIANS(CW330-45)))+(COS(RADIANS(CW330-45)))</f>
        <v>-0.98683181188174141</v>
      </c>
      <c r="EA330" s="73">
        <f>(DB330*DB331)*(1-COS(RADIANS(CW330-45)))-DB332*(SIN(RADIANS(CW330-45)))</f>
        <v>-0.16174972970054508</v>
      </c>
      <c r="EB330" s="73">
        <f>(DB330*DB332)*(1-COS(RADIANS(CW330-45)))+DB331*(SIN(RADIANS(CW330-45)))</f>
        <v>0</v>
      </c>
      <c r="EC330" s="10"/>
      <c r="ED330">
        <f t="array" ref="ED330:ED332">MMULT(DZ330:EB332,DA330:DA332)</f>
        <v>-0.98683181188174141</v>
      </c>
      <c r="EE330" s="1">
        <f t="array" ref="EE330:EE332">MMULT(DK330:DM332,ED330:ED332)</f>
        <v>-0.98834169461475752</v>
      </c>
      <c r="EG330">
        <f>CY330+DU330</f>
        <v>0.40806778975954661</v>
      </c>
      <c r="EH330">
        <f>EG330/(SQRT(EG330^2+EG331^2+EG332^2))</f>
        <v>0.2885475013227819</v>
      </c>
      <c r="EJ330">
        <f>Q330+AM330</f>
        <v>0</v>
      </c>
      <c r="EK330">
        <f>EJ330/(SQRT(EJ330^2+EJ331^2+EJ332^2))</f>
        <v>0</v>
      </c>
      <c r="EM330" s="23">
        <f>CY331*DU332-CY332*DU331</f>
        <v>0.62369407058201232</v>
      </c>
      <c r="EO330" s="15">
        <v>9</v>
      </c>
      <c r="EP330" s="9" t="s">
        <v>7</v>
      </c>
      <c r="EW330" s="17">
        <f>CU330</f>
        <v>80</v>
      </c>
      <c r="EX330" s="17">
        <f>CV330</f>
        <v>40</v>
      </c>
      <c r="EY330" s="31">
        <f>1+CW330</f>
        <v>216.69152860148503</v>
      </c>
      <c r="EZ330" s="10"/>
      <c r="FA330" s="61">
        <f t="array" ref="FA330:FA332">MMULT(FS330:FU332,FQ330:FQ332)</f>
        <v>0.72301447614190495</v>
      </c>
      <c r="FB330" s="13">
        <f>BW331</f>
        <v>0</v>
      </c>
      <c r="FC330" s="17">
        <v>1</v>
      </c>
      <c r="FD330">
        <v>0</v>
      </c>
      <c r="FF330" s="73">
        <f>(FD330^2)*(1-COS(RADIANS(EY330+45)))+(COS(RADIANS(EY330+45)))</f>
        <v>-0.1445025045670576</v>
      </c>
      <c r="FG330" s="73">
        <f>(FD330*FD331)*(1-COS(RADIANS(EY330+45)))-FD332*(SIN(RADIANS(EY330+45)))</f>
        <v>0.98950443464081939</v>
      </c>
      <c r="FH330" s="73">
        <f>(FD330*FD332)*(1-COS(RADIANS(EY330+45)))+FD331*(SIN(RADIANS(EY330+45)))</f>
        <v>0</v>
      </c>
      <c r="FI330" s="10"/>
      <c r="FJ330">
        <f t="array" ref="FJ330:FJ332">MMULT(FF330:FH332,FC330:FC332)</f>
        <v>-0.1445025045670576</v>
      </c>
      <c r="FK330" s="23">
        <f>COS(RADIANS(176))</f>
        <v>-0.9975640502598242</v>
      </c>
      <c r="FM330" s="30">
        <f>(FK330^2)*(1-COS(RADIANS(EX330)))+(COS(RADIANS(EX330)))</f>
        <v>0.99886158030145311</v>
      </c>
      <c r="FN330" s="30">
        <f>(FK330*FK331)*(1-COS(RADIANS(EX330)))-FK332*(SIN(RADIANS(EX330)))</f>
        <v>-1.6280160168985456E-2</v>
      </c>
      <c r="FO330" s="30">
        <f>(FK330*FK332)*(1-COS(RADIANS(EX330)))+FK331*(SIN(RADIANS(EX330)))</f>
        <v>4.4838597018148282E-2</v>
      </c>
      <c r="FQ330">
        <f t="array" ref="FQ330:FQ332">MMULT(FM330:FO332,FJ330:FJ332)</f>
        <v>-0.12822870938549513</v>
      </c>
      <c r="FS330" s="28">
        <f>(FD330^2)*(1-COS(RADIANS(EW330)))+(COS(RADIANS(EW330)))</f>
        <v>0.17364817766693041</v>
      </c>
      <c r="FT330" s="28">
        <f>(FD330*FD331)*(1-COS(RADIANS(EW330)))-FD332*(SIN(RADIANS(EW330)))</f>
        <v>-0.98480775301220802</v>
      </c>
      <c r="FU330" s="28">
        <f>(FD330*FD332)*(1-COS(RADIANS(EW330)))+FD331*(SIN(RADIANS(EW330)))</f>
        <v>0</v>
      </c>
      <c r="FW330" s="61">
        <f t="array" ref="FW330:FW332">MMULT(FS330:FU332,GG330:GG332)</f>
        <v>-0.29707873301548632</v>
      </c>
      <c r="FX330" s="13">
        <f>BX331</f>
        <v>0</v>
      </c>
      <c r="FY330" s="17">
        <v>1</v>
      </c>
      <c r="FZ330">
        <v>0</v>
      </c>
      <c r="GB330" s="73">
        <f>(FD330^2)*(1-COS(RADIANS(EY330-45)))+(COS(RADIANS(EY330-45)))</f>
        <v>-0.98950443464081927</v>
      </c>
      <c r="GC330" s="73">
        <f>(FD330*FD331)*(1-COS(RADIANS(EY330-45)))-FD332*(SIN(RADIANS(EY330-45)))</f>
        <v>-0.14450250456705799</v>
      </c>
      <c r="GD330" s="73">
        <f>(FD330*FD332)*(1-COS(RADIANS(EY330-45)))+FD331*(SIN(RADIANS(EY330-45)))</f>
        <v>0</v>
      </c>
      <c r="GE330" s="10"/>
      <c r="GF330">
        <f t="array" ref="GF330:GF332">MMULT(GB330:GD332,FC330:FC332)</f>
        <v>-0.98950443464081927</v>
      </c>
      <c r="GG330" s="1">
        <f t="array" ref="GG330:GG332">MMULT(FM330:FO332,GF330:GF332)</f>
        <v>-0.99073048721979595</v>
      </c>
      <c r="GI330">
        <f>FA330+FW330</f>
        <v>0.42593574312641863</v>
      </c>
      <c r="GJ330">
        <f>GI330/(SQRT(GI330^2+GI331^2+GI332^2))</f>
        <v>0.30118205231442208</v>
      </c>
      <c r="GL330" t="e">
        <f>CH331+DC330</f>
        <v>#VALUE!</v>
      </c>
      <c r="GM330" t="e">
        <f>GL330/(SQRT(GL330^2+GL331^2+GL332^2))</f>
        <v>#VALUE!</v>
      </c>
      <c r="GO330" s="27">
        <f>FA331*FW332-FA332*FW331</f>
        <v>0.62369407058201232</v>
      </c>
    </row>
    <row r="331" spans="1:197" x14ac:dyDescent="0.2">
      <c r="Q331" s="82" t="s">
        <v>148</v>
      </c>
      <c r="R331" s="13"/>
      <c r="T331" s="10"/>
      <c r="U331" s="10"/>
      <c r="V331" s="10"/>
      <c r="W331" s="10"/>
      <c r="X331" s="10"/>
      <c r="Y331" s="10"/>
      <c r="Z331" s="80"/>
      <c r="AA331" s="23" t="s">
        <v>149</v>
      </c>
      <c r="AE331" s="1"/>
      <c r="AG331" s="80"/>
      <c r="AK331" s="13"/>
      <c r="AL331" s="81"/>
      <c r="AM331" s="82" t="s">
        <v>150</v>
      </c>
      <c r="AO331" s="13"/>
      <c r="AP331" s="13"/>
      <c r="AS331" s="1"/>
      <c r="AW331" s="1"/>
      <c r="BY331" t="s">
        <v>8</v>
      </c>
      <c r="BZ331" s="5">
        <f t="shared" ref="BZ331:CA333" si="510">BZ326</f>
        <v>0.93180266183863136</v>
      </c>
      <c r="CA331" s="6">
        <f t="shared" si="510"/>
        <v>-0.87956522186239505</v>
      </c>
      <c r="CB331" s="7">
        <f>CY330</f>
        <v>0.71771961874272983</v>
      </c>
      <c r="CC331" s="8">
        <f>DU330</f>
        <v>-0.30965182898318322</v>
      </c>
      <c r="CE331" s="9">
        <f>((SUMPRODUCT(CB331:CB333,BZ331:BZ333))*(SUMPRODUCT(CB331:(CB333),CA331:CA333)))-((SUMPRODUCT(CC331:CC333,BZ331:BZ333))*(SUMPRODUCT(CC331:CC333,CA331:CA333)))</f>
        <v>8.4932061383824475E-15</v>
      </c>
      <c r="CG331">
        <v>1</v>
      </c>
      <c r="CH331" t="s">
        <v>161</v>
      </c>
      <c r="CI331" s="67"/>
      <c r="CJ331" s="1" t="s">
        <v>8</v>
      </c>
      <c r="CK331" s="5">
        <f t="shared" ref="CK331:CL333" si="511">BZ331</f>
        <v>0.93180266183863136</v>
      </c>
      <c r="CL331" s="6">
        <f t="shared" si="511"/>
        <v>-0.87956522186239505</v>
      </c>
      <c r="CM331" s="7">
        <f>FA330</f>
        <v>0.72301447614190495</v>
      </c>
      <c r="CN331" s="8">
        <f>FW330</f>
        <v>-0.29707873301548632</v>
      </c>
      <c r="CO331" s="10"/>
      <c r="CP331">
        <f t="shared" si="509"/>
        <v>0.3492962422733713</v>
      </c>
      <c r="CQ331">
        <f t="shared" si="509"/>
        <v>-0.34518112468713447</v>
      </c>
      <c r="CR331">
        <f>CJ334</f>
        <v>0</v>
      </c>
      <c r="CS331">
        <f>CM334</f>
        <v>0</v>
      </c>
      <c r="CW331" s="28"/>
      <c r="CY331" s="61">
        <v>-0.27429771314144413</v>
      </c>
      <c r="DA331" s="17">
        <v>0</v>
      </c>
      <c r="DB331">
        <v>0</v>
      </c>
      <c r="DD331" s="73">
        <f>(DB330*DB331)*(1-COS(RADIANS(CW330+45)))+DB332*(SIN(RADIANS(CW330+45)))</f>
        <v>-0.98683181188174152</v>
      </c>
      <c r="DE331" s="73">
        <f>(DB331^2)*(1-COS(RADIANS(CW330+45)))+(COS(RADIANS(CW330+45)))</f>
        <v>-0.16174972970054427</v>
      </c>
      <c r="DF331" s="73">
        <f>(DB331*DB332)*(1-COS(RADIANS(CW330+45)))-DB330*(SIN(RADIANS(CW330+45)))</f>
        <v>0</v>
      </c>
      <c r="DG331" s="10"/>
      <c r="DH331">
        <v>-0.98683181188174152</v>
      </c>
      <c r="DI331" s="23">
        <f>SIN(RADIANS('[1]Biaxial Input'!$F$21))*(COS(RADIANS(0)))</f>
        <v>6.9756473744125524E-2</v>
      </c>
      <c r="DK331" s="30">
        <f>(DI330*DI331)*(1-COS(RADIANS(CV330)))+DI332*(SIN(RADIANS(CV330)))</f>
        <v>-1.6280160168985456E-2</v>
      </c>
      <c r="DL331" s="30">
        <f>(DI331^2)*(1-COS(RADIANS(CV330)))+(COS(RADIANS(CV330)))</f>
        <v>0.7671828628175249</v>
      </c>
      <c r="DM331" s="30">
        <f>(DI331*DI332)*(1-COS(RADIANS(CV330)))-DI330*(SIN(RADIANS(CV330)))</f>
        <v>0.64122181137573508</v>
      </c>
      <c r="DO331">
        <v>-0.75444714305202465</v>
      </c>
      <c r="DQ331" s="28">
        <f>(DB330*DB331)*(1-COS(RADIANS(CU330)))+DB332*(SIN(RADIANS(CU330)))</f>
        <v>0.98480775301220802</v>
      </c>
      <c r="DR331" s="28">
        <f>(DB331^2)*(1-COS(RADIANS(CU330)))+(COS(RADIANS(CU330)))</f>
        <v>0.17364817766693041</v>
      </c>
      <c r="DS331" s="28">
        <f>(DB331*DB332)*(1-COS(RADIANS(CU330)))-DB330*(SIN(RADIANS(CU330)))</f>
        <v>0</v>
      </c>
      <c r="DU331" s="61">
        <v>-0.94898848627262011</v>
      </c>
      <c r="DW331" s="17">
        <v>0</v>
      </c>
      <c r="DX331">
        <v>0</v>
      </c>
      <c r="DZ331" s="73">
        <f>(DB330*DB331)*(1-COS(RADIANS(CW330-45)))+DB332*(SIN(RADIANS(CW330-45)))</f>
        <v>0.16174972970054508</v>
      </c>
      <c r="EA331" s="73">
        <f>(DB331^2)*(1-COS(RADIANS(CW330-45)))+(COS(RADIANS(CW330-45)))</f>
        <v>-0.98683181188174141</v>
      </c>
      <c r="EB331" s="73">
        <f>(DB331*DB332)*(1-COS(RADIANS(CW330-45)))-DB330*(SIN(RADIANS(CW330-45)))</f>
        <v>0</v>
      </c>
      <c r="EC331" s="10"/>
      <c r="ED331">
        <v>0.16174972970054508</v>
      </c>
      <c r="EE331" s="1">
        <v>0.14015740064890989</v>
      </c>
      <c r="EG331">
        <f>CY331+DU331</f>
        <v>-1.2232861994140642</v>
      </c>
      <c r="EH331">
        <f>EG331/(SQRT(EG330^2+EG331^2+EG332^2))</f>
        <v>-0.86499396693760444</v>
      </c>
      <c r="EJ331">
        <f>Q331+AM331</f>
        <v>0</v>
      </c>
      <c r="EK331">
        <f>EJ331/(SQRT(EJ330^2+EJ331^2+EJ332^2))</f>
        <v>0</v>
      </c>
      <c r="EM331" s="23">
        <f>CY332*DU330-CY330*DU332</f>
        <v>-0.15550439700334712</v>
      </c>
      <c r="EP331" s="9">
        <f>((SUMPRODUCT(CM331:CM333,BZ331:BZ333))*(SUMPRODUCT(CM331:CM333,CA331:CA333)))-((SUMPRODUCT(CN331:CN333,BZ331:BZ333))*(SUMPRODUCT(CN331:CN333,CA331:CA333)))</f>
        <v>-2.7013385051965544E-2</v>
      </c>
      <c r="EY331" s="28"/>
      <c r="EZ331" s="10"/>
      <c r="FA331" s="61">
        <v>-0.25769380350440979</v>
      </c>
      <c r="FB331" s="13">
        <f>BW332</f>
        <v>0</v>
      </c>
      <c r="FC331" s="17">
        <v>0</v>
      </c>
      <c r="FD331">
        <v>0</v>
      </c>
      <c r="FF331" s="73">
        <f>(FD330*FD331)*(1-COS(RADIANS(EY330+45)))+FD332*(SIN(RADIANS(EY330+45)))</f>
        <v>-0.98950443464081939</v>
      </c>
      <c r="FG331" s="73">
        <f>(FD331^2)*(1-COS(RADIANS(EY330+45)))+(COS(RADIANS(EY330+45)))</f>
        <v>-0.1445025045670576</v>
      </c>
      <c r="FH331" s="73">
        <f>(FD331*FD332)*(1-COS(RADIANS(EY330+45)))-FD330*(SIN(RADIANS(EY330+45)))</f>
        <v>0</v>
      </c>
      <c r="FI331" s="10"/>
      <c r="FJ331">
        <v>-0.98950443464081939</v>
      </c>
      <c r="FK331" s="23">
        <f>SIN(RADIANS(176))*(COS(RADIANS(0)))</f>
        <v>6.9756473744125524E-2</v>
      </c>
      <c r="FM331" s="30">
        <f>(FK330*FK331)*(1-COS(RADIANS(EX330)))+FK332*(SIN(RADIANS(EX330)))</f>
        <v>-1.6280160168985456E-2</v>
      </c>
      <c r="FN331" s="30">
        <f>(FK331^2)*(1-COS(RADIANS(EX330)))+(COS(RADIANS(EX330)))</f>
        <v>0.7671828628175249</v>
      </c>
      <c r="FO331" s="30">
        <f>(FK331*FK332)*(1-COS(RADIANS(EX330)))-FK330*(SIN(RADIANS(EX330)))</f>
        <v>0.64122181137573508</v>
      </c>
      <c r="FQ331">
        <v>-0.75677832101920894</v>
      </c>
      <c r="FS331" s="28">
        <f>(FD330*FD331)*(1-COS(RADIANS(EW330)))+FD332*(SIN(RADIANS(EW330)))</f>
        <v>0.98480775301220802</v>
      </c>
      <c r="FT331" s="28">
        <f>(FD331^2)*(1-COS(RADIANS(EW330)))+(COS(RADIANS(EW330)))</f>
        <v>0.17364817766693041</v>
      </c>
      <c r="FU331" s="28">
        <f>(FD331*FD332)*(1-COS(RADIANS(EW330)))-FD330*(SIN(RADIANS(EW330)))</f>
        <v>0</v>
      </c>
      <c r="FW331" s="61">
        <v>-0.95363110590419387</v>
      </c>
      <c r="FX331" s="13">
        <f>BX332</f>
        <v>0</v>
      </c>
      <c r="FY331" s="17">
        <v>0</v>
      </c>
      <c r="FZ331">
        <v>0</v>
      </c>
      <c r="GB331" s="73">
        <f>(FD330*FD331)*(1-COS(RADIANS(EY330-45)))+FD332*(SIN(RADIANS(EY330-45)))</f>
        <v>0.14450250456705799</v>
      </c>
      <c r="GC331" s="73">
        <f>(FD331^2)*(1-COS(RADIANS(EY330-45)))+(COS(RADIANS(EY330-45)))</f>
        <v>-0.98950443464081927</v>
      </c>
      <c r="GD331" s="73">
        <f>(FD331*FD332)*(1-COS(RADIANS(EY330-45)))-FD330*(SIN(RADIANS(EY330-45)))</f>
        <v>0</v>
      </c>
      <c r="GE331" s="10"/>
      <c r="GF331">
        <v>0.14450250456705799</v>
      </c>
      <c r="GG331" s="1">
        <v>0.12696913582193195</v>
      </c>
      <c r="GI331">
        <f>FA331+FW331</f>
        <v>-1.2113249094086036</v>
      </c>
      <c r="GJ331">
        <f>GI331/(SQRT(GI330^2+GI331^2+GI332^2))</f>
        <v>-0.85653605766300422</v>
      </c>
      <c r="GL331">
        <f>CH332+DC331</f>
        <v>-2.7013385051965544E-2</v>
      </c>
      <c r="GM331" t="e">
        <f>GL331/(SQRT(GL330^2+GL331^2+GL332^2))</f>
        <v>#VALUE!</v>
      </c>
      <c r="GO331" s="27">
        <f>FA332*FW330-FA330*FW332</f>
        <v>-0.15550439700334712</v>
      </c>
    </row>
    <row r="332" spans="1:197" x14ac:dyDescent="0.2">
      <c r="E332" s="5" t="s">
        <v>4</v>
      </c>
      <c r="F332" s="6" t="s">
        <v>5</v>
      </c>
      <c r="G332" s="7" t="s">
        <v>6</v>
      </c>
      <c r="H332" s="8" t="s">
        <v>1</v>
      </c>
      <c r="I332">
        <v>10</v>
      </c>
      <c r="J332" s="9" t="s">
        <v>7</v>
      </c>
      <c r="K332">
        <v>10</v>
      </c>
      <c r="L332" s="10"/>
      <c r="M332" s="17">
        <f>A296</f>
        <v>120</v>
      </c>
      <c r="N332" s="17">
        <f>B296</f>
        <v>45</v>
      </c>
      <c r="O332" s="17">
        <f>C296</f>
        <v>167.8</v>
      </c>
      <c r="Q332" s="61">
        <f t="array" ref="Q332:Q334">MMULT(AI332:AK334,AG332:AG334)</f>
        <v>0.73172300288470526</v>
      </c>
      <c r="R332" s="13"/>
      <c r="S332" s="17">
        <v>1</v>
      </c>
      <c r="T332">
        <v>0</v>
      </c>
      <c r="V332" s="73">
        <f>(T332^2)*(1-COS(RADIANS(O332+45)))+(COS(RADIANS(O332+45)))</f>
        <v>-0.84056660349568413</v>
      </c>
      <c r="W332" s="73">
        <f>(T332*T333)*(1-COS(RADIANS(O332+45)))-T334*(SIN(RADIANS(O332+45)))</f>
        <v>0.54170821028274008</v>
      </c>
      <c r="X332" s="73">
        <f>(T332*T334)*(1-COS(RADIANS(O332+45)))+T333*(SIN(RADIANS(O332+45)))</f>
        <v>0</v>
      </c>
      <c r="Y332" s="10"/>
      <c r="Z332">
        <f t="array" ref="Z332:Z334">MMULT(V332:X334,S332:S334)</f>
        <v>-0.84056660349568413</v>
      </c>
      <c r="AA332" s="23">
        <f>COS(RADIANS('[1]Biaxial Input'!$F$21))</f>
        <v>-0.9975640502598242</v>
      </c>
      <c r="AC332" s="30">
        <f>(AA332^2)*(1-COS(RADIANS(N332)))+(COS(RADIANS(N332)))</f>
        <v>0.99857479166422358</v>
      </c>
      <c r="AD332" s="30">
        <f>(AA332*AA333)*(1-COS(RADIANS(N332)))-AA334*(SIN(RADIANS(N332)))</f>
        <v>-2.0381428756221641E-2</v>
      </c>
      <c r="AE332" s="30">
        <f>(AA332*AA334)*(1-COS(RADIANS(N332)))+AA333*(SIN(RADIANS(N332)))</f>
        <v>4.9325275616132508E-2</v>
      </c>
      <c r="AG332">
        <f t="array" ref="AG332:AG334">MMULT(AC332:AE334,Z332:Z334)</f>
        <v>-0.82832783367106888</v>
      </c>
      <c r="AI332" s="28">
        <f>(T332^2)*(1-COS(RADIANS(M332)))+(COS(RADIANS(M332)))</f>
        <v>-0.49999999999999978</v>
      </c>
      <c r="AJ332" s="28">
        <f>(T332*T333)*(1-COS(RADIANS(M332)))-T334*(SIN(RADIANS(M332)))</f>
        <v>-0.86602540378443871</v>
      </c>
      <c r="AK332" s="28">
        <f>(T332*T334)*(1-COS(RADIANS(M332)))+T333*(SIN(RADIANS(M332)))</f>
        <v>0</v>
      </c>
      <c r="AM332" s="61">
        <f t="array" ref="AM332:AM334">MMULT(AI332:AK334,AW332:AW334)</f>
        <v>-0.24630484814143411</v>
      </c>
      <c r="AN332" s="13"/>
      <c r="AO332" s="17">
        <v>1</v>
      </c>
      <c r="AP332">
        <v>0</v>
      </c>
      <c r="AR332" s="73">
        <f>(T332^2)*(1-COS(RADIANS(O332-45)))+(COS(RADIANS(O332-45)))</f>
        <v>-0.54170821028274008</v>
      </c>
      <c r="AS332" s="73">
        <f>(T332*T333)*(1-COS(RADIANS(O332-45)))-T334*(SIN(RADIANS(O332-45)))</f>
        <v>-0.84056660349568413</v>
      </c>
      <c r="AT332" s="73">
        <f>(T332*T334)*(1-COS(RADIANS(O332-45)))+T333*(SIN(RADIANS(O332-45)))</f>
        <v>0</v>
      </c>
      <c r="AU332" s="10"/>
      <c r="AV332">
        <f t="array" ref="AV332:AV334">MMULT(AR332:AT334,S332:S334)</f>
        <v>-0.54170821028274008</v>
      </c>
      <c r="AW332" s="1">
        <f t="array" ref="AW332:AW334">MMULT(AC332:AE334,AV332:AV334)</f>
        <v>-0.558068111569893</v>
      </c>
      <c r="BY332" t="s">
        <v>9</v>
      </c>
      <c r="BZ332" s="5">
        <f t="shared" si="510"/>
        <v>0.3492962422733713</v>
      </c>
      <c r="CA332" s="6">
        <f t="shared" si="510"/>
        <v>-0.34518112468713447</v>
      </c>
      <c r="CB332" s="7">
        <f>CY331</f>
        <v>-0.27429771314144413</v>
      </c>
      <c r="CC332" s="8">
        <f>DU331</f>
        <v>-0.94898848627262011</v>
      </c>
      <c r="CE332" s="10"/>
      <c r="CH332">
        <f>((SUMPRODUCT(CM331:CM333,CK331:CK333))*(SUMPRODUCT(CM331:CM333,CL331:CL333)))-((SUMPRODUCT(CN331:CN333,CK331:CK333))*(SUMPRODUCT(CN331:CN333,CL331:CL333)))</f>
        <v>-2.7013385051965544E-2</v>
      </c>
      <c r="CI332" s="67"/>
      <c r="CJ332" s="10" t="s">
        <v>9</v>
      </c>
      <c r="CK332" s="5">
        <f t="shared" si="511"/>
        <v>0.3492962422733713</v>
      </c>
      <c r="CL332" s="6">
        <f t="shared" si="511"/>
        <v>-0.34518112468713447</v>
      </c>
      <c r="CM332" s="7">
        <f>FA331</f>
        <v>-0.25769380350440979</v>
      </c>
      <c r="CN332" s="8">
        <f>FW331</f>
        <v>-0.95363110590419387</v>
      </c>
      <c r="CP332">
        <f t="shared" si="509"/>
        <v>-9.8670839279614439E-2</v>
      </c>
      <c r="CQ332">
        <f t="shared" si="509"/>
        <v>-0.32743703463395935</v>
      </c>
      <c r="CR332">
        <f>CK334</f>
        <v>0</v>
      </c>
      <c r="CS332">
        <f>CN334</f>
        <v>0</v>
      </c>
      <c r="CW332" s="28"/>
      <c r="CY332" s="61">
        <v>0.64003071288584612</v>
      </c>
      <c r="DA332" s="17">
        <v>0</v>
      </c>
      <c r="DB332">
        <v>1</v>
      </c>
      <c r="DD332" s="73">
        <f>(DB330*DB332)*(1-COS(RADIANS(CW330+45)))-DB331*(SIN(RADIANS(CW330+45)))</f>
        <v>0</v>
      </c>
      <c r="DE332" s="73">
        <f>(DB331*DB332)*(1-COS(RADIANS(CW330+45)))+DB330*(SIN(RADIANS(CW330+45)))</f>
        <v>0</v>
      </c>
      <c r="DF332" s="73">
        <f>(DB332^2)*(1-COS(RADIANS(CW330+45)))+(COS(RADIANS(CW330+45)))</f>
        <v>1</v>
      </c>
      <c r="DG332" s="10"/>
      <c r="DH332">
        <v>0</v>
      </c>
      <c r="DI332" s="23">
        <f>SIN(RADIANS('[1]Biaxial Input'!$F$21))*SIN(RADIANS(0))</f>
        <v>0</v>
      </c>
      <c r="DK332" s="30">
        <f>(DI330*DI332)*(1-COS(RADIANS(CV330)))-DI331*(SIN(RADIANS(CV330)))</f>
        <v>-4.4838597018148282E-2</v>
      </c>
      <c r="DL332" s="30">
        <f>(DI331*DI332)*(1-COS(RADIANS(CV330)))+DI330*(SIN(RADIANS(CV330)))</f>
        <v>-0.64122181137573508</v>
      </c>
      <c r="DM332" s="30">
        <f>(DI332^2)*(1-COS(RADIANS(CV330)))+(COS(RADIANS(CV330)))</f>
        <v>0.76604444311897801</v>
      </c>
      <c r="DO332">
        <v>0.64003071288584612</v>
      </c>
      <c r="DQ332" s="28">
        <f>(DB330*DB332)*(1-COS(RADIANS(CU330)))-DB331*(SIN(RADIANS(CU330)))</f>
        <v>0</v>
      </c>
      <c r="DR332" s="28">
        <f>(DB331*DB332)*(1-COS(RADIANS(CU330)))+DB330*(SIN(RADIANS(CU330)))</f>
        <v>0</v>
      </c>
      <c r="DS332" s="28">
        <f>(DB332^2)*(1-COS(RADIANS(CU330)))+(COS(RADIANS(CU330)))</f>
        <v>1</v>
      </c>
      <c r="DU332" s="61">
        <v>-5.9469300730464532E-2</v>
      </c>
      <c r="DW332" s="17">
        <v>0</v>
      </c>
      <c r="DX332">
        <v>1</v>
      </c>
      <c r="DZ332" s="73">
        <f>(DB330*DB330)*(1-COS(RADIANS(CW330-45)))-DB330*(SIN(RADIANS(CW330-45)))</f>
        <v>0</v>
      </c>
      <c r="EA332" s="73">
        <f>(DB331*DB332)*(1-COS(RADIANS(CW330-45)))+DB330*(SIN(RADIANS(CW330-45)))</f>
        <v>0</v>
      </c>
      <c r="EB332" s="73">
        <f>(DB332^2)*(1-COS(RADIANS(CW330-45)))+(COS(RADIANS(CW330-45)))</f>
        <v>1</v>
      </c>
      <c r="EC332" s="10"/>
      <c r="ED332">
        <v>0</v>
      </c>
      <c r="EE332" s="1">
        <v>-5.9469300730464532E-2</v>
      </c>
      <c r="EG332">
        <f>CY332+DU332</f>
        <v>0.5805614121553816</v>
      </c>
      <c r="EH332">
        <f>EG332/(SQRT(EG330^2+EG331^2+EG332^2))</f>
        <v>0.41051891143030861</v>
      </c>
      <c r="EJ332">
        <f>Q332+AM332</f>
        <v>0.48541815474327116</v>
      </c>
      <c r="EK332">
        <f>EJ332/(SQRT(EJ330^2+EJ331^2+EJ332^2))</f>
        <v>1</v>
      </c>
      <c r="EM332" s="23">
        <f>CY330*DU331-CY331*DU330</f>
        <v>-0.7660444431189779</v>
      </c>
      <c r="ER332">
        <f t="shared" ref="ER332:ES334" si="512">CK331</f>
        <v>0.93180266183863136</v>
      </c>
      <c r="ES332">
        <f t="shared" si="512"/>
        <v>-0.87956522186239505</v>
      </c>
      <c r="ET332" t="e">
        <f>#REF!</f>
        <v>#REF!</v>
      </c>
      <c r="EU332" t="e">
        <f>#REF!</f>
        <v>#REF!</v>
      </c>
      <c r="EY332" s="28"/>
      <c r="EZ332" s="10"/>
      <c r="FA332" s="61">
        <v>0.64097111551510433</v>
      </c>
      <c r="FB332" s="13">
        <f>BW333</f>
        <v>0</v>
      </c>
      <c r="FC332" s="17">
        <v>0</v>
      </c>
      <c r="FD332">
        <v>1</v>
      </c>
      <c r="FF332" s="73">
        <f>(FD330*FD332)*(1-COS(RADIANS(EY330+45)))-FD331*(SIN(RADIANS(EY330+45)))</f>
        <v>0</v>
      </c>
      <c r="FG332" s="73">
        <f>(FD331*FD332)*(1-COS(RADIANS(EY330+45)))+FD330*(SIN(RADIANS(EY330+45)))</f>
        <v>0</v>
      </c>
      <c r="FH332" s="73">
        <f>(FD332^2)*(1-COS(RADIANS(EY330+45)))+(COS(RADIANS(EY330+45)))</f>
        <v>1</v>
      </c>
      <c r="FI332" s="10"/>
      <c r="FJ332">
        <v>0</v>
      </c>
      <c r="FK332" s="23">
        <f>SIN(RADIANS(176))*SIN(RADIANS(0))</f>
        <v>0</v>
      </c>
      <c r="FM332" s="30">
        <f>(FK330*FK332)*(1-COS(RADIANS(EX330)))-FK331*(SIN(RADIANS(EX330)))</f>
        <v>-4.4838597018148282E-2</v>
      </c>
      <c r="FN332" s="30">
        <f>(FK331*FK332)*(1-COS(RADIANS(EX330)))+FK330*(SIN(RADIANS(EX330)))</f>
        <v>-0.64122181137573508</v>
      </c>
      <c r="FO332" s="30">
        <f>(FK332^2)*(1-COS(RADIANS(EX330)))+(COS(RADIANS(EX330)))</f>
        <v>0.76604444311897801</v>
      </c>
      <c r="FQ332">
        <v>0.64097111551510433</v>
      </c>
      <c r="FS332" s="28">
        <f>(FD330*FD332)*(1-COS(RADIANS(EW330)))-FD331*(SIN(RADIANS(EW330)))</f>
        <v>0</v>
      </c>
      <c r="FT332" s="28">
        <f>(FD331*FD332)*(1-COS(RADIANS(EW330)))+FD330*(SIN(RADIANS(EW330)))</f>
        <v>0</v>
      </c>
      <c r="FU332" s="28">
        <f>(FD332^2)*(1-COS(RADIANS(EW330)))+(COS(RADIANS(EW330)))</f>
        <v>1</v>
      </c>
      <c r="FW332" s="61">
        <v>-4.8290167134289019E-2</v>
      </c>
      <c r="FX332" s="13">
        <f>BX333</f>
        <v>0</v>
      </c>
      <c r="FY332" s="17">
        <v>0</v>
      </c>
      <c r="FZ332">
        <v>1</v>
      </c>
      <c r="GB332" s="73">
        <f>(FD330*FD330)*(1-COS(RADIANS(EY330-45)))-FD330*(SIN(RADIANS(EY330-45)))</f>
        <v>0</v>
      </c>
      <c r="GC332" s="73">
        <f>(FD331*FD332)*(1-COS(RADIANS(EY330-45)))+FD330*(SIN(RADIANS(EY330-45)))</f>
        <v>0</v>
      </c>
      <c r="GD332" s="73">
        <f>(FD332^2)*(1-COS(RADIANS(EY330-45)))+(COS(RADIANS(EY330-45)))</f>
        <v>1</v>
      </c>
      <c r="GE332" s="10"/>
      <c r="GF332">
        <v>0</v>
      </c>
      <c r="GG332" s="1">
        <v>-4.8290167134289019E-2</v>
      </c>
      <c r="GI332">
        <f>FA332+FW332</f>
        <v>0.59268094838081531</v>
      </c>
      <c r="GJ332">
        <f>GI332/(SQRT(GI330^2+GI331^2+GI332^2))</f>
        <v>0.41908871768014871</v>
      </c>
      <c r="GL332" t="e">
        <f>#REF!+DC332</f>
        <v>#REF!</v>
      </c>
      <c r="GM332" t="e">
        <f>GL332/(SQRT(GL330^2+GL331^2+GL332^2))</f>
        <v>#REF!</v>
      </c>
      <c r="GO332" s="27">
        <f>FA330*FW331-FA331*FW330</f>
        <v>-0.76604444311897801</v>
      </c>
    </row>
    <row r="333" spans="1:197" x14ac:dyDescent="0.2">
      <c r="D333" t="s">
        <v>8</v>
      </c>
      <c r="E333" s="5">
        <f t="shared" ref="E333:F335" si="513">E328</f>
        <v>0.97427491795711862</v>
      </c>
      <c r="F333" s="6">
        <f t="shared" si="513"/>
        <v>-0.85688498776351252</v>
      </c>
      <c r="G333" s="7">
        <f>Q332</f>
        <v>0.73172300288470526</v>
      </c>
      <c r="H333" s="8">
        <f>AM332</f>
        <v>-0.24630484814143411</v>
      </c>
      <c r="J333" s="9">
        <f>((SUMPRODUCT(G333:G335,E333:E335))*(SUMPRODUCT(G333:G335,F333:F335)))-((SUMPRODUCT(H333:H335,E333:E335))*(SUMPRODUCT(H333:H335,F333:F335)))</f>
        <v>3.503580077159385E-2</v>
      </c>
      <c r="Q333" s="61">
        <v>-0.53401012280677651</v>
      </c>
      <c r="S333" s="17">
        <v>0</v>
      </c>
      <c r="T333">
        <v>0</v>
      </c>
      <c r="V333" s="73">
        <f>(T332*T333)*(1-COS(RADIANS(O332+45)))+T334*(SIN(RADIANS(O332+45)))</f>
        <v>-0.54170821028274008</v>
      </c>
      <c r="W333" s="73">
        <f>(T333^2)*(1-COS(RADIANS(O332+45)))+(COS(RADIANS(O332+45)))</f>
        <v>-0.84056660349568413</v>
      </c>
      <c r="X333" s="73">
        <f>(T333*T334)*(1-COS(RADIANS(O332+45)))-T332*(SIN(RADIANS(O332+45)))</f>
        <v>0</v>
      </c>
      <c r="Y333" s="10"/>
      <c r="Z333">
        <v>-0.54170821028274008</v>
      </c>
      <c r="AA333" s="23">
        <f>SIN(RADIANS('[1]Biaxial Input'!$F$21))*(COS(RADIANS(0)))</f>
        <v>6.9756473744125524E-2</v>
      </c>
      <c r="AC333" s="30">
        <f>(AA332*AA333)*(1-COS(RADIANS(N332)))+AA334*(SIN(RADIANS(N332)))</f>
        <v>-2.0381428756221641E-2</v>
      </c>
      <c r="AD333" s="30">
        <f>(AA333^2)*(1-COS(RADIANS(N332)))+(COS(RADIANS(N332)))</f>
        <v>0.70853198952232399</v>
      </c>
      <c r="AE333" s="30">
        <f>(AA333*AA334)*(1-COS(RADIANS(N332)))-AA332*(SIN(RADIANS(N332)))</f>
        <v>0.70538430460663959</v>
      </c>
      <c r="AG333">
        <v>-0.36668564762820077</v>
      </c>
      <c r="AI333" s="28">
        <f>(T332*T333)*(1-COS(RADIANS(M332)))+T334*(SIN(RADIANS(M332)))</f>
        <v>0.86602540378443871</v>
      </c>
      <c r="AJ333" s="28">
        <f>(T333^2)*(1-COS(RADIANS(M332)))+(COS(RADIANS(M332)))</f>
        <v>-0.49999999999999978</v>
      </c>
      <c r="AK333" s="28">
        <f>(T333*T334)*(1-COS(RADIANS(M332)))-T332*(SIN(RADIANS(M332)))</f>
        <v>0</v>
      </c>
      <c r="AM333" s="61">
        <v>-0.78660571925921441</v>
      </c>
      <c r="AO333" s="17">
        <v>0</v>
      </c>
      <c r="AP333">
        <v>0</v>
      </c>
      <c r="AR333" s="73">
        <f>(T332*T333)*(1-COS(RADIANS(O332-45)))+T334*(SIN(RADIANS(O332-45)))</f>
        <v>0.84056660349568413</v>
      </c>
      <c r="AS333" s="73">
        <f>(T333^2)*(1-COS(RADIANS(O332-45)))+(COS(RADIANS(O332-45)))</f>
        <v>-0.54170821028274008</v>
      </c>
      <c r="AT333" s="73">
        <f>(T333*T334)*(1-COS(RADIANS(O332-45)))-T332*(SIN(RADIANS(O332-45)))</f>
        <v>0</v>
      </c>
      <c r="AU333" s="10"/>
      <c r="AV333">
        <v>0.84056660349568413</v>
      </c>
      <c r="AW333" s="1">
        <v>0.60660911519535743</v>
      </c>
      <c r="BY333" t="s">
        <v>10</v>
      </c>
      <c r="BZ333" s="5">
        <f t="shared" si="510"/>
        <v>-9.8670839279614439E-2</v>
      </c>
      <c r="CA333" s="6">
        <f t="shared" si="510"/>
        <v>-0.32743703463395935</v>
      </c>
      <c r="CB333" s="7">
        <f>CY332</f>
        <v>0.64003071288584612</v>
      </c>
      <c r="CC333" s="8">
        <f>DU332</f>
        <v>-5.9469300730464532E-2</v>
      </c>
      <c r="CE333" s="10"/>
      <c r="CG333" s="10" t="s">
        <v>160</v>
      </c>
      <c r="CH333" s="10">
        <f>-CH330*((EY330-CW330)/(CH332-CE331))</f>
        <v>215.6915286014854</v>
      </c>
      <c r="CI333" s="67"/>
      <c r="CJ333" s="10" t="s">
        <v>10</v>
      </c>
      <c r="CK333" s="5">
        <f t="shared" si="511"/>
        <v>-9.8670839279614439E-2</v>
      </c>
      <c r="CL333" s="6">
        <f t="shared" si="511"/>
        <v>-0.32743703463395935</v>
      </c>
      <c r="CM333" s="7">
        <f>FA332</f>
        <v>0.64097111551510433</v>
      </c>
      <c r="CN333" s="8">
        <f>FW332</f>
        <v>-4.8290167134289019E-2</v>
      </c>
      <c r="CW333" s="28"/>
      <c r="DE333" s="10"/>
      <c r="DF333" s="10"/>
      <c r="DG333" s="10"/>
      <c r="DH333" s="10"/>
      <c r="DI333" s="10"/>
      <c r="DJ333" s="10"/>
      <c r="DK333" s="10"/>
      <c r="DL333" s="10"/>
      <c r="DM333" s="10"/>
      <c r="DN333" s="10"/>
      <c r="DO333" s="10"/>
      <c r="DP333" s="10"/>
      <c r="EE333" s="1"/>
      <c r="EI333" s="64">
        <f>(DEGREES(ACOS((EH330*EK330+EH331*EK331+EH332*EK332)/((SQRT(EH330^2+EH331^2+EH332^2))*(SQRT(EK330^2+EK331^2+EK332^2))))))</f>
        <v>65.762563826663069</v>
      </c>
      <c r="ER333">
        <f t="shared" si="512"/>
        <v>0.3492962422733713</v>
      </c>
      <c r="ES333">
        <f t="shared" si="512"/>
        <v>-0.34518112468713447</v>
      </c>
      <c r="ET333" t="e">
        <f>#REF!</f>
        <v>#REF!</v>
      </c>
      <c r="EU333" t="e">
        <f>#REF!</f>
        <v>#REF!</v>
      </c>
      <c r="EY333" s="28"/>
      <c r="EZ333" s="10"/>
      <c r="FG333" s="10"/>
      <c r="FH333" s="10"/>
      <c r="FI333" s="10"/>
      <c r="FJ333" s="10"/>
      <c r="FK333" s="10"/>
      <c r="FL333" s="10"/>
      <c r="FM333" s="10"/>
      <c r="FN333" s="10"/>
      <c r="FO333" s="10"/>
      <c r="FP333" s="10"/>
      <c r="FQ333" s="10"/>
      <c r="FR333" s="10"/>
      <c r="GG333" s="1"/>
      <c r="GK333" s="64" t="e">
        <f>(DEGREES(ACOS((GJ330*GM330+GJ331*GM331+GJ332*GM332)/((SQRT(GJ330^2+GJ331^2+GJ332^2))*(SQRT(GM330^2+GM331^2+GM332^2))))))</f>
        <v>#VALUE!</v>
      </c>
    </row>
    <row r="334" spans="1:197" x14ac:dyDescent="0.2">
      <c r="D334" t="s">
        <v>9</v>
      </c>
      <c r="E334" s="5">
        <f t="shared" si="513"/>
        <v>0.21743417216685504</v>
      </c>
      <c r="F334" s="6">
        <f t="shared" si="513"/>
        <v>-0.48851748063708106</v>
      </c>
      <c r="G334" s="7">
        <f t="shared" ref="G334:G335" si="514">Q333</f>
        <v>-0.53401012280677651</v>
      </c>
      <c r="H334" s="8">
        <f t="shared" ref="H334:H335" si="515">AM333</f>
        <v>-0.78660571925921441</v>
      </c>
      <c r="J334" s="10"/>
      <c r="Q334" s="61">
        <v>0.42357364860113889</v>
      </c>
      <c r="S334" s="17">
        <v>0</v>
      </c>
      <c r="T334">
        <v>1</v>
      </c>
      <c r="V334" s="73">
        <f>(T332*T334)*(1-COS(RADIANS(O332+45)))-T333*(SIN(RADIANS(O332+45)))</f>
        <v>0</v>
      </c>
      <c r="W334" s="73">
        <f>(T333*T334)*(1-COS(RADIANS(O332+45)))+T332*(SIN(RADIANS(O332+45)))</f>
        <v>0</v>
      </c>
      <c r="X334" s="73">
        <f>(T334^2)*(1-COS(RADIANS(O332+45)))+(COS(RADIANS(O332+45)))</f>
        <v>0.99999999999999989</v>
      </c>
      <c r="Y334" s="10"/>
      <c r="Z334">
        <v>0</v>
      </c>
      <c r="AA334" s="23">
        <f>SIN(RADIANS('[1]Biaxial Input'!$F$21))*SIN(RADIANS(0))</f>
        <v>0</v>
      </c>
      <c r="AC334" s="30">
        <f>(AA332*AA334)*(1-COS(RADIANS(N332)))-AA333*(SIN(RADIANS(N332)))</f>
        <v>-4.9325275616132508E-2</v>
      </c>
      <c r="AD334" s="30">
        <f>(AA333*AA334)*(1-COS(RADIANS(N332)))+AA332*(SIN(RADIANS(N332)))</f>
        <v>-0.70538430460663959</v>
      </c>
      <c r="AE334" s="30">
        <f>(AA334^2)*(1-COS(RADIANS(N332)))+(COS(RADIANS(N332)))</f>
        <v>0.70710678118654757</v>
      </c>
      <c r="AG334">
        <v>0.42357364860113889</v>
      </c>
      <c r="AI334" s="28">
        <f>(T332*T334)*(1-COS(RADIANS(M332)))-T333*(SIN(RADIANS(M332)))</f>
        <v>0</v>
      </c>
      <c r="AJ334" s="28">
        <f>(T333*T334)*(1-COS(RADIANS(M332)))+T332*(SIN(RADIANS(M332)))</f>
        <v>0</v>
      </c>
      <c r="AK334" s="28">
        <f>(T334^2)*(1-COS(RADIANS(M332)))+(COS(RADIANS(M332)))</f>
        <v>1</v>
      </c>
      <c r="AM334" s="61">
        <v>-0.5662025823066501</v>
      </c>
      <c r="AO334" s="17">
        <v>0</v>
      </c>
      <c r="AP334">
        <v>1</v>
      </c>
      <c r="AR334" s="73">
        <f>(T332*T332)*(1-COS(RADIANS(O332-45)))-T332*(SIN(RADIANS(O332-45)))</f>
        <v>0</v>
      </c>
      <c r="AS334" s="73">
        <f>(T333*T334)*(1-COS(RADIANS(O332-45)))+T332*(SIN(RADIANS(O332-45)))</f>
        <v>0</v>
      </c>
      <c r="AT334" s="73">
        <f>(T334^2)*(1-COS(RADIANS(O332-45)))+(COS(RADIANS(O332-45)))</f>
        <v>0.99999999999999989</v>
      </c>
      <c r="AU334" s="10"/>
      <c r="AV334">
        <v>0</v>
      </c>
      <c r="AW334" s="1">
        <v>-0.5662025823066501</v>
      </c>
      <c r="CS334" s="15"/>
      <c r="CW334" s="28"/>
      <c r="CY334" s="82" t="s">
        <v>148</v>
      </c>
      <c r="CZ334" s="13"/>
      <c r="DB334" s="10"/>
      <c r="DC334" s="10"/>
      <c r="DD334" s="10"/>
      <c r="DE334" s="10"/>
      <c r="DF334" s="10"/>
      <c r="DG334" s="10"/>
      <c r="DH334" s="80"/>
      <c r="DI334" s="23" t="s">
        <v>149</v>
      </c>
      <c r="DM334" s="1"/>
      <c r="DO334" s="80"/>
      <c r="DS334" s="13"/>
      <c r="DT334" s="81"/>
      <c r="DU334" s="82" t="s">
        <v>150</v>
      </c>
      <c r="DW334" s="13"/>
      <c r="DX334" s="13"/>
      <c r="EA334" s="1"/>
      <c r="EE334" s="1"/>
      <c r="EI334" s="13"/>
      <c r="ER334">
        <f t="shared" si="512"/>
        <v>-9.8670839279614439E-2</v>
      </c>
      <c r="ES334">
        <f t="shared" si="512"/>
        <v>-0.32743703463395935</v>
      </c>
      <c r="ET334" t="e">
        <f>#REF!</f>
        <v>#REF!</v>
      </c>
      <c r="EU334" t="e">
        <f>#REF!</f>
        <v>#REF!</v>
      </c>
      <c r="EY334" s="28"/>
      <c r="EZ334" s="10"/>
      <c r="FA334" s="82" t="s">
        <v>148</v>
      </c>
      <c r="FB334" s="13"/>
      <c r="FD334" s="10"/>
      <c r="FE334" s="10"/>
      <c r="FF334" s="10"/>
      <c r="FG334" s="10"/>
      <c r="FH334" s="10"/>
      <c r="FI334" s="10"/>
      <c r="FJ334" s="80"/>
      <c r="FK334" s="23" t="s">
        <v>149</v>
      </c>
      <c r="FO334" s="1"/>
      <c r="FQ334" s="80"/>
      <c r="FU334" s="13"/>
      <c r="FV334" s="81"/>
      <c r="FW334" s="82" t="s">
        <v>150</v>
      </c>
      <c r="FY334" s="13"/>
      <c r="FZ334" s="13"/>
      <c r="GC334" s="1"/>
      <c r="GG334" s="1"/>
      <c r="GK334" s="13"/>
    </row>
    <row r="335" spans="1:197" x14ac:dyDescent="0.2">
      <c r="D335" t="s">
        <v>10</v>
      </c>
      <c r="E335" s="5">
        <f t="shared" si="513"/>
        <v>5.925170895226721E-2</v>
      </c>
      <c r="F335" s="6">
        <f t="shared" si="513"/>
        <v>-0.16461709770714594</v>
      </c>
      <c r="G335" s="7">
        <f t="shared" si="514"/>
        <v>0.42357364860113889</v>
      </c>
      <c r="H335" s="8">
        <f t="shared" si="515"/>
        <v>-0.5662025823066501</v>
      </c>
      <c r="J335" s="10"/>
      <c r="Z335" s="10"/>
      <c r="AA335" s="10"/>
      <c r="AB335" s="10"/>
      <c r="AC335" s="10"/>
      <c r="AD335" s="10"/>
      <c r="AE335" s="10"/>
      <c r="AF335" s="10"/>
      <c r="AG335" s="10"/>
      <c r="AH335" s="10"/>
      <c r="AW335" s="1"/>
      <c r="BZ335" s="5" t="s">
        <v>4</v>
      </c>
      <c r="CA335" s="6" t="s">
        <v>5</v>
      </c>
      <c r="CB335" s="7" t="s">
        <v>6</v>
      </c>
      <c r="CC335" s="8" t="s">
        <v>1</v>
      </c>
      <c r="CD335">
        <v>10</v>
      </c>
      <c r="CE335" s="9" t="s">
        <v>7</v>
      </c>
      <c r="CG335" s="90" t="s">
        <v>157</v>
      </c>
      <c r="CH335" s="61">
        <f>CE336-((CH337-CE336)/(EY335-CW335))*CW335</f>
        <v>3.3946906844773812</v>
      </c>
      <c r="CI335" s="10"/>
      <c r="CK335" s="5" t="s">
        <v>4</v>
      </c>
      <c r="CL335" s="6" t="s">
        <v>5</v>
      </c>
      <c r="CM335" s="7" t="s">
        <v>6</v>
      </c>
      <c r="CN335" s="8" t="s">
        <v>1</v>
      </c>
      <c r="CO335" s="10"/>
      <c r="CP335">
        <f t="shared" ref="CP335:CQ337" si="516">BZ336</f>
        <v>0.93180266183863136</v>
      </c>
      <c r="CQ335">
        <f t="shared" si="516"/>
        <v>-0.87956522186239505</v>
      </c>
      <c r="CR335">
        <f>CI339</f>
        <v>0</v>
      </c>
      <c r="CS335">
        <f>CL339</f>
        <v>0</v>
      </c>
      <c r="CU335" s="17">
        <f>CU239</f>
        <v>120</v>
      </c>
      <c r="CV335" s="17">
        <f>CV239</f>
        <v>45</v>
      </c>
      <c r="CW335" s="31">
        <f>CH242</f>
        <v>169.33919469927903</v>
      </c>
      <c r="CY335" s="61">
        <f t="array" ref="CY335:CY337">MMULT(DQ335:DS337,DO335:DO337)</f>
        <v>0.73807492693660426</v>
      </c>
      <c r="CZ335" s="13"/>
      <c r="DA335" s="17">
        <v>1</v>
      </c>
      <c r="DB335">
        <v>0</v>
      </c>
      <c r="DD335" s="73">
        <f>(DB335^2)*(1-COS(RADIANS(CW335+45)))+(COS(RADIANS(CW335+45)))</f>
        <v>-0.82571260627868015</v>
      </c>
      <c r="DE335" s="73">
        <f>(DB335*DB336)*(1-COS(RADIANS(CW335+45)))-DB337*(SIN(RADIANS(CW335+45)))</f>
        <v>0.56409103151217477</v>
      </c>
      <c r="DF335" s="73">
        <f>(DB335*DB337)*(1-COS(RADIANS(CW335+45)))+DB336*(SIN(RADIANS(CW335+45)))</f>
        <v>0</v>
      </c>
      <c r="DG335" s="10"/>
      <c r="DH335">
        <f t="array" ref="DH335:DH337">MMULT(DD335:DF337,DA335:DA337)</f>
        <v>-0.82571260627868015</v>
      </c>
      <c r="DI335" s="23">
        <f>COS(RADIANS('[1]Biaxial Input'!$F$21))</f>
        <v>-0.9975640502598242</v>
      </c>
      <c r="DK335" s="30">
        <f>(DI335^2)*(1-COS(RADIANS(CV335)))+(COS(RADIANS(CV335)))</f>
        <v>0.99857479166422358</v>
      </c>
      <c r="DL335" s="30">
        <f>(DI335*DI336)*(1-COS(RADIANS(CV335)))-DI337*(SIN(RADIANS(CV335)))</f>
        <v>-2.0381428756221641E-2</v>
      </c>
      <c r="DM335" s="30">
        <f>(DI335*DI337)*(1-COS(RADIANS(CV335)))+DI336*(SIN(RADIANS(CV335)))</f>
        <v>4.9325275616132508E-2</v>
      </c>
      <c r="DO335">
        <f t="array" ref="DO335:DO337">MMULT(DK335:DM337,DH335:DH337)</f>
        <v>-0.81303881261846711</v>
      </c>
      <c r="DQ335" s="28">
        <f>(DB335^2)*(1-COS(RADIANS(CU335)))+(COS(RADIANS(CU335)))</f>
        <v>-0.49999999999999978</v>
      </c>
      <c r="DR335" s="28">
        <f>(DB335*DB336)*(1-COS(RADIANS(CU335)))-DB337*(SIN(RADIANS(CU335)))</f>
        <v>-0.86602540378443871</v>
      </c>
      <c r="DS335" s="28">
        <f>(DB335*DB337)*(1-COS(RADIANS(CU335)))+DB336*(SIN(RADIANS(CU335)))</f>
        <v>0</v>
      </c>
      <c r="DU335" s="61">
        <f t="array" ref="DU335:DU337">MMULT(DQ335:DS337,EE335:EE337)</f>
        <v>-0.22656132369870985</v>
      </c>
      <c r="DV335" s="13"/>
      <c r="DW335" s="17">
        <v>1</v>
      </c>
      <c r="DX335">
        <v>0</v>
      </c>
      <c r="DZ335" s="73">
        <f>(DB335^2)*(1-COS(RADIANS(CW335-45)))+(COS(RADIANS(CW335-45)))</f>
        <v>-0.56409103151217477</v>
      </c>
      <c r="EA335" s="73">
        <f>(DB335*DB336)*(1-COS(RADIANS(CW335-45)))-DB337*(SIN(RADIANS(CW335-45)))</f>
        <v>-0.82571260627868015</v>
      </c>
      <c r="EB335" s="73">
        <f>(DB335*DB337)*(1-COS(RADIANS(CW335-45)))+DB336*(SIN(RADIANS(CW335-45)))</f>
        <v>0</v>
      </c>
      <c r="EC335" s="10"/>
      <c r="ED335">
        <f t="array" ref="ED335:ED337">MMULT(DZ335:EB337,DA335:DA337)</f>
        <v>-0.56409103151217477</v>
      </c>
      <c r="EE335" s="1">
        <f t="array" ref="EE335:EE337">MMULT(DK335:DM337,ED335:ED337)</f>
        <v>-0.58011628692990991</v>
      </c>
      <c r="EG335">
        <f>CY335+DU335</f>
        <v>0.51151360323789441</v>
      </c>
      <c r="EH335">
        <f>EG335/(SQRT(EG335^2+EG336^2+EG337^2))</f>
        <v>0.36169473751868025</v>
      </c>
      <c r="EJ335">
        <f>Q335+AM335</f>
        <v>0</v>
      </c>
      <c r="EK335">
        <f>EJ335/(SQRT(EJ335^2+EJ336^2+EJ337^2))</f>
        <v>0</v>
      </c>
      <c r="EM335" s="23">
        <f>CY336*DU337-CY337*DU336</f>
        <v>0.63554336502823683</v>
      </c>
      <c r="EO335" s="15">
        <v>10</v>
      </c>
      <c r="EP335" s="9" t="s">
        <v>7</v>
      </c>
      <c r="EW335" s="17">
        <f>CU335</f>
        <v>120</v>
      </c>
      <c r="EX335" s="17">
        <f>CV335</f>
        <v>45</v>
      </c>
      <c r="EY335" s="31">
        <f>1+CW335</f>
        <v>170.33919469927903</v>
      </c>
      <c r="EZ335" s="10"/>
      <c r="FA335" s="61">
        <f t="array" ref="FA335:FA337">MMULT(FS335:FU337,FQ335:FQ337)</f>
        <v>0.74191655485444441</v>
      </c>
      <c r="FB335" s="13">
        <f>BW336</f>
        <v>0</v>
      </c>
      <c r="FC335" s="17">
        <v>1</v>
      </c>
      <c r="FD335">
        <v>0</v>
      </c>
      <c r="FF335" s="73">
        <f>(FD335^2)*(1-COS(RADIANS(EY335+45)))+(COS(RADIANS(EY335+45)))</f>
        <v>-0.81574210029973826</v>
      </c>
      <c r="FG335" s="73">
        <f>(FD335*FD336)*(1-COS(RADIANS(EY335+45)))-FD337*(SIN(RADIANS(EY335+45)))</f>
        <v>0.57841578972100327</v>
      </c>
      <c r="FH335" s="73">
        <f>(FD335*FD337)*(1-COS(RADIANS(EY335+45)))+FD336*(SIN(RADIANS(EY335+45)))</f>
        <v>0</v>
      </c>
      <c r="FI335" s="10"/>
      <c r="FJ335">
        <f t="array" ref="FJ335:FJ337">MMULT(FF335:FH337,FC335:FC337)</f>
        <v>-0.81574210029973826</v>
      </c>
      <c r="FK335" s="23">
        <f>COS(RADIANS(176))</f>
        <v>-0.9975640502598242</v>
      </c>
      <c r="FM335" s="30">
        <f>(FK335^2)*(1-COS(RADIANS(EX335)))+(COS(RADIANS(EX335)))</f>
        <v>0.99857479166422358</v>
      </c>
      <c r="FN335" s="30">
        <f>(FK335*FK336)*(1-COS(RADIANS(EX335)))-FK337*(SIN(RADIANS(EX335)))</f>
        <v>-2.0381428756221641E-2</v>
      </c>
      <c r="FO335" s="30">
        <f>(FK335*FK337)*(1-COS(RADIANS(EX335)))+FK336*(SIN(RADIANS(EX335)))</f>
        <v>4.9325275616132508E-2</v>
      </c>
      <c r="FQ335">
        <f t="array" ref="FQ335:FQ337">MMULT(FM335:FO337,FJ335:FJ337)</f>
        <v>-0.80279055764887497</v>
      </c>
      <c r="FS335" s="28">
        <f>(FD335^2)*(1-COS(RADIANS(EW335)))+(COS(RADIANS(EW335)))</f>
        <v>-0.49999999999999978</v>
      </c>
      <c r="FT335" s="28">
        <f>(FD335*FD336)*(1-COS(RADIANS(EW335)))-FD337*(SIN(RADIANS(EW335)))</f>
        <v>-0.86602540378443871</v>
      </c>
      <c r="FU335" s="28">
        <f>(FD335*FD337)*(1-COS(RADIANS(EW335)))+FD336*(SIN(RADIANS(EW335)))</f>
        <v>0</v>
      </c>
      <c r="FW335" s="61">
        <f t="array" ref="FW335:FW337">MMULT(FS335:FU337,GG335:GG337)</f>
        <v>-0.21364563370567019</v>
      </c>
      <c r="FX335" s="13">
        <f>BX336</f>
        <v>0</v>
      </c>
      <c r="FY335" s="17">
        <v>1</v>
      </c>
      <c r="FZ335">
        <v>0</v>
      </c>
      <c r="GB335" s="73">
        <f>(FD335^2)*(1-COS(RADIANS(EY335-45)))+(COS(RADIANS(EY335-45)))</f>
        <v>-0.57841578972100327</v>
      </c>
      <c r="GC335" s="73">
        <f>(FD335*FD336)*(1-COS(RADIANS(EY335-45)))-FD337*(SIN(RADIANS(EY335-45)))</f>
        <v>-0.81574210029973815</v>
      </c>
      <c r="GD335" s="73">
        <f>(FD335*FD337)*(1-COS(RADIANS(EY335-45)))+FD336*(SIN(RADIANS(EY335-45)))</f>
        <v>0</v>
      </c>
      <c r="GE335" s="10"/>
      <c r="GF335">
        <f t="array" ref="GF335:GF337">MMULT(GB335:GD337,FC335:FC337)</f>
        <v>-0.57841578972100327</v>
      </c>
      <c r="GG335" s="1">
        <f t="array" ref="GG335:GG337">MMULT(FM335:FO337,GF335:GF337)</f>
        <v>-0.59421741621665791</v>
      </c>
      <c r="GI335">
        <f>FA335+FW335</f>
        <v>0.52827092114877416</v>
      </c>
      <c r="GJ335">
        <f>GI335/(SQRT(GI335^2+GI336^2+GI337^2))</f>
        <v>0.37354395064796214</v>
      </c>
      <c r="GL335" t="e">
        <f>CH336+DC335</f>
        <v>#VALUE!</v>
      </c>
      <c r="GM335" t="e">
        <f>GL335/(SQRT(GL335^2+GL336^2+GL337^2))</f>
        <v>#VALUE!</v>
      </c>
      <c r="GO335" s="27">
        <f>FA336*FW337-FA337*FW336</f>
        <v>0.63554336502823672</v>
      </c>
    </row>
    <row r="336" spans="1:197" x14ac:dyDescent="0.2">
      <c r="J336" s="10"/>
      <c r="Q336" s="82" t="s">
        <v>148</v>
      </c>
      <c r="R336" s="13"/>
      <c r="T336" s="10"/>
      <c r="U336" s="10"/>
      <c r="V336" s="10"/>
      <c r="W336" s="10"/>
      <c r="X336" s="10"/>
      <c r="Y336" s="10"/>
      <c r="Z336" s="80"/>
      <c r="AA336" s="23" t="s">
        <v>149</v>
      </c>
      <c r="AE336" s="1"/>
      <c r="AG336" s="80"/>
      <c r="AK336" s="13"/>
      <c r="AL336" s="81"/>
      <c r="AM336" s="82" t="s">
        <v>150</v>
      </c>
      <c r="AO336" s="13"/>
      <c r="AP336" s="13"/>
      <c r="AS336" s="1"/>
      <c r="AW336" s="1"/>
      <c r="BY336" t="s">
        <v>8</v>
      </c>
      <c r="BZ336" s="5">
        <f t="shared" ref="BZ336:CA338" si="517">BZ331</f>
        <v>0.93180266183863136</v>
      </c>
      <c r="CA336" s="6">
        <f t="shared" si="517"/>
        <v>-0.87956522186239505</v>
      </c>
      <c r="CB336" s="7">
        <f>CY335</f>
        <v>0.73807492693660426</v>
      </c>
      <c r="CC336" s="8">
        <f>DU335</f>
        <v>-0.22656132369870985</v>
      </c>
      <c r="CE336" s="9">
        <f>((SUMPRODUCT(CB336:CB338,BZ336:BZ338))*(SUMPRODUCT(CB336:CB338,CA336:CA338)))-((SUMPRODUCT(CC336:CC338,BZ336:BZ338))*(SUMPRODUCT(CC336:CC338,CA336:CA338)))</f>
        <v>1.2811973704174306E-13</v>
      </c>
      <c r="CG336">
        <v>1</v>
      </c>
      <c r="CH336" t="s">
        <v>161</v>
      </c>
      <c r="CI336" s="67"/>
      <c r="CJ336" s="1" t="s">
        <v>8</v>
      </c>
      <c r="CK336" s="5">
        <f t="shared" ref="CK336:CL338" si="518">BZ336</f>
        <v>0.93180266183863136</v>
      </c>
      <c r="CL336" s="6">
        <f t="shared" si="518"/>
        <v>-0.87956522186239505</v>
      </c>
      <c r="CM336" s="7">
        <f>FA335</f>
        <v>0.74191655485444441</v>
      </c>
      <c r="CN336" s="8">
        <f>FW335</f>
        <v>-0.21364563370567019</v>
      </c>
      <c r="CO336" s="10"/>
      <c r="CP336">
        <f t="shared" si="516"/>
        <v>0.3492962422733713</v>
      </c>
      <c r="CQ336">
        <f t="shared" si="516"/>
        <v>-0.34518112468713447</v>
      </c>
      <c r="CR336">
        <f>CJ339</f>
        <v>0</v>
      </c>
      <c r="CS336">
        <f>CM339</f>
        <v>0</v>
      </c>
      <c r="CW336" s="28"/>
      <c r="CY336" s="61">
        <v>-0.51268859690480961</v>
      </c>
      <c r="DA336" s="17">
        <v>0</v>
      </c>
      <c r="DB336">
        <v>0</v>
      </c>
      <c r="DD336" s="73">
        <f>(DB335*DB336)*(1-COS(RADIANS(CW335+45)))+DB337*(SIN(RADIANS(CW335+45)))</f>
        <v>-0.56409103151217477</v>
      </c>
      <c r="DE336" s="73">
        <f>(DB336^2)*(1-COS(RADIANS(CW335+45)))+(COS(RADIANS(CW335+45)))</f>
        <v>-0.82571260627868015</v>
      </c>
      <c r="DF336" s="73">
        <f>(DB336*DB337)*(1-COS(RADIANS(CW335+45)))-DB335*(SIN(RADIANS(CW335+45)))</f>
        <v>0</v>
      </c>
      <c r="DG336" s="10"/>
      <c r="DH336">
        <v>-0.56409103151217477</v>
      </c>
      <c r="DI336" s="23">
        <f>SIN(RADIANS('[1]Biaxial Input'!$F$21))*(COS(RADIANS(0)))</f>
        <v>6.9756473744125524E-2</v>
      </c>
      <c r="DK336" s="30">
        <f>(DI335*DI336)*(1-COS(RADIANS(CV335)))+DI337*(SIN(RADIANS(CV335)))</f>
        <v>-2.0381428756221641E-2</v>
      </c>
      <c r="DL336" s="30">
        <f>(DI336^2)*(1-COS(RADIANS(CV335)))+(COS(RADIANS(CV335)))</f>
        <v>0.70853198952232399</v>
      </c>
      <c r="DM336" s="30">
        <f>(DI336*DI337)*(1-COS(RADIANS(CV335)))-DI335*(SIN(RADIANS(CV335)))</f>
        <v>0.70538430460663959</v>
      </c>
      <c r="DO336">
        <v>-0.38284733817103817</v>
      </c>
      <c r="DQ336" s="28">
        <f>(DB335*DB336)*(1-COS(RADIANS(CU335)))+DB337*(SIN(RADIANS(CU335)))</f>
        <v>0.86602540378443871</v>
      </c>
      <c r="DR336" s="28">
        <f>(DB336^2)*(1-COS(RADIANS(CU335)))+(COS(RADIANS(CU335)))</f>
        <v>-0.49999999999999978</v>
      </c>
      <c r="DS336" s="28">
        <f>(DB336*DB337)*(1-COS(RADIANS(CU335)))-DB335*(SIN(RADIANS(CU335)))</f>
        <v>0</v>
      </c>
      <c r="DU336" s="61">
        <v>-0.80066583006594727</v>
      </c>
      <c r="DW336" s="17">
        <v>0</v>
      </c>
      <c r="DX336">
        <v>0</v>
      </c>
      <c r="DZ336" s="73">
        <f>(DB335*DB336)*(1-COS(RADIANS(CW335-45)))+DB337*(SIN(RADIANS(CW335-45)))</f>
        <v>0.82571260627868015</v>
      </c>
      <c r="EA336" s="73">
        <f>(DB336^2)*(1-COS(RADIANS(CW335-45)))+(COS(RADIANS(CW335-45)))</f>
        <v>-0.56409103151217477</v>
      </c>
      <c r="EB336" s="73">
        <f>(DB336*DB337)*(1-COS(RADIANS(CW335-45)))-DB335*(SIN(RADIANS(CW335-45)))</f>
        <v>0</v>
      </c>
      <c r="EC336" s="10"/>
      <c r="ED336">
        <v>0.82571260627868015</v>
      </c>
      <c r="EE336" s="1">
        <v>0.59654077687108564</v>
      </c>
      <c r="EG336">
        <f>CY336+DU336</f>
        <v>-1.3133544269707569</v>
      </c>
      <c r="EH336">
        <f>EG336/(SQRT(EG335^2+EG336^2+EG337^2))</f>
        <v>-0.92868182141239441</v>
      </c>
      <c r="EJ336">
        <f>Q336+AM336</f>
        <v>0</v>
      </c>
      <c r="EK336">
        <f>EJ336/(SQRT(EJ335^2+EJ336^2+EJ337^2))</f>
        <v>0</v>
      </c>
      <c r="EM336" s="23">
        <f>CY337*DU335-CY335*DU337</f>
        <v>0.30997521057107974</v>
      </c>
      <c r="EP336" s="9">
        <f>((SUMPRODUCT(CM336:CM338,BZ336:BZ338))*(SUMPRODUCT(CM336:CM338,CA336:CA338)))-((SUMPRODUCT(CN336:CN338,BZ336:BZ338))*(SUMPRODUCT(CN336:CN338,CA336:CA338)))</f>
        <v>-2.004669202829279E-2</v>
      </c>
      <c r="EY336" s="28"/>
      <c r="EZ336" s="10"/>
      <c r="FA336" s="61">
        <v>-0.49863696646148226</v>
      </c>
      <c r="FB336" s="13">
        <f>BW337</f>
        <v>0</v>
      </c>
      <c r="FC336" s="17">
        <v>0</v>
      </c>
      <c r="FD336">
        <v>0</v>
      </c>
      <c r="FF336" s="73">
        <f>(FD335*FD336)*(1-COS(RADIANS(EY335+45)))+FD337*(SIN(RADIANS(EY335+45)))</f>
        <v>-0.57841578972100327</v>
      </c>
      <c r="FG336" s="73">
        <f>(FD336^2)*(1-COS(RADIANS(EY335+45)))+(COS(RADIANS(EY335+45)))</f>
        <v>-0.81574210029973826</v>
      </c>
      <c r="FH336" s="73">
        <f>(FD336*FD337)*(1-COS(RADIANS(EY335+45)))-FD335*(SIN(RADIANS(EY335+45)))</f>
        <v>0</v>
      </c>
      <c r="FI336" s="10"/>
      <c r="FJ336">
        <v>-0.57841578972100327</v>
      </c>
      <c r="FK336" s="23">
        <f>SIN(RADIANS(176))*(COS(RADIANS(0)))</f>
        <v>6.9756473744125524E-2</v>
      </c>
      <c r="FM336" s="30">
        <f>(FK335*FK336)*(1-COS(RADIANS(EX335)))+FK337*(SIN(RADIANS(EX335)))</f>
        <v>-2.0381428756221641E-2</v>
      </c>
      <c r="FN336" s="30">
        <f>(FK336^2)*(1-COS(RADIANS(EX335)))+(COS(RADIANS(EX335)))</f>
        <v>0.70853198952232399</v>
      </c>
      <c r="FO336" s="30">
        <f>(FK336*FK337)*(1-COS(RADIANS(EX335)))-FK335*(SIN(RADIANS(EX335)))</f>
        <v>0.70538430460663959</v>
      </c>
      <c r="FQ336">
        <v>-0.39320010076143896</v>
      </c>
      <c r="FS336" s="28">
        <f>(FD335*FD336)*(1-COS(RADIANS(EW335)))+FD337*(SIN(RADIANS(EW335)))</f>
        <v>0.86602540378443871</v>
      </c>
      <c r="FT336" s="28">
        <f>(FD336^2)*(1-COS(RADIANS(EW335)))+(COS(RADIANS(EW335)))</f>
        <v>-0.49999999999999978</v>
      </c>
      <c r="FU336" s="28">
        <f>(FD336*FD337)*(1-COS(RADIANS(EW335)))-FD335*(SIN(RADIANS(EW335)))</f>
        <v>0</v>
      </c>
      <c r="FW336" s="61">
        <v>-0.80949153455085943</v>
      </c>
      <c r="FX336" s="13">
        <f>BX337</f>
        <v>0</v>
      </c>
      <c r="FY336" s="17">
        <v>0</v>
      </c>
      <c r="FZ336">
        <v>0</v>
      </c>
      <c r="GB336" s="73">
        <f>(FD335*FD336)*(1-COS(RADIANS(EY335-45)))+FD337*(SIN(RADIANS(EY335-45)))</f>
        <v>0.81574210029973815</v>
      </c>
      <c r="GC336" s="73">
        <f>(FD336^2)*(1-COS(RADIANS(EY335-45)))+(COS(RADIANS(EY335-45)))</f>
        <v>-0.57841578972100327</v>
      </c>
      <c r="GD336" s="73">
        <f>(FD336*FD337)*(1-COS(RADIANS(EY335-45)))-FD335*(SIN(RADIANS(EY335-45)))</f>
        <v>0</v>
      </c>
      <c r="GE336" s="10"/>
      <c r="GF336">
        <v>0.81574210029973815</v>
      </c>
      <c r="GG336" s="1">
        <v>0.58976831347216496</v>
      </c>
      <c r="GI336">
        <f>FA336+FW336</f>
        <v>-1.3081285010123418</v>
      </c>
      <c r="GJ336">
        <f>GI336/(SQRT(GI335^2+GI336^2+GI337^2))</f>
        <v>-0.92498653372922035</v>
      </c>
      <c r="GL336">
        <f>CH337+DC336</f>
        <v>-2.004669202829279E-2</v>
      </c>
      <c r="GM336" t="e">
        <f>GL336/(SQRT(GL335^2+GL336^2+GL337^2))</f>
        <v>#VALUE!</v>
      </c>
      <c r="GO336" s="27">
        <f>FA337*FW335-FA335*FW337</f>
        <v>0.30997521057107974</v>
      </c>
    </row>
    <row r="337" spans="4:197" x14ac:dyDescent="0.2">
      <c r="E337" s="5" t="s">
        <v>4</v>
      </c>
      <c r="F337" s="6" t="s">
        <v>5</v>
      </c>
      <c r="G337" s="7" t="s">
        <v>6</v>
      </c>
      <c r="H337" s="8" t="s">
        <v>1</v>
      </c>
      <c r="I337">
        <v>11</v>
      </c>
      <c r="J337" s="9" t="s">
        <v>7</v>
      </c>
      <c r="K337">
        <v>11</v>
      </c>
      <c r="L337" s="10"/>
      <c r="M337" s="17">
        <f>A297</f>
        <v>90</v>
      </c>
      <c r="N337" s="17">
        <f>B297</f>
        <v>50</v>
      </c>
      <c r="O337" s="17">
        <f>C297</f>
        <v>209.4</v>
      </c>
      <c r="Q337" s="61">
        <f t="array" ref="Q337:Q339">MMULT(AI337:AK339,AG337:AG339)</f>
        <v>0.61409852919998753</v>
      </c>
      <c r="R337" s="13"/>
      <c r="S337" s="17">
        <v>1</v>
      </c>
      <c r="T337">
        <v>0</v>
      </c>
      <c r="V337" s="73">
        <f>(T337^2)*(1-COS(RADIANS(O337+45)))+(COS(RADIANS(O337+45)))</f>
        <v>-0.26891982061526581</v>
      </c>
      <c r="W337" s="73">
        <f>(T337*T338)*(1-COS(RADIANS(O337+45)))-T339*(SIN(RADIANS(O337+45)))</f>
        <v>0.9631625667976581</v>
      </c>
      <c r="X337" s="73">
        <f>(T337*T339)*(1-COS(RADIANS(O337+45)))+T338*(SIN(RADIANS(O337+45)))</f>
        <v>0</v>
      </c>
      <c r="Y337" s="10"/>
      <c r="Z337">
        <f t="array" ref="Z337:Z339">MMULT(V337:X339,S337:S339)</f>
        <v>-0.26891982061526581</v>
      </c>
      <c r="AA337" s="23">
        <f>COS(RADIANS('[1]Biaxial Input'!$F$21))</f>
        <v>-0.9975640502598242</v>
      </c>
      <c r="AC337" s="30">
        <f>(AA337^2)*(1-COS(RADIANS(N337)))+(COS(RADIANS(N337)))</f>
        <v>0.99826181678640502</v>
      </c>
      <c r="AD337" s="30">
        <f>(AA337*AA338)*(1-COS(RADIANS(N337)))-AA339*(SIN(RADIANS(N337)))</f>
        <v>-2.4857178030640859E-2</v>
      </c>
      <c r="AE337" s="30">
        <f>(AA337*AA339)*(1-COS(RADIANS(N337)))+AA338*(SIN(RADIANS(N337)))</f>
        <v>5.3436559083262246E-2</v>
      </c>
      <c r="AG337">
        <f t="array" ref="AG337:AG339">MMULT(AC337:AE339,Z337:Z339)</f>
        <v>-0.24451088530193099</v>
      </c>
      <c r="AI337" s="28">
        <f>(T337^2)*(1-COS(RADIANS(M337)))+(COS(RADIANS(M337)))</f>
        <v>6.1257422745431001E-17</v>
      </c>
      <c r="AJ337" s="28">
        <f>(T337*T338)*(1-COS(RADIANS(M337)))-T339*(SIN(RADIANS(M337)))</f>
        <v>-1</v>
      </c>
      <c r="AK337" s="28">
        <f>(T337*T339)*(1-COS(RADIANS(M337)))+T338*(SIN(RADIANS(M337)))</f>
        <v>0</v>
      </c>
      <c r="AM337" s="61">
        <f t="array" ref="AM337:AM339">MMULT(AI337:AK339,AW337:AW339)</f>
        <v>-0.19726726400395453</v>
      </c>
      <c r="AN337" s="13"/>
      <c r="AO337" s="17">
        <v>1</v>
      </c>
      <c r="AP337">
        <v>0</v>
      </c>
      <c r="AR337" s="73">
        <f>(T337^2)*(1-COS(RADIANS(O337-45)))+(COS(RADIANS(O337-45)))</f>
        <v>-0.9631625667976581</v>
      </c>
      <c r="AS337" s="73">
        <f>(T337*T338)*(1-COS(RADIANS(O337-45)))-T339*(SIN(RADIANS(O337-45)))</f>
        <v>-0.26891982061526576</v>
      </c>
      <c r="AT337" s="73">
        <f>(T337*T339)*(1-COS(RADIANS(O337-45)))+T338*(SIN(RADIANS(O337-45)))</f>
        <v>0</v>
      </c>
      <c r="AU337" s="10"/>
      <c r="AV337">
        <f t="array" ref="AV337:AV339">MMULT(AR337:AT339,S337:S339)</f>
        <v>-0.9631625667976581</v>
      </c>
      <c r="AW337" s="1">
        <f t="array" ref="AW337:AW339">MMULT(AC337:AE339,AV337:AV339)</f>
        <v>-0.96817300164908904</v>
      </c>
      <c r="BY337" t="s">
        <v>9</v>
      </c>
      <c r="BZ337" s="5">
        <f t="shared" si="517"/>
        <v>0.3492962422733713</v>
      </c>
      <c r="CA337" s="6">
        <f t="shared" si="517"/>
        <v>-0.34518112468713447</v>
      </c>
      <c r="CB337" s="7">
        <f>CY336</f>
        <v>-0.51268859690480961</v>
      </c>
      <c r="CC337" s="8">
        <f>DU336</f>
        <v>-0.80066583006594727</v>
      </c>
      <c r="CE337" s="10"/>
      <c r="CH337">
        <f>((SUMPRODUCT(CM336:CM338,CK336:CK338))*(SUMPRODUCT(CM336:CM338,CL336:CL338)))-((SUMPRODUCT(CN336:CN338,CK336:CK338))*(SUMPRODUCT(CN336:CN338,CL336:CL338)))</f>
        <v>-2.004669202829279E-2</v>
      </c>
      <c r="CI337" s="67"/>
      <c r="CJ337" s="10" t="s">
        <v>9</v>
      </c>
      <c r="CK337" s="5">
        <f t="shared" si="518"/>
        <v>0.3492962422733713</v>
      </c>
      <c r="CL337" s="6">
        <f t="shared" si="518"/>
        <v>-0.34518112468713447</v>
      </c>
      <c r="CM337" s="7">
        <f>FA336</f>
        <v>-0.49863696646148226</v>
      </c>
      <c r="CN337" s="8">
        <f>FW336</f>
        <v>-0.80949153455085943</v>
      </c>
      <c r="CP337">
        <f t="shared" si="516"/>
        <v>-9.8670839279614439E-2</v>
      </c>
      <c r="CQ337">
        <f t="shared" si="516"/>
        <v>-0.32743703463395935</v>
      </c>
      <c r="CR337">
        <f>CK339</f>
        <v>0</v>
      </c>
      <c r="CS337">
        <f>CN339</f>
        <v>0</v>
      </c>
      <c r="CW337" s="28"/>
      <c r="CY337" s="61">
        <v>0.43862946188246843</v>
      </c>
      <c r="DA337" s="17">
        <v>0</v>
      </c>
      <c r="DB337">
        <v>1</v>
      </c>
      <c r="DD337" s="73">
        <f>(DB335*DB337)*(1-COS(RADIANS(CW335+45)))-DB336*(SIN(RADIANS(CW335+45)))</f>
        <v>0</v>
      </c>
      <c r="DE337" s="73">
        <f>(DB336*DB337)*(1-COS(RADIANS(CW335+45)))+DB335*(SIN(RADIANS(CW335+45)))</f>
        <v>0</v>
      </c>
      <c r="DF337" s="73">
        <f>(DB337^2)*(1-COS(RADIANS(CW335+45)))+(COS(RADIANS(CW335+45)))</f>
        <v>1</v>
      </c>
      <c r="DG337" s="10"/>
      <c r="DH337">
        <v>0</v>
      </c>
      <c r="DI337" s="23">
        <f>SIN(RADIANS('[1]Biaxial Input'!$F$21))*SIN(RADIANS(0))</f>
        <v>0</v>
      </c>
      <c r="DK337" s="30">
        <f>(DI335*DI337)*(1-COS(RADIANS(CV335)))-DI336*(SIN(RADIANS(CV335)))</f>
        <v>-4.9325275616132508E-2</v>
      </c>
      <c r="DL337" s="30">
        <f>(DI336*DI337)*(1-COS(RADIANS(CV335)))+DI335*(SIN(RADIANS(CV335)))</f>
        <v>-0.70538430460663959</v>
      </c>
      <c r="DM337" s="30">
        <f>(DI337^2)*(1-COS(RADIANS(CV335)))+(COS(RADIANS(CV335)))</f>
        <v>0.70710678118654757</v>
      </c>
      <c r="DO337">
        <v>0.43862946188246843</v>
      </c>
      <c r="DQ337" s="28">
        <f>(DB335*DB337)*(1-COS(RADIANS(CU335)))-DB336*(SIN(RADIANS(CU335)))</f>
        <v>0</v>
      </c>
      <c r="DR337" s="28">
        <f>(DB336*DB337)*(1-COS(RADIANS(CU335)))+DB335*(SIN(RADIANS(CU335)))</f>
        <v>0</v>
      </c>
      <c r="DS337" s="28">
        <f>(DB337^2)*(1-COS(RADIANS(CU335)))+(COS(RADIANS(CU335)))</f>
        <v>1</v>
      </c>
      <c r="DU337" s="61">
        <v>-0.55462076698289631</v>
      </c>
      <c r="DW337" s="17">
        <v>0</v>
      </c>
      <c r="DX337">
        <v>1</v>
      </c>
      <c r="DZ337" s="73">
        <f>(DB335*DB335)*(1-COS(RADIANS(CW335-45)))-DB335*(SIN(RADIANS(CW335-45)))</f>
        <v>0</v>
      </c>
      <c r="EA337" s="73">
        <f>(DB336*DB337)*(1-COS(RADIANS(CW335-45)))+DB335*(SIN(RADIANS(CW335-45)))</f>
        <v>0</v>
      </c>
      <c r="EB337" s="73">
        <f>(DB337^2)*(1-COS(RADIANS(CW335-45)))+(COS(RADIANS(CW335-45)))</f>
        <v>1</v>
      </c>
      <c r="EC337" s="10"/>
      <c r="ED337">
        <v>0</v>
      </c>
      <c r="EE337" s="1">
        <v>-0.55462076698289631</v>
      </c>
      <c r="EG337">
        <f>CY337+DU337</f>
        <v>-0.11599130510042788</v>
      </c>
      <c r="EH337">
        <f>EG337/(SQRT(EG335^2+EG336^2+EG337^2))</f>
        <v>-8.2018238395190318E-2</v>
      </c>
      <c r="EJ337">
        <f>Q337+AM337</f>
        <v>0.41683126519603297</v>
      </c>
      <c r="EK337">
        <f>EJ337/(SQRT(EJ335^2+EJ336^2+EJ337^2))</f>
        <v>1</v>
      </c>
      <c r="EM337" s="23">
        <f>CY335*DU336-CY336*DU335</f>
        <v>-0.70710678118654757</v>
      </c>
      <c r="ER337">
        <f t="shared" ref="ER337:ES339" si="519">CK336</f>
        <v>0.93180266183863136</v>
      </c>
      <c r="ES337">
        <f t="shared" si="519"/>
        <v>-0.87956522186239505</v>
      </c>
      <c r="ET337" t="e">
        <f>#REF!</f>
        <v>#REF!</v>
      </c>
      <c r="EU337" t="e">
        <f>#REF!</f>
        <v>#REF!</v>
      </c>
      <c r="EY337" s="28"/>
      <c r="EZ337" s="10"/>
      <c r="FA337" s="61">
        <v>0.44824212353481757</v>
      </c>
      <c r="FB337" s="13">
        <f>BW338</f>
        <v>0</v>
      </c>
      <c r="FC337" s="17">
        <v>0</v>
      </c>
      <c r="FD337">
        <v>1</v>
      </c>
      <c r="FF337" s="73">
        <f>(FD335*FD337)*(1-COS(RADIANS(EY335+45)))-FD336*(SIN(RADIANS(EY335+45)))</f>
        <v>0</v>
      </c>
      <c r="FG337" s="73">
        <f>(FD336*FD337)*(1-COS(RADIANS(EY335+45)))+FD335*(SIN(RADIANS(EY335+45)))</f>
        <v>0</v>
      </c>
      <c r="FH337" s="73">
        <f>(FD337^2)*(1-COS(RADIANS(EY335+45)))+(COS(RADIANS(EY335+45)))</f>
        <v>1</v>
      </c>
      <c r="FI337" s="10"/>
      <c r="FJ337">
        <v>0</v>
      </c>
      <c r="FK337" s="23">
        <f>SIN(RADIANS(176))*SIN(RADIANS(0))</f>
        <v>0</v>
      </c>
      <c r="FM337" s="30">
        <f>(FK335*FK337)*(1-COS(RADIANS(EX335)))-FK336*(SIN(RADIANS(EX335)))</f>
        <v>-4.9325275616132508E-2</v>
      </c>
      <c r="FN337" s="30">
        <f>(FK336*FK337)*(1-COS(RADIANS(EX335)))+FK335*(SIN(RADIANS(EX335)))</f>
        <v>-0.70538430460663959</v>
      </c>
      <c r="FO337" s="30">
        <f>(FK337^2)*(1-COS(RADIANS(EX335)))+(COS(RADIANS(EX335)))</f>
        <v>0.70710678118654757</v>
      </c>
      <c r="FQ337">
        <v>0.44824212353481757</v>
      </c>
      <c r="FS337" s="28">
        <f>(FD335*FD337)*(1-COS(RADIANS(EW335)))-FD336*(SIN(RADIANS(EW335)))</f>
        <v>0</v>
      </c>
      <c r="FT337" s="28">
        <f>(FD336*FD337)*(1-COS(RADIANS(EW335)))+FD335*(SIN(RADIANS(EW335)))</f>
        <v>0</v>
      </c>
      <c r="FU337" s="28">
        <f>(FD337^2)*(1-COS(RADIANS(EW335)))+(COS(RADIANS(EW335)))</f>
        <v>1</v>
      </c>
      <c r="FW337" s="61">
        <v>-0.54688115590957898</v>
      </c>
      <c r="FX337" s="13">
        <f>BX338</f>
        <v>0</v>
      </c>
      <c r="FY337" s="17">
        <v>0</v>
      </c>
      <c r="FZ337">
        <v>1</v>
      </c>
      <c r="GB337" s="73">
        <f>(FD335*FD335)*(1-COS(RADIANS(EY335-45)))-FD335*(SIN(RADIANS(EY335-45)))</f>
        <v>0</v>
      </c>
      <c r="GC337" s="73">
        <f>(FD336*FD337)*(1-COS(RADIANS(EY335-45)))+FD335*(SIN(RADIANS(EY335-45)))</f>
        <v>0</v>
      </c>
      <c r="GD337" s="73">
        <f>(FD337^2)*(1-COS(RADIANS(EY335-45)))+(COS(RADIANS(EY335-45)))</f>
        <v>1</v>
      </c>
      <c r="GE337" s="10"/>
      <c r="GF337">
        <v>0</v>
      </c>
      <c r="GG337" s="1">
        <v>-0.54688115590957898</v>
      </c>
      <c r="GI337">
        <f>FA337+FW337</f>
        <v>-9.8639032374761404E-2</v>
      </c>
      <c r="GJ337">
        <f>GI337/(SQRT(GI335^2+GI336^2+GI337^2))</f>
        <v>-6.9748328681873181E-2</v>
      </c>
      <c r="GL337" t="e">
        <f>#REF!+DC337</f>
        <v>#REF!</v>
      </c>
      <c r="GM337" t="e">
        <f>GL337/(SQRT(GL335^2+GL336^2+GL337^2))</f>
        <v>#REF!</v>
      </c>
      <c r="GO337" s="27">
        <f>FA335*FW336-FA336*FW335</f>
        <v>-0.70710678118654746</v>
      </c>
    </row>
    <row r="338" spans="4:197" x14ac:dyDescent="0.2">
      <c r="D338" t="s">
        <v>8</v>
      </c>
      <c r="E338" s="5">
        <f t="shared" ref="E338:F340" si="520">E333</f>
        <v>0.97427491795711862</v>
      </c>
      <c r="F338" s="6">
        <f t="shared" si="520"/>
        <v>-0.85688498776351252</v>
      </c>
      <c r="G338" s="7">
        <f>Q337</f>
        <v>0.61409852919998753</v>
      </c>
      <c r="H338" s="8">
        <f>AM337</f>
        <v>-0.19726726400395453</v>
      </c>
      <c r="J338" s="9">
        <f>((SUMPRODUCT(G338:G340,E338:E340))*(SUMPRODUCT(G338:(G340),F338:F340)))-((SUMPRODUCT(H338:H340,E338:E340))*(SUMPRODUCT(H338:H340,F338:F340)))</f>
        <v>-3.7817709367707786E-2</v>
      </c>
      <c r="Q338" s="61">
        <v>-0.24451088530193102</v>
      </c>
      <c r="S338" s="17">
        <v>0</v>
      </c>
      <c r="T338">
        <v>0</v>
      </c>
      <c r="V338" s="73">
        <f>(T337*T338)*(1-COS(RADIANS(O337+45)))+T339*(SIN(RADIANS(O337+45)))</f>
        <v>-0.9631625667976581</v>
      </c>
      <c r="W338" s="73">
        <f>(T338^2)*(1-COS(RADIANS(O337+45)))+(COS(RADIANS(O337+45)))</f>
        <v>-0.26891982061526581</v>
      </c>
      <c r="X338" s="73">
        <f>(T338*T339)*(1-COS(RADIANS(O337+45)))-T337*(SIN(RADIANS(O337+45)))</f>
        <v>0</v>
      </c>
      <c r="Y338" s="10"/>
      <c r="Z338">
        <v>-0.9631625667976581</v>
      </c>
      <c r="AA338" s="23">
        <f>SIN(RADIANS('[1]Biaxial Input'!$F$21))*(COS(RADIANS(0)))</f>
        <v>6.9756473744125524E-2</v>
      </c>
      <c r="AC338" s="30">
        <f>(AA337*AA338)*(1-COS(RADIANS(N337)))+AA339*(SIN(RADIANS(N337)))</f>
        <v>-2.4857178030640859E-2</v>
      </c>
      <c r="AD338" s="30">
        <f>(AA338^2)*(1-COS(RADIANS(N337)))+(COS(RADIANS(N337)))</f>
        <v>0.64452579290013434</v>
      </c>
      <c r="AE338" s="30">
        <f>(AA338*AA339)*(1-COS(RADIANS(N337)))-AA337*(SIN(RADIANS(N337)))</f>
        <v>0.76417839735679927</v>
      </c>
      <c r="AG338">
        <v>-0.61409852919998753</v>
      </c>
      <c r="AI338" s="28">
        <f>(T337*T338)*(1-COS(RADIANS(M337)))+T339*(SIN(RADIANS(M337)))</f>
        <v>1</v>
      </c>
      <c r="AJ338" s="28">
        <f>(T338^2)*(1-COS(RADIANS(M337)))+(COS(RADIANS(M337)))</f>
        <v>6.1257422745431001E-17</v>
      </c>
      <c r="AK338" s="28">
        <f>(T338*T339)*(1-COS(RADIANS(M337)))-T337*(SIN(RADIANS(M337)))</f>
        <v>0</v>
      </c>
      <c r="AM338" s="61">
        <v>-0.96817300164908904</v>
      </c>
      <c r="AO338" s="17">
        <v>0</v>
      </c>
      <c r="AP338">
        <v>0</v>
      </c>
      <c r="AR338" s="73">
        <f>(T337*T338)*(1-COS(RADIANS(O337-45)))+T339*(SIN(RADIANS(O337-45)))</f>
        <v>0.26891982061526576</v>
      </c>
      <c r="AS338" s="73">
        <f>(T338^2)*(1-COS(RADIANS(O337-45)))+(COS(RADIANS(O337-45)))</f>
        <v>-0.9631625667976581</v>
      </c>
      <c r="AT338" s="73">
        <f>(T338*T339)*(1-COS(RADIANS(O337-45)))-T337*(SIN(RADIANS(O337-45)))</f>
        <v>0</v>
      </c>
      <c r="AU338" s="10"/>
      <c r="AV338">
        <v>0.26891982061526576</v>
      </c>
      <c r="AW338" s="1">
        <v>0.19726726400395447</v>
      </c>
      <c r="BY338" t="s">
        <v>10</v>
      </c>
      <c r="BZ338" s="5">
        <f t="shared" si="517"/>
        <v>-9.8670839279614439E-2</v>
      </c>
      <c r="CA338" s="6">
        <f t="shared" si="517"/>
        <v>-0.32743703463395935</v>
      </c>
      <c r="CB338" s="7">
        <f>CY337</f>
        <v>0.43862946188246843</v>
      </c>
      <c r="CC338" s="8">
        <f>DU337</f>
        <v>-0.55462076698289631</v>
      </c>
      <c r="CE338" s="10"/>
      <c r="CG338" s="10" t="s">
        <v>160</v>
      </c>
      <c r="CH338" s="10">
        <f>-CH335*((EY335-CW335)/(CH337-CE336))</f>
        <v>169.3391946992854</v>
      </c>
      <c r="CI338" s="67"/>
      <c r="CJ338" s="10" t="s">
        <v>10</v>
      </c>
      <c r="CK338" s="5">
        <f t="shared" si="518"/>
        <v>-9.8670839279614439E-2</v>
      </c>
      <c r="CL338" s="6">
        <f t="shared" si="518"/>
        <v>-0.32743703463395935</v>
      </c>
      <c r="CM338" s="7">
        <f>FA337</f>
        <v>0.44824212353481757</v>
      </c>
      <c r="CN338" s="8">
        <f>FW337</f>
        <v>-0.54688115590957898</v>
      </c>
      <c r="CW338" s="28"/>
      <c r="DH338" s="10"/>
      <c r="DI338" s="10"/>
      <c r="DJ338" s="10"/>
      <c r="DK338" s="10"/>
      <c r="DL338" s="10"/>
      <c r="DM338" s="10"/>
      <c r="DN338" s="10"/>
      <c r="DO338" s="10"/>
      <c r="DP338" s="10"/>
      <c r="EE338" s="1"/>
      <c r="EI338" s="64">
        <f>(DEGREES(ACOS((EH335*EK335+EH336*EK336+EH337*EK337)/((SQRT(EH335^2+EH336^2+EH337^2))*(SQRT(EK335^2+EK336^2+EK337^2))))))</f>
        <v>94.704583606969493</v>
      </c>
      <c r="ER338">
        <f t="shared" si="519"/>
        <v>0.3492962422733713</v>
      </c>
      <c r="ES338">
        <f t="shared" si="519"/>
        <v>-0.34518112468713447</v>
      </c>
      <c r="ET338" t="e">
        <f>#REF!</f>
        <v>#REF!</v>
      </c>
      <c r="EU338" t="e">
        <f>#REF!</f>
        <v>#REF!</v>
      </c>
      <c r="EY338" s="28"/>
      <c r="EZ338" s="10"/>
      <c r="FG338" s="10"/>
      <c r="FH338" s="10"/>
      <c r="FI338" s="10"/>
      <c r="FJ338" s="10"/>
      <c r="FK338" s="10"/>
      <c r="FL338" s="10"/>
      <c r="FM338" s="10"/>
      <c r="FN338" s="10"/>
      <c r="FO338" s="10"/>
      <c r="FP338" s="10"/>
      <c r="FQ338" s="10"/>
      <c r="FR338" s="10"/>
      <c r="GG338" s="1"/>
      <c r="GK338" s="64" t="e">
        <f>(DEGREES(ACOS((GJ335*GM335+GJ336*GM336+GJ337*GM337)/((SQRT(GJ335^2+GJ336^2+GJ337^2))*(SQRT(GM335^2+GM336^2+GM337^2))))))</f>
        <v>#VALUE!</v>
      </c>
    </row>
    <row r="339" spans="4:197" x14ac:dyDescent="0.2">
      <c r="D339" t="s">
        <v>9</v>
      </c>
      <c r="E339" s="5">
        <f t="shared" si="520"/>
        <v>0.21743417216685504</v>
      </c>
      <c r="F339" s="6">
        <f t="shared" si="520"/>
        <v>-0.48851748063708106</v>
      </c>
      <c r="G339" s="7">
        <f t="shared" ref="G339:G340" si="521">Q338</f>
        <v>-0.24451088530193102</v>
      </c>
      <c r="H339" s="8">
        <f t="shared" ref="H339:H340" si="522">AM338</f>
        <v>-0.96817300164908904</v>
      </c>
      <c r="J339" s="10"/>
      <c r="Q339" s="61">
        <v>0.75039817657246344</v>
      </c>
      <c r="S339" s="17">
        <v>0</v>
      </c>
      <c r="T339">
        <v>1</v>
      </c>
      <c r="V339" s="73">
        <f>(T337*T339)*(1-COS(RADIANS(O337+45)))-T338*(SIN(RADIANS(O337+45)))</f>
        <v>0</v>
      </c>
      <c r="W339" s="73">
        <f>(T338*T339)*(1-COS(RADIANS(O337+45)))+T337*(SIN(RADIANS(O337+45)))</f>
        <v>0</v>
      </c>
      <c r="X339" s="73">
        <f>(T339^2)*(1-COS(RADIANS(O337+45)))+(COS(RADIANS(O337+45)))</f>
        <v>1</v>
      </c>
      <c r="Y339" s="10"/>
      <c r="Z339">
        <v>0</v>
      </c>
      <c r="AA339" s="23">
        <f>SIN(RADIANS('[1]Biaxial Input'!$F$21))*SIN(RADIANS(0))</f>
        <v>0</v>
      </c>
      <c r="AC339" s="30">
        <f>(AA337*AA339)*(1-COS(RADIANS(N337)))-AA338*(SIN(RADIANS(N337)))</f>
        <v>-5.3436559083262246E-2</v>
      </c>
      <c r="AD339" s="30">
        <f>(AA338*AA339)*(1-COS(RADIANS(N337)))+AA337*(SIN(RADIANS(N337)))</f>
        <v>-0.76417839735679927</v>
      </c>
      <c r="AE339" s="30">
        <f>(AA339^2)*(1-COS(RADIANS(N337)))+(COS(RADIANS(N337)))</f>
        <v>0.64278760968653936</v>
      </c>
      <c r="AG339">
        <v>0.75039817657246344</v>
      </c>
      <c r="AI339" s="28">
        <f>(T337*T339)*(1-COS(RADIANS(M337)))-T338*(SIN(RADIANS(M337)))</f>
        <v>0</v>
      </c>
      <c r="AJ339" s="28">
        <f>(T338*T339)*(1-COS(RADIANS(M337)))+T337*(SIN(RADIANS(M337)))</f>
        <v>0</v>
      </c>
      <c r="AK339" s="28">
        <f>(T339^2)*(1-COS(RADIANS(M337)))+(COS(RADIANS(M337)))</f>
        <v>1</v>
      </c>
      <c r="AM339" s="61">
        <v>-0.15403462412778215</v>
      </c>
      <c r="AO339" s="17">
        <v>0</v>
      </c>
      <c r="AP339">
        <v>1</v>
      </c>
      <c r="AR339" s="73">
        <f>(T337*T337)*(1-COS(RADIANS(O337-45)))-T337*(SIN(RADIANS(O337-45)))</f>
        <v>0</v>
      </c>
      <c r="AS339" s="73">
        <f>(T338*T339)*(1-COS(RADIANS(O337-45)))+T337*(SIN(RADIANS(O337-45)))</f>
        <v>0</v>
      </c>
      <c r="AT339" s="73">
        <f>(T339^2)*(1-COS(RADIANS(O337-45)))+(COS(RADIANS(O337-45)))</f>
        <v>1</v>
      </c>
      <c r="AU339" s="10"/>
      <c r="AV339">
        <v>0</v>
      </c>
      <c r="AW339" s="1">
        <v>-0.15403462412778215</v>
      </c>
      <c r="CE339" s="10"/>
      <c r="CS339" s="15"/>
      <c r="CW339" s="28"/>
      <c r="CY339" s="82" t="s">
        <v>148</v>
      </c>
      <c r="CZ339" s="13"/>
      <c r="DB339" s="10"/>
      <c r="DC339" s="10"/>
      <c r="DD339" s="10"/>
      <c r="DE339" s="10"/>
      <c r="DF339" s="10"/>
      <c r="DG339" s="10"/>
      <c r="DH339" s="80"/>
      <c r="DI339" s="23" t="s">
        <v>149</v>
      </c>
      <c r="DM339" s="1"/>
      <c r="DO339" s="80"/>
      <c r="DS339" s="13"/>
      <c r="DT339" s="81"/>
      <c r="DU339" s="82" t="s">
        <v>150</v>
      </c>
      <c r="DW339" s="13"/>
      <c r="DX339" s="13"/>
      <c r="EA339" s="1"/>
      <c r="EE339" s="1"/>
      <c r="ER339">
        <f t="shared" si="519"/>
        <v>-9.8670839279614439E-2</v>
      </c>
      <c r="ES339">
        <f t="shared" si="519"/>
        <v>-0.32743703463395935</v>
      </c>
      <c r="ET339" t="e">
        <f>#REF!</f>
        <v>#REF!</v>
      </c>
      <c r="EU339" t="e">
        <f>#REF!</f>
        <v>#REF!</v>
      </c>
      <c r="EY339" s="28"/>
      <c r="EZ339" s="10"/>
      <c r="FA339" s="82" t="s">
        <v>148</v>
      </c>
      <c r="FB339" s="13"/>
      <c r="FD339" s="10"/>
      <c r="FE339" s="10"/>
      <c r="FF339" s="10"/>
      <c r="FG339" s="10"/>
      <c r="FH339" s="10"/>
      <c r="FI339" s="10"/>
      <c r="FJ339" s="80"/>
      <c r="FK339" s="23" t="s">
        <v>149</v>
      </c>
      <c r="FO339" s="1"/>
      <c r="FQ339" s="80"/>
      <c r="FU339" s="13"/>
      <c r="FV339" s="81"/>
      <c r="FW339" s="82" t="s">
        <v>150</v>
      </c>
      <c r="FY339" s="13"/>
      <c r="FZ339" s="13"/>
      <c r="GC339" s="1"/>
      <c r="GG339" s="1"/>
      <c r="GK339" s="13"/>
    </row>
    <row r="340" spans="4:197" x14ac:dyDescent="0.2">
      <c r="D340" t="s">
        <v>10</v>
      </c>
      <c r="E340" s="5">
        <f t="shared" si="520"/>
        <v>5.925170895226721E-2</v>
      </c>
      <c r="F340" s="6">
        <f t="shared" si="520"/>
        <v>-0.16461709770714594</v>
      </c>
      <c r="G340" s="7">
        <f t="shared" si="521"/>
        <v>0.75039817657246344</v>
      </c>
      <c r="H340" s="8">
        <f t="shared" si="522"/>
        <v>-0.15403462412778215</v>
      </c>
      <c r="J340" s="10"/>
      <c r="W340" s="10"/>
      <c r="X340" s="10"/>
      <c r="Y340" s="10"/>
      <c r="Z340" s="10"/>
      <c r="AA340" s="10"/>
      <c r="AB340" s="10"/>
      <c r="AC340" s="10"/>
      <c r="AD340" s="10"/>
      <c r="AE340" s="10"/>
      <c r="AF340" s="10"/>
      <c r="AG340" s="10"/>
      <c r="AH340" s="10"/>
      <c r="AW340" s="1"/>
      <c r="BZ340" s="5" t="s">
        <v>4</v>
      </c>
      <c r="CA340" s="6" t="s">
        <v>5</v>
      </c>
      <c r="CB340" s="7" t="s">
        <v>6</v>
      </c>
      <c r="CC340" s="8" t="s">
        <v>1</v>
      </c>
      <c r="CD340">
        <v>11</v>
      </c>
      <c r="CE340" s="9" t="s">
        <v>7</v>
      </c>
      <c r="CG340" s="90" t="s">
        <v>157</v>
      </c>
      <c r="CH340" s="61">
        <f>CE341-((CH342-CE341)/(EY340-CW340))*CW340</f>
        <v>4.2751416909464348</v>
      </c>
      <c r="CI340" s="10"/>
      <c r="CK340" s="5" t="s">
        <v>4</v>
      </c>
      <c r="CL340" s="6" t="s">
        <v>5</v>
      </c>
      <c r="CM340" s="7" t="s">
        <v>6</v>
      </c>
      <c r="CN340" s="8" t="s">
        <v>1</v>
      </c>
      <c r="CO340" s="10"/>
      <c r="CP340">
        <f t="shared" ref="CP340:CQ342" si="523">BZ341</f>
        <v>0.93180266183863136</v>
      </c>
      <c r="CQ340">
        <f t="shared" si="523"/>
        <v>-0.87956522186239505</v>
      </c>
      <c r="CR340">
        <f>CI344</f>
        <v>0</v>
      </c>
      <c r="CS340">
        <f>CL344</f>
        <v>0</v>
      </c>
      <c r="CU340" s="17">
        <f>CU244</f>
        <v>90</v>
      </c>
      <c r="CV340" s="17">
        <f>CV244</f>
        <v>50</v>
      </c>
      <c r="CW340" s="31">
        <f>CH247</f>
        <v>209.07371265077035</v>
      </c>
      <c r="CY340" s="61">
        <f t="array" ref="CY340:CY342">MMULT(DQ340:DS342,DO340:DO342)</f>
        <v>0.61296518214529672</v>
      </c>
      <c r="CZ340" s="13"/>
      <c r="DA340" s="17">
        <v>1</v>
      </c>
      <c r="DB340">
        <v>0</v>
      </c>
      <c r="DD340" s="73">
        <f>(DB340^2)*(1-COS(RADIANS(CW340+45)))+(COS(RADIANS(CW340+45)))</f>
        <v>-0.27440043752105447</v>
      </c>
      <c r="DE340" s="73">
        <f>(DB340*DB341)*(1-COS(RADIANS(CW340+45)))-DB342*(SIN(RADIANS(CW340+45)))</f>
        <v>0.96161551562371017</v>
      </c>
      <c r="DF340" s="73">
        <f>(DB340*DB342)*(1-COS(RADIANS(CW340+45)))+DB341*(SIN(RADIANS(CW340+45)))</f>
        <v>0</v>
      </c>
      <c r="DG340" s="10"/>
      <c r="DH340">
        <f t="array" ref="DH340:DH342">MMULT(DD340:DF342,DA340:DA342)</f>
        <v>-0.27440043752105447</v>
      </c>
      <c r="DI340" s="23">
        <f>COS(RADIANS('[1]Biaxial Input'!$F$21))</f>
        <v>-0.9975640502598242</v>
      </c>
      <c r="DK340" s="30">
        <f>(DI340^2)*(1-COS(RADIANS(CV340)))+(COS(RADIANS(CV340)))</f>
        <v>0.99826181678640502</v>
      </c>
      <c r="DL340" s="30">
        <f>(DI340*DI341)*(1-COS(RADIANS(CV340)))-DI342*(SIN(RADIANS(CV340)))</f>
        <v>-2.4857178030640859E-2</v>
      </c>
      <c r="DM340" s="30">
        <f>(DI340*DI342)*(1-COS(RADIANS(CV340)))+DI341*(SIN(RADIANS(CV340)))</f>
        <v>5.3436559083262246E-2</v>
      </c>
      <c r="DO340">
        <f t="array" ref="DO340:DO342">MMULT(DK340:DM342,DH340:DH342)</f>
        <v>-0.25002043121786721</v>
      </c>
      <c r="DQ340" s="28">
        <f>(DB340^2)*(1-COS(RADIANS(CU340)))+(COS(RADIANS(CU340)))</f>
        <v>6.1257422745431001E-17</v>
      </c>
      <c r="DR340" s="28">
        <f>(DB340*DB341)*(1-COS(RADIANS(CU340)))-DB342*(SIN(RADIANS(CU340)))</f>
        <v>-1</v>
      </c>
      <c r="DS340" s="28">
        <f>(DB340*DB342)*(1-COS(RADIANS(CU340)))+DB341*(SIN(RADIANS(CU340)))</f>
        <v>0</v>
      </c>
      <c r="DU340" s="61">
        <f t="array" ref="DU340:DU342">MMULT(DQ340:DS342,EE340:EE342)</f>
        <v>-0.2007612076342862</v>
      </c>
      <c r="DV340" s="13"/>
      <c r="DW340" s="17">
        <v>1</v>
      </c>
      <c r="DX340">
        <v>0</v>
      </c>
      <c r="DZ340" s="73">
        <f>(DB340^2)*(1-COS(RADIANS(CW340-45)))+(COS(RADIANS(CW340-45)))</f>
        <v>-0.96161551562371028</v>
      </c>
      <c r="EA340" s="73">
        <f>(DB340*DB341)*(1-COS(RADIANS(CW340-45)))-DB342*(SIN(RADIANS(CW340-45)))</f>
        <v>-0.27440043752105397</v>
      </c>
      <c r="EB340" s="73">
        <f>(DB340*DB342)*(1-COS(RADIANS(CW340-45)))+DB341*(SIN(RADIANS(CW340-45)))</f>
        <v>0</v>
      </c>
      <c r="EC340" s="10"/>
      <c r="ED340">
        <f t="array" ref="ED340:ED342">MMULT(DZ340:EB342,DA340:DA342)</f>
        <v>-0.96161551562371028</v>
      </c>
      <c r="EE340" s="1">
        <f t="array" ref="EE340:EE342">MMULT(DK340:DM342,ED340:ED342)</f>
        <v>-0.96676487220366725</v>
      </c>
      <c r="EG340">
        <f>CY340+DU340</f>
        <v>0.41220397451101054</v>
      </c>
      <c r="EH340">
        <f>EG340/(SQRT(EG340^2+EG341^2+EG342^2))</f>
        <v>0.29147222560878222</v>
      </c>
      <c r="EJ340">
        <f>Q340+AM340</f>
        <v>0</v>
      </c>
      <c r="EK340">
        <f>EJ340/(SQRT(EJ340^2+EJ341^2+EJ342^2))</f>
        <v>0</v>
      </c>
      <c r="EM340" s="23">
        <f>CY341*DU342-CY342*DU341</f>
        <v>0.76417839735679927</v>
      </c>
      <c r="EO340" s="15">
        <v>11</v>
      </c>
      <c r="EP340" s="9" t="s">
        <v>7</v>
      </c>
      <c r="EW340" s="17">
        <f>CU340</f>
        <v>90</v>
      </c>
      <c r="EX340" s="17">
        <f>CV340</f>
        <v>50</v>
      </c>
      <c r="EY340" s="31">
        <f>1+CW340</f>
        <v>210.07371265077035</v>
      </c>
      <c r="EZ340" s="10"/>
      <c r="FA340" s="61">
        <f t="array" ref="FA340:FA342">MMULT(FS340:FU342,FQ340:FQ342)</f>
        <v>0.61637559077156601</v>
      </c>
      <c r="FB340" s="13">
        <f>BW341</f>
        <v>0</v>
      </c>
      <c r="FC340" s="17">
        <v>1</v>
      </c>
      <c r="FD340">
        <v>0</v>
      </c>
      <c r="FF340" s="73">
        <f>(FD340^2)*(1-COS(RADIANS(EY340+45)))+(COS(RADIANS(EY340+45)))</f>
        <v>-0.25757614019026803</v>
      </c>
      <c r="FG340" s="73">
        <f>(FD340*FD341)*(1-COS(RADIANS(EY340+45)))-FD342*(SIN(RADIANS(EY340+45)))</f>
        <v>0.96625800488517732</v>
      </c>
      <c r="FH340" s="73">
        <f>(FD340*FD342)*(1-COS(RADIANS(EY340+45)))+FD341*(SIN(RADIANS(EY340+45)))</f>
        <v>0</v>
      </c>
      <c r="FI340" s="10"/>
      <c r="FJ340">
        <f t="array" ref="FJ340:FJ342">MMULT(FF340:FH342,FC340:FC342)</f>
        <v>-0.25757614019026803</v>
      </c>
      <c r="FK340" s="23">
        <f>COS(RADIANS(176))</f>
        <v>-0.9975640502598242</v>
      </c>
      <c r="FM340" s="30">
        <f>(FK340^2)*(1-COS(RADIANS(EX340)))+(COS(RADIANS(EX340)))</f>
        <v>0.99826181678640502</v>
      </c>
      <c r="FN340" s="30">
        <f>(FK340*FK341)*(1-COS(RADIANS(EX340)))-FK342*(SIN(RADIANS(EX340)))</f>
        <v>-2.4857178030640859E-2</v>
      </c>
      <c r="FO340" s="30">
        <f>(FK340*FK342)*(1-COS(RADIANS(EX340)))+FK341*(SIN(RADIANS(EX340)))</f>
        <v>5.3436559083262246E-2</v>
      </c>
      <c r="FQ340">
        <f t="array" ref="FQ340:FQ342">MMULT(FM340:FO342,FJ340:FJ342)</f>
        <v>-0.23310997841620401</v>
      </c>
      <c r="FS340" s="28">
        <f>(FD340^2)*(1-COS(RADIANS(EW340)))+(COS(RADIANS(EW340)))</f>
        <v>6.1257422745431001E-17</v>
      </c>
      <c r="FT340" s="28">
        <f>(FD340*FD341)*(1-COS(RADIANS(EW340)))-FD342*(SIN(RADIANS(EW340)))</f>
        <v>-1</v>
      </c>
      <c r="FU340" s="28">
        <f>(FD340*FD342)*(1-COS(RADIANS(EW340)))+FD341*(SIN(RADIANS(EW340)))</f>
        <v>0</v>
      </c>
      <c r="FW340" s="61">
        <f t="array" ref="FW340:FW342">MMULT(FS340:FU342,GG340:GG342)</f>
        <v>-0.19003291323925167</v>
      </c>
      <c r="FX340" s="13">
        <f>BX341</f>
        <v>0</v>
      </c>
      <c r="FY340" s="17">
        <v>1</v>
      </c>
      <c r="FZ340">
        <v>0</v>
      </c>
      <c r="GB340" s="73">
        <f>(FD340^2)*(1-COS(RADIANS(EY340-45)))+(COS(RADIANS(EY340-45)))</f>
        <v>-0.96625800488517721</v>
      </c>
      <c r="GC340" s="73">
        <f>(FD340*FD341)*(1-COS(RADIANS(EY340-45)))-FD342*(SIN(RADIANS(EY340-45)))</f>
        <v>-0.25757614019026842</v>
      </c>
      <c r="GD340" s="73">
        <f>(FD340*FD342)*(1-COS(RADIANS(EY340-45)))+FD341*(SIN(RADIANS(EY340-45)))</f>
        <v>0</v>
      </c>
      <c r="GE340" s="10"/>
      <c r="GF340">
        <f t="array" ref="GF340:GF342">MMULT(GB340:GD342,FC340:FC342)</f>
        <v>-0.96625800488517721</v>
      </c>
      <c r="GG340" s="1">
        <f t="array" ref="GG340:GG342">MMULT(FM340:FO342,GF340:GF342)</f>
        <v>-0.97098108741423883</v>
      </c>
      <c r="GI340">
        <f>FA340+FW340</f>
        <v>0.42634267753231436</v>
      </c>
      <c r="GJ340">
        <f>GI340/(SQRT(GI340^2+GI341^2+GI342^2))</f>
        <v>0.30146979839232901</v>
      </c>
      <c r="GL340" t="e">
        <f>CH341+DC340</f>
        <v>#VALUE!</v>
      </c>
      <c r="GM340" t="e">
        <f>GL340/(SQRT(GL340^2+GL341^2+GL342^2))</f>
        <v>#VALUE!</v>
      </c>
      <c r="GO340" s="27">
        <f>FA341*FW342-FA342*FW341</f>
        <v>0.76417839735679927</v>
      </c>
    </row>
    <row r="341" spans="4:197" x14ac:dyDescent="0.2">
      <c r="Q341" s="82" t="s">
        <v>148</v>
      </c>
      <c r="R341" s="13"/>
      <c r="T341" s="10"/>
      <c r="U341" s="10"/>
      <c r="V341" s="10"/>
      <c r="W341" s="10"/>
      <c r="X341" s="10"/>
      <c r="Y341" s="10"/>
      <c r="Z341" s="80"/>
      <c r="AA341" s="23" t="s">
        <v>149</v>
      </c>
      <c r="AE341" s="1"/>
      <c r="AG341" s="80"/>
      <c r="AK341" s="13"/>
      <c r="AL341" s="81"/>
      <c r="AM341" s="82" t="s">
        <v>150</v>
      </c>
      <c r="AO341" s="13"/>
      <c r="AP341" s="13"/>
      <c r="AS341" s="1"/>
      <c r="AW341" s="1"/>
      <c r="BY341" t="s">
        <v>8</v>
      </c>
      <c r="BZ341" s="5">
        <f t="shared" ref="BZ341:CA343" si="524">BZ336</f>
        <v>0.93180266183863136</v>
      </c>
      <c r="CA341" s="6">
        <f t="shared" si="524"/>
        <v>-0.87956522186239505</v>
      </c>
      <c r="CB341" s="7">
        <f>CY340</f>
        <v>0.61296518214529672</v>
      </c>
      <c r="CC341" s="8">
        <f>DU340</f>
        <v>-0.2007612076342862</v>
      </c>
      <c r="CE341" s="9">
        <f>((SUMPRODUCT(CB341:CB343,BZ341:BZ343))*(SUMPRODUCT(CB341:(CB343),CA341:CA343)))-((SUMPRODUCT(CC341:CC343,BZ341:BZ343))*(SUMPRODUCT(CC341:CC343,CA341:CA343)))</f>
        <v>3.4500180490226739E-13</v>
      </c>
      <c r="CG341">
        <v>1</v>
      </c>
      <c r="CH341" t="s">
        <v>161</v>
      </c>
      <c r="CI341" s="67"/>
      <c r="CJ341" s="1" t="s">
        <v>8</v>
      </c>
      <c r="CK341" s="5">
        <f t="shared" ref="CK341:CL343" si="525">BZ341</f>
        <v>0.93180266183863136</v>
      </c>
      <c r="CL341" s="6">
        <f t="shared" si="525"/>
        <v>-0.87956522186239505</v>
      </c>
      <c r="CM341" s="7">
        <f>FA340</f>
        <v>0.61637559077156601</v>
      </c>
      <c r="CN341" s="8">
        <f>FW340</f>
        <v>-0.19003291323925167</v>
      </c>
      <c r="CO341" s="10"/>
      <c r="CP341">
        <f t="shared" si="523"/>
        <v>0.3492962422733713</v>
      </c>
      <c r="CQ341">
        <f t="shared" si="523"/>
        <v>-0.34518112468713447</v>
      </c>
      <c r="CR341">
        <f>CJ344</f>
        <v>0</v>
      </c>
      <c r="CS341">
        <f>CM344</f>
        <v>0</v>
      </c>
      <c r="CW341" s="28"/>
      <c r="CY341" s="61">
        <v>-0.25002043121786727</v>
      </c>
      <c r="DA341" s="17">
        <v>0</v>
      </c>
      <c r="DB341">
        <v>0</v>
      </c>
      <c r="DD341" s="73">
        <f>(DB340*DB341)*(1-COS(RADIANS(CW340+45)))+DB342*(SIN(RADIANS(CW340+45)))</f>
        <v>-0.96161551562371017</v>
      </c>
      <c r="DE341" s="73">
        <f>(DB341^2)*(1-COS(RADIANS(CW340+45)))+(COS(RADIANS(CW340+45)))</f>
        <v>-0.27440043752105447</v>
      </c>
      <c r="DF341" s="73">
        <f>(DB341*DB342)*(1-COS(RADIANS(CW340+45)))-DB340*(SIN(RADIANS(CW340+45)))</f>
        <v>0</v>
      </c>
      <c r="DG341" s="10"/>
      <c r="DH341">
        <v>-0.96161551562371017</v>
      </c>
      <c r="DI341" s="23">
        <f>SIN(RADIANS('[1]Biaxial Input'!$F$21))*(COS(RADIANS(0)))</f>
        <v>6.9756473744125524E-2</v>
      </c>
      <c r="DK341" s="30">
        <f>(DI340*DI341)*(1-COS(RADIANS(CV340)))+DI342*(SIN(RADIANS(CV340)))</f>
        <v>-2.4857178030640859E-2</v>
      </c>
      <c r="DL341" s="30">
        <f>(DI341^2)*(1-COS(RADIANS(CV340)))+(COS(RADIANS(CV340)))</f>
        <v>0.64452579290013434</v>
      </c>
      <c r="DM341" s="30">
        <f>(DI341*DI342)*(1-COS(RADIANS(CV340)))-DI340*(SIN(RADIANS(CV340)))</f>
        <v>0.76417839735679927</v>
      </c>
      <c r="DO341">
        <v>-0.61296518214529672</v>
      </c>
      <c r="DQ341" s="28">
        <f>(DB340*DB341)*(1-COS(RADIANS(CU340)))+DB342*(SIN(RADIANS(CU340)))</f>
        <v>1</v>
      </c>
      <c r="DR341" s="28">
        <f>(DB341^2)*(1-COS(RADIANS(CU340)))+(COS(RADIANS(CU340)))</f>
        <v>6.1257422745431001E-17</v>
      </c>
      <c r="DS341" s="28">
        <f>(DB341*DB342)*(1-COS(RADIANS(CU340)))-DB340*(SIN(RADIANS(CU340)))</f>
        <v>0</v>
      </c>
      <c r="DU341" s="61">
        <v>-0.96676487220366725</v>
      </c>
      <c r="DW341" s="17">
        <v>0</v>
      </c>
      <c r="DX341">
        <v>0</v>
      </c>
      <c r="DZ341" s="73">
        <f>(DB340*DB341)*(1-COS(RADIANS(CW340-45)))+DB342*(SIN(RADIANS(CW340-45)))</f>
        <v>0.27440043752105397</v>
      </c>
      <c r="EA341" s="73">
        <f>(DB341^2)*(1-COS(RADIANS(CW340-45)))+(COS(RADIANS(CW340-45)))</f>
        <v>-0.96161551562371028</v>
      </c>
      <c r="EB341" s="73">
        <f>(DB341*DB342)*(1-COS(RADIANS(CW340-45)))-DB340*(SIN(RADIANS(CW340-45)))</f>
        <v>0</v>
      </c>
      <c r="EC341" s="10"/>
      <c r="ED341">
        <v>0.27440043752105397</v>
      </c>
      <c r="EE341" s="1">
        <v>0.20076120763428615</v>
      </c>
      <c r="EG341">
        <f>CY341+DU341</f>
        <v>-1.2167853034215346</v>
      </c>
      <c r="EH341">
        <f>EG341/(SQRT(EG340^2+EG341^2+EG342^2))</f>
        <v>-0.8603971392974975</v>
      </c>
      <c r="EJ341">
        <f>Q341+AM341</f>
        <v>0</v>
      </c>
      <c r="EK341">
        <f>EJ341/(SQRT(EJ340^2+EJ341^2+EJ342^2))</f>
        <v>0</v>
      </c>
      <c r="EM341" s="23">
        <f>CY342*DU340-CY340*DU342</f>
        <v>-5.3436559083262267E-2</v>
      </c>
      <c r="EP341" s="9">
        <f>((SUMPRODUCT(CM341:CM343,BZ341:BZ343))*(SUMPRODUCT(CM341:CM343,CA341:CA343)))-((SUMPRODUCT(CN341:CN343,BZ341:BZ343))*(SUMPRODUCT(CN341:CN343,CA341:CA343)))</f>
        <v>-2.0448011548993783E-2</v>
      </c>
      <c r="EY341" s="28"/>
      <c r="EZ341" s="10"/>
      <c r="FA341" s="61">
        <v>-0.23310997841620404</v>
      </c>
      <c r="FB341" s="13">
        <f>BW342</f>
        <v>0</v>
      </c>
      <c r="FC341" s="17">
        <v>0</v>
      </c>
      <c r="FD341">
        <v>0</v>
      </c>
      <c r="FF341" s="73">
        <f>(FD340*FD341)*(1-COS(RADIANS(EY340+45)))+FD342*(SIN(RADIANS(EY340+45)))</f>
        <v>-0.96625800488517732</v>
      </c>
      <c r="FG341" s="73">
        <f>(FD341^2)*(1-COS(RADIANS(EY340+45)))+(COS(RADIANS(EY340+45)))</f>
        <v>-0.25757614019026803</v>
      </c>
      <c r="FH341" s="73">
        <f>(FD341*FD342)*(1-COS(RADIANS(EY340+45)))-FD340*(SIN(RADIANS(EY340+45)))</f>
        <v>0</v>
      </c>
      <c r="FI341" s="10"/>
      <c r="FJ341">
        <v>-0.96625800488517732</v>
      </c>
      <c r="FK341" s="23">
        <f>SIN(RADIANS(176))*(COS(RADIANS(0)))</f>
        <v>6.9756473744125524E-2</v>
      </c>
      <c r="FM341" s="30">
        <f>(FK340*FK341)*(1-COS(RADIANS(EX340)))+FK342*(SIN(RADIANS(EX340)))</f>
        <v>-2.4857178030640859E-2</v>
      </c>
      <c r="FN341" s="30">
        <f>(FK341^2)*(1-COS(RADIANS(EX340)))+(COS(RADIANS(EX340)))</f>
        <v>0.64452579290013434</v>
      </c>
      <c r="FO341" s="30">
        <f>(FK341*FK342)*(1-COS(RADIANS(EX340)))-FK340*(SIN(RADIANS(EX340)))</f>
        <v>0.76417839735679927</v>
      </c>
      <c r="FQ341">
        <v>-0.61637559077156601</v>
      </c>
      <c r="FS341" s="28">
        <f>(FD340*FD341)*(1-COS(RADIANS(EW340)))+FD342*(SIN(RADIANS(EW340)))</f>
        <v>1</v>
      </c>
      <c r="FT341" s="28">
        <f>(FD341^2)*(1-COS(RADIANS(EW340)))+(COS(RADIANS(EW340)))</f>
        <v>6.1257422745431001E-17</v>
      </c>
      <c r="FU341" s="28">
        <f>(FD341*FD342)*(1-COS(RADIANS(EW340)))-FD340*(SIN(RADIANS(EW340)))</f>
        <v>0</v>
      </c>
      <c r="FW341" s="61">
        <v>-0.97098108741423883</v>
      </c>
      <c r="FX341" s="13">
        <f>BX342</f>
        <v>0</v>
      </c>
      <c r="FY341" s="17">
        <v>0</v>
      </c>
      <c r="FZ341">
        <v>0</v>
      </c>
      <c r="GB341" s="73">
        <f>(FD340*FD341)*(1-COS(RADIANS(EY340-45)))+FD342*(SIN(RADIANS(EY340-45)))</f>
        <v>0.25757614019026842</v>
      </c>
      <c r="GC341" s="73">
        <f>(FD341^2)*(1-COS(RADIANS(EY340-45)))+(COS(RADIANS(EY340-45)))</f>
        <v>-0.96625800488517721</v>
      </c>
      <c r="GD341" s="73">
        <f>(FD341*FD342)*(1-COS(RADIANS(EY340-45)))-FD340*(SIN(RADIANS(EY340-45)))</f>
        <v>0</v>
      </c>
      <c r="GE341" s="10"/>
      <c r="GF341">
        <v>0.25757614019026842</v>
      </c>
      <c r="GG341" s="1">
        <v>0.19003291323925162</v>
      </c>
      <c r="GI341">
        <f>FA341+FW341</f>
        <v>-1.2040910658304429</v>
      </c>
      <c r="GJ341">
        <f>GI341/(SQRT(GI340^2+GI341^2+GI342^2))</f>
        <v>-0.85142095781484384</v>
      </c>
      <c r="GL341">
        <f>CH342+DC341</f>
        <v>-2.0448011548993783E-2</v>
      </c>
      <c r="GM341" t="e">
        <f>GL341/(SQRT(GL340^2+GL341^2+GL342^2))</f>
        <v>#VALUE!</v>
      </c>
      <c r="GO341" s="27">
        <f>FA342*FW340-FA340*FW342</f>
        <v>-5.3436559083262294E-2</v>
      </c>
    </row>
    <row r="342" spans="4:197" x14ac:dyDescent="0.2">
      <c r="E342" s="5" t="s">
        <v>4</v>
      </c>
      <c r="F342" s="6" t="s">
        <v>5</v>
      </c>
      <c r="G342" s="7" t="s">
        <v>6</v>
      </c>
      <c r="H342" s="8" t="s">
        <v>1</v>
      </c>
      <c r="I342">
        <v>12</v>
      </c>
      <c r="J342" s="9" t="s">
        <v>7</v>
      </c>
      <c r="K342">
        <v>12</v>
      </c>
      <c r="L342" s="10"/>
      <c r="M342" s="17">
        <f>A298</f>
        <v>70</v>
      </c>
      <c r="N342" s="17">
        <f>B298</f>
        <v>-5</v>
      </c>
      <c r="O342" s="17">
        <f>C298</f>
        <v>220.3</v>
      </c>
      <c r="Q342" s="61">
        <f t="array" ref="Q342:Q344">MMULT(AI342:AK344,AG342:AG344)</f>
        <v>0.90503212069214112</v>
      </c>
      <c r="R342" s="13"/>
      <c r="S342" s="17">
        <v>1</v>
      </c>
      <c r="T342">
        <v>0</v>
      </c>
      <c r="V342" s="73">
        <f>(T342^2)*(1-COS(RADIANS(O342+45)))+(COS(RADIANS(O342+45)))</f>
        <v>-8.1938508630040444E-2</v>
      </c>
      <c r="W342" s="73">
        <f>(T342*T343)*(1-COS(RADIANS(O342+45)))-T344*(SIN(RADIANS(O342+45)))</f>
        <v>0.9966373868180366</v>
      </c>
      <c r="X342" s="73">
        <f>(T342*T344)*(1-COS(RADIANS(O342+45)))+T343*(SIN(RADIANS(O342+45)))</f>
        <v>0</v>
      </c>
      <c r="Y342" s="10"/>
      <c r="Z342">
        <f t="array" ref="Z342:Z344">MMULT(V342:X344,S342:S344)</f>
        <v>-8.1938508630040444E-2</v>
      </c>
      <c r="AA342" s="23">
        <f>COS(RADIANS('[1]Biaxial Input'!$F$21))</f>
        <v>-0.9975640502598242</v>
      </c>
      <c r="AC342" s="30">
        <f>(AA342^2)*(1-COS(RADIANS(N342)))+(COS(RADIANS(N342)))</f>
        <v>0.99998148353170568</v>
      </c>
      <c r="AD342" s="30">
        <f>(AA342*AA343)*(1-COS(RADIANS(N342)))-AA344*(SIN(RADIANS(N342)))</f>
        <v>-2.6479783333051429E-4</v>
      </c>
      <c r="AE342" s="30">
        <f>(AA342*AA344)*(1-COS(RADIANS(N342)))+AA343*(SIN(RADIANS(N342)))</f>
        <v>-6.0796772806267756E-3</v>
      </c>
      <c r="AG342">
        <f t="array" ref="AG342:AG344">MMULT(AC342:AE344,Z342:Z344)</f>
        <v>-8.167308399759772E-2</v>
      </c>
      <c r="AI342" s="28">
        <f>(T342^2)*(1-COS(RADIANS(M342)))+(COS(RADIANS(M342)))</f>
        <v>0.34202014332566882</v>
      </c>
      <c r="AJ342" s="28">
        <f>(T342*T343)*(1-COS(RADIANS(M342)))-T344*(SIN(RADIANS(M342)))</f>
        <v>-0.93969262078590832</v>
      </c>
      <c r="AK342" s="28">
        <f>(T342*T344)*(1-COS(RADIANS(M342)))+T343*(SIN(RADIANS(M342)))</f>
        <v>0</v>
      </c>
      <c r="AM342" s="61">
        <f t="array" ref="AM342:AM344">MMULT(AI342:AK344,AW342:AW344)</f>
        <v>-0.41782460364226298</v>
      </c>
      <c r="AN342" s="13"/>
      <c r="AO342" s="17">
        <v>1</v>
      </c>
      <c r="AP342">
        <v>0</v>
      </c>
      <c r="AR342" s="73">
        <f>(T342^2)*(1-COS(RADIANS(O342-45)))+(COS(RADIANS(O342-45)))</f>
        <v>-0.9966373868180366</v>
      </c>
      <c r="AS342" s="73">
        <f>(T342*T343)*(1-COS(RADIANS(O342-45)))-T344*(SIN(RADIANS(O342-45)))</f>
        <v>-8.1938508630040832E-2</v>
      </c>
      <c r="AT342" s="73">
        <f>(T342*T344)*(1-COS(RADIANS(O342-45)))+T343*(SIN(RADIANS(O342-45)))</f>
        <v>0</v>
      </c>
      <c r="AU342" s="10"/>
      <c r="AV342">
        <f t="array" ref="AV342:AV344">MMULT(AR342:AT344,S342:S344)</f>
        <v>-0.9966373868180366</v>
      </c>
      <c r="AW342" s="1">
        <f t="array" ref="AW342:AW344">MMULT(AC342:AE344,AV342:AV344)</f>
        <v>-0.99664062975301426</v>
      </c>
      <c r="BY342" t="s">
        <v>9</v>
      </c>
      <c r="BZ342" s="5">
        <f t="shared" si="524"/>
        <v>0.3492962422733713</v>
      </c>
      <c r="CA342" s="6">
        <f t="shared" si="524"/>
        <v>-0.34518112468713447</v>
      </c>
      <c r="CB342" s="7">
        <f>CY341</f>
        <v>-0.25002043121786727</v>
      </c>
      <c r="CC342" s="8">
        <f>DU341</f>
        <v>-0.96676487220366725</v>
      </c>
      <c r="CE342" s="10"/>
      <c r="CH342">
        <f>((SUMPRODUCT(CM341:CM343,CK341:CK343))*(SUMPRODUCT(CM341:CM343,CL341:CL343)))-((SUMPRODUCT(CN341:CN343,CK341:CK343))*(SUMPRODUCT(CN341:CN343,CL341:CL343)))</f>
        <v>-2.0448011548993783E-2</v>
      </c>
      <c r="CI342" s="67"/>
      <c r="CJ342" s="10" t="s">
        <v>9</v>
      </c>
      <c r="CK342" s="5">
        <f t="shared" si="525"/>
        <v>0.3492962422733713</v>
      </c>
      <c r="CL342" s="6">
        <f t="shared" si="525"/>
        <v>-0.34518112468713447</v>
      </c>
      <c r="CM342" s="7">
        <f>FA341</f>
        <v>-0.23310997841620404</v>
      </c>
      <c r="CN342" s="8">
        <f>FW341</f>
        <v>-0.97098108741423883</v>
      </c>
      <c r="CP342">
        <f t="shared" si="523"/>
        <v>-9.8670839279614439E-2</v>
      </c>
      <c r="CQ342">
        <f t="shared" si="523"/>
        <v>-0.32743703463395935</v>
      </c>
      <c r="CR342">
        <f>CK344</f>
        <v>0</v>
      </c>
      <c r="CS342">
        <f>CN344</f>
        <v>0</v>
      </c>
      <c r="CW342" s="28"/>
      <c r="CY342" s="61">
        <v>0.74950881879482578</v>
      </c>
      <c r="DA342" s="17">
        <v>0</v>
      </c>
      <c r="DB342">
        <v>1</v>
      </c>
      <c r="DD342" s="73">
        <f>(DB340*DB342)*(1-COS(RADIANS(CW340+45)))-DB341*(SIN(RADIANS(CW340+45)))</f>
        <v>0</v>
      </c>
      <c r="DE342" s="73">
        <f>(DB341*DB342)*(1-COS(RADIANS(CW340+45)))+DB340*(SIN(RADIANS(CW340+45)))</f>
        <v>0</v>
      </c>
      <c r="DF342" s="73">
        <f>(DB342^2)*(1-COS(RADIANS(CW340+45)))+(COS(RADIANS(CW340+45)))</f>
        <v>1</v>
      </c>
      <c r="DG342" s="10"/>
      <c r="DH342">
        <v>0</v>
      </c>
      <c r="DI342" s="23">
        <f>SIN(RADIANS('[1]Biaxial Input'!$F$21))*SIN(RADIANS(0))</f>
        <v>0</v>
      </c>
      <c r="DK342" s="30">
        <f>(DI340*DI342)*(1-COS(RADIANS(CV340)))-DI341*(SIN(RADIANS(CV340)))</f>
        <v>-5.3436559083262246E-2</v>
      </c>
      <c r="DL342" s="30">
        <f>(DI341*DI342)*(1-COS(RADIANS(CV340)))+DI340*(SIN(RADIANS(CV340)))</f>
        <v>-0.76417839735679927</v>
      </c>
      <c r="DM342" s="30">
        <f>(DI342^2)*(1-COS(RADIANS(CV340)))+(COS(RADIANS(CV340)))</f>
        <v>0.64278760968653936</v>
      </c>
      <c r="DO342">
        <v>0.74950881879482578</v>
      </c>
      <c r="DQ342" s="28">
        <f>(DB340*DB342)*(1-COS(RADIANS(CU340)))-DB341*(SIN(RADIANS(CU340)))</f>
        <v>0</v>
      </c>
      <c r="DR342" s="28">
        <f>(DB341*DB342)*(1-COS(RADIANS(CU340)))+DB340*(SIN(RADIANS(CU340)))</f>
        <v>0</v>
      </c>
      <c r="DS342" s="28">
        <f>(DB342^2)*(1-COS(RADIANS(CU340)))+(COS(RADIANS(CU340)))</f>
        <v>1</v>
      </c>
      <c r="DU342" s="61">
        <v>-0.15830546226283546</v>
      </c>
      <c r="DW342" s="17">
        <v>0</v>
      </c>
      <c r="DX342">
        <v>1</v>
      </c>
      <c r="DZ342" s="73">
        <f>(DB340*DB340)*(1-COS(RADIANS(CW340-45)))-DB340*(SIN(RADIANS(CW340-45)))</f>
        <v>0</v>
      </c>
      <c r="EA342" s="73">
        <f>(DB341*DB342)*(1-COS(RADIANS(CW340-45)))+DB340*(SIN(RADIANS(CW340-45)))</f>
        <v>0</v>
      </c>
      <c r="EB342" s="73">
        <f>(DB342^2)*(1-COS(RADIANS(CW340-45)))+(COS(RADIANS(CW340-45)))</f>
        <v>1</v>
      </c>
      <c r="EC342" s="10"/>
      <c r="ED342">
        <v>0</v>
      </c>
      <c r="EE342" s="1">
        <v>-0.15830546226283546</v>
      </c>
      <c r="EG342">
        <f>CY342+DU342</f>
        <v>0.5912033565319903</v>
      </c>
      <c r="EH342">
        <f>EG342/(SQRT(EG340^2+EG341^2+EG342^2))</f>
        <v>0.41804390246401835</v>
      </c>
      <c r="EJ342">
        <f>Q342+AM342</f>
        <v>0.48720751704987814</v>
      </c>
      <c r="EK342">
        <f>EJ342/(SQRT(EJ340^2+EJ341^2+EJ342^2))</f>
        <v>1</v>
      </c>
      <c r="EM342" s="23">
        <f>CY340*DU341-CY341*DU340</f>
        <v>-0.64278760968653936</v>
      </c>
      <c r="ER342">
        <f t="shared" ref="ER342:ES344" si="526">CK341</f>
        <v>0.93180266183863136</v>
      </c>
      <c r="ES342">
        <f t="shared" si="526"/>
        <v>-0.87956522186239505</v>
      </c>
      <c r="ET342" t="e">
        <f>#REF!</f>
        <v>#REF!</v>
      </c>
      <c r="EU342" t="e">
        <f>#REF!</f>
        <v>#REF!</v>
      </c>
      <c r="EY342" s="28"/>
      <c r="EZ342" s="10"/>
      <c r="FA342" s="61">
        <v>0.75215747624004903</v>
      </c>
      <c r="FB342" s="13">
        <f>BW343</f>
        <v>0</v>
      </c>
      <c r="FC342" s="17">
        <v>0</v>
      </c>
      <c r="FD342">
        <v>1</v>
      </c>
      <c r="FF342" s="73">
        <f>(FD340*FD342)*(1-COS(RADIANS(EY340+45)))-FD341*(SIN(RADIANS(EY340+45)))</f>
        <v>0</v>
      </c>
      <c r="FG342" s="73">
        <f>(FD341*FD342)*(1-COS(RADIANS(EY340+45)))+FD340*(SIN(RADIANS(EY340+45)))</f>
        <v>0</v>
      </c>
      <c r="FH342" s="73">
        <f>(FD342^2)*(1-COS(RADIANS(EY340+45)))+(COS(RADIANS(EY340+45)))</f>
        <v>1</v>
      </c>
      <c r="FI342" s="10"/>
      <c r="FJ342">
        <v>0</v>
      </c>
      <c r="FK342" s="23">
        <f>SIN(RADIANS(176))*SIN(RADIANS(0))</f>
        <v>0</v>
      </c>
      <c r="FM342" s="30">
        <f>(FK340*FK342)*(1-COS(RADIANS(EX340)))-FK341*(SIN(RADIANS(EX340)))</f>
        <v>-5.3436559083262246E-2</v>
      </c>
      <c r="FN342" s="30">
        <f>(FK341*FK342)*(1-COS(RADIANS(EX340)))+FK340*(SIN(RADIANS(EX340)))</f>
        <v>-0.76417839735679927</v>
      </c>
      <c r="FO342" s="30">
        <f>(FK342^2)*(1-COS(RADIANS(EX340)))+(COS(RADIANS(EX340)))</f>
        <v>0.64278760968653936</v>
      </c>
      <c r="FQ342">
        <v>0.75215747624004903</v>
      </c>
      <c r="FS342" s="28">
        <f>(FD340*FD342)*(1-COS(RADIANS(EW340)))-FD341*(SIN(RADIANS(EW340)))</f>
        <v>0</v>
      </c>
      <c r="FT342" s="28">
        <f>(FD341*FD342)*(1-COS(RADIANS(EW340)))+FD340*(SIN(RADIANS(EW340)))</f>
        <v>0</v>
      </c>
      <c r="FU342" s="28">
        <f>(FD342^2)*(1-COS(RADIANS(EW340)))+(COS(RADIANS(EW340)))</f>
        <v>1</v>
      </c>
      <c r="FW342" s="61">
        <v>-0.14520061904022771</v>
      </c>
      <c r="FX342" s="13">
        <f>BX343</f>
        <v>0</v>
      </c>
      <c r="FY342" s="17">
        <v>0</v>
      </c>
      <c r="FZ342">
        <v>1</v>
      </c>
      <c r="GB342" s="73">
        <f>(FD340*FD340)*(1-COS(RADIANS(EY340-45)))-FD340*(SIN(RADIANS(EY340-45)))</f>
        <v>0</v>
      </c>
      <c r="GC342" s="73">
        <f>(FD341*FD342)*(1-COS(RADIANS(EY340-45)))+FD340*(SIN(RADIANS(EY340-45)))</f>
        <v>0</v>
      </c>
      <c r="GD342" s="73">
        <f>(FD342^2)*(1-COS(RADIANS(EY340-45)))+(COS(RADIANS(EY340-45)))</f>
        <v>1</v>
      </c>
      <c r="GE342" s="10"/>
      <c r="GF342">
        <v>0</v>
      </c>
      <c r="GG342" s="1">
        <v>-0.14520061904022771</v>
      </c>
      <c r="GI342">
        <f>FA342+FW342</f>
        <v>0.60695685719982129</v>
      </c>
      <c r="GJ342">
        <f>GI342/(SQRT(GI340^2+GI341^2+GI342^2))</f>
        <v>0.42918330961366863</v>
      </c>
      <c r="GL342" t="e">
        <f>#REF!+DC342</f>
        <v>#REF!</v>
      </c>
      <c r="GM342" t="e">
        <f>GL342/(SQRT(GL340^2+GL341^2+GL342^2))</f>
        <v>#REF!</v>
      </c>
      <c r="GO342" s="27">
        <f>FA340*FW341-FA341*FW340</f>
        <v>-0.64278760968653936</v>
      </c>
    </row>
    <row r="343" spans="4:197" x14ac:dyDescent="0.2">
      <c r="D343" t="s">
        <v>8</v>
      </c>
      <c r="E343" s="5">
        <f t="shared" ref="E343:F345" si="527">E338</f>
        <v>0.97427491795711862</v>
      </c>
      <c r="F343" s="6">
        <f t="shared" si="527"/>
        <v>-0.85688498776351252</v>
      </c>
      <c r="G343" s="7">
        <f>Q342</f>
        <v>0.90503212069214112</v>
      </c>
      <c r="H343" s="8">
        <f>AM342</f>
        <v>-0.41782460364226298</v>
      </c>
      <c r="J343" s="9">
        <f>((SUMPRODUCT(G343:G345,E343:E345))*(SUMPRODUCT(G343:(G345),F343:F345)))-((SUMPRODUCT(H343:H345,E343:E345))*(SUMPRODUCT(H343:H345,F343:F345)))</f>
        <v>4.6210937150074016E-2</v>
      </c>
      <c r="Q343" s="61">
        <v>-0.41631943358655826</v>
      </c>
      <c r="S343" s="17">
        <v>0</v>
      </c>
      <c r="T343">
        <v>0</v>
      </c>
      <c r="V343" s="73">
        <f>(T342*T343)*(1-COS(RADIANS(O342+45)))+T344*(SIN(RADIANS(O342+45)))</f>
        <v>-0.9966373868180366</v>
      </c>
      <c r="W343" s="73">
        <f>(T343^2)*(1-COS(RADIANS(O342+45)))+(COS(RADIANS(O342+45)))</f>
        <v>-8.1938508630040444E-2</v>
      </c>
      <c r="X343" s="73">
        <f>(T343*T344)*(1-COS(RADIANS(O342+45)))-T342*(SIN(RADIANS(O342+45)))</f>
        <v>0</v>
      </c>
      <c r="Y343" s="10"/>
      <c r="Z343">
        <v>-0.9966373868180366</v>
      </c>
      <c r="AA343" s="23">
        <f>SIN(RADIANS('[1]Biaxial Input'!$F$21))*(COS(RADIANS(0)))</f>
        <v>6.9756473744125524E-2</v>
      </c>
      <c r="AC343" s="30">
        <f>(AA342*AA343)*(1-COS(RADIANS(N342)))+AA344*(SIN(RADIANS(N342)))</f>
        <v>-2.6479783333051429E-4</v>
      </c>
      <c r="AD343" s="30">
        <f>(AA343^2)*(1-COS(RADIANS(N342)))+(COS(RADIANS(N342)))</f>
        <v>0.99621321456003986</v>
      </c>
      <c r="AE343" s="30">
        <f>(AA343*AA344)*(1-COS(RADIANS(N342)))-AA342*(SIN(RADIANS(N342)))</f>
        <v>-8.694343573875718E-2</v>
      </c>
      <c r="AG343">
        <v>-0.99284163773316259</v>
      </c>
      <c r="AI343" s="28">
        <f>(T342*T343)*(1-COS(RADIANS(M342)))+T344*(SIN(RADIANS(M342)))</f>
        <v>0.93969262078590832</v>
      </c>
      <c r="AJ343" s="28">
        <f>(T343^2)*(1-COS(RADIANS(M342)))+(COS(RADIANS(M342)))</f>
        <v>0.34202014332566882</v>
      </c>
      <c r="AK343" s="28">
        <f>(T343*T344)*(1-COS(RADIANS(M342)))-T342*(SIN(RADIANS(M342)))</f>
        <v>0</v>
      </c>
      <c r="AM343" s="61">
        <v>-0.90852708645969538</v>
      </c>
      <c r="AO343" s="17">
        <v>0</v>
      </c>
      <c r="AP343">
        <v>0</v>
      </c>
      <c r="AR343" s="73">
        <f>(T342*T343)*(1-COS(RADIANS(O342-45)))+T344*(SIN(RADIANS(O342-45)))</f>
        <v>8.1938508630040832E-2</v>
      </c>
      <c r="AS343" s="73">
        <f>(T343^2)*(1-COS(RADIANS(O342-45)))+(COS(RADIANS(O342-45)))</f>
        <v>-0.9966373868180366</v>
      </c>
      <c r="AT343" s="73">
        <f>(T343*T344)*(1-COS(RADIANS(O342-45)))-T342*(SIN(RADIANS(O342-45)))</f>
        <v>0</v>
      </c>
      <c r="AU343" s="10"/>
      <c r="AV343">
        <v>8.1938508630040832E-2</v>
      </c>
      <c r="AW343" s="1">
        <v>8.1892132499234147E-2</v>
      </c>
      <c r="BY343" t="s">
        <v>10</v>
      </c>
      <c r="BZ343" s="5">
        <f t="shared" si="524"/>
        <v>-9.8670839279614439E-2</v>
      </c>
      <c r="CA343" s="6">
        <f t="shared" si="524"/>
        <v>-0.32743703463395935</v>
      </c>
      <c r="CB343" s="7">
        <f>CY342</f>
        <v>0.74950881879482578</v>
      </c>
      <c r="CC343" s="8">
        <f>DU342</f>
        <v>-0.15830546226283546</v>
      </c>
      <c r="CE343" s="10"/>
      <c r="CG343" s="10" t="s">
        <v>160</v>
      </c>
      <c r="CH343" s="10">
        <f>-CH340*((EY340-CW340)/(CH342-CE341))</f>
        <v>209.07371265078717</v>
      </c>
      <c r="CI343" s="67"/>
      <c r="CJ343" s="10" t="s">
        <v>10</v>
      </c>
      <c r="CK343" s="5">
        <f t="shared" si="525"/>
        <v>-9.8670839279614439E-2</v>
      </c>
      <c r="CL343" s="6">
        <f t="shared" si="525"/>
        <v>-0.32743703463395935</v>
      </c>
      <c r="CM343" s="7">
        <f>FA342</f>
        <v>0.75215747624004903</v>
      </c>
      <c r="CN343" s="8">
        <f>FW342</f>
        <v>-0.14520061904022771</v>
      </c>
      <c r="CW343" s="28"/>
      <c r="DE343" s="10"/>
      <c r="DF343" s="10"/>
      <c r="DG343" s="10"/>
      <c r="DH343" s="10"/>
      <c r="DI343" s="10"/>
      <c r="DJ343" s="10"/>
      <c r="DK343" s="10"/>
      <c r="DL343" s="10"/>
      <c r="DM343" s="10"/>
      <c r="DN343" s="10"/>
      <c r="DO343" s="10"/>
      <c r="DP343" s="10"/>
      <c r="EE343" s="1"/>
      <c r="EI343" s="64">
        <f>(DEGREES(ACOS((EH340*EK340+EH341*EK341+EH342*EK342)/((SQRT(EH340^2+EH341^2+EH342^2))*(SQRT(EK340^2+EK341^2+EK342^2))))))</f>
        <v>65.288847662640904</v>
      </c>
      <c r="ER343">
        <f t="shared" si="526"/>
        <v>0.3492962422733713</v>
      </c>
      <c r="ES343">
        <f t="shared" si="526"/>
        <v>-0.34518112468713447</v>
      </c>
      <c r="ET343" t="e">
        <f>#REF!</f>
        <v>#REF!</v>
      </c>
      <c r="EU343" t="e">
        <f>#REF!</f>
        <v>#REF!</v>
      </c>
      <c r="EY343" s="28"/>
      <c r="EZ343" s="10"/>
      <c r="FG343" s="10"/>
      <c r="FH343" s="10"/>
      <c r="FI343" s="10"/>
      <c r="FJ343" s="10"/>
      <c r="FK343" s="10"/>
      <c r="FL343" s="10"/>
      <c r="FM343" s="10"/>
      <c r="FN343" s="10"/>
      <c r="FO343" s="10"/>
      <c r="FP343" s="10"/>
      <c r="FQ343" s="10"/>
      <c r="FR343" s="10"/>
      <c r="GG343" s="1"/>
      <c r="GK343" s="64" t="e">
        <f>(DEGREES(ACOS((GJ340*GM340+GJ341*GM341+GJ342*GM342)/((SQRT(GJ340^2+GJ341^2+GJ342^2))*(SQRT(GM340^2+GM341^2+GM342^2))))))</f>
        <v>#VALUE!</v>
      </c>
    </row>
    <row r="344" spans="4:197" x14ac:dyDescent="0.2">
      <c r="D344" t="s">
        <v>9</v>
      </c>
      <c r="E344" s="5">
        <f t="shared" si="527"/>
        <v>0.21743417216685504</v>
      </c>
      <c r="F344" s="6">
        <f t="shared" si="527"/>
        <v>-0.48851748063708106</v>
      </c>
      <c r="G344" s="7">
        <f t="shared" ref="G344:G345" si="528">Q343</f>
        <v>-0.41631943358655826</v>
      </c>
      <c r="H344" s="8">
        <f t="shared" ref="H344:H345" si="529">AM343</f>
        <v>-0.90852708645969538</v>
      </c>
      <c r="J344" s="10"/>
      <c r="Q344" s="61">
        <v>-8.7149238284983346E-2</v>
      </c>
      <c r="S344" s="17">
        <v>0</v>
      </c>
      <c r="T344">
        <v>1</v>
      </c>
      <c r="V344" s="73">
        <f>(T342*T344)*(1-COS(RADIANS(O342+45)))-T343*(SIN(RADIANS(O342+45)))</f>
        <v>0</v>
      </c>
      <c r="W344" s="73">
        <f>(T343*T344)*(1-COS(RADIANS(O342+45)))+T342*(SIN(RADIANS(O342+45)))</f>
        <v>0</v>
      </c>
      <c r="X344" s="73">
        <f>(T344^2)*(1-COS(RADIANS(O342+45)))+(COS(RADIANS(O342+45)))</f>
        <v>0.99999999999999989</v>
      </c>
      <c r="Y344" s="10"/>
      <c r="Z344">
        <v>0</v>
      </c>
      <c r="AA344" s="23">
        <f>SIN(RADIANS('[1]Biaxial Input'!$F$21))*SIN(RADIANS(0))</f>
        <v>0</v>
      </c>
      <c r="AC344" s="30">
        <f>(AA342*AA344)*(1-COS(RADIANS(N342)))-AA343*(SIN(RADIANS(N342)))</f>
        <v>6.0796772806267756E-3</v>
      </c>
      <c r="AD344" s="30">
        <f>(AA343*AA344)*(1-COS(RADIANS(N342)))+AA342*(SIN(RADIANS(N342)))</f>
        <v>8.694343573875718E-2</v>
      </c>
      <c r="AE344" s="30">
        <f>(AA344^2)*(1-COS(RADIANS(N342)))+(COS(RADIANS(N342)))</f>
        <v>0.99619469809174555</v>
      </c>
      <c r="AG344">
        <v>-8.7149238284983346E-2</v>
      </c>
      <c r="AI344" s="28">
        <f>(T342*T344)*(1-COS(RADIANS(M342)))-T343*(SIN(RADIANS(M342)))</f>
        <v>0</v>
      </c>
      <c r="AJ344" s="28">
        <f>(T343*T344)*(1-COS(RADIANS(M342)))+T342*(SIN(RADIANS(M342)))</f>
        <v>0</v>
      </c>
      <c r="AK344" s="28">
        <f>(T344^2)*(1-COS(RADIANS(M342)))+(COS(RADIANS(M342)))</f>
        <v>1</v>
      </c>
      <c r="AM344" s="61">
        <v>1.064781781944699E-3</v>
      </c>
      <c r="AO344" s="17">
        <v>0</v>
      </c>
      <c r="AP344">
        <v>1</v>
      </c>
      <c r="AR344" s="73">
        <f>(T342*T342)*(1-COS(RADIANS(O342-45)))-T342*(SIN(RADIANS(O342-45)))</f>
        <v>0</v>
      </c>
      <c r="AS344" s="73">
        <f>(T343*T344)*(1-COS(RADIANS(O342-45)))+T342*(SIN(RADIANS(O342-45)))</f>
        <v>0</v>
      </c>
      <c r="AT344" s="73">
        <f>(T344^2)*(1-COS(RADIANS(O342-45)))+(COS(RADIANS(O342-45)))</f>
        <v>0.99999999999999989</v>
      </c>
      <c r="AU344" s="10"/>
      <c r="AV344">
        <v>0</v>
      </c>
      <c r="AW344" s="1">
        <v>1.064781781944699E-3</v>
      </c>
      <c r="CS344" s="15"/>
      <c r="CW344" s="28"/>
      <c r="CY344" s="82" t="s">
        <v>148</v>
      </c>
      <c r="CZ344" s="13"/>
      <c r="DB344" s="10"/>
      <c r="DC344" s="10"/>
      <c r="DD344" s="10"/>
      <c r="DE344" s="10"/>
      <c r="DF344" s="10"/>
      <c r="DG344" s="10"/>
      <c r="DH344" s="80"/>
      <c r="DI344" s="23" t="s">
        <v>149</v>
      </c>
      <c r="DM344" s="1"/>
      <c r="DO344" s="80"/>
      <c r="DS344" s="13"/>
      <c r="DT344" s="81"/>
      <c r="DU344" s="82" t="s">
        <v>150</v>
      </c>
      <c r="DW344" s="13"/>
      <c r="DX344" s="13"/>
      <c r="EA344" s="1"/>
      <c r="EE344" s="1"/>
      <c r="EI344" s="13"/>
      <c r="ER344">
        <f t="shared" si="526"/>
        <v>-9.8670839279614439E-2</v>
      </c>
      <c r="ES344">
        <f t="shared" si="526"/>
        <v>-0.32743703463395935</v>
      </c>
      <c r="ET344" t="e">
        <f>#REF!</f>
        <v>#REF!</v>
      </c>
      <c r="EU344" t="e">
        <f>#REF!</f>
        <v>#REF!</v>
      </c>
      <c r="EY344" s="28"/>
      <c r="EZ344" s="10"/>
      <c r="FA344" s="82" t="s">
        <v>148</v>
      </c>
      <c r="FB344" s="13"/>
      <c r="FD344" s="10"/>
      <c r="FE344" s="10"/>
      <c r="FF344" s="10"/>
      <c r="FG344" s="10"/>
      <c r="FH344" s="10"/>
      <c r="FI344" s="10"/>
      <c r="FJ344" s="80"/>
      <c r="FK344" s="23" t="s">
        <v>149</v>
      </c>
      <c r="FO344" s="1"/>
      <c r="FQ344" s="80"/>
      <c r="FU344" s="13"/>
      <c r="FV344" s="81"/>
      <c r="FW344" s="82" t="s">
        <v>150</v>
      </c>
      <c r="FY344" s="13"/>
      <c r="FZ344" s="13"/>
      <c r="GC344" s="1"/>
      <c r="GG344" s="1"/>
      <c r="GK344" s="13"/>
    </row>
    <row r="345" spans="4:197" x14ac:dyDescent="0.2">
      <c r="D345" t="s">
        <v>10</v>
      </c>
      <c r="E345" s="5">
        <f t="shared" si="527"/>
        <v>5.925170895226721E-2</v>
      </c>
      <c r="F345" s="6">
        <f t="shared" si="527"/>
        <v>-0.16461709770714594</v>
      </c>
      <c r="G345" s="7">
        <f t="shared" si="528"/>
        <v>-8.7149238284983346E-2</v>
      </c>
      <c r="H345" s="8">
        <f t="shared" si="529"/>
        <v>1.064781781944699E-3</v>
      </c>
      <c r="J345" s="10"/>
      <c r="W345" s="10"/>
      <c r="X345" s="10"/>
      <c r="Y345" s="10"/>
      <c r="Z345" s="10"/>
      <c r="AA345" s="10"/>
      <c r="AB345" s="10"/>
      <c r="AC345" s="10"/>
      <c r="AD345" s="10"/>
      <c r="AE345" s="10"/>
      <c r="AF345" s="10"/>
      <c r="AG345" s="10"/>
      <c r="AH345" s="10"/>
      <c r="AW345" s="1"/>
      <c r="BZ345" s="5" t="s">
        <v>4</v>
      </c>
      <c r="CA345" s="6" t="s">
        <v>5</v>
      </c>
      <c r="CB345" s="7" t="s">
        <v>6</v>
      </c>
      <c r="CC345" s="8" t="s">
        <v>1</v>
      </c>
      <c r="CD345">
        <v>12</v>
      </c>
      <c r="CE345" s="9" t="s">
        <v>7</v>
      </c>
      <c r="CG345" s="90" t="s">
        <v>157</v>
      </c>
      <c r="CH345" s="61">
        <f>CE346-((CH347-CE346)/(EY345-CW345))*CW345</f>
        <v>7.1346825574598212</v>
      </c>
      <c r="CI345" s="10"/>
      <c r="CK345" s="5" t="s">
        <v>4</v>
      </c>
      <c r="CL345" s="6" t="s">
        <v>5</v>
      </c>
      <c r="CM345" s="7" t="s">
        <v>6</v>
      </c>
      <c r="CN345" s="8" t="s">
        <v>1</v>
      </c>
      <c r="CO345" s="10"/>
      <c r="CP345">
        <f t="shared" ref="CP345:CQ347" si="530">BZ346</f>
        <v>0.93180266183863136</v>
      </c>
      <c r="CQ345">
        <f t="shared" si="530"/>
        <v>-0.87956522186239505</v>
      </c>
      <c r="CR345">
        <f>CI349</f>
        <v>0</v>
      </c>
      <c r="CS345">
        <f>CL349</f>
        <v>0</v>
      </c>
      <c r="CU345" s="17">
        <f>CU249</f>
        <v>70</v>
      </c>
      <c r="CV345" s="17">
        <f>CV249</f>
        <v>-5</v>
      </c>
      <c r="CW345" s="31">
        <f>CH252</f>
        <v>221.55607767973356</v>
      </c>
      <c r="CY345" s="61">
        <f t="array" ref="CY345:CY347">MMULT(DQ345:DS347,DO345:DO347)</f>
        <v>0.91397375425540439</v>
      </c>
      <c r="CZ345" s="13"/>
      <c r="DA345" s="17">
        <v>1</v>
      </c>
      <c r="DB345">
        <v>0</v>
      </c>
      <c r="DD345" s="73">
        <f>(DB345^2)*(1-COS(RADIANS(CW345+45)))+(COS(RADIANS(CW345+45)))</f>
        <v>-6.0071595850084862E-2</v>
      </c>
      <c r="DE345" s="73">
        <f>(DB345*DB346)*(1-COS(RADIANS(CW345+45)))-DB347*(SIN(RADIANS(CW345+45)))</f>
        <v>0.9981940709962287</v>
      </c>
      <c r="DF345" s="73">
        <f>(DB345*DB347)*(1-COS(RADIANS(CW345+45)))+DB346*(SIN(RADIANS(CW345+45)))</f>
        <v>0</v>
      </c>
      <c r="DG345" s="10"/>
      <c r="DH345">
        <f t="array" ref="DH345:DH347">MMULT(DD345:DF347,DA345:DA347)</f>
        <v>-6.0071595850084862E-2</v>
      </c>
      <c r="DI345" s="23">
        <f>COS(RADIANS('[1]Biaxial Input'!$F$21))</f>
        <v>-0.9975640502598242</v>
      </c>
      <c r="DK345" s="30">
        <f>(DI345^2)*(1-COS(RADIANS(CV345)))+(COS(RADIANS(CV345)))</f>
        <v>0.99998148353170568</v>
      </c>
      <c r="DL345" s="30">
        <f>(DI345*DI346)*(1-COS(RADIANS(CV345)))-DI347*(SIN(RADIANS(CV345)))</f>
        <v>-2.6479783333051429E-4</v>
      </c>
      <c r="DM345" s="30">
        <f>(DI345*DI347)*(1-COS(RADIANS(CV345)))+DI346*(SIN(RADIANS(CV345)))</f>
        <v>-6.0796772806267756E-3</v>
      </c>
      <c r="DO345">
        <f t="array" ref="DO345:DO347">MMULT(DK345:DM347,DH345:DH347)</f>
        <v>-5.9806163909041747E-2</v>
      </c>
      <c r="DQ345" s="28">
        <f>(DB345^2)*(1-COS(RADIANS(CU345)))+(COS(RADIANS(CU345)))</f>
        <v>0.34202014332566882</v>
      </c>
      <c r="DR345" s="28">
        <f>(DB345*DB346)*(1-COS(RADIANS(CU345)))-DB347*(SIN(RADIANS(CU345)))</f>
        <v>-0.93969262078590832</v>
      </c>
      <c r="DS345" s="28">
        <f>(DB345*DB347)*(1-COS(RADIANS(CU345)))+DB346*(SIN(RADIANS(CU345)))</f>
        <v>0</v>
      </c>
      <c r="DU345" s="61">
        <f t="array" ref="DU345:DU347">MMULT(DQ345:DS347,EE345:EE347)</f>
        <v>-0.39788505303116151</v>
      </c>
      <c r="DV345" s="13"/>
      <c r="DW345" s="17">
        <v>1</v>
      </c>
      <c r="DX345">
        <v>0</v>
      </c>
      <c r="DZ345" s="73">
        <f>(DB345^2)*(1-COS(RADIANS(CW345-45)))+(COS(RADIANS(CW345-45)))</f>
        <v>-0.9981940709962287</v>
      </c>
      <c r="EA345" s="73">
        <f>(DB345*DB346)*(1-COS(RADIANS(CW345-45)))-DB347*(SIN(RADIANS(CW345-45)))</f>
        <v>-6.0071595850085244E-2</v>
      </c>
      <c r="EB345" s="73">
        <f>(DB345*DB347)*(1-COS(RADIANS(CW345-45)))+DB346*(SIN(RADIANS(CW345-45)))</f>
        <v>0</v>
      </c>
      <c r="EC345" s="10"/>
      <c r="ED345">
        <f t="array" ref="ED345:ED347">MMULT(DZ345:EB347,DA345:DA347)</f>
        <v>-0.9981940709962287</v>
      </c>
      <c r="EE345" s="1">
        <f t="array" ref="EE345:EE347">MMULT(DK345:DM347,ED345:ED347)</f>
        <v>-0.99819149479578728</v>
      </c>
      <c r="EG345">
        <f>CY345+DU345</f>
        <v>0.51608870122424289</v>
      </c>
      <c r="EH345">
        <f>EG345/(SQRT(EG345^2+EG346^2+EG347^2))</f>
        <v>0.36492982032942028</v>
      </c>
      <c r="EJ345">
        <f>Q345+AM345</f>
        <v>0</v>
      </c>
      <c r="EK345">
        <f>EJ345/(SQRT(EJ345^2+EJ346^2+EJ347^2))</f>
        <v>0</v>
      </c>
      <c r="EM345" s="23">
        <f>CY346*DU347-CY347*DU346</f>
        <v>-7.9620732894590138E-2</v>
      </c>
      <c r="EO345" s="15">
        <v>12</v>
      </c>
      <c r="EP345" s="9" t="s">
        <v>7</v>
      </c>
      <c r="EW345" s="17">
        <f>CU345</f>
        <v>70</v>
      </c>
      <c r="EX345" s="17">
        <f>CV345</f>
        <v>-5</v>
      </c>
      <c r="EY345" s="31">
        <f>1+CW345</f>
        <v>222.55607767973356</v>
      </c>
      <c r="EZ345" s="10"/>
      <c r="FA345" s="61">
        <f t="array" ref="FA345:FA347">MMULT(FS345:FU347,FQ345:FQ347)</f>
        <v>0.92077860328651984</v>
      </c>
      <c r="FB345" s="13">
        <f>BW346</f>
        <v>0</v>
      </c>
      <c r="FC345" s="17">
        <v>1</v>
      </c>
      <c r="FD345">
        <v>0</v>
      </c>
      <c r="FF345" s="73">
        <f>(FD345^2)*(1-COS(RADIANS(EY345+45)))+(COS(RADIANS(EY345+45)))</f>
        <v>-4.2641558024760967E-2</v>
      </c>
      <c r="FG345" s="73">
        <f>(FD345*FD346)*(1-COS(RADIANS(EY345+45)))-FD347*(SIN(RADIANS(EY345+45)))</f>
        <v>0.99909043511046636</v>
      </c>
      <c r="FH345" s="73">
        <f>(FD345*FD347)*(1-COS(RADIANS(EY345+45)))+FD346*(SIN(RADIANS(EY345+45)))</f>
        <v>0</v>
      </c>
      <c r="FI345" s="10"/>
      <c r="FJ345">
        <f t="array" ref="FJ345:FJ347">MMULT(FF345:FH347,FC345:FC347)</f>
        <v>-4.2641558024760967E-2</v>
      </c>
      <c r="FK345" s="23">
        <f>COS(RADIANS(176))</f>
        <v>-0.9975640502598242</v>
      </c>
      <c r="FM345" s="30">
        <f>(FK345^2)*(1-COS(RADIANS(EX345)))+(COS(RADIANS(EX345)))</f>
        <v>0.99998148353170568</v>
      </c>
      <c r="FN345" s="30">
        <f>(FK345*FK346)*(1-COS(RADIANS(EX345)))-FK347*(SIN(RADIANS(EX345)))</f>
        <v>-2.6479783333051429E-4</v>
      </c>
      <c r="FO345" s="30">
        <f>(FK345*FK347)*(1-COS(RADIANS(EX345)))+FK346*(SIN(RADIANS(EX345)))</f>
        <v>-6.0796772806267756E-3</v>
      </c>
      <c r="FQ345">
        <f t="array" ref="FQ345:FQ347">MMULT(FM345:FO347,FJ345:FJ347)</f>
        <v>-4.2376211471185289E-2</v>
      </c>
      <c r="FS345" s="28">
        <f>(FD345^2)*(1-COS(RADIANS(EW345)))+(COS(RADIANS(EW345)))</f>
        <v>0.34202014332566882</v>
      </c>
      <c r="FT345" s="28">
        <f>(FD345*FD346)*(1-COS(RADIANS(EW345)))-FD347*(SIN(RADIANS(EW345)))</f>
        <v>-0.93969262078590832</v>
      </c>
      <c r="FU345" s="28">
        <f>(FD345*FD347)*(1-COS(RADIANS(EW345)))+FD346*(SIN(RADIANS(EW345)))</f>
        <v>0</v>
      </c>
      <c r="FW345" s="61">
        <f t="array" ref="FW345:FW347">MMULT(FS345:FU347,GG345:GG347)</f>
        <v>-0.38187341177810996</v>
      </c>
      <c r="FX345" s="13">
        <f>BX346</f>
        <v>0</v>
      </c>
      <c r="FY345" s="17">
        <v>1</v>
      </c>
      <c r="FZ345">
        <v>0</v>
      </c>
      <c r="GB345" s="73">
        <f>(FD345^2)*(1-COS(RADIANS(EY345-45)))+(COS(RADIANS(EY345-45)))</f>
        <v>-0.99909043511046636</v>
      </c>
      <c r="GC345" s="73">
        <f>(FD345*FD346)*(1-COS(RADIANS(EY345-45)))-FD347*(SIN(RADIANS(EY345-45)))</f>
        <v>-4.2641558024760905E-2</v>
      </c>
      <c r="GD345" s="73">
        <f>(FD345*FD347)*(1-COS(RADIANS(EY345-45)))+FD346*(SIN(RADIANS(EY345-45)))</f>
        <v>0</v>
      </c>
      <c r="GE345" s="10"/>
      <c r="GF345">
        <f t="array" ref="GF345:GF347">MMULT(GB345:GD347,FC345:FC347)</f>
        <v>-0.99909043511046636</v>
      </c>
      <c r="GG345" s="1">
        <f t="array" ref="GG345:GG347">MMULT(FM345:FO347,GF345:GF347)</f>
        <v>-0.99908322687627626</v>
      </c>
      <c r="GI345">
        <f>FA345+FW345</f>
        <v>0.53890519150840988</v>
      </c>
      <c r="GJ345">
        <f>GI345/(SQRT(GI345^2+GI346^2+GI347^2))</f>
        <v>0.38106351533223165</v>
      </c>
      <c r="GL345" t="e">
        <f>CH346+DC345</f>
        <v>#VALUE!</v>
      </c>
      <c r="GM345" t="e">
        <f>GL345/(SQRT(GL345^2+GL346^2+GL347^2))</f>
        <v>#VALUE!</v>
      </c>
      <c r="GO345" s="27">
        <f>FA346*FW347-FA347*FW346</f>
        <v>-7.9620732894590165E-2</v>
      </c>
    </row>
    <row r="346" spans="4:197" x14ac:dyDescent="0.2">
      <c r="Q346" s="82" t="s">
        <v>148</v>
      </c>
      <c r="R346" s="13"/>
      <c r="T346" s="10"/>
      <c r="U346" s="10"/>
      <c r="V346" s="10"/>
      <c r="W346" s="10"/>
      <c r="X346" s="10"/>
      <c r="Y346" s="10"/>
      <c r="Z346" s="80"/>
      <c r="AA346" s="23" t="s">
        <v>149</v>
      </c>
      <c r="AE346" s="1"/>
      <c r="AG346" s="80"/>
      <c r="AK346" s="13"/>
      <c r="AL346" s="81"/>
      <c r="AM346" s="82" t="s">
        <v>150</v>
      </c>
      <c r="AO346" s="13"/>
      <c r="AP346" s="13"/>
      <c r="AS346" s="1"/>
      <c r="AW346" s="1"/>
      <c r="BY346" t="s">
        <v>8</v>
      </c>
      <c r="BZ346" s="5">
        <f t="shared" ref="BZ346:CA348" si="531">BZ341</f>
        <v>0.93180266183863136</v>
      </c>
      <c r="CA346" s="6">
        <f t="shared" si="531"/>
        <v>-0.87956522186239505</v>
      </c>
      <c r="CB346" s="7">
        <f>CY345</f>
        <v>0.91397375425540439</v>
      </c>
      <c r="CC346" s="8">
        <f>DU345</f>
        <v>-0.39788505303116151</v>
      </c>
      <c r="CE346" s="9">
        <f>((SUMPRODUCT(CB346:CB348,BZ346:BZ348))*(SUMPRODUCT(CB346:(CB348),CA346:CA348)))-((SUMPRODUCT(CC346:CC348,BZ346:BZ348))*(SUMPRODUCT(CC346:CC348,CA346:CA348)))</f>
        <v>1.2850831510036187E-13</v>
      </c>
      <c r="CG346">
        <v>1</v>
      </c>
      <c r="CH346" t="s">
        <v>161</v>
      </c>
      <c r="CI346" s="67"/>
      <c r="CJ346" s="1" t="s">
        <v>8</v>
      </c>
      <c r="CK346" s="5">
        <f t="shared" ref="CK346:CL348" si="532">BZ346</f>
        <v>0.93180266183863136</v>
      </c>
      <c r="CL346" s="6">
        <f t="shared" si="532"/>
        <v>-0.87956522186239505</v>
      </c>
      <c r="CM346" s="7">
        <f>FA345</f>
        <v>0.92077860328651984</v>
      </c>
      <c r="CN346" s="8">
        <f>FW345</f>
        <v>-0.38187341177810996</v>
      </c>
      <c r="CO346" s="10"/>
      <c r="CP346">
        <f t="shared" si="530"/>
        <v>0.3492962422733713</v>
      </c>
      <c r="CQ346">
        <f t="shared" si="530"/>
        <v>-0.34518112468713447</v>
      </c>
      <c r="CR346">
        <f>CJ349</f>
        <v>0</v>
      </c>
      <c r="CS346">
        <f>CM349</f>
        <v>0</v>
      </c>
      <c r="CW346" s="28"/>
      <c r="CY346" s="61">
        <v>-0.39630363173855343</v>
      </c>
      <c r="DA346" s="17">
        <v>0</v>
      </c>
      <c r="DB346">
        <v>0</v>
      </c>
      <c r="DD346" s="73">
        <f>(DB345*DB346)*(1-COS(RADIANS(CW345+45)))+DB347*(SIN(RADIANS(CW345+45)))</f>
        <v>-0.9981940709962287</v>
      </c>
      <c r="DE346" s="73">
        <f>(DB346^2)*(1-COS(RADIANS(CW345+45)))+(COS(RADIANS(CW345+45)))</f>
        <v>-6.0071595850084862E-2</v>
      </c>
      <c r="DF346" s="73">
        <f>(DB346*DB347)*(1-COS(RADIANS(CW345+45)))-DB345*(SIN(RADIANS(CW345+45)))</f>
        <v>0</v>
      </c>
      <c r="DG346" s="10"/>
      <c r="DH346">
        <v>-0.9981940709962287</v>
      </c>
      <c r="DI346" s="23">
        <f>SIN(RADIANS('[1]Biaxial Input'!$F$21))*(COS(RADIANS(0)))</f>
        <v>6.9756473744125524E-2</v>
      </c>
      <c r="DK346" s="30">
        <f>(DI345*DI346)*(1-COS(RADIANS(CV345)))+DI347*(SIN(RADIANS(CV345)))</f>
        <v>-2.6479783333051429E-4</v>
      </c>
      <c r="DL346" s="30">
        <f>(DI346^2)*(1-COS(RADIANS(CV345)))+(COS(RADIANS(CV345)))</f>
        <v>0.99621321456003986</v>
      </c>
      <c r="DM346" s="30">
        <f>(DI346*DI347)*(1-COS(RADIANS(CV345)))-DI345*(SIN(RADIANS(CV345)))</f>
        <v>-8.694343573875718E-2</v>
      </c>
      <c r="DO346">
        <v>-0.99439821739349987</v>
      </c>
      <c r="DQ346" s="28">
        <f>(DB345*DB346)*(1-COS(RADIANS(CU345)))+DB347*(SIN(RADIANS(CU345)))</f>
        <v>0.93969262078590832</v>
      </c>
      <c r="DR346" s="28">
        <f>(DB346^2)*(1-COS(RADIANS(CU345)))+(COS(RADIANS(CU345)))</f>
        <v>0.34202014332566882</v>
      </c>
      <c r="DS346" s="28">
        <f>(DB346*DB347)*(1-COS(RADIANS(CU345)))-DB345*(SIN(RADIANS(CU345)))</f>
        <v>0</v>
      </c>
      <c r="DU346" s="61">
        <v>-0.91743488547340968</v>
      </c>
      <c r="DW346" s="17">
        <v>0</v>
      </c>
      <c r="DX346">
        <v>0</v>
      </c>
      <c r="DZ346" s="73">
        <f>(DB345*DB346)*(1-COS(RADIANS(CW345-45)))+DB347*(SIN(RADIANS(CW345-45)))</f>
        <v>6.0071595850085244E-2</v>
      </c>
      <c r="EA346" s="73">
        <f>(DB346^2)*(1-COS(RADIANS(CW345-45)))+(COS(RADIANS(CW345-45)))</f>
        <v>-0.9981940709962287</v>
      </c>
      <c r="EB346" s="73">
        <f>(DB346*DB347)*(1-COS(RADIANS(CW345-45)))-DB345*(SIN(RADIANS(CW345-45)))</f>
        <v>0</v>
      </c>
      <c r="EC346" s="10"/>
      <c r="ED346">
        <v>6.0071595850085244E-2</v>
      </c>
      <c r="EE346" s="1">
        <v>6.0108437232808135E-2</v>
      </c>
      <c r="EG346">
        <f>CY346+DU346</f>
        <v>-1.3137385172119631</v>
      </c>
      <c r="EH346">
        <f>EG346/(SQRT(EG345^2+EG346^2+EG347^2))</f>
        <v>-0.92895341422653921</v>
      </c>
      <c r="EJ346">
        <f>Q346+AM346</f>
        <v>0</v>
      </c>
      <c r="EK346">
        <f>EJ346/(SQRT(EJ345^2+EJ346^2+EJ347^2))</f>
        <v>0</v>
      </c>
      <c r="EM346" s="23">
        <f>CY347*DU345-CY345*DU347</f>
        <v>3.5449434229960525E-2</v>
      </c>
      <c r="EP346" s="9">
        <f>((SUMPRODUCT(CM346:CM348,BZ346:BZ348))*(SUMPRODUCT(CM346:CM348,CA346:CA348)))-((SUMPRODUCT(CN346:CN348,BZ346:BZ348))*(SUMPRODUCT(CN346:CN348,CA346:CA348)))</f>
        <v>-3.220260365750216E-2</v>
      </c>
      <c r="EY346" s="28"/>
      <c r="EZ346" s="10"/>
      <c r="FA346" s="61">
        <v>-0.38023182627487551</v>
      </c>
      <c r="FB346" s="13">
        <f>BW347</f>
        <v>0</v>
      </c>
      <c r="FC346" s="17">
        <v>0</v>
      </c>
      <c r="FD346">
        <v>0</v>
      </c>
      <c r="FF346" s="73">
        <f>(FD345*FD346)*(1-COS(RADIANS(EY345+45)))+FD347*(SIN(RADIANS(EY345+45)))</f>
        <v>-0.99909043511046636</v>
      </c>
      <c r="FG346" s="73">
        <f>(FD346^2)*(1-COS(RADIANS(EY345+45)))+(COS(RADIANS(EY345+45)))</f>
        <v>-4.2641558024760967E-2</v>
      </c>
      <c r="FH346" s="73">
        <f>(FD346*FD347)*(1-COS(RADIANS(EY345+45)))-FD345*(SIN(RADIANS(EY345+45)))</f>
        <v>0</v>
      </c>
      <c r="FI346" s="10"/>
      <c r="FJ346">
        <v>-0.99909043511046636</v>
      </c>
      <c r="FK346" s="23">
        <f>SIN(RADIANS(176))*(COS(RADIANS(0)))</f>
        <v>6.9756473744125524E-2</v>
      </c>
      <c r="FM346" s="30">
        <f>(FK345*FK346)*(1-COS(RADIANS(EX345)))+FK347*(SIN(RADIANS(EX345)))</f>
        <v>-2.6479783333051429E-4</v>
      </c>
      <c r="FN346" s="30">
        <f>(FK346^2)*(1-COS(RADIANS(EX345)))+(COS(RADIANS(EX345)))</f>
        <v>0.99621321456003986</v>
      </c>
      <c r="FO346" s="30">
        <f>(FK346*FK347)*(1-COS(RADIANS(EX345)))-FK345*(SIN(RADIANS(EX345)))</f>
        <v>-8.694343573875718E-2</v>
      </c>
      <c r="FQ346">
        <v>-0.99529580260541184</v>
      </c>
      <c r="FS346" s="28">
        <f>(FD345*FD346)*(1-COS(RADIANS(EW345)))+FD347*(SIN(RADIANS(EW345)))</f>
        <v>0.93969262078590832</v>
      </c>
      <c r="FT346" s="28">
        <f>(FD346^2)*(1-COS(RADIANS(EW345)))+(COS(RADIANS(EW345)))</f>
        <v>0.34202014332566882</v>
      </c>
      <c r="FU346" s="28">
        <f>(FD346*FD347)*(1-COS(RADIANS(EW345)))-FD345*(SIN(RADIANS(EW345)))</f>
        <v>0</v>
      </c>
      <c r="FW346" s="61">
        <v>-0.9242116077503294</v>
      </c>
      <c r="FX346" s="13">
        <f>BX347</f>
        <v>0</v>
      </c>
      <c r="FY346" s="17">
        <v>0</v>
      </c>
      <c r="FZ346">
        <v>0</v>
      </c>
      <c r="GB346" s="73">
        <f>(FD345*FD346)*(1-COS(RADIANS(EY345-45)))+FD347*(SIN(RADIANS(EY345-45)))</f>
        <v>4.2641558024760905E-2</v>
      </c>
      <c r="GC346" s="73">
        <f>(FD346^2)*(1-COS(RADIANS(EY345-45)))+(COS(RADIANS(EY345-45)))</f>
        <v>-0.99909043511046636</v>
      </c>
      <c r="GD346" s="73">
        <f>(FD346*FD347)*(1-COS(RADIANS(EY345-45)))-FD345*(SIN(RADIANS(EY345-45)))</f>
        <v>0</v>
      </c>
      <c r="GE346" s="10"/>
      <c r="GF346">
        <v>4.2641558024760905E-2</v>
      </c>
      <c r="GG346" s="1">
        <v>4.2744640576214014E-2</v>
      </c>
      <c r="GI346">
        <f>FA346+FW346</f>
        <v>-1.3044434340252049</v>
      </c>
      <c r="GJ346">
        <f>GI346/(SQRT(GI345^2+GI346^2+GI347^2))</f>
        <v>-0.92238079787348914</v>
      </c>
      <c r="GL346">
        <f>CH347+DC346</f>
        <v>-3.220260365750216E-2</v>
      </c>
      <c r="GM346" t="e">
        <f>GL346/(SQRT(GL345^2+GL346^2+GL347^2))</f>
        <v>#VALUE!</v>
      </c>
      <c r="GO346" s="27">
        <f>FA347*FW345-FA345*FW347</f>
        <v>3.5449434229960532E-2</v>
      </c>
    </row>
    <row r="347" spans="4:197" x14ac:dyDescent="0.2">
      <c r="E347" s="5" t="s">
        <v>4</v>
      </c>
      <c r="F347" s="6" t="s">
        <v>5</v>
      </c>
      <c r="G347" s="7" t="s">
        <v>6</v>
      </c>
      <c r="H347" s="8" t="s">
        <v>1</v>
      </c>
      <c r="I347">
        <v>13</v>
      </c>
      <c r="J347" s="9" t="s">
        <v>7</v>
      </c>
      <c r="K347">
        <v>13</v>
      </c>
      <c r="L347" s="10"/>
      <c r="M347" s="17">
        <f>A299</f>
        <v>30</v>
      </c>
      <c r="N347" s="17">
        <f>B299</f>
        <v>-10</v>
      </c>
      <c r="O347" s="17">
        <f>C299</f>
        <v>261.8</v>
      </c>
      <c r="Q347" s="61">
        <f t="array" ref="Q347:Q349">MMULT(AI347:AK349,AG347:AG349)</f>
        <v>0.91409387123391983</v>
      </c>
      <c r="R347" s="13"/>
      <c r="S347" s="17">
        <v>1</v>
      </c>
      <c r="T347">
        <v>0</v>
      </c>
      <c r="V347" s="73">
        <f>(T347^2)*(1-COS(RADIANS(O347+45)))+(COS(RADIANS(O347+45)))</f>
        <v>0.59902359851558573</v>
      </c>
      <c r="W347" s="73">
        <f>(T347*T348)*(1-COS(RADIANS(O347+45)))-T349*(SIN(RADIANS(O347+45)))</f>
        <v>0.80073137094873359</v>
      </c>
      <c r="X347" s="73">
        <f>(T347*T349)*(1-COS(RADIANS(O347+45)))+T348*(SIN(RADIANS(O347+45)))</f>
        <v>0</v>
      </c>
      <c r="Y347" s="10"/>
      <c r="Z347">
        <f t="array" ref="Z347:Z349">MMULT(V347:X349,S347:S349)</f>
        <v>0.59902359851558573</v>
      </c>
      <c r="AA347" s="23">
        <f>COS(RADIANS('[1]Biaxial Input'!$F$21))</f>
        <v>-0.9975640502598242</v>
      </c>
      <c r="AC347" s="30">
        <f>(AA347^2)*(1-COS(RADIANS(N347)))+(COS(RADIANS(N347)))</f>
        <v>0.99992607504832687</v>
      </c>
      <c r="AD347" s="30">
        <f>(AA347*AA348)*(1-COS(RADIANS(N347)))-AA349*(SIN(RADIANS(N347)))</f>
        <v>-1.0571760619211149E-3</v>
      </c>
      <c r="AE347" s="30">
        <f>(AA347*AA349)*(1-COS(RADIANS(N347)))+AA348*(SIN(RADIANS(N347)))</f>
        <v>-1.2113084546138469E-2</v>
      </c>
      <c r="AG347">
        <f t="array" ref="AG347:AG349">MMULT(AC347:AE349,Z347:Z349)</f>
        <v>0.59982582976241072</v>
      </c>
      <c r="AI347" s="28">
        <f>(T347^2)*(1-COS(RADIANS(M347)))+(COS(RADIANS(M347)))</f>
        <v>0.86602540378443871</v>
      </c>
      <c r="AJ347" s="28">
        <f>(T347*T348)*(1-COS(RADIANS(M347)))-T349*(SIN(RADIANS(M347)))</f>
        <v>-0.49999999999999994</v>
      </c>
      <c r="AK347" s="28">
        <f>(T347*T349)*(1-COS(RADIANS(M347)))+T348*(SIN(RADIANS(M347)))</f>
        <v>0</v>
      </c>
      <c r="AM347" s="61">
        <f t="array" ref="AM347:AM349">MMULT(AI347:AK349,AW347:AW349)</f>
        <v>-0.39829358805290327</v>
      </c>
      <c r="AN347" s="13"/>
      <c r="AO347" s="17">
        <v>1</v>
      </c>
      <c r="AP347">
        <v>0</v>
      </c>
      <c r="AR347" s="73">
        <f>(T347^2)*(1-COS(RADIANS(O347-45)))+(COS(RADIANS(O347-45)))</f>
        <v>-0.80073137094873326</v>
      </c>
      <c r="AS347" s="73">
        <f>(T347*T348)*(1-COS(RADIANS(O347-45)))-T349*(SIN(RADIANS(O347-45)))</f>
        <v>0.59902359851558606</v>
      </c>
      <c r="AT347" s="73">
        <f>(T347*T349)*(1-COS(RADIANS(O347-45)))+T348*(SIN(RADIANS(O347-45)))</f>
        <v>0</v>
      </c>
      <c r="AU347" s="10"/>
      <c r="AV347">
        <f t="array" ref="AV347:AV349">MMULT(AR347:AT349,S347:S349)</f>
        <v>-0.80073137094873326</v>
      </c>
      <c r="AW347" s="1">
        <f t="array" ref="AW347:AW349">MMULT(AC347:AE349,AV347:AV349)</f>
        <v>-0.80003890351195617</v>
      </c>
      <c r="BY347" t="s">
        <v>9</v>
      </c>
      <c r="BZ347" s="5">
        <f t="shared" si="531"/>
        <v>0.3492962422733713</v>
      </c>
      <c r="CA347" s="6">
        <f t="shared" si="531"/>
        <v>-0.34518112468713447</v>
      </c>
      <c r="CB347" s="7">
        <f>CY346</f>
        <v>-0.39630363173855343</v>
      </c>
      <c r="CC347" s="8">
        <f>DU346</f>
        <v>-0.91743488547340968</v>
      </c>
      <c r="CE347" s="10"/>
      <c r="CH347">
        <f>((SUMPRODUCT(CM346:CM348,CK346:CK348))*(SUMPRODUCT(CM346:CM348,CL346:CL348)))-((SUMPRODUCT(CN346:CN348,CK346:CK348))*(SUMPRODUCT(CN346:CN348,CL346:CL348)))</f>
        <v>-3.220260365750216E-2</v>
      </c>
      <c r="CI347" s="67"/>
      <c r="CJ347" s="10" t="s">
        <v>9</v>
      </c>
      <c r="CK347" s="5">
        <f t="shared" si="532"/>
        <v>0.3492962422733713</v>
      </c>
      <c r="CL347" s="6">
        <f t="shared" si="532"/>
        <v>-0.34518112468713447</v>
      </c>
      <c r="CM347" s="7">
        <f>FA346</f>
        <v>-0.38023182627487551</v>
      </c>
      <c r="CN347" s="8">
        <f>FW346</f>
        <v>-0.9242116077503294</v>
      </c>
      <c r="CP347">
        <f t="shared" si="530"/>
        <v>-9.8670839279614439E-2</v>
      </c>
      <c r="CQ347">
        <f t="shared" si="530"/>
        <v>-0.32743703463395935</v>
      </c>
      <c r="CR347">
        <f>CK349</f>
        <v>0</v>
      </c>
      <c r="CS347">
        <f>CN349</f>
        <v>0</v>
      </c>
      <c r="CW347" s="28"/>
      <c r="CY347" s="61">
        <v>-8.7151637982969779E-2</v>
      </c>
      <c r="DA347" s="17">
        <v>0</v>
      </c>
      <c r="DB347">
        <v>1</v>
      </c>
      <c r="DD347" s="73">
        <f>(DB345*DB347)*(1-COS(RADIANS(CW345+45)))-DB346*(SIN(RADIANS(CW345+45)))</f>
        <v>0</v>
      </c>
      <c r="DE347" s="73">
        <f>(DB346*DB347)*(1-COS(RADIANS(CW345+45)))+DB345*(SIN(RADIANS(CW345+45)))</f>
        <v>0</v>
      </c>
      <c r="DF347" s="73">
        <f>(DB347^2)*(1-COS(RADIANS(CW345+45)))+(COS(RADIANS(CW345+45)))</f>
        <v>1</v>
      </c>
      <c r="DG347" s="10"/>
      <c r="DH347">
        <v>0</v>
      </c>
      <c r="DI347" s="23">
        <f>SIN(RADIANS('[1]Biaxial Input'!$F$21))*SIN(RADIANS(0))</f>
        <v>0</v>
      </c>
      <c r="DK347" s="30">
        <f>(DI345*DI347)*(1-COS(RADIANS(CV345)))-DI346*(SIN(RADIANS(CV345)))</f>
        <v>6.0796772806267756E-3</v>
      </c>
      <c r="DL347" s="30">
        <f>(DI346*DI347)*(1-COS(RADIANS(CV345)))+DI345*(SIN(RADIANS(CV345)))</f>
        <v>8.694343573875718E-2</v>
      </c>
      <c r="DM347" s="30">
        <f>(DI347^2)*(1-COS(RADIANS(CV345)))+(COS(RADIANS(CV345)))</f>
        <v>0.99619469809174555</v>
      </c>
      <c r="DO347">
        <v>-8.7151637982969779E-2</v>
      </c>
      <c r="DQ347" s="28">
        <f>(DB345*DB347)*(1-COS(RADIANS(CU345)))-DB346*(SIN(RADIANS(CU345)))</f>
        <v>0</v>
      </c>
      <c r="DR347" s="28">
        <f>(DB346*DB347)*(1-COS(RADIANS(CU345)))+DB345*(SIN(RADIANS(CU345)))</f>
        <v>0</v>
      </c>
      <c r="DS347" s="28">
        <f>(DB347^2)*(1-COS(RADIANS(CU345)))+(COS(RADIANS(CU345)))</f>
        <v>1</v>
      </c>
      <c r="DU347" s="61">
        <v>-8.4586688157564302E-4</v>
      </c>
      <c r="DW347" s="17">
        <v>0</v>
      </c>
      <c r="DX347">
        <v>1</v>
      </c>
      <c r="DZ347" s="73">
        <f>(DB345*DB345)*(1-COS(RADIANS(CW345-45)))-DB345*(SIN(RADIANS(CW345-45)))</f>
        <v>0</v>
      </c>
      <c r="EA347" s="73">
        <f>(DB346*DB347)*(1-COS(RADIANS(CW345-45)))+DB345*(SIN(RADIANS(CW345-45)))</f>
        <v>0</v>
      </c>
      <c r="EB347" s="73">
        <f>(DB347^2)*(1-COS(RADIANS(CW345-45)))+(COS(RADIANS(CW345-45)))</f>
        <v>1</v>
      </c>
      <c r="EC347" s="10"/>
      <c r="ED347">
        <v>0</v>
      </c>
      <c r="EE347" s="1">
        <v>-8.4586688157564302E-4</v>
      </c>
      <c r="EG347">
        <f>CY347+DU347</f>
        <v>-8.7997504864545426E-2</v>
      </c>
      <c r="EH347">
        <f>EG347/(SQRT(EG345^2+EG346^2+EG347^2))</f>
        <v>-6.222363241721629E-2</v>
      </c>
      <c r="EJ347">
        <f>Q347+AM347</f>
        <v>0.51580028318101656</v>
      </c>
      <c r="EK347">
        <f>EJ347/(SQRT(EJ345^2+EJ346^2+EJ347^2))</f>
        <v>1</v>
      </c>
      <c r="EM347" s="23">
        <f>CY345*DU346-CY346*DU345</f>
        <v>-0.99619469809174543</v>
      </c>
      <c r="ER347">
        <f t="shared" ref="ER347:ES349" si="533">CK346</f>
        <v>0.93180266183863136</v>
      </c>
      <c r="ES347">
        <f t="shared" si="533"/>
        <v>-0.87956522186239505</v>
      </c>
      <c r="ET347" t="e">
        <f>#REF!</f>
        <v>#REF!</v>
      </c>
      <c r="EU347" t="e">
        <f>#REF!</f>
        <v>#REF!</v>
      </c>
      <c r="EY347" s="28"/>
      <c r="EZ347" s="10"/>
      <c r="FA347" s="61">
        <v>-8.7123601953767449E-2</v>
      </c>
      <c r="FB347" s="13">
        <f>BW348</f>
        <v>0</v>
      </c>
      <c r="FC347" s="17">
        <v>0</v>
      </c>
      <c r="FD347">
        <v>1</v>
      </c>
      <c r="FF347" s="73">
        <f>(FD345*FD347)*(1-COS(RADIANS(EY345+45)))-FD346*(SIN(RADIANS(EY345+45)))</f>
        <v>0</v>
      </c>
      <c r="FG347" s="73">
        <f>(FD346*FD347)*(1-COS(RADIANS(EY345+45)))+FD345*(SIN(RADIANS(EY345+45)))</f>
        <v>0</v>
      </c>
      <c r="FH347" s="73">
        <f>(FD347^2)*(1-COS(RADIANS(EY345+45)))+(COS(RADIANS(EY345+45)))</f>
        <v>1</v>
      </c>
      <c r="FI347" s="10"/>
      <c r="FJ347">
        <v>0</v>
      </c>
      <c r="FK347" s="23">
        <f>SIN(RADIANS(176))*SIN(RADIANS(0))</f>
        <v>0</v>
      </c>
      <c r="FM347" s="30">
        <f>(FK345*FK347)*(1-COS(RADIANS(EX345)))-FK346*(SIN(RADIANS(EX345)))</f>
        <v>6.0796772806267756E-3</v>
      </c>
      <c r="FN347" s="30">
        <f>(FK346*FK347)*(1-COS(RADIANS(EX345)))+FK345*(SIN(RADIANS(EX345)))</f>
        <v>8.694343573875718E-2</v>
      </c>
      <c r="FO347" s="30">
        <f>(FK347^2)*(1-COS(RADIANS(EX345)))+(COS(RADIANS(EX345)))</f>
        <v>0.99619469809174555</v>
      </c>
      <c r="FQ347">
        <v>-8.7123601953767449E-2</v>
      </c>
      <c r="FS347" s="28">
        <f>(FD345*FD347)*(1-COS(RADIANS(EW345)))-FD346*(SIN(RADIANS(EW345)))</f>
        <v>0</v>
      </c>
      <c r="FT347" s="28">
        <f>(FD346*FD347)*(1-COS(RADIANS(EW345)))+FD345*(SIN(RADIANS(EW345)))</f>
        <v>0</v>
      </c>
      <c r="FU347" s="28">
        <f>(FD347^2)*(1-COS(RADIANS(EW345)))+(COS(RADIANS(EW345)))</f>
        <v>1</v>
      </c>
      <c r="FW347" s="61">
        <v>-2.3667438597063371E-3</v>
      </c>
      <c r="FX347" s="13">
        <f>BX348</f>
        <v>0</v>
      </c>
      <c r="FY347" s="17">
        <v>0</v>
      </c>
      <c r="FZ347">
        <v>1</v>
      </c>
      <c r="GB347" s="73">
        <f>(FD345*FD345)*(1-COS(RADIANS(EY345-45)))-FD345*(SIN(RADIANS(EY345-45)))</f>
        <v>0</v>
      </c>
      <c r="GC347" s="73">
        <f>(FD346*FD347)*(1-COS(RADIANS(EY345-45)))+FD345*(SIN(RADIANS(EY345-45)))</f>
        <v>0</v>
      </c>
      <c r="GD347" s="73">
        <f>(FD347^2)*(1-COS(RADIANS(EY345-45)))+(COS(RADIANS(EY345-45)))</f>
        <v>1</v>
      </c>
      <c r="GE347" s="10"/>
      <c r="GF347">
        <v>0</v>
      </c>
      <c r="GG347" s="1">
        <v>-2.3667438597063371E-3</v>
      </c>
      <c r="GI347">
        <f>FA347+FW347</f>
        <v>-8.9490345813473787E-2</v>
      </c>
      <c r="GJ347">
        <f>GI347/(SQRT(GI345^2+GI346^2+GI347^2))</f>
        <v>-6.3279230375436479E-2</v>
      </c>
      <c r="GL347" t="e">
        <f>#REF!+DC347</f>
        <v>#REF!</v>
      </c>
      <c r="GM347" t="e">
        <f>GL347/(SQRT(GL345^2+GL346^2+GL347^2))</f>
        <v>#REF!</v>
      </c>
      <c r="GO347" s="27">
        <f>FA345*FW346-FA346*FW345</f>
        <v>-0.99619469809174555</v>
      </c>
    </row>
    <row r="348" spans="4:197" x14ac:dyDescent="0.2">
      <c r="D348" t="s">
        <v>8</v>
      </c>
      <c r="E348" s="5">
        <f t="shared" ref="E348:F350" si="534">E343</f>
        <v>0.97427491795711862</v>
      </c>
      <c r="F348" s="6">
        <f t="shared" si="534"/>
        <v>-0.85688498776351252</v>
      </c>
      <c r="G348" s="7">
        <f>Q347</f>
        <v>0.91409387123391983</v>
      </c>
      <c r="H348" s="8">
        <f>AM347</f>
        <v>-0.39829358805290327</v>
      </c>
      <c r="J348" s="9">
        <f>((SUMPRODUCT(G348:G350,E348:E350))*(SUMPRODUCT(G348:G350,F348:F350)))-((SUMPRODUCT(H348:H350,E348:E350))*(SUMPRODUCT(H348:H350,F348:F350)))</f>
        <v>1.7853048772908831E-2</v>
      </c>
      <c r="Q348" s="61">
        <v>-0.38360536833965087</v>
      </c>
      <c r="S348" s="17">
        <v>0</v>
      </c>
      <c r="T348">
        <v>0</v>
      </c>
      <c r="V348" s="73">
        <f>(T347*T348)*(1-COS(RADIANS(O347+45)))+T349*(SIN(RADIANS(O347+45)))</f>
        <v>-0.80073137094873359</v>
      </c>
      <c r="W348" s="73">
        <f>(T348^2)*(1-COS(RADIANS(O347+45)))+(COS(RADIANS(O347+45)))</f>
        <v>0.59902359851558573</v>
      </c>
      <c r="X348" s="73">
        <f>(T348*T349)*(1-COS(RADIANS(O347+45)))-T347*(SIN(RADIANS(O347+45)))</f>
        <v>0</v>
      </c>
      <c r="Y348" s="10"/>
      <c r="Z348">
        <v>-0.80073137094873359</v>
      </c>
      <c r="AA348" s="23">
        <f>SIN(RADIANS('[1]Biaxial Input'!$F$21))*(COS(RADIANS(0)))</f>
        <v>6.9756473744125524E-2</v>
      </c>
      <c r="AC348" s="30">
        <f>(AA347*AA348)*(1-COS(RADIANS(N347)))+AA349*(SIN(RADIANS(N347)))</f>
        <v>-1.0571760619211149E-3</v>
      </c>
      <c r="AD348" s="30">
        <f>(AA348^2)*(1-COS(RADIANS(N347)))+(COS(RADIANS(N347)))</f>
        <v>0.98488167796388115</v>
      </c>
      <c r="AE348" s="30">
        <f>(AA348*AA349)*(1-COS(RADIANS(N347)))-AA347*(SIN(RADIANS(N347)))</f>
        <v>-0.17322517943366056</v>
      </c>
      <c r="AG348">
        <v>-0.78925892962718425</v>
      </c>
      <c r="AI348" s="28">
        <f>(T347*T348)*(1-COS(RADIANS(M347)))+T349*(SIN(RADIANS(M347)))</f>
        <v>0.49999999999999994</v>
      </c>
      <c r="AJ348" s="28">
        <f>(T348^2)*(1-COS(RADIANS(M347)))+(COS(RADIANS(M347)))</f>
        <v>0.86602540378443871</v>
      </c>
      <c r="AK348" s="28">
        <f>(T348*T349)*(1-COS(RADIANS(M347)))-T347*(SIN(RADIANS(M347)))</f>
        <v>0</v>
      </c>
      <c r="AM348" s="61">
        <v>-0.91021307618737568</v>
      </c>
      <c r="AO348" s="17">
        <v>0</v>
      </c>
      <c r="AP348">
        <v>0</v>
      </c>
      <c r="AR348" s="73">
        <f>(T347*T348)*(1-COS(RADIANS(O347-45)))+T349*(SIN(RADIANS(O347-45)))</f>
        <v>-0.59902359851558606</v>
      </c>
      <c r="AS348" s="73">
        <f>(T348^2)*(1-COS(RADIANS(O347-45)))+(COS(RADIANS(O347-45)))</f>
        <v>-0.80073137094873326</v>
      </c>
      <c r="AT348" s="73">
        <f>(T348*T349)*(1-COS(RADIANS(O347-45)))-T347*(SIN(RADIANS(O347-45)))</f>
        <v>0</v>
      </c>
      <c r="AU348" s="10"/>
      <c r="AV348">
        <v>-0.59902359851558606</v>
      </c>
      <c r="AW348" s="1">
        <v>-0.58912085280859638</v>
      </c>
      <c r="BY348" t="s">
        <v>10</v>
      </c>
      <c r="BZ348" s="5">
        <f t="shared" si="531"/>
        <v>-9.8670839279614439E-2</v>
      </c>
      <c r="CA348" s="6">
        <f t="shared" si="531"/>
        <v>-0.32743703463395935</v>
      </c>
      <c r="CB348" s="7">
        <f>CY347</f>
        <v>-8.7151637982969779E-2</v>
      </c>
      <c r="CC348" s="8">
        <f>DU347</f>
        <v>-8.4586688157564302E-4</v>
      </c>
      <c r="CE348" s="10"/>
      <c r="CG348" s="10" t="s">
        <v>160</v>
      </c>
      <c r="CH348" s="10">
        <f>-CH345*((EY345-CW345)/(CH347-CE346))</f>
        <v>221.55607767973754</v>
      </c>
      <c r="CI348" s="67"/>
      <c r="CJ348" s="10" t="s">
        <v>10</v>
      </c>
      <c r="CK348" s="5">
        <f t="shared" si="532"/>
        <v>-9.8670839279614439E-2</v>
      </c>
      <c r="CL348" s="6">
        <f t="shared" si="532"/>
        <v>-0.32743703463395935</v>
      </c>
      <c r="CM348" s="7">
        <f>FA347</f>
        <v>-8.7123601953767449E-2</v>
      </c>
      <c r="CN348" s="8">
        <f>FW347</f>
        <v>-2.3667438597063371E-3</v>
      </c>
      <c r="CW348" s="28"/>
      <c r="DE348" s="10"/>
      <c r="DF348" s="10"/>
      <c r="DG348" s="10"/>
      <c r="DH348" s="10"/>
      <c r="DI348" s="10"/>
      <c r="DJ348" s="10"/>
      <c r="DK348" s="10"/>
      <c r="DL348" s="10"/>
      <c r="DM348" s="10"/>
      <c r="DN348" s="10"/>
      <c r="DO348" s="10"/>
      <c r="DP348" s="10"/>
      <c r="EE348" s="1"/>
      <c r="EI348" s="64">
        <f>(DEGREES(ACOS((EH345*EK345+EH346*EK346+EH347*EK347)/((SQRT(EH345^2+EH346^2+EH347^2))*(SQRT(EK345^2+EK346^2+EK347^2))))))</f>
        <v>93.567456121696878</v>
      </c>
      <c r="ER348">
        <f t="shared" si="533"/>
        <v>0.3492962422733713</v>
      </c>
      <c r="ES348">
        <f t="shared" si="533"/>
        <v>-0.34518112468713447</v>
      </c>
      <c r="ET348" t="e">
        <f>#REF!</f>
        <v>#REF!</v>
      </c>
      <c r="EU348" t="e">
        <f>#REF!</f>
        <v>#REF!</v>
      </c>
      <c r="EY348" s="28"/>
      <c r="EZ348" s="10"/>
      <c r="FG348" s="10"/>
      <c r="FH348" s="10"/>
      <c r="FI348" s="10"/>
      <c r="FJ348" s="10"/>
      <c r="FK348" s="10"/>
      <c r="FL348" s="10"/>
      <c r="FM348" s="10"/>
      <c r="FN348" s="10"/>
      <c r="FO348" s="10"/>
      <c r="FP348" s="10"/>
      <c r="FQ348" s="10"/>
      <c r="FR348" s="10"/>
      <c r="GG348" s="1"/>
      <c r="GK348" s="64" t="e">
        <f>(DEGREES(ACOS((GJ345*GM345+GJ346*GM346+GJ347*GM347)/((SQRT(GJ345^2+GJ346^2+GJ347^2))*(SQRT(GM345^2+GM346^2+GM347^2))))))</f>
        <v>#VALUE!</v>
      </c>
    </row>
    <row r="349" spans="4:197" x14ac:dyDescent="0.2">
      <c r="D349" t="s">
        <v>9</v>
      </c>
      <c r="E349" s="5">
        <f t="shared" si="534"/>
        <v>0.21743417216685504</v>
      </c>
      <c r="F349" s="6">
        <f t="shared" si="534"/>
        <v>-0.48851748063708106</v>
      </c>
      <c r="G349" s="7">
        <f t="shared" ref="G349:G350" si="535">Q348</f>
        <v>-0.38360536833965087</v>
      </c>
      <c r="H349" s="8">
        <f t="shared" ref="H349:H350" si="536">AM348</f>
        <v>-0.91021307618737568</v>
      </c>
      <c r="J349" s="10"/>
      <c r="Q349" s="61">
        <v>-0.13145081191680399</v>
      </c>
      <c r="S349" s="17">
        <v>0</v>
      </c>
      <c r="T349">
        <v>1</v>
      </c>
      <c r="V349" s="73">
        <f>(T347*T349)*(1-COS(RADIANS(O347+45)))-T348*(SIN(RADIANS(O347+45)))</f>
        <v>0</v>
      </c>
      <c r="W349" s="73">
        <f>(T348*T349)*(1-COS(RADIANS(O347+45)))+T347*(SIN(RADIANS(O347+45)))</f>
        <v>0</v>
      </c>
      <c r="X349" s="73">
        <f>(T349^2)*(1-COS(RADIANS(O347+45)))+(COS(RADIANS(O347+45)))</f>
        <v>1</v>
      </c>
      <c r="Y349" s="10"/>
      <c r="Z349">
        <v>0</v>
      </c>
      <c r="AA349" s="23">
        <f>SIN(RADIANS('[1]Biaxial Input'!$F$21))*SIN(RADIANS(0))</f>
        <v>0</v>
      </c>
      <c r="AC349" s="30">
        <f>(AA347*AA349)*(1-COS(RADIANS(N347)))-AA348*(SIN(RADIANS(N347)))</f>
        <v>1.2113084546138469E-2</v>
      </c>
      <c r="AD349" s="30">
        <f>(AA348*AA349)*(1-COS(RADIANS(N347)))+AA347*(SIN(RADIANS(N347)))</f>
        <v>0.17322517943366056</v>
      </c>
      <c r="AE349" s="30">
        <f>(AA349^2)*(1-COS(RADIANS(N347)))+(COS(RADIANS(N347)))</f>
        <v>0.98480775301220802</v>
      </c>
      <c r="AG349">
        <v>-0.13145081191680399</v>
      </c>
      <c r="AI349" s="28">
        <f>(T347*T349)*(1-COS(RADIANS(M347)))-T348*(SIN(RADIANS(M347)))</f>
        <v>0</v>
      </c>
      <c r="AJ349" s="28">
        <f>(T348*T349)*(1-COS(RADIANS(M347)))+T347*(SIN(RADIANS(M347)))</f>
        <v>0</v>
      </c>
      <c r="AK349" s="28">
        <f>(T349^2)*(1-COS(RADIANS(M347)))+(COS(RADIANS(M347)))</f>
        <v>1</v>
      </c>
      <c r="AM349" s="61">
        <v>-0.1134652971329068</v>
      </c>
      <c r="AO349" s="17">
        <v>0</v>
      </c>
      <c r="AP349">
        <v>1</v>
      </c>
      <c r="AR349" s="73">
        <f>(T347*T347)*(1-COS(RADIANS(O347-45)))-T347*(SIN(RADIANS(O347-45)))</f>
        <v>0</v>
      </c>
      <c r="AS349" s="73">
        <f>(T348*T349)*(1-COS(RADIANS(O347-45)))+T347*(SIN(RADIANS(O347-45)))</f>
        <v>0</v>
      </c>
      <c r="AT349" s="73">
        <f>(T349^2)*(1-COS(RADIANS(O347-45)))+(COS(RADIANS(O347-45)))</f>
        <v>1</v>
      </c>
      <c r="AU349" s="10"/>
      <c r="AV349">
        <v>0</v>
      </c>
      <c r="AW349" s="1">
        <v>-0.1134652971329068</v>
      </c>
      <c r="CS349" s="15"/>
      <c r="CW349" s="28"/>
      <c r="CY349" s="82" t="s">
        <v>148</v>
      </c>
      <c r="CZ349" s="13"/>
      <c r="DB349" s="10"/>
      <c r="DC349" s="10"/>
      <c r="DD349" s="10"/>
      <c r="DE349" s="10"/>
      <c r="DF349" s="10"/>
      <c r="DG349" s="10"/>
      <c r="DH349" s="80"/>
      <c r="DI349" s="23" t="s">
        <v>149</v>
      </c>
      <c r="DM349" s="1"/>
      <c r="DO349" s="80"/>
      <c r="DS349" s="13"/>
      <c r="DT349" s="81"/>
      <c r="DU349" s="82" t="s">
        <v>150</v>
      </c>
      <c r="DW349" s="13"/>
      <c r="DX349" s="13"/>
      <c r="EA349" s="1"/>
      <c r="EE349" s="1"/>
      <c r="ER349">
        <f t="shared" si="533"/>
        <v>-9.8670839279614439E-2</v>
      </c>
      <c r="ES349">
        <f t="shared" si="533"/>
        <v>-0.32743703463395935</v>
      </c>
      <c r="ET349" t="e">
        <f>#REF!</f>
        <v>#REF!</v>
      </c>
      <c r="EU349" t="e">
        <f>#REF!</f>
        <v>#REF!</v>
      </c>
      <c r="EY349" s="28"/>
      <c r="EZ349" s="10"/>
      <c r="FA349" s="82" t="s">
        <v>148</v>
      </c>
      <c r="FB349" s="13"/>
      <c r="FD349" s="10"/>
      <c r="FE349" s="10"/>
      <c r="FF349" s="10"/>
      <c r="FG349" s="10"/>
      <c r="FH349" s="10"/>
      <c r="FI349" s="10"/>
      <c r="FJ349" s="80"/>
      <c r="FK349" s="23" t="s">
        <v>149</v>
      </c>
      <c r="FO349" s="1"/>
      <c r="FQ349" s="80"/>
      <c r="FU349" s="13"/>
      <c r="FV349" s="81"/>
      <c r="FW349" s="82" t="s">
        <v>150</v>
      </c>
      <c r="FY349" s="13"/>
      <c r="FZ349" s="13"/>
      <c r="GC349" s="1"/>
      <c r="GG349" s="1"/>
      <c r="GK349" s="13"/>
    </row>
    <row r="350" spans="4:197" x14ac:dyDescent="0.2">
      <c r="D350" t="s">
        <v>10</v>
      </c>
      <c r="E350" s="5">
        <f t="shared" si="534"/>
        <v>5.925170895226721E-2</v>
      </c>
      <c r="F350" s="6">
        <f t="shared" si="534"/>
        <v>-0.16461709770714594</v>
      </c>
      <c r="G350" s="7">
        <f t="shared" si="535"/>
        <v>-0.13145081191680399</v>
      </c>
      <c r="H350" s="8">
        <f t="shared" si="536"/>
        <v>-0.1134652971329068</v>
      </c>
      <c r="J350" s="10"/>
      <c r="W350" s="10"/>
      <c r="X350" s="10"/>
      <c r="Y350" s="10"/>
      <c r="Z350" s="10"/>
      <c r="AA350" s="10"/>
      <c r="AB350" s="10"/>
      <c r="AC350" s="10"/>
      <c r="AD350" s="10"/>
      <c r="AE350" s="10"/>
      <c r="AF350" s="10"/>
      <c r="AG350" s="10"/>
      <c r="AH350" s="10"/>
      <c r="AW350" s="1"/>
      <c r="BZ350" s="5" t="s">
        <v>4</v>
      </c>
      <c r="CA350" s="6" t="s">
        <v>5</v>
      </c>
      <c r="CB350" s="7" t="s">
        <v>6</v>
      </c>
      <c r="CC350" s="8" t="s">
        <v>1</v>
      </c>
      <c r="CD350">
        <v>13</v>
      </c>
      <c r="CE350" s="9" t="s">
        <v>7</v>
      </c>
      <c r="CG350" s="90" t="s">
        <v>157</v>
      </c>
      <c r="CH350" s="61">
        <f>CE351-((CH352-CE351)/(EY350-CW350))*CW350</f>
        <v>8.5952078341168239</v>
      </c>
      <c r="CI350" s="10"/>
      <c r="CK350" s="5" t="s">
        <v>4</v>
      </c>
      <c r="CL350" s="6" t="s">
        <v>5</v>
      </c>
      <c r="CM350" s="7" t="s">
        <v>6</v>
      </c>
      <c r="CN350" s="8" t="s">
        <v>1</v>
      </c>
      <c r="CO350" s="10"/>
      <c r="CP350">
        <f t="shared" ref="CP350:CQ352" si="537">BZ351</f>
        <v>0.93180266183863136</v>
      </c>
      <c r="CQ350">
        <f t="shared" si="537"/>
        <v>-0.87956522186239505</v>
      </c>
      <c r="CR350">
        <f>CI354</f>
        <v>0</v>
      </c>
      <c r="CS350">
        <f>CL354</f>
        <v>0</v>
      </c>
      <c r="CU350" s="17">
        <f>CU254</f>
        <v>30</v>
      </c>
      <c r="CV350" s="17">
        <f>CV254</f>
        <v>-10</v>
      </c>
      <c r="CW350" s="31">
        <f>CH257</f>
        <v>262.29843135903883</v>
      </c>
      <c r="CY350" s="61">
        <f t="array" ref="CY350:CY352">MMULT(DQ350:DS352,DO350:DO352)</f>
        <v>0.91752410247515592</v>
      </c>
      <c r="CZ350" s="13"/>
      <c r="DA350" s="17">
        <v>1</v>
      </c>
      <c r="DB350">
        <v>0</v>
      </c>
      <c r="DD350" s="73">
        <f>(DB350^2)*(1-COS(RADIANS(CW350+45)))+(COS(RADIANS(CW350+45)))</f>
        <v>0.60596662160577308</v>
      </c>
      <c r="DE350" s="73">
        <f>(DB350*DB351)*(1-COS(RADIANS(CW350+45)))-DB352*(SIN(RADIANS(CW350+45)))</f>
        <v>0.79549007127662241</v>
      </c>
      <c r="DF350" s="73">
        <f>(DB350*DB352)*(1-COS(RADIANS(CW350+45)))+DB351*(SIN(RADIANS(CW350+45)))</f>
        <v>0</v>
      </c>
      <c r="DG350" s="10"/>
      <c r="DH350">
        <f t="array" ref="DH350:DH352">MMULT(DD350:DF352,DA350:DA352)</f>
        <v>0.60596662160577308</v>
      </c>
      <c r="DI350" s="23">
        <f>COS(RADIANS('[1]Biaxial Input'!$F$21))</f>
        <v>-0.9975640502598242</v>
      </c>
      <c r="DK350" s="30">
        <f>(DI350^2)*(1-COS(RADIANS(CV350)))+(COS(RADIANS(CV350)))</f>
        <v>0.99992607504832687</v>
      </c>
      <c r="DL350" s="30">
        <f>(DI350*DI351)*(1-COS(RADIANS(CV350)))-DI352*(SIN(RADIANS(CV350)))</f>
        <v>-1.0571760619211149E-3</v>
      </c>
      <c r="DM350" s="30">
        <f>(DI350*DI352)*(1-COS(RADIANS(CV350)))+DI351*(SIN(RADIANS(CV350)))</f>
        <v>-1.2113084546138469E-2</v>
      </c>
      <c r="DO350">
        <f t="array" ref="DO350:DO352">MMULT(DK350:DM352,DH350:DH352)</f>
        <v>0.60676279861340487</v>
      </c>
      <c r="DQ350" s="28">
        <f>(DB350^2)*(1-COS(RADIANS(CU350)))+(COS(RADIANS(CU350)))</f>
        <v>0.86602540378443871</v>
      </c>
      <c r="DR350" s="28">
        <f>(DB350*DB351)*(1-COS(RADIANS(CU350)))-DB352*(SIN(RADIANS(CU350)))</f>
        <v>-0.49999999999999994</v>
      </c>
      <c r="DS350" s="28">
        <f>(DB350*DB352)*(1-COS(RADIANS(CU350)))+DB351*(SIN(RADIANS(CU350)))</f>
        <v>0</v>
      </c>
      <c r="DU350" s="61">
        <f t="array" ref="DU350:DU352">MMULT(DQ350:DS352,EE350:EE352)</f>
        <v>-0.39032666971221575</v>
      </c>
      <c r="DV350" s="13"/>
      <c r="DW350" s="17">
        <v>1</v>
      </c>
      <c r="DX350">
        <v>0</v>
      </c>
      <c r="DZ350" s="73">
        <f>(DB350^2)*(1-COS(RADIANS(CW350-45)))+(COS(RADIANS(CW350-45)))</f>
        <v>-0.79549007127662241</v>
      </c>
      <c r="EA350" s="73">
        <f>(DB350*DB351)*(1-COS(RADIANS(CW350-45)))-DB352*(SIN(RADIANS(CW350-45)))</f>
        <v>0.60596662160577319</v>
      </c>
      <c r="EB350" s="73">
        <f>(DB350*DB352)*(1-COS(RADIANS(CW350-45)))+DB351*(SIN(RADIANS(CW350-45)))</f>
        <v>0</v>
      </c>
      <c r="EC350" s="10"/>
      <c r="ED350">
        <f t="array" ref="ED350:ED352">MMULT(DZ350:EB352,DA350:DA352)</f>
        <v>-0.79549007127662241</v>
      </c>
      <c r="EE350" s="1">
        <f t="array" ref="EE350:EE352">MMULT(DK350:DM352,ED350:ED352)</f>
        <v>-0.79479065130486193</v>
      </c>
      <c r="EG350">
        <f>CY350+DU350</f>
        <v>0.52719743276294018</v>
      </c>
      <c r="EH350">
        <f>EG350/(SQRT(EG350^2+EG351^2+EG352^2))</f>
        <v>0.37278487973081392</v>
      </c>
      <c r="EJ350">
        <f>Q350+AM350</f>
        <v>0</v>
      </c>
      <c r="EK350">
        <f>EJ350/(SQRT(EJ350^2+EJ351^2+EJ352^2))</f>
        <v>0</v>
      </c>
      <c r="EM350" s="23">
        <f>CY351*DU352-CY352*DU351</f>
        <v>-7.6122350781685666E-2</v>
      </c>
      <c r="EO350" s="15">
        <v>13</v>
      </c>
      <c r="EP350" s="9" t="s">
        <v>7</v>
      </c>
      <c r="EW350" s="17">
        <f>CU350</f>
        <v>30</v>
      </c>
      <c r="EX350" s="17">
        <f>CV350</f>
        <v>-10</v>
      </c>
      <c r="EY350" s="31">
        <f>1+CW350</f>
        <v>263.29843135903883</v>
      </c>
      <c r="EZ350" s="10"/>
      <c r="FA350" s="61">
        <f t="array" ref="FA350:FA352">MMULT(FS350:FU352,FQ350:FQ352)</f>
        <v>0.92419649879335031</v>
      </c>
      <c r="FB350" s="13">
        <f>BW351</f>
        <v>0</v>
      </c>
      <c r="FC350" s="17">
        <v>1</v>
      </c>
      <c r="FD350">
        <v>0</v>
      </c>
      <c r="FF350" s="73">
        <f>(FD350^2)*(1-COS(RADIANS(EY350+45)))+(COS(RADIANS(EY350+45)))</f>
        <v>0.61975754599498045</v>
      </c>
      <c r="FG350" s="73">
        <f>(FD350*FD351)*(1-COS(RADIANS(EY350+45)))-FD352*(SIN(RADIANS(EY350+45)))</f>
        <v>0.7847933385180329</v>
      </c>
      <c r="FH350" s="73">
        <f>(FD350*FD352)*(1-COS(RADIANS(EY350+45)))+FD351*(SIN(RADIANS(EY350+45)))</f>
        <v>0</v>
      </c>
      <c r="FI350" s="10"/>
      <c r="FJ350">
        <f t="array" ref="FJ350:FJ352">MMULT(FF350:FH352,FC350:FC352)</f>
        <v>0.61975754599498045</v>
      </c>
      <c r="FK350" s="23">
        <f>COS(RADIANS(176))</f>
        <v>-0.9975640502598242</v>
      </c>
      <c r="FM350" s="30">
        <f>(FK350^2)*(1-COS(RADIANS(EX350)))+(COS(RADIANS(EX350)))</f>
        <v>0.99992607504832687</v>
      </c>
      <c r="FN350" s="30">
        <f>(FK350*FK351)*(1-COS(RADIANS(EX350)))-FK352*(SIN(RADIANS(EX350)))</f>
        <v>-1.0571760619211149E-3</v>
      </c>
      <c r="FO350" s="30">
        <f>(FK350*FK352)*(1-COS(RADIANS(EX350)))+FK351*(SIN(RADIANS(EX350)))</f>
        <v>-1.2113084546138469E-2</v>
      </c>
      <c r="FQ350">
        <f t="array" ref="FQ350:FQ352">MMULT(FM350:FO352,FJ350:FJ352)</f>
        <v>0.62054139517938012</v>
      </c>
      <c r="FS350" s="28">
        <f>(FD350^2)*(1-COS(RADIANS(EW350)))+(COS(RADIANS(EW350)))</f>
        <v>0.86602540378443871</v>
      </c>
      <c r="FT350" s="28">
        <f>(FD350*FD351)*(1-COS(RADIANS(EW350)))-FD352*(SIN(RADIANS(EW350)))</f>
        <v>-0.49999999999999994</v>
      </c>
      <c r="FU350" s="28">
        <f>(FD350*FD352)*(1-COS(RADIANS(EW350)))+FD351*(SIN(RADIANS(EW350)))</f>
        <v>0</v>
      </c>
      <c r="FW350" s="61">
        <f t="array" ref="FW350:FW352">MMULT(FS350:FU352,GG350:GG352)</f>
        <v>-0.37425421751742849</v>
      </c>
      <c r="FX350" s="13">
        <f>BX351</f>
        <v>0</v>
      </c>
      <c r="FY350" s="17">
        <v>1</v>
      </c>
      <c r="FZ350">
        <v>0</v>
      </c>
      <c r="GB350" s="73">
        <f>(FD350^2)*(1-COS(RADIANS(EY350-45)))+(COS(RADIANS(EY350-45)))</f>
        <v>-0.78479333851803257</v>
      </c>
      <c r="GC350" s="73">
        <f>(FD350*FD351)*(1-COS(RADIANS(EY350-45)))-FD352*(SIN(RADIANS(EY350-45)))</f>
        <v>0.61975754599498079</v>
      </c>
      <c r="GD350" s="73">
        <f>(FD350*FD352)*(1-COS(RADIANS(EY350-45)))+FD351*(SIN(RADIANS(EY350-45)))</f>
        <v>0</v>
      </c>
      <c r="GE350" s="10"/>
      <c r="GF350">
        <f t="array" ref="GF350:GF352">MMULT(GB350:GD352,FC350:FC352)</f>
        <v>-0.78479333851803257</v>
      </c>
      <c r="GG350" s="1">
        <f t="array" ref="GG350:GG352">MMULT(FM350:FO352,GF350:GF352)</f>
        <v>-0.78408012986658826</v>
      </c>
      <c r="GI350">
        <f>FA350+FW350</f>
        <v>0.54994228127592182</v>
      </c>
      <c r="GJ350">
        <f>GI350/(SQRT(GI350^2+GI351^2+GI352^2))</f>
        <v>0.38886791635140394</v>
      </c>
      <c r="GL350" t="e">
        <f>CH351+DC350</f>
        <v>#VALUE!</v>
      </c>
      <c r="GM350" t="e">
        <f>GL350/(SQRT(GL350^2+GL351^2+GL352^2))</f>
        <v>#VALUE!</v>
      </c>
      <c r="GO350" s="27">
        <f>FA351*FW352-FA352*FW351</f>
        <v>-7.6122350781685652E-2</v>
      </c>
    </row>
    <row r="351" spans="4:197" x14ac:dyDescent="0.2">
      <c r="J351" s="10"/>
      <c r="Q351" s="82" t="s">
        <v>148</v>
      </c>
      <c r="R351" s="13"/>
      <c r="T351" s="10"/>
      <c r="U351" s="10"/>
      <c r="V351" s="10"/>
      <c r="W351" s="10"/>
      <c r="X351" s="10"/>
      <c r="Y351" s="10"/>
      <c r="Z351" s="80"/>
      <c r="AA351" s="23" t="s">
        <v>149</v>
      </c>
      <c r="AE351" s="1"/>
      <c r="AG351" s="80"/>
      <c r="AK351" s="13"/>
      <c r="AL351" s="81"/>
      <c r="AM351" s="82" t="s">
        <v>150</v>
      </c>
      <c r="AO351" s="13"/>
      <c r="AP351" s="13"/>
      <c r="AS351" s="1"/>
      <c r="AW351" s="1"/>
      <c r="BY351" t="s">
        <v>8</v>
      </c>
      <c r="BZ351" s="5">
        <f t="shared" ref="BZ351:CA353" si="538">BZ346</f>
        <v>0.93180266183863136</v>
      </c>
      <c r="CA351" s="6">
        <f t="shared" si="538"/>
        <v>-0.87956522186239505</v>
      </c>
      <c r="CB351" s="7">
        <f>CY350</f>
        <v>0.91752410247515592</v>
      </c>
      <c r="CC351" s="8">
        <f>DU350</f>
        <v>-0.39032666971221575</v>
      </c>
      <c r="CE351" s="9">
        <f>((SUMPRODUCT(CB351:CB353,BZ351:BZ353))*(SUMPRODUCT(CB351:CB353,CA351:CA353)))-((SUMPRODUCT(CC351:CC353,BZ351:BZ353))*(SUMPRODUCT(CC351:CC353,CA351:CA353)))</f>
        <v>-2.0694557179012918E-13</v>
      </c>
      <c r="CG351">
        <v>1</v>
      </c>
      <c r="CH351" t="s">
        <v>161</v>
      </c>
      <c r="CI351" s="67"/>
      <c r="CJ351" s="1" t="s">
        <v>8</v>
      </c>
      <c r="CK351" s="5">
        <f t="shared" ref="CK351:CL353" si="539">BZ351</f>
        <v>0.93180266183863136</v>
      </c>
      <c r="CL351" s="6">
        <f t="shared" si="539"/>
        <v>-0.87956522186239505</v>
      </c>
      <c r="CM351" s="7">
        <f>FA350</f>
        <v>0.92419649879335031</v>
      </c>
      <c r="CN351" s="8">
        <f>FW350</f>
        <v>-0.37425421751742849</v>
      </c>
      <c r="CO351" s="10"/>
      <c r="CP351">
        <f t="shared" si="537"/>
        <v>0.3492962422733713</v>
      </c>
      <c r="CQ351">
        <f t="shared" si="537"/>
        <v>-0.34518112468713447</v>
      </c>
      <c r="CR351">
        <f>CJ354</f>
        <v>0</v>
      </c>
      <c r="CS351">
        <f>CM354</f>
        <v>0</v>
      </c>
      <c r="CW351" s="28"/>
      <c r="CY351" s="61">
        <v>-0.3756727654291937</v>
      </c>
      <c r="DA351" s="17">
        <v>0</v>
      </c>
      <c r="DB351">
        <v>0</v>
      </c>
      <c r="DD351" s="73">
        <f>(DB350*DB351)*(1-COS(RADIANS(CW350+45)))+DB352*(SIN(RADIANS(CW350+45)))</f>
        <v>-0.79549007127662241</v>
      </c>
      <c r="DE351" s="73">
        <f>(DB351^2)*(1-COS(RADIANS(CW350+45)))+(COS(RADIANS(CW350+45)))</f>
        <v>0.60596662160577308</v>
      </c>
      <c r="DF351" s="73">
        <f>(DB351*DB352)*(1-COS(RADIANS(CW350+45)))-DB350*(SIN(RADIANS(CW350+45)))</f>
        <v>0</v>
      </c>
      <c r="DG351" s="10"/>
      <c r="DH351">
        <v>-0.79549007127662241</v>
      </c>
      <c r="DI351" s="23">
        <f>SIN(RADIANS('[1]Biaxial Input'!$F$21))*(COS(RADIANS(0)))</f>
        <v>6.9756473744125524E-2</v>
      </c>
      <c r="DK351" s="30">
        <f>(DI350*DI351)*(1-COS(RADIANS(CV350)))+DI352*(SIN(RADIANS(CV350)))</f>
        <v>-1.0571760619211149E-3</v>
      </c>
      <c r="DL351" s="30">
        <f>(DI351^2)*(1-COS(RADIANS(CV350)))+(COS(RADIANS(CV350)))</f>
        <v>0.98488167796388115</v>
      </c>
      <c r="DM351" s="30">
        <f>(DI351*DI352)*(1-COS(RADIANS(CV350)))-DI350*(SIN(RADIANS(CV350)))</f>
        <v>-0.17322517943366056</v>
      </c>
      <c r="DO351">
        <v>-0.78410420960921212</v>
      </c>
      <c r="DQ351" s="28">
        <f>(DB350*DB351)*(1-COS(RADIANS(CU350)))+DB352*(SIN(RADIANS(CU350)))</f>
        <v>0.49999999999999994</v>
      </c>
      <c r="DR351" s="28">
        <f>(DB351^2)*(1-COS(RADIANS(CU350)))+(COS(RADIANS(CU350)))</f>
        <v>0.86602540378443871</v>
      </c>
      <c r="DS351" s="28">
        <f>(DB351*DB352)*(1-COS(RADIANS(CU350)))-DB350*(SIN(RADIANS(CU350)))</f>
        <v>0</v>
      </c>
      <c r="DU351" s="61">
        <v>-0.91351567911901022</v>
      </c>
      <c r="DW351" s="17">
        <v>0</v>
      </c>
      <c r="DX351">
        <v>0</v>
      </c>
      <c r="DZ351" s="73">
        <f>(DB350*DB351)*(1-COS(RADIANS(CW350-45)))+DB352*(SIN(RADIANS(CW350-45)))</f>
        <v>-0.60596662160577319</v>
      </c>
      <c r="EA351" s="73">
        <f>(DB351^2)*(1-COS(RADIANS(CW350-45)))+(COS(RADIANS(CW350-45)))</f>
        <v>-0.79549007127662241</v>
      </c>
      <c r="EB351" s="73">
        <f>(DB351*DB352)*(1-COS(RADIANS(CW350-45)))-DB350*(SIN(RADIANS(CW350-45)))</f>
        <v>0</v>
      </c>
      <c r="EC351" s="10"/>
      <c r="ED351">
        <v>-0.60596662160577319</v>
      </c>
      <c r="EE351" s="1">
        <v>-0.59596445001634868</v>
      </c>
      <c r="EG351">
        <f>CY351+DU351</f>
        <v>-1.2891884445482038</v>
      </c>
      <c r="EH351">
        <f>EG351/(SQRT(EG350^2+EG351^2+EG352^2))</f>
        <v>-0.91159389136737223</v>
      </c>
      <c r="EJ351">
        <f>Q351+AM351</f>
        <v>0</v>
      </c>
      <c r="EK351">
        <f>EJ351/(SQRT(EJ350^2+EJ351^2+EJ352^2))</f>
        <v>0</v>
      </c>
      <c r="EM351" s="23">
        <f>CY352*DU350-CY350*DU352</f>
        <v>0.15607394823773696</v>
      </c>
      <c r="EP351" s="9">
        <f>((SUMPRODUCT(CM351:CM353,BZ351:BZ353))*(SUMPRODUCT(CM351:CM353,CA351:CA353)))-((SUMPRODUCT(CN351:CN353,BZ351:BZ353))*(SUMPRODUCT(CN351:CN353,CA351:CA353)))</f>
        <v>-3.2768811424594591E-2</v>
      </c>
      <c r="EY351" s="28"/>
      <c r="EZ351" s="10"/>
      <c r="FA351" s="61">
        <v>-0.35967250172859117</v>
      </c>
      <c r="FB351" s="13">
        <f>BW352</f>
        <v>0</v>
      </c>
      <c r="FC351" s="17">
        <v>0</v>
      </c>
      <c r="FD351">
        <v>0</v>
      </c>
      <c r="FF351" s="73">
        <f>(FD350*FD351)*(1-COS(RADIANS(EY350+45)))+FD352*(SIN(RADIANS(EY350+45)))</f>
        <v>-0.7847933385180329</v>
      </c>
      <c r="FG351" s="73">
        <f>(FD351^2)*(1-COS(RADIANS(EY350+45)))+(COS(RADIANS(EY350+45)))</f>
        <v>0.61975754599498045</v>
      </c>
      <c r="FH351" s="73">
        <f>(FD351*FD352)*(1-COS(RADIANS(EY350+45)))-FD350*(SIN(RADIANS(EY350+45)))</f>
        <v>0</v>
      </c>
      <c r="FI351" s="10"/>
      <c r="FJ351">
        <v>-0.7847933385180329</v>
      </c>
      <c r="FK351" s="23">
        <f>SIN(RADIANS(176))*(COS(RADIANS(0)))</f>
        <v>6.9756473744125524E-2</v>
      </c>
      <c r="FM351" s="30">
        <f>(FK350*FK351)*(1-COS(RADIANS(EX350)))+FK352*(SIN(RADIANS(EX350)))</f>
        <v>-1.0571760619211149E-3</v>
      </c>
      <c r="FN351" s="30">
        <f>(FK351^2)*(1-COS(RADIANS(EX350)))+(COS(RADIANS(EX350)))</f>
        <v>0.98488167796388115</v>
      </c>
      <c r="FO351" s="30">
        <f>(FK351*FK352)*(1-COS(RADIANS(EX350)))-FK350*(SIN(RADIANS(EX350)))</f>
        <v>-0.17322517943366056</v>
      </c>
      <c r="FQ351">
        <v>-0.7735837729363374</v>
      </c>
      <c r="FS351" s="28">
        <f>(FD350*FD351)*(1-COS(RADIANS(EW350)))+FD352*(SIN(RADIANS(EW350)))</f>
        <v>0.49999999999999994</v>
      </c>
      <c r="FT351" s="28">
        <f>(FD351^2)*(1-COS(RADIANS(EW350)))+(COS(RADIANS(EW350)))</f>
        <v>0.86602540378443871</v>
      </c>
      <c r="FU351" s="28">
        <f>(FD351*FD352)*(1-COS(RADIANS(EW350)))-FD350*(SIN(RADIANS(EW350)))</f>
        <v>0</v>
      </c>
      <c r="FW351" s="61">
        <v>-0.9199329400460563</v>
      </c>
      <c r="FX351" s="13">
        <f>BX352</f>
        <v>0</v>
      </c>
      <c r="FY351" s="17">
        <v>0</v>
      </c>
      <c r="FZ351">
        <v>0</v>
      </c>
      <c r="GB351" s="73">
        <f>(FD350*FD351)*(1-COS(RADIANS(EY350-45)))+FD352*(SIN(RADIANS(EY350-45)))</f>
        <v>-0.61975754599498079</v>
      </c>
      <c r="GC351" s="73">
        <f>(FD351^2)*(1-COS(RADIANS(EY350-45)))+(COS(RADIANS(EY350-45)))</f>
        <v>-0.78479333851803257</v>
      </c>
      <c r="GD351" s="73">
        <f>(FD351*FD352)*(1-COS(RADIANS(EY350-45)))-FD350*(SIN(RADIANS(EY350-45)))</f>
        <v>0</v>
      </c>
      <c r="GE351" s="10"/>
      <c r="GF351">
        <v>-0.61975754599498079</v>
      </c>
      <c r="GG351" s="1">
        <v>-0.60955818709927756</v>
      </c>
      <c r="GI351">
        <f>FA351+FW351</f>
        <v>-1.2796054417746474</v>
      </c>
      <c r="GJ351">
        <f>GI351/(SQRT(GI350^2+GI351^2+GI352^2))</f>
        <v>-0.90481768512206084</v>
      </c>
      <c r="GL351">
        <f>CH352+DC351</f>
        <v>-3.2768811424594591E-2</v>
      </c>
      <c r="GM351" t="e">
        <f>GL351/(SQRT(GL350^2+GL351^2+GL352^2))</f>
        <v>#VALUE!</v>
      </c>
      <c r="GO351" s="27">
        <f>FA352*FW350-FA350*FW352</f>
        <v>0.15607394823773696</v>
      </c>
    </row>
    <row r="352" spans="4:197" x14ac:dyDescent="0.2">
      <c r="E352" s="5" t="s">
        <v>4</v>
      </c>
      <c r="F352" s="6" t="s">
        <v>5</v>
      </c>
      <c r="G352" s="7" t="s">
        <v>6</v>
      </c>
      <c r="H352" s="8" t="s">
        <v>1</v>
      </c>
      <c r="I352">
        <v>14</v>
      </c>
      <c r="J352" s="9" t="s">
        <v>7</v>
      </c>
      <c r="K352">
        <v>14</v>
      </c>
      <c r="L352" s="10"/>
      <c r="M352" s="17">
        <f>A300</f>
        <v>0</v>
      </c>
      <c r="N352" s="17">
        <f>B300</f>
        <v>-15</v>
      </c>
      <c r="O352" s="17">
        <f>C300</f>
        <v>293.89999999999998</v>
      </c>
      <c r="Q352" s="61">
        <f t="array" ref="Q352:Q354">MMULT(AI352:AK354,AG352:AG354)</f>
        <v>0.93365243757022276</v>
      </c>
      <c r="R352" s="13"/>
      <c r="S352" s="17">
        <v>1</v>
      </c>
      <c r="T352">
        <v>0</v>
      </c>
      <c r="V352" s="73">
        <f>(T352^2)*(1-COS(RADIANS(O352+45)))+(COS(RADIANS(O352+45)))</f>
        <v>0.93295353482548893</v>
      </c>
      <c r="W352" s="73">
        <f>(T352*T353)*(1-COS(RADIANS(O352+45)))-T354*(SIN(RADIANS(O352+45)))</f>
        <v>0.35999680812005158</v>
      </c>
      <c r="X352" s="73">
        <f>(T352*T354)*(1-COS(RADIANS(O352+45)))+T353*(SIN(RADIANS(O352+45)))</f>
        <v>0</v>
      </c>
      <c r="Y352" s="10"/>
      <c r="Z352">
        <f t="array" ref="Z352:Z354">MMULT(V352:X354,S352:S354)</f>
        <v>0.93295353482548893</v>
      </c>
      <c r="AA352" s="23">
        <f>COS(RADIANS('[1]Biaxial Input'!$F$21))</f>
        <v>-0.9975640502598242</v>
      </c>
      <c r="AC352" s="30">
        <f>(AA352^2)*(1-COS(RADIANS(N352)))+(COS(RADIANS(N352)))</f>
        <v>0.99983419624187875</v>
      </c>
      <c r="AD352" s="30">
        <f>(AA352*AA353)*(1-COS(RADIANS(N352)))-AA354*(SIN(RADIANS(N352)))</f>
        <v>-2.3711042090011594E-3</v>
      </c>
      <c r="AE352" s="30">
        <f>(AA352*AA354)*(1-COS(RADIANS(N352)))+AA353*(SIN(RADIANS(N352)))</f>
        <v>-1.8054303924173627E-2</v>
      </c>
      <c r="AG352">
        <f t="array" ref="AG352:AG354">MMULT(AC352:AE354,Z352:Z354)</f>
        <v>0.93365243757022276</v>
      </c>
      <c r="AI352" s="28">
        <f>(T352^2)*(1-COS(RADIANS(M352)))+(COS(RADIANS(M352)))</f>
        <v>1</v>
      </c>
      <c r="AJ352" s="28">
        <f>(T352*T353)*(1-COS(RADIANS(M352)))-T354*(SIN(RADIANS(M352)))</f>
        <v>0</v>
      </c>
      <c r="AK352" s="28">
        <f>(T352*T354)*(1-COS(RADIANS(M352)))+T353*(SIN(RADIANS(M352)))</f>
        <v>0</v>
      </c>
      <c r="AM352" s="61">
        <f t="array" ref="AM352:AM354">MMULT(AI352:AK354,AW352:AW354)</f>
        <v>-0.35772498924312635</v>
      </c>
      <c r="AN352" s="13"/>
      <c r="AO352" s="17">
        <v>1</v>
      </c>
      <c r="AP352">
        <v>0</v>
      </c>
      <c r="AR352" s="73">
        <f>(T352^2)*(1-COS(RADIANS(O352-45)))+(COS(RADIANS(O352-45)))</f>
        <v>-0.35999680812005153</v>
      </c>
      <c r="AS352" s="73">
        <f>(T352*T353)*(1-COS(RADIANS(O352-45)))-T354*(SIN(RADIANS(O352-45)))</f>
        <v>0.93295353482548893</v>
      </c>
      <c r="AT352" s="73">
        <f>(T352*T354)*(1-COS(RADIANS(O352-45)))+T353*(SIN(RADIANS(O352-45)))</f>
        <v>0</v>
      </c>
      <c r="AU352" s="10"/>
      <c r="AV352">
        <f t="array" ref="AV352:AV354">MMULT(AR352:AT354,S352:S354)</f>
        <v>-0.35999680812005153</v>
      </c>
      <c r="AW352" s="1">
        <f t="array" ref="AW352:AW354">MMULT(AC352:AE354,AV352:AV354)</f>
        <v>-0.35772498924312635</v>
      </c>
      <c r="BY352" t="s">
        <v>9</v>
      </c>
      <c r="BZ352" s="5">
        <f t="shared" si="538"/>
        <v>0.3492962422733713</v>
      </c>
      <c r="CA352" s="6">
        <f t="shared" si="538"/>
        <v>-0.34518112468713447</v>
      </c>
      <c r="CB352" s="7">
        <f>CY351</f>
        <v>-0.3756727654291937</v>
      </c>
      <c r="CC352" s="8">
        <f>DU351</f>
        <v>-0.91351567911901022</v>
      </c>
      <c r="CE352" s="10"/>
      <c r="CH352">
        <f>((SUMPRODUCT(CM351:CM353,CK351:CK353))*(SUMPRODUCT(CM351:CM353,CL351:CL353)))-((SUMPRODUCT(CN351:CN353,CK351:CK353))*(SUMPRODUCT(CN351:CN353,CL351:CL353)))</f>
        <v>-3.2768811424594591E-2</v>
      </c>
      <c r="CI352" s="67"/>
      <c r="CJ352" s="10" t="s">
        <v>9</v>
      </c>
      <c r="CK352" s="5">
        <f t="shared" si="539"/>
        <v>0.3492962422733713</v>
      </c>
      <c r="CL352" s="6">
        <f t="shared" si="539"/>
        <v>-0.34518112468713447</v>
      </c>
      <c r="CM352" s="7">
        <f>FA351</f>
        <v>-0.35967250172859117</v>
      </c>
      <c r="CN352" s="8">
        <f>FW351</f>
        <v>-0.9199329400460563</v>
      </c>
      <c r="CP352">
        <f t="shared" si="537"/>
        <v>-9.8670839279614439E-2</v>
      </c>
      <c r="CQ352">
        <f t="shared" si="537"/>
        <v>-0.32743703463395935</v>
      </c>
      <c r="CR352">
        <f>CK354</f>
        <v>0</v>
      </c>
      <c r="CS352">
        <f>CN354</f>
        <v>0</v>
      </c>
      <c r="CW352" s="28"/>
      <c r="CY352" s="61">
        <v>-0.13045878541493972</v>
      </c>
      <c r="DA352" s="17">
        <v>0</v>
      </c>
      <c r="DB352">
        <v>1</v>
      </c>
      <c r="DD352" s="73">
        <f>(DB350*DB352)*(1-COS(RADIANS(CW350+45)))-DB351*(SIN(RADIANS(CW350+45)))</f>
        <v>0</v>
      </c>
      <c r="DE352" s="73">
        <f>(DB351*DB352)*(1-COS(RADIANS(CW350+45)))+DB350*(SIN(RADIANS(CW350+45)))</f>
        <v>0</v>
      </c>
      <c r="DF352" s="73">
        <f>(DB352^2)*(1-COS(RADIANS(CW350+45)))+(COS(RADIANS(CW350+45)))</f>
        <v>1</v>
      </c>
      <c r="DG352" s="10"/>
      <c r="DH352">
        <v>0</v>
      </c>
      <c r="DI352" s="23">
        <f>SIN(RADIANS('[1]Biaxial Input'!$F$21))*SIN(RADIANS(0))</f>
        <v>0</v>
      </c>
      <c r="DK352" s="30">
        <f>(DI350*DI352)*(1-COS(RADIANS(CV350)))-DI351*(SIN(RADIANS(CV350)))</f>
        <v>1.2113084546138469E-2</v>
      </c>
      <c r="DL352" s="30">
        <f>(DI351*DI352)*(1-COS(RADIANS(CV350)))+DI350*(SIN(RADIANS(CV350)))</f>
        <v>0.17322517943366056</v>
      </c>
      <c r="DM352" s="30">
        <f>(DI352^2)*(1-COS(RADIANS(CV350)))+(COS(RADIANS(CV350)))</f>
        <v>0.98480775301220802</v>
      </c>
      <c r="DO352">
        <v>-0.13045878541493972</v>
      </c>
      <c r="DQ352" s="28">
        <f>(DB350*DB352)*(1-COS(RADIANS(CU350)))-DB351*(SIN(RADIANS(CU350)))</f>
        <v>0</v>
      </c>
      <c r="DR352" s="28">
        <f>(DB351*DB352)*(1-COS(RADIANS(CU350)))+DB350*(SIN(RADIANS(CU350)))</f>
        <v>0</v>
      </c>
      <c r="DS352" s="28">
        <f>(DB352^2)*(1-COS(RADIANS(CU350)))+(COS(RADIANS(CU350)))</f>
        <v>1</v>
      </c>
      <c r="DU352" s="61">
        <v>-0.1146045152474566</v>
      </c>
      <c r="DW352" s="17">
        <v>0</v>
      </c>
      <c r="DX352">
        <v>1</v>
      </c>
      <c r="DZ352" s="73">
        <f>(DB350*DB350)*(1-COS(RADIANS(CW350-45)))-DB350*(SIN(RADIANS(CW350-45)))</f>
        <v>0</v>
      </c>
      <c r="EA352" s="73">
        <f>(DB351*DB352)*(1-COS(RADIANS(CW350-45)))+DB350*(SIN(RADIANS(CW350-45)))</f>
        <v>0</v>
      </c>
      <c r="EB352" s="73">
        <f>(DB352^2)*(1-COS(RADIANS(CW350-45)))+(COS(RADIANS(CW350-45)))</f>
        <v>1</v>
      </c>
      <c r="EC352" s="10"/>
      <c r="ED352">
        <v>0</v>
      </c>
      <c r="EE352" s="1">
        <v>-0.1146045152474566</v>
      </c>
      <c r="EG352">
        <f>CY352+DU352</f>
        <v>-0.24506330066239632</v>
      </c>
      <c r="EH352">
        <f>EG352/(SQRT(EG350^2+EG351^2+EG352^2))</f>
        <v>-0.17328592171833818</v>
      </c>
      <c r="EJ352">
        <f>Q352+AM352</f>
        <v>0.57592744832709641</v>
      </c>
      <c r="EK352">
        <f>EJ352/(SQRT(EJ350^2+EJ351^2+EJ352^2))</f>
        <v>1</v>
      </c>
      <c r="EM352" s="23">
        <f>CY350*DU351-CY351*DU350</f>
        <v>-0.98480775301220802</v>
      </c>
      <c r="ER352">
        <f t="shared" ref="ER352:ES354" si="540">CK351</f>
        <v>0.93180266183863136</v>
      </c>
      <c r="ES352">
        <f t="shared" si="540"/>
        <v>-0.87956522186239505</v>
      </c>
      <c r="ET352" t="e">
        <f>#REF!</f>
        <v>#REF!</v>
      </c>
      <c r="EU352" t="e">
        <f>#REF!</f>
        <v>#REF!</v>
      </c>
      <c r="EY352" s="28"/>
      <c r="EZ352" s="10"/>
      <c r="FA352" s="61">
        <v>-0.12843879133038327</v>
      </c>
      <c r="FB352" s="13">
        <f>BW353</f>
        <v>0</v>
      </c>
      <c r="FC352" s="17">
        <v>0</v>
      </c>
      <c r="FD352">
        <v>1</v>
      </c>
      <c r="FF352" s="73">
        <f>(FD350*FD352)*(1-COS(RADIANS(EY350+45)))-FD351*(SIN(RADIANS(EY350+45)))</f>
        <v>0</v>
      </c>
      <c r="FG352" s="73">
        <f>(FD351*FD352)*(1-COS(RADIANS(EY350+45)))+FD350*(SIN(RADIANS(EY350+45)))</f>
        <v>0</v>
      </c>
      <c r="FH352" s="73">
        <f>(FD352^2)*(1-COS(RADIANS(EY350+45)))+(COS(RADIANS(EY350+45)))</f>
        <v>1</v>
      </c>
      <c r="FI352" s="10"/>
      <c r="FJ352">
        <v>0</v>
      </c>
      <c r="FK352" s="23">
        <f>SIN(RADIANS(176))*SIN(RADIANS(0))</f>
        <v>0</v>
      </c>
      <c r="FM352" s="30">
        <f>(FK350*FK352)*(1-COS(RADIANS(EX350)))-FK351*(SIN(RADIANS(EX350)))</f>
        <v>1.2113084546138469E-2</v>
      </c>
      <c r="FN352" s="30">
        <f>(FK351*FK352)*(1-COS(RADIANS(EX350)))+FK350*(SIN(RADIANS(EX350)))</f>
        <v>0.17322517943366056</v>
      </c>
      <c r="FO352" s="30">
        <f>(FK352^2)*(1-COS(RADIANS(EX350)))+(COS(RADIANS(EX350)))</f>
        <v>0.98480775301220802</v>
      </c>
      <c r="FQ352">
        <v>-0.12843879133038327</v>
      </c>
      <c r="FS352" s="28">
        <f>(FD350*FD352)*(1-COS(RADIANS(EW350)))-FD351*(SIN(RADIANS(EW350)))</f>
        <v>0</v>
      </c>
      <c r="FT352" s="28">
        <f>(FD351*FD352)*(1-COS(RADIANS(EW350)))+FD350*(SIN(RADIANS(EW350)))</f>
        <v>0</v>
      </c>
      <c r="FU352" s="28">
        <f>(FD352^2)*(1-COS(RADIANS(EW350)))+(COS(RADIANS(EW350)))</f>
        <v>1</v>
      </c>
      <c r="FW352" s="61">
        <v>-0.11686388017106088</v>
      </c>
      <c r="FX352" s="13">
        <f>BX353</f>
        <v>0</v>
      </c>
      <c r="FY352" s="17">
        <v>0</v>
      </c>
      <c r="FZ352">
        <v>1</v>
      </c>
      <c r="GB352" s="73">
        <f>(FD350*FD350)*(1-COS(RADIANS(EY350-45)))-FD350*(SIN(RADIANS(EY350-45)))</f>
        <v>0</v>
      </c>
      <c r="GC352" s="73">
        <f>(FD351*FD352)*(1-COS(RADIANS(EY350-45)))+FD350*(SIN(RADIANS(EY350-45)))</f>
        <v>0</v>
      </c>
      <c r="GD352" s="73">
        <f>(FD352^2)*(1-COS(RADIANS(EY350-45)))+(COS(RADIANS(EY350-45)))</f>
        <v>1</v>
      </c>
      <c r="GE352" s="10"/>
      <c r="GF352">
        <v>0</v>
      </c>
      <c r="GG352" s="1">
        <v>-0.11686388017106088</v>
      </c>
      <c r="GI352">
        <f>FA352+FW352</f>
        <v>-0.24530267150144414</v>
      </c>
      <c r="GJ352">
        <f>GI352/(SQRT(GI350^2+GI351^2+GI352^2))</f>
        <v>-0.17345518246184716</v>
      </c>
      <c r="GL352" t="e">
        <f>#REF!+DC352</f>
        <v>#REF!</v>
      </c>
      <c r="GM352" t="e">
        <f>GL352/(SQRT(GL350^2+GL351^2+GL352^2))</f>
        <v>#REF!</v>
      </c>
      <c r="GO352" s="27">
        <f>FA350*FW351-FA351*FW350</f>
        <v>-0.98480775301220813</v>
      </c>
    </row>
    <row r="353" spans="1:197" x14ac:dyDescent="0.2">
      <c r="D353" t="s">
        <v>8</v>
      </c>
      <c r="E353" s="5">
        <f t="shared" ref="E353:F355" si="541">E348</f>
        <v>0.97427491795711862</v>
      </c>
      <c r="F353" s="6">
        <f t="shared" si="541"/>
        <v>-0.85688498776351252</v>
      </c>
      <c r="G353" s="7">
        <f>Q352</f>
        <v>0.93365243757022276</v>
      </c>
      <c r="H353" s="8">
        <f>AM352</f>
        <v>-0.35772498924312635</v>
      </c>
      <c r="J353" s="9">
        <f>((SUMPRODUCT(G353:G355,E353:E355))*(SUMPRODUCT(G353:G355,F353:F355)))-((SUMPRODUCT(H353:H355,E353:E355))*(SUMPRODUCT(H353:H355,F353:F355)))</f>
        <v>-7.1119519342053128E-2</v>
      </c>
      <c r="Q353" s="61">
        <v>-0.35000203322171319</v>
      </c>
      <c r="S353" s="17">
        <v>0</v>
      </c>
      <c r="T353">
        <v>0</v>
      </c>
      <c r="V353" s="73">
        <f>(T352*T353)*(1-COS(RADIANS(O352+45)))+T354*(SIN(RADIANS(O352+45)))</f>
        <v>-0.35999680812005158</v>
      </c>
      <c r="W353" s="73">
        <f>(T353^2)*(1-COS(RADIANS(O352+45)))+(COS(RADIANS(O352+45)))</f>
        <v>0.93295353482548893</v>
      </c>
      <c r="X353" s="73">
        <f>(T353*T354)*(1-COS(RADIANS(O352+45)))-T352*(SIN(RADIANS(O352+45)))</f>
        <v>0</v>
      </c>
      <c r="Y353" s="10"/>
      <c r="Z353">
        <v>-0.35999680812005158</v>
      </c>
      <c r="AA353" s="23">
        <f>SIN(RADIANS('[1]Biaxial Input'!$F$21))*(COS(RADIANS(0)))</f>
        <v>6.9756473744125524E-2</v>
      </c>
      <c r="AC353" s="30">
        <f>(AA352*AA353)*(1-COS(RADIANS(N352)))+AA354*(SIN(RADIANS(N352)))</f>
        <v>-2.3711042090011594E-3</v>
      </c>
      <c r="AD353" s="30">
        <f>(AA353^2)*(1-COS(RADIANS(N352)))+(COS(RADIANS(N352)))</f>
        <v>0.96609163004718956</v>
      </c>
      <c r="AE353" s="30">
        <f>(AA353*AA354)*(1-COS(RADIANS(N352)))-AA352*(SIN(RADIANS(N352)))</f>
        <v>-0.25818857491685071</v>
      </c>
      <c r="AG353">
        <v>-0.35000203322171319</v>
      </c>
      <c r="AI353" s="28">
        <f>(T352*T353)*(1-COS(RADIANS(M352)))+T354*(SIN(RADIANS(M352)))</f>
        <v>0</v>
      </c>
      <c r="AJ353" s="28">
        <f>(T353^2)*(1-COS(RADIANS(M352)))+(COS(RADIANS(M352)))</f>
        <v>1</v>
      </c>
      <c r="AK353" s="28">
        <f>(T353*T354)*(1-COS(RADIANS(M352)))-T352*(SIN(RADIANS(M352)))</f>
        <v>0</v>
      </c>
      <c r="AM353" s="61">
        <v>-0.90046501127088363</v>
      </c>
      <c r="AO353" s="17">
        <v>0</v>
      </c>
      <c r="AP353">
        <v>0</v>
      </c>
      <c r="AR353" s="73">
        <f>(T352*T353)*(1-COS(RADIANS(O352-45)))+T354*(SIN(RADIANS(O352-45)))</f>
        <v>-0.93295353482548893</v>
      </c>
      <c r="AS353" s="73">
        <f>(T353^2)*(1-COS(RADIANS(O352-45)))+(COS(RADIANS(O352-45)))</f>
        <v>-0.35999680812005153</v>
      </c>
      <c r="AT353" s="73">
        <f>(T353*T354)*(1-COS(RADIANS(O352-45)))-T352*(SIN(RADIANS(O352-45)))</f>
        <v>0</v>
      </c>
      <c r="AU353" s="10"/>
      <c r="AV353">
        <v>-0.93295353482548893</v>
      </c>
      <c r="AW353" s="1">
        <v>-0.90046501127088363</v>
      </c>
      <c r="BY353" t="s">
        <v>10</v>
      </c>
      <c r="BZ353" s="5">
        <f t="shared" si="538"/>
        <v>-9.8670839279614439E-2</v>
      </c>
      <c r="CA353" s="6">
        <f t="shared" si="538"/>
        <v>-0.32743703463395935</v>
      </c>
      <c r="CB353" s="7">
        <f>CY352</f>
        <v>-0.13045878541493972</v>
      </c>
      <c r="CC353" s="8">
        <f>DU352</f>
        <v>-0.1146045152474566</v>
      </c>
      <c r="CE353" s="10"/>
      <c r="CG353" s="10" t="s">
        <v>160</v>
      </c>
      <c r="CH353" s="10">
        <f>-CH350*((EY350-CW350)/(CH352-CE351))</f>
        <v>262.29843135903252</v>
      </c>
      <c r="CI353" s="67"/>
      <c r="CJ353" s="10" t="s">
        <v>10</v>
      </c>
      <c r="CK353" s="5">
        <f t="shared" si="539"/>
        <v>-9.8670839279614439E-2</v>
      </c>
      <c r="CL353" s="6">
        <f t="shared" si="539"/>
        <v>-0.32743703463395935</v>
      </c>
      <c r="CM353" s="7">
        <f>FA352</f>
        <v>-0.12843879133038327</v>
      </c>
      <c r="CN353" s="8">
        <f>FW352</f>
        <v>-0.11686388017106088</v>
      </c>
      <c r="CW353" s="28"/>
      <c r="DE353" s="10"/>
      <c r="DF353" s="10"/>
      <c r="DG353" s="10"/>
      <c r="DH353" s="10"/>
      <c r="DI353" s="10"/>
      <c r="DJ353" s="10"/>
      <c r="DK353" s="10"/>
      <c r="DL353" s="10"/>
      <c r="DM353" s="10"/>
      <c r="DN353" s="10"/>
      <c r="DO353" s="10"/>
      <c r="DP353" s="10"/>
      <c r="EE353" s="1"/>
      <c r="EI353" s="64">
        <f>(DEGREES(ACOS((EH350*EK350+EH351*EK351+EH352*EK352)/((SQRT(EH350^2+EH351^2+EH352^2))*(SQRT(EK350^2+EK351^2+EK352^2))))))</f>
        <v>99.978924755325764</v>
      </c>
      <c r="ER353">
        <f t="shared" si="540"/>
        <v>0.3492962422733713</v>
      </c>
      <c r="ES353">
        <f t="shared" si="540"/>
        <v>-0.34518112468713447</v>
      </c>
      <c r="ET353" t="e">
        <f>#REF!</f>
        <v>#REF!</v>
      </c>
      <c r="EU353" t="e">
        <f>#REF!</f>
        <v>#REF!</v>
      </c>
      <c r="EY353" s="28"/>
      <c r="EZ353" s="10"/>
      <c r="FG353" s="10"/>
      <c r="FH353" s="10"/>
      <c r="FI353" s="10"/>
      <c r="FJ353" s="10"/>
      <c r="FK353" s="10"/>
      <c r="FL353" s="10"/>
      <c r="FM353" s="10"/>
      <c r="FN353" s="10"/>
      <c r="FO353" s="10"/>
      <c r="FP353" s="10"/>
      <c r="FQ353" s="10"/>
      <c r="FR353" s="10"/>
      <c r="GG353" s="1"/>
      <c r="GK353" s="64" t="e">
        <f>(DEGREES(ACOS((GJ350*GM350+GJ351*GM351+GJ352*GM352)/((SQRT(GJ350^2+GJ351^2+GJ352^2))*(SQRT(GM350^2+GM351^2+GM352^2))))))</f>
        <v>#VALUE!</v>
      </c>
    </row>
    <row r="354" spans="1:197" x14ac:dyDescent="0.2">
      <c r="D354" t="s">
        <v>9</v>
      </c>
      <c r="E354" s="5">
        <f t="shared" si="541"/>
        <v>0.21743417216685504</v>
      </c>
      <c r="F354" s="6">
        <f t="shared" si="541"/>
        <v>-0.48851748063708106</v>
      </c>
      <c r="G354" s="7">
        <f t="shared" ref="G354:G355" si="542">Q353</f>
        <v>-0.35000203322171319</v>
      </c>
      <c r="H354" s="8">
        <f t="shared" ref="H354:H355" si="543">AM353</f>
        <v>-0.90046501127088363</v>
      </c>
      <c r="J354" s="10"/>
      <c r="Q354" s="61">
        <v>-7.610323619825958E-2</v>
      </c>
      <c r="S354" s="17">
        <v>0</v>
      </c>
      <c r="T354">
        <v>1</v>
      </c>
      <c r="V354" s="73">
        <f>(T352*T354)*(1-COS(RADIANS(O352+45)))-T353*(SIN(RADIANS(O352+45)))</f>
        <v>0</v>
      </c>
      <c r="W354" s="73">
        <f>(T353*T354)*(1-COS(RADIANS(O352+45)))+T352*(SIN(RADIANS(O352+45)))</f>
        <v>0</v>
      </c>
      <c r="X354" s="73">
        <f>(T354^2)*(1-COS(RADIANS(O352+45)))+(COS(RADIANS(O352+45)))</f>
        <v>1</v>
      </c>
      <c r="Y354" s="10"/>
      <c r="Z354">
        <v>0</v>
      </c>
      <c r="AA354" s="23">
        <f>SIN(RADIANS('[1]Biaxial Input'!$F$21))*SIN(RADIANS(0))</f>
        <v>0</v>
      </c>
      <c r="AC354" s="30">
        <f>(AA352*AA354)*(1-COS(RADIANS(N352)))-AA353*(SIN(RADIANS(N352)))</f>
        <v>1.8054303924173627E-2</v>
      </c>
      <c r="AD354" s="30">
        <f>(AA353*AA354)*(1-COS(RADIANS(N352)))+AA352*(SIN(RADIANS(N352)))</f>
        <v>0.25818857491685071</v>
      </c>
      <c r="AE354" s="30">
        <f>(AA354^2)*(1-COS(RADIANS(N352)))+(COS(RADIANS(N352)))</f>
        <v>0.96592582628906831</v>
      </c>
      <c r="AG354">
        <v>-7.610323619825958E-2</v>
      </c>
      <c r="AI354" s="28">
        <f>(T352*T354)*(1-COS(RADIANS(M352)))-T353*(SIN(RADIANS(M352)))</f>
        <v>0</v>
      </c>
      <c r="AJ354" s="28">
        <f>(T353*T354)*(1-COS(RADIANS(M352)))+T352*(SIN(RADIANS(M352)))</f>
        <v>0</v>
      </c>
      <c r="AK354" s="28">
        <f>(T354^2)*(1-COS(RADIANS(M352)))+(COS(RADIANS(M352)))</f>
        <v>1</v>
      </c>
      <c r="AM354" s="61">
        <v>-0.24737743540576326</v>
      </c>
      <c r="AO354" s="17">
        <v>0</v>
      </c>
      <c r="AP354">
        <v>1</v>
      </c>
      <c r="AR354" s="73">
        <f>(T352*T352)*(1-COS(RADIANS(O352-45)))-T352*(SIN(RADIANS(O352-45)))</f>
        <v>0</v>
      </c>
      <c r="AS354" s="73">
        <f>(T353*T354)*(1-COS(RADIANS(O352-45)))+T352*(SIN(RADIANS(O352-45)))</f>
        <v>0</v>
      </c>
      <c r="AT354" s="73">
        <f>(T354^2)*(1-COS(RADIANS(O352-45)))+(COS(RADIANS(O352-45)))</f>
        <v>1</v>
      </c>
      <c r="AU354" s="10"/>
      <c r="AV354">
        <v>0</v>
      </c>
      <c r="AW354" s="1">
        <v>-0.24737743540576326</v>
      </c>
      <c r="CE354" s="10"/>
      <c r="CS354" s="15"/>
      <c r="CW354" s="28"/>
      <c r="CY354" s="82" t="s">
        <v>148</v>
      </c>
      <c r="CZ354" s="13"/>
      <c r="DB354" s="10"/>
      <c r="DC354" s="10"/>
      <c r="DD354" s="10"/>
      <c r="DE354" s="10"/>
      <c r="DF354" s="10"/>
      <c r="DG354" s="10"/>
      <c r="DH354" s="80"/>
      <c r="DI354" s="23" t="s">
        <v>149</v>
      </c>
      <c r="DM354" s="1"/>
      <c r="DO354" s="80"/>
      <c r="DS354" s="13"/>
      <c r="DT354" s="81"/>
      <c r="DU354" s="82" t="s">
        <v>150</v>
      </c>
      <c r="DW354" s="13"/>
      <c r="DX354" s="13"/>
      <c r="EA354" s="1"/>
      <c r="EE354" s="1"/>
      <c r="EI354" s="13"/>
      <c r="ER354">
        <f t="shared" si="540"/>
        <v>-9.8670839279614439E-2</v>
      </c>
      <c r="ES354">
        <f t="shared" si="540"/>
        <v>-0.32743703463395935</v>
      </c>
      <c r="ET354" t="e">
        <f>#REF!</f>
        <v>#REF!</v>
      </c>
      <c r="EU354" t="e">
        <f>#REF!</f>
        <v>#REF!</v>
      </c>
      <c r="EY354" s="28"/>
      <c r="EZ354" s="10"/>
      <c r="FA354" s="82" t="s">
        <v>148</v>
      </c>
      <c r="FB354" s="13"/>
      <c r="FD354" s="10"/>
      <c r="FE354" s="10"/>
      <c r="FF354" s="10"/>
      <c r="FG354" s="10"/>
      <c r="FH354" s="10"/>
      <c r="FI354" s="10"/>
      <c r="FJ354" s="80"/>
      <c r="FK354" s="23" t="s">
        <v>149</v>
      </c>
      <c r="FO354" s="1"/>
      <c r="FQ354" s="80"/>
      <c r="FU354" s="13"/>
      <c r="FV354" s="81"/>
      <c r="FW354" s="82" t="s">
        <v>150</v>
      </c>
      <c r="FY354" s="13"/>
      <c r="FZ354" s="13"/>
      <c r="GC354" s="1"/>
      <c r="GG354" s="1"/>
      <c r="GK354" s="13"/>
    </row>
    <row r="355" spans="1:197" x14ac:dyDescent="0.2">
      <c r="D355" t="s">
        <v>10</v>
      </c>
      <c r="E355" s="5">
        <f t="shared" si="541"/>
        <v>5.925170895226721E-2</v>
      </c>
      <c r="F355" s="6">
        <f t="shared" si="541"/>
        <v>-0.16461709770714594</v>
      </c>
      <c r="G355" s="7">
        <f t="shared" si="542"/>
        <v>-7.610323619825958E-2</v>
      </c>
      <c r="H355" s="8">
        <f t="shared" si="543"/>
        <v>-0.24737743540576326</v>
      </c>
      <c r="J355" s="10"/>
      <c r="Z355" s="10"/>
      <c r="AA355" s="10"/>
      <c r="AB355" s="10"/>
      <c r="AC355" s="10"/>
      <c r="AD355" s="10"/>
      <c r="AE355" s="10"/>
      <c r="AF355" s="10"/>
      <c r="AG355" s="10"/>
      <c r="AH355" s="10"/>
      <c r="AW355" s="1"/>
      <c r="BZ355" s="5" t="s">
        <v>4</v>
      </c>
      <c r="CA355" s="6" t="s">
        <v>5</v>
      </c>
      <c r="CB355" s="7" t="s">
        <v>6</v>
      </c>
      <c r="CC355" s="8" t="s">
        <v>1</v>
      </c>
      <c r="CD355">
        <v>14</v>
      </c>
      <c r="CE355" s="9" t="s">
        <v>7</v>
      </c>
      <c r="CG355" s="90" t="s">
        <v>157</v>
      </c>
      <c r="CH355" s="61">
        <f>CE356-((CH357-CE356)/(EY355-CW355))*CW355</f>
        <v>9.7483546045692595</v>
      </c>
      <c r="CI355" s="10"/>
      <c r="CK355" s="5" t="s">
        <v>4</v>
      </c>
      <c r="CL355" s="6" t="s">
        <v>5</v>
      </c>
      <c r="CM355" s="7" t="s">
        <v>6</v>
      </c>
      <c r="CN355" s="8" t="s">
        <v>1</v>
      </c>
      <c r="CO355" s="10"/>
      <c r="CP355">
        <f t="shared" ref="CP355:CQ357" si="544">BZ356</f>
        <v>0.93180266183863136</v>
      </c>
      <c r="CQ355">
        <f t="shared" si="544"/>
        <v>-0.87956522186239505</v>
      </c>
      <c r="CR355">
        <f>CI359</f>
        <v>0</v>
      </c>
      <c r="CS355">
        <f>CL359</f>
        <v>0</v>
      </c>
      <c r="CU355" s="17">
        <f>CU259</f>
        <v>0</v>
      </c>
      <c r="CV355" s="17">
        <f>CV259</f>
        <v>-15</v>
      </c>
      <c r="CW355" s="31">
        <f>CH262</f>
        <v>291.81225491209483</v>
      </c>
      <c r="CY355" s="61">
        <f t="array" ref="CY355:CY357">MMULT(DQ355:DS357,DO355:DO357)</f>
        <v>0.92000077899673327</v>
      </c>
      <c r="CZ355" s="13"/>
      <c r="DA355" s="17">
        <v>1</v>
      </c>
      <c r="DB355">
        <v>0</v>
      </c>
      <c r="DD355" s="73">
        <f>(DB355^2)*(1-COS(RADIANS(CW355+45)))+(COS(RADIANS(CW355+45)))</f>
        <v>0.91921957790011477</v>
      </c>
      <c r="DE355" s="73">
        <f>(DB355*DB356)*(1-COS(RADIANS(CW355+45)))-DB357*(SIN(RADIANS(CW355+45)))</f>
        <v>0.39374530804205754</v>
      </c>
      <c r="DF355" s="73">
        <f>(DB355*DB357)*(1-COS(RADIANS(CW355+45)))+DB356*(SIN(RADIANS(CW355+45)))</f>
        <v>0</v>
      </c>
      <c r="DG355" s="10"/>
      <c r="DH355">
        <f t="array" ref="DH355:DH357">MMULT(DD355:DF357,DA355:DA357)</f>
        <v>0.91921957790011477</v>
      </c>
      <c r="DI355" s="23">
        <f>COS(RADIANS('[1]Biaxial Input'!$F$21))</f>
        <v>-0.9975640502598242</v>
      </c>
      <c r="DK355" s="30">
        <f>(DI355^2)*(1-COS(RADIANS(CV355)))+(COS(RADIANS(CV355)))</f>
        <v>0.99983419624187875</v>
      </c>
      <c r="DL355" s="30">
        <f>(DI355*DI356)*(1-COS(RADIANS(CV355)))-DI357*(SIN(RADIANS(CV355)))</f>
        <v>-2.3711042090011594E-3</v>
      </c>
      <c r="DM355" s="30">
        <f>(DI355*DI357)*(1-COS(RADIANS(CV355)))+DI356*(SIN(RADIANS(CV355)))</f>
        <v>-1.8054303924173627E-2</v>
      </c>
      <c r="DO355">
        <f t="array" ref="DO355:DO357">MMULT(DK355:DM357,DH355:DH357)</f>
        <v>0.92000077899673327</v>
      </c>
      <c r="DQ355" s="28">
        <f>(DB355^2)*(1-COS(RADIANS(CU355)))+(COS(RADIANS(CU355)))</f>
        <v>1</v>
      </c>
      <c r="DR355" s="28">
        <f>(DB355*DB356)*(1-COS(RADIANS(CU355)))-DB357*(SIN(RADIANS(CU355)))</f>
        <v>0</v>
      </c>
      <c r="DS355" s="28">
        <f>(DB355*DB357)*(1-COS(RADIANS(CU355)))+DB356*(SIN(RADIANS(CU355)))</f>
        <v>0</v>
      </c>
      <c r="DU355" s="61">
        <f t="array" ref="DU355:DU357">MMULT(DQ355:DS357,EE355:EE357)</f>
        <v>-0.39150045818008627</v>
      </c>
      <c r="DV355" s="13"/>
      <c r="DW355" s="17">
        <v>1</v>
      </c>
      <c r="DX355">
        <v>0</v>
      </c>
      <c r="DZ355" s="73">
        <f>(DB355^2)*(1-COS(RADIANS(CW355-45)))+(COS(RADIANS(CW355-45)))</f>
        <v>-0.39374530804205748</v>
      </c>
      <c r="EA355" s="73">
        <f>(DB355*DB356)*(1-COS(RADIANS(CW355-45)))-DB357*(SIN(RADIANS(CW355-45)))</f>
        <v>0.91921957790011477</v>
      </c>
      <c r="EB355" s="73">
        <f>(DB355*DB357)*(1-COS(RADIANS(CW355-45)))+DB356*(SIN(RADIANS(CW355-45)))</f>
        <v>0</v>
      </c>
      <c r="EC355" s="10"/>
      <c r="ED355">
        <f t="array" ref="ED355:ED357">MMULT(DZ355:EB357,DA355:DA357)</f>
        <v>-0.39374530804205748</v>
      </c>
      <c r="EE355" s="1">
        <f t="array" ref="EE355:EE357">MMULT(DK355:DM357,ED355:ED357)</f>
        <v>-0.39150045818008627</v>
      </c>
      <c r="EG355">
        <f>CY355+DU355</f>
        <v>0.528500320816647</v>
      </c>
      <c r="EH355">
        <f>EG355/(SQRT(EG355^2+EG356^2+EG357^2))</f>
        <v>0.37370616070871693</v>
      </c>
      <c r="EJ355">
        <f>Q355+AM355</f>
        <v>0</v>
      </c>
      <c r="EK355">
        <f>EJ355/(SQRT(EJ355^2+EJ356^2+EJ357^2))</f>
        <v>0</v>
      </c>
      <c r="EM355" s="23">
        <f>CY356*DU357-CY357*DU356</f>
        <v>1.805430392417362E-2</v>
      </c>
      <c r="EO355" s="15">
        <v>14</v>
      </c>
      <c r="EP355" s="9" t="s">
        <v>7</v>
      </c>
      <c r="EW355" s="17">
        <f>CU355</f>
        <v>0</v>
      </c>
      <c r="EX355" s="17">
        <f>CV355</f>
        <v>-15</v>
      </c>
      <c r="EY355" s="31">
        <f>1+CW355</f>
        <v>292.81225491209483</v>
      </c>
      <c r="EZ355" s="10"/>
      <c r="FA355" s="61">
        <f t="array" ref="FA355:FA357">MMULT(FS355:FU357,FQ355:FQ357)</f>
        <v>0.9266932835385101</v>
      </c>
      <c r="FB355" s="13">
        <f>BW356</f>
        <v>0</v>
      </c>
      <c r="FC355" s="17">
        <v>1</v>
      </c>
      <c r="FD355">
        <v>0</v>
      </c>
      <c r="FF355" s="73">
        <f>(FD355^2)*(1-COS(RADIANS(EY355+45)))+(COS(RADIANS(EY355+45)))</f>
        <v>0.92595137945478423</v>
      </c>
      <c r="FG355" s="73">
        <f>(FD355*FD356)*(1-COS(RADIANS(EY355+45)))-FD357*(SIN(RADIANS(EY355+45)))</f>
        <v>0.37764274504587286</v>
      </c>
      <c r="FH355" s="73">
        <f>(FD355*FD357)*(1-COS(RADIANS(EY355+45)))+FD356*(SIN(RADIANS(EY355+45)))</f>
        <v>0</v>
      </c>
      <c r="FI355" s="10"/>
      <c r="FJ355">
        <f t="array" ref="FJ355:FJ357">MMULT(FF355:FH357,FC355:FC357)</f>
        <v>0.92595137945478423</v>
      </c>
      <c r="FK355" s="23">
        <f>COS(RADIANS(176))</f>
        <v>-0.9975640502598242</v>
      </c>
      <c r="FM355" s="30">
        <f>(FK355^2)*(1-COS(RADIANS(EX355)))+(COS(RADIANS(EX355)))</f>
        <v>0.99983419624187875</v>
      </c>
      <c r="FN355" s="30">
        <f>(FK355*FK356)*(1-COS(RADIANS(EX355)))-FK357*(SIN(RADIANS(EX355)))</f>
        <v>-2.3711042090011594E-3</v>
      </c>
      <c r="FO355" s="30">
        <f>(FK355*FK357)*(1-COS(RADIANS(EX355)))+FK356*(SIN(RADIANS(EX355)))</f>
        <v>-1.8054303924173627E-2</v>
      </c>
      <c r="FQ355">
        <f t="array" ref="FQ355:FQ357">MMULT(FM355:FO357,FJ355:FJ357)</f>
        <v>0.9266932835385101</v>
      </c>
      <c r="FS355" s="28">
        <f>(FD355^2)*(1-COS(RADIANS(EW355)))+(COS(RADIANS(EW355)))</f>
        <v>1</v>
      </c>
      <c r="FT355" s="28">
        <f>(FD355*FD356)*(1-COS(RADIANS(EW355)))-FD357*(SIN(RADIANS(EW355)))</f>
        <v>0</v>
      </c>
      <c r="FU355" s="28">
        <f>(FD355*FD357)*(1-COS(RADIANS(EW355)))+FD356*(SIN(RADIANS(EW355)))</f>
        <v>0</v>
      </c>
      <c r="FW355" s="61">
        <f t="array" ref="FW355:FW357">MMULT(FS355:FU357,GG355:GG357)</f>
        <v>-0.3753846032463613</v>
      </c>
      <c r="FX355" s="13">
        <f>BX356</f>
        <v>0</v>
      </c>
      <c r="FY355" s="17">
        <v>1</v>
      </c>
      <c r="FZ355">
        <v>0</v>
      </c>
      <c r="GB355" s="73">
        <f>(FD355^2)*(1-COS(RADIANS(EY355-45)))+(COS(RADIANS(EY355-45)))</f>
        <v>-0.37764274504587281</v>
      </c>
      <c r="GC355" s="73">
        <f>(FD355*FD356)*(1-COS(RADIANS(EY355-45)))-FD357*(SIN(RADIANS(EY355-45)))</f>
        <v>0.92595137945478423</v>
      </c>
      <c r="GD355" s="73">
        <f>(FD355*FD357)*(1-COS(RADIANS(EY355-45)))+FD356*(SIN(RADIANS(EY355-45)))</f>
        <v>0</v>
      </c>
      <c r="GE355" s="10"/>
      <c r="GF355">
        <f t="array" ref="GF355:GF357">MMULT(GB355:GD357,FC355:FC357)</f>
        <v>-0.37764274504587281</v>
      </c>
      <c r="GG355" s="1">
        <f t="array" ref="GG355:GG357">MMULT(FM355:FO357,GF355:GF357)</f>
        <v>-0.3753846032463613</v>
      </c>
      <c r="GI355">
        <f>FA355+FW355</f>
        <v>0.55130868029214875</v>
      </c>
      <c r="GJ355">
        <f>GI355/(SQRT(GI355^2+GI356^2+GI357^2))</f>
        <v>0.38983410636158472</v>
      </c>
      <c r="GL355" t="e">
        <f>CH356+DC355</f>
        <v>#VALUE!</v>
      </c>
      <c r="GM355" t="e">
        <f>GL355/(SQRT(GL355^2+GL356^2+GL357^2))</f>
        <v>#VALUE!</v>
      </c>
      <c r="GO355" s="27">
        <f>FA356*FW357-FA357*FW356</f>
        <v>1.8054303924173634E-2</v>
      </c>
    </row>
    <row r="356" spans="1:197" x14ac:dyDescent="0.2">
      <c r="A356" s="2" t="s">
        <v>3</v>
      </c>
      <c r="J356" s="10"/>
      <c r="Q356" s="82" t="s">
        <v>148</v>
      </c>
      <c r="R356" s="13"/>
      <c r="T356" s="10"/>
      <c r="U356" s="10"/>
      <c r="V356" s="10"/>
      <c r="W356" s="10"/>
      <c r="X356" s="10"/>
      <c r="Y356" s="10"/>
      <c r="Z356" s="80"/>
      <c r="AA356" s="23" t="s">
        <v>149</v>
      </c>
      <c r="AE356" s="1"/>
      <c r="AG356" s="80"/>
      <c r="AK356" s="13"/>
      <c r="AL356" s="81"/>
      <c r="AM356" s="82" t="s">
        <v>150</v>
      </c>
      <c r="AO356" s="13"/>
      <c r="AP356" s="13"/>
      <c r="AS356" s="1"/>
      <c r="AW356" s="1"/>
      <c r="BY356" t="s">
        <v>8</v>
      </c>
      <c r="BZ356" s="5">
        <f t="shared" ref="BZ356:CA358" si="545">BZ351</f>
        <v>0.93180266183863136</v>
      </c>
      <c r="CA356" s="6">
        <f t="shared" si="545"/>
        <v>-0.87956522186239505</v>
      </c>
      <c r="CB356" s="7">
        <f>CY355</f>
        <v>0.92000077899673327</v>
      </c>
      <c r="CC356" s="8">
        <f>DU355</f>
        <v>-0.39150045818008627</v>
      </c>
      <c r="CE356" s="9">
        <f>((SUMPRODUCT(CB356:CB358,BZ356:BZ358))*(SUMPRODUCT(CB356:CB358,CA356:CA358)))-((SUMPRODUCT(CC356:CC358,BZ356:BZ358))*(SUMPRODUCT(CC356:CC358,CA356:CA358)))</f>
        <v>1.4348966459465373E-11</v>
      </c>
      <c r="CG356">
        <v>1</v>
      </c>
      <c r="CH356" t="s">
        <v>161</v>
      </c>
      <c r="CI356" s="67"/>
      <c r="CJ356" s="1" t="s">
        <v>8</v>
      </c>
      <c r="CK356" s="5">
        <f t="shared" ref="CK356:CL358" si="546">BZ356</f>
        <v>0.93180266183863136</v>
      </c>
      <c r="CL356" s="6">
        <f t="shared" si="546"/>
        <v>-0.87956522186239505</v>
      </c>
      <c r="CM356" s="7">
        <f>FA355</f>
        <v>0.9266932835385101</v>
      </c>
      <c r="CN356" s="8">
        <f>FW355</f>
        <v>-0.3753846032463613</v>
      </c>
      <c r="CO356" s="10"/>
      <c r="CP356">
        <f t="shared" si="544"/>
        <v>0.3492962422733713</v>
      </c>
      <c r="CQ356">
        <f t="shared" si="544"/>
        <v>-0.34518112468713447</v>
      </c>
      <c r="CR356">
        <f>CJ359</f>
        <v>0</v>
      </c>
      <c r="CS356">
        <f>CM359</f>
        <v>0</v>
      </c>
      <c r="CW356" s="28"/>
      <c r="CY356" s="61">
        <v>-0.38257361187993938</v>
      </c>
      <c r="DA356" s="17">
        <v>0</v>
      </c>
      <c r="DB356">
        <v>0</v>
      </c>
      <c r="DD356" s="73">
        <f>(DB355*DB356)*(1-COS(RADIANS(CW355+45)))+DB357*(SIN(RADIANS(CW355+45)))</f>
        <v>-0.39374530804205754</v>
      </c>
      <c r="DE356" s="73">
        <f>(DB356^2)*(1-COS(RADIANS(CW355+45)))+(COS(RADIANS(CW355+45)))</f>
        <v>0.91921957790011477</v>
      </c>
      <c r="DF356" s="73">
        <f>(DB356*DB357)*(1-COS(RADIANS(CW355+45)))-DB355*(SIN(RADIANS(CW355+45)))</f>
        <v>0</v>
      </c>
      <c r="DG356" s="10"/>
      <c r="DH356">
        <v>-0.39374530804205754</v>
      </c>
      <c r="DI356" s="23">
        <f>SIN(RADIANS('[1]Biaxial Input'!$F$21))*(COS(RADIANS(0)))</f>
        <v>6.9756473744125524E-2</v>
      </c>
      <c r="DK356" s="30">
        <f>(DI355*DI356)*(1-COS(RADIANS(CV355)))+DI357*(SIN(RADIANS(CV355)))</f>
        <v>-2.3711042090011594E-3</v>
      </c>
      <c r="DL356" s="30">
        <f>(DI356^2)*(1-COS(RADIANS(CV355)))+(COS(RADIANS(CV355)))</f>
        <v>0.96609163004718956</v>
      </c>
      <c r="DM356" s="30">
        <f>(DI356*DI357)*(1-COS(RADIANS(CV355)))-DI355*(SIN(RADIANS(CV355)))</f>
        <v>-0.25818857491685071</v>
      </c>
      <c r="DO356">
        <v>-0.38257361187993938</v>
      </c>
      <c r="DQ356" s="28">
        <f>(DB355*DB356)*(1-COS(RADIANS(CU355)))+DB357*(SIN(RADIANS(CU355)))</f>
        <v>0</v>
      </c>
      <c r="DR356" s="28">
        <f>(DB356^2)*(1-COS(RADIANS(CU355)))+(COS(RADIANS(CU355)))</f>
        <v>1</v>
      </c>
      <c r="DS356" s="28">
        <f>(DB356*DB357)*(1-COS(RADIANS(CU355)))-DB355*(SIN(RADIANS(CU355)))</f>
        <v>0</v>
      </c>
      <c r="DU356" s="61">
        <v>-0.88711672922763851</v>
      </c>
      <c r="DW356" s="17">
        <v>0</v>
      </c>
      <c r="DX356">
        <v>0</v>
      </c>
      <c r="DZ356" s="73">
        <f>(DB355*DB356)*(1-COS(RADIANS(CW355-45)))+DB357*(SIN(RADIANS(CW355-45)))</f>
        <v>-0.91921957790011477</v>
      </c>
      <c r="EA356" s="73">
        <f>(DB356^2)*(1-COS(RADIANS(CW355-45)))+(COS(RADIANS(CW355-45)))</f>
        <v>-0.39374530804205748</v>
      </c>
      <c r="EB356" s="73">
        <f>(DB356*DB357)*(1-COS(RADIANS(CW355-45)))-DB355*(SIN(RADIANS(CW355-45)))</f>
        <v>0</v>
      </c>
      <c r="EC356" s="10"/>
      <c r="ED356">
        <v>-0.91921957790011477</v>
      </c>
      <c r="EE356" s="1">
        <v>-0.88711672922763851</v>
      </c>
      <c r="EG356">
        <f>CY356+DU356</f>
        <v>-1.2696903411075779</v>
      </c>
      <c r="EH356">
        <f>EG356/(SQRT(EG355^2+EG356^2+EG357^2))</f>
        <v>-0.8978066502042289</v>
      </c>
      <c r="EJ356">
        <f>Q356+AM356</f>
        <v>0</v>
      </c>
      <c r="EK356">
        <f>EJ356/(SQRT(EJ355^2+EJ356^2+EJ357^2))</f>
        <v>0</v>
      </c>
      <c r="EM356" s="23">
        <f>CY357*DU355-CY355*DU357</f>
        <v>0.25818857491685065</v>
      </c>
      <c r="EP356" s="9">
        <f>((SUMPRODUCT(CM356:CM358,BZ356:BZ358))*(SUMPRODUCT(CM356:CM358,CA356:CA358)))-((SUMPRODUCT(CN356:CN358,BZ356:BZ358))*(SUMPRODUCT(CN356:CN358,CA356:CA358)))</f>
        <v>-3.3406255002224938E-2</v>
      </c>
      <c r="EY356" s="28"/>
      <c r="EZ356" s="10"/>
      <c r="FA356" s="61">
        <v>-0.36703302235001822</v>
      </c>
      <c r="FB356" s="13">
        <f>BW357</f>
        <v>0</v>
      </c>
      <c r="FC356" s="17">
        <v>0</v>
      </c>
      <c r="FD356">
        <v>0</v>
      </c>
      <c r="FF356" s="73">
        <f>(FD355*FD356)*(1-COS(RADIANS(EY355+45)))+FD357*(SIN(RADIANS(EY355+45)))</f>
        <v>-0.37764274504587286</v>
      </c>
      <c r="FG356" s="73">
        <f>(FD356^2)*(1-COS(RADIANS(EY355+45)))+(COS(RADIANS(EY355+45)))</f>
        <v>0.92595137945478423</v>
      </c>
      <c r="FH356" s="73">
        <f>(FD356*FD357)*(1-COS(RADIANS(EY355+45)))-FD355*(SIN(RADIANS(EY355+45)))</f>
        <v>0</v>
      </c>
      <c r="FI356" s="10"/>
      <c r="FJ356">
        <v>-0.37764274504587286</v>
      </c>
      <c r="FK356" s="23">
        <f>SIN(RADIANS(176))*(COS(RADIANS(0)))</f>
        <v>6.9756473744125524E-2</v>
      </c>
      <c r="FM356" s="30">
        <f>(FK355*FK356)*(1-COS(RADIANS(EX355)))+FK357*(SIN(RADIANS(EX355)))</f>
        <v>-2.3711042090011594E-3</v>
      </c>
      <c r="FN356" s="30">
        <f>(FK356^2)*(1-COS(RADIANS(EX355)))+(COS(RADIANS(EX355)))</f>
        <v>0.96609163004718956</v>
      </c>
      <c r="FO356" s="30">
        <f>(FK356*FK357)*(1-COS(RADIANS(EX355)))-FK355*(SIN(RADIANS(EX355)))</f>
        <v>-0.25818857491685071</v>
      </c>
      <c r="FQ356">
        <v>-0.36703302235001822</v>
      </c>
      <c r="FS356" s="28">
        <f>(FD355*FD356)*(1-COS(RADIANS(EW355)))+FD357*(SIN(RADIANS(EW355)))</f>
        <v>0</v>
      </c>
      <c r="FT356" s="28">
        <f>(FD356^2)*(1-COS(RADIANS(EW355)))+(COS(RADIANS(EW355)))</f>
        <v>1</v>
      </c>
      <c r="FU356" s="28">
        <f>(FD356*FD357)*(1-COS(RADIANS(EW355)))-FD355*(SIN(RADIANS(EW355)))</f>
        <v>0</v>
      </c>
      <c r="FW356" s="61">
        <v>-0.89365844721963927</v>
      </c>
      <c r="FX356" s="13">
        <f>BX357</f>
        <v>0</v>
      </c>
      <c r="FY356" s="17">
        <v>0</v>
      </c>
      <c r="FZ356">
        <v>0</v>
      </c>
      <c r="GB356" s="73">
        <f>(FD355*FD356)*(1-COS(RADIANS(EY355-45)))+FD357*(SIN(RADIANS(EY355-45)))</f>
        <v>-0.92595137945478423</v>
      </c>
      <c r="GC356" s="73">
        <f>(FD356^2)*(1-COS(RADIANS(EY355-45)))+(COS(RADIANS(EY355-45)))</f>
        <v>-0.37764274504587281</v>
      </c>
      <c r="GD356" s="73">
        <f>(FD356*FD357)*(1-COS(RADIANS(EY355-45)))-FD355*(SIN(RADIANS(EY355-45)))</f>
        <v>0</v>
      </c>
      <c r="GE356" s="10"/>
      <c r="GF356">
        <v>-0.92595137945478423</v>
      </c>
      <c r="GG356" s="1">
        <v>-0.89365844721963927</v>
      </c>
      <c r="GI356">
        <f>FA356+FW356</f>
        <v>-1.2606914695696574</v>
      </c>
      <c r="GJ356">
        <f>GI356/(SQRT(GI355^2+GI356^2+GI357^2))</f>
        <v>-0.89144348711673882</v>
      </c>
      <c r="GL356">
        <f>CH357+DC356</f>
        <v>-3.3406255002224938E-2</v>
      </c>
      <c r="GM356" t="e">
        <f>GL356/(SQRT(GL355^2+GL356^2+GL357^2))</f>
        <v>#VALUE!</v>
      </c>
      <c r="GO356" s="27">
        <f>FA357*FW355-FA355*FW357</f>
        <v>0.25818857491685071</v>
      </c>
    </row>
    <row r="357" spans="1:197" x14ac:dyDescent="0.2">
      <c r="A357" s="2">
        <f>DEGREES(ACOS(((C375*C378+C376*C379+C377*C380)/(((SQRT((C375^2)+(C376^2)+(C377^2)))*(SQRT((C378^2)+(C379^2)+(C380^2))))))))</f>
        <v>172.31152503311856</v>
      </c>
      <c r="E357" s="5" t="s">
        <v>4</v>
      </c>
      <c r="F357" s="6" t="s">
        <v>5</v>
      </c>
      <c r="G357" s="7" t="s">
        <v>6</v>
      </c>
      <c r="H357" s="8" t="s">
        <v>1</v>
      </c>
      <c r="I357">
        <v>15</v>
      </c>
      <c r="J357" s="9" t="s">
        <v>7</v>
      </c>
      <c r="K357">
        <v>15</v>
      </c>
      <c r="L357" s="10"/>
      <c r="M357" s="17">
        <f>A301</f>
        <v>10</v>
      </c>
      <c r="N357" s="17">
        <f>B301</f>
        <v>-20</v>
      </c>
      <c r="O357" s="17">
        <f>C301</f>
        <v>282.7</v>
      </c>
      <c r="Q357" s="61">
        <f t="array" ref="Q357:Q359">MMULT(AI357:AK359,AG357:AG359)</f>
        <v>0.92222114327328986</v>
      </c>
      <c r="R357" s="13"/>
      <c r="S357" s="17">
        <v>1</v>
      </c>
      <c r="T357">
        <v>0</v>
      </c>
      <c r="V357" s="73">
        <f>(T357^2)*(1-COS(RADIANS(O357+45)))+(COS(RADIANS(O357+45)))</f>
        <v>0.84526183322185577</v>
      </c>
      <c r="W357" s="73">
        <f>(T357*T358)*(1-COS(RADIANS(O357+45)))-T359*(SIN(RADIANS(O357+45)))</f>
        <v>0.5343523493898269</v>
      </c>
      <c r="X357" s="73">
        <f>(T357*T359)*(1-COS(RADIANS(O357+45)))+T358*(SIN(RADIANS(O357+45)))</f>
        <v>0</v>
      </c>
      <c r="Y357" s="10"/>
      <c r="Z357">
        <f t="array" ref="Z357:Z359">MMULT(V357:X359,S357:S359)</f>
        <v>0.84526183322185577</v>
      </c>
      <c r="AA357" s="23">
        <f>COS(RADIANS('[1]Biaxial Input'!$F$21))</f>
        <v>-0.9975640502598242</v>
      </c>
      <c r="AC357" s="30">
        <f>(AA357^2)*(1-COS(RADIANS(N357)))+(COS(RADIANS(N357)))</f>
        <v>0.99970654636555623</v>
      </c>
      <c r="AD357" s="30">
        <f>(AA357*AA358)*(1-COS(RADIANS(N357)))-AA359*(SIN(RADIANS(N357)))</f>
        <v>-4.1965824879998722E-3</v>
      </c>
      <c r="AE357" s="30">
        <f>(AA357*AA359)*(1-COS(RADIANS(N357)))+AA358*(SIN(RADIANS(N357)))</f>
        <v>-2.3858119147859059E-2</v>
      </c>
      <c r="AG357">
        <f t="array" ref="AG357:AG359">MMULT(AC357:AE359,Z357:Z359)</f>
        <v>0.84725624177671111</v>
      </c>
      <c r="AI357" s="28">
        <f>(T357^2)*(1-COS(RADIANS(M357)))+(COS(RADIANS(M357)))</f>
        <v>0.98480775301220802</v>
      </c>
      <c r="AJ357" s="28">
        <f>(T357*T358)*(1-COS(RADIANS(M357)))-T359*(SIN(RADIANS(M357)))</f>
        <v>-0.17364817766693033</v>
      </c>
      <c r="AK357" s="28">
        <f>(T357*T359)*(1-COS(RADIANS(M357)))+T358*(SIN(RADIANS(M357)))</f>
        <v>0</v>
      </c>
      <c r="AM357" s="61">
        <f t="array" ref="AM357:AM359">MMULT(AI357:AK359,AW357:AW359)</f>
        <v>-0.38500654584023475</v>
      </c>
      <c r="AN357" s="13"/>
      <c r="AO357" s="17">
        <v>1</v>
      </c>
      <c r="AP357">
        <v>0</v>
      </c>
      <c r="AR357" s="73">
        <f>(T357^2)*(1-COS(RADIANS(O357-45)))+(COS(RADIANS(O357-45)))</f>
        <v>-0.5343523493898269</v>
      </c>
      <c r="AS357" s="73">
        <f>(T357*T358)*(1-COS(RADIANS(O357-45)))-T359*(SIN(RADIANS(O357-45)))</f>
        <v>0.84526183322185577</v>
      </c>
      <c r="AT357" s="73">
        <f>(T357*T359)*(1-COS(RADIANS(O357-45)))+T358*(SIN(RADIANS(O357-45)))</f>
        <v>0</v>
      </c>
      <c r="AU357" s="10"/>
      <c r="AV357">
        <f t="array" ref="AV357:AV359">MMULT(AR357:AT359,S357:S359)</f>
        <v>-0.5343523493898269</v>
      </c>
      <c r="AW357" s="1">
        <f t="array" ref="AW357:AW359">MMULT(AC357:AE359,AV357:AV359)</f>
        <v>-0.53064833074375128</v>
      </c>
      <c r="BY357" t="s">
        <v>9</v>
      </c>
      <c r="BZ357" s="5">
        <f t="shared" si="545"/>
        <v>0.3492962422733713</v>
      </c>
      <c r="CA357" s="6">
        <f t="shared" si="545"/>
        <v>-0.34518112468713447</v>
      </c>
      <c r="CB357" s="7">
        <f>CY356</f>
        <v>-0.38257361187993938</v>
      </c>
      <c r="CC357" s="8">
        <f>DU356</f>
        <v>-0.88711672922763851</v>
      </c>
      <c r="CE357" s="10"/>
      <c r="CH357">
        <f>((SUMPRODUCT(CM356:CM358,CK356:CK358))*(SUMPRODUCT(CM356:CM358,CL356:CL358)))-((SUMPRODUCT(CN356:CN358,CK356:CK358))*(SUMPRODUCT(CN356:CN358,CL356:CL358)))</f>
        <v>-3.3406255002224938E-2</v>
      </c>
      <c r="CI357" s="67"/>
      <c r="CJ357" s="10" t="s">
        <v>9</v>
      </c>
      <c r="CK357" s="5">
        <f t="shared" si="546"/>
        <v>0.3492962422733713</v>
      </c>
      <c r="CL357" s="6">
        <f t="shared" si="546"/>
        <v>-0.34518112468713447</v>
      </c>
      <c r="CM357" s="7">
        <f>FA356</f>
        <v>-0.36703302235001822</v>
      </c>
      <c r="CN357" s="8">
        <f>FW356</f>
        <v>-0.89365844721963927</v>
      </c>
      <c r="CP357">
        <f t="shared" si="544"/>
        <v>-9.8670839279614439E-2</v>
      </c>
      <c r="CQ357">
        <f t="shared" si="544"/>
        <v>-0.32743703463395935</v>
      </c>
      <c r="CR357">
        <f>CK359</f>
        <v>0</v>
      </c>
      <c r="CS357">
        <f>CN359</f>
        <v>0</v>
      </c>
      <c r="CW357" s="28"/>
      <c r="CY357" s="61">
        <v>-8.5064670331115963E-2</v>
      </c>
      <c r="DA357" s="17">
        <v>0</v>
      </c>
      <c r="DB357">
        <v>1</v>
      </c>
      <c r="DD357" s="73">
        <f>(DB355*DB357)*(1-COS(RADIANS(CW355+45)))-DB356*(SIN(RADIANS(CW355+45)))</f>
        <v>0</v>
      </c>
      <c r="DE357" s="73">
        <f>(DB356*DB357)*(1-COS(RADIANS(CW355+45)))+DB355*(SIN(RADIANS(CW355+45)))</f>
        <v>0</v>
      </c>
      <c r="DF357" s="73">
        <f>(DB357^2)*(1-COS(RADIANS(CW355+45)))+(COS(RADIANS(CW355+45)))</f>
        <v>1</v>
      </c>
      <c r="DG357" s="10"/>
      <c r="DH357">
        <v>0</v>
      </c>
      <c r="DI357" s="23">
        <f>SIN(RADIANS('[1]Biaxial Input'!$F$21))*SIN(RADIANS(0))</f>
        <v>0</v>
      </c>
      <c r="DK357" s="30">
        <f>(DI355*DI357)*(1-COS(RADIANS(CV355)))-DI356*(SIN(RADIANS(CV355)))</f>
        <v>1.8054303924173627E-2</v>
      </c>
      <c r="DL357" s="30">
        <f>(DI356*DI357)*(1-COS(RADIANS(CV355)))+DI355*(SIN(RADIANS(CV355)))</f>
        <v>0.25818857491685071</v>
      </c>
      <c r="DM357" s="30">
        <f>(DI357^2)*(1-COS(RADIANS(CV355)))+(COS(RADIANS(CV355)))</f>
        <v>0.96592582628906831</v>
      </c>
      <c r="DO357">
        <v>-8.5064670331115963E-2</v>
      </c>
      <c r="DQ357" s="28">
        <f>(DB355*DB357)*(1-COS(RADIANS(CU355)))-DB356*(SIN(RADIANS(CU355)))</f>
        <v>0</v>
      </c>
      <c r="DR357" s="28">
        <f>(DB356*DB357)*(1-COS(RADIANS(CU355)))+DB355*(SIN(RADIANS(CU355)))</f>
        <v>0</v>
      </c>
      <c r="DS357" s="28">
        <f>(DB357^2)*(1-COS(RADIANS(CU355)))+(COS(RADIANS(CU355)))</f>
        <v>1</v>
      </c>
      <c r="DU357" s="61">
        <v>-0.24444079031380833</v>
      </c>
      <c r="DW357" s="17">
        <v>0</v>
      </c>
      <c r="DX357">
        <v>1</v>
      </c>
      <c r="DZ357" s="73">
        <f>(DB355*DB355)*(1-COS(RADIANS(CW355-45)))-DB355*(SIN(RADIANS(CW355-45)))</f>
        <v>0</v>
      </c>
      <c r="EA357" s="73">
        <f>(DB356*DB357)*(1-COS(RADIANS(CW355-45)))+DB355*(SIN(RADIANS(CW355-45)))</f>
        <v>0</v>
      </c>
      <c r="EB357" s="73">
        <f>(DB357^2)*(1-COS(RADIANS(CW355-45)))+(COS(RADIANS(CW355-45)))</f>
        <v>1</v>
      </c>
      <c r="EC357" s="10"/>
      <c r="ED357">
        <v>0</v>
      </c>
      <c r="EE357" s="1">
        <v>-0.24444079031380833</v>
      </c>
      <c r="EG357">
        <f>CY357+DU357</f>
        <v>-0.32950546064492431</v>
      </c>
      <c r="EH357">
        <f>EG357/(SQRT(EG355^2+EG356^2+EG357^2))</f>
        <v>-0.23299554566002303</v>
      </c>
      <c r="EJ357">
        <f>Q357+AM357</f>
        <v>0.53721459743305511</v>
      </c>
      <c r="EK357">
        <f>EJ357/(SQRT(EJ355^2+EJ356^2+EJ357^2))</f>
        <v>1</v>
      </c>
      <c r="EM357" s="23">
        <f>CY355*DU356-CY356*DU355</f>
        <v>-0.96592582628906831</v>
      </c>
      <c r="ER357">
        <f t="shared" ref="ER357:ES359" si="547">CK356</f>
        <v>0.93180266183863136</v>
      </c>
      <c r="ES357">
        <f t="shared" si="547"/>
        <v>-0.87956522186239505</v>
      </c>
      <c r="ET357" t="e">
        <f>#REF!</f>
        <v>#REF!</v>
      </c>
      <c r="EU357" t="e">
        <f>#REF!</f>
        <v>#REF!</v>
      </c>
      <c r="EY357" s="28"/>
      <c r="EZ357" s="10"/>
      <c r="FA357" s="61">
        <v>-8.0785634547396998E-2</v>
      </c>
      <c r="FB357" s="13">
        <f>BW358</f>
        <v>0</v>
      </c>
      <c r="FC357" s="17">
        <v>0</v>
      </c>
      <c r="FD357">
        <v>1</v>
      </c>
      <c r="FF357" s="73">
        <f>(FD355*FD357)*(1-COS(RADIANS(EY355+45)))-FD356*(SIN(RADIANS(EY355+45)))</f>
        <v>0</v>
      </c>
      <c r="FG357" s="73">
        <f>(FD356*FD357)*(1-COS(RADIANS(EY355+45)))+FD355*(SIN(RADIANS(EY355+45)))</f>
        <v>0</v>
      </c>
      <c r="FH357" s="73">
        <f>(FD357^2)*(1-COS(RADIANS(EY355+45)))+(COS(RADIANS(EY355+45)))</f>
        <v>1</v>
      </c>
      <c r="FI357" s="10"/>
      <c r="FJ357">
        <v>0</v>
      </c>
      <c r="FK357" s="23">
        <f>SIN(RADIANS(176))*SIN(RADIANS(0))</f>
        <v>0</v>
      </c>
      <c r="FM357" s="30">
        <f>(FK355*FK357)*(1-COS(RADIANS(EX355)))-FK356*(SIN(RADIANS(EX355)))</f>
        <v>1.8054303924173627E-2</v>
      </c>
      <c r="FN357" s="30">
        <f>(FK356*FK357)*(1-COS(RADIANS(EX355)))+FK355*(SIN(RADIANS(EX355)))</f>
        <v>0.25818857491685071</v>
      </c>
      <c r="FO357" s="30">
        <f>(FK357^2)*(1-COS(RADIANS(EX355)))+(COS(RADIANS(EX355)))</f>
        <v>0.96592582628906831</v>
      </c>
      <c r="FQ357">
        <v>-8.0785634547396998E-2</v>
      </c>
      <c r="FS357" s="28">
        <f>(FD355*FD357)*(1-COS(RADIANS(EW355)))-FD356*(SIN(RADIANS(EW355)))</f>
        <v>0</v>
      </c>
      <c r="FT357" s="28">
        <f>(FD356*FD357)*(1-COS(RADIANS(EW355)))+FD355*(SIN(RADIANS(EW355)))</f>
        <v>0</v>
      </c>
      <c r="FU357" s="28">
        <f>(FD357^2)*(1-COS(RADIANS(EW355)))+(COS(RADIANS(EW355)))</f>
        <v>1</v>
      </c>
      <c r="FW357" s="61">
        <v>-0.24588814399754022</v>
      </c>
      <c r="FX357" s="13">
        <f>BX358</f>
        <v>0</v>
      </c>
      <c r="FY357" s="17">
        <v>0</v>
      </c>
      <c r="FZ357">
        <v>1</v>
      </c>
      <c r="GB357" s="73">
        <f>(FD355*FD355)*(1-COS(RADIANS(EY355-45)))-FD355*(SIN(RADIANS(EY355-45)))</f>
        <v>0</v>
      </c>
      <c r="GC357" s="73">
        <f>(FD356*FD357)*(1-COS(RADIANS(EY355-45)))+FD355*(SIN(RADIANS(EY355-45)))</f>
        <v>0</v>
      </c>
      <c r="GD357" s="73">
        <f>(FD357^2)*(1-COS(RADIANS(EY355-45)))+(COS(RADIANS(EY355-45)))</f>
        <v>1</v>
      </c>
      <c r="GE357" s="10"/>
      <c r="GF357">
        <v>0</v>
      </c>
      <c r="GG357" s="1">
        <v>-0.24588814399754022</v>
      </c>
      <c r="GI357">
        <f>FA357+FW357</f>
        <v>-0.32667377854493723</v>
      </c>
      <c r="GJ357">
        <f>GI357/(SQRT(GI355^2+GI356^2+GI357^2))</f>
        <v>-0.23099324404495764</v>
      </c>
      <c r="GL357" t="e">
        <f>#REF!+DC357</f>
        <v>#REF!</v>
      </c>
      <c r="GM357" t="e">
        <f>GL357/(SQRT(GL355^2+GL356^2+GL357^2))</f>
        <v>#REF!</v>
      </c>
      <c r="GO357" s="27">
        <f>FA355*FW356-FA356*FW355</f>
        <v>-0.96592582628906831</v>
      </c>
    </row>
    <row r="358" spans="1:197" x14ac:dyDescent="0.2">
      <c r="D358" t="s">
        <v>8</v>
      </c>
      <c r="E358" s="5">
        <f t="shared" ref="E358:F360" si="548">E353</f>
        <v>0.97427491795711862</v>
      </c>
      <c r="F358" s="6">
        <f t="shared" si="548"/>
        <v>-0.85688498776351252</v>
      </c>
      <c r="G358" s="7">
        <f>Q357</f>
        <v>0.92222114327328986</v>
      </c>
      <c r="H358" s="8">
        <f>AM357</f>
        <v>-0.38500654584023475</v>
      </c>
      <c r="J358" s="9">
        <f>((SUMPRODUCT(G358:G360,E358:E360))*(SUMPRODUCT(G358:(G360),F358:F360)))-((SUMPRODUCT(H358:H360,E358:E360))*(SUMPRODUCT(H358:H360,F358:F360)))</f>
        <v>-1.1683997421784886E-2</v>
      </c>
      <c r="Q358" s="61">
        <v>-0.35102176670993795</v>
      </c>
      <c r="S358" s="17">
        <v>0</v>
      </c>
      <c r="T358">
        <v>0</v>
      </c>
      <c r="V358" s="73">
        <f>(T357*T358)*(1-COS(RADIANS(O357+45)))+T359*(SIN(RADIANS(O357+45)))</f>
        <v>-0.5343523493898269</v>
      </c>
      <c r="W358" s="73">
        <f>(T358^2)*(1-COS(RADIANS(O357+45)))+(COS(RADIANS(O357+45)))</f>
        <v>0.84526183322185577</v>
      </c>
      <c r="X358" s="73">
        <f>(T358*T359)*(1-COS(RADIANS(O357+45)))-T357*(SIN(RADIANS(O357+45)))</f>
        <v>0</v>
      </c>
      <c r="Y358" s="10"/>
      <c r="Z358">
        <v>-0.5343523493898269</v>
      </c>
      <c r="AA358" s="23">
        <f>SIN(RADIANS('[1]Biaxial Input'!$F$21))*(COS(RADIANS(0)))</f>
        <v>6.9756473744125524E-2</v>
      </c>
      <c r="AC358" s="30">
        <f>(AA357*AA358)*(1-COS(RADIANS(N357)))+AA359*(SIN(RADIANS(N357)))</f>
        <v>-4.1965824879998722E-3</v>
      </c>
      <c r="AD358" s="30">
        <f>(AA358^2)*(1-COS(RADIANS(N357)))+(COS(RADIANS(N357)))</f>
        <v>0.9399860744203522</v>
      </c>
      <c r="AE358" s="30">
        <f>(AA358*AA359)*(1-COS(RADIANS(N357)))-AA357*(SIN(RADIANS(N357)))</f>
        <v>-0.34118699944639969</v>
      </c>
      <c r="AG358">
        <v>-0.50583097826730938</v>
      </c>
      <c r="AI358" s="28">
        <f>(T357*T358)*(1-COS(RADIANS(M357)))+T359*(SIN(RADIANS(M357)))</f>
        <v>0.17364817766693033</v>
      </c>
      <c r="AJ358" s="28">
        <f>(T358^2)*(1-COS(RADIANS(M357)))+(COS(RADIANS(M357)))</f>
        <v>0.98480775301220802</v>
      </c>
      <c r="AK358" s="28">
        <f>(T358*T359)*(1-COS(RADIANS(M357)))-T357*(SIN(RADIANS(M357)))</f>
        <v>0</v>
      </c>
      <c r="AM358" s="61">
        <v>-0.8724013201590195</v>
      </c>
      <c r="AO358" s="17">
        <v>0</v>
      </c>
      <c r="AP358">
        <v>0</v>
      </c>
      <c r="AR358" s="73">
        <f>(T357*T358)*(1-COS(RADIANS(O357-45)))+T359*(SIN(RADIANS(O357-45)))</f>
        <v>-0.84526183322185577</v>
      </c>
      <c r="AS358" s="73">
        <f>(T358^2)*(1-COS(RADIANS(O357-45)))+(COS(RADIANS(O357-45)))</f>
        <v>-0.5343523493898269</v>
      </c>
      <c r="AT358" s="73">
        <f>(T358*T359)*(1-COS(RADIANS(O357-45)))-T357*(SIN(RADIANS(O357-45)))</f>
        <v>0</v>
      </c>
      <c r="AU358" s="10"/>
      <c r="AV358">
        <v>-0.84526183322185577</v>
      </c>
      <c r="AW358" s="1">
        <v>-0.79229189875569173</v>
      </c>
      <c r="AX358" s="10"/>
      <c r="AY358" t="s">
        <v>12</v>
      </c>
      <c r="AZ358" t="s">
        <v>13</v>
      </c>
      <c r="BA358" t="s">
        <v>14</v>
      </c>
      <c r="BB358" t="s">
        <v>15</v>
      </c>
      <c r="BC358" t="s">
        <v>16</v>
      </c>
      <c r="BD358" t="s">
        <v>17</v>
      </c>
      <c r="BE358" s="10"/>
      <c r="BY358" t="s">
        <v>10</v>
      </c>
      <c r="BZ358" s="5">
        <f t="shared" si="545"/>
        <v>-9.8670839279614439E-2</v>
      </c>
      <c r="CA358" s="6">
        <f t="shared" si="545"/>
        <v>-0.32743703463395935</v>
      </c>
      <c r="CB358" s="7">
        <f>CY357</f>
        <v>-8.5064670331115963E-2</v>
      </c>
      <c r="CC358" s="8">
        <f>DU357</f>
        <v>-0.24444079031380833</v>
      </c>
      <c r="CE358" s="10"/>
      <c r="CG358" s="10" t="s">
        <v>160</v>
      </c>
      <c r="CH358" s="10">
        <f>-CH355*((EY355-CW355)/(CH357-CE356))</f>
        <v>291.81225491252434</v>
      </c>
      <c r="CI358" s="67"/>
      <c r="CJ358" s="10" t="s">
        <v>10</v>
      </c>
      <c r="CK358" s="5">
        <f t="shared" si="546"/>
        <v>-9.8670839279614439E-2</v>
      </c>
      <c r="CL358" s="6">
        <f t="shared" si="546"/>
        <v>-0.32743703463395935</v>
      </c>
      <c r="CM358" s="7">
        <f>FA357</f>
        <v>-8.0785634547396998E-2</v>
      </c>
      <c r="CN358" s="8">
        <f>FW357</f>
        <v>-0.24588814399754022</v>
      </c>
      <c r="CW358" s="28"/>
      <c r="DH358" s="10"/>
      <c r="DI358" s="10"/>
      <c r="DJ358" s="10"/>
      <c r="DK358" s="10"/>
      <c r="DL358" s="10"/>
      <c r="DM358" s="10"/>
      <c r="DN358" s="10"/>
      <c r="DO358" s="10"/>
      <c r="DP358" s="10"/>
      <c r="EE358" s="1"/>
      <c r="EI358" s="64">
        <f>(DEGREES(ACOS((EH355*EK355+EH356*EK356+EH357*EK357)/((SQRT(EH355^2+EH356^2+EH357^2))*(SQRT(EK355^2+EK356^2+EK357^2))))))</f>
        <v>103.47349645073628</v>
      </c>
      <c r="ER358">
        <f t="shared" si="547"/>
        <v>0.3492962422733713</v>
      </c>
      <c r="ES358">
        <f t="shared" si="547"/>
        <v>-0.34518112468713447</v>
      </c>
      <c r="ET358" t="e">
        <f>#REF!</f>
        <v>#REF!</v>
      </c>
      <c r="EU358" t="e">
        <f>#REF!</f>
        <v>#REF!</v>
      </c>
      <c r="EY358" s="28"/>
      <c r="EZ358" s="10"/>
      <c r="FG358" s="10"/>
      <c r="FH358" s="10"/>
      <c r="FI358" s="10"/>
      <c r="FJ358" s="10"/>
      <c r="FK358" s="10"/>
      <c r="FL358" s="10"/>
      <c r="FM358" s="10"/>
      <c r="FN358" s="10"/>
      <c r="FO358" s="10"/>
      <c r="FP358" s="10"/>
      <c r="FQ358" s="10"/>
      <c r="FR358" s="10"/>
      <c r="GG358" s="1"/>
      <c r="GK358" s="64" t="e">
        <f>(DEGREES(ACOS((GJ355*GM355+GJ356*GM356+GJ357*GM357)/((SQRT(GJ355^2+GJ356^2+GJ357^2))*(SQRT(GM355^2+GM356^2+GM357^2))))))</f>
        <v>#VALUE!</v>
      </c>
    </row>
    <row r="359" spans="1:197" x14ac:dyDescent="0.2">
      <c r="D359" t="s">
        <v>9</v>
      </c>
      <c r="E359" s="5">
        <f t="shared" si="548"/>
        <v>0.21743417216685504</v>
      </c>
      <c r="F359" s="6">
        <f t="shared" si="548"/>
        <v>-0.48851748063708106</v>
      </c>
      <c r="G359" s="7">
        <f t="shared" ref="G359:G360" si="549">Q358</f>
        <v>-0.35102176670993795</v>
      </c>
      <c r="H359" s="8">
        <f t="shared" ref="H359:H360" si="550">AM358</f>
        <v>-0.8724013201590195</v>
      </c>
      <c r="J359" s="10"/>
      <c r="Q359" s="61">
        <v>-0.16214771720730445</v>
      </c>
      <c r="S359" s="17">
        <v>0</v>
      </c>
      <c r="T359">
        <v>1</v>
      </c>
      <c r="V359" s="73">
        <f>(T357*T359)*(1-COS(RADIANS(O357+45)))-T358*(SIN(RADIANS(O357+45)))</f>
        <v>0</v>
      </c>
      <c r="W359" s="73">
        <f>(T358*T359)*(1-COS(RADIANS(O357+45)))+T357*(SIN(RADIANS(O357+45)))</f>
        <v>0</v>
      </c>
      <c r="X359" s="73">
        <f>(T359^2)*(1-COS(RADIANS(O357+45)))+(COS(RADIANS(O357+45)))</f>
        <v>1</v>
      </c>
      <c r="Y359" s="10"/>
      <c r="Z359">
        <v>0</v>
      </c>
      <c r="AA359" s="23">
        <f>SIN(RADIANS('[1]Biaxial Input'!$F$21))*SIN(RADIANS(0))</f>
        <v>0</v>
      </c>
      <c r="AC359" s="30">
        <f>(AA357*AA359)*(1-COS(RADIANS(N357)))-AA358*(SIN(RADIANS(N357)))</f>
        <v>2.3858119147859059E-2</v>
      </c>
      <c r="AD359" s="30">
        <f>(AA358*AA359)*(1-COS(RADIANS(N357)))+AA357*(SIN(RADIANS(N357)))</f>
        <v>0.34118699944639969</v>
      </c>
      <c r="AE359" s="30">
        <f>(AA359^2)*(1-COS(RADIANS(N357)))+(COS(RADIANS(N357)))</f>
        <v>0.93969262078590843</v>
      </c>
      <c r="AG359">
        <v>-0.16214771720730445</v>
      </c>
      <c r="AI359" s="28">
        <f>(T357*T359)*(1-COS(RADIANS(M357)))-T358*(SIN(RADIANS(M357)))</f>
        <v>0</v>
      </c>
      <c r="AJ359" s="28">
        <f>(T358*T359)*(1-COS(RADIANS(M357)))+T357*(SIN(RADIANS(M357)))</f>
        <v>0</v>
      </c>
      <c r="AK359" s="28">
        <f>(T359^2)*(1-COS(RADIANS(M357)))+(COS(RADIANS(M357)))</f>
        <v>1</v>
      </c>
      <c r="AM359" s="61">
        <v>-0.30114099064220901</v>
      </c>
      <c r="AO359" s="17">
        <v>0</v>
      </c>
      <c r="AP359">
        <v>1</v>
      </c>
      <c r="AR359" s="73">
        <f>(T357*T357)*(1-COS(RADIANS(O357-45)))-T357*(SIN(RADIANS(O357-45)))</f>
        <v>0</v>
      </c>
      <c r="AS359" s="73">
        <f>(T358*T359)*(1-COS(RADIANS(O357-45)))+T357*(SIN(RADIANS(O357-45)))</f>
        <v>0</v>
      </c>
      <c r="AT359" s="73">
        <f>(T359^2)*(1-COS(RADIANS(O357-45)))+(COS(RADIANS(O357-45)))</f>
        <v>1</v>
      </c>
      <c r="AU359" s="10"/>
      <c r="AV359">
        <v>0</v>
      </c>
      <c r="AW359" s="1">
        <v>-0.30114099064220901</v>
      </c>
      <c r="AX359" s="10"/>
      <c r="AY359" s="11">
        <f>(G288^2)*F288+G288*G289*F289+G288*G290*F290-((H288^2)*F288+H288*H289*F289+H288*H290*F290)</f>
        <v>-0.22376318881302271</v>
      </c>
      <c r="AZ359" s="12">
        <f>G288*G289*F288+(G289^2)*F289+G289*G290*F290-(H288*H289*F288+(H289^2)*F289+H289*H290*F290)</f>
        <v>0.96064106016487938</v>
      </c>
      <c r="BA359" s="12">
        <f>G288*G290*F288+G289*G290*F289+(G290^2)*F290-(H288*H290*F288+H289*H290*F289+(H290^2)*F290)</f>
        <v>0</v>
      </c>
      <c r="BB359" s="12">
        <f>(G288^2)*E288+G288*G289*E289+G288*G290*E290-((H288^2)*E288+H288*H289*E289+H288*H290*E290)</f>
        <v>0.50242467528378509</v>
      </c>
      <c r="BC359" s="12">
        <f>G288*G289*E288+(G289^2)*E289+G289*G290*E290-(H288*H289*E288+(H289^2)*E289+H289*H290*E290)</f>
        <v>-0.8625883610692987</v>
      </c>
      <c r="BD359" s="24">
        <f>G288*G290*E288+G289*G290*E289+(G290^2)*E290-(H288*H290*E288+H289*H290*E289+(H290^2)*E290)</f>
        <v>0</v>
      </c>
      <c r="BE359" s="10">
        <f>J288</f>
        <v>-9.1306687561903965E-3</v>
      </c>
      <c r="BV359" s="2" t="s">
        <v>3</v>
      </c>
      <c r="CE359" s="10"/>
      <c r="CS359" s="15"/>
      <c r="CW359" s="28"/>
      <c r="CY359" s="82" t="s">
        <v>148</v>
      </c>
      <c r="CZ359" s="13"/>
      <c r="DB359" s="10"/>
      <c r="DC359" s="10"/>
      <c r="DD359" s="10"/>
      <c r="DE359" s="10"/>
      <c r="DF359" s="10"/>
      <c r="DG359" s="10"/>
      <c r="DH359" s="80"/>
      <c r="DI359" s="23" t="s">
        <v>149</v>
      </c>
      <c r="DM359" s="1"/>
      <c r="DO359" s="80"/>
      <c r="DS359" s="13"/>
      <c r="DT359" s="81"/>
      <c r="DU359" s="82" t="s">
        <v>150</v>
      </c>
      <c r="DW359" s="13"/>
      <c r="DX359" s="13"/>
      <c r="EA359" s="1"/>
      <c r="EE359" s="1"/>
      <c r="ER359">
        <f t="shared" si="547"/>
        <v>-9.8670839279614439E-2</v>
      </c>
      <c r="ES359">
        <f t="shared" si="547"/>
        <v>-0.32743703463395935</v>
      </c>
      <c r="ET359" t="e">
        <f>#REF!</f>
        <v>#REF!</v>
      </c>
      <c r="EU359" t="e">
        <f>#REF!</f>
        <v>#REF!</v>
      </c>
      <c r="EY359" s="28"/>
      <c r="EZ359" s="10"/>
      <c r="FA359" s="82" t="s">
        <v>148</v>
      </c>
      <c r="FB359" s="13"/>
      <c r="FD359" s="10"/>
      <c r="FE359" s="10"/>
      <c r="FF359" s="10"/>
      <c r="FG359" s="10"/>
      <c r="FH359" s="10"/>
      <c r="FI359" s="10"/>
      <c r="FJ359" s="80"/>
      <c r="FK359" s="23" t="s">
        <v>149</v>
      </c>
      <c r="FO359" s="1"/>
      <c r="FQ359" s="80"/>
      <c r="FU359" s="13"/>
      <c r="FV359" s="81"/>
      <c r="FW359" s="82" t="s">
        <v>150</v>
      </c>
      <c r="FY359" s="13"/>
      <c r="FZ359" s="13"/>
      <c r="GC359" s="1"/>
      <c r="GG359" s="1"/>
      <c r="GK359" s="13"/>
    </row>
    <row r="360" spans="1:197" x14ac:dyDescent="0.2">
      <c r="D360" t="s">
        <v>10</v>
      </c>
      <c r="E360" s="5">
        <f t="shared" si="548"/>
        <v>5.925170895226721E-2</v>
      </c>
      <c r="F360" s="6">
        <f t="shared" si="548"/>
        <v>-0.16461709770714594</v>
      </c>
      <c r="G360" s="7">
        <f t="shared" si="549"/>
        <v>-0.16214771720730445</v>
      </c>
      <c r="H360" s="8">
        <f t="shared" si="550"/>
        <v>-0.30114099064220901</v>
      </c>
      <c r="J360" s="10"/>
      <c r="W360" s="10"/>
      <c r="X360" s="10"/>
      <c r="Y360" s="10"/>
      <c r="Z360" s="10"/>
      <c r="AA360" s="10"/>
      <c r="AB360" s="10"/>
      <c r="AC360" s="10"/>
      <c r="AD360" s="10"/>
      <c r="AE360" s="10"/>
      <c r="AF360" s="10"/>
      <c r="AG360" s="10"/>
      <c r="AH360" s="10"/>
      <c r="AW360" s="1"/>
      <c r="AX360" s="10"/>
      <c r="AY360" s="11">
        <f>(G293^2)*F293+G293*G294*F294+G293*G295*F295-((H293^2)*F293+H293*H294*F294+H293*H295*F295)</f>
        <v>-0.15505599351595117</v>
      </c>
      <c r="AZ360" s="12">
        <f>G293*G294*F293+(G294^2)*F294+G294*G295*F295-(H293*H294*F293+(H294^2)*F294+H294*H295*F295)</f>
        <v>0.96138942470901623</v>
      </c>
      <c r="BA360" s="12">
        <f>G293*G295*F293+G294*G295*F294+(G295^2)*F295-(H293*H295*F293+H294*H295*F294+(H295^2)*F295)</f>
        <v>-8.295949519146506E-2</v>
      </c>
      <c r="BB360" s="12">
        <f>(G293^2)*E293+G293*G294*E294+G293*G295*E295-((H293^2)*E293+H293*H294*E294+H293*H295*E295)</f>
        <v>0.43335594876479</v>
      </c>
      <c r="BC360" s="12">
        <f>G293*G294*E293+(G294^2)*E294+G294*G295*E295-(H293*H294*E293+(H294^2)*E294+H294*H295*E295)</f>
        <v>-0.89414047895588378</v>
      </c>
      <c r="BD360" s="24">
        <f>G293*G295*E293+G294*G295*E294+(G295^2)*E295-(H293*H295*E293+H294*H295*E294+(H295^2)*E295)</f>
        <v>7.5391869783346124E-2</v>
      </c>
      <c r="BE360" s="10">
        <f>J293</f>
        <v>5.3056256466149476E-2</v>
      </c>
      <c r="BV360" s="2" t="e">
        <f>DEGREES(ACOS(((CH292*CG294+#REF!*#REF!+#REF!*CG296)/(((SQRT((CH292^2)+(#REF!^2)+(#REF!^2)))*(SQRT((CG294^2)+(#REF!^2)+(CG296^2))))))))</f>
        <v>#REF!</v>
      </c>
      <c r="BZ360" s="5" t="s">
        <v>4</v>
      </c>
      <c r="CA360" s="6" t="s">
        <v>5</v>
      </c>
      <c r="CB360" s="7" t="s">
        <v>6</v>
      </c>
      <c r="CC360" s="8" t="s">
        <v>1</v>
      </c>
      <c r="CD360">
        <v>15</v>
      </c>
      <c r="CE360" s="9" t="s">
        <v>7</v>
      </c>
      <c r="CG360" s="90" t="s">
        <v>157</v>
      </c>
      <c r="CH360" s="61">
        <f>CE361-((CH362-CE361)/(EY360-CW360))*CW360</f>
        <v>9.4550586610987892</v>
      </c>
      <c r="CI360" s="10"/>
      <c r="CK360" s="5" t="s">
        <v>4</v>
      </c>
      <c r="CL360" s="6" t="s">
        <v>5</v>
      </c>
      <c r="CM360" s="7" t="s">
        <v>6</v>
      </c>
      <c r="CN360" s="8" t="s">
        <v>1</v>
      </c>
      <c r="CO360" s="10"/>
      <c r="CP360">
        <f t="shared" ref="CP360:CQ362" si="551">BZ361</f>
        <v>0.93180266183863136</v>
      </c>
      <c r="CQ360">
        <f t="shared" si="551"/>
        <v>-0.87956522186239505</v>
      </c>
      <c r="CR360">
        <f>CI364</f>
        <v>0</v>
      </c>
      <c r="CS360">
        <f>CL364</f>
        <v>0</v>
      </c>
      <c r="CU360" s="17">
        <f>CU264</f>
        <v>10</v>
      </c>
      <c r="CV360" s="17">
        <f>CV264</f>
        <v>-20</v>
      </c>
      <c r="CW360" s="31">
        <f>CH267</f>
        <v>282.3583184718517</v>
      </c>
      <c r="CY360" s="61">
        <f t="array" ref="CY360:CY362">MMULT(DQ360:DS362,DO360:DO362)</f>
        <v>0.91990878439507506</v>
      </c>
      <c r="CZ360" s="13"/>
      <c r="DA360" s="17">
        <v>1</v>
      </c>
      <c r="DB360">
        <v>0</v>
      </c>
      <c r="DD360" s="73">
        <f>(DB360^2)*(1-COS(RADIANS(CW360+45)))+(COS(RADIANS(CW360+45)))</f>
        <v>0.84206022919878865</v>
      </c>
      <c r="DE360" s="73">
        <f>(DB360*DB361)*(1-COS(RADIANS(CW360+45)))-DB362*(SIN(RADIANS(CW360+45)))</f>
        <v>0.53938350957522196</v>
      </c>
      <c r="DF360" s="73">
        <f>(DB360*DB362)*(1-COS(RADIANS(CW360+45)))+DB361*(SIN(RADIANS(CW360+45)))</f>
        <v>0</v>
      </c>
      <c r="DG360" s="10"/>
      <c r="DH360">
        <f t="array" ref="DH360:DH362">MMULT(DD360:DF362,DA360:DA362)</f>
        <v>0.84206022919878865</v>
      </c>
      <c r="DI360" s="23">
        <f>COS(RADIANS('[1]Biaxial Input'!$F$21))</f>
        <v>-0.9975640502598242</v>
      </c>
      <c r="DK360" s="30">
        <f>(DI360^2)*(1-COS(RADIANS(CV360)))+(COS(RADIANS(CV360)))</f>
        <v>0.99970654636555623</v>
      </c>
      <c r="DL360" s="30">
        <f>(DI360*DI361)*(1-COS(RADIANS(CV360)))-DI362*(SIN(RADIANS(CV360)))</f>
        <v>-4.1965824879998722E-3</v>
      </c>
      <c r="DM360" s="30">
        <f>(DI360*DI362)*(1-COS(RADIANS(CV360)))+DI361*(SIN(RADIANS(CV360)))</f>
        <v>-2.3858119147859059E-2</v>
      </c>
      <c r="DO360">
        <f t="array" ref="DO360:DO362">MMULT(DK360:DM362,DH360:DH362)</f>
        <v>0.84407669095470905</v>
      </c>
      <c r="DQ360" s="28">
        <f>(DB360^2)*(1-COS(RADIANS(CU360)))+(COS(RADIANS(CU360)))</f>
        <v>0.98480775301220802</v>
      </c>
      <c r="DR360" s="28">
        <f>(DB360*DB361)*(1-COS(RADIANS(CU360)))-DB362*(SIN(RADIANS(CU360)))</f>
        <v>-0.17364817766693033</v>
      </c>
      <c r="DS360" s="28">
        <f>(DB360*DB362)*(1-COS(RADIANS(CU360)))+DB361*(SIN(RADIANS(CU360)))</f>
        <v>0</v>
      </c>
      <c r="DU360" s="61">
        <f t="array" ref="DU360:DU362">MMULT(DQ360:DS362,EE360:EE362)</f>
        <v>-0.39049930324252657</v>
      </c>
      <c r="DV360" s="13"/>
      <c r="DW360" s="17">
        <v>1</v>
      </c>
      <c r="DX360">
        <v>0</v>
      </c>
      <c r="DZ360" s="73">
        <f>(DB360^2)*(1-COS(RADIANS(CW360-45)))+(COS(RADIANS(CW360-45)))</f>
        <v>-0.53938350957522274</v>
      </c>
      <c r="EA360" s="73">
        <f>(DB360*DB361)*(1-COS(RADIANS(CW360-45)))-DB362*(SIN(RADIANS(CW360-45)))</f>
        <v>0.8420602291987882</v>
      </c>
      <c r="EB360" s="73">
        <f>(DB360*DB362)*(1-COS(RADIANS(CW360-45)))+DB361*(SIN(RADIANS(CW360-45)))</f>
        <v>0</v>
      </c>
      <c r="EC360" s="10"/>
      <c r="ED360">
        <f t="array" ref="ED360:ED362">MMULT(DZ360:EB362,DA360:DA362)</f>
        <v>-0.53938350957522274</v>
      </c>
      <c r="EE360" s="1">
        <f t="array" ref="EE360:EE362">MMULT(DK360:DM362,ED360:ED362)</f>
        <v>-0.53569145031228205</v>
      </c>
      <c r="EG360">
        <f>CY360+DU360</f>
        <v>0.52940948115254849</v>
      </c>
      <c r="EH360">
        <f>EG360/(SQRT(EG360^2+EG361^2+EG362^2))</f>
        <v>0.37434903414741894</v>
      </c>
      <c r="EJ360">
        <f>Q360+AM360</f>
        <v>0</v>
      </c>
      <c r="EK360">
        <f>EJ360/(SQRT(EJ360^2+EJ361^2+EJ362^2))</f>
        <v>0</v>
      </c>
      <c r="EM360" s="23">
        <f>CY361*DU362-CY362*DU361</f>
        <v>-3.5750839988414662E-2</v>
      </c>
      <c r="EO360" s="15">
        <v>15</v>
      </c>
      <c r="EP360" s="9" t="s">
        <v>7</v>
      </c>
      <c r="EW360" s="17">
        <f>CU360</f>
        <v>10</v>
      </c>
      <c r="EX360" s="17">
        <f>CV360</f>
        <v>-20</v>
      </c>
      <c r="EY360" s="31">
        <f>1+CW360</f>
        <v>283.3583184718517</v>
      </c>
      <c r="EZ360" s="10"/>
      <c r="FA360" s="61">
        <f t="array" ref="FA360:FA362">MMULT(FS360:FU362,FQ360:FQ362)</f>
        <v>0.92658383038519787</v>
      </c>
      <c r="FB360" s="13">
        <f>BW361</f>
        <v>0</v>
      </c>
      <c r="FC360" s="17">
        <v>1</v>
      </c>
      <c r="FD360">
        <v>0</v>
      </c>
      <c r="FF360" s="73">
        <f>(FD360^2)*(1-COS(RADIANS(EY360+45)))+(COS(RADIANS(EY360+45)))</f>
        <v>0.85134551958194637</v>
      </c>
      <c r="FG360" s="73">
        <f>(FD360*FD361)*(1-COS(RADIANS(EY360+45)))-FD362*(SIN(RADIANS(EY360+45)))</f>
        <v>0.52460538148950187</v>
      </c>
      <c r="FH360" s="73">
        <f>(FD360*FD362)*(1-COS(RADIANS(EY360+45)))+FD361*(SIN(RADIANS(EY360+45)))</f>
        <v>0</v>
      </c>
      <c r="FI360" s="10"/>
      <c r="FJ360">
        <f t="array" ref="FJ360:FJ362">MMULT(FF360:FH362,FC360:FC362)</f>
        <v>0.85134551958194637</v>
      </c>
      <c r="FK360" s="23">
        <f>COS(RADIANS(176))</f>
        <v>-0.9975640502598242</v>
      </c>
      <c r="FM360" s="30">
        <f>(FK360^2)*(1-COS(RADIANS(EX360)))+(COS(RADIANS(EX360)))</f>
        <v>0.99970654636555623</v>
      </c>
      <c r="FN360" s="30">
        <f>(FK360*FK361)*(1-COS(RADIANS(EX360)))-FK362*(SIN(RADIANS(EX360)))</f>
        <v>-4.1965824879998722E-3</v>
      </c>
      <c r="FO360" s="30">
        <f>(FK360*FK362)*(1-COS(RADIANS(EX360)))+FK361*(SIN(RADIANS(EX360)))</f>
        <v>-2.3858119147859059E-2</v>
      </c>
      <c r="FQ360">
        <f t="array" ref="FQ360:FQ362">MMULT(FM360:FO362,FJ360:FJ362)</f>
        <v>0.85329723890212694</v>
      </c>
      <c r="FS360" s="28">
        <f>(FD360^2)*(1-COS(RADIANS(EW360)))+(COS(RADIANS(EW360)))</f>
        <v>0.98480775301220802</v>
      </c>
      <c r="FT360" s="28">
        <f>(FD360*FD361)*(1-COS(RADIANS(EW360)))-FD362*(SIN(RADIANS(EW360)))</f>
        <v>-0.17364817766693033</v>
      </c>
      <c r="FU360" s="28">
        <f>(FD360*FD362)*(1-COS(RADIANS(EW360)))+FD361*(SIN(RADIANS(EW360)))</f>
        <v>0</v>
      </c>
      <c r="FW360" s="61">
        <f t="array" ref="FW360:FW362">MMULT(FS360:FU362,GG360:GG362)</f>
        <v>-0.37438520631672589</v>
      </c>
      <c r="FX360" s="13">
        <f>BX361</f>
        <v>0</v>
      </c>
      <c r="FY360" s="17">
        <v>1</v>
      </c>
      <c r="FZ360">
        <v>0</v>
      </c>
      <c r="GB360" s="73">
        <f>(FD360^2)*(1-COS(RADIANS(EY360-45)))+(COS(RADIANS(EY360-45)))</f>
        <v>-0.52460538148950175</v>
      </c>
      <c r="GC360" s="73">
        <f>(FD360*FD361)*(1-COS(RADIANS(EY360-45)))-FD362*(SIN(RADIANS(EY360-45)))</f>
        <v>0.85134551958194637</v>
      </c>
      <c r="GD360" s="73">
        <f>(FD360*FD362)*(1-COS(RADIANS(EY360-45)))+FD361*(SIN(RADIANS(EY360-45)))</f>
        <v>0</v>
      </c>
      <c r="GE360" s="10"/>
      <c r="GF360">
        <f t="array" ref="GF360:GF362">MMULT(GB360:GD362,FC360:FC362)</f>
        <v>-0.52460538148950175</v>
      </c>
      <c r="GG360" s="1">
        <f t="array" ref="GG360:GG362">MMULT(FM360:FO362,GF360:GF362)</f>
        <v>-0.52087869243494012</v>
      </c>
      <c r="GI360">
        <f>FA360+FW360</f>
        <v>0.55219862406847198</v>
      </c>
      <c r="GJ360">
        <f>GI360/(SQRT(GI360^2+GI361^2+GI362^2))</f>
        <v>0.3904633916406976</v>
      </c>
      <c r="GL360" t="e">
        <f>CH361+DC360</f>
        <v>#VALUE!</v>
      </c>
      <c r="GM360" t="e">
        <f>GL360/(SQRT(GL360^2+GL361^2+GL362^2))</f>
        <v>#VALUE!</v>
      </c>
      <c r="GO360" s="27">
        <f>FA361*FW362-FA362*FW361</f>
        <v>-3.5750839988414634E-2</v>
      </c>
    </row>
    <row r="361" spans="1:197" x14ac:dyDescent="0.2">
      <c r="A361" s="3" t="s">
        <v>19</v>
      </c>
      <c r="B361" s="3" t="s">
        <v>18</v>
      </c>
      <c r="C361" s="3" t="s">
        <v>20</v>
      </c>
      <c r="Q361" s="82" t="s">
        <v>148</v>
      </c>
      <c r="R361" s="13"/>
      <c r="T361" s="10"/>
      <c r="U361" s="10"/>
      <c r="V361" s="10"/>
      <c r="W361" s="10"/>
      <c r="X361" s="10"/>
      <c r="Y361" s="10"/>
      <c r="Z361" s="80"/>
      <c r="AA361" s="23" t="s">
        <v>149</v>
      </c>
      <c r="AE361" s="1"/>
      <c r="AG361" s="80"/>
      <c r="AK361" s="13"/>
      <c r="AL361" s="81"/>
      <c r="AM361" s="82" t="s">
        <v>150</v>
      </c>
      <c r="AO361" s="13"/>
      <c r="AP361" s="13"/>
      <c r="AS361" s="1"/>
      <c r="AW361" s="1"/>
      <c r="AX361" s="10"/>
      <c r="AY361" s="11">
        <f>(G298^2)*F298+G298*G299*F299+G298*G300*F300-((H298^2)*F298+H298*H299*F299+H298*H300*F300)</f>
        <v>0.1706803730368896</v>
      </c>
      <c r="AZ361" s="12">
        <f>G298*G299*F298+(G299^2)*F299+G299*G300*F300-(H298*H299*F298+(H299^2)*F299+H299*H300*F300)</f>
        <v>-0.98327452253840275</v>
      </c>
      <c r="BA361" s="12">
        <f>G298*G300*F298+G299*G300*F299+(G300^2)*F300-(H298*H300*F298+H299*H300*F299+(H300^2)*F300)</f>
        <v>5.6847296359481644E-2</v>
      </c>
      <c r="BB361" s="12">
        <f>(G298^2)*E298+G298*G299*E299+G298*G300*E300-((H298^2)*E298+H298*H299*E299+H298*H300*E300)</f>
        <v>-0.43575251552758693</v>
      </c>
      <c r="BC361" s="12">
        <f>G298*G299*E298+(G299^2)*E299+G299*G300*E300-(H298*H299*E298+(H299^2)*E299+H299*H300*E300)</f>
        <v>0.88851786586417425</v>
      </c>
      <c r="BD361" s="24">
        <f>G298*G300*E298+G299*G300*E299+(G300^2)*E300-(H298*H300*E298+H299*H300*E299+(H300^2)*E300)</f>
        <v>-0.10039749638735646</v>
      </c>
      <c r="BE361" s="10">
        <f>J298</f>
        <v>-4.4139575924875885E-2</v>
      </c>
      <c r="BY361" t="s">
        <v>8</v>
      </c>
      <c r="BZ361" s="5">
        <f t="shared" ref="BZ361:CA363" si="552">BZ356</f>
        <v>0.93180266183863136</v>
      </c>
      <c r="CA361" s="6">
        <f t="shared" si="552"/>
        <v>-0.87956522186239505</v>
      </c>
      <c r="CB361" s="7">
        <f>CY360</f>
        <v>0.91990878439507506</v>
      </c>
      <c r="CC361" s="8">
        <f>DU360</f>
        <v>-0.39049930324252657</v>
      </c>
      <c r="CE361" s="9">
        <f>((SUMPRODUCT(CB361:CB363,BZ361:BZ363))*(SUMPRODUCT(CB361:(CB363),CA361:CA363)))-((SUMPRODUCT(CC361:CC363,BZ361:BZ363))*(SUMPRODUCT(CC361:CC363,CA361:CA363)))</f>
        <v>6.0279559122022874E-13</v>
      </c>
      <c r="CG361">
        <v>1</v>
      </c>
      <c r="CH361" t="s">
        <v>161</v>
      </c>
      <c r="CI361" s="67"/>
      <c r="CJ361" s="1" t="s">
        <v>8</v>
      </c>
      <c r="CK361" s="5">
        <f t="shared" ref="CK361:CL363" si="553">BZ361</f>
        <v>0.93180266183863136</v>
      </c>
      <c r="CL361" s="6">
        <f t="shared" si="553"/>
        <v>-0.87956522186239505</v>
      </c>
      <c r="CM361" s="7">
        <f>FA360</f>
        <v>0.92658383038519787</v>
      </c>
      <c r="CN361" s="8">
        <f>FW360</f>
        <v>-0.37438520631672589</v>
      </c>
      <c r="CO361" s="10"/>
      <c r="CP361">
        <f t="shared" si="551"/>
        <v>0.3492962422733713</v>
      </c>
      <c r="CQ361">
        <f t="shared" si="551"/>
        <v>-0.34518112468713447</v>
      </c>
      <c r="CR361">
        <f>CJ364</f>
        <v>0</v>
      </c>
      <c r="CS361">
        <f>CM364</f>
        <v>0</v>
      </c>
      <c r="CW361" s="28"/>
      <c r="CY361" s="61">
        <v>-0.35621803126688778</v>
      </c>
      <c r="DA361" s="17">
        <v>0</v>
      </c>
      <c r="DB361">
        <v>0</v>
      </c>
      <c r="DD361" s="73">
        <f>(DB360*DB361)*(1-COS(RADIANS(CW360+45)))+DB362*(SIN(RADIANS(CW360+45)))</f>
        <v>-0.53938350957522196</v>
      </c>
      <c r="DE361" s="73">
        <f>(DB361^2)*(1-COS(RADIANS(CW360+45)))+(COS(RADIANS(CW360+45)))</f>
        <v>0.84206022919878865</v>
      </c>
      <c r="DF361" s="73">
        <f>(DB361*DB362)*(1-COS(RADIANS(CW360+45)))-DB360*(SIN(RADIANS(CW360+45)))</f>
        <v>0</v>
      </c>
      <c r="DG361" s="10"/>
      <c r="DH361">
        <v>-0.53938350957522196</v>
      </c>
      <c r="DI361" s="23">
        <f>SIN(RADIANS('[1]Biaxial Input'!$F$21))*(COS(RADIANS(0)))</f>
        <v>6.9756473744125524E-2</v>
      </c>
      <c r="DK361" s="30">
        <f>(DI360*DI361)*(1-COS(RADIANS(CV360)))+DI362*(SIN(RADIANS(CV360)))</f>
        <v>-4.1965824879998722E-3</v>
      </c>
      <c r="DL361" s="30">
        <f>(DI361^2)*(1-COS(RADIANS(CV360)))+(COS(RADIANS(CV360)))</f>
        <v>0.9399860744203522</v>
      </c>
      <c r="DM361" s="30">
        <f>(DI361*DI362)*(1-COS(RADIANS(CV360)))-DI360*(SIN(RADIANS(CV360)))</f>
        <v>-0.34118699944639969</v>
      </c>
      <c r="DO361">
        <v>-0.51054676298438217</v>
      </c>
      <c r="DQ361" s="28">
        <f>(DB360*DB361)*(1-COS(RADIANS(CU360)))+DB362*(SIN(RADIANS(CU360)))</f>
        <v>0.17364817766693033</v>
      </c>
      <c r="DR361" s="28">
        <f>(DB361^2)*(1-COS(RADIANS(CU360)))+(COS(RADIANS(CU360)))</f>
        <v>0.98480775301220802</v>
      </c>
      <c r="DS361" s="28">
        <f>(DB361*DB362)*(1-COS(RADIANS(CU360)))-DB360*(SIN(RADIANS(CU360)))</f>
        <v>0</v>
      </c>
      <c r="DU361" s="61">
        <v>-0.87029251307805022</v>
      </c>
      <c r="DW361" s="17">
        <v>0</v>
      </c>
      <c r="DX361">
        <v>0</v>
      </c>
      <c r="DZ361" s="73">
        <f>(DB360*DB361)*(1-COS(RADIANS(CW360-45)))+DB362*(SIN(RADIANS(CW360-45)))</f>
        <v>-0.8420602291987882</v>
      </c>
      <c r="EA361" s="73">
        <f>(DB361^2)*(1-COS(RADIANS(CW360-45)))+(COS(RADIANS(CW360-45)))</f>
        <v>-0.53938350957522274</v>
      </c>
      <c r="EB361" s="73">
        <f>(DB361*DB362)*(1-COS(RADIANS(CW360-45)))-DB360*(SIN(RADIANS(CW360-45)))</f>
        <v>0</v>
      </c>
      <c r="EC361" s="10"/>
      <c r="ED361">
        <v>-0.8420602291987882</v>
      </c>
      <c r="EE361" s="1">
        <v>-0.78926132187947162</v>
      </c>
      <c r="EG361">
        <f>CY361+DU361</f>
        <v>-1.226510544344938</v>
      </c>
      <c r="EH361">
        <f>EG361/(SQRT(EG360^2+EG361^2+EG362^2))</f>
        <v>-0.86727392310310969</v>
      </c>
      <c r="EJ361">
        <f>Q361+AM361</f>
        <v>0</v>
      </c>
      <c r="EK361">
        <f>EJ361/(SQRT(EJ360^2+EJ361^2+EJ362^2))</f>
        <v>0</v>
      </c>
      <c r="EM361" s="23">
        <f>CY362*DU360-CY360*DU362</f>
        <v>0.34014652119437255</v>
      </c>
      <c r="EP361" s="9">
        <f>((SUMPRODUCT(CM361:CM363,BZ361:BZ363))*(SUMPRODUCT(CM361:CM363,CA361:CA363)))-((SUMPRODUCT(CN361:CN363,BZ361:BZ363))*(SUMPRODUCT(CN361:CN363,CA361:CA363)))</f>
        <v>-3.3486028363179099E-2</v>
      </c>
      <c r="EY361" s="28"/>
      <c r="EZ361" s="10"/>
      <c r="FA361" s="61">
        <v>-0.34097507887778233</v>
      </c>
      <c r="FB361" s="13">
        <f>BW362</f>
        <v>0</v>
      </c>
      <c r="FC361" s="17">
        <v>0</v>
      </c>
      <c r="FD361">
        <v>0</v>
      </c>
      <c r="FF361" s="73">
        <f>(FD360*FD361)*(1-COS(RADIANS(EY360+45)))+FD362*(SIN(RADIANS(EY360+45)))</f>
        <v>-0.52460538148950187</v>
      </c>
      <c r="FG361" s="73">
        <f>(FD361^2)*(1-COS(RADIANS(EY360+45)))+(COS(RADIANS(EY360+45)))</f>
        <v>0.85134551958194637</v>
      </c>
      <c r="FH361" s="73">
        <f>(FD361*FD362)*(1-COS(RADIANS(EY360+45)))-FD360*(SIN(RADIANS(EY360+45)))</f>
        <v>0</v>
      </c>
      <c r="FI361" s="10"/>
      <c r="FJ361">
        <v>-0.52460538148950187</v>
      </c>
      <c r="FK361" s="23">
        <f>SIN(RADIANS(176))*(COS(RADIANS(0)))</f>
        <v>6.9756473744125524E-2</v>
      </c>
      <c r="FM361" s="30">
        <f>(FK360*FK361)*(1-COS(RADIANS(EX360)))+FK362*(SIN(RADIANS(EX360)))</f>
        <v>-4.1965824879998722E-3</v>
      </c>
      <c r="FN361" s="30">
        <f>(FK361^2)*(1-COS(RADIANS(EX360)))+(COS(RADIANS(EX360)))</f>
        <v>0.9399860744203522</v>
      </c>
      <c r="FO361" s="30">
        <f>(FK361*FK362)*(1-COS(RADIANS(EX360)))-FK360*(SIN(RADIANS(EX360)))</f>
        <v>-0.34118699944639969</v>
      </c>
      <c r="FQ361">
        <v>-0.49669449486482292</v>
      </c>
      <c r="FS361" s="28">
        <f>(FD360*FD361)*(1-COS(RADIANS(EW360)))+FD362*(SIN(RADIANS(EW360)))</f>
        <v>0.17364817766693033</v>
      </c>
      <c r="FT361" s="28">
        <f>(FD361^2)*(1-COS(RADIANS(EW360)))+(COS(RADIANS(EW360)))</f>
        <v>0.98480775301220802</v>
      </c>
      <c r="FU361" s="28">
        <f>(FD361*FD362)*(1-COS(RADIANS(EW360)))-FD360*(SIN(RADIANS(EW360)))</f>
        <v>0</v>
      </c>
      <c r="FW361" s="61">
        <v>-0.87637682517491089</v>
      </c>
      <c r="FX361" s="13">
        <f>BX362</f>
        <v>0</v>
      </c>
      <c r="FY361" s="17">
        <v>0</v>
      </c>
      <c r="FZ361">
        <v>0</v>
      </c>
      <c r="GB361" s="73">
        <f>(FD360*FD361)*(1-COS(RADIANS(EY360-45)))+FD362*(SIN(RADIANS(EY360-45)))</f>
        <v>-0.85134551958194637</v>
      </c>
      <c r="GC361" s="73">
        <f>(FD361^2)*(1-COS(RADIANS(EY360-45)))+(COS(RADIANS(EY360-45)))</f>
        <v>-0.52460538148950175</v>
      </c>
      <c r="GD361" s="73">
        <f>(FD361*FD362)*(1-COS(RADIANS(EY360-45)))-FD360*(SIN(RADIANS(EY360-45)))</f>
        <v>0</v>
      </c>
      <c r="GE361" s="10"/>
      <c r="GF361">
        <v>-0.85134551958194637</v>
      </c>
      <c r="GG361" s="1">
        <v>-0.79805138317011959</v>
      </c>
      <c r="GI361">
        <f>FA361+FW361</f>
        <v>-1.2173519040526932</v>
      </c>
      <c r="GJ361">
        <f>GI361/(SQRT(GI360^2+GI361^2+GI362^2))</f>
        <v>-0.86079778644601468</v>
      </c>
      <c r="GL361">
        <f>CH362+DC361</f>
        <v>-3.3486028363179099E-2</v>
      </c>
      <c r="GM361" t="e">
        <f>GL361/(SQRT(GL360^2+GL361^2+GL362^2))</f>
        <v>#VALUE!</v>
      </c>
      <c r="GO361" s="27">
        <f>FA362*FW360-FA360*FW362</f>
        <v>0.34014652119437255</v>
      </c>
    </row>
    <row r="362" spans="1:197" x14ac:dyDescent="0.2">
      <c r="A362" s="3">
        <f>C375+C378</f>
        <v>2.9659570245119338E-2</v>
      </c>
      <c r="B362" s="3">
        <f>C376*C380-C377*C379</f>
        <v>-4.077998096898014E-2</v>
      </c>
      <c r="C362" s="3">
        <f>A363*B364-A364*B363</f>
        <v>1.6799582249100695E-2</v>
      </c>
      <c r="E362" s="5" t="s">
        <v>4</v>
      </c>
      <c r="F362" s="6" t="s">
        <v>5</v>
      </c>
      <c r="G362" s="7" t="s">
        <v>6</v>
      </c>
      <c r="H362" s="8" t="s">
        <v>1</v>
      </c>
      <c r="I362">
        <v>16</v>
      </c>
      <c r="J362" s="9" t="s">
        <v>7</v>
      </c>
      <c r="K362">
        <v>16</v>
      </c>
      <c r="L362" s="10"/>
      <c r="M362" s="17">
        <f>A302</f>
        <v>25</v>
      </c>
      <c r="N362" s="17">
        <f>B302</f>
        <v>-30</v>
      </c>
      <c r="O362" s="17">
        <f>C302</f>
        <v>270.8</v>
      </c>
      <c r="Q362" s="61">
        <f t="array" ref="Q362:Q364">MMULT(AI362:AK364,AG362:AG364)</f>
        <v>0.91338652578000923</v>
      </c>
      <c r="R362" s="13"/>
      <c r="S362" s="17">
        <v>1</v>
      </c>
      <c r="T362">
        <v>0</v>
      </c>
      <c r="V362" s="73">
        <f>(T362^2)*(1-COS(RADIANS(O362+45)))+(COS(RADIANS(O362+45)))</f>
        <v>0.71691060765048265</v>
      </c>
      <c r="W362" s="73">
        <f>(T362*T363)*(1-COS(RADIANS(O362+45)))-T364*(SIN(RADIANS(O362+45)))</f>
        <v>0.69716510285456468</v>
      </c>
      <c r="X362" s="73">
        <f>(T362*T364)*(1-COS(RADIANS(O362+45)))+T363*(SIN(RADIANS(O362+45)))</f>
        <v>0</v>
      </c>
      <c r="Y362" s="10"/>
      <c r="Z362">
        <f t="array" ref="Z362:Z364">MMULT(V362:X364,S362:S364)</f>
        <v>0.71691060765048265</v>
      </c>
      <c r="AA362" s="23">
        <f>COS(RADIANS('[1]Biaxial Input'!$F$21))</f>
        <v>-0.9975640502598242</v>
      </c>
      <c r="AC362" s="30">
        <f>(AA362^2)*(1-COS(RADIANS(N362)))+(COS(RADIANS(N362)))</f>
        <v>0.99934808421962718</v>
      </c>
      <c r="AD362" s="30">
        <f>(AA362*AA363)*(1-COS(RADIANS(N362)))-AA364*(SIN(RADIANS(N362)))</f>
        <v>-9.3228300025961861E-3</v>
      </c>
      <c r="AE362" s="30">
        <f>(AA362*AA364)*(1-COS(RADIANS(N362)))+AA363*(SIN(RADIANS(N362)))</f>
        <v>-3.4878236872062755E-2</v>
      </c>
      <c r="AG362">
        <f t="array" ref="AG362:AG364">MMULT(AC362:AE364,Z362:Z364)</f>
        <v>0.72294279404989426</v>
      </c>
      <c r="AI362" s="28">
        <f>(T362^2)*(1-COS(RADIANS(M362)))+(COS(RADIANS(M362)))</f>
        <v>0.90630778703664994</v>
      </c>
      <c r="AJ362" s="28">
        <f>(T362*T363)*(1-COS(RADIANS(M362)))-T364*(SIN(RADIANS(M362)))</f>
        <v>-0.42261826174069944</v>
      </c>
      <c r="AK362" s="28">
        <f>(T362*T364)*(1-COS(RADIANS(M362)))+T363*(SIN(RADIANS(M362)))</f>
        <v>0</v>
      </c>
      <c r="AM362" s="61">
        <f t="array" ref="AM362:AM364">MMULT(AI362:AK364,AW362:AW364)</f>
        <v>-0.36553817544573719</v>
      </c>
      <c r="AN362" s="13"/>
      <c r="AO362" s="17">
        <v>1</v>
      </c>
      <c r="AP362">
        <v>0</v>
      </c>
      <c r="AR362" s="73">
        <f>(T362^2)*(1-COS(RADIANS(O362-45)))+(COS(RADIANS(O362-45)))</f>
        <v>-0.69716510285456434</v>
      </c>
      <c r="AS362" s="73">
        <f>(T362*T363)*(1-COS(RADIANS(O362-45)))-T364*(SIN(RADIANS(O362-45)))</f>
        <v>0.71691060765048298</v>
      </c>
      <c r="AT362" s="73">
        <f>(T362*T364)*(1-COS(RADIANS(O362-45)))+T363*(SIN(RADIANS(O362-45)))</f>
        <v>0</v>
      </c>
      <c r="AU362" s="10"/>
      <c r="AV362">
        <f t="array" ref="AV362:AV364">MMULT(AR362:AT364,S362:S364)</f>
        <v>-0.69716510285456434</v>
      </c>
      <c r="AW362" s="1">
        <f t="array" ref="AW362:AW364">MMULT(AC362:AE364,AV362:AV364)</f>
        <v>-0.6900269742003049</v>
      </c>
      <c r="AX362" s="10"/>
      <c r="AY362" s="11">
        <f>(G303^2)*F303+G303*G304*F304+G303*G305*F305-((H303^2)*F303+H303*H304*F304+H303*H305*F305)</f>
        <v>-0.23604822981779194</v>
      </c>
      <c r="AZ362" s="12">
        <f>G303*G304*F303+(G304^2)*F304+G304*G305*F305-(H303*H304*F303+(H304^2)*F304+H304*H305*F305)</f>
        <v>0.95765477250453457</v>
      </c>
      <c r="BA362" s="12">
        <f>G303*G305*F303+G304*G305*F304+(G305^2)*F305-(H303*H305*F303+H304*H305*F304+(H305^2)*F305)</f>
        <v>0.1406482229843336</v>
      </c>
      <c r="BB362" s="12">
        <f>(G303^2)*E303+G303*G304*E304+G303*G305*E305-((H303^2)*E303+H303*H304*E304+H303*H305*E305)</f>
        <v>0.50934542907538549</v>
      </c>
      <c r="BC362" s="12">
        <f>G303*G304*E303+(G304^2)*E304+G304*G305*E305-(H303*H304*E303+(H304^2)*E304+H304*H305*E305)</f>
        <v>-0.84314167311472432</v>
      </c>
      <c r="BD362" s="24">
        <f>G303*G305*E303+G304*G305*E304+(G305^2)*E305-(H303*H305*E303+H304*H305*E304+(H305^2)*E305)</f>
        <v>-6.7706553330097508E-2</v>
      </c>
      <c r="BE362" s="10">
        <f>J303</f>
        <v>-1.3415349485569439E-2</v>
      </c>
      <c r="BY362" t="s">
        <v>9</v>
      </c>
      <c r="BZ362" s="5">
        <f t="shared" si="552"/>
        <v>0.3492962422733713</v>
      </c>
      <c r="CA362" s="6">
        <f t="shared" si="552"/>
        <v>-0.34518112468713447</v>
      </c>
      <c r="CB362" s="7">
        <f>CY361</f>
        <v>-0.35621803126688778</v>
      </c>
      <c r="CC362" s="8">
        <f>DU361</f>
        <v>-0.87029251307805022</v>
      </c>
      <c r="CE362" s="10"/>
      <c r="CH362">
        <f>((SUMPRODUCT(CM361:CM363,CK361:CK363))*(SUMPRODUCT(CM361:CM363,CL361:CL363)))-((SUMPRODUCT(CN361:CN363,CK361:CK363))*(SUMPRODUCT(CN361:CN363,CL361:CL363)))</f>
        <v>-3.3486028363179099E-2</v>
      </c>
      <c r="CI362" s="67"/>
      <c r="CJ362" s="10" t="s">
        <v>9</v>
      </c>
      <c r="CK362" s="5">
        <f t="shared" si="553"/>
        <v>0.3492962422733713</v>
      </c>
      <c r="CL362" s="6">
        <f t="shared" si="553"/>
        <v>-0.34518112468713447</v>
      </c>
      <c r="CM362" s="7">
        <f>FA361</f>
        <v>-0.34097507887778233</v>
      </c>
      <c r="CN362" s="8">
        <f>FW361</f>
        <v>-0.87637682517491089</v>
      </c>
      <c r="CP362">
        <f t="shared" si="551"/>
        <v>-9.8670839279614439E-2</v>
      </c>
      <c r="CQ362">
        <f t="shared" si="551"/>
        <v>-0.32743703463395935</v>
      </c>
      <c r="CR362">
        <f>CK364</f>
        <v>0</v>
      </c>
      <c r="CS362">
        <f>CN364</f>
        <v>0</v>
      </c>
      <c r="CW362" s="28"/>
      <c r="CY362" s="61">
        <v>-0.16394066790494016</v>
      </c>
      <c r="DA362" s="17">
        <v>0</v>
      </c>
      <c r="DB362">
        <v>1</v>
      </c>
      <c r="DD362" s="73">
        <f>(DB360*DB362)*(1-COS(RADIANS(CW360+45)))-DB361*(SIN(RADIANS(CW360+45)))</f>
        <v>0</v>
      </c>
      <c r="DE362" s="73">
        <f>(DB361*DB362)*(1-COS(RADIANS(CW360+45)))+DB360*(SIN(RADIANS(CW360+45)))</f>
        <v>0</v>
      </c>
      <c r="DF362" s="73">
        <f>(DB362^2)*(1-COS(RADIANS(CW360+45)))+(COS(RADIANS(CW360+45)))</f>
        <v>1</v>
      </c>
      <c r="DG362" s="10"/>
      <c r="DH362">
        <v>0</v>
      </c>
      <c r="DI362" s="23">
        <f>SIN(RADIANS('[1]Biaxial Input'!$F$21))*SIN(RADIANS(0))</f>
        <v>0</v>
      </c>
      <c r="DK362" s="30">
        <f>(DI360*DI362)*(1-COS(RADIANS(CV360)))-DI361*(SIN(RADIANS(CV360)))</f>
        <v>2.3858119147859059E-2</v>
      </c>
      <c r="DL362" s="30">
        <f>(DI361*DI362)*(1-COS(RADIANS(CV360)))+DI360*(SIN(RADIANS(CV360)))</f>
        <v>0.34118699944639969</v>
      </c>
      <c r="DM362" s="30">
        <f>(DI362^2)*(1-COS(RADIANS(CV360)))+(COS(RADIANS(CV360)))</f>
        <v>0.93969262078590843</v>
      </c>
      <c r="DO362">
        <v>-0.16394066790494016</v>
      </c>
      <c r="DQ362" s="28">
        <f>(DB360*DB362)*(1-COS(RADIANS(CU360)))-DB361*(SIN(RADIANS(CU360)))</f>
        <v>0</v>
      </c>
      <c r="DR362" s="28">
        <f>(DB361*DB362)*(1-COS(RADIANS(CU360)))+DB360*(SIN(RADIANS(CU360)))</f>
        <v>0</v>
      </c>
      <c r="DS362" s="28">
        <f>(DB362^2)*(1-COS(RADIANS(CU360)))+(COS(RADIANS(CU360)))</f>
        <v>1</v>
      </c>
      <c r="DU362" s="61">
        <v>-0.30016867899131816</v>
      </c>
      <c r="DW362" s="17">
        <v>0</v>
      </c>
      <c r="DX362">
        <v>1</v>
      </c>
      <c r="DZ362" s="73">
        <f>(DB360*DB360)*(1-COS(RADIANS(CW360-45)))-DB360*(SIN(RADIANS(CW360-45)))</f>
        <v>0</v>
      </c>
      <c r="EA362" s="73">
        <f>(DB361*DB362)*(1-COS(RADIANS(CW360-45)))+DB360*(SIN(RADIANS(CW360-45)))</f>
        <v>0</v>
      </c>
      <c r="EB362" s="73">
        <f>(DB362^2)*(1-COS(RADIANS(CW360-45)))+(COS(RADIANS(CW360-45)))</f>
        <v>1</v>
      </c>
      <c r="EC362" s="10"/>
      <c r="ED362">
        <v>0</v>
      </c>
      <c r="EE362" s="1">
        <v>-0.30016867899131816</v>
      </c>
      <c r="EG362">
        <f>CY362+DU362</f>
        <v>-0.46410934689625832</v>
      </c>
      <c r="EH362">
        <f>EG362/(SQRT(EG360^2+EG361^2+EG362^2))</f>
        <v>-0.32817486640240412</v>
      </c>
      <c r="EJ362">
        <f>Q362+AM362</f>
        <v>0.54784835033427204</v>
      </c>
      <c r="EK362">
        <f>EJ362/(SQRT(EJ360^2+EJ361^2+EJ362^2))</f>
        <v>1</v>
      </c>
      <c r="EM362" s="23">
        <f>CY360*DU361-CY361*DU360</f>
        <v>-0.93969262078590843</v>
      </c>
      <c r="ER362">
        <f t="shared" ref="ER362:ES364" si="554">CK361</f>
        <v>0.93180266183863136</v>
      </c>
      <c r="ES362">
        <f t="shared" si="554"/>
        <v>-0.87956522186239505</v>
      </c>
      <c r="ET362" t="e">
        <f>#REF!</f>
        <v>#REF!</v>
      </c>
      <c r="EU362" t="e">
        <f>#REF!</f>
        <v>#REF!</v>
      </c>
      <c r="EY362" s="28"/>
      <c r="EZ362" s="10"/>
      <c r="FA362" s="61">
        <v>-0.15867703316165491</v>
      </c>
      <c r="FB362" s="13">
        <f>BW363</f>
        <v>0</v>
      </c>
      <c r="FC362" s="17">
        <v>0</v>
      </c>
      <c r="FD362">
        <v>1</v>
      </c>
      <c r="FF362" s="73">
        <f>(FD360*FD362)*(1-COS(RADIANS(EY360+45)))-FD361*(SIN(RADIANS(EY360+45)))</f>
        <v>0</v>
      </c>
      <c r="FG362" s="73">
        <f>(FD361*FD362)*(1-COS(RADIANS(EY360+45)))+FD360*(SIN(RADIANS(EY360+45)))</f>
        <v>0</v>
      </c>
      <c r="FH362" s="73">
        <f>(FD362^2)*(1-COS(RADIANS(EY360+45)))+(COS(RADIANS(EY360+45)))</f>
        <v>1</v>
      </c>
      <c r="FI362" s="10"/>
      <c r="FJ362">
        <v>0</v>
      </c>
      <c r="FK362" s="23">
        <f>SIN(RADIANS(176))*SIN(RADIANS(0))</f>
        <v>0</v>
      </c>
      <c r="FM362" s="30">
        <f>(FK360*FK362)*(1-COS(RADIANS(EX360)))-FK361*(SIN(RADIANS(EX360)))</f>
        <v>2.3858119147859059E-2</v>
      </c>
      <c r="FN362" s="30">
        <f>(FK361*FK362)*(1-COS(RADIANS(EX360)))+FK360*(SIN(RADIANS(EX360)))</f>
        <v>0.34118699944639969</v>
      </c>
      <c r="FO362" s="30">
        <f>(FK362^2)*(1-COS(RADIANS(EX360)))+(COS(RADIANS(EX360)))</f>
        <v>0.93969262078590843</v>
      </c>
      <c r="FQ362">
        <v>-0.15867703316165491</v>
      </c>
      <c r="FS362" s="28">
        <f>(FD360*FD362)*(1-COS(RADIANS(EW360)))-FD361*(SIN(RADIANS(EW360)))</f>
        <v>0</v>
      </c>
      <c r="FT362" s="28">
        <f>(FD361*FD362)*(1-COS(RADIANS(EW360)))+FD360*(SIN(RADIANS(EW360)))</f>
        <v>0</v>
      </c>
      <c r="FU362" s="28">
        <f>(FD362^2)*(1-COS(RADIANS(EW360)))+(COS(RADIANS(EW360)))</f>
        <v>1</v>
      </c>
      <c r="FW362" s="61">
        <v>-0.302984121015485</v>
      </c>
      <c r="FX362" s="13">
        <f>BX363</f>
        <v>0</v>
      </c>
      <c r="FY362" s="17">
        <v>0</v>
      </c>
      <c r="FZ362">
        <v>1</v>
      </c>
      <c r="GB362" s="73">
        <f>(FD360*FD360)*(1-COS(RADIANS(EY360-45)))-FD360*(SIN(RADIANS(EY360-45)))</f>
        <v>0</v>
      </c>
      <c r="GC362" s="73">
        <f>(FD361*FD362)*(1-COS(RADIANS(EY360-45)))+FD360*(SIN(RADIANS(EY360-45)))</f>
        <v>0</v>
      </c>
      <c r="GD362" s="73">
        <f>(FD362^2)*(1-COS(RADIANS(EY360-45)))+(COS(RADIANS(EY360-45)))</f>
        <v>1</v>
      </c>
      <c r="GE362" s="10"/>
      <c r="GF362">
        <v>0</v>
      </c>
      <c r="GG362" s="1">
        <v>-0.302984121015485</v>
      </c>
      <c r="GI362">
        <f>FA362+FW362</f>
        <v>-0.46166115417713993</v>
      </c>
      <c r="GJ362">
        <f>GI362/(SQRT(GI360^2+GI361^2+GI362^2))</f>
        <v>-0.32644373272906385</v>
      </c>
      <c r="GL362" t="e">
        <f>#REF!+DC362</f>
        <v>#REF!</v>
      </c>
      <c r="GM362" t="e">
        <f>GL362/(SQRT(GL360^2+GL361^2+GL362^2))</f>
        <v>#REF!</v>
      </c>
      <c r="GO362" s="27">
        <f>FA360*FW361-FA361*FW360</f>
        <v>-0.93969262078590821</v>
      </c>
    </row>
    <row r="363" spans="1:197" x14ac:dyDescent="0.2">
      <c r="A363" s="3">
        <f>C376+C379</f>
        <v>-3.5961575109264343E-2</v>
      </c>
      <c r="B363" s="3">
        <f>C377*C378-C375*C380</f>
        <v>0.12059529684999221</v>
      </c>
      <c r="C363" s="3">
        <f>A364*B362-A362*B364</f>
        <v>6.4499287854214707E-3</v>
      </c>
      <c r="D363" t="s">
        <v>8</v>
      </c>
      <c r="E363" s="5">
        <f t="shared" ref="E363:F365" si="555">E358</f>
        <v>0.97427491795711862</v>
      </c>
      <c r="F363" s="6">
        <f t="shared" si="555"/>
        <v>-0.85688498776351252</v>
      </c>
      <c r="G363" s="7">
        <f>Q362</f>
        <v>0.91338652578000923</v>
      </c>
      <c r="H363" s="8">
        <f>AM362</f>
        <v>-0.36553817544573719</v>
      </c>
      <c r="J363" s="9">
        <f>((SUMPRODUCT(G363:G365,E363:E365))*(SUMPRODUCT(G363:G365,F363:F365)))-((SUMPRODUCT(H363:H365,E363:E365))*(SUMPRODUCT(H363:H365,F363:F365)))</f>
        <v>-5.1423499379983195E-2</v>
      </c>
      <c r="Q363" s="61">
        <v>-0.24813534182586178</v>
      </c>
      <c r="S363" s="17">
        <v>0</v>
      </c>
      <c r="T363">
        <v>0</v>
      </c>
      <c r="V363" s="73">
        <f>(T362*T363)*(1-COS(RADIANS(O362+45)))+T364*(SIN(RADIANS(O362+45)))</f>
        <v>-0.69716510285456468</v>
      </c>
      <c r="W363" s="73">
        <f>(T363^2)*(1-COS(RADIANS(O362+45)))+(COS(RADIANS(O362+45)))</f>
        <v>0.71691060765048265</v>
      </c>
      <c r="X363" s="73">
        <f>(T363*T364)*(1-COS(RADIANS(O362+45)))-T362*(SIN(RADIANS(O362+45)))</f>
        <v>0</v>
      </c>
      <c r="Y363" s="10"/>
      <c r="Z363">
        <v>-0.69716510285456468</v>
      </c>
      <c r="AA363" s="23">
        <f>SIN(RADIANS('[1]Biaxial Input'!$F$21))*(COS(RADIANS(0)))</f>
        <v>6.9756473744125524E-2</v>
      </c>
      <c r="AC363" s="30">
        <f>(AA362*AA363)*(1-COS(RADIANS(N362)))+AA364*(SIN(RADIANS(N362)))</f>
        <v>-9.3228300025961861E-3</v>
      </c>
      <c r="AD363" s="30">
        <f>(AA363^2)*(1-COS(RADIANS(N362)))+(COS(RADIANS(N362)))</f>
        <v>0.86667731956481153</v>
      </c>
      <c r="AE363" s="30">
        <f>(AA363*AA364)*(1-COS(RADIANS(N362)))-AA362*(SIN(RADIANS(N362)))</f>
        <v>-0.49878202512991204</v>
      </c>
      <c r="AG363">
        <v>-0.61090081835830357</v>
      </c>
      <c r="AI363" s="28">
        <f>(T362*T363)*(1-COS(RADIANS(M362)))+T364*(SIN(RADIANS(M362)))</f>
        <v>0.42261826174069944</v>
      </c>
      <c r="AJ363" s="28">
        <f>(T363^2)*(1-COS(RADIANS(M362)))+(COS(RADIANS(M362)))</f>
        <v>0.90630778703664994</v>
      </c>
      <c r="AK363" s="28">
        <f>(T363*T364)*(1-COS(RADIANS(M362)))-T362*(SIN(RADIANS(M362)))</f>
        <v>0</v>
      </c>
      <c r="AM363" s="61">
        <v>-0.84884377181686888</v>
      </c>
      <c r="AO363" s="17">
        <v>0</v>
      </c>
      <c r="AP363">
        <v>0</v>
      </c>
      <c r="AR363" s="73">
        <f>(T362*T363)*(1-COS(RADIANS(O362-45)))+T364*(SIN(RADIANS(O362-45)))</f>
        <v>-0.71691060765048298</v>
      </c>
      <c r="AS363" s="73">
        <f>(T363^2)*(1-COS(RADIANS(O362-45)))+(COS(RADIANS(O362-45)))</f>
        <v>-0.69716510285456434</v>
      </c>
      <c r="AT363" s="73">
        <f>(T363*T364)*(1-COS(RADIANS(O362-45)))-T362*(SIN(RADIANS(O362-45)))</f>
        <v>0</v>
      </c>
      <c r="AU363" s="10"/>
      <c r="AV363">
        <v>-0.71691060765048298</v>
      </c>
      <c r="AW363" s="1">
        <v>-0.61483061206844525</v>
      </c>
      <c r="AX363" s="10"/>
      <c r="AY363" s="11">
        <f>(G308^2)*F308+G308*G309*F309+G308*G310*F310-((H308^2)*F308+H308*H309*F309+H308*H310*F310)</f>
        <v>-0.20460109898561857</v>
      </c>
      <c r="AZ363" s="12">
        <f>G308*G309*F308+(G309^2)*F309+G309*G310*F310-(H308*H309*F308+(H309^2)*F309+H309*H310*F310)</f>
        <v>0.96565865494340342</v>
      </c>
      <c r="BA363" s="12">
        <f>G308*G310*F308+G309*G310*F309+(G310^2)*F310-(H308*H310*F308+H309*H310*F309+(H310^2)*F310)</f>
        <v>-9.8804685956231819E-2</v>
      </c>
      <c r="BB363" s="12">
        <f>(G308^2)*E308+G308*G309*E309+G308*G310*E310-((H308^2)*E308+H308*H309*E309+H308*H310*E310)</f>
        <v>0.4375929413909968</v>
      </c>
      <c r="BC363" s="12">
        <f>G308*G309*E308+(G309^2)*E309+G309*G310*E310-(H308*H309*E308+(H309^2)*E309+H309*H310*E310)</f>
        <v>-0.83804450944474507</v>
      </c>
      <c r="BD363" s="24">
        <f>G308*G310*E308+G309*G310*E309+(G310^2)*E310-(H308*H310*E308+H309*H310*E309+(H310^2)*E310)</f>
        <v>0.18016017649268218</v>
      </c>
      <c r="BE363" s="10">
        <f>J308</f>
        <v>4.7751248098289456E-3</v>
      </c>
      <c r="BY363" t="s">
        <v>10</v>
      </c>
      <c r="BZ363" s="5">
        <f t="shared" si="552"/>
        <v>-9.8670839279614439E-2</v>
      </c>
      <c r="CA363" s="6">
        <f t="shared" si="552"/>
        <v>-0.32743703463395935</v>
      </c>
      <c r="CB363" s="7">
        <f>CY362</f>
        <v>-0.16394066790494016</v>
      </c>
      <c r="CC363" s="8">
        <f>DU362</f>
        <v>-0.30016867899131816</v>
      </c>
      <c r="CE363" s="10"/>
      <c r="CG363" s="10" t="s">
        <v>160</v>
      </c>
      <c r="CH363" s="10">
        <f>-CH360*((EY360-CW360)/(CH362-CE361))</f>
        <v>282.35831847186967</v>
      </c>
      <c r="CI363" s="67"/>
      <c r="CJ363" s="10" t="s">
        <v>10</v>
      </c>
      <c r="CK363" s="5">
        <f t="shared" si="553"/>
        <v>-9.8670839279614439E-2</v>
      </c>
      <c r="CL363" s="6">
        <f t="shared" si="553"/>
        <v>-0.32743703463395935</v>
      </c>
      <c r="CM363" s="7">
        <f>FA362</f>
        <v>-0.15867703316165491</v>
      </c>
      <c r="CN363" s="8">
        <f>FW362</f>
        <v>-0.302984121015485</v>
      </c>
      <c r="CW363" s="28"/>
      <c r="DE363" s="10"/>
      <c r="DF363" s="10"/>
      <c r="DG363" s="10"/>
      <c r="DH363" s="10"/>
      <c r="DI363" s="10"/>
      <c r="DJ363" s="10"/>
      <c r="DK363" s="10"/>
      <c r="DL363" s="10"/>
      <c r="DM363" s="10"/>
      <c r="DN363" s="10"/>
      <c r="DO363" s="10"/>
      <c r="DP363" s="10"/>
      <c r="EE363" s="1"/>
      <c r="EI363" s="64">
        <f>(DEGREES(ACOS((EH360*EK360+EH361*EK361+EH362*EK362)/((SQRT(EH360^2+EH361^2+EH362^2))*(SQRT(EK360^2+EK361^2+EK362^2))))))</f>
        <v>109.15803469436815</v>
      </c>
      <c r="ER363">
        <f t="shared" si="554"/>
        <v>0.3492962422733713</v>
      </c>
      <c r="ES363">
        <f t="shared" si="554"/>
        <v>-0.34518112468713447</v>
      </c>
      <c r="ET363" t="e">
        <f>#REF!</f>
        <v>#REF!</v>
      </c>
      <c r="EU363" t="e">
        <f>#REF!</f>
        <v>#REF!</v>
      </c>
      <c r="EY363" s="28"/>
      <c r="EZ363" s="10"/>
      <c r="FG363" s="10"/>
      <c r="FH363" s="10"/>
      <c r="FI363" s="10"/>
      <c r="FJ363" s="10"/>
      <c r="FK363" s="10"/>
      <c r="FL363" s="10"/>
      <c r="FM363" s="10"/>
      <c r="FN363" s="10"/>
      <c r="FO363" s="10"/>
      <c r="FP363" s="10"/>
      <c r="FQ363" s="10"/>
      <c r="FR363" s="10"/>
      <c r="GG363" s="1"/>
      <c r="GK363" s="64" t="e">
        <f>(DEGREES(ACOS((GJ360*GM360+GJ361*GM361+GJ362*GM362)/((SQRT(GJ360^2+GJ361^2+GJ362^2))*(SQRT(GM360^2+GM361^2+GM362^2))))))</f>
        <v>#VALUE!</v>
      </c>
    </row>
    <row r="364" spans="1:197" x14ac:dyDescent="0.2">
      <c r="A364" s="3">
        <f>C377+C380</f>
        <v>-0.12619995230335951</v>
      </c>
      <c r="B364" s="3">
        <f>C375*C379-C376*C378</f>
        <v>-4.3948618318863431E-2</v>
      </c>
      <c r="C364" s="3">
        <f>A362*B363-A363*B362</f>
        <v>2.1102923295830129E-3</v>
      </c>
      <c r="D364" t="s">
        <v>9</v>
      </c>
      <c r="E364" s="5">
        <f t="shared" si="555"/>
        <v>0.21743417216685504</v>
      </c>
      <c r="F364" s="6">
        <f t="shared" si="555"/>
        <v>-0.48851748063708106</v>
      </c>
      <c r="G364" s="7">
        <f t="shared" ref="G364:G365" si="556">Q363</f>
        <v>-0.24813534182586178</v>
      </c>
      <c r="H364" s="8">
        <f t="shared" ref="H364:H365" si="557">AM363</f>
        <v>-0.84884377181686888</v>
      </c>
      <c r="J364" s="10"/>
      <c r="Q364" s="61">
        <v>-0.3227288438619752</v>
      </c>
      <c r="S364" s="17">
        <v>0</v>
      </c>
      <c r="T364">
        <v>1</v>
      </c>
      <c r="V364" s="73">
        <f>(T362*T364)*(1-COS(RADIANS(O362+45)))-T363*(SIN(RADIANS(O362+45)))</f>
        <v>0</v>
      </c>
      <c r="W364" s="73">
        <f>(T363*T364)*(1-COS(RADIANS(O362+45)))+T362*(SIN(RADIANS(O362+45)))</f>
        <v>0</v>
      </c>
      <c r="X364" s="73">
        <f>(T364^2)*(1-COS(RADIANS(O362+45)))+(COS(RADIANS(O362+45)))</f>
        <v>1</v>
      </c>
      <c r="Y364" s="10"/>
      <c r="Z364">
        <v>0</v>
      </c>
      <c r="AA364" s="23">
        <f>SIN(RADIANS('[1]Biaxial Input'!$F$21))*SIN(RADIANS(0))</f>
        <v>0</v>
      </c>
      <c r="AC364" s="30">
        <f>(AA362*AA364)*(1-COS(RADIANS(N362)))-AA363*(SIN(RADIANS(N362)))</f>
        <v>3.4878236872062755E-2</v>
      </c>
      <c r="AD364" s="30">
        <f>(AA363*AA364)*(1-COS(RADIANS(N362)))+AA362*(SIN(RADIANS(N362)))</f>
        <v>0.49878202512991204</v>
      </c>
      <c r="AE364" s="30">
        <f>(AA364^2)*(1-COS(RADIANS(N362)))+(COS(RADIANS(N362)))</f>
        <v>0.86602540378443871</v>
      </c>
      <c r="AG364">
        <v>-0.3227288438619752</v>
      </c>
      <c r="AI364" s="28">
        <f>(T362*T364)*(1-COS(RADIANS(M362)))-T363*(SIN(RADIANS(M362)))</f>
        <v>0</v>
      </c>
      <c r="AJ364" s="28">
        <f>(T363*T364)*(1-COS(RADIANS(M362)))+T362*(SIN(RADIANS(M362)))</f>
        <v>0</v>
      </c>
      <c r="AK364" s="28">
        <f>(T364^2)*(1-COS(RADIANS(M362)))+(COS(RADIANS(M362)))</f>
        <v>1</v>
      </c>
      <c r="AM364" s="61">
        <v>-0.38189801431732118</v>
      </c>
      <c r="AO364" s="17">
        <v>0</v>
      </c>
      <c r="AP364">
        <v>1</v>
      </c>
      <c r="AR364" s="73">
        <f>(T362*T362)*(1-COS(RADIANS(O362-45)))-T362*(SIN(RADIANS(O362-45)))</f>
        <v>0</v>
      </c>
      <c r="AS364" s="73">
        <f>(T363*T364)*(1-COS(RADIANS(O362-45)))+T362*(SIN(RADIANS(O362-45)))</f>
        <v>0</v>
      </c>
      <c r="AT364" s="73">
        <f>(T364^2)*(1-COS(RADIANS(O362-45)))+(COS(RADIANS(O362-45)))</f>
        <v>1</v>
      </c>
      <c r="AU364" s="10"/>
      <c r="AV364">
        <v>0</v>
      </c>
      <c r="AW364" s="1">
        <v>-0.38189801431732118</v>
      </c>
      <c r="AX364" s="10"/>
      <c r="AY364" s="11">
        <f>(G313^2)*F313+G313*G314*F314+G313*G315*F315-((H313^2)*F313+H313*H314*F314+H313*H315*F315)</f>
        <v>-0.18032667200427888</v>
      </c>
      <c r="AZ364" s="12">
        <f>G313*G314*F313+(G314^2)*F314+G314*G315*F315-(H313*H314*F313+(H314^2)*F314+H314*H315*F315)</f>
        <v>0.90706664648207447</v>
      </c>
      <c r="BA364" s="12">
        <f>G313*G315*F313+G314*G315*F314+(G315^2)*F315-(H313*H315*F313+H314*H315*F314+(H315^2)*F315)</f>
        <v>-0.37438761407494492</v>
      </c>
      <c r="BB364" s="12">
        <f>(G313^2)*E313+G313*G314*E314+G313*G315*E315-((H313^2)*E313+H313*H314*E314+H313*H315*E315)</f>
        <v>0.38744440534153302</v>
      </c>
      <c r="BC364" s="12">
        <f>G313*G314*E313+(G314^2)*E314+G314*G315*E315-(H313*H314*E313+(H314^2)*E314+H314*H315*E315)</f>
        <v>-0.81485467250742527</v>
      </c>
      <c r="BD364" s="24">
        <f>G313*G315*E313+G314*G315*E314+(G315^2)*E315-(H313*H315*E313+H314*H315*E314+(H315^2)*E315)</f>
        <v>0.40529830884401674</v>
      </c>
      <c r="BE364" s="10">
        <f>J313</f>
        <v>-6.4357413895627102E-4</v>
      </c>
      <c r="BV364" s="3" t="s">
        <v>19</v>
      </c>
      <c r="BW364" s="3" t="s">
        <v>18</v>
      </c>
      <c r="BX364" s="3" t="s">
        <v>20</v>
      </c>
      <c r="CS364" s="15"/>
      <c r="CW364" s="28"/>
      <c r="CY364" s="82" t="s">
        <v>148</v>
      </c>
      <c r="CZ364" s="13"/>
      <c r="DB364" s="10"/>
      <c r="DC364" s="10"/>
      <c r="DD364" s="10"/>
      <c r="DE364" s="10"/>
      <c r="DF364" s="10"/>
      <c r="DG364" s="10"/>
      <c r="DH364" s="80"/>
      <c r="DI364" s="23" t="s">
        <v>149</v>
      </c>
      <c r="DM364" s="1"/>
      <c r="DO364" s="80"/>
      <c r="DS364" s="13"/>
      <c r="DT364" s="81"/>
      <c r="DU364" s="82" t="s">
        <v>150</v>
      </c>
      <c r="DW364" s="13"/>
      <c r="DX364" s="13"/>
      <c r="EA364" s="1"/>
      <c r="EE364" s="1"/>
      <c r="EI364" s="13"/>
      <c r="ER364">
        <f t="shared" si="554"/>
        <v>-9.8670839279614439E-2</v>
      </c>
      <c r="ES364">
        <f t="shared" si="554"/>
        <v>-0.32743703463395935</v>
      </c>
      <c r="ET364" t="e">
        <f>#REF!</f>
        <v>#REF!</v>
      </c>
      <c r="EU364" t="e">
        <f>#REF!</f>
        <v>#REF!</v>
      </c>
      <c r="EY364" s="28"/>
      <c r="EZ364" s="10"/>
      <c r="FA364" s="82" t="s">
        <v>148</v>
      </c>
      <c r="FB364" s="13"/>
      <c r="FD364" s="10"/>
      <c r="FE364" s="10"/>
      <c r="FF364" s="10"/>
      <c r="FG364" s="10"/>
      <c r="FH364" s="10"/>
      <c r="FI364" s="10"/>
      <c r="FJ364" s="80"/>
      <c r="FK364" s="23" t="s">
        <v>149</v>
      </c>
      <c r="FO364" s="1"/>
      <c r="FQ364" s="80"/>
      <c r="FU364" s="13"/>
      <c r="FV364" s="81"/>
      <c r="FW364" s="82" t="s">
        <v>150</v>
      </c>
      <c r="FY364" s="13"/>
      <c r="FZ364" s="13"/>
      <c r="GC364" s="1"/>
      <c r="GG364" s="1"/>
      <c r="GK364" s="13"/>
    </row>
    <row r="365" spans="1:197" x14ac:dyDescent="0.2">
      <c r="D365" t="s">
        <v>10</v>
      </c>
      <c r="E365" s="5">
        <f t="shared" si="555"/>
        <v>5.925170895226721E-2</v>
      </c>
      <c r="F365" s="6">
        <f t="shared" si="555"/>
        <v>-0.16461709770714594</v>
      </c>
      <c r="G365" s="7">
        <f t="shared" si="556"/>
        <v>-0.3227288438619752</v>
      </c>
      <c r="H365" s="8">
        <f t="shared" si="557"/>
        <v>-0.38189801431732118</v>
      </c>
      <c r="J365" s="10"/>
      <c r="AW365" s="1"/>
      <c r="AX365" s="10"/>
      <c r="AY365" s="11">
        <f>(G318^2)*F318+G318*G319*F319+G318*G320*F320-((H318^2)*F318+H318*H319*F319+H318*H320*F320)</f>
        <v>0.16313651021032211</v>
      </c>
      <c r="AZ365" s="12">
        <f>G318*G319*F318+(G319^2)*F319+G319*G320*F320-(H318*H319*F318+(H319^2)*F319+H319*H320*F320)</f>
        <v>-0.82108506656589608</v>
      </c>
      <c r="BA365" s="12">
        <f>G318*G320*F318+G319*G320*F319+(G320^2)*F320-(H318*H320*F318+H319*H320*F319+(H320^2)*F320)</f>
        <v>0.4816510787459517</v>
      </c>
      <c r="BB365" s="12">
        <f>(G318^2)*E318+G318*G319*E319+G318*G320*E320-((H318^2)*E318+H318*H319*E319+H318*H320*E320)</f>
        <v>-0.3645890387224569</v>
      </c>
      <c r="BC365" s="12">
        <f>G318*G319*E318+(G319^2)*E319+G319*G320*E320-(H318*H319*E318+(H319^2)*E319+H319*H320*E320)</f>
        <v>0.78813950454076787</v>
      </c>
      <c r="BD365" s="24">
        <f>G318*G320*E318+G319*G320*E319+(G320^2)*E320-(H318*H320*E318+H319*H320*E319+(H320^2)*E320)</f>
        <v>-0.49542581061383828</v>
      </c>
      <c r="BE365" s="10">
        <f>J318</f>
        <v>8.946507908050183E-3</v>
      </c>
      <c r="BV365" s="3">
        <f>CH292+CG294</f>
        <v>-3.2814675458138154E-2</v>
      </c>
      <c r="BW365" s="3" t="e">
        <f>#REF!*CG296-#REF!*#REF!</f>
        <v>#REF!</v>
      </c>
      <c r="BX365" s="3" t="e">
        <f>BV366*BW367-BV367*BW366</f>
        <v>#REF!</v>
      </c>
      <c r="BZ365" s="5" t="s">
        <v>4</v>
      </c>
      <c r="CA365" s="6" t="s">
        <v>5</v>
      </c>
      <c r="CB365" s="7" t="s">
        <v>6</v>
      </c>
      <c r="CC365" s="8" t="s">
        <v>1</v>
      </c>
      <c r="CD365">
        <v>16</v>
      </c>
      <c r="CE365" s="9" t="s">
        <v>7</v>
      </c>
      <c r="CG365" s="90" t="s">
        <v>157</v>
      </c>
      <c r="CH365" s="61">
        <f>CE366-((CH367-CE366)/(EY365-CW365))*CW365</f>
        <v>8.9983656072155398</v>
      </c>
      <c r="CI365" s="10"/>
      <c r="CK365" s="5" t="s">
        <v>4</v>
      </c>
      <c r="CL365" s="6" t="s">
        <v>5</v>
      </c>
      <c r="CM365" s="7" t="s">
        <v>6</v>
      </c>
      <c r="CN365" s="8" t="s">
        <v>1</v>
      </c>
      <c r="CO365" s="10"/>
      <c r="CP365">
        <f t="shared" ref="CP365:CQ367" si="558">BZ366</f>
        <v>0.93180266183863136</v>
      </c>
      <c r="CQ365">
        <f t="shared" si="558"/>
        <v>-0.87956522186239505</v>
      </c>
      <c r="CR365">
        <f>CI369</f>
        <v>0</v>
      </c>
      <c r="CS365">
        <f>CL369</f>
        <v>0</v>
      </c>
      <c r="CU365" s="17">
        <f>CU269</f>
        <v>25</v>
      </c>
      <c r="CV365" s="17">
        <f>CV269</f>
        <v>-30</v>
      </c>
      <c r="CW365" s="31">
        <f>CH272</f>
        <v>269.48070617085756</v>
      </c>
      <c r="CY365" s="61">
        <f t="array" ref="CY365:CY367">MMULT(DQ365:DS367,DO365:DO367)</f>
        <v>0.90472825278567992</v>
      </c>
      <c r="CZ365" s="13"/>
      <c r="DA365" s="17">
        <v>1</v>
      </c>
      <c r="DB365">
        <v>0</v>
      </c>
      <c r="DD365" s="73">
        <f>(DB365^2)*(1-COS(RADIANS(CW365+45)))+(COS(RADIANS(CW365+45)))</f>
        <v>0.70066904400667285</v>
      </c>
      <c r="DE365" s="73">
        <f>(DB365*DB366)*(1-COS(RADIANS(CW365+45)))-DB367*(SIN(RADIANS(CW365+45)))</f>
        <v>0.71348643348754381</v>
      </c>
      <c r="DF365" s="73">
        <f>(DB365*DB367)*(1-COS(RADIANS(CW365+45)))+DB366*(SIN(RADIANS(CW365+45)))</f>
        <v>0</v>
      </c>
      <c r="DG365" s="10"/>
      <c r="DH365">
        <f t="array" ref="DH365:DH367">MMULT(DD365:DF367,DA365:DA367)</f>
        <v>0.70066904400667285</v>
      </c>
      <c r="DI365" s="23">
        <f>COS(RADIANS('[1]Biaxial Input'!$F$21))</f>
        <v>-0.9975640502598242</v>
      </c>
      <c r="DK365" s="30">
        <f>(DI365^2)*(1-COS(RADIANS(CV365)))+(COS(RADIANS(CV365)))</f>
        <v>0.99934808421962718</v>
      </c>
      <c r="DL365" s="30">
        <f>(DI365*DI366)*(1-COS(RADIANS(CV365)))-DI367*(SIN(RADIANS(CV365)))</f>
        <v>-9.3228300025961861E-3</v>
      </c>
      <c r="DM365" s="30">
        <f>(DI365*DI367)*(1-COS(RADIANS(CV365)))+DI366*(SIN(RADIANS(CV365)))</f>
        <v>-3.4878236872062755E-2</v>
      </c>
      <c r="DO365">
        <f t="array" ref="DO365:DO367">MMULT(DK365:DM367,DH365:DH367)</f>
        <v>0.70686397952862923</v>
      </c>
      <c r="DQ365" s="28">
        <f>(DB365^2)*(1-COS(RADIANS(CU365)))+(COS(RADIANS(CU365)))</f>
        <v>0.90630778703664994</v>
      </c>
      <c r="DR365" s="28">
        <f>(DB365*DB366)*(1-COS(RADIANS(CU365)))-DB367*(SIN(RADIANS(CU365)))</f>
        <v>-0.42261826174069944</v>
      </c>
      <c r="DS365" s="28">
        <f>(DB365*DB367)*(1-COS(RADIANS(CU365)))+DB366*(SIN(RADIANS(CU365)))</f>
        <v>0</v>
      </c>
      <c r="DU365" s="61">
        <f t="array" ref="DU365:DU367">MMULT(DQ365:DS367,EE365:EE367)</f>
        <v>-0.38647107497980443</v>
      </c>
      <c r="DV365" s="13"/>
      <c r="DW365" s="17">
        <v>1</v>
      </c>
      <c r="DX365">
        <v>0</v>
      </c>
      <c r="DZ365" s="73">
        <f>(DB365^2)*(1-COS(RADIANS(CW365-45)))+(COS(RADIANS(CW365-45)))</f>
        <v>-0.71348643348754404</v>
      </c>
      <c r="EA365" s="73">
        <f>(DB365*DB366)*(1-COS(RADIANS(CW365-45)))-DB367*(SIN(RADIANS(CW365-45)))</f>
        <v>0.70066904400667251</v>
      </c>
      <c r="EB365" s="73">
        <f>(DB365*DB367)*(1-COS(RADIANS(CW365-45)))+DB366*(SIN(RADIANS(CW365-45)))</f>
        <v>0</v>
      </c>
      <c r="EC365" s="10"/>
      <c r="ED365">
        <f t="array" ref="ED365:ED367">MMULT(DZ365:EB367,DA365:DA367)</f>
        <v>-0.71348643348754404</v>
      </c>
      <c r="EE365" s="1">
        <f t="array" ref="EE365:EE367">MMULT(DK365:DM367,ED365:ED367)</f>
        <v>-0.7064890820371158</v>
      </c>
      <c r="EG365">
        <f>CY365+DU365</f>
        <v>0.51825717780587555</v>
      </c>
      <c r="EH365">
        <f>EG365/(SQRT(EG365^2+EG366^2+EG367^2))</f>
        <v>0.36646316482513697</v>
      </c>
      <c r="EJ365">
        <f>Q365+AM365</f>
        <v>0</v>
      </c>
      <c r="EK365">
        <f>EJ365/(SQRT(EJ365^2+EJ366^2+EJ367^2))</f>
        <v>0</v>
      </c>
      <c r="EM365" s="23">
        <f>CY366*DU367-CY367*DU366</f>
        <v>-0.17918397477265002</v>
      </c>
      <c r="EO365" s="15">
        <v>16</v>
      </c>
      <c r="EP365" s="9" t="s">
        <v>7</v>
      </c>
      <c r="EW365" s="17">
        <f>CU365</f>
        <v>25</v>
      </c>
      <c r="EX365" s="17">
        <f>CV365</f>
        <v>-30</v>
      </c>
      <c r="EY365" s="31">
        <f>1+CW365</f>
        <v>270.48070617085756</v>
      </c>
      <c r="EZ365" s="10"/>
      <c r="FA365" s="61">
        <f t="array" ref="FA365:FA367">MMULT(FS365:FU367,FQ365:FQ367)</f>
        <v>0.91133530856743228</v>
      </c>
      <c r="FB365" s="13" t="e">
        <f>BW366</f>
        <v>#REF!</v>
      </c>
      <c r="FC365" s="17">
        <v>1</v>
      </c>
      <c r="FD365">
        <v>0</v>
      </c>
      <c r="FF365" s="73">
        <f>(FD365^2)*(1-COS(RADIANS(EY365+45)))+(COS(RADIANS(EY365+45)))</f>
        <v>0.71301438394221617</v>
      </c>
      <c r="FG365" s="73">
        <f>(FD365*FD366)*(1-COS(RADIANS(EY365+45)))-FD367*(SIN(RADIANS(EY365+45)))</f>
        <v>0.70114940511384727</v>
      </c>
      <c r="FH365" s="73">
        <f>(FD365*FD367)*(1-COS(RADIANS(EY365+45)))+FD366*(SIN(RADIANS(EY365+45)))</f>
        <v>0</v>
      </c>
      <c r="FI365" s="10"/>
      <c r="FJ365">
        <f t="array" ref="FJ365:FJ367">MMULT(FF365:FH367,FC365:FC367)</f>
        <v>0.71301438394221617</v>
      </c>
      <c r="FK365" s="23">
        <f>COS(RADIANS(176))</f>
        <v>-0.9975640502598242</v>
      </c>
      <c r="FM365" s="30">
        <f>(FK365^2)*(1-COS(RADIANS(EX365)))+(COS(RADIANS(EX365)))</f>
        <v>0.99934808421962718</v>
      </c>
      <c r="FN365" s="30">
        <f>(FK365*FK366)*(1-COS(RADIANS(EX365)))-FK367*(SIN(RADIANS(EX365)))</f>
        <v>-9.3228300025961861E-3</v>
      </c>
      <c r="FO365" s="30">
        <f>(FK365*FK367)*(1-COS(RADIANS(EX365)))+FK366*(SIN(RADIANS(EX365)))</f>
        <v>-3.4878236872062755E-2</v>
      </c>
      <c r="FQ365">
        <f t="array" ref="FQ365:FQ367">MMULT(FM365:FO367,FJ365:FJ367)</f>
        <v>0.71908625532398929</v>
      </c>
      <c r="FS365" s="28">
        <f>(FD365^2)*(1-COS(RADIANS(EW365)))+(COS(RADIANS(EW365)))</f>
        <v>0.90630778703664994</v>
      </c>
      <c r="FT365" s="28">
        <f>(FD365*FD366)*(1-COS(RADIANS(EW365)))-FD367*(SIN(RADIANS(EW365)))</f>
        <v>-0.42261826174069944</v>
      </c>
      <c r="FU365" s="28">
        <f>(FD365*FD367)*(1-COS(RADIANS(EW365)))+FD366*(SIN(RADIANS(EW365)))</f>
        <v>0</v>
      </c>
      <c r="FW365" s="61">
        <f t="array" ref="FW365:FW367">MMULT(FS365:FU367,GG365:GG367)</f>
        <v>-0.37062252838026144</v>
      </c>
      <c r="FX365" s="13" t="e">
        <f>BX366</f>
        <v>#REF!</v>
      </c>
      <c r="FY365" s="17">
        <v>1</v>
      </c>
      <c r="FZ365">
        <v>0</v>
      </c>
      <c r="GB365" s="73">
        <f>(FD365^2)*(1-COS(RADIANS(EY365-45)))+(COS(RADIANS(EY365-45)))</f>
        <v>-0.70114940511384749</v>
      </c>
      <c r="GC365" s="73">
        <f>(FD365*FD366)*(1-COS(RADIANS(EY365-45)))-FD367*(SIN(RADIANS(EY365-45)))</f>
        <v>0.71301438394221595</v>
      </c>
      <c r="GD365" s="73">
        <f>(FD365*FD367)*(1-COS(RADIANS(EY365-45)))+FD366*(SIN(RADIANS(EY365-45)))</f>
        <v>0</v>
      </c>
      <c r="GE365" s="10"/>
      <c r="GF365">
        <f t="array" ref="GF365:GF367">MMULT(GB365:GD367,FC365:FC367)</f>
        <v>-0.70114940511384749</v>
      </c>
      <c r="GG365" s="1">
        <f t="array" ref="GG365:GG367">MMULT(FM365:FO367,GF365:GF367)</f>
        <v>-0.69404500286135562</v>
      </c>
      <c r="GI365">
        <f>FA365+FW365</f>
        <v>0.54071278018717084</v>
      </c>
      <c r="GJ365">
        <f>GI365/(SQRT(GI365^2+GI366^2+GI367^2))</f>
        <v>0.38234167354457965</v>
      </c>
      <c r="GL365" t="e">
        <f>CH366+DC365</f>
        <v>#VALUE!</v>
      </c>
      <c r="GM365" t="e">
        <f>GL365/(SQRT(GL365^2+GL366^2+GL367^2))</f>
        <v>#VALUE!</v>
      </c>
      <c r="GO365" s="27">
        <f>FA366*FW367-FA367*FW366</f>
        <v>-0.17918397477264997</v>
      </c>
    </row>
    <row r="366" spans="1:197" x14ac:dyDescent="0.2">
      <c r="A366" s="4"/>
      <c r="B366" s="4" t="s">
        <v>2</v>
      </c>
      <c r="C366" s="4" t="s">
        <v>21</v>
      </c>
      <c r="J366" s="10"/>
      <c r="Q366" s="82" t="s">
        <v>148</v>
      </c>
      <c r="R366" s="13"/>
      <c r="T366" s="10"/>
      <c r="U366" s="10"/>
      <c r="V366" s="10"/>
      <c r="W366" s="10"/>
      <c r="X366" s="10"/>
      <c r="Y366" s="10"/>
      <c r="Z366" s="80"/>
      <c r="AA366" s="23" t="s">
        <v>149</v>
      </c>
      <c r="AE366" s="1"/>
      <c r="AG366" s="80"/>
      <c r="AK366" s="13"/>
      <c r="AL366" s="81"/>
      <c r="AM366" s="82" t="s">
        <v>150</v>
      </c>
      <c r="AO366" s="13"/>
      <c r="AP366" s="13"/>
      <c r="AS366" s="1"/>
      <c r="AW366" s="1"/>
      <c r="AX366" s="14" t="s">
        <v>11</v>
      </c>
      <c r="AY366" s="11">
        <f>(G323^2)*F323+G323*G324*F324+G323*G325*F325-((H323^2)*F323+H323*H324*F324+H323*H325*F325)</f>
        <v>-0.16864036559023504</v>
      </c>
      <c r="AZ366" s="12">
        <f>G323*G324*F323+(G324^2)*F324+G324*G325*F325-(H323*H324*F323+(H324^2)*F324+H324*H325*F325)</f>
        <v>0.8239160802663541</v>
      </c>
      <c r="BA366" s="12">
        <f>G323*G325*F323+G324*G325*F324+(G325^2)*F325-(H323*H325*F323+H324*H325*F324+(H325^2)*F325)</f>
        <v>-0.53613941068762605</v>
      </c>
      <c r="BB366" s="12">
        <f>(G323^2)*E323+G323*G324*E324+G323*G325*E325-((H323^2)*E323+H323*H324*E324+H323*H325*E325)</f>
        <v>0.33434085681145131</v>
      </c>
      <c r="BC366" s="12">
        <f>G323*G324*E323+(G324^2)*E324+G324*G325*E325-(H323*H324*E323+(H324^2)*E324+H324*H325*E325)</f>
        <v>-0.73930635568152969</v>
      </c>
      <c r="BD366" s="24">
        <f>G323*G325*E323+G324*G325*E324+(G325^2)*E325-(H323*H325*E323+H324*H325*E324+(H325^2)*E325)</f>
        <v>0.55640733797688025</v>
      </c>
      <c r="BE366" s="10">
        <f>J323</f>
        <v>-1.6921743821913249E-2</v>
      </c>
      <c r="BV366" s="3" t="e">
        <f>#REF!+#REF!</f>
        <v>#REF!</v>
      </c>
      <c r="BW366" s="3" t="e">
        <f>#REF!*CG294-CH292*CG296</f>
        <v>#REF!</v>
      </c>
      <c r="BX366" s="3" t="e">
        <f>BV367*BW365-BV365*BW367</f>
        <v>#REF!</v>
      </c>
      <c r="BY366" t="s">
        <v>8</v>
      </c>
      <c r="BZ366" s="5">
        <f t="shared" ref="BZ366:CA368" si="559">BZ361</f>
        <v>0.93180266183863136</v>
      </c>
      <c r="CA366" s="6">
        <f t="shared" si="559"/>
        <v>-0.87956522186239505</v>
      </c>
      <c r="CB366" s="7">
        <f>CY365</f>
        <v>0.90472825278567992</v>
      </c>
      <c r="CC366" s="8">
        <f>DU365</f>
        <v>-0.38647107497980443</v>
      </c>
      <c r="CE366" s="9">
        <f>((SUMPRODUCT(CB366:CB368,BZ366:BZ368))*(SUMPRODUCT(CB366:CB368,CA366:CA368)))-((SUMPRODUCT(CC366:CC368,BZ366:BZ368))*(SUMPRODUCT(CC366:CC368,CA366:CA368)))</f>
        <v>5.627609489522456E-12</v>
      </c>
      <c r="CG366">
        <v>1</v>
      </c>
      <c r="CH366" t="s">
        <v>161</v>
      </c>
      <c r="CI366" s="67"/>
      <c r="CJ366" s="1" t="s">
        <v>8</v>
      </c>
      <c r="CK366" s="5">
        <f t="shared" ref="CK366:CL368" si="560">BZ366</f>
        <v>0.93180266183863136</v>
      </c>
      <c r="CL366" s="6">
        <f t="shared" si="560"/>
        <v>-0.87956522186239505</v>
      </c>
      <c r="CM366" s="7">
        <f>FA365</f>
        <v>0.91133530856743228</v>
      </c>
      <c r="CN366" s="8">
        <f>FW365</f>
        <v>-0.37062252838026144</v>
      </c>
      <c r="CO366" s="10"/>
      <c r="CP366">
        <f t="shared" si="558"/>
        <v>0.3492962422733713</v>
      </c>
      <c r="CQ366">
        <f t="shared" si="558"/>
        <v>-0.34518112468713447</v>
      </c>
      <c r="CR366">
        <f>CJ369</f>
        <v>0</v>
      </c>
      <c r="CS366">
        <f>CM369</f>
        <v>0</v>
      </c>
      <c r="CW366" s="28"/>
      <c r="CY366" s="61">
        <v>-0.26761333184529418</v>
      </c>
      <c r="DA366" s="17">
        <v>0</v>
      </c>
      <c r="DB366">
        <v>0</v>
      </c>
      <c r="DD366" s="73">
        <f>(DB365*DB366)*(1-COS(RADIANS(CW365+45)))+DB367*(SIN(RADIANS(CW365+45)))</f>
        <v>-0.71348643348754381</v>
      </c>
      <c r="DE366" s="73">
        <f>(DB366^2)*(1-COS(RADIANS(CW365+45)))+(COS(RADIANS(CW365+45)))</f>
        <v>0.70066904400667285</v>
      </c>
      <c r="DF366" s="73">
        <f>(DB366*DB367)*(1-COS(RADIANS(CW365+45)))-DB365*(SIN(RADIANS(CW365+45)))</f>
        <v>0</v>
      </c>
      <c r="DG366" s="10"/>
      <c r="DH366">
        <v>-0.71348643348754381</v>
      </c>
      <c r="DI366" s="23">
        <f>SIN(RADIANS('[1]Biaxial Input'!$F$21))*(COS(RADIANS(0)))</f>
        <v>6.9756473744125524E-2</v>
      </c>
      <c r="DK366" s="30">
        <f>(DI365*DI366)*(1-COS(RADIANS(CV365)))+DI367*(SIN(RADIANS(CV365)))</f>
        <v>-9.3228300025961861E-3</v>
      </c>
      <c r="DL366" s="30">
        <f>(DI366^2)*(1-COS(RADIANS(CV365)))+(COS(RADIANS(CV365)))</f>
        <v>0.86667731956481153</v>
      </c>
      <c r="DM366" s="30">
        <f>(DI366*DI367)*(1-COS(RADIANS(CV365)))-DI365*(SIN(RADIANS(CV365)))</f>
        <v>-0.49878202512991204</v>
      </c>
      <c r="DO366">
        <v>-0.62489472810619739</v>
      </c>
      <c r="DQ366" s="28">
        <f>(DB365*DB366)*(1-COS(RADIANS(CU365)))+DB367*(SIN(RADIANS(CU365)))</f>
        <v>0.42261826174069944</v>
      </c>
      <c r="DR366" s="28">
        <f>(DB366^2)*(1-COS(RADIANS(CU365)))+(COS(RADIANS(CU365)))</f>
        <v>0.90630778703664994</v>
      </c>
      <c r="DS366" s="28">
        <f>(DB366*DB367)*(1-COS(RADIANS(CU365)))-DB365*(SIN(RADIANS(CU365)))</f>
        <v>0</v>
      </c>
      <c r="DU366" s="61">
        <v>-0.8429056895252196</v>
      </c>
      <c r="DW366" s="17">
        <v>0</v>
      </c>
      <c r="DX366">
        <v>0</v>
      </c>
      <c r="DZ366" s="73">
        <f>(DB365*DB366)*(1-COS(RADIANS(CW365-45)))+DB367*(SIN(RADIANS(CW365-45)))</f>
        <v>-0.70066904400667251</v>
      </c>
      <c r="EA366" s="73">
        <f>(DB366^2)*(1-COS(RADIANS(CW365-45)))+(COS(RADIANS(CW365-45)))</f>
        <v>-0.71348643348754404</v>
      </c>
      <c r="EB366" s="73">
        <f>(DB366*DB367)*(1-COS(RADIANS(CW365-45)))-DB365*(SIN(RADIANS(CW365-45)))</f>
        <v>0</v>
      </c>
      <c r="EC366" s="10"/>
      <c r="ED366">
        <v>-0.70066904400667251</v>
      </c>
      <c r="EE366" s="1">
        <v>-0.60060225623317887</v>
      </c>
      <c r="EG366">
        <f>CY366+DU366</f>
        <v>-1.1105190213705138</v>
      </c>
      <c r="EH366">
        <f>EG366/(SQRT(EG365^2+EG366^2+EG367^2))</f>
        <v>-0.78525553064773901</v>
      </c>
      <c r="EJ366">
        <f>Q366+AM366</f>
        <v>0</v>
      </c>
      <c r="EK366">
        <f>EJ366/(SQRT(EJ365^2+EJ366^2+EJ367^2))</f>
        <v>0</v>
      </c>
      <c r="EM366" s="23">
        <f>CY367*DU365-CY365*DU367</f>
        <v>0.46679021324860082</v>
      </c>
      <c r="EP366" s="9">
        <f>((SUMPRODUCT(CM366:CM368,BZ366:BZ368))*(SUMPRODUCT(CM366:CM368,CA366:CA368)))-((SUMPRODUCT(CN366:CN368,BZ366:BZ368))*(SUMPRODUCT(CN366:CN368,CA366:CA368)))</f>
        <v>-3.3391502247245075E-2</v>
      </c>
      <c r="EY366" s="28"/>
      <c r="EZ366" s="10"/>
      <c r="FA366" s="61">
        <v>-0.25286184035674725</v>
      </c>
      <c r="FB366" s="13" t="e">
        <f>BW367</f>
        <v>#REF!</v>
      </c>
      <c r="FC366" s="17">
        <v>0</v>
      </c>
      <c r="FD366">
        <v>0</v>
      </c>
      <c r="FF366" s="73">
        <f>(FD365*FD366)*(1-COS(RADIANS(EY365+45)))+FD367*(SIN(RADIANS(EY365+45)))</f>
        <v>-0.70114940511384727</v>
      </c>
      <c r="FG366" s="73">
        <f>(FD366^2)*(1-COS(RADIANS(EY365+45)))+(COS(RADIANS(EY365+45)))</f>
        <v>0.71301438394221617</v>
      </c>
      <c r="FH366" s="73">
        <f>(FD366*FD367)*(1-COS(RADIANS(EY365+45)))-FD365*(SIN(RADIANS(EY365+45)))</f>
        <v>0</v>
      </c>
      <c r="FI366" s="10"/>
      <c r="FJ366">
        <v>-0.70114940511384727</v>
      </c>
      <c r="FK366" s="23">
        <f>SIN(RADIANS(176))*(COS(RADIANS(0)))</f>
        <v>6.9756473744125524E-2</v>
      </c>
      <c r="FM366" s="30">
        <f>(FK365*FK366)*(1-COS(RADIANS(EX365)))+FK367*(SIN(RADIANS(EX365)))</f>
        <v>-9.3228300025961861E-3</v>
      </c>
      <c r="FN366" s="30">
        <f>(FK366^2)*(1-COS(RADIANS(EX365)))+(COS(RADIANS(EX365)))</f>
        <v>0.86667731956481153</v>
      </c>
      <c r="FO366" s="30">
        <f>(FK366*FK367)*(1-COS(RADIANS(EX365)))-FK365*(SIN(RADIANS(EX365)))</f>
        <v>-0.49878202512991204</v>
      </c>
      <c r="FQ366">
        <v>-0.6143175989294305</v>
      </c>
      <c r="FS366" s="28">
        <f>(FD365*FD366)*(1-COS(RADIANS(EW365)))+FD367*(SIN(RADIANS(EW365)))</f>
        <v>0.42261826174069944</v>
      </c>
      <c r="FT366" s="28">
        <f>(FD366^2)*(1-COS(RADIANS(EW365)))+(COS(RADIANS(EW365)))</f>
        <v>0.90630778703664994</v>
      </c>
      <c r="FU366" s="28">
        <f>(FD366*FD367)*(1-COS(RADIANS(EW365)))-FD365*(SIN(RADIANS(EW365)))</f>
        <v>0</v>
      </c>
      <c r="FW366" s="61">
        <v>-0.84744780754139915</v>
      </c>
      <c r="FX366" s="13" t="e">
        <f>BX367</f>
        <v>#REF!</v>
      </c>
      <c r="FY366" s="17">
        <v>0</v>
      </c>
      <c r="FZ366">
        <v>0</v>
      </c>
      <c r="GB366" s="73">
        <f>(FD365*FD366)*(1-COS(RADIANS(EY365-45)))+FD367*(SIN(RADIANS(EY365-45)))</f>
        <v>-0.71301438394221595</v>
      </c>
      <c r="GC366" s="73">
        <f>(FD366^2)*(1-COS(RADIANS(EY365-45)))+(COS(RADIANS(EY365-45)))</f>
        <v>-0.70114940511384749</v>
      </c>
      <c r="GD366" s="73">
        <f>(FD366*FD367)*(1-COS(RADIANS(EY365-45)))-FD365*(SIN(RADIANS(EY365-45)))</f>
        <v>0</v>
      </c>
      <c r="GE366" s="10"/>
      <c r="GF366">
        <v>-0.71301438394221595</v>
      </c>
      <c r="GG366" s="1">
        <v>-0.61141669837589718</v>
      </c>
      <c r="GI366">
        <f>FA366+FW366</f>
        <v>-1.1003096478981464</v>
      </c>
      <c r="GJ366">
        <f>GI366/(SQRT(GI365^2+GI366^2+GI367^2))</f>
        <v>-0.77803641343376195</v>
      </c>
      <c r="GL366">
        <f>CH367+DC366</f>
        <v>-3.3391502247245075E-2</v>
      </c>
      <c r="GM366" t="e">
        <f>GL366/(SQRT(GL365^2+GL366^2+GL367^2))</f>
        <v>#VALUE!</v>
      </c>
      <c r="GO366" s="27">
        <f>FA367*FW365-FA365*FW367</f>
        <v>0.46679021324860093</v>
      </c>
    </row>
    <row r="367" spans="1:197" x14ac:dyDescent="0.2">
      <c r="A367" s="4" t="s">
        <v>19</v>
      </c>
      <c r="B367" s="4">
        <f>DEGREES(ACOS(A364/(SQRT((A362^2)+(A363^2)+(A364^2)))))</f>
        <v>159.72721581608502</v>
      </c>
      <c r="C367" s="4">
        <f>DEGREES(ATAN(A363/A362))</f>
        <v>-50.485645106434113</v>
      </c>
      <c r="E367" s="5" t="s">
        <v>4</v>
      </c>
      <c r="F367" s="6" t="s">
        <v>5</v>
      </c>
      <c r="G367" s="7" t="s">
        <v>6</v>
      </c>
      <c r="H367" s="8" t="s">
        <v>1</v>
      </c>
      <c r="I367">
        <v>17</v>
      </c>
      <c r="J367" s="9" t="s">
        <v>7</v>
      </c>
      <c r="K367">
        <v>17</v>
      </c>
      <c r="M367" s="17">
        <f>A303</f>
        <v>40</v>
      </c>
      <c r="N367" s="17">
        <f>B303</f>
        <v>-40</v>
      </c>
      <c r="O367" s="17">
        <f>C303</f>
        <v>259.10000000000002</v>
      </c>
      <c r="Q367" s="61">
        <f t="array" ref="Q367:Q369">MMULT(AI367:AK369,AG367:AG369)</f>
        <v>0.85352544736199099</v>
      </c>
      <c r="R367" s="13"/>
      <c r="S367" s="17">
        <v>1</v>
      </c>
      <c r="T367">
        <v>0</v>
      </c>
      <c r="V367" s="73">
        <f>(T367^2)*(1-COS(RADIANS(O367+45)))+(COS(RADIANS(O367+45)))</f>
        <v>0.56063899456324184</v>
      </c>
      <c r="W367" s="73">
        <f>(T367*T368)*(1-COS(RADIANS(O367+45)))-T369*(SIN(RADIANS(O367+45)))</f>
        <v>0.8280603346224944</v>
      </c>
      <c r="X367" s="73">
        <f>(T367*T369)*(1-COS(RADIANS(O367+45)))+T368*(SIN(RADIANS(O367+45)))</f>
        <v>0</v>
      </c>
      <c r="Y367" s="10"/>
      <c r="Z367">
        <f t="array" ref="Z367:Z369">MMULT(V367:X369,S367:S369)</f>
        <v>0.56063899456324184</v>
      </c>
      <c r="AA367" s="23">
        <f>COS(RADIANS('[1]Biaxial Input'!$F$21))</f>
        <v>-0.9975640502598242</v>
      </c>
      <c r="AC367" s="30">
        <f>(AA367^2)*(1-COS(RADIANS(N367)))+(COS(RADIANS(N367)))</f>
        <v>0.99886158030145311</v>
      </c>
      <c r="AD367" s="30">
        <f>(AA367*AA368)*(1-COS(RADIANS(N367)))-AA369*(SIN(RADIANS(N367)))</f>
        <v>-1.6280160168985456E-2</v>
      </c>
      <c r="AE367" s="30">
        <f>(AA367*AA369)*(1-COS(RADIANS(N367)))+AA368*(SIN(RADIANS(N367)))</f>
        <v>-4.4838597018148282E-2</v>
      </c>
      <c r="AG367">
        <f t="array" ref="AG367:AG369">MMULT(AC367:AE369,Z367:Z369)</f>
        <v>0.57348170696529543</v>
      </c>
      <c r="AI367" s="28">
        <f>(T367^2)*(1-COS(RADIANS(M367)))+(COS(RADIANS(M367)))</f>
        <v>0.76604444311897801</v>
      </c>
      <c r="AJ367" s="28">
        <f>(T367*T368)*(1-COS(RADIANS(M367)))-T369*(SIN(RADIANS(M367)))</f>
        <v>-0.64278760968653925</v>
      </c>
      <c r="AK367" s="28">
        <f>(T367*T369)*(1-COS(RADIANS(M367)))+T368*(SIN(RADIANS(M367)))</f>
        <v>0</v>
      </c>
      <c r="AM367" s="61">
        <f t="array" ref="AM367:AM369">MMULT(AI367:AK369,AW367:AW369)</f>
        <v>-0.3588112933432448</v>
      </c>
      <c r="AN367" s="13"/>
      <c r="AO367" s="17">
        <v>1</v>
      </c>
      <c r="AP367">
        <v>0</v>
      </c>
      <c r="AR367" s="73">
        <f>(T367^2)*(1-COS(RADIANS(O367-45)))+(COS(RADIANS(O367-45)))</f>
        <v>-0.82806033462249429</v>
      </c>
      <c r="AS367" s="73">
        <f>(T367*T368)*(1-COS(RADIANS(O367-45)))-T369*(SIN(RADIANS(O367-45)))</f>
        <v>0.56063899456324184</v>
      </c>
      <c r="AT367" s="73">
        <f>(T367*T369)*(1-COS(RADIANS(O367-45)))+T368*(SIN(RADIANS(O367-45)))</f>
        <v>0</v>
      </c>
      <c r="AU367" s="10"/>
      <c r="AV367">
        <f t="array" ref="AV367:AV369">MMULT(AR367:AT369,S367:S369)</f>
        <v>-0.82806033462249429</v>
      </c>
      <c r="AW367" s="1">
        <f t="array" ref="AW367:AW369">MMULT(AC367:AE369,AV367:AV369)</f>
        <v>-0.81799036179750617</v>
      </c>
      <c r="AX367" s="10"/>
      <c r="AY367" s="11">
        <f>(G328^2)*F328+G328*G329*F329+G328*G330*F330-((H328^2)*F328+H328*H329*F329+H328*H330*F330)</f>
        <v>-0.19230839851320433</v>
      </c>
      <c r="AZ367" s="12">
        <f>G328*G329*F328+(G329^2)*F329+G329*G330*F330-(H328*H329*F328+(H329^2)*F329+H329*H330*F330)</f>
        <v>0.86177336805125426</v>
      </c>
      <c r="BA367" s="12">
        <f>G328*G330*F328+G329*G330*F329+(G330^2)*F330-(H328*H330*F328+H329*H330*F329+(H330^2)*F330)</f>
        <v>-0.33150968995244012</v>
      </c>
      <c r="BB367" s="12">
        <f>(G328^2)*E328+G328*G329*E329+G328*G330*E330-((H328^2)*E328+H328*H329*E329+H328*H330*E330)</f>
        <v>0.32804943534223385</v>
      </c>
      <c r="BC367" s="12">
        <f>G328*G329*E328+(G329^2)*E329+G329*G330*E330-(H328*H329*E328+(H329^2)*E329+H329*H330*E330)</f>
        <v>-0.67115544345807809</v>
      </c>
      <c r="BD367" s="24">
        <f>G328*G330*E328+G329*G330*E329+(G330^2)*E330-(H328*H330*E328+H329*H330*E329+(H330^2)*E330)</f>
        <v>0.40333183405548623</v>
      </c>
      <c r="BE367" s="10">
        <f>J328</f>
        <v>-1.9624785970168424E-2</v>
      </c>
      <c r="BV367" s="3" t="e">
        <f>#REF!+CG296</f>
        <v>#REF!</v>
      </c>
      <c r="BW367" s="3" t="e">
        <f>CH292*#REF!-#REF!*CG294</f>
        <v>#REF!</v>
      </c>
      <c r="BX367" s="3" t="e">
        <f>BV365*BW366-BV366*BW365</f>
        <v>#REF!</v>
      </c>
      <c r="BY367" t="s">
        <v>9</v>
      </c>
      <c r="BZ367" s="5">
        <f t="shared" si="559"/>
        <v>0.3492962422733713</v>
      </c>
      <c r="CA367" s="6">
        <f t="shared" si="559"/>
        <v>-0.34518112468713447</v>
      </c>
      <c r="CB367" s="7">
        <f>CY366</f>
        <v>-0.26761333184529418</v>
      </c>
      <c r="CC367" s="8">
        <f>DU366</f>
        <v>-0.8429056895252196</v>
      </c>
      <c r="CE367" s="10"/>
      <c r="CH367">
        <f>((SUMPRODUCT(CM366:CM368,CK366:CK368))*(SUMPRODUCT(CM366:CM368,CL366:CL368)))-((SUMPRODUCT(CN366:CN368,CK366:CK368))*(SUMPRODUCT(CN366:CN368,CL366:CL368)))</f>
        <v>-3.3391502247245075E-2</v>
      </c>
      <c r="CI367" s="67"/>
      <c r="CJ367" s="10" t="s">
        <v>9</v>
      </c>
      <c r="CK367" s="5">
        <f t="shared" si="560"/>
        <v>0.3492962422733713</v>
      </c>
      <c r="CL367" s="6">
        <f t="shared" si="560"/>
        <v>-0.34518112468713447</v>
      </c>
      <c r="CM367" s="7">
        <f>FA366</f>
        <v>-0.25286184035674725</v>
      </c>
      <c r="CN367" s="8">
        <f>FW366</f>
        <v>-0.84744780754139915</v>
      </c>
      <c r="CP367">
        <f t="shared" si="558"/>
        <v>-9.8670839279614439E-2</v>
      </c>
      <c r="CQ367">
        <f t="shared" si="558"/>
        <v>-0.32743703463395935</v>
      </c>
      <c r="CR367">
        <f>CK369</f>
        <v>0</v>
      </c>
      <c r="CS367">
        <f>CN369</f>
        <v>0</v>
      </c>
      <c r="CW367" s="28"/>
      <c r="CY367" s="61">
        <v>-0.33143610731184886</v>
      </c>
      <c r="DA367" s="17">
        <v>0</v>
      </c>
      <c r="DB367">
        <v>1</v>
      </c>
      <c r="DD367" s="73">
        <f>(DB365*DB367)*(1-COS(RADIANS(CW365+45)))-DB366*(SIN(RADIANS(CW365+45)))</f>
        <v>0</v>
      </c>
      <c r="DE367" s="73">
        <f>(DB366*DB367)*(1-COS(RADIANS(CW365+45)))+DB365*(SIN(RADIANS(CW365+45)))</f>
        <v>0</v>
      </c>
      <c r="DF367" s="73">
        <f>(DB367^2)*(1-COS(RADIANS(CW365+45)))+(COS(RADIANS(CW365+45)))</f>
        <v>1</v>
      </c>
      <c r="DG367" s="10"/>
      <c r="DH367">
        <v>0</v>
      </c>
      <c r="DI367" s="23">
        <f>SIN(RADIANS('[1]Biaxial Input'!$F$21))*SIN(RADIANS(0))</f>
        <v>0</v>
      </c>
      <c r="DK367" s="30">
        <f>(DI365*DI367)*(1-COS(RADIANS(CV365)))-DI366*(SIN(RADIANS(CV365)))</f>
        <v>3.4878236872062755E-2</v>
      </c>
      <c r="DL367" s="30">
        <f>(DI366*DI367)*(1-COS(RADIANS(CV365)))+DI365*(SIN(RADIANS(CV365)))</f>
        <v>0.49878202512991204</v>
      </c>
      <c r="DM367" s="30">
        <f>(DI367^2)*(1-COS(RADIANS(CV365)))+(COS(RADIANS(CV365)))</f>
        <v>0.86602540378443871</v>
      </c>
      <c r="DO367">
        <v>-0.33143610731184886</v>
      </c>
      <c r="DQ367" s="28">
        <f>(DB365*DB367)*(1-COS(RADIANS(CU365)))-DB366*(SIN(RADIANS(CU365)))</f>
        <v>0</v>
      </c>
      <c r="DR367" s="28">
        <f>(DB366*DB367)*(1-COS(RADIANS(CU365)))+DB365*(SIN(RADIANS(CU365)))</f>
        <v>0</v>
      </c>
      <c r="DS367" s="28">
        <f>(DB367^2)*(1-COS(RADIANS(CU365)))+(COS(RADIANS(CU365)))</f>
        <v>1</v>
      </c>
      <c r="DU367" s="61">
        <v>-0.37436627354766938</v>
      </c>
      <c r="DW367" s="17">
        <v>0</v>
      </c>
      <c r="DX367">
        <v>1</v>
      </c>
      <c r="DZ367" s="73">
        <f>(DB365*DB365)*(1-COS(RADIANS(CW365-45)))-DB365*(SIN(RADIANS(CW365-45)))</f>
        <v>0</v>
      </c>
      <c r="EA367" s="73">
        <f>(DB366*DB367)*(1-COS(RADIANS(CW365-45)))+DB365*(SIN(RADIANS(CW365-45)))</f>
        <v>0</v>
      </c>
      <c r="EB367" s="73">
        <f>(DB367^2)*(1-COS(RADIANS(CW365-45)))+(COS(RADIANS(CW365-45)))</f>
        <v>1</v>
      </c>
      <c r="EC367" s="10"/>
      <c r="ED367">
        <v>0</v>
      </c>
      <c r="EE367" s="1">
        <v>-0.37436627354766938</v>
      </c>
      <c r="EG367">
        <f>CY367+DU367</f>
        <v>-0.70580238085951819</v>
      </c>
      <c r="EH367">
        <f>EG367/(SQRT(EG365^2+EG366^2+EG367^2))</f>
        <v>-0.4990776496833757</v>
      </c>
      <c r="EJ367">
        <f>Q367+AM367</f>
        <v>0.49471415401874619</v>
      </c>
      <c r="EK367">
        <f>EJ367/(SQRT(EJ365^2+EJ366^2+EJ367^2))</f>
        <v>1</v>
      </c>
      <c r="EM367" s="23">
        <f>CY365*DU366-CY366*DU365</f>
        <v>-0.86602540378443871</v>
      </c>
      <c r="ER367">
        <f t="shared" ref="ER367:ES369" si="561">CK366</f>
        <v>0.93180266183863136</v>
      </c>
      <c r="ES367">
        <f t="shared" si="561"/>
        <v>-0.87956522186239505</v>
      </c>
      <c r="ET367" t="e">
        <f>#REF!</f>
        <v>#REF!</v>
      </c>
      <c r="EU367" t="e">
        <f>#REF!</f>
        <v>#REF!</v>
      </c>
      <c r="EY367" s="28"/>
      <c r="EZ367" s="10"/>
      <c r="FA367" s="61">
        <v>-0.32485203562499332</v>
      </c>
      <c r="FB367" s="13">
        <f>BW368</f>
        <v>0</v>
      </c>
      <c r="FC367" s="17">
        <v>0</v>
      </c>
      <c r="FD367">
        <v>1</v>
      </c>
      <c r="FF367" s="73">
        <f>(FD365*FD367)*(1-COS(RADIANS(EY365+45)))-FD366*(SIN(RADIANS(EY365+45)))</f>
        <v>0</v>
      </c>
      <c r="FG367" s="73">
        <f>(FD366*FD367)*(1-COS(RADIANS(EY365+45)))+FD365*(SIN(RADIANS(EY365+45)))</f>
        <v>0</v>
      </c>
      <c r="FH367" s="73">
        <f>(FD367^2)*(1-COS(RADIANS(EY365+45)))+(COS(RADIANS(EY365+45)))</f>
        <v>1</v>
      </c>
      <c r="FI367" s="10"/>
      <c r="FJ367">
        <v>0</v>
      </c>
      <c r="FK367" s="23">
        <f>SIN(RADIANS(176))*SIN(RADIANS(0))</f>
        <v>0</v>
      </c>
      <c r="FM367" s="30">
        <f>(FK365*FK367)*(1-COS(RADIANS(EX365)))-FK366*(SIN(RADIANS(EX365)))</f>
        <v>3.4878236872062755E-2</v>
      </c>
      <c r="FN367" s="30">
        <f>(FK366*FK367)*(1-COS(RADIANS(EX365)))+FK365*(SIN(RADIANS(EX365)))</f>
        <v>0.49878202512991204</v>
      </c>
      <c r="FO367" s="30">
        <f>(FK367^2)*(1-COS(RADIANS(EX365)))+(COS(RADIANS(EX365)))</f>
        <v>0.86602540378443871</v>
      </c>
      <c r="FQ367">
        <v>-0.32485203562499332</v>
      </c>
      <c r="FS367" s="28">
        <f>(FD365*FD367)*(1-COS(RADIANS(EW365)))-FD366*(SIN(RADIANS(EW365)))</f>
        <v>0</v>
      </c>
      <c r="FT367" s="28">
        <f>(FD366*FD367)*(1-COS(RADIANS(EW365)))+FD365*(SIN(RADIANS(EW365)))</f>
        <v>0</v>
      </c>
      <c r="FU367" s="28">
        <f>(FD367^2)*(1-COS(RADIANS(EW365)))+(COS(RADIANS(EW365)))</f>
        <v>1</v>
      </c>
      <c r="FW367" s="61">
        <v>-0.38009361340372178</v>
      </c>
      <c r="FX367" s="13">
        <f>BX368</f>
        <v>0</v>
      </c>
      <c r="FY367" s="17">
        <v>0</v>
      </c>
      <c r="FZ367">
        <v>1</v>
      </c>
      <c r="GB367" s="73">
        <f>(FD365*FD365)*(1-COS(RADIANS(EY365-45)))-FD365*(SIN(RADIANS(EY365-45)))</f>
        <v>0</v>
      </c>
      <c r="GC367" s="73">
        <f>(FD366*FD367)*(1-COS(RADIANS(EY365-45)))+FD365*(SIN(RADIANS(EY365-45)))</f>
        <v>0</v>
      </c>
      <c r="GD367" s="73">
        <f>(FD367^2)*(1-COS(RADIANS(EY365-45)))+(COS(RADIANS(EY365-45)))</f>
        <v>0.99999999999999989</v>
      </c>
      <c r="GE367" s="10"/>
      <c r="GF367">
        <v>0</v>
      </c>
      <c r="GG367" s="1">
        <v>-0.38009361340372178</v>
      </c>
      <c r="GI367">
        <f>FA367+FW367</f>
        <v>-0.70494564902871515</v>
      </c>
      <c r="GJ367">
        <f>GI367/(SQRT(GI365^2+GI366^2+GI367^2))</f>
        <v>-0.49847184879615652</v>
      </c>
      <c r="GL367" t="e">
        <f>#REF!+DC367</f>
        <v>#REF!</v>
      </c>
      <c r="GM367" t="e">
        <f>GL367/(SQRT(GL365^2+GL366^2+GL367^2))</f>
        <v>#REF!</v>
      </c>
      <c r="GO367" s="27">
        <f>FA365*FW366-FA366*FW365</f>
        <v>-0.86602540378443871</v>
      </c>
    </row>
    <row r="368" spans="1:197" x14ac:dyDescent="0.2">
      <c r="A368" s="4" t="s">
        <v>18</v>
      </c>
      <c r="B368" s="4">
        <f>DEGREES(ACOS(B364/(SQRT((B362^2)+(B363^2)+(B364^2)))))</f>
        <v>109.04603347935863</v>
      </c>
      <c r="C368" s="4">
        <f>DEGREES(ATAN(B363/B362))</f>
        <v>-71.316743416618536</v>
      </c>
      <c r="D368" t="s">
        <v>8</v>
      </c>
      <c r="E368" s="5">
        <f t="shared" ref="E368:F370" si="562">E363</f>
        <v>0.97427491795711862</v>
      </c>
      <c r="F368" s="6">
        <f t="shared" si="562"/>
        <v>-0.85688498776351252</v>
      </c>
      <c r="G368" s="7">
        <f>Q367</f>
        <v>0.85352544736199099</v>
      </c>
      <c r="H368" s="8">
        <f>AM367</f>
        <v>-0.3588112933432448</v>
      </c>
      <c r="J368" s="9">
        <f>((SUMPRODUCT(G368:G370,E368:E370))*(SUMPRODUCT(G368:(G370),F368:F370)))-((SUMPRODUCT(H368:H370,E368:E370))*(SUMPRODUCT(H368:H370,F368:F370)))</f>
        <v>-1.7224926143040331E-2</v>
      </c>
      <c r="Q368" s="61">
        <v>-0.12501286246974219</v>
      </c>
      <c r="S368" s="17">
        <v>0</v>
      </c>
      <c r="T368">
        <v>0</v>
      </c>
      <c r="V368" s="73">
        <f>(T367*T368)*(1-COS(RADIANS(O367+45)))+T369*(SIN(RADIANS(O367+45)))</f>
        <v>-0.8280603346224944</v>
      </c>
      <c r="W368" s="73">
        <f>(T368^2)*(1-COS(RADIANS(O367+45)))+(COS(RADIANS(O367+45)))</f>
        <v>0.56063899456324184</v>
      </c>
      <c r="X368" s="73">
        <f>(T368*T369)*(1-COS(RADIANS(O367+45)))-T367*(SIN(RADIANS(O367+45)))</f>
        <v>0</v>
      </c>
      <c r="Y368" s="10"/>
      <c r="Z368">
        <v>-0.8280603346224944</v>
      </c>
      <c r="AA368" s="23">
        <f>SIN(RADIANS('[1]Biaxial Input'!$F$21))*(COS(RADIANS(0)))</f>
        <v>6.9756473744125524E-2</v>
      </c>
      <c r="AC368" s="30">
        <f>(AA367*AA368)*(1-COS(RADIANS(N367)))+AA369*(SIN(RADIANS(N367)))</f>
        <v>-1.6280160168985456E-2</v>
      </c>
      <c r="AD368" s="30">
        <f>(AA368^2)*(1-COS(RADIANS(N367)))+(COS(RADIANS(N367)))</f>
        <v>0.7671828628175249</v>
      </c>
      <c r="AE368" s="30">
        <f>(AA368*AA369)*(1-COS(RADIANS(N367)))-AA367*(SIN(RADIANS(N367)))</f>
        <v>-0.64122181137573508</v>
      </c>
      <c r="AG368">
        <v>-0.6444009907297914</v>
      </c>
      <c r="AI368" s="28">
        <f>(T367*T368)*(1-COS(RADIANS(M367)))+T369*(SIN(RADIANS(M367)))</f>
        <v>0.64278760968653925</v>
      </c>
      <c r="AJ368" s="28">
        <f>(T368^2)*(1-COS(RADIANS(M367)))+(COS(RADIANS(M367)))</f>
        <v>0.76604444311897801</v>
      </c>
      <c r="AK368" s="28">
        <f>(T368*T369)*(1-COS(RADIANS(M367)))-T367*(SIN(RADIANS(M367)))</f>
        <v>0</v>
      </c>
      <c r="AM368" s="61">
        <v>-0.84495244808536252</v>
      </c>
      <c r="AO368" s="17">
        <v>0</v>
      </c>
      <c r="AP368">
        <v>0</v>
      </c>
      <c r="AR368" s="73">
        <f>(T367*T368)*(1-COS(RADIANS(O367-45)))+T369*(SIN(RADIANS(O367-45)))</f>
        <v>-0.56063899456324184</v>
      </c>
      <c r="AS368" s="73">
        <f>(T368^2)*(1-COS(RADIANS(O367-45)))+(COS(RADIANS(O367-45)))</f>
        <v>-0.82806033462249429</v>
      </c>
      <c r="AT368" s="73">
        <f>(T368*T369)*(1-COS(RADIANS(O367-45)))-T367*(SIN(RADIANS(O367-45)))</f>
        <v>0</v>
      </c>
      <c r="AU368" s="10"/>
      <c r="AV368">
        <v>-0.56063899456324184</v>
      </c>
      <c r="AW368" s="1">
        <v>-0.41663167397892875</v>
      </c>
      <c r="AX368" s="10"/>
      <c r="AY368" s="11">
        <f>(G333^2)*F333+G333*G334*F334+G333*G335*F335-((H333^2)*F333+H333*H334*F334+H333*H335*F335)</f>
        <v>-0.14933751217757379</v>
      </c>
      <c r="AZ368" s="12">
        <f>G333*G334*F333+(G334^2)*F334+G334*G335*F335-(H333*H334*F333+(H334^2)*F334+H334*H335*F335)</f>
        <v>0.77435522243415078</v>
      </c>
      <c r="BA368" s="12">
        <f>G333*G335*F333+G334*G335*F334+(G335^2)*F335-(H333*H335*F333+H334*H335*F334+(H335^2)*F335)</f>
        <v>0.20523132004623687</v>
      </c>
      <c r="BB368" s="12">
        <f>(G333^2)*E333+G333*G334*E334+G333*G335*E335-((H333^2)*E333+H333*H334*E334+H333*H335*E335)</f>
        <v>0.34555207023342038</v>
      </c>
      <c r="BC368" s="12">
        <f>G333*G334*E333+(G334^2)*E334+G334*G335*E335-(H333*H334*E333+(H334^2)*E334+H334*H335*E335)</f>
        <v>-0.68177996944699581</v>
      </c>
      <c r="BD368" s="24">
        <f>G333*G335*E333+G334*G335*E334+(G335^2)*E335-(H333*H335*E333+H334*H335*E334+(H335^2)*E335)</f>
        <v>1.1707476347848356E-2</v>
      </c>
      <c r="BE368" s="10">
        <f>J333</f>
        <v>3.503580077159385E-2</v>
      </c>
      <c r="BY368" t="s">
        <v>10</v>
      </c>
      <c r="BZ368" s="5">
        <f t="shared" si="559"/>
        <v>-9.8670839279614439E-2</v>
      </c>
      <c r="CA368" s="6">
        <f t="shared" si="559"/>
        <v>-0.32743703463395935</v>
      </c>
      <c r="CB368" s="7">
        <f>CY367</f>
        <v>-0.33143610731184886</v>
      </c>
      <c r="CC368" s="8">
        <f>DU367</f>
        <v>-0.37436627354766938</v>
      </c>
      <c r="CE368" s="10"/>
      <c r="CG368" s="10" t="s">
        <v>160</v>
      </c>
      <c r="CH368" s="10">
        <f>-CH365*((EY365-CW365)/(CH367-CE366))</f>
        <v>269.4807061710261</v>
      </c>
      <c r="CI368" s="67"/>
      <c r="CJ368" s="10" t="s">
        <v>10</v>
      </c>
      <c r="CK368" s="5">
        <f t="shared" si="560"/>
        <v>-9.8670839279614439E-2</v>
      </c>
      <c r="CL368" s="6">
        <f t="shared" si="560"/>
        <v>-0.32743703463395935</v>
      </c>
      <c r="CM368" s="7">
        <f>FA367</f>
        <v>-0.32485203562499332</v>
      </c>
      <c r="CN368" s="8">
        <f>FW367</f>
        <v>-0.38009361340372178</v>
      </c>
      <c r="CW368" s="28"/>
      <c r="EE368" s="1"/>
      <c r="EI368" s="64">
        <f>(DEGREES(ACOS((EH365*EK365+EH366*EK366+EH367*EK367)/((SQRT(EH365^2+EH366^2+EH367^2))*(SQRT(EK365^2+EK366^2+EK367^2))))))</f>
        <v>119.93899653248499</v>
      </c>
      <c r="ER368">
        <f t="shared" si="561"/>
        <v>0.3492962422733713</v>
      </c>
      <c r="ES368">
        <f t="shared" si="561"/>
        <v>-0.34518112468713447</v>
      </c>
      <c r="ET368" t="e">
        <f>#REF!</f>
        <v>#REF!</v>
      </c>
      <c r="EU368" t="e">
        <f>#REF!</f>
        <v>#REF!</v>
      </c>
      <c r="EY368" s="28"/>
      <c r="EZ368" s="10"/>
      <c r="FG368" s="10"/>
      <c r="FH368" s="10"/>
      <c r="FI368" s="10"/>
      <c r="FJ368" s="10"/>
      <c r="FK368" s="10"/>
      <c r="FL368" s="10"/>
      <c r="FM368" s="10"/>
      <c r="FN368" s="10"/>
      <c r="FO368" s="10"/>
      <c r="FP368" s="10"/>
      <c r="FQ368" s="10"/>
      <c r="FR368" s="10"/>
      <c r="GG368" s="1"/>
      <c r="GK368" s="64" t="e">
        <f>(DEGREES(ACOS((GJ365*GM365+GJ366*GM366+GJ367*GM367)/((SQRT(GJ365^2+GJ366^2+GJ367^2))*(SQRT(GM365^2+GM366^2+GM367^2))))))</f>
        <v>#VALUE!</v>
      </c>
    </row>
    <row r="369" spans="1:197" x14ac:dyDescent="0.2">
      <c r="A369" s="4" t="s">
        <v>20</v>
      </c>
      <c r="B369" s="4">
        <f>DEGREES(ACOS(C364/(SQRT((C362^2)+(C363^2)+(C364^2)))))</f>
        <v>83.311491360324212</v>
      </c>
      <c r="C369" s="4">
        <f>DEGREES(ATAN(C363/C362))</f>
        <v>21.003487766587753</v>
      </c>
      <c r="D369" t="s">
        <v>9</v>
      </c>
      <c r="E369" s="5">
        <f t="shared" si="562"/>
        <v>0.21743417216685504</v>
      </c>
      <c r="F369" s="6">
        <f t="shared" si="562"/>
        <v>-0.48851748063708106</v>
      </c>
      <c r="G369" s="7">
        <f t="shared" ref="G369:G370" si="563">Q368</f>
        <v>-0.12501286246974219</v>
      </c>
      <c r="H369" s="8">
        <f t="shared" ref="H369:H370" si="564">AM368</f>
        <v>-0.84495244808536252</v>
      </c>
      <c r="J369" s="10"/>
      <c r="Q369" s="61">
        <v>-0.50583208174515215</v>
      </c>
      <c r="S369" s="17">
        <v>0</v>
      </c>
      <c r="T369">
        <v>1</v>
      </c>
      <c r="V369" s="73">
        <f>(T367*T369)*(1-COS(RADIANS(O367+45)))-T368*(SIN(RADIANS(O367+45)))</f>
        <v>0</v>
      </c>
      <c r="W369" s="73">
        <f>(T368*T369)*(1-COS(RADIANS(O367+45)))+T367*(SIN(RADIANS(O367+45)))</f>
        <v>0</v>
      </c>
      <c r="X369" s="73">
        <f>(T369^2)*(1-COS(RADIANS(O367+45)))+(COS(RADIANS(O367+45)))</f>
        <v>1</v>
      </c>
      <c r="Y369" s="10"/>
      <c r="Z369">
        <v>0</v>
      </c>
      <c r="AA369" s="23">
        <f>SIN(RADIANS('[1]Biaxial Input'!$F$21))*SIN(RADIANS(0))</f>
        <v>0</v>
      </c>
      <c r="AC369" s="30">
        <f>(AA367*AA369)*(1-COS(RADIANS(N367)))-AA368*(SIN(RADIANS(N367)))</f>
        <v>4.4838597018148282E-2</v>
      </c>
      <c r="AD369" s="30">
        <f>(AA368*AA369)*(1-COS(RADIANS(N367)))+AA367*(SIN(RADIANS(N367)))</f>
        <v>0.64122181137573508</v>
      </c>
      <c r="AE369" s="30">
        <f>(AA369^2)*(1-COS(RADIANS(N367)))+(COS(RADIANS(N367)))</f>
        <v>0.76604444311897801</v>
      </c>
      <c r="AG369">
        <v>-0.50583208174515215</v>
      </c>
      <c r="AI369" s="28">
        <f>(T367*T369)*(1-COS(RADIANS(M367)))-T368*(SIN(RADIANS(M367)))</f>
        <v>0</v>
      </c>
      <c r="AJ369" s="28">
        <f>(T368*T369)*(1-COS(RADIANS(M367)))+T367*(SIN(RADIANS(M367)))</f>
        <v>0</v>
      </c>
      <c r="AK369" s="28">
        <f>(T369^2)*(1-COS(RADIANS(M367)))+(COS(RADIANS(M367)))</f>
        <v>1</v>
      </c>
      <c r="AM369" s="61">
        <v>-0.39662301527256388</v>
      </c>
      <c r="AO369" s="17">
        <v>0</v>
      </c>
      <c r="AP369">
        <v>1</v>
      </c>
      <c r="AR369" s="73">
        <f>(T367*T367)*(1-COS(RADIANS(O367-45)))-T367*(SIN(RADIANS(O367-45)))</f>
        <v>0</v>
      </c>
      <c r="AS369" s="73">
        <f>(T368*T369)*(1-COS(RADIANS(O367-45)))+T367*(SIN(RADIANS(O367-45)))</f>
        <v>0</v>
      </c>
      <c r="AT369" s="73">
        <f>(T369^2)*(1-COS(RADIANS(O367-45)))+(COS(RADIANS(O367-45)))</f>
        <v>1</v>
      </c>
      <c r="AU369" s="10"/>
      <c r="AV369">
        <v>0</v>
      </c>
      <c r="AW369" s="1">
        <v>-0.39662301527256388</v>
      </c>
      <c r="AX369" s="10"/>
      <c r="AY369" s="11">
        <f>(G338^2)*F338+G338*G339*F339+G338*G340*F340-((H338^2)*F338+H338*H339*F339+H338*H340*F340)</f>
        <v>-0.19400316316960114</v>
      </c>
      <c r="AZ369" s="12">
        <f>G338*G339*F338+(G339^2)*F339+G339*G340*F340-(H338*H339*F338+(H339^2)*F339+H339*H340*F340)</f>
        <v>0.7757836605554681</v>
      </c>
      <c r="BA369" s="12">
        <f>G338*G340*F338+G339*G340*F339+(G340^2)*F340-(H338*H340*F338+H339*H340*F339+(H340^2)*F340)</f>
        <v>-0.29513362247089658</v>
      </c>
      <c r="BB369" s="12">
        <f>(G338^2)*E338+G338*G339*E339+G338*G340*E340-((H338^2)*E338+H338*H339*E339+H338*H340*E340)</f>
        <v>0.28083013474017093</v>
      </c>
      <c r="BC369" s="12">
        <f>G338*G339*E338+(G339^2)*E339+G339*G340*E340-(H338*H339*E338+(H339^2)*E339+H339*H340*E340)</f>
        <v>-0.54288900568988174</v>
      </c>
      <c r="BD369" s="24">
        <f>G338*G340*E338+G339*G340*E339+(G340^2)*E340-(H338*H340*E338+H339*H340*E339+(H340^2)*E340)</f>
        <v>0.37899679311217482</v>
      </c>
      <c r="BE369" s="10">
        <f>J338</f>
        <v>-3.7817709367707786E-2</v>
      </c>
      <c r="BV369" s="4"/>
      <c r="BW369" s="4" t="s">
        <v>2</v>
      </c>
      <c r="BX369" s="4" t="s">
        <v>21</v>
      </c>
      <c r="CE369" s="10"/>
      <c r="CS369" s="15"/>
      <c r="CW369" s="28"/>
      <c r="CY369" s="82" t="s">
        <v>148</v>
      </c>
      <c r="CZ369" s="13"/>
      <c r="DB369" s="10"/>
      <c r="DC369" s="10"/>
      <c r="DD369" s="10"/>
      <c r="DE369" s="10"/>
      <c r="DF369" s="10"/>
      <c r="DG369" s="10"/>
      <c r="DH369" s="80"/>
      <c r="DI369" s="23" t="s">
        <v>149</v>
      </c>
      <c r="DM369" s="1"/>
      <c r="DO369" s="80"/>
      <c r="DS369" s="13"/>
      <c r="DT369" s="81"/>
      <c r="DU369" s="82" t="s">
        <v>150</v>
      </c>
      <c r="DW369" s="13"/>
      <c r="DX369" s="13"/>
      <c r="EA369" s="1"/>
      <c r="EE369" s="1"/>
      <c r="ER369">
        <f t="shared" si="561"/>
        <v>-9.8670839279614439E-2</v>
      </c>
      <c r="ES369">
        <f t="shared" si="561"/>
        <v>-0.32743703463395935</v>
      </c>
      <c r="ET369" t="e">
        <f>#REF!</f>
        <v>#REF!</v>
      </c>
      <c r="EU369" t="e">
        <f>#REF!</f>
        <v>#REF!</v>
      </c>
      <c r="EY369" s="28"/>
      <c r="EZ369" s="10"/>
      <c r="FA369" s="82" t="s">
        <v>148</v>
      </c>
      <c r="FB369" s="13"/>
      <c r="FD369" s="10"/>
      <c r="FE369" s="10"/>
      <c r="FF369" s="10"/>
      <c r="FG369" s="10"/>
      <c r="FH369" s="10"/>
      <c r="FI369" s="10"/>
      <c r="FJ369" s="80"/>
      <c r="FK369" s="23" t="s">
        <v>149</v>
      </c>
      <c r="FO369" s="1"/>
      <c r="FQ369" s="80"/>
      <c r="FU369" s="13"/>
      <c r="FV369" s="81"/>
      <c r="FW369" s="82" t="s">
        <v>150</v>
      </c>
      <c r="FY369" s="13"/>
      <c r="FZ369" s="13"/>
      <c r="GC369" s="1"/>
      <c r="GG369" s="1"/>
      <c r="GK369" s="13"/>
    </row>
    <row r="370" spans="1:197" x14ac:dyDescent="0.2">
      <c r="D370" t="s">
        <v>10</v>
      </c>
      <c r="E370" s="5">
        <f t="shared" si="562"/>
        <v>5.925170895226721E-2</v>
      </c>
      <c r="F370" s="6">
        <f t="shared" si="562"/>
        <v>-0.16461709770714594</v>
      </c>
      <c r="G370" s="7">
        <f t="shared" si="563"/>
        <v>-0.50583208174515215</v>
      </c>
      <c r="H370" s="8">
        <f t="shared" si="564"/>
        <v>-0.39662301527256388</v>
      </c>
      <c r="J370" s="10"/>
      <c r="W370" s="10"/>
      <c r="X370" s="10"/>
      <c r="Y370" s="10"/>
      <c r="Z370" s="10"/>
      <c r="AA370" s="10"/>
      <c r="AB370" s="10"/>
      <c r="AC370" s="10"/>
      <c r="AD370" s="10"/>
      <c r="AE370" s="10"/>
      <c r="AF370" s="10"/>
      <c r="AG370" s="10"/>
      <c r="AH370" s="10"/>
      <c r="AW370" s="1"/>
      <c r="AY370" s="11">
        <f>(G343^2)*F343+G343*G344*F344+G343*G345*F345-((H343^2)*F343+H343*H344*F344+H343*H345*F345)</f>
        <v>-0.16984822721664877</v>
      </c>
      <c r="AZ370" s="12">
        <f>G343*G344*F343+(G344^2)*F344+G344*G345*F345-(H343*H344*F343+(H344^2)*F344+H344*H345*F345)</f>
        <v>0.96056721278060642</v>
      </c>
      <c r="BA370" s="12">
        <f>G343*G345*F343+G344*G345*F344+(G345^2)*F345-(H343*H345*F343+H344*H345*F344+(H345^2)*F345)</f>
        <v>4.7756733353320445E-2</v>
      </c>
      <c r="BB370" s="12">
        <f>(G343^2)*E343+G343*G344*E344+G343*G345*E345-((H343^2)*E343+H343*H344*E344+H343*H345*E345)</f>
        <v>0.45881431130040679</v>
      </c>
      <c r="BC370" s="12">
        <f>G343*G344*E343+(G344^2)*E344+G344*G345*E345-(H343*H344*E343+(H344^2)*E344+H344*H345*E345)</f>
        <v>-0.87651095186003558</v>
      </c>
      <c r="BD370" s="24">
        <f>G343*G345*E343+G344*G345*E344+(G345^2)*E345-(H343*H345*E343+H344*H345*E344+(H345^2)*E345)</f>
        <v>-6.7861181350958671E-2</v>
      </c>
      <c r="BE370" s="10">
        <f>J343</f>
        <v>4.6210937150074016E-2</v>
      </c>
      <c r="BV370" s="4" t="s">
        <v>19</v>
      </c>
      <c r="BW370" s="4" t="e">
        <f>DEGREES(ACOS(BV367/(SQRT((BV365^2)+(BV366^2)+(BV367^2)))))</f>
        <v>#REF!</v>
      </c>
      <c r="BX370" s="4" t="e">
        <f>DEGREES(ATAN(BV366/BV365))</f>
        <v>#REF!</v>
      </c>
      <c r="BZ370" s="5" t="s">
        <v>4</v>
      </c>
      <c r="CA370" s="6" t="s">
        <v>5</v>
      </c>
      <c r="CB370" s="7" t="s">
        <v>6</v>
      </c>
      <c r="CC370" s="8" t="s">
        <v>1</v>
      </c>
      <c r="CD370">
        <v>17</v>
      </c>
      <c r="CE370" s="9" t="s">
        <v>7</v>
      </c>
      <c r="CG370" s="90" t="s">
        <v>157</v>
      </c>
      <c r="CH370" s="61">
        <f>CE371-((CH372-CE371)/(EY370-CW370))*CW370</f>
        <v>8.236556244867721</v>
      </c>
      <c r="CI370" s="10"/>
      <c r="CK370" s="5" t="s">
        <v>4</v>
      </c>
      <c r="CL370" s="6" t="s">
        <v>5</v>
      </c>
      <c r="CM370" s="7" t="s">
        <v>6</v>
      </c>
      <c r="CN370" s="8" t="s">
        <v>1</v>
      </c>
      <c r="CO370" s="10"/>
      <c r="CP370">
        <f t="shared" ref="CP370:CQ372" si="565">BZ371</f>
        <v>0.93180266183863136</v>
      </c>
      <c r="CQ370">
        <f t="shared" si="565"/>
        <v>-0.87956522186239505</v>
      </c>
      <c r="CR370">
        <f>CI374</f>
        <v>0</v>
      </c>
      <c r="CS370">
        <f>CL374</f>
        <v>0</v>
      </c>
      <c r="CU370" s="17">
        <f>CU274</f>
        <v>40</v>
      </c>
      <c r="CV370" s="17">
        <f>CV274</f>
        <v>-40</v>
      </c>
      <c r="CW370" s="31">
        <f>CH277</f>
        <v>259.12368332114272</v>
      </c>
      <c r="CY370" s="61">
        <f t="array" ref="CY370:CY372">MMULT(DQ370:DS372,DO370:DO372)</f>
        <v>0.85367368978240288</v>
      </c>
      <c r="CZ370" s="13"/>
      <c r="DA370" s="17">
        <v>1</v>
      </c>
      <c r="DB370">
        <v>0</v>
      </c>
      <c r="DD370" s="73">
        <f>(DB370^2)*(1-COS(RADIANS(CW370+45)))+(COS(RADIANS(CW370+45)))</f>
        <v>0.56098122699707664</v>
      </c>
      <c r="DE370" s="73">
        <f>(DB370*DB371)*(1-COS(RADIANS(CW370+45)))-DB372*(SIN(RADIANS(CW370+45)))</f>
        <v>0.82782852267655915</v>
      </c>
      <c r="DF370" s="73">
        <f>(DB370*DB372)*(1-COS(RADIANS(CW370+45)))+DB371*(SIN(RADIANS(CW370+45)))</f>
        <v>0</v>
      </c>
      <c r="DG370" s="10"/>
      <c r="DH370">
        <f t="array" ref="DH370:DH372">MMULT(DD370:DF372,DA370:DA372)</f>
        <v>0.56098122699707664</v>
      </c>
      <c r="DI370" s="23">
        <f>COS(RADIANS('[1]Biaxial Input'!$F$21))</f>
        <v>-0.9975640502598242</v>
      </c>
      <c r="DK370" s="30">
        <f>(DI370^2)*(1-COS(RADIANS(CV370)))+(COS(RADIANS(CV370)))</f>
        <v>0.99886158030145311</v>
      </c>
      <c r="DL370" s="30">
        <f>(DI370*DI371)*(1-COS(RADIANS(CV370)))-DI372*(SIN(RADIANS(CV370)))</f>
        <v>-1.6280160168985456E-2</v>
      </c>
      <c r="DM370" s="30">
        <f>(DI370*DI372)*(1-COS(RADIANS(CV370)))+DI371*(SIN(RADIANS(CV370)))</f>
        <v>-4.4838597018148282E-2</v>
      </c>
      <c r="DO370">
        <f t="array" ref="DO370:DO372">MMULT(DK370:DM372,DH370:DH372)</f>
        <v>0.57381977585937716</v>
      </c>
      <c r="DQ370" s="28">
        <f>(DB370^2)*(1-COS(RADIANS(CU370)))+(COS(RADIANS(CU370)))</f>
        <v>0.76604444311897801</v>
      </c>
      <c r="DR370" s="28">
        <f>(DB370*DB371)*(1-COS(RADIANS(CU370)))-DB372*(SIN(RADIANS(CU370)))</f>
        <v>-0.64278760968653925</v>
      </c>
      <c r="DS370" s="28">
        <f>(DB370*DB372)*(1-COS(RADIANS(CU370)))+DB371*(SIN(RADIANS(CU370)))</f>
        <v>0</v>
      </c>
      <c r="DU370" s="61">
        <f t="array" ref="DU370:DU372">MMULT(DQ370:DS372,EE370:EE372)</f>
        <v>-0.35845845630761308</v>
      </c>
      <c r="DV370" s="13"/>
      <c r="DW370" s="17">
        <v>1</v>
      </c>
      <c r="DX370">
        <v>0</v>
      </c>
      <c r="DZ370" s="73">
        <f>(DB370^2)*(1-COS(RADIANS(CW370-45)))+(COS(RADIANS(CW370-45)))</f>
        <v>-0.82782852267655938</v>
      </c>
      <c r="EA370" s="73">
        <f>(DB370*DB371)*(1-COS(RADIANS(CW370-45)))-DB372*(SIN(RADIANS(CW370-45)))</f>
        <v>0.56098122699707631</v>
      </c>
      <c r="EB370" s="73">
        <f>(DB370*DB372)*(1-COS(RADIANS(CW370-45)))+DB371*(SIN(RADIANS(CW370-45)))</f>
        <v>0</v>
      </c>
      <c r="EC370" s="10"/>
      <c r="ED370">
        <f t="array" ref="ED370:ED372">MMULT(DZ370:EB372,DA370:DA372)</f>
        <v>-0.82782852267655938</v>
      </c>
      <c r="EE370" s="1">
        <f t="array" ref="EE370:EE372">MMULT(DK370:DM372,ED370:ED372)</f>
        <v>-0.81775324215201894</v>
      </c>
      <c r="EG370">
        <f>CY370+DU370</f>
        <v>0.4952152334747898</v>
      </c>
      <c r="EH370">
        <f>EG370/(SQRT(EG370^2+EG371^2+EG372^2))</f>
        <v>0.35017004973690335</v>
      </c>
      <c r="EJ370">
        <f>Q370+AM370</f>
        <v>0</v>
      </c>
      <c r="EK370">
        <f>EJ370/(SQRT(EJ370^2+EJ371^2+EJ372^2))</f>
        <v>0</v>
      </c>
      <c r="EM370" s="23">
        <f>CY371*DU372-CY372*DU371</f>
        <v>-0.37782107733007797</v>
      </c>
      <c r="EO370" s="15">
        <v>17</v>
      </c>
      <c r="EP370" s="9" t="s">
        <v>7</v>
      </c>
      <c r="EW370" s="17">
        <f>CU370</f>
        <v>40</v>
      </c>
      <c r="EX370" s="17">
        <f>CV370</f>
        <v>-40</v>
      </c>
      <c r="EY370" s="31">
        <f>1+CW370</f>
        <v>260.12368332114272</v>
      </c>
      <c r="EZ370" s="10"/>
      <c r="FA370" s="61">
        <f t="array" ref="FA370:FA372">MMULT(FS370:FU372,FQ370:FQ372)</f>
        <v>0.85979963381494928</v>
      </c>
      <c r="FB370" s="13" t="e">
        <f>BW371</f>
        <v>#REF!</v>
      </c>
      <c r="FC370" s="17">
        <v>1</v>
      </c>
      <c r="FD370">
        <v>0</v>
      </c>
      <c r="FF370" s="73">
        <f>(FD370^2)*(1-COS(RADIANS(EY370+45)))+(COS(RADIANS(EY370+45)))</f>
        <v>0.57534338667715856</v>
      </c>
      <c r="FG370" s="73">
        <f>(FD370*FD371)*(1-COS(RADIANS(EY370+45)))-FD372*(SIN(RADIANS(EY370+45)))</f>
        <v>0.81791196800563915</v>
      </c>
      <c r="FH370" s="73">
        <f>(FD370*FD372)*(1-COS(RADIANS(EY370+45)))+FD371*(SIN(RADIANS(EY370+45)))</f>
        <v>0</v>
      </c>
      <c r="FI370" s="10"/>
      <c r="FJ370">
        <f t="array" ref="FJ370:FJ372">MMULT(FF370:FH372,FC370:FC372)</f>
        <v>0.57534338667715856</v>
      </c>
      <c r="FK370" s="23">
        <f>COS(RADIANS(176))</f>
        <v>-0.9975640502598242</v>
      </c>
      <c r="FM370" s="30">
        <f>(FK370^2)*(1-COS(RADIANS(EX370)))+(COS(RADIANS(EX370)))</f>
        <v>0.99886158030145311</v>
      </c>
      <c r="FN370" s="30">
        <f>(FK370*FK371)*(1-COS(RADIANS(EX370)))-FK372*(SIN(RADIANS(EX370)))</f>
        <v>-1.6280160168985456E-2</v>
      </c>
      <c r="FO370" s="30">
        <f>(FK370*FK372)*(1-COS(RADIANS(EX370)))+FK371*(SIN(RADIANS(EX370)))</f>
        <v>-4.4838597018148282E-2</v>
      </c>
      <c r="FQ370">
        <f t="array" ref="FQ370:FQ372">MMULT(FM370:FO372,FJ370:FJ372)</f>
        <v>0.5880041422755985</v>
      </c>
      <c r="FS370" s="28">
        <f>(FD370^2)*(1-COS(RADIANS(EW370)))+(COS(RADIANS(EW370)))</f>
        <v>0.76604444311897801</v>
      </c>
      <c r="FT370" s="28">
        <f>(FD370*FD371)*(1-COS(RADIANS(EW370)))-FD372*(SIN(RADIANS(EW370)))</f>
        <v>-0.64278760968653925</v>
      </c>
      <c r="FU370" s="28">
        <f>(FD370*FD372)*(1-COS(RADIANS(EW370)))+FD371*(SIN(RADIANS(EW370)))</f>
        <v>0</v>
      </c>
      <c r="FW370" s="61">
        <f t="array" ref="FW370:FW372">MMULT(FS370:FU372,GG370:GG372)</f>
        <v>-0.34350520114958671</v>
      </c>
      <c r="FX370" s="13" t="e">
        <f>BX371</f>
        <v>#REF!</v>
      </c>
      <c r="FY370" s="17">
        <v>1</v>
      </c>
      <c r="FZ370">
        <v>0</v>
      </c>
      <c r="GB370" s="73">
        <f>(FD370^2)*(1-COS(RADIANS(EY370-45)))+(COS(RADIANS(EY370-45)))</f>
        <v>-0.81791196800563903</v>
      </c>
      <c r="GC370" s="73">
        <f>(FD370*FD371)*(1-COS(RADIANS(EY370-45)))-FD372*(SIN(RADIANS(EY370-45)))</f>
        <v>0.57534338667715856</v>
      </c>
      <c r="GD370" s="73">
        <f>(FD370*FD372)*(1-COS(RADIANS(EY370-45)))+FD371*(SIN(RADIANS(EY370-45)))</f>
        <v>0</v>
      </c>
      <c r="GE370" s="10"/>
      <c r="GF370">
        <f t="array" ref="GF370:GF372">MMULT(GB370:GD372,FC370:FC372)</f>
        <v>-0.81791196800563903</v>
      </c>
      <c r="GG370" s="1">
        <f t="array" ref="GG370:GG372">MMULT(FM370:FO372,GF370:GF372)</f>
        <v>-0.80761415842231343</v>
      </c>
      <c r="GI370">
        <f>FA370+FW370</f>
        <v>0.51629443266536257</v>
      </c>
      <c r="GJ370">
        <f>GI370/(SQRT(GI370^2+GI371^2+GI372^2))</f>
        <v>0.36507529442653924</v>
      </c>
      <c r="GL370" t="e">
        <f>CH371+DC370</f>
        <v>#VALUE!</v>
      </c>
      <c r="GM370" t="e">
        <f>GL370/(SQRT(GL370^2+GL371^2+GL372^2))</f>
        <v>#VALUE!</v>
      </c>
      <c r="GO370" s="27">
        <f>FA371*FW372-FA372*FW371</f>
        <v>-0.37782107733007797</v>
      </c>
    </row>
    <row r="371" spans="1:197" x14ac:dyDescent="0.2">
      <c r="Q371" s="82" t="s">
        <v>148</v>
      </c>
      <c r="R371" s="13"/>
      <c r="T371" s="10"/>
      <c r="U371" s="10"/>
      <c r="V371" s="10"/>
      <c r="W371" s="10"/>
      <c r="X371" s="10"/>
      <c r="Y371" s="10"/>
      <c r="Z371" s="80"/>
      <c r="AA371" s="23" t="s">
        <v>149</v>
      </c>
      <c r="AE371" s="1"/>
      <c r="AG371" s="80"/>
      <c r="AK371" s="13"/>
      <c r="AL371" s="81"/>
      <c r="AM371" s="82" t="s">
        <v>150</v>
      </c>
      <c r="AO371" s="13"/>
      <c r="AP371" s="13"/>
      <c r="AS371" s="1"/>
      <c r="AW371" s="1"/>
      <c r="AY371" s="11">
        <f>(G348^2)*F348+G348*G349*F349+G348*G350*F350-((H348^2)*F348+H348*H349*F349+H348*H350*F350)</f>
        <v>-0.20442888846168533</v>
      </c>
      <c r="AZ371" s="12">
        <f>G348*G349*F348+(G349^2)*F349+G349*G350*F350-(H348*H349*F348+(H349^2)*F349+H349*H350*F350)</f>
        <v>0.9526604497759108</v>
      </c>
      <c r="BA371" s="12">
        <f>G348*G350*F348+G349*G350*F349+(G350^2)*F350-(H348*H350*F348+H349*H350*F349+(H350^2)*F350)</f>
        <v>0.16678086132189407</v>
      </c>
      <c r="BB371" s="12">
        <f>(G348^2)*E348+G348*G349*E349+G348*G350*E350-((H348^2)*E348+H348*H349*E349+H348*H350*E350)</f>
        <v>0.49464799466446763</v>
      </c>
      <c r="BC371" s="12">
        <f>G348*G349*E348+(G349^2)*E349+G349*G350*E350-(H348*H349*E348+(H349^2)*E349+H349*H350*E350)</f>
        <v>-0.84611370138156916</v>
      </c>
      <c r="BD371" s="24">
        <f>G348*G350*E348+G349*G350*E349+(G350^2)*E350-(H348*H350*E348+H349*H350*E349+(H350^2)*E350)</f>
        <v>-0.17232812564369526</v>
      </c>
      <c r="BE371" s="10">
        <f>J348</f>
        <v>1.7853048772908831E-2</v>
      </c>
      <c r="BV371" s="4" t="s">
        <v>18</v>
      </c>
      <c r="BW371" s="4" t="e">
        <f>DEGREES(ACOS(BW367/(SQRT((BW365^2)+(BW366^2)+(BW367^2)))))</f>
        <v>#REF!</v>
      </c>
      <c r="BX371" s="4" t="e">
        <f>DEGREES(ATAN(BW366/BW365))</f>
        <v>#REF!</v>
      </c>
      <c r="BY371" t="s">
        <v>8</v>
      </c>
      <c r="BZ371" s="5">
        <f t="shared" ref="BZ371:CA373" si="566">BZ366</f>
        <v>0.93180266183863136</v>
      </c>
      <c r="CA371" s="6">
        <f t="shared" si="566"/>
        <v>-0.87956522186239505</v>
      </c>
      <c r="CB371" s="7">
        <f>CY370</f>
        <v>0.85367368978240288</v>
      </c>
      <c r="CC371" s="8">
        <f>DU370</f>
        <v>-0.35845845630761308</v>
      </c>
      <c r="CE371" s="9">
        <f>((SUMPRODUCT(CB371:CB373,BZ371:BZ373))*(SUMPRODUCT(CB371:(CB373),CA371:CA373)))-((SUMPRODUCT(CC371:CC373,BZ371:BZ373))*(SUMPRODUCT(CC371:CC373,CA371:CA373)))</f>
        <v>-2.4480417692984702E-14</v>
      </c>
      <c r="CG371">
        <v>1</v>
      </c>
      <c r="CH371" t="s">
        <v>161</v>
      </c>
      <c r="CI371" s="67"/>
      <c r="CJ371" s="1" t="s">
        <v>8</v>
      </c>
      <c r="CK371" s="5">
        <f t="shared" ref="CK371:CL373" si="567">BZ371</f>
        <v>0.93180266183863136</v>
      </c>
      <c r="CL371" s="6">
        <f t="shared" si="567"/>
        <v>-0.87956522186239505</v>
      </c>
      <c r="CM371" s="7">
        <f>FA370</f>
        <v>0.85979963381494928</v>
      </c>
      <c r="CN371" s="8">
        <f>FW370</f>
        <v>-0.34350520114958671</v>
      </c>
      <c r="CO371" s="10"/>
      <c r="CP371">
        <f t="shared" si="565"/>
        <v>0.3492962422733713</v>
      </c>
      <c r="CQ371">
        <f t="shared" si="565"/>
        <v>-0.34518112468713447</v>
      </c>
      <c r="CR371">
        <f>CJ374</f>
        <v>0</v>
      </c>
      <c r="CS371">
        <f>CM374</f>
        <v>0</v>
      </c>
      <c r="CW371" s="28"/>
      <c r="CY371" s="61">
        <v>-0.12466358907319963</v>
      </c>
      <c r="DA371" s="17">
        <v>0</v>
      </c>
      <c r="DB371">
        <v>0</v>
      </c>
      <c r="DD371" s="73">
        <f>(DB370*DB371)*(1-COS(RADIANS(CW370+45)))+DB372*(SIN(RADIANS(CW370+45)))</f>
        <v>-0.82782852267655915</v>
      </c>
      <c r="DE371" s="73">
        <f>(DB371^2)*(1-COS(RADIANS(CW370+45)))+(COS(RADIANS(CW370+45)))</f>
        <v>0.56098122699707664</v>
      </c>
      <c r="DF371" s="73">
        <f>(DB371*DB372)*(1-COS(RADIANS(CW370+45)))-DB370*(SIN(RADIANS(CW370+45)))</f>
        <v>0</v>
      </c>
      <c r="DG371" s="10"/>
      <c r="DH371">
        <v>-0.82782852267655915</v>
      </c>
      <c r="DI371" s="23">
        <f>SIN(RADIANS('[1]Biaxial Input'!$F$21))*(COS(RADIANS(0)))</f>
        <v>6.9756473744125524E-2</v>
      </c>
      <c r="DK371" s="30">
        <f>(DI370*DI371)*(1-COS(RADIANS(CV370)))+DI372*(SIN(RADIANS(CV370)))</f>
        <v>-1.6280160168985456E-2</v>
      </c>
      <c r="DL371" s="30">
        <f>(DI371^2)*(1-COS(RADIANS(CV370)))+(COS(RADIANS(CV370)))</f>
        <v>0.7671828628175249</v>
      </c>
      <c r="DM371" s="30">
        <f>(DI371*DI372)*(1-COS(RADIANS(CV370)))-DI370*(SIN(RADIANS(CV370)))</f>
        <v>-0.64122181137573508</v>
      </c>
      <c r="DO371">
        <v>-0.64422872017631139</v>
      </c>
      <c r="DQ371" s="28">
        <f>(DB370*DB371)*(1-COS(RADIANS(CU370)))+DB372*(SIN(RADIANS(CU370)))</f>
        <v>0.64278760968653925</v>
      </c>
      <c r="DR371" s="28">
        <f>(DB371^2)*(1-COS(RADIANS(CU370)))+(COS(RADIANS(CU370)))</f>
        <v>0.76604444311897801</v>
      </c>
      <c r="DS371" s="28">
        <f>(DB371*DB372)*(1-COS(RADIANS(CU370)))-DB370*(SIN(RADIANS(CU370)))</f>
        <v>0</v>
      </c>
      <c r="DU371" s="61">
        <v>-0.84500405020787572</v>
      </c>
      <c r="DW371" s="17">
        <v>0</v>
      </c>
      <c r="DX371">
        <v>0</v>
      </c>
      <c r="DZ371" s="73">
        <f>(DB370*DB371)*(1-COS(RADIANS(CW370-45)))+DB372*(SIN(RADIANS(CW370-45)))</f>
        <v>-0.56098122699707631</v>
      </c>
      <c r="EA371" s="73">
        <f>(DB371^2)*(1-COS(RADIANS(CW370-45)))+(COS(RADIANS(CW370-45)))</f>
        <v>-0.82782852267655938</v>
      </c>
      <c r="EB371" s="73">
        <f>(DB371*DB372)*(1-COS(RADIANS(CW370-45)))-DB370*(SIN(RADIANS(CW370-45)))</f>
        <v>0</v>
      </c>
      <c r="EC371" s="10"/>
      <c r="ED371">
        <v>-0.56098122699707631</v>
      </c>
      <c r="EE371" s="1">
        <v>-0.41689800277287581</v>
      </c>
      <c r="EG371">
        <f>CY371+DU371</f>
        <v>-0.96966763928107536</v>
      </c>
      <c r="EH371">
        <f>EG371/(SQRT(EG370^2+EG371^2+EG372^2))</f>
        <v>-0.68565856323279972</v>
      </c>
      <c r="EJ371">
        <f>Q371+AM371</f>
        <v>0</v>
      </c>
      <c r="EK371">
        <f>EJ371/(SQRT(EJ370^2+EJ371^2+EJ372^2))</f>
        <v>0</v>
      </c>
      <c r="EM371" s="23">
        <f>CY372*DU370-CY370*DU372</f>
        <v>0.52002610001006078</v>
      </c>
      <c r="EP371" s="9">
        <f>((SUMPRODUCT(CM371:CM373,BZ371:BZ373))*(SUMPRODUCT(CM371:CM373,CA371:CA373)))-((SUMPRODUCT(CN371:CN373,BZ371:BZ373))*(SUMPRODUCT(CN371:CN373,CA371:CA373)))</f>
        <v>-3.1786196226094021E-2</v>
      </c>
      <c r="EY371" s="28"/>
      <c r="EZ371" s="10"/>
      <c r="FA371" s="61">
        <v>-0.10989724807938367</v>
      </c>
      <c r="FB371" s="13" t="e">
        <f>BW372</f>
        <v>#REF!</v>
      </c>
      <c r="FC371" s="17">
        <v>0</v>
      </c>
      <c r="FD371">
        <v>0</v>
      </c>
      <c r="FF371" s="73">
        <f>(FD370*FD371)*(1-COS(RADIANS(EY370+45)))+FD372*(SIN(RADIANS(EY370+45)))</f>
        <v>-0.81791196800563915</v>
      </c>
      <c r="FG371" s="73">
        <f>(FD371^2)*(1-COS(RADIANS(EY370+45)))+(COS(RADIANS(EY370+45)))</f>
        <v>0.57534338667715856</v>
      </c>
      <c r="FH371" s="73">
        <f>(FD371*FD372)*(1-COS(RADIANS(EY370+45)))-FD370*(SIN(RADIANS(EY370+45)))</f>
        <v>0</v>
      </c>
      <c r="FI371" s="10"/>
      <c r="FJ371">
        <v>-0.81791196800563915</v>
      </c>
      <c r="FK371" s="23">
        <f>SIN(RADIANS(176))*(COS(RADIANS(0)))</f>
        <v>6.9756473744125524E-2</v>
      </c>
      <c r="FM371" s="30">
        <f>(FK370*FK371)*(1-COS(RADIANS(EX370)))+FK372*(SIN(RADIANS(EX370)))</f>
        <v>-1.6280160168985456E-2</v>
      </c>
      <c r="FN371" s="30">
        <f>(FK371^2)*(1-COS(RADIANS(EX370)))+(COS(RADIANS(EX370)))</f>
        <v>0.7671828628175249</v>
      </c>
      <c r="FO371" s="30">
        <f>(FK371*FK372)*(1-COS(RADIANS(EX370)))-FK370*(SIN(RADIANS(EX370)))</f>
        <v>-0.64122181137573508</v>
      </c>
      <c r="FQ371">
        <v>-0.63685472763455275</v>
      </c>
      <c r="FS371" s="28">
        <f>(FD370*FD371)*(1-COS(RADIANS(EW370)))+FD372*(SIN(RADIANS(EW370)))</f>
        <v>0.64278760968653925</v>
      </c>
      <c r="FT371" s="28">
        <f>(FD371^2)*(1-COS(RADIANS(EW370)))+(COS(RADIANS(EW370)))</f>
        <v>0.76604444311897801</v>
      </c>
      <c r="FU371" s="28">
        <f>(FD371*FD372)*(1-COS(RADIANS(EW370)))-FD370*(SIN(RADIANS(EW370)))</f>
        <v>0</v>
      </c>
      <c r="FW371" s="61">
        <v>-0.8470510316225961</v>
      </c>
      <c r="FX371" s="13" t="e">
        <f>BX372</f>
        <v>#REF!</v>
      </c>
      <c r="FY371" s="17">
        <v>0</v>
      </c>
      <c r="FZ371">
        <v>0</v>
      </c>
      <c r="GB371" s="73">
        <f>(FD370*FD371)*(1-COS(RADIANS(EY370-45)))+FD372*(SIN(RADIANS(EY370-45)))</f>
        <v>-0.57534338667715856</v>
      </c>
      <c r="GC371" s="73">
        <f>(FD371^2)*(1-COS(RADIANS(EY370-45)))+(COS(RADIANS(EY370-45)))</f>
        <v>-0.81791196800563903</v>
      </c>
      <c r="GD371" s="73">
        <f>(FD371*FD372)*(1-COS(RADIANS(EY370-45)))-FD370*(SIN(RADIANS(EY370-45)))</f>
        <v>0</v>
      </c>
      <c r="GE371" s="10"/>
      <c r="GF371">
        <v>-0.57534338667715856</v>
      </c>
      <c r="GG371" s="1">
        <v>-0.4280778486508508</v>
      </c>
      <c r="GI371">
        <f>FA371+FW371</f>
        <v>-0.95694827970197971</v>
      </c>
      <c r="GJ371">
        <f>GI371/(SQRT(GI370^2+GI371^2+GI372^2))</f>
        <v>-0.67666461782207088</v>
      </c>
      <c r="GL371">
        <f>CH372+DC371</f>
        <v>-3.1786196226094021E-2</v>
      </c>
      <c r="GM371" t="e">
        <f>GL371/(SQRT(GL370^2+GL371^2+GL372^2))</f>
        <v>#VALUE!</v>
      </c>
      <c r="GO371" s="27">
        <f>FA372*FW370-FA370*FW372</f>
        <v>0.52002610001006078</v>
      </c>
    </row>
    <row r="372" spans="1:197" x14ac:dyDescent="0.2">
      <c r="E372" s="5" t="s">
        <v>4</v>
      </c>
      <c r="F372" s="6" t="s">
        <v>5</v>
      </c>
      <c r="G372" s="7" t="s">
        <v>6</v>
      </c>
      <c r="H372" s="8" t="s">
        <v>1</v>
      </c>
      <c r="I372">
        <v>18</v>
      </c>
      <c r="J372" s="9" t="s">
        <v>7</v>
      </c>
      <c r="K372">
        <v>18</v>
      </c>
      <c r="M372" s="17">
        <f>A304</f>
        <v>60</v>
      </c>
      <c r="N372" s="17">
        <f>B304</f>
        <v>-45</v>
      </c>
      <c r="O372" s="17">
        <f>C304</f>
        <v>243.3</v>
      </c>
      <c r="Q372" s="61">
        <f t="array" ref="Q372:Q374">MMULT(AI372:AK374,AG372:AG374)</f>
        <v>0.75456386500450789</v>
      </c>
      <c r="R372" s="13"/>
      <c r="S372" s="17">
        <v>1</v>
      </c>
      <c r="T372">
        <v>0</v>
      </c>
      <c r="V372" s="73">
        <f>(T372^2)*(1-COS(RADIANS(O372+45)))+(COS(RADIANS(O372+45)))</f>
        <v>0.31399245596740527</v>
      </c>
      <c r="W372" s="73">
        <f>(T372*T373)*(1-COS(RADIANS(O372+45)))-T374*(SIN(RADIANS(O372+45)))</f>
        <v>0.94942547764190377</v>
      </c>
      <c r="X372" s="73">
        <f>(T372*T374)*(1-COS(RADIANS(O372+45)))+T373*(SIN(RADIANS(O372+45)))</f>
        <v>0</v>
      </c>
      <c r="Y372" s="10"/>
      <c r="Z372">
        <f t="array" ref="Z372:Z374">MMULT(V372:X374,S372:S374)</f>
        <v>0.31399245596740527</v>
      </c>
      <c r="AA372" s="23">
        <f>COS(RADIANS('[1]Biaxial Input'!$F$21))</f>
        <v>-0.9975640502598242</v>
      </c>
      <c r="AC372" s="30">
        <f>(AA372^2)*(1-COS(RADIANS(N372)))+(COS(RADIANS(N372)))</f>
        <v>0.99857479166422358</v>
      </c>
      <c r="AD372" s="30">
        <f>(AA372*AA373)*(1-COS(RADIANS(N372)))-AA374*(SIN(RADIANS(N372)))</f>
        <v>-2.0381428756221641E-2</v>
      </c>
      <c r="AE372" s="30">
        <f>(AA372*AA374)*(1-COS(RADIANS(N372)))+AA373*(SIN(RADIANS(N372)))</f>
        <v>-4.9325275616132508E-2</v>
      </c>
      <c r="AG372">
        <f t="array" ref="AG372:AG374">MMULT(AC372:AE374,Z372:Z374)</f>
        <v>0.33289559903368976</v>
      </c>
      <c r="AI372" s="28">
        <f>(T372^2)*(1-COS(RADIANS(M372)))+(COS(RADIANS(M372)))</f>
        <v>0.50000000000000011</v>
      </c>
      <c r="AJ372" s="28">
        <f>(T372*T373)*(1-COS(RADIANS(M372)))-T374*(SIN(RADIANS(M372)))</f>
        <v>-0.8660254037844386</v>
      </c>
      <c r="AK372" s="28">
        <f>(T372*T374)*(1-COS(RADIANS(M372)))+T373*(SIN(RADIANS(M372)))</f>
        <v>0</v>
      </c>
      <c r="AM372" s="61">
        <f t="array" ref="AM372:AM374">MMULT(AI372:AK374,AW372:AW374)</f>
        <v>-0.29492664388874956</v>
      </c>
      <c r="AN372" s="13"/>
      <c r="AO372" s="17">
        <v>1</v>
      </c>
      <c r="AP372">
        <v>0</v>
      </c>
      <c r="AR372" s="73">
        <f>(T372^2)*(1-COS(RADIANS(O372-45)))+(COS(RADIANS(O372-45)))</f>
        <v>-0.94942547764190388</v>
      </c>
      <c r="AS372" s="73">
        <f>(T372*T373)*(1-COS(RADIANS(O372-45)))-T374*(SIN(RADIANS(O372-45)))</f>
        <v>0.31399245596740494</v>
      </c>
      <c r="AT372" s="73">
        <f>(T372*T374)*(1-COS(RADIANS(O372-45)))+T373*(SIN(RADIANS(O372-45)))</f>
        <v>0</v>
      </c>
      <c r="AU372" s="10"/>
      <c r="AV372">
        <f t="array" ref="AV372:AV374">MMULT(AR372:AT374,S372:S374)</f>
        <v>-0.94942547764190388</v>
      </c>
      <c r="AW372" s="1">
        <f t="array" ref="AW372:AW374">MMULT(AC372:AE374,AV372:AV374)</f>
        <v>-0.94167273366567938</v>
      </c>
      <c r="AY372" s="11">
        <f>(G353^2)*F353+G353*G354*F354+G353*G355*F355-((H353^2)*F353+H353*H354*F354+H353*H355*F355)</f>
        <v>-0.29403666710089327</v>
      </c>
      <c r="AZ372" s="12">
        <f>G353*G354*F353+(G354^2)*F354+G354*G355*F355-(H353*H354*F353+(H354^2)*F354+H354*H355*F355)</f>
        <v>0.9245804123897543</v>
      </c>
      <c r="BA372" s="12">
        <f>G353*G355*F353+G354*G355*F354+(G355^2)*F355-(H353*H355*F353+H354*H355*F354+(H355^2)*F355)</f>
        <v>0.24164119579964871</v>
      </c>
      <c r="BB372" s="12">
        <f>(G353^2)*E353+G353*G354*E354+G353*G355*E355-((H353^2)*E353+H353*H354*E354+H353*H355*E355)</f>
        <v>0.57406066917761223</v>
      </c>
      <c r="BC372" s="12">
        <f>G353*G354*E353+(G354^2)*E354+G354*G355*E355-(H353*H354*E353+(H354^2)*E354+H354*H355*E355)</f>
        <v>-0.79349418599173049</v>
      </c>
      <c r="BD372" s="24">
        <f>G353*G355*E353+G354*G355*E354+(G355^2)*E355-(H353*H355*E353+H354*H355*E354+(H355^2)*E355)</f>
        <v>-0.2013683266354192</v>
      </c>
      <c r="BE372" s="10">
        <f>J353</f>
        <v>-7.1119519342053128E-2</v>
      </c>
      <c r="BV372" s="4" t="s">
        <v>20</v>
      </c>
      <c r="BW372" s="4" t="e">
        <f>DEGREES(ACOS(BX367/(SQRT((BX365^2)+(BX366^2)+(BX367^2)))))</f>
        <v>#REF!</v>
      </c>
      <c r="BX372" s="4" t="e">
        <f>DEGREES(ATAN(BX366/BX365))</f>
        <v>#REF!</v>
      </c>
      <c r="BY372" t="s">
        <v>9</v>
      </c>
      <c r="BZ372" s="5">
        <f t="shared" si="566"/>
        <v>0.3492962422733713</v>
      </c>
      <c r="CA372" s="6">
        <f t="shared" si="566"/>
        <v>-0.34518112468713447</v>
      </c>
      <c r="CB372" s="7">
        <f>CY371</f>
        <v>-0.12466358907319963</v>
      </c>
      <c r="CC372" s="8">
        <f>DU371</f>
        <v>-0.84500405020787572</v>
      </c>
      <c r="CE372" s="10"/>
      <c r="CH372">
        <f>((SUMPRODUCT(CM371:CM373,CK371:CK373))*(SUMPRODUCT(CM371:CM373,CL371:CL373)))-((SUMPRODUCT(CN371:CN373,CK371:CK373))*(SUMPRODUCT(CN371:CN373,CL371:CL373)))</f>
        <v>-3.1786196226094021E-2</v>
      </c>
      <c r="CI372" s="67"/>
      <c r="CJ372" s="10" t="s">
        <v>9</v>
      </c>
      <c r="CK372" s="5">
        <f t="shared" si="567"/>
        <v>0.3492962422733713</v>
      </c>
      <c r="CL372" s="6">
        <f t="shared" si="567"/>
        <v>-0.34518112468713447</v>
      </c>
      <c r="CM372" s="7">
        <f>FA371</f>
        <v>-0.10989724807938367</v>
      </c>
      <c r="CN372" s="8">
        <f>FW371</f>
        <v>-0.8470510316225961</v>
      </c>
      <c r="CP372">
        <f t="shared" si="565"/>
        <v>-9.8670839279614439E-2</v>
      </c>
      <c r="CQ372">
        <f t="shared" si="565"/>
        <v>-0.32743703463395935</v>
      </c>
      <c r="CR372">
        <f>CK374</f>
        <v>0</v>
      </c>
      <c r="CS372">
        <f>CN374</f>
        <v>0</v>
      </c>
      <c r="CW372" s="28"/>
      <c r="CY372" s="61">
        <v>-0.50566809364709375</v>
      </c>
      <c r="DA372" s="17">
        <v>0</v>
      </c>
      <c r="DB372">
        <v>1</v>
      </c>
      <c r="DD372" s="73">
        <f>(DB370*DB372)*(1-COS(RADIANS(CW370+45)))-DB371*(SIN(RADIANS(CW370+45)))</f>
        <v>0</v>
      </c>
      <c r="DE372" s="73">
        <f>(DB371*DB372)*(1-COS(RADIANS(CW370+45)))+DB370*(SIN(RADIANS(CW370+45)))</f>
        <v>0</v>
      </c>
      <c r="DF372" s="73">
        <f>(DB372^2)*(1-COS(RADIANS(CW370+45)))+(COS(RADIANS(CW370+45)))</f>
        <v>1</v>
      </c>
      <c r="DG372" s="10"/>
      <c r="DH372">
        <v>0</v>
      </c>
      <c r="DI372" s="23">
        <f>SIN(RADIANS('[1]Biaxial Input'!$F$21))*SIN(RADIANS(0))</f>
        <v>0</v>
      </c>
      <c r="DK372" s="30">
        <f>(DI370*DI372)*(1-COS(RADIANS(CV370)))-DI371*(SIN(RADIANS(CV370)))</f>
        <v>4.4838597018148282E-2</v>
      </c>
      <c r="DL372" s="30">
        <f>(DI371*DI372)*(1-COS(RADIANS(CV370)))+DI370*(SIN(RADIANS(CV370)))</f>
        <v>0.64122181137573508</v>
      </c>
      <c r="DM372" s="30">
        <f>(DI372^2)*(1-COS(RADIANS(CV370)))+(COS(RADIANS(CV370)))</f>
        <v>0.76604444311897801</v>
      </c>
      <c r="DO372">
        <v>-0.50566809364709375</v>
      </c>
      <c r="DQ372" s="28">
        <f>(DB370*DB372)*(1-COS(RADIANS(CU370)))-DB371*(SIN(RADIANS(CU370)))</f>
        <v>0</v>
      </c>
      <c r="DR372" s="28">
        <f>(DB371*DB372)*(1-COS(RADIANS(CU370)))+DB370*(SIN(RADIANS(CU370)))</f>
        <v>0</v>
      </c>
      <c r="DS372" s="28">
        <f>(DB372^2)*(1-COS(RADIANS(CU370)))+(COS(RADIANS(CU370)))</f>
        <v>1</v>
      </c>
      <c r="DU372" s="61">
        <v>-0.39683206805127091</v>
      </c>
      <c r="DW372" s="17">
        <v>0</v>
      </c>
      <c r="DX372">
        <v>1</v>
      </c>
      <c r="DZ372" s="73">
        <f>(DB370*DB370)*(1-COS(RADIANS(CW370-45)))-DB370*(SIN(RADIANS(CW370-45)))</f>
        <v>0</v>
      </c>
      <c r="EA372" s="73">
        <f>(DB371*DB372)*(1-COS(RADIANS(CW370-45)))+DB370*(SIN(RADIANS(CW370-45)))</f>
        <v>0</v>
      </c>
      <c r="EB372" s="73">
        <f>(DB372^2)*(1-COS(RADIANS(CW370-45)))+(COS(RADIANS(CW370-45)))</f>
        <v>1</v>
      </c>
      <c r="EC372" s="10"/>
      <c r="ED372">
        <v>0</v>
      </c>
      <c r="EE372" s="1">
        <v>-0.39683206805127091</v>
      </c>
      <c r="EG372">
        <f>CY372+DU372</f>
        <v>-0.90250016169836467</v>
      </c>
      <c r="EH372">
        <f>EG372/(SQRT(EG370^2+EG371^2+EG372^2))</f>
        <v>-0.63816398435886956</v>
      </c>
      <c r="EJ372">
        <f>Q372+AM372</f>
        <v>0.45963722111575833</v>
      </c>
      <c r="EK372">
        <f>EJ372/(SQRT(EJ370^2+EJ371^2+EJ372^2))</f>
        <v>1</v>
      </c>
      <c r="EM372" s="23">
        <f>CY370*DU371-CY371*DU370</f>
        <v>-0.7660444431189779</v>
      </c>
      <c r="ER372">
        <f t="shared" ref="ER372:ES374" si="568">CK371</f>
        <v>0.93180266183863136</v>
      </c>
      <c r="ES372">
        <f t="shared" si="568"/>
        <v>-0.87956522186239505</v>
      </c>
      <c r="ET372" t="e">
        <f>#REF!</f>
        <v>#REF!</v>
      </c>
      <c r="EU372" t="e">
        <f>#REF!</f>
        <v>#REF!</v>
      </c>
      <c r="EY372" s="28"/>
      <c r="EZ372" s="10"/>
      <c r="FA372" s="61">
        <v>-0.49866540340819443</v>
      </c>
      <c r="FB372" s="13">
        <f>BW373</f>
        <v>0</v>
      </c>
      <c r="FC372" s="17">
        <v>0</v>
      </c>
      <c r="FD372">
        <v>1</v>
      </c>
      <c r="FF372" s="73">
        <f>(FD370*FD372)*(1-COS(RADIANS(EY370+45)))-FD371*(SIN(RADIANS(EY370+45)))</f>
        <v>0</v>
      </c>
      <c r="FG372" s="73">
        <f>(FD371*FD372)*(1-COS(RADIANS(EY370+45)))+FD370*(SIN(RADIANS(EY370+45)))</f>
        <v>0</v>
      </c>
      <c r="FH372" s="73">
        <f>(FD372^2)*(1-COS(RADIANS(EY370+45)))+(COS(RADIANS(EY370+45)))</f>
        <v>1</v>
      </c>
      <c r="FI372" s="10"/>
      <c r="FJ372">
        <v>0</v>
      </c>
      <c r="FK372" s="23">
        <f>SIN(RADIANS(176))*SIN(RADIANS(0))</f>
        <v>0</v>
      </c>
      <c r="FM372" s="30">
        <f>(FK370*FK372)*(1-COS(RADIANS(EX370)))-FK371*(SIN(RADIANS(EX370)))</f>
        <v>4.4838597018148282E-2</v>
      </c>
      <c r="FN372" s="30">
        <f>(FK371*FK372)*(1-COS(RADIANS(EX370)))+FK370*(SIN(RADIANS(EX370)))</f>
        <v>0.64122181137573508</v>
      </c>
      <c r="FO372" s="30">
        <f>(FK372^2)*(1-COS(RADIANS(EX370)))+(COS(RADIANS(EX370)))</f>
        <v>0.76604444311897801</v>
      </c>
      <c r="FQ372">
        <v>-0.49866540340819443</v>
      </c>
      <c r="FS372" s="28">
        <f>(FD370*FD372)*(1-COS(RADIANS(EW370)))-FD371*(SIN(RADIANS(EW370)))</f>
        <v>0</v>
      </c>
      <c r="FT372" s="28">
        <f>(FD371*FD372)*(1-COS(RADIANS(EW370)))+FD370*(SIN(RADIANS(EW370)))</f>
        <v>0</v>
      </c>
      <c r="FU372" s="28">
        <f>(FD372^2)*(1-COS(RADIANS(EW370)))+(COS(RADIANS(EW370)))</f>
        <v>1</v>
      </c>
      <c r="FW372" s="61">
        <v>-0.40559675369790305</v>
      </c>
      <c r="FX372" s="13">
        <f>BX373</f>
        <v>0</v>
      </c>
      <c r="FY372" s="17">
        <v>0</v>
      </c>
      <c r="FZ372">
        <v>1</v>
      </c>
      <c r="GB372" s="73">
        <f>(FD370*FD370)*(1-COS(RADIANS(EY370-45)))-FD370*(SIN(RADIANS(EY370-45)))</f>
        <v>0</v>
      </c>
      <c r="GC372" s="73">
        <f>(FD371*FD372)*(1-COS(RADIANS(EY370-45)))+FD370*(SIN(RADIANS(EY370-45)))</f>
        <v>0</v>
      </c>
      <c r="GD372" s="73">
        <f>(FD372^2)*(1-COS(RADIANS(EY370-45)))+(COS(RADIANS(EY370-45)))</f>
        <v>1</v>
      </c>
      <c r="GE372" s="10"/>
      <c r="GF372">
        <v>0</v>
      </c>
      <c r="GG372" s="1">
        <v>-0.40559675369790305</v>
      </c>
      <c r="GI372">
        <f>FA372+FW372</f>
        <v>-0.90426215710609748</v>
      </c>
      <c r="GJ372">
        <f>GI372/(SQRT(GI370^2+GI371^2+GI372^2))</f>
        <v>-0.63940990326009683</v>
      </c>
      <c r="GL372" t="e">
        <f>#REF!+DC372</f>
        <v>#REF!</v>
      </c>
      <c r="GM372" t="e">
        <f>GL372/(SQRT(GL370^2+GL371^2+GL372^2))</f>
        <v>#REF!</v>
      </c>
      <c r="GO372" s="27">
        <f>FA370*FW371-FA371*FW370</f>
        <v>-0.7660444431189779</v>
      </c>
    </row>
    <row r="373" spans="1:197" x14ac:dyDescent="0.2">
      <c r="D373" t="s">
        <v>8</v>
      </c>
      <c r="E373" s="5">
        <f t="shared" ref="E373:F375" si="569">E368</f>
        <v>0.97427491795711862</v>
      </c>
      <c r="F373" s="6">
        <f t="shared" si="569"/>
        <v>-0.85688498776351252</v>
      </c>
      <c r="G373" s="7">
        <f>Q372</f>
        <v>0.75456386500450789</v>
      </c>
      <c r="H373" s="8">
        <f>AM372</f>
        <v>-0.29492664388874956</v>
      </c>
      <c r="J373" s="9">
        <f>((SUMPRODUCT(G373:G375,E373:E375))*(SUMPRODUCT(G373:G375,F373:F375)))-((SUMPRODUCT(H373:H375,E373:E375))*(SUMPRODUCT(H373:H375,F373:F375)))</f>
        <v>2.2308057357490751E-2</v>
      </c>
      <c r="Q373" s="61">
        <v>-5.1252923152832086E-2</v>
      </c>
      <c r="S373" s="17">
        <v>0</v>
      </c>
      <c r="T373">
        <v>0</v>
      </c>
      <c r="V373" s="73">
        <f>(T372*T373)*(1-COS(RADIANS(O372+45)))+T374*(SIN(RADIANS(O372+45)))</f>
        <v>-0.94942547764190377</v>
      </c>
      <c r="W373" s="73">
        <f>(T373^2)*(1-COS(RADIANS(O372+45)))+(COS(RADIANS(O372+45)))</f>
        <v>0.31399245596740527</v>
      </c>
      <c r="X373" s="73">
        <f>(T373*T374)*(1-COS(RADIANS(O372+45)))-T372*(SIN(RADIANS(O372+45)))</f>
        <v>0</v>
      </c>
      <c r="Y373" s="10"/>
      <c r="Z373">
        <v>-0.94942547764190377</v>
      </c>
      <c r="AA373" s="23">
        <f>SIN(RADIANS('[1]Biaxial Input'!$F$21))*(COS(RADIANS(0)))</f>
        <v>6.9756473744125524E-2</v>
      </c>
      <c r="AC373" s="30">
        <f>(AA372*AA373)*(1-COS(RADIANS(N372)))+AA374*(SIN(RADIANS(N372)))</f>
        <v>-2.0381428756221641E-2</v>
      </c>
      <c r="AD373" s="30">
        <f>(AA373^2)*(1-COS(RADIANS(N372)))+(COS(RADIANS(N372)))</f>
        <v>0.70853198952232399</v>
      </c>
      <c r="AE373" s="30">
        <f>(AA373*AA374)*(1-COS(RADIANS(N372)))-AA372*(SIN(RADIANS(N372)))</f>
        <v>-0.70538430460663959</v>
      </c>
      <c r="AG373">
        <v>-0.67909793744809155</v>
      </c>
      <c r="AI373" s="28">
        <f>(T372*T373)*(1-COS(RADIANS(M372)))+T374*(SIN(RADIANS(M372)))</f>
        <v>0.8660254037844386</v>
      </c>
      <c r="AJ373" s="28">
        <f>(T373^2)*(1-COS(RADIANS(M372)))+(COS(RADIANS(M372)))</f>
        <v>0.50000000000000011</v>
      </c>
      <c r="AK373" s="28">
        <f>(T373*T374)*(1-COS(RADIANS(M372)))-T372*(SIN(RADIANS(M372)))</f>
        <v>0</v>
      </c>
      <c r="AM373" s="61">
        <v>-0.91707403530045917</v>
      </c>
      <c r="AO373" s="17">
        <v>0</v>
      </c>
      <c r="AP373">
        <v>0</v>
      </c>
      <c r="AR373" s="73">
        <f>(T372*T373)*(1-COS(RADIANS(O372-45)))+T374*(SIN(RADIANS(O372-45)))</f>
        <v>-0.31399245596740494</v>
      </c>
      <c r="AS373" s="73">
        <f>(T373^2)*(1-COS(RADIANS(O372-45)))+(COS(RADIANS(O372-45)))</f>
        <v>-0.94942547764190388</v>
      </c>
      <c r="AT373" s="73">
        <f>(T373*T374)*(1-COS(RADIANS(O372-45)))-T372*(SIN(RADIANS(O372-45)))</f>
        <v>0</v>
      </c>
      <c r="AU373" s="10"/>
      <c r="AV373">
        <v>-0.31399245596740494</v>
      </c>
      <c r="AW373" s="1">
        <v>-0.20312305178968595</v>
      </c>
      <c r="AY373" s="11">
        <f>(G358^2)*F358+G358*G359*F359+G358*G360*F360-((H358^2)*F358+H358*H359*F359+H358*H360*F360)</f>
        <v>-0.23582939939035125</v>
      </c>
      <c r="AZ373" s="12">
        <f>G358*G359*F358+(G359^2)*F359+G359*G360*F360-(H358*H359*F358+(H359^2)*F359+H359*H360*F360)</f>
        <v>0.91068876486671346</v>
      </c>
      <c r="BA373" s="12">
        <f>G358*G360*F358+G359*G360*F359+(G360^2)*F360-(H358*H360*F358+H359*H360*F359+(H360^2)*F360)</f>
        <v>0.33861999907614121</v>
      </c>
      <c r="BB373" s="12">
        <f>(G358^2)*E358+G358*G359*E359+G358*G360*E360-((H358^2)*E358+H358*H359*E359+H358*H360*E360)</f>
        <v>0.52504650913525119</v>
      </c>
      <c r="BC373" s="12">
        <f>G358*G359*E358+(G359^2)*E359+G359*G360*E360-(H358*H359*E358+(H359^2)*E359+H359*H360*E360)</f>
        <v>-0.79351981331847798</v>
      </c>
      <c r="BD373" s="24">
        <f>G358*G360*E358+G359*G360*E359+(G360^2)*E360-(H358*H360*E358+H359*H360*E359+(H360^2)*E360)</f>
        <v>-0.30721094467275767</v>
      </c>
      <c r="BE373" s="10">
        <f>J358</f>
        <v>-1.1683997421784886E-2</v>
      </c>
      <c r="BY373" t="s">
        <v>10</v>
      </c>
      <c r="BZ373" s="5">
        <f t="shared" si="566"/>
        <v>-9.8670839279614439E-2</v>
      </c>
      <c r="CA373" s="6">
        <f t="shared" si="566"/>
        <v>-0.32743703463395935</v>
      </c>
      <c r="CB373" s="7">
        <f>CY372</f>
        <v>-0.50566809364709375</v>
      </c>
      <c r="CC373" s="8">
        <f>DU372</f>
        <v>-0.39683206805127091</v>
      </c>
      <c r="CE373" s="10"/>
      <c r="CG373" s="10" t="s">
        <v>160</v>
      </c>
      <c r="CH373" s="10">
        <f>-CH370*((EY370-CW370)/(CH372-CE371))</f>
        <v>259.12368332114198</v>
      </c>
      <c r="CI373" s="67"/>
      <c r="CJ373" s="10" t="s">
        <v>10</v>
      </c>
      <c r="CK373" s="5">
        <f t="shared" si="567"/>
        <v>-9.8670839279614439E-2</v>
      </c>
      <c r="CL373" s="6">
        <f t="shared" si="567"/>
        <v>-0.32743703463395935</v>
      </c>
      <c r="CM373" s="7">
        <f>FA372</f>
        <v>-0.49866540340819443</v>
      </c>
      <c r="CN373" s="8">
        <f>FW372</f>
        <v>-0.40559675369790305</v>
      </c>
      <c r="CW373" s="28"/>
      <c r="DE373" s="10"/>
      <c r="DF373" s="10"/>
      <c r="DG373" s="10"/>
      <c r="DH373" s="10"/>
      <c r="DI373" s="10"/>
      <c r="DJ373" s="10"/>
      <c r="DK373" s="10"/>
      <c r="DL373" s="10"/>
      <c r="DM373" s="10"/>
      <c r="DN373" s="10"/>
      <c r="DO373" s="10"/>
      <c r="DP373" s="10"/>
      <c r="EE373" s="1"/>
      <c r="EI373" s="64">
        <f>(DEGREES(ACOS((EH370*EK370+EH371*EK371+EH372*EK372)/((SQRT(EH370^2+EH371^2+EH372^2))*(SQRT(EK370^2+EK371^2+EK372^2))))))</f>
        <v>129.65504828280294</v>
      </c>
      <c r="ER373">
        <f t="shared" si="568"/>
        <v>0.3492962422733713</v>
      </c>
      <c r="ES373">
        <f t="shared" si="568"/>
        <v>-0.34518112468713447</v>
      </c>
      <c r="ET373" t="e">
        <f>#REF!</f>
        <v>#REF!</v>
      </c>
      <c r="EU373" t="e">
        <f>#REF!</f>
        <v>#REF!</v>
      </c>
      <c r="EY373" s="28"/>
      <c r="EZ373" s="10"/>
      <c r="FG373" s="10"/>
      <c r="FH373" s="10"/>
      <c r="FI373" s="10"/>
      <c r="FJ373" s="10"/>
      <c r="FK373" s="10"/>
      <c r="FL373" s="10"/>
      <c r="FM373" s="10"/>
      <c r="FN373" s="10"/>
      <c r="FO373" s="10"/>
      <c r="FP373" s="10"/>
      <c r="FQ373" s="10"/>
      <c r="FR373" s="10"/>
      <c r="GG373" s="1"/>
      <c r="GK373" s="64" t="e">
        <f>(DEGREES(ACOS((GJ370*GM370+GJ371*GM371+GJ372*GM372)/((SQRT(GJ370^2+GJ371^2+GJ372^2))*(SQRT(GM370^2+GM371^2+GM372^2))))))</f>
        <v>#VALUE!</v>
      </c>
    </row>
    <row r="374" spans="1:197" x14ac:dyDescent="0.2">
      <c r="A374" t="s">
        <v>899</v>
      </c>
      <c r="B374" t="s">
        <v>28</v>
      </c>
      <c r="C374" t="s">
        <v>900</v>
      </c>
      <c r="D374" t="s">
        <v>9</v>
      </c>
      <c r="E374" s="5">
        <f t="shared" si="569"/>
        <v>0.21743417216685504</v>
      </c>
      <c r="F374" s="6">
        <f t="shared" si="569"/>
        <v>-0.48851748063708106</v>
      </c>
      <c r="G374" s="7">
        <f t="shared" ref="G374:G375" si="570">Q373</f>
        <v>-5.1252923152832086E-2</v>
      </c>
      <c r="H374" s="8">
        <f t="shared" ref="H374:H375" si="571">AM373</f>
        <v>-0.91707403530045917</v>
      </c>
      <c r="J374" s="10"/>
      <c r="Q374" s="61">
        <v>-0.65422206589028231</v>
      </c>
      <c r="S374" s="17">
        <v>0</v>
      </c>
      <c r="T374">
        <v>1</v>
      </c>
      <c r="V374" s="73">
        <f>(T372*T374)*(1-COS(RADIANS(O372+45)))-T373*(SIN(RADIANS(O372+45)))</f>
        <v>0</v>
      </c>
      <c r="W374" s="73">
        <f>(T373*T374)*(1-COS(RADIANS(O372+45)))+T372*(SIN(RADIANS(O372+45)))</f>
        <v>0</v>
      </c>
      <c r="X374" s="73">
        <f>(T374^2)*(1-COS(RADIANS(O372+45)))+(COS(RADIANS(O372+45)))</f>
        <v>1</v>
      </c>
      <c r="Y374" s="10"/>
      <c r="Z374">
        <v>0</v>
      </c>
      <c r="AA374" s="23">
        <f>SIN(RADIANS('[1]Biaxial Input'!$F$21))*SIN(RADIANS(0))</f>
        <v>0</v>
      </c>
      <c r="AC374" s="30">
        <f>(AA372*AA374)*(1-COS(RADIANS(N372)))-AA373*(SIN(RADIANS(N372)))</f>
        <v>4.9325275616132508E-2</v>
      </c>
      <c r="AD374" s="30">
        <f>(AA373*AA374)*(1-COS(RADIANS(N372)))+AA372*(SIN(RADIANS(N372)))</f>
        <v>0.70538430460663959</v>
      </c>
      <c r="AE374" s="30">
        <f>(AA374^2)*(1-COS(RADIANS(N372)))+(COS(RADIANS(N372)))</f>
        <v>0.70710678118654757</v>
      </c>
      <c r="AG374">
        <v>-0.65422206589028231</v>
      </c>
      <c r="AI374" s="28">
        <f>(T372*T374)*(1-COS(RADIANS(M372)))-T373*(SIN(RADIANS(M372)))</f>
        <v>0</v>
      </c>
      <c r="AJ374" s="28">
        <f>(T373*T374)*(1-COS(RADIANS(M372)))+T372*(SIN(RADIANS(M372)))</f>
        <v>0</v>
      </c>
      <c r="AK374" s="28">
        <f>(T374^2)*(1-COS(RADIANS(M372)))+(COS(RADIANS(M372)))</f>
        <v>1</v>
      </c>
      <c r="AM374" s="61">
        <v>-0.26831602356596396</v>
      </c>
      <c r="AO374" s="17">
        <v>0</v>
      </c>
      <c r="AP374">
        <v>1</v>
      </c>
      <c r="AR374" s="73">
        <f>(T372*T372)*(1-COS(RADIANS(O372-45)))-T372*(SIN(RADIANS(O372-45)))</f>
        <v>0</v>
      </c>
      <c r="AS374" s="73">
        <f>(T373*T374)*(1-COS(RADIANS(O372-45)))+T372*(SIN(RADIANS(O372-45)))</f>
        <v>0</v>
      </c>
      <c r="AT374" s="73">
        <f>(T374^2)*(1-COS(RADIANS(O372-45)))+(COS(RADIANS(O372-45)))</f>
        <v>1</v>
      </c>
      <c r="AU374" s="10"/>
      <c r="AV374">
        <v>0</v>
      </c>
      <c r="AW374" s="1">
        <v>-0.26831602356596396</v>
      </c>
      <c r="AY374" s="11">
        <f>(G363^2)*F363+G363*G364*F364+G363*G365*F365-((H363^2)*F363+H363*H364*F364+H363*H365*F365)</f>
        <v>-0.26657796535842798</v>
      </c>
      <c r="AZ374" s="12">
        <f>G363*G364*F363+(G364^2)*F364+G364*G365*F365-(H363*H364*F363+(H364^2)*F364+H364*H365*F365)</f>
        <v>0.82218311507339759</v>
      </c>
      <c r="BA374" s="12">
        <f>G363*G365*F363+G364*G365*F364+(G365^2)*F365-(H363*H365*F363+H364*H365*F364+(H365^2)*F365)</f>
        <v>0.49831509462470297</v>
      </c>
      <c r="BB374" s="12">
        <f>(G363^2)*E363+G363*G364*E364+G363*G365*E365-((H363^2)*E363+H363*H364*E364+H363*H365*E365)</f>
        <v>0.54014834772969911</v>
      </c>
      <c r="BC374" s="12">
        <f>G363*G364*E363+(G364^2)*E364+G364*G365*E365-(H363*H364*E363+(H364^2)*E364+H364*H365*E365)</f>
        <v>-0.68086000760461984</v>
      </c>
      <c r="BD374" s="24">
        <f>G363*G365*E363+G364*G365*E364+(G365^2)*E365-(H363*H365*E363+H364*H365*E364+(H365^2)*E365)</f>
        <v>-0.4787442888436218</v>
      </c>
      <c r="BE374" s="10">
        <f>J363</f>
        <v>-5.1423499379983195E-2</v>
      </c>
      <c r="CS374" s="15"/>
      <c r="CW374" s="28"/>
      <c r="CY374" s="82" t="s">
        <v>148</v>
      </c>
      <c r="CZ374" s="13"/>
      <c r="DB374" s="10"/>
      <c r="DC374" s="10"/>
      <c r="DD374" s="10"/>
      <c r="DE374" s="10"/>
      <c r="DF374" s="10"/>
      <c r="DG374" s="10"/>
      <c r="DH374" s="80"/>
      <c r="DI374" s="23" t="s">
        <v>149</v>
      </c>
      <c r="DM374" s="1"/>
      <c r="DO374" s="80"/>
      <c r="DS374" s="13"/>
      <c r="DT374" s="81"/>
      <c r="DU374" s="82" t="s">
        <v>150</v>
      </c>
      <c r="DW374" s="13"/>
      <c r="DX374" s="13"/>
      <c r="EA374" s="1"/>
      <c r="EE374" s="1"/>
      <c r="ER374">
        <f t="shared" si="568"/>
        <v>-9.8670839279614439E-2</v>
      </c>
      <c r="ES374">
        <f t="shared" si="568"/>
        <v>-0.32743703463395935</v>
      </c>
      <c r="ET374" t="e">
        <f>#REF!</f>
        <v>#REF!</v>
      </c>
      <c r="EU374" t="e">
        <f>#REF!</f>
        <v>#REF!</v>
      </c>
      <c r="EY374" s="28"/>
      <c r="EZ374" s="10"/>
      <c r="FA374" s="82" t="s">
        <v>148</v>
      </c>
      <c r="FB374" s="13"/>
      <c r="FD374" s="10"/>
      <c r="FE374" s="10"/>
      <c r="FF374" s="10"/>
      <c r="FG374" s="10"/>
      <c r="FH374" s="10"/>
      <c r="FI374" s="10"/>
      <c r="FJ374" s="80"/>
      <c r="FK374" s="23" t="s">
        <v>149</v>
      </c>
      <c r="FO374" s="1"/>
      <c r="FQ374" s="80"/>
      <c r="FU374" s="13"/>
      <c r="FV374" s="81"/>
      <c r="FW374" s="82" t="s">
        <v>150</v>
      </c>
      <c r="FY374" s="13"/>
      <c r="FZ374" s="13"/>
      <c r="GC374" s="1"/>
      <c r="GG374" s="1"/>
      <c r="GK374" s="13"/>
    </row>
    <row r="375" spans="1:197" x14ac:dyDescent="0.2">
      <c r="A375">
        <f>E378</f>
        <v>0.97427491795711862</v>
      </c>
      <c r="B375">
        <f>C375/(SQRT(C375^2+C376^2+C377^2))</f>
        <v>0.93957355355111316</v>
      </c>
      <c r="C375">
        <f t="array" ref="C375:C380">(A375:A380)-(MMULT(MMULT(MINVERSE(MMULT(TRANSPOSE(AY359:BD379),AY359:BD379)),TRANSPOSE(AY359:BD379)),BE359:BE379))</f>
        <v>0.94256178851061367</v>
      </c>
      <c r="D375" t="s">
        <v>10</v>
      </c>
      <c r="E375" s="5">
        <f t="shared" si="569"/>
        <v>5.925170895226721E-2</v>
      </c>
      <c r="F375" s="6">
        <f t="shared" si="569"/>
        <v>-0.16461709770714594</v>
      </c>
      <c r="G375" s="7">
        <f t="shared" si="570"/>
        <v>-0.65422206589028231</v>
      </c>
      <c r="H375" s="8">
        <f t="shared" si="571"/>
        <v>-0.26831602356596396</v>
      </c>
      <c r="J375" s="10"/>
      <c r="AW375" s="1"/>
      <c r="AY375" s="11">
        <f>(G368^2)*F368+G368*G369*F369+G368*G370*F370-((H368^2)*F368+H368*H369*F369+H368*H370*F370)</f>
        <v>-0.21919285131735355</v>
      </c>
      <c r="AZ375" s="12">
        <f>G368*G369*F368+(G369^2)*F369+G369*G370*F370-(H368*H369*F368+(H369^2)*F369+H369*H370*F370)</f>
        <v>0.7371180024875541</v>
      </c>
      <c r="BA375" s="12">
        <f>G368*G370*F368+G369*G370*F369+(G370^2)*F370-(H368*H370*F368+H369*H370*F369+(H370^2)*F370)</f>
        <v>0.60849769683165167</v>
      </c>
      <c r="BB375" s="12">
        <f>(G368^2)*E368+G368*G369*E369+G368*G370*E370-((H368^2)*E368+H368*H369*E369+H368*H370*E370)</f>
        <v>0.46119567392276301</v>
      </c>
      <c r="BC375" s="12">
        <f>G368*G369*E368+(G369^2)*E369+G369*G370*E370-(H368*H369*E368+(H369^2)*E369+H369*H370*E370)</f>
        <v>-0.56728386322465207</v>
      </c>
      <c r="BD375" s="24">
        <f>G368*G370*E368+G369*G370*E369+(G370^2)*E370-(H368*H370*E368+H369*H370*E369+(H370^2)*E370)</f>
        <v>-0.61256480036882743</v>
      </c>
      <c r="BE375" s="10">
        <f>J368</f>
        <v>-1.7224926143040331E-2</v>
      </c>
      <c r="BZ375" s="5" t="s">
        <v>4</v>
      </c>
      <c r="CA375" s="6" t="s">
        <v>5</v>
      </c>
      <c r="CB375" s="7" t="s">
        <v>6</v>
      </c>
      <c r="CC375" s="8" t="s">
        <v>1</v>
      </c>
      <c r="CD375">
        <v>18</v>
      </c>
      <c r="CE375" s="9" t="s">
        <v>7</v>
      </c>
      <c r="CG375" s="90" t="s">
        <v>157</v>
      </c>
      <c r="CH375" s="61">
        <f>CE376-((CH377-CE376)/(EY375-CW375))*CW375</f>
        <v>6.3811986938614185</v>
      </c>
      <c r="CI375" s="10"/>
      <c r="CK375" s="5" t="s">
        <v>4</v>
      </c>
      <c r="CL375" s="6" t="s">
        <v>5</v>
      </c>
      <c r="CM375" s="7" t="s">
        <v>6</v>
      </c>
      <c r="CN375" s="8" t="s">
        <v>1</v>
      </c>
      <c r="CO375" s="10"/>
      <c r="CP375">
        <f t="shared" ref="CP375:CQ377" si="572">BZ376</f>
        <v>0.93180266183863136</v>
      </c>
      <c r="CQ375">
        <f t="shared" si="572"/>
        <v>-0.87956522186239505</v>
      </c>
      <c r="CR375">
        <f>CI379</f>
        <v>0</v>
      </c>
      <c r="CS375">
        <f>CL379</f>
        <v>0</v>
      </c>
      <c r="CU375" s="17">
        <f>CU279</f>
        <v>60</v>
      </c>
      <c r="CV375" s="17">
        <f>CV279</f>
        <v>-45</v>
      </c>
      <c r="CW375" s="31">
        <f>CH282</f>
        <v>245.368737566025</v>
      </c>
      <c r="CY375" s="61">
        <f t="array" ref="CY375:CY377">MMULT(DQ375:DS377,DO375:DO377)</f>
        <v>0.76471846068634552</v>
      </c>
      <c r="CZ375" s="13"/>
      <c r="DA375" s="17">
        <v>1</v>
      </c>
      <c r="DB375">
        <v>0</v>
      </c>
      <c r="DD375" s="73">
        <f>(DB375^2)*(1-COS(RADIANS(CW375+45)))+(COS(RADIANS(CW375+45)))</f>
        <v>0.3480605840335399</v>
      </c>
      <c r="DE375" s="73">
        <f>(DB375*DB376)*(1-COS(RADIANS(CW375+45)))-DB377*(SIN(RADIANS(CW375+45)))</f>
        <v>0.93747204216564828</v>
      </c>
      <c r="DF375" s="73">
        <f>(DB375*DB377)*(1-COS(RADIANS(CW375+45)))+DB376*(SIN(RADIANS(CW375+45)))</f>
        <v>0</v>
      </c>
      <c r="DG375" s="10"/>
      <c r="DH375">
        <f t="array" ref="DH375:DH377">MMULT(DD375:DF377,DA375:DA377)</f>
        <v>0.3480605840335399</v>
      </c>
      <c r="DI375" s="23">
        <f>COS(RADIANS('[1]Biaxial Input'!$F$21))</f>
        <v>-0.9975640502598242</v>
      </c>
      <c r="DK375" s="30">
        <f>(DI375^2)*(1-COS(RADIANS(CV375)))+(COS(RADIANS(CV375)))</f>
        <v>0.99857479166422358</v>
      </c>
      <c r="DL375" s="30">
        <f>(DI375*DI376)*(1-COS(RADIANS(CV375)))-DI377*(SIN(RADIANS(CV375)))</f>
        <v>-2.0381428756221641E-2</v>
      </c>
      <c r="DM375" s="30">
        <f>(DI375*DI377)*(1-COS(RADIANS(CV375)))+DI376*(SIN(RADIANS(CV375)))</f>
        <v>-4.9325275616132508E-2</v>
      </c>
      <c r="DO375">
        <f t="array" ref="DO375:DO377">MMULT(DK375:DM377,DH375:DH377)</f>
        <v>0.36667154482616887</v>
      </c>
      <c r="DQ375" s="28">
        <f>(DB375^2)*(1-COS(RADIANS(CU375)))+(COS(RADIANS(CU375)))</f>
        <v>0.50000000000000011</v>
      </c>
      <c r="DR375" s="28">
        <f>(DB375*DB376)*(1-COS(RADIANS(CU375)))-DB377*(SIN(RADIANS(CU375)))</f>
        <v>-0.8660254037844386</v>
      </c>
      <c r="DS375" s="28">
        <f>(DB375*DB377)*(1-COS(RADIANS(CU375)))+DB376*(SIN(RADIANS(CU375)))</f>
        <v>0</v>
      </c>
      <c r="DU375" s="61">
        <f t="array" ref="DU375:DU377">MMULT(DQ375:DS377,EE375:EE377)</f>
        <v>-0.26749584582106734</v>
      </c>
      <c r="DV375" s="13"/>
      <c r="DW375" s="17">
        <v>1</v>
      </c>
      <c r="DX375">
        <v>0</v>
      </c>
      <c r="DZ375" s="73">
        <f>(DB375^2)*(1-COS(RADIANS(CW375-45)))+(COS(RADIANS(CW375-45)))</f>
        <v>-0.93747204216564828</v>
      </c>
      <c r="EA375" s="73">
        <f>(DB375*DB376)*(1-COS(RADIANS(CW375-45)))-DB377*(SIN(RADIANS(CW375-45)))</f>
        <v>0.34806058403354001</v>
      </c>
      <c r="EB375" s="73">
        <f>(DB375*DB377)*(1-COS(RADIANS(CW375-45)))+DB376*(SIN(RADIANS(CW375-45)))</f>
        <v>0</v>
      </c>
      <c r="EC375" s="10"/>
      <c r="ED375">
        <f t="array" ref="ED375:ED377">MMULT(DZ375:EB377,DA375:DA377)</f>
        <v>-0.93747204216564828</v>
      </c>
      <c r="EE375" s="1">
        <f t="array" ref="EE375:EE377">MMULT(DK375:DM377,ED375:ED377)</f>
        <v>-0.92904197720026804</v>
      </c>
      <c r="EG375">
        <f>CY375+DU375</f>
        <v>0.49722261486527819</v>
      </c>
      <c r="EH375">
        <f>EG375/(SQRT(EG375^2+EG376^2+EG377^2))</f>
        <v>0.35158948273054524</v>
      </c>
      <c r="EJ375">
        <f>Q375+AM375</f>
        <v>0</v>
      </c>
      <c r="EK375">
        <f>EJ375/(SQRT(EJ375^2+EJ376^2+EJ377^2))</f>
        <v>0</v>
      </c>
      <c r="EM375" s="23">
        <f>CY376*DU377-CY377*DU376</f>
        <v>-0.58621808941210418</v>
      </c>
      <c r="EO375" s="15">
        <v>18</v>
      </c>
      <c r="EP375" s="9" t="s">
        <v>7</v>
      </c>
      <c r="EW375" s="17">
        <f>CU375</f>
        <v>60</v>
      </c>
      <c r="EX375" s="17">
        <f>CV375</f>
        <v>-45</v>
      </c>
      <c r="EY375" s="31">
        <f>1+CW375</f>
        <v>246.368737566025</v>
      </c>
      <c r="EZ375" s="10"/>
      <c r="FA375" s="61">
        <f t="array" ref="FA375:FA377">MMULT(FS375:FU377,FQ375:FQ377)</f>
        <v>0.76927043658234018</v>
      </c>
      <c r="FB375" s="13">
        <f>BW376</f>
        <v>0</v>
      </c>
      <c r="FC375" s="17">
        <v>1</v>
      </c>
      <c r="FD375">
        <v>0</v>
      </c>
      <c r="FF375" s="73">
        <f>(FD375^2)*(1-COS(RADIANS(EY375+45)))+(COS(RADIANS(EY375+45)))</f>
        <v>0.36436871582418723</v>
      </c>
      <c r="FG375" s="73">
        <f>(FD375*FD376)*(1-COS(RADIANS(EY375+45)))-FD377*(SIN(RADIANS(EY375+45)))</f>
        <v>0.93125476585552713</v>
      </c>
      <c r="FH375" s="73">
        <f>(FD375*FD377)*(1-COS(RADIANS(EY375+45)))+FD376*(SIN(RADIANS(EY375+45)))</f>
        <v>0</v>
      </c>
      <c r="FI375" s="10"/>
      <c r="FJ375">
        <f t="array" ref="FJ375:FJ377">MMULT(FF375:FH377,FC375:FC377)</f>
        <v>0.36436871582418723</v>
      </c>
      <c r="FK375" s="23">
        <f>COS(RADIANS(176))</f>
        <v>-0.9975640502598242</v>
      </c>
      <c r="FM375" s="30">
        <f>(FK375^2)*(1-COS(RADIANS(EX375)))+(COS(RADIANS(EX375)))</f>
        <v>0.99857479166422358</v>
      </c>
      <c r="FN375" s="30">
        <f>(FK375*FK376)*(1-COS(RADIANS(EX375)))-FK377*(SIN(RADIANS(EX375)))</f>
        <v>-2.0381428756221641E-2</v>
      </c>
      <c r="FO375" s="30">
        <f>(FK375*FK377)*(1-COS(RADIANS(EX375)))+FK376*(SIN(RADIANS(EX375)))</f>
        <v>-4.9325275616132508E-2</v>
      </c>
      <c r="FQ375">
        <f t="array" ref="FQ375:FQ377">MMULT(FM375:FO377,FJ375:FJ377)</f>
        <v>0.38282971715727471</v>
      </c>
      <c r="FS375" s="28">
        <f>(FD375^2)*(1-COS(RADIANS(EW375)))+(COS(RADIANS(EW375)))</f>
        <v>0.50000000000000011</v>
      </c>
      <c r="FT375" s="28">
        <f>(FD375*FD376)*(1-COS(RADIANS(EW375)))-FD377*(SIN(RADIANS(EW375)))</f>
        <v>-0.8660254037844386</v>
      </c>
      <c r="FU375" s="28">
        <f>(FD375*FD377)*(1-COS(RADIANS(EW375)))+FD376*(SIN(RADIANS(EW375)))</f>
        <v>0</v>
      </c>
      <c r="FW375" s="61">
        <f t="array" ref="FW375:FW377">MMULT(FS375:FU377,GG375:GG377)</f>
        <v>-0.25410892752211178</v>
      </c>
      <c r="FX375" s="13">
        <f>BX376</f>
        <v>0</v>
      </c>
      <c r="FY375" s="17">
        <v>1</v>
      </c>
      <c r="FZ375">
        <v>0</v>
      </c>
      <c r="GB375" s="73">
        <f>(FD375^2)*(1-COS(RADIANS(EY375-45)))+(COS(RADIANS(EY375-45)))</f>
        <v>-0.93125476585552713</v>
      </c>
      <c r="GC375" s="73">
        <f>(FD375*FD376)*(1-COS(RADIANS(EY375-45)))-FD377*(SIN(RADIANS(EY375-45)))</f>
        <v>0.36436871582418728</v>
      </c>
      <c r="GD375" s="73">
        <f>(FD375*FD377)*(1-COS(RADIANS(EY375-45)))+FD376*(SIN(RADIANS(EY375-45)))</f>
        <v>0</v>
      </c>
      <c r="GE375" s="10"/>
      <c r="GF375">
        <f t="array" ref="GF375:GF377">MMULT(GB375:GD377,FC375:FC377)</f>
        <v>-0.93125476585552713</v>
      </c>
      <c r="GG375" s="1">
        <f t="array" ref="GG375:GG377">MMULT(FM375:FO377,GF375:GF377)</f>
        <v>-0.9225011787779317</v>
      </c>
      <c r="GI375">
        <f>FA375+FW375</f>
        <v>0.5151615090602284</v>
      </c>
      <c r="GJ375">
        <f>GI375/(SQRT(GI375^2+GI376^2+GI377^2))</f>
        <v>0.36427419646278253</v>
      </c>
      <c r="GL375" t="e">
        <f>CH376+DC375</f>
        <v>#VALUE!</v>
      </c>
      <c r="GM375" t="e">
        <f>GL375/(SQRT(GL375^2+GL376^2+GL377^2))</f>
        <v>#VALUE!</v>
      </c>
      <c r="GO375" s="27">
        <f>FA376*FW377-FA377*FW376</f>
        <v>-0.58621808941210429</v>
      </c>
    </row>
    <row r="376" spans="1:197" x14ac:dyDescent="0.2">
      <c r="A376">
        <f>E379</f>
        <v>0.21743417216685504</v>
      </c>
      <c r="B376">
        <f>C376/(SQRT(C375^2+C376^2+C377^2))</f>
        <v>0.33785862553872076</v>
      </c>
      <c r="C376">
        <v>0.33893315658782042</v>
      </c>
      <c r="D376" s="10"/>
      <c r="G376" s="10"/>
      <c r="H376" s="10"/>
      <c r="J376" s="10"/>
      <c r="Q376" s="82" t="s">
        <v>148</v>
      </c>
      <c r="R376" s="13"/>
      <c r="T376" s="10"/>
      <c r="U376" s="10"/>
      <c r="V376" s="10"/>
      <c r="W376" s="10"/>
      <c r="X376" s="10"/>
      <c r="Y376" s="10"/>
      <c r="Z376" s="80"/>
      <c r="AA376" s="23" t="s">
        <v>149</v>
      </c>
      <c r="AE376" s="1"/>
      <c r="AG376" s="80"/>
      <c r="AK376" s="13"/>
      <c r="AL376" s="81"/>
      <c r="AM376" s="82" t="s">
        <v>150</v>
      </c>
      <c r="AO376" s="13"/>
      <c r="AP376" s="13"/>
      <c r="AS376" s="1"/>
      <c r="AW376" s="1"/>
      <c r="AY376" s="11">
        <f>(G373^2)*F373+G373*G374*F374+G373*G375*F375-((H373^2)*F373+H373*H374*F374+H373*H375*F375)</f>
        <v>-0.16803618857322969</v>
      </c>
      <c r="AZ376" s="12">
        <f>G373*G374*F373+(G374^2)*F374+G374*G375*F375-(H373*H374*F373+(H374^2)*F374+H374*H375*F375)</f>
        <v>0.70945905680309262</v>
      </c>
      <c r="BA376" s="12">
        <f>G373*G375*F373+G374*G375*F374+(G375^2)*F375-(H373*H375*F373+H374*H375*F374+(H375^2)*F375)</f>
        <v>0.53603278374349039</v>
      </c>
      <c r="BB376" s="12">
        <f>(G373^2)*E373+G373*G374*E374+G373*G375*E375-((H373^2)*E373+H373*H374*E374+H373*H375*E375)</f>
        <v>0.36881867846983851</v>
      </c>
      <c r="BC376" s="12">
        <f>G373*G374*E373+(G374^2)*E374+G374*G375*E375-(H373*H374*E373+(H374^2)*E374+H374*H375*E375)</f>
        <v>-0.49607985031918511</v>
      </c>
      <c r="BD376" s="24">
        <f>G373*G375*E373+G374*G375*E374+(G375^2)*E375-(H373*H375*E373+H374*H375*E374+(H375^2)*E375)</f>
        <v>-0.58316887376491189</v>
      </c>
      <c r="BE376" s="10">
        <f>J373</f>
        <v>2.2308057357490751E-2</v>
      </c>
      <c r="BY376" t="s">
        <v>8</v>
      </c>
      <c r="BZ376" s="5">
        <f t="shared" ref="BZ376:CA378" si="573">BZ371</f>
        <v>0.93180266183863136</v>
      </c>
      <c r="CA376" s="6">
        <f t="shared" si="573"/>
        <v>-0.87956522186239505</v>
      </c>
      <c r="CB376" s="7">
        <f>CY375</f>
        <v>0.76471846068634552</v>
      </c>
      <c r="CC376" s="8">
        <f>DU375</f>
        <v>-0.26749584582106734</v>
      </c>
      <c r="CE376" s="9">
        <f>((SUMPRODUCT(CB376:CB378,BZ376:BZ378))*(SUMPRODUCT(CB376:CB378,CA376:CA378)))-((SUMPRODUCT(CC376:CC378,BZ376:BZ378))*(SUMPRODUCT(CC376:CC378,CA376:CA378)))</f>
        <v>-6.6002758813965556E-14</v>
      </c>
      <c r="CG376">
        <v>1</v>
      </c>
      <c r="CH376" t="s">
        <v>161</v>
      </c>
      <c r="CI376" s="67"/>
      <c r="CJ376" s="1" t="s">
        <v>8</v>
      </c>
      <c r="CK376" s="5">
        <f t="shared" ref="CK376:CL378" si="574">BZ376</f>
        <v>0.93180266183863136</v>
      </c>
      <c r="CL376" s="6">
        <f t="shared" si="574"/>
        <v>-0.87956522186239505</v>
      </c>
      <c r="CM376" s="7">
        <f>FA375</f>
        <v>0.76927043658234018</v>
      </c>
      <c r="CN376" s="8">
        <f>FW375</f>
        <v>-0.25410892752211178</v>
      </c>
      <c r="CO376" s="10"/>
      <c r="CP376">
        <f t="shared" si="572"/>
        <v>0.3492962422733713</v>
      </c>
      <c r="CQ376">
        <f t="shared" si="572"/>
        <v>-0.34518112468713447</v>
      </c>
      <c r="CR376">
        <f>CJ379</f>
        <v>0</v>
      </c>
      <c r="CS376">
        <f>CM379</f>
        <v>0</v>
      </c>
      <c r="CW376" s="28"/>
      <c r="CY376" s="61">
        <v>-1.8114578912408863E-2</v>
      </c>
      <c r="DA376" s="17">
        <v>0</v>
      </c>
      <c r="DB376">
        <v>0</v>
      </c>
      <c r="DD376" s="73">
        <f>(DB375*DB376)*(1-COS(RADIANS(CW375+45)))+DB377*(SIN(RADIANS(CW375+45)))</f>
        <v>-0.93747204216564828</v>
      </c>
      <c r="DE376" s="73">
        <f>(DB376^2)*(1-COS(RADIANS(CW375+45)))+(COS(RADIANS(CW375+45)))</f>
        <v>0.3480605840335399</v>
      </c>
      <c r="DF376" s="73">
        <f>(DB376*DB377)*(1-COS(RADIANS(CW375+45)))-DB375*(SIN(RADIANS(CW375+45)))</f>
        <v>0</v>
      </c>
      <c r="DG376" s="10"/>
      <c r="DH376">
        <v>-0.93747204216564828</v>
      </c>
      <c r="DI376" s="23">
        <f>SIN(RADIANS('[1]Biaxial Input'!$F$21))*(COS(RADIANS(0)))</f>
        <v>6.9756473744125524E-2</v>
      </c>
      <c r="DK376" s="30">
        <f>(DI375*DI376)*(1-COS(RADIANS(CV375)))+DI377*(SIN(RADIANS(CV375)))</f>
        <v>-2.0381428756221641E-2</v>
      </c>
      <c r="DL376" s="30">
        <f>(DI376^2)*(1-COS(RADIANS(CV375)))+(COS(RADIANS(CV375)))</f>
        <v>0.70853198952232399</v>
      </c>
      <c r="DM376" s="30">
        <f>(DI376*DI377)*(1-COS(RADIANS(CV375)))-DI375*(SIN(RADIANS(CV375)))</f>
        <v>-0.70538430460663959</v>
      </c>
      <c r="DO376">
        <v>-0.67132290315351117</v>
      </c>
      <c r="DQ376" s="28">
        <f>(DB375*DB376)*(1-COS(RADIANS(CU375)))+DB377*(SIN(RADIANS(CU375)))</f>
        <v>0.8660254037844386</v>
      </c>
      <c r="DR376" s="28">
        <f>(DB376^2)*(1-COS(RADIANS(CU375)))+(COS(RADIANS(CU375)))</f>
        <v>0.50000000000000011</v>
      </c>
      <c r="DS376" s="28">
        <f>(DB376*DB377)*(1-COS(RADIANS(CU375)))-DB375*(SIN(RADIANS(CU375)))</f>
        <v>0</v>
      </c>
      <c r="DU376" s="61">
        <v>-0.91832647265817402</v>
      </c>
      <c r="DW376" s="17">
        <v>0</v>
      </c>
      <c r="DX376">
        <v>0</v>
      </c>
      <c r="DZ376" s="73">
        <f>(DB375*DB376)*(1-COS(RADIANS(CW375-45)))+DB377*(SIN(RADIANS(CW375-45)))</f>
        <v>-0.34806058403354001</v>
      </c>
      <c r="EA376" s="73">
        <f>(DB376^2)*(1-COS(RADIANS(CW375-45)))+(COS(RADIANS(CW375-45)))</f>
        <v>-0.93747204216564828</v>
      </c>
      <c r="EB376" s="73">
        <f>(DB376*DB377)*(1-COS(RADIANS(CW375-45)))-DB375*(SIN(RADIANS(CW375-45)))</f>
        <v>0</v>
      </c>
      <c r="EC376" s="10"/>
      <c r="ED376">
        <v>-0.34806058403354001</v>
      </c>
      <c r="EE376" s="1">
        <v>-0.22750503844123737</v>
      </c>
      <c r="EG376">
        <f>CY376+DU376</f>
        <v>-0.93644105157058288</v>
      </c>
      <c r="EH376">
        <f>EG376/(SQRT(EG375^2+EG376^2+EG377^2))</f>
        <v>-0.6621638177470206</v>
      </c>
      <c r="EJ376">
        <f>Q376+AM376</f>
        <v>0</v>
      </c>
      <c r="EK376">
        <f>EJ376/(SQRT(EJ375^2+EJ376^2+EJ377^2))</f>
        <v>0</v>
      </c>
      <c r="EM376" s="23">
        <f>CY377*DU375-CY375*DU377</f>
        <v>0.39540909403555974</v>
      </c>
      <c r="EP376" s="9">
        <f>((SUMPRODUCT(CM376:CM378,BZ376:BZ378))*(SUMPRODUCT(CM376:CM378,CA376:CA378)))-((SUMPRODUCT(CN376:CN378,BZ376:BZ378))*(SUMPRODUCT(CN376:CN378,CA376:CA378)))</f>
        <v>-2.6006567736285457E-2</v>
      </c>
      <c r="EY376" s="28"/>
      <c r="EZ376" s="10"/>
      <c r="FA376" s="61">
        <v>-2.0848131313534468E-3</v>
      </c>
      <c r="FB376" s="13">
        <f>BW377</f>
        <v>0</v>
      </c>
      <c r="FC376" s="17">
        <v>0</v>
      </c>
      <c r="FD376">
        <v>0</v>
      </c>
      <c r="FF376" s="73">
        <f>(FD375*FD376)*(1-COS(RADIANS(EY375+45)))+FD377*(SIN(RADIANS(EY375+45)))</f>
        <v>-0.93125476585552713</v>
      </c>
      <c r="FG376" s="73">
        <f>(FD376^2)*(1-COS(RADIANS(EY375+45)))+(COS(RADIANS(EY375+45)))</f>
        <v>0.36436871582418723</v>
      </c>
      <c r="FH376" s="73">
        <f>(FD376*FD377)*(1-COS(RADIANS(EY375+45)))-FD375*(SIN(RADIANS(EY375+45)))</f>
        <v>0</v>
      </c>
      <c r="FI376" s="10"/>
      <c r="FJ376">
        <v>-0.93125476585552713</v>
      </c>
      <c r="FK376" s="23">
        <f>SIN(RADIANS(176))*(COS(RADIANS(0)))</f>
        <v>6.9756473744125524E-2</v>
      </c>
      <c r="FM376" s="30">
        <f>(FK375*FK376)*(1-COS(RADIANS(EX375)))+FK377*(SIN(RADIANS(EX375)))</f>
        <v>-2.0381428756221641E-2</v>
      </c>
      <c r="FN376" s="30">
        <f>(FK376^2)*(1-COS(RADIANS(EX375)))+(COS(RADIANS(EX375)))</f>
        <v>0.70853198952232399</v>
      </c>
      <c r="FO376" s="30">
        <f>(FK376*FK377)*(1-COS(RADIANS(EX375)))-FK375*(SIN(RADIANS(EX375)))</f>
        <v>-0.70538430460663959</v>
      </c>
      <c r="FQ376">
        <v>-0.66725014702632923</v>
      </c>
      <c r="FS376" s="28">
        <f>(FD375*FD376)*(1-COS(RADIANS(EW375)))+FD377*(SIN(RADIANS(EW375)))</f>
        <v>0.8660254037844386</v>
      </c>
      <c r="FT376" s="28">
        <f>(FD376^2)*(1-COS(RADIANS(EW375)))+(COS(RADIANS(EW375)))</f>
        <v>0.50000000000000011</v>
      </c>
      <c r="FU376" s="28">
        <f>(FD376*FD377)*(1-COS(RADIANS(EW375)))-FD375*(SIN(RADIANS(EW375)))</f>
        <v>0</v>
      </c>
      <c r="FW376" s="61">
        <v>-0.91850275008199356</v>
      </c>
      <c r="FX376" s="13">
        <f>BX377</f>
        <v>0</v>
      </c>
      <c r="FY376" s="17">
        <v>0</v>
      </c>
      <c r="FZ376">
        <v>0</v>
      </c>
      <c r="GB376" s="73">
        <f>(FD375*FD376)*(1-COS(RADIANS(EY375-45)))+FD377*(SIN(RADIANS(EY375-45)))</f>
        <v>-0.36436871582418728</v>
      </c>
      <c r="GC376" s="73">
        <f>(FD376^2)*(1-COS(RADIANS(EY375-45)))+(COS(RADIANS(EY375-45)))</f>
        <v>-0.93125476585552713</v>
      </c>
      <c r="GD376" s="73">
        <f>(FD376*FD377)*(1-COS(RADIANS(EY375-45)))-FD375*(SIN(RADIANS(EY375-45)))</f>
        <v>0</v>
      </c>
      <c r="GE376" s="10"/>
      <c r="GF376">
        <v>-0.36436871582418728</v>
      </c>
      <c r="GG376" s="1">
        <v>-0.23918658847842941</v>
      </c>
      <c r="GI376">
        <f>FA376+FW376</f>
        <v>-0.920587563213347</v>
      </c>
      <c r="GJ376">
        <f>GI376/(SQRT(GI375^2+GI376^2+GI377^2))</f>
        <v>-0.65095370862415713</v>
      </c>
      <c r="GL376">
        <f>CH377+DC376</f>
        <v>-2.6006567736285457E-2</v>
      </c>
      <c r="GM376" t="e">
        <f>GL376/(SQRT(GL375^2+GL376^2+GL377^2))</f>
        <v>#VALUE!</v>
      </c>
      <c r="GO376" s="27">
        <f>FA377*FW375-FA375*FW377</f>
        <v>0.39540909403555974</v>
      </c>
    </row>
    <row r="377" spans="1:197" x14ac:dyDescent="0.2">
      <c r="A377">
        <f>E380</f>
        <v>5.925170895226721E-2</v>
      </c>
      <c r="B377">
        <f>C377/(SQRT(C375^2+C376^2+C377^2))</f>
        <v>5.5254742931443744E-2</v>
      </c>
      <c r="C377">
        <v>5.5430476011501077E-2</v>
      </c>
      <c r="E377" s="5" t="s">
        <v>4</v>
      </c>
      <c r="F377" s="6" t="s">
        <v>5</v>
      </c>
      <c r="G377" s="7" t="s">
        <v>6</v>
      </c>
      <c r="H377" s="8" t="s">
        <v>1</v>
      </c>
      <c r="I377">
        <v>19</v>
      </c>
      <c r="J377" s="9" t="s">
        <v>7</v>
      </c>
      <c r="K377">
        <v>19</v>
      </c>
      <c r="M377" s="17">
        <f>A305</f>
        <v>30</v>
      </c>
      <c r="N377" s="17">
        <f>B305</f>
        <v>-50</v>
      </c>
      <c r="O377" s="17">
        <f>C305</f>
        <v>268.7</v>
      </c>
      <c r="Q377" s="61">
        <f t="array" ref="Q377:Q379">MMULT(AI377:AK379,AG377:AG379)</f>
        <v>0.8544171821724218</v>
      </c>
      <c r="R377" s="13"/>
      <c r="S377" s="17">
        <v>1</v>
      </c>
      <c r="T377">
        <v>0</v>
      </c>
      <c r="V377" s="73">
        <f>(T377^2)*(1-COS(RADIANS(O377+45)))+(COS(RADIANS(O377+45)))</f>
        <v>0.69088241107685799</v>
      </c>
      <c r="W377" s="73">
        <f>(T377*T378)*(1-COS(RADIANS(O377+45)))-T379*(SIN(RADIANS(O377+45)))</f>
        <v>0.72296714590956856</v>
      </c>
      <c r="X377" s="73">
        <f>(T377*T379)*(1-COS(RADIANS(O377+45)))+T378*(SIN(RADIANS(O377+45)))</f>
        <v>0</v>
      </c>
      <c r="Y377" s="10"/>
      <c r="Z377">
        <f t="array" ref="Z377:Z379">MMULT(V377:X379,S377:S379)</f>
        <v>0.69088241107685799</v>
      </c>
      <c r="AA377" s="23">
        <f>COS(RADIANS('[1]Biaxial Input'!$F$21))</f>
        <v>-0.9975640502598242</v>
      </c>
      <c r="AC377" s="30">
        <f>(AA377^2)*(1-COS(RADIANS(N377)))+(COS(RADIANS(N377)))</f>
        <v>0.99826181678640502</v>
      </c>
      <c r="AD377" s="30">
        <f>(AA377*AA378)*(1-COS(RADIANS(N377)))-AA379*(SIN(RADIANS(N377)))</f>
        <v>-2.4857178030640859E-2</v>
      </c>
      <c r="AE377" s="30">
        <f>(AA377*AA379)*(1-COS(RADIANS(N377)))+AA378*(SIN(RADIANS(N377)))</f>
        <v>-5.3436559083262246E-2</v>
      </c>
      <c r="AG377">
        <f t="array" ref="AG377:AG379">MMULT(AC377:AE379,Z377:Z379)</f>
        <v>0.7076524539235346</v>
      </c>
      <c r="AI377" s="28">
        <f>(T377^2)*(1-COS(RADIANS(M377)))+(COS(RADIANS(M377)))</f>
        <v>0.86602540378443871</v>
      </c>
      <c r="AJ377" s="28">
        <f>(T377*T378)*(1-COS(RADIANS(M377)))-T379*(SIN(RADIANS(M377)))</f>
        <v>-0.49999999999999994</v>
      </c>
      <c r="AK377" s="28">
        <f>(T377*T379)*(1-COS(RADIANS(M377)))+T378*(SIN(RADIANS(M377)))</f>
        <v>0</v>
      </c>
      <c r="AM377" s="61">
        <f t="array" ref="AM377:AM379">MMULT(AI377:AK379,AW377:AW379)</f>
        <v>-0.3964867293311708</v>
      </c>
      <c r="AN377" s="13"/>
      <c r="AO377" s="17">
        <v>1</v>
      </c>
      <c r="AP377">
        <v>0</v>
      </c>
      <c r="AR377" s="73">
        <f>(T377^2)*(1-COS(RADIANS(O377-45)))+(COS(RADIANS(O377-45)))</f>
        <v>-0.72296714590956823</v>
      </c>
      <c r="AS377" s="73">
        <f>(T377*T378)*(1-COS(RADIANS(O377-45)))-T379*(SIN(RADIANS(O377-45)))</f>
        <v>0.69088241107685833</v>
      </c>
      <c r="AT377" s="73">
        <f>(T377*T379)*(1-COS(RADIANS(O377-45)))+T378*(SIN(RADIANS(O377-45)))</f>
        <v>0</v>
      </c>
      <c r="AU377" s="10"/>
      <c r="AV377">
        <f t="array" ref="AV377:AV379">MMULT(AR377:AT379,S377:S379)</f>
        <v>-0.72296714590956823</v>
      </c>
      <c r="AW377" s="1">
        <f t="array" ref="AW377:AW379">MMULT(AC377:AE379,AV377:AV379)</f>
        <v>-0.70453710946219172</v>
      </c>
      <c r="AY377" s="11">
        <f>(G378^2)*F378+G378*G379*F379+G378*G380*F380-((H378^2)*F378+H378*H379*F379+H378*H380*F380)</f>
        <v>-0.21448264598354627</v>
      </c>
      <c r="AZ377" s="12">
        <f>G378*G379*F378+(G379^2)*F379+G379*G380*F380-(H378*H379*F378+(H379^2)*F379+H379*H380*F380)</f>
        <v>0.60744693021174156</v>
      </c>
      <c r="BA377" s="12">
        <f>G378*G380*F378+G379*G380*F379+(G380^2)*F380-(H378*H380*F378+H379*H380*F379+(H380^2)*F380)</f>
        <v>0.7627135849234663</v>
      </c>
      <c r="BB377" s="12">
        <f>(G378^2)*E378+G378*G379*E379+G378*G380*E380-((H378^2)*E378+H378*H379*E379+H378*H380*E380)</f>
        <v>0.44440789078043974</v>
      </c>
      <c r="BC377" s="12">
        <f>G378*G379*E378+(G379^2)*E379+G379*G380*E380-(H378*H379*E378+(H379^2)*E379+H379*H380*E380)</f>
        <v>-0.46761785851697651</v>
      </c>
      <c r="BD377" s="24">
        <f>G378*G380*E378+G379*G380*E379+(G380^2)*E380-(H378*H380*E378+H379*H380*E379+(H380^2)*E380)</f>
        <v>-0.73305686362744271</v>
      </c>
      <c r="BE377" s="10">
        <f>J378</f>
        <v>-3.1693258565132554E-2</v>
      </c>
      <c r="BY377" t="s">
        <v>9</v>
      </c>
      <c r="BZ377" s="5">
        <f t="shared" si="573"/>
        <v>0.3492962422733713</v>
      </c>
      <c r="CA377" s="6">
        <f t="shared" si="573"/>
        <v>-0.34518112468713447</v>
      </c>
      <c r="CB377" s="7">
        <f>CY376</f>
        <v>-1.8114578912408863E-2</v>
      </c>
      <c r="CC377" s="8">
        <f>DU376</f>
        <v>-0.91832647265817402</v>
      </c>
      <c r="CE377" s="10"/>
      <c r="CH377">
        <f>((SUMPRODUCT(CM376:CM378,CK376:CK378))*(SUMPRODUCT(CM376:CM378,CL376:CL378)))-((SUMPRODUCT(CN376:CN378,CK376:CK378))*(SUMPRODUCT(CN376:CN378,CL376:CL378)))</f>
        <v>-2.6006567736285457E-2</v>
      </c>
      <c r="CI377" s="67"/>
      <c r="CJ377" s="10" t="s">
        <v>9</v>
      </c>
      <c r="CK377" s="5">
        <f t="shared" si="574"/>
        <v>0.3492962422733713</v>
      </c>
      <c r="CL377" s="6">
        <f t="shared" si="574"/>
        <v>-0.34518112468713447</v>
      </c>
      <c r="CM377" s="7">
        <f>FA376</f>
        <v>-2.0848131313534468E-3</v>
      </c>
      <c r="CN377" s="8">
        <f>FW376</f>
        <v>-0.91850275008199356</v>
      </c>
      <c r="CP377">
        <f t="shared" si="572"/>
        <v>-9.8670839279614439E-2</v>
      </c>
      <c r="CQ377">
        <f t="shared" si="572"/>
        <v>-0.32743703463395935</v>
      </c>
      <c r="CR377">
        <f>CK379</f>
        <v>0</v>
      </c>
      <c r="CS377">
        <f>CN379</f>
        <v>0</v>
      </c>
      <c r="CW377" s="28"/>
      <c r="CY377" s="61">
        <v>-0.64410988031261573</v>
      </c>
      <c r="DA377" s="17">
        <v>0</v>
      </c>
      <c r="DB377">
        <v>1</v>
      </c>
      <c r="DD377" s="73">
        <f>(DB375*DB377)*(1-COS(RADIANS(CW375+45)))-DB376*(SIN(RADIANS(CW375+45)))</f>
        <v>0</v>
      </c>
      <c r="DE377" s="73">
        <f>(DB376*DB377)*(1-COS(RADIANS(CW375+45)))+DB375*(SIN(RADIANS(CW375+45)))</f>
        <v>0</v>
      </c>
      <c r="DF377" s="73">
        <f>(DB377^2)*(1-COS(RADIANS(CW375+45)))+(COS(RADIANS(CW375+45)))</f>
        <v>1</v>
      </c>
      <c r="DG377" s="10"/>
      <c r="DH377">
        <v>0</v>
      </c>
      <c r="DI377" s="23">
        <f>SIN(RADIANS('[1]Biaxial Input'!$F$21))*SIN(RADIANS(0))</f>
        <v>0</v>
      </c>
      <c r="DK377" s="30">
        <f>(DI375*DI377)*(1-COS(RADIANS(CV375)))-DI376*(SIN(RADIANS(CV375)))</f>
        <v>4.9325275616132508E-2</v>
      </c>
      <c r="DL377" s="30">
        <f>(DI376*DI377)*(1-COS(RADIANS(CV375)))+DI375*(SIN(RADIANS(CV375)))</f>
        <v>0.70538430460663959</v>
      </c>
      <c r="DM377" s="30">
        <f>(DI377^2)*(1-COS(RADIANS(CV375)))+(COS(RADIANS(CV375)))</f>
        <v>0.70710678118654757</v>
      </c>
      <c r="DO377">
        <v>-0.64410988031261573</v>
      </c>
      <c r="DQ377" s="28">
        <f>(DB375*DB377)*(1-COS(RADIANS(CU375)))-DB376*(SIN(RADIANS(CU375)))</f>
        <v>0</v>
      </c>
      <c r="DR377" s="28">
        <f>(DB376*DB377)*(1-COS(RADIANS(CU375)))+DB375*(SIN(RADIANS(CU375)))</f>
        <v>0</v>
      </c>
      <c r="DS377" s="28">
        <f>(DB377^2)*(1-COS(RADIANS(CU375)))+(COS(RADIANS(CU375)))</f>
        <v>1</v>
      </c>
      <c r="DU377" s="61">
        <v>-0.29175753989171865</v>
      </c>
      <c r="DW377" s="17">
        <v>0</v>
      </c>
      <c r="DX377">
        <v>1</v>
      </c>
      <c r="DZ377" s="73">
        <f>(DB375*DB375)*(1-COS(RADIANS(CW375-45)))-DB375*(SIN(RADIANS(CW375-45)))</f>
        <v>0</v>
      </c>
      <c r="EA377" s="73">
        <f>(DB376*DB377)*(1-COS(RADIANS(CW375-45)))+DB375*(SIN(RADIANS(CW375-45)))</f>
        <v>0</v>
      </c>
      <c r="EB377" s="73">
        <f>(DB377^2)*(1-COS(RADIANS(CW375-45)))+(COS(RADIANS(CW375-45)))</f>
        <v>1</v>
      </c>
      <c r="EC377" s="10"/>
      <c r="ED377">
        <v>0</v>
      </c>
      <c r="EE377" s="1">
        <v>-0.29175753989171865</v>
      </c>
      <c r="EG377">
        <f>CY377+DU377</f>
        <v>-0.93586742020433444</v>
      </c>
      <c r="EH377">
        <f>EG377/(SQRT(EG375^2+EG376^2+EG377^2))</f>
        <v>-0.66175819911804501</v>
      </c>
      <c r="EJ377">
        <f>Q377+AM377</f>
        <v>0.457930452841251</v>
      </c>
      <c r="EK377">
        <f>EJ377/(SQRT(EJ375^2+EJ376^2+EJ377^2))</f>
        <v>1</v>
      </c>
      <c r="EM377" s="23">
        <f>CY375*DU376-CY376*DU375</f>
        <v>-0.70710678118654746</v>
      </c>
      <c r="ER377">
        <f t="shared" ref="ER377:ES379" si="575">CK376</f>
        <v>0.93180266183863136</v>
      </c>
      <c r="ES377">
        <f t="shared" si="575"/>
        <v>-0.87956522186239505</v>
      </c>
      <c r="ET377" t="e">
        <f>#REF!</f>
        <v>#REF!</v>
      </c>
      <c r="EU377" t="e">
        <f>#REF!</f>
        <v>#REF!</v>
      </c>
      <c r="EY377" s="28"/>
      <c r="EZ377" s="10"/>
      <c r="FA377" s="61">
        <v>-0.63891990809069577</v>
      </c>
      <c r="FB377" s="13">
        <f>BW378</f>
        <v>0</v>
      </c>
      <c r="FC377" s="17">
        <v>0</v>
      </c>
      <c r="FD377">
        <v>1</v>
      </c>
      <c r="FF377" s="73">
        <f>(FD375*FD377)*(1-COS(RADIANS(EY375+45)))-FD376*(SIN(RADIANS(EY375+45)))</f>
        <v>0</v>
      </c>
      <c r="FG377" s="73">
        <f>(FD376*FD377)*(1-COS(RADIANS(EY375+45)))+FD375*(SIN(RADIANS(EY375+45)))</f>
        <v>0</v>
      </c>
      <c r="FH377" s="73">
        <f>(FD377^2)*(1-COS(RADIANS(EY375+45)))+(COS(RADIANS(EY375+45)))</f>
        <v>1</v>
      </c>
      <c r="FI377" s="10"/>
      <c r="FJ377">
        <v>0</v>
      </c>
      <c r="FK377" s="23">
        <f>SIN(RADIANS(176))*SIN(RADIANS(0))</f>
        <v>0</v>
      </c>
      <c r="FM377" s="30">
        <f>(FK375*FK377)*(1-COS(RADIANS(EX375)))-FK376*(SIN(RADIANS(EX375)))</f>
        <v>4.9325275616132508E-2</v>
      </c>
      <c r="FN377" s="30">
        <f>(FK376*FK377)*(1-COS(RADIANS(EX375)))+FK375*(SIN(RADIANS(EX375)))</f>
        <v>0.70538430460663959</v>
      </c>
      <c r="FO377" s="30">
        <f>(FK377^2)*(1-COS(RADIANS(EX375)))+(COS(RADIANS(EX375)))</f>
        <v>0.70710678118654757</v>
      </c>
      <c r="FQ377">
        <v>-0.63891990809069577</v>
      </c>
      <c r="FS377" s="28">
        <f>(FD375*FD377)*(1-COS(RADIANS(EW375)))-FD376*(SIN(RADIANS(EW375)))</f>
        <v>0</v>
      </c>
      <c r="FT377" s="28">
        <f>(FD376*FD377)*(1-COS(RADIANS(EW375)))+FD375*(SIN(RADIANS(EW375)))</f>
        <v>0</v>
      </c>
      <c r="FU377" s="28">
        <f>(FD377^2)*(1-COS(RADIANS(EW375)))+(COS(RADIANS(EW375)))</f>
        <v>1</v>
      </c>
      <c r="FW377" s="61">
        <v>-0.30295437122671942</v>
      </c>
      <c r="FX377" s="13">
        <f>BX378</f>
        <v>0</v>
      </c>
      <c r="FY377" s="17">
        <v>0</v>
      </c>
      <c r="FZ377">
        <v>1</v>
      </c>
      <c r="GB377" s="73">
        <f>(FD375*FD375)*(1-COS(RADIANS(EY375-45)))-FD375*(SIN(RADIANS(EY375-45)))</f>
        <v>0</v>
      </c>
      <c r="GC377" s="73">
        <f>(FD376*FD377)*(1-COS(RADIANS(EY375-45)))+FD375*(SIN(RADIANS(EY375-45)))</f>
        <v>0</v>
      </c>
      <c r="GD377" s="73">
        <f>(FD377^2)*(1-COS(RADIANS(EY375-45)))+(COS(RADIANS(EY375-45)))</f>
        <v>0.99999999999999989</v>
      </c>
      <c r="GE377" s="10"/>
      <c r="GF377">
        <v>0</v>
      </c>
      <c r="GG377" s="1">
        <v>-0.30295437122671942</v>
      </c>
      <c r="GI377">
        <f>FA377+FW377</f>
        <v>-0.94187427931741519</v>
      </c>
      <c r="GJ377">
        <f>GI377/(SQRT(GI375^2+GI376^2+GI377^2))</f>
        <v>-0.66600568993053655</v>
      </c>
      <c r="GL377" t="e">
        <f>#REF!+DC377</f>
        <v>#REF!</v>
      </c>
      <c r="GM377" t="e">
        <f>GL377/(SQRT(GL375^2+GL376^2+GL377^2))</f>
        <v>#REF!</v>
      </c>
      <c r="GO377" s="27">
        <f>FA375*FW376-FA376*FW375</f>
        <v>-0.70710678118654757</v>
      </c>
    </row>
    <row r="378" spans="1:197" x14ac:dyDescent="0.2">
      <c r="A378">
        <f>F378</f>
        <v>-0.85688498776351252</v>
      </c>
      <c r="B378">
        <f>C378/(SQRT(C378^2+C379^2+C380^2))</f>
        <v>-0.90975710562585088</v>
      </c>
      <c r="C378">
        <v>-0.91290221826549434</v>
      </c>
      <c r="D378" t="s">
        <v>8</v>
      </c>
      <c r="E378" s="5">
        <f t="shared" ref="E378:F380" si="576">E288</f>
        <v>0.97427491795711862</v>
      </c>
      <c r="F378" s="6">
        <f t="shared" si="576"/>
        <v>-0.85688498776351252</v>
      </c>
      <c r="G378" s="7">
        <f>Q377</f>
        <v>0.8544171821724218</v>
      </c>
      <c r="H378" s="8">
        <f>AM377</f>
        <v>-0.3964867293311708</v>
      </c>
      <c r="J378" s="9">
        <f>((SUMPRODUCT(G378:G380,E378:E380))*(SUMPRODUCT(G378:G380,F378:F380)))-((SUMPRODUCT(H378:H380,E378:E380))*(SUMPRODUCT(H378:H380,F378:F380)))</f>
        <v>-3.1693258565132554E-2</v>
      </c>
      <c r="Q378" s="61">
        <v>-6.4589062535398534E-2</v>
      </c>
      <c r="S378" s="17">
        <v>0</v>
      </c>
      <c r="T378">
        <v>0</v>
      </c>
      <c r="V378" s="73">
        <f>(T377*T378)*(1-COS(RADIANS(O377+45)))+T379*(SIN(RADIANS(O377+45)))</f>
        <v>-0.72296714590956856</v>
      </c>
      <c r="W378" s="73">
        <f>(T378^2)*(1-COS(RADIANS(O377+45)))+(COS(RADIANS(O377+45)))</f>
        <v>0.69088241107685799</v>
      </c>
      <c r="X378" s="73">
        <f>(T378*T379)*(1-COS(RADIANS(O377+45)))-T377*(SIN(RADIANS(O377+45)))</f>
        <v>0</v>
      </c>
      <c r="Y378" s="10"/>
      <c r="Z378">
        <v>-0.72296714590956856</v>
      </c>
      <c r="AA378" s="23">
        <f>SIN(RADIANS('[1]Biaxial Input'!$F$21))*(COS(RADIANS(0)))</f>
        <v>6.9756473744125524E-2</v>
      </c>
      <c r="AC378" s="30">
        <f>(AA377*AA378)*(1-COS(RADIANS(N377)))+AA379*(SIN(RADIANS(N377)))</f>
        <v>-2.4857178030640859E-2</v>
      </c>
      <c r="AD378" s="30">
        <f>(AA378^2)*(1-COS(RADIANS(N377)))+(COS(RADIANS(N377)))</f>
        <v>0.64452579290013434</v>
      </c>
      <c r="AE378" s="30">
        <f>(AA378*AA379)*(1-COS(RADIANS(N377)))-AA377*(SIN(RADIANS(N377)))</f>
        <v>-0.76417839735679927</v>
      </c>
      <c r="AG378">
        <v>-0.48314436004848765</v>
      </c>
      <c r="AI378" s="28">
        <f>(T377*T378)*(1-COS(RADIANS(M377)))+T379*(SIN(RADIANS(M377)))</f>
        <v>0.49999999999999994</v>
      </c>
      <c r="AJ378" s="28">
        <f>(T378^2)*(1-COS(RADIANS(M377)))+(COS(RADIANS(M377)))</f>
        <v>0.86602540378443871</v>
      </c>
      <c r="AK378" s="28">
        <f>(T378*T379)*(1-COS(RADIANS(M377)))-T377*(SIN(RADIANS(M377)))</f>
        <v>0</v>
      </c>
      <c r="AM378" s="61">
        <v>-0.7223390591959864</v>
      </c>
      <c r="AO378" s="17">
        <v>0</v>
      </c>
      <c r="AP378">
        <v>0</v>
      </c>
      <c r="AR378" s="73">
        <f>(T377*T378)*(1-COS(RADIANS(O377-45)))+T379*(SIN(RADIANS(O377-45)))</f>
        <v>-0.69088241107685833</v>
      </c>
      <c r="AS378" s="73">
        <f>(T378^2)*(1-COS(RADIANS(O377-45)))+(COS(RADIANS(O377-45)))</f>
        <v>-0.72296714590956823</v>
      </c>
      <c r="AT378" s="73">
        <f>(T378*T379)*(1-COS(RADIANS(O377-45)))-T377*(SIN(RADIANS(O377-45)))</f>
        <v>0</v>
      </c>
      <c r="AU378" s="10"/>
      <c r="AV378">
        <v>-0.69088241107685833</v>
      </c>
      <c r="AW378" s="1">
        <v>-0.42732061074389027</v>
      </c>
      <c r="AY378" s="11">
        <f>2*E373</f>
        <v>1.9485498359142372</v>
      </c>
      <c r="AZ378" s="12">
        <f>2*E374</f>
        <v>0.43486834433371008</v>
      </c>
      <c r="BA378" s="12">
        <f>2*E375</f>
        <v>0.11850341790453442</v>
      </c>
      <c r="BB378" s="12">
        <f>0</f>
        <v>0</v>
      </c>
      <c r="BC378" s="12">
        <v>0</v>
      </c>
      <c r="BD378" s="24">
        <v>0</v>
      </c>
      <c r="BE378" s="13">
        <f>E373^2+E374^2+E375^2-1</f>
        <v>0</v>
      </c>
      <c r="BY378" t="s">
        <v>10</v>
      </c>
      <c r="BZ378" s="5">
        <f t="shared" si="573"/>
        <v>-9.8670839279614439E-2</v>
      </c>
      <c r="CA378" s="6">
        <f t="shared" si="573"/>
        <v>-0.32743703463395935</v>
      </c>
      <c r="CB378" s="7">
        <f>CY377</f>
        <v>-0.64410988031261573</v>
      </c>
      <c r="CC378" s="8">
        <f>DU377</f>
        <v>-0.29175753989171865</v>
      </c>
      <c r="CE378" s="10"/>
      <c r="CG378" s="10" t="s">
        <v>160</v>
      </c>
      <c r="CH378" s="10">
        <f>-CH375*((EY375-CW375)/(CH377-CE376))</f>
        <v>245.36873756602247</v>
      </c>
      <c r="CI378" s="67"/>
      <c r="CJ378" s="10" t="s">
        <v>10</v>
      </c>
      <c r="CK378" s="5">
        <f t="shared" si="574"/>
        <v>-9.8670839279614439E-2</v>
      </c>
      <c r="CL378" s="6">
        <f t="shared" si="574"/>
        <v>-0.32743703463395935</v>
      </c>
      <c r="CM378" s="7">
        <f>FA377</f>
        <v>-0.63891990809069577</v>
      </c>
      <c r="CN378" s="8">
        <f>FW377</f>
        <v>-0.30295437122671942</v>
      </c>
      <c r="CW378" s="28"/>
      <c r="EE378" s="1"/>
      <c r="EI378" s="64">
        <f>(DEGREES(ACOS((EH375*EK375+EH376*EK376+EH377*EK377)/((SQRT(EH375^2+EH376^2+EH377^2))*(SQRT(EK375^2+EK376^2+EK377^2))))))</f>
        <v>131.4341012902531</v>
      </c>
      <c r="ER378">
        <f t="shared" si="575"/>
        <v>0.3492962422733713</v>
      </c>
      <c r="ES378">
        <f t="shared" si="575"/>
        <v>-0.34518112468713447</v>
      </c>
      <c r="ET378" t="e">
        <f>#REF!</f>
        <v>#REF!</v>
      </c>
      <c r="EU378" t="e">
        <f>#REF!</f>
        <v>#REF!</v>
      </c>
      <c r="EY378" s="28"/>
      <c r="EZ378" s="10"/>
      <c r="FG378" s="10"/>
      <c r="FH378" s="10"/>
      <c r="FI378" s="10"/>
      <c r="FJ378" s="10"/>
      <c r="FK378" s="10"/>
      <c r="FL378" s="10"/>
      <c r="FM378" s="10"/>
      <c r="FN378" s="10"/>
      <c r="FO378" s="10"/>
      <c r="FP378" s="10"/>
      <c r="FQ378" s="10"/>
      <c r="FR378" s="10"/>
      <c r="GG378" s="1"/>
      <c r="GK378" s="64" t="e">
        <f>(DEGREES(ACOS((GJ375*GM375+GJ376*GM376+GJ377*GM377)/((SQRT(GJ375^2+GJ376^2+GJ377^2))*(SQRT(GM375^2+GM376^2+GM377^2))))))</f>
        <v>#VALUE!</v>
      </c>
    </row>
    <row r="379" spans="1:197" x14ac:dyDescent="0.2">
      <c r="A379">
        <f>F379</f>
        <v>-0.48851748063708106</v>
      </c>
      <c r="B379">
        <f>C379/(SQRT(C378^2+C379^2+C380^2))</f>
        <v>-0.37360315179333942</v>
      </c>
      <c r="C379">
        <v>-0.37489473169708476</v>
      </c>
      <c r="D379" t="s">
        <v>9</v>
      </c>
      <c r="E379" s="5">
        <f t="shared" si="576"/>
        <v>0.21743417216685504</v>
      </c>
      <c r="F379" s="6">
        <f t="shared" si="576"/>
        <v>-0.48851748063708106</v>
      </c>
      <c r="G379" s="7">
        <f t="shared" ref="G379:G380" si="577">Q378</f>
        <v>-6.4589062535398534E-2</v>
      </c>
      <c r="H379" s="8">
        <f t="shared" ref="H379:H380" si="578">AM378</f>
        <v>-0.7223390591959864</v>
      </c>
      <c r="J379" s="10"/>
      <c r="Q379" s="61">
        <v>-0.51555749612369817</v>
      </c>
      <c r="S379" s="17">
        <v>0</v>
      </c>
      <c r="T379">
        <v>1</v>
      </c>
      <c r="V379" s="73">
        <f>(T377*T379)*(1-COS(RADIANS(O377+45)))-T378*(SIN(RADIANS(O377+45)))</f>
        <v>0</v>
      </c>
      <c r="W379" s="73">
        <f>(T378*T379)*(1-COS(RADIANS(O377+45)))+T377*(SIN(RADIANS(O377+45)))</f>
        <v>0</v>
      </c>
      <c r="X379" s="73">
        <f>(T379^2)*(1-COS(RADIANS(O377+45)))+(COS(RADIANS(O377+45)))</f>
        <v>1</v>
      </c>
      <c r="Y379" s="10"/>
      <c r="Z379">
        <v>0</v>
      </c>
      <c r="AA379" s="23">
        <f>SIN(RADIANS('[1]Biaxial Input'!$F$21))*SIN(RADIANS(0))</f>
        <v>0</v>
      </c>
      <c r="AC379" s="30">
        <f>(AA377*AA379)*(1-COS(RADIANS(N377)))-AA378*(SIN(RADIANS(N377)))</f>
        <v>5.3436559083262246E-2</v>
      </c>
      <c r="AD379" s="30">
        <f>(AA378*AA379)*(1-COS(RADIANS(N377)))+AA377*(SIN(RADIANS(N377)))</f>
        <v>0.76417839735679927</v>
      </c>
      <c r="AE379" s="30">
        <f>(AA379^2)*(1-COS(RADIANS(N377)))+(COS(RADIANS(N377)))</f>
        <v>0.64278760968653936</v>
      </c>
      <c r="AG379">
        <v>-0.51555749612369817</v>
      </c>
      <c r="AI379" s="28">
        <f>(T377*T379)*(1-COS(RADIANS(M377)))-T378*(SIN(RADIANS(M377)))</f>
        <v>0</v>
      </c>
      <c r="AJ379" s="28">
        <f>(T378*T379)*(1-COS(RADIANS(M377)))+T377*(SIN(RADIANS(M377)))</f>
        <v>0</v>
      </c>
      <c r="AK379" s="28">
        <f>(T379^2)*(1-COS(RADIANS(M377)))+(COS(RADIANS(M377)))</f>
        <v>1</v>
      </c>
      <c r="AM379" s="61">
        <v>-0.56659029026636909</v>
      </c>
      <c r="AO379" s="17">
        <v>0</v>
      </c>
      <c r="AP379">
        <v>1</v>
      </c>
      <c r="AR379" s="73">
        <f>(T377*T377)*(1-COS(RADIANS(O377-45)))-T377*(SIN(RADIANS(O377-45)))</f>
        <v>0</v>
      </c>
      <c r="AS379" s="73">
        <f>(T378*T379)*(1-COS(RADIANS(O377-45)))+T377*(SIN(RADIANS(O377-45)))</f>
        <v>0</v>
      </c>
      <c r="AT379" s="73">
        <f>(T379^2)*(1-COS(RADIANS(O377-45)))+(COS(RADIANS(O377-45)))</f>
        <v>0.99999999999999989</v>
      </c>
      <c r="AU379" s="10"/>
      <c r="AV379">
        <v>0</v>
      </c>
      <c r="AW379" s="1">
        <v>-0.56659029026636909</v>
      </c>
      <c r="AY379" s="11">
        <v>0</v>
      </c>
      <c r="AZ379" s="12">
        <v>0</v>
      </c>
      <c r="BA379" s="12">
        <v>0</v>
      </c>
      <c r="BB379" s="12">
        <f>2*F373</f>
        <v>-1.713769975527025</v>
      </c>
      <c r="BC379" s="12">
        <f>2*F374</f>
        <v>-0.97703496127416212</v>
      </c>
      <c r="BD379" s="24">
        <f>2*F375</f>
        <v>-0.32923419541429189</v>
      </c>
      <c r="BE379" s="10">
        <f>F373^2+F374^2+F375^2-1</f>
        <v>0</v>
      </c>
      <c r="BY379" s="10"/>
      <c r="CB379" s="10"/>
      <c r="CC379" s="10"/>
      <c r="CE379" s="10"/>
      <c r="CS379" s="15"/>
      <c r="CW379" s="28"/>
      <c r="CY379" s="82" t="s">
        <v>148</v>
      </c>
      <c r="CZ379" s="13"/>
      <c r="DB379" s="10"/>
      <c r="DC379" s="10"/>
      <c r="DD379" s="10"/>
      <c r="DE379" s="10"/>
      <c r="DF379" s="10"/>
      <c r="DG379" s="10"/>
      <c r="DH379" s="80"/>
      <c r="DI379" s="23" t="s">
        <v>149</v>
      </c>
      <c r="DM379" s="1"/>
      <c r="DO379" s="80"/>
      <c r="DS379" s="13"/>
      <c r="DT379" s="81"/>
      <c r="DU379" s="82" t="s">
        <v>150</v>
      </c>
      <c r="DW379" s="13"/>
      <c r="DX379" s="13"/>
      <c r="EA379" s="1"/>
      <c r="EE379" s="1"/>
      <c r="EI379" s="13"/>
      <c r="ER379">
        <f t="shared" si="575"/>
        <v>-9.8670839279614439E-2</v>
      </c>
      <c r="ES379">
        <f t="shared" si="575"/>
        <v>-0.32743703463395935</v>
      </c>
      <c r="ET379" t="e">
        <f>#REF!</f>
        <v>#REF!</v>
      </c>
      <c r="EU379" t="e">
        <f>#REF!</f>
        <v>#REF!</v>
      </c>
      <c r="EY379" s="28"/>
      <c r="EZ379" s="10"/>
      <c r="FA379" s="82" t="s">
        <v>148</v>
      </c>
      <c r="FB379" s="13"/>
      <c r="FD379" s="10"/>
      <c r="FE379" s="10"/>
      <c r="FF379" s="10"/>
      <c r="FG379" s="10"/>
      <c r="FH379" s="10"/>
      <c r="FI379" s="10"/>
      <c r="FJ379" s="80"/>
      <c r="FK379" s="23" t="s">
        <v>149</v>
      </c>
      <c r="FO379" s="1"/>
      <c r="FQ379" s="80"/>
      <c r="FU379" s="13"/>
      <c r="FV379" s="81"/>
      <c r="FW379" s="82" t="s">
        <v>150</v>
      </c>
      <c r="FY379" s="13"/>
      <c r="FZ379" s="13"/>
      <c r="GC379" s="1"/>
      <c r="GG379" s="1"/>
      <c r="GK379" s="13"/>
    </row>
    <row r="380" spans="1:197" x14ac:dyDescent="0.2">
      <c r="A380" s="1">
        <f>F380</f>
        <v>-0.16461709770714594</v>
      </c>
      <c r="B380">
        <f>C380/(SQRT(C378^2+C379^2+C380^2))</f>
        <v>-0.18100467876095733</v>
      </c>
      <c r="C380">
        <v>-0.18163042831486059</v>
      </c>
      <c r="D380" t="s">
        <v>10</v>
      </c>
      <c r="E380" s="5">
        <f t="shared" si="576"/>
        <v>5.925170895226721E-2</v>
      </c>
      <c r="F380" s="6">
        <f t="shared" si="576"/>
        <v>-0.16461709770714594</v>
      </c>
      <c r="G380" s="7">
        <f t="shared" si="577"/>
        <v>-0.51555749612369817</v>
      </c>
      <c r="H380" s="8">
        <f t="shared" si="578"/>
        <v>-0.56659029026636909</v>
      </c>
      <c r="J380" s="10"/>
      <c r="BE380" s="15"/>
      <c r="BZ380" s="5" t="s">
        <v>4</v>
      </c>
      <c r="CA380" s="6" t="s">
        <v>5</v>
      </c>
      <c r="CB380" s="7" t="s">
        <v>6</v>
      </c>
      <c r="CC380" s="8" t="s">
        <v>1</v>
      </c>
      <c r="CD380">
        <v>19</v>
      </c>
      <c r="CE380" s="9" t="s">
        <v>7</v>
      </c>
      <c r="CG380" s="90" t="s">
        <v>157</v>
      </c>
      <c r="CH380" s="61">
        <f>CE381-((CH382-CE381)/(EY380-CW380))*CW380</f>
        <v>9.0149952441002359</v>
      </c>
      <c r="CI380" s="10"/>
      <c r="CK380" s="5" t="s">
        <v>4</v>
      </c>
      <c r="CL380" s="6" t="s">
        <v>5</v>
      </c>
      <c r="CM380" s="7" t="s">
        <v>6</v>
      </c>
      <c r="CN380" s="8" t="s">
        <v>1</v>
      </c>
      <c r="CO380" s="10"/>
      <c r="CP380">
        <f t="shared" ref="CP380:CQ382" si="579">BZ381</f>
        <v>0.93180266183863136</v>
      </c>
      <c r="CQ380">
        <f t="shared" si="579"/>
        <v>-0.87956522186239505</v>
      </c>
      <c r="CR380">
        <f>CI384</f>
        <v>0</v>
      </c>
      <c r="CS380">
        <f>CL384</f>
        <v>0</v>
      </c>
      <c r="CU380" s="17">
        <f>CU284</f>
        <v>30</v>
      </c>
      <c r="CV380" s="17">
        <f>CV284</f>
        <v>-50</v>
      </c>
      <c r="CW380" s="31">
        <f>CH287</f>
        <v>268.14583464925079</v>
      </c>
      <c r="CY380" s="61">
        <f t="array" ref="CY380:CY382">MMULT(DQ380:DS382,DO380:DO382)</f>
        <v>0.85054245426012265</v>
      </c>
      <c r="CZ380" s="13"/>
      <c r="DA380" s="17">
        <v>1</v>
      </c>
      <c r="DB380">
        <v>0</v>
      </c>
      <c r="DD380" s="73">
        <f>(DB380^2)*(1-COS(RADIANS(CW380+45)))+(COS(RADIANS(CW380+45)))</f>
        <v>0.68385765965031786</v>
      </c>
      <c r="DE380" s="73">
        <f>(DB380*DB381)*(1-COS(RADIANS(CW380+45)))-DB382*(SIN(RADIANS(CW380+45)))</f>
        <v>0.7296154475733021</v>
      </c>
      <c r="DF380" s="73">
        <f>(DB380*DB382)*(1-COS(RADIANS(CW380+45)))+DB381*(SIN(RADIANS(CW380+45)))</f>
        <v>0</v>
      </c>
      <c r="DG380" s="10"/>
      <c r="DH380">
        <f t="array" ref="DH380:DH382">MMULT(DD380:DF382,DA380:DA382)</f>
        <v>0.68385765965031786</v>
      </c>
      <c r="DI380" s="23">
        <f>COS(RADIANS('[1]Biaxial Input'!$F$21))</f>
        <v>-0.9975640502598242</v>
      </c>
      <c r="DK380" s="30">
        <f>(DI380^2)*(1-COS(RADIANS(CV380)))+(COS(RADIANS(CV380)))</f>
        <v>0.99826181678640502</v>
      </c>
      <c r="DL380" s="30">
        <f>(DI380*DI381)*(1-COS(RADIANS(CV380)))-DI382*(SIN(RADIANS(CV380)))</f>
        <v>-2.4857178030640859E-2</v>
      </c>
      <c r="DM380" s="30">
        <f>(DI380*DI382)*(1-COS(RADIANS(CV380)))+DI381*(SIN(RADIANS(CV380)))</f>
        <v>-5.3436559083262246E-2</v>
      </c>
      <c r="DO380">
        <f t="array" ref="DO380:DO382">MMULT(DK380:DM382,DH380:DH382)</f>
        <v>0.70080517082006066</v>
      </c>
      <c r="DQ380" s="28">
        <f>(DB380^2)*(1-COS(RADIANS(CU380)))+(COS(RADIANS(CU380)))</f>
        <v>0.86602540378443871</v>
      </c>
      <c r="DR380" s="28">
        <f>(DB380*DB381)*(1-COS(RADIANS(CU380)))-DB382*(SIN(RADIANS(CU380)))</f>
        <v>-0.49999999999999994</v>
      </c>
      <c r="DS380" s="28">
        <f>(DB380*DB382)*(1-COS(RADIANS(CU380)))+DB381*(SIN(RADIANS(CU380)))</f>
        <v>0</v>
      </c>
      <c r="DU380" s="61">
        <f t="array" ref="DU380:DU382">MMULT(DQ380:DS382,EE380:EE382)</f>
        <v>-0.40473198691029788</v>
      </c>
      <c r="DV380" s="13"/>
      <c r="DW380" s="17">
        <v>1</v>
      </c>
      <c r="DX380">
        <v>0</v>
      </c>
      <c r="DZ380" s="73">
        <f>(DB380^2)*(1-COS(RADIANS(CW380-45)))+(COS(RADIANS(CW380-45)))</f>
        <v>-0.72961544757330177</v>
      </c>
      <c r="EA380" s="73">
        <f>(DB380*DB381)*(1-COS(RADIANS(CW380-45)))-DB382*(SIN(RADIANS(CW380-45)))</f>
        <v>0.68385765965031831</v>
      </c>
      <c r="EB380" s="73">
        <f>(DB380*DB382)*(1-COS(RADIANS(CW380-45)))+DB381*(SIN(RADIANS(CW380-45)))</f>
        <v>0</v>
      </c>
      <c r="EC380" s="10"/>
      <c r="ED380">
        <f t="array" ref="ED380:ED382">MMULT(DZ380:EB382,DA380:DA382)</f>
        <v>-0.72961544757330177</v>
      </c>
      <c r="EE380" s="1">
        <f t="array" ref="EE380:EE382">MMULT(DK380:DM382,ED380:ED382)</f>
        <v>-0.71134847065640494</v>
      </c>
      <c r="EG380">
        <f>CY380+DU380</f>
        <v>0.44581046734982477</v>
      </c>
      <c r="EH380">
        <f>EG380/(SQRT(EG380^2+EG381^2+EG382^2))</f>
        <v>0.31523560458700489</v>
      </c>
      <c r="EJ380">
        <f>Q380+AM380</f>
        <v>0</v>
      </c>
      <c r="EK380">
        <f>EJ380/(SQRT(EJ380^2+EJ381^2+EJ382^2))</f>
        <v>0</v>
      </c>
      <c r="EM380" s="23">
        <f>CY381*DU382-CY382*DU381</f>
        <v>-0.33581178102146642</v>
      </c>
      <c r="EO380" s="15">
        <v>19</v>
      </c>
      <c r="EP380" s="9" t="s">
        <v>7</v>
      </c>
      <c r="EW380" s="17">
        <f>CU380</f>
        <v>30</v>
      </c>
      <c r="EX380" s="17">
        <f>CV380</f>
        <v>-50</v>
      </c>
      <c r="EY380" s="31">
        <f>1+CW380</f>
        <v>269.14583464925079</v>
      </c>
      <c r="EZ380" s="10"/>
      <c r="FA380" s="61">
        <f t="array" ref="FA380:FA382">MMULT(FS380:FU382,FQ380:FQ382)</f>
        <v>0.85747645965837205</v>
      </c>
      <c r="FB380" s="13">
        <f>BW381</f>
        <v>0</v>
      </c>
      <c r="FC380" s="17">
        <v>1</v>
      </c>
      <c r="FD380">
        <v>0</v>
      </c>
      <c r="FF380" s="73">
        <f>(FD380^2)*(1-COS(RADIANS(EY380+45)))+(COS(RADIANS(EY380+45)))</f>
        <v>0.69648705015038448</v>
      </c>
      <c r="FG380" s="73">
        <f>(FD380*FD381)*(1-COS(RADIANS(EY380+45)))-FD382*(SIN(RADIANS(EY380+45)))</f>
        <v>0.71756936178519759</v>
      </c>
      <c r="FH380" s="73">
        <f>(FD380*FD382)*(1-COS(RADIANS(EY380+45)))+FD381*(SIN(RADIANS(EY380+45)))</f>
        <v>0</v>
      </c>
      <c r="FI380" s="10"/>
      <c r="FJ380">
        <f t="array" ref="FJ380:FJ382">MMULT(FF380:FH382,FC380:FC382)</f>
        <v>0.69648705015038448</v>
      </c>
      <c r="FK380" s="23">
        <f>COS(RADIANS(176))</f>
        <v>-0.9975640502598242</v>
      </c>
      <c r="FM380" s="30">
        <f>(FK380^2)*(1-COS(RADIANS(EX380)))+(COS(RADIANS(EX380)))</f>
        <v>0.99826181678640502</v>
      </c>
      <c r="FN380" s="30">
        <f>(FK380*FK381)*(1-COS(RADIANS(EX380)))-FK382*(SIN(RADIANS(EX380)))</f>
        <v>-2.4857178030640859E-2</v>
      </c>
      <c r="FO380" s="30">
        <f>(FK380*FK382)*(1-COS(RADIANS(EX380)))+FK381*(SIN(RADIANS(EX380)))</f>
        <v>-5.3436559083262246E-2</v>
      </c>
      <c r="FQ380">
        <f t="array" ref="FQ380:FQ382">MMULT(FM380:FO382,FJ380:FJ382)</f>
        <v>0.71311317742655478</v>
      </c>
      <c r="FS380" s="28">
        <f>(FD380^2)*(1-COS(RADIANS(EW380)))+(COS(RADIANS(EW380)))</f>
        <v>0.86602540378443871</v>
      </c>
      <c r="FT380" s="28">
        <f>(FD380*FD381)*(1-COS(RADIANS(EW380)))-FD382*(SIN(RADIANS(EW380)))</f>
        <v>-0.49999999999999994</v>
      </c>
      <c r="FU380" s="28">
        <f>(FD380*FD382)*(1-COS(RADIANS(EW380)))+FD381*(SIN(RADIANS(EW380)))</f>
        <v>0</v>
      </c>
      <c r="FW380" s="61">
        <f t="array" ref="FW380:FW382">MMULT(FS380:FU382,GG380:GG382)</f>
        <v>-0.38982633166441594</v>
      </c>
      <c r="FX380" s="13">
        <f>BX381</f>
        <v>0</v>
      </c>
      <c r="FY380" s="17">
        <v>1</v>
      </c>
      <c r="FZ380">
        <v>0</v>
      </c>
      <c r="GB380" s="73">
        <f>(FD380^2)*(1-COS(RADIANS(EY380-45)))+(COS(RADIANS(EY380-45)))</f>
        <v>-0.71756936178519792</v>
      </c>
      <c r="GC380" s="73">
        <f>(FD380*FD381)*(1-COS(RADIANS(EY380-45)))-FD382*(SIN(RADIANS(EY380-45)))</f>
        <v>0.69648705015038426</v>
      </c>
      <c r="GD380" s="73">
        <f>(FD380*FD382)*(1-COS(RADIANS(EY380-45)))+FD381*(SIN(RADIANS(EY380-45)))</f>
        <v>0</v>
      </c>
      <c r="GE380" s="10"/>
      <c r="GF380">
        <f t="array" ref="GF380:GF382">MMULT(GB380:GD382,FC380:FC382)</f>
        <v>-0.71756936178519792</v>
      </c>
      <c r="GG380" s="1">
        <f t="array" ref="GG380:GG382">MMULT(FM380:FO382,GF380:GF382)</f>
        <v>-0.69900939216432889</v>
      </c>
      <c r="GI380">
        <f>FA380+FW380</f>
        <v>0.46765012799395611</v>
      </c>
      <c r="GJ380">
        <f>GI380/(SQRT(GI380^2+GI381^2+GI382^2))</f>
        <v>0.33067857672728329</v>
      </c>
      <c r="GL380" t="e">
        <f>CH381+DC380</f>
        <v>#VALUE!</v>
      </c>
      <c r="GM380" t="e">
        <f>GL380/(SQRT(GL380^2+GL381^2+GL382^2))</f>
        <v>#VALUE!</v>
      </c>
      <c r="GO380" s="27">
        <f>FA381*FW382-FA382*FW381</f>
        <v>-0.33581178102146647</v>
      </c>
    </row>
    <row r="381" spans="1:197" x14ac:dyDescent="0.2">
      <c r="A381" s="83" t="s">
        <v>146</v>
      </c>
      <c r="B381" s="17" t="s">
        <v>145</v>
      </c>
      <c r="C381" s="17" t="s">
        <v>147</v>
      </c>
      <c r="M381" s="17" t="s">
        <v>146</v>
      </c>
      <c r="N381" s="17" t="s">
        <v>145</v>
      </c>
      <c r="O381" s="17" t="s">
        <v>147</v>
      </c>
      <c r="P381" s="1"/>
      <c r="Q381" s="82" t="s">
        <v>148</v>
      </c>
      <c r="R381" s="13"/>
      <c r="T381" s="10"/>
      <c r="U381" s="10"/>
      <c r="V381" s="10"/>
      <c r="W381" s="10"/>
      <c r="X381" s="10"/>
      <c r="Y381" s="10"/>
      <c r="Z381" s="80"/>
      <c r="AA381" s="23" t="s">
        <v>149</v>
      </c>
      <c r="AE381" s="1"/>
      <c r="AG381" s="80"/>
      <c r="AK381" s="13"/>
      <c r="AL381" s="81"/>
      <c r="AM381" s="82" t="s">
        <v>150</v>
      </c>
      <c r="AO381" s="13"/>
      <c r="AP381" s="13"/>
      <c r="AS381" s="1"/>
      <c r="AW381" s="1"/>
      <c r="BY381" t="s">
        <v>8</v>
      </c>
      <c r="BZ381" s="5">
        <f t="shared" ref="BZ381:CA383" si="580">BZ291</f>
        <v>0.93180266183863136</v>
      </c>
      <c r="CA381" s="6">
        <f t="shared" si="580"/>
        <v>-0.87956522186239505</v>
      </c>
      <c r="CB381" s="7">
        <f>CY380</f>
        <v>0.85054245426012265</v>
      </c>
      <c r="CC381" s="8">
        <f>DU380</f>
        <v>-0.40473198691029788</v>
      </c>
      <c r="CE381" s="9">
        <f>((SUMPRODUCT(CB381:CB383,BZ381:BZ383))*(SUMPRODUCT(CB381:CB383,CA381:CA383)))-((SUMPRODUCT(CC381:CC383,BZ381:BZ383))*(SUMPRODUCT(CC381:CC383,CA381:CA383)))</f>
        <v>1.2381207170619746E-12</v>
      </c>
      <c r="CG381">
        <v>1</v>
      </c>
      <c r="CH381" t="s">
        <v>161</v>
      </c>
      <c r="CI381" s="67"/>
      <c r="CJ381" s="1" t="s">
        <v>8</v>
      </c>
      <c r="CK381" s="5">
        <f t="shared" ref="CK381:CL383" si="581">BZ381</f>
        <v>0.93180266183863136</v>
      </c>
      <c r="CL381" s="6">
        <f t="shared" si="581"/>
        <v>-0.87956522186239505</v>
      </c>
      <c r="CM381" s="7">
        <f>FA380</f>
        <v>0.85747645965837205</v>
      </c>
      <c r="CN381" s="8">
        <f>FW380</f>
        <v>-0.38982633166441594</v>
      </c>
      <c r="CO381" s="10"/>
      <c r="CP381">
        <f t="shared" si="579"/>
        <v>0.3492962422733713</v>
      </c>
      <c r="CQ381">
        <f t="shared" si="579"/>
        <v>-0.34518112468713447</v>
      </c>
      <c r="CR381">
        <f>CJ384</f>
        <v>0</v>
      </c>
      <c r="CS381">
        <f>CM384</f>
        <v>0</v>
      </c>
      <c r="CW381" s="28"/>
      <c r="CY381" s="61">
        <v>-7.1572403132739104E-2</v>
      </c>
      <c r="DA381" s="17">
        <v>0</v>
      </c>
      <c r="DB381">
        <v>0</v>
      </c>
      <c r="DD381" s="73">
        <f>(DB380*DB381)*(1-COS(RADIANS(CW380+45)))+DB382*(SIN(RADIANS(CW380+45)))</f>
        <v>-0.7296154475733021</v>
      </c>
      <c r="DE381" s="73">
        <f>(DB381^2)*(1-COS(RADIANS(CW380+45)))+(COS(RADIANS(CW380+45)))</f>
        <v>0.68385765965031786</v>
      </c>
      <c r="DF381" s="73">
        <f>(DB381*DB382)*(1-COS(RADIANS(CW380+45)))-DB380*(SIN(RADIANS(CW380+45)))</f>
        <v>0</v>
      </c>
      <c r="DG381" s="10"/>
      <c r="DH381">
        <v>-0.7296154475733021</v>
      </c>
      <c r="DI381" s="23">
        <f>SIN(RADIANS('[1]Biaxial Input'!$F$21))*(COS(RADIANS(0)))</f>
        <v>6.9756473744125524E-2</v>
      </c>
      <c r="DK381" s="30">
        <f>(DI380*DI381)*(1-COS(RADIANS(CV380)))+DI382*(SIN(RADIANS(CV380)))</f>
        <v>-2.4857178030640859E-2</v>
      </c>
      <c r="DL381" s="30">
        <f>(DI381^2)*(1-COS(RADIANS(CV380)))+(COS(RADIANS(CV380)))</f>
        <v>0.64452579290013434</v>
      </c>
      <c r="DM381" s="30">
        <f>(DI381*DI382)*(1-COS(RADIANS(CV380)))-DI380*(SIN(RADIANS(CV380)))</f>
        <v>-0.76417839735679927</v>
      </c>
      <c r="DO381">
        <v>-0.48725474645291428</v>
      </c>
      <c r="DQ381" s="28">
        <f>(DB380*DB381)*(1-COS(RADIANS(CU380)))+DB382*(SIN(RADIANS(CU380)))</f>
        <v>0.49999999999999994</v>
      </c>
      <c r="DR381" s="28">
        <f>(DB381^2)*(1-COS(RADIANS(CU380)))+(COS(RADIANS(CU380)))</f>
        <v>0.86602540378443871</v>
      </c>
      <c r="DS381" s="28">
        <f>(DB381*DB382)*(1-COS(RADIANS(CU380)))-DB380*(SIN(RADIANS(CU380)))</f>
        <v>0</v>
      </c>
      <c r="DU381" s="61">
        <v>-0.72168057653587225</v>
      </c>
      <c r="DW381" s="17">
        <v>0</v>
      </c>
      <c r="DX381">
        <v>0</v>
      </c>
      <c r="DZ381" s="73">
        <f>(DB380*DB381)*(1-COS(RADIANS(CW380-45)))+DB382*(SIN(RADIANS(CW380-45)))</f>
        <v>-0.68385765965031831</v>
      </c>
      <c r="EA381" s="73">
        <f>(DB381^2)*(1-COS(RADIANS(CW380-45)))+(COS(RADIANS(CW380-45)))</f>
        <v>-0.72961544757330177</v>
      </c>
      <c r="EB381" s="73">
        <f>(DB381*DB382)*(1-COS(RADIANS(CW380-45)))-DB380*(SIN(RADIANS(CW380-45)))</f>
        <v>0</v>
      </c>
      <c r="EC381" s="10"/>
      <c r="ED381">
        <v>-0.68385765965031831</v>
      </c>
      <c r="EE381" s="1">
        <v>-0.42262771924271636</v>
      </c>
      <c r="EG381">
        <f>CY381+DU381</f>
        <v>-0.79325297966861141</v>
      </c>
      <c r="EH381">
        <f>EG381/(SQRT(EG380^2+EG381^2+EG382^2))</f>
        <v>-0.5609145611201094</v>
      </c>
      <c r="EJ381">
        <f>Q381+AM381</f>
        <v>0</v>
      </c>
      <c r="EK381">
        <f>EJ381/(SQRT(EJ380^2+EJ381^2+EJ382^2))</f>
        <v>0</v>
      </c>
      <c r="EM381" s="23">
        <f>CY382*DU380-CY380*DU382</f>
        <v>0.68851618467589848</v>
      </c>
      <c r="EP381" s="9">
        <f>((SUMPRODUCT(CM381:CM383,BZ381:BZ383))*(SUMPRODUCT(CM381:CM383,CA381:CA383)))-((SUMPRODUCT(CN381:CN383,BZ381:BZ383))*(SUMPRODUCT(CN381:CN383,CA381:CA383)))</f>
        <v>-3.3619747461522576E-2</v>
      </c>
      <c r="EY381" s="28"/>
      <c r="EZ381" s="10"/>
      <c r="FA381" s="61">
        <v>-5.896643956947567E-2</v>
      </c>
      <c r="FB381" s="13">
        <f>BW382</f>
        <v>0</v>
      </c>
      <c r="FC381" s="17">
        <v>0</v>
      </c>
      <c r="FD381">
        <v>0</v>
      </c>
      <c r="FF381" s="73">
        <f>(FD380*FD381)*(1-COS(RADIANS(EY380+45)))+FD382*(SIN(RADIANS(EY380+45)))</f>
        <v>-0.71756936178519759</v>
      </c>
      <c r="FG381" s="73">
        <f>(FD381^2)*(1-COS(RADIANS(EY380+45)))+(COS(RADIANS(EY380+45)))</f>
        <v>0.69648705015038448</v>
      </c>
      <c r="FH381" s="73">
        <f>(FD381*FD382)*(1-COS(RADIANS(EY380+45)))-FD380*(SIN(RADIANS(EY380+45)))</f>
        <v>0</v>
      </c>
      <c r="FI381" s="10"/>
      <c r="FJ381">
        <v>-0.71756936178519759</v>
      </c>
      <c r="FK381" s="23">
        <f>SIN(RADIANS(176))*(COS(RADIANS(0)))</f>
        <v>6.9756473744125524E-2</v>
      </c>
      <c r="FM381" s="30">
        <f>(FK380*FK381)*(1-COS(RADIANS(EX380)))+FK382*(SIN(RADIANS(EX380)))</f>
        <v>-2.4857178030640859E-2</v>
      </c>
      <c r="FN381" s="30">
        <f>(FK381^2)*(1-COS(RADIANS(EX380)))+(COS(RADIANS(EX380)))</f>
        <v>0.64452579290013434</v>
      </c>
      <c r="FO381" s="30">
        <f>(FK381*FK382)*(1-COS(RADIANS(EX380)))-FK380*(SIN(RADIANS(EX380)))</f>
        <v>-0.76417839735679927</v>
      </c>
      <c r="FQ381">
        <v>-0.47980466446707182</v>
      </c>
      <c r="FS381" s="28">
        <f>(FD380*FD381)*(1-COS(RADIANS(EW380)))+FD382*(SIN(RADIANS(EW380)))</f>
        <v>0.49999999999999994</v>
      </c>
      <c r="FT381" s="28">
        <f>(FD381^2)*(1-COS(RADIANS(EW380)))+(COS(RADIANS(EW380)))</f>
        <v>0.86602540378443871</v>
      </c>
      <c r="FU381" s="28">
        <f>(FD381*FD382)*(1-COS(RADIANS(EW380)))-FD380*(SIN(RADIANS(EW380)))</f>
        <v>0</v>
      </c>
      <c r="FW381" s="61">
        <v>-0.72281977175769319</v>
      </c>
      <c r="FX381" s="13">
        <f>BX382</f>
        <v>0</v>
      </c>
      <c r="FY381" s="17">
        <v>0</v>
      </c>
      <c r="FZ381">
        <v>0</v>
      </c>
      <c r="GB381" s="73">
        <f>(FD380*FD381)*(1-COS(RADIANS(EY380-45)))+FD382*(SIN(RADIANS(EY380-45)))</f>
        <v>-0.69648705015038426</v>
      </c>
      <c r="GC381" s="73">
        <f>(FD381^2)*(1-COS(RADIANS(EY380-45)))+(COS(RADIANS(EY380-45)))</f>
        <v>-0.71756936178519792</v>
      </c>
      <c r="GD381" s="73">
        <f>(FD381*FD382)*(1-COS(RADIANS(EY380-45)))-FD380*(SIN(RADIANS(EY380-45)))</f>
        <v>0</v>
      </c>
      <c r="GE381" s="10"/>
      <c r="GF381">
        <v>-0.69648705015038426</v>
      </c>
      <c r="GG381" s="1">
        <v>-0.43106711886762406</v>
      </c>
      <c r="GI381">
        <f>FA381+FW381</f>
        <v>-0.78178621132716886</v>
      </c>
      <c r="GJ381">
        <f>GI381/(SQRT(GI380^2+GI381^2+GI382^2))</f>
        <v>-0.5528063314675804</v>
      </c>
      <c r="GL381">
        <f>CH382+DC381</f>
        <v>-3.3619747461522576E-2</v>
      </c>
      <c r="GM381" t="e">
        <f>GL381/(SQRT(GL380^2+GL381^2+GL382^2))</f>
        <v>#VALUE!</v>
      </c>
      <c r="GO381" s="27">
        <f>FA382*FW380-FA380*FW382</f>
        <v>0.68851618467589848</v>
      </c>
    </row>
    <row r="382" spans="1:197" x14ac:dyDescent="0.2">
      <c r="A382" s="17">
        <f>A287</f>
        <v>0</v>
      </c>
      <c r="B382" s="17">
        <f t="shared" ref="B382:C382" si="582">B287</f>
        <v>0</v>
      </c>
      <c r="C382" s="17">
        <f t="shared" si="582"/>
        <v>111.4</v>
      </c>
      <c r="E382" s="5" t="s">
        <v>4</v>
      </c>
      <c r="F382" s="6" t="s">
        <v>5</v>
      </c>
      <c r="G382" s="7" t="s">
        <v>6</v>
      </c>
      <c r="H382" s="8" t="s">
        <v>1</v>
      </c>
      <c r="I382">
        <v>1</v>
      </c>
      <c r="J382" s="9" t="s">
        <v>7</v>
      </c>
      <c r="K382">
        <v>1</v>
      </c>
      <c r="M382" s="17">
        <f>A382</f>
        <v>0</v>
      </c>
      <c r="N382" s="17">
        <f t="shared" ref="N382:O382" si="583">B382</f>
        <v>0</v>
      </c>
      <c r="O382" s="17">
        <f t="shared" si="583"/>
        <v>111.4</v>
      </c>
      <c r="P382" s="10"/>
      <c r="Q382" s="61">
        <f t="array" ref="Q382:Q384">MMULT(AI382:AK384,AG382:AG384)</f>
        <v>-0.91636272956223963</v>
      </c>
      <c r="R382" s="13"/>
      <c r="S382" s="17">
        <v>1</v>
      </c>
      <c r="T382">
        <v>0</v>
      </c>
      <c r="V382" s="73">
        <f>(T382^2)*(1-COS(RADIANS(O382+45)))+(COS(RADIANS(O382+45)))</f>
        <v>-0.91636272956223963</v>
      </c>
      <c r="W382" s="73">
        <f>(T382*T383)*(1-COS(RADIANS(O382+45)))-T384*(SIN(RADIANS(O382+45)))</f>
        <v>-0.40034903255689475</v>
      </c>
      <c r="X382" s="73">
        <f>(T382*T384)*(1-COS(RADIANS(O382+45)))+T383*(SIN(RADIANS(O382+45)))</f>
        <v>0</v>
      </c>
      <c r="Y382" s="10"/>
      <c r="Z382">
        <f t="array" ref="Z382:Z384">MMULT(V382:X384,S382:S384)</f>
        <v>-0.91636272956223963</v>
      </c>
      <c r="AA382" s="23">
        <f>COS(RADIANS('[1]Biaxial Input'!$F$21))</f>
        <v>-0.9975640502598242</v>
      </c>
      <c r="AC382" s="30">
        <f>(AA382^2)*(1-COS(RADIANS(N382)))+(COS(RADIANS(N382)))</f>
        <v>1</v>
      </c>
      <c r="AD382" s="30">
        <f>(AA382*AA383)*(1-COS(RADIANS(N382)))-AA384*(SIN(RADIANS(N382)))</f>
        <v>0</v>
      </c>
      <c r="AE382" s="30">
        <f>(AA382*AA384)*(1-COS(RADIANS(N382)))+AA383*(SIN(RADIANS(N382)))</f>
        <v>0</v>
      </c>
      <c r="AG382">
        <f t="array" ref="AG382:AG384">MMULT(AC382:AE384,Z382:Z384)</f>
        <v>-0.91636272956223963</v>
      </c>
      <c r="AI382" s="28">
        <f>(T382^2)*(1-COS(RADIANS(M382)))+(COS(RADIANS(M382)))</f>
        <v>1</v>
      </c>
      <c r="AJ382" s="28">
        <f>(T382*T383)*(1-COS(RADIANS(M382)))-T384*(SIN(RADIANS(M382)))</f>
        <v>0</v>
      </c>
      <c r="AK382" s="28">
        <f>(T382*T384)*(1-COS(RADIANS(M382)))+T383*(SIN(RADIANS(M382)))</f>
        <v>0</v>
      </c>
      <c r="AM382" s="61">
        <f t="array" ref="AM382:AM384">MMULT(AI382:AK384,AW382:AW384)</f>
        <v>0.40034903255689491</v>
      </c>
      <c r="AN382" s="13"/>
      <c r="AO382" s="17">
        <v>1</v>
      </c>
      <c r="AP382">
        <v>0</v>
      </c>
      <c r="AR382" s="73">
        <f>(T382^2)*(1-COS(RADIANS(O382-45)))+(COS(RADIANS(O382-45)))</f>
        <v>0.40034903255689491</v>
      </c>
      <c r="AS382" s="73">
        <f>(T382*T383)*(1-COS(RADIANS(O382-45)))-T384*(SIN(RADIANS(O382-45)))</f>
        <v>-0.91636272956223963</v>
      </c>
      <c r="AT382" s="73">
        <f>(T382*T384)*(1-COS(RADIANS(O382-45)))+T383*(SIN(RADIANS(O382-45)))</f>
        <v>0</v>
      </c>
      <c r="AU382" s="10"/>
      <c r="AV382">
        <f t="array" ref="AV382:AV384">MMULT(AR382:AT384,S382:S384)</f>
        <v>0.40034903255689491</v>
      </c>
      <c r="AW382" s="1">
        <f t="array" ref="AW382:AW384">MMULT(AC382:AE384,AV382:AV384)</f>
        <v>0.40034903255689491</v>
      </c>
      <c r="BY382" t="s">
        <v>9</v>
      </c>
      <c r="BZ382" s="5">
        <f t="shared" si="580"/>
        <v>0.3492962422733713</v>
      </c>
      <c r="CA382" s="6">
        <f t="shared" si="580"/>
        <v>-0.34518112468713447</v>
      </c>
      <c r="CB382" s="7">
        <f>CY381</f>
        <v>-7.1572403132739104E-2</v>
      </c>
      <c r="CC382" s="8">
        <f>DU381</f>
        <v>-0.72168057653587225</v>
      </c>
      <c r="CE382" s="10"/>
      <c r="CH382">
        <f>((SUMPRODUCT(CM381:CM383,CK381:CK383))*(SUMPRODUCT(CM381:CM383,CL381:CL383)))-((SUMPRODUCT(CN381:CN383,CK381:CK383))*(SUMPRODUCT(CN381:CN383,CL381:CL383)))</f>
        <v>-3.3619747461522576E-2</v>
      </c>
      <c r="CI382" s="67"/>
      <c r="CJ382" s="10" t="s">
        <v>9</v>
      </c>
      <c r="CK382" s="5">
        <f t="shared" si="581"/>
        <v>0.3492962422733713</v>
      </c>
      <c r="CL382" s="6">
        <f t="shared" si="581"/>
        <v>-0.34518112468713447</v>
      </c>
      <c r="CM382" s="7">
        <f>FA381</f>
        <v>-5.896643956947567E-2</v>
      </c>
      <c r="CN382" s="8">
        <f>FW381</f>
        <v>-0.72281977175769319</v>
      </c>
      <c r="CP382">
        <f t="shared" si="579"/>
        <v>-9.8670839279614439E-2</v>
      </c>
      <c r="CQ382">
        <f t="shared" si="579"/>
        <v>-0.32743703463395935</v>
      </c>
      <c r="CR382">
        <f>CK384</f>
        <v>0</v>
      </c>
      <c r="CS382">
        <f>CN384</f>
        <v>0</v>
      </c>
      <c r="CW382" s="28"/>
      <c r="CY382" s="61">
        <v>-0.52101336317888414</v>
      </c>
      <c r="DA382" s="17">
        <v>0</v>
      </c>
      <c r="DB382">
        <v>1</v>
      </c>
      <c r="DD382" s="73">
        <f>(DB380*DB382)*(1-COS(RADIANS(CW380+45)))-DB381*(SIN(RADIANS(CW380+45)))</f>
        <v>0</v>
      </c>
      <c r="DE382" s="73">
        <f>(DB381*DB382)*(1-COS(RADIANS(CW380+45)))+DB380*(SIN(RADIANS(CW380+45)))</f>
        <v>0</v>
      </c>
      <c r="DF382" s="73">
        <f>(DB382^2)*(1-COS(RADIANS(CW380+45)))+(COS(RADIANS(CW380+45)))</f>
        <v>1</v>
      </c>
      <c r="DG382" s="10"/>
      <c r="DH382">
        <v>0</v>
      </c>
      <c r="DI382" s="23">
        <f>SIN(RADIANS('[1]Biaxial Input'!$F$21))*SIN(RADIANS(0))</f>
        <v>0</v>
      </c>
      <c r="DK382" s="30">
        <f>(DI380*DI382)*(1-COS(RADIANS(CV380)))-DI381*(SIN(RADIANS(CV380)))</f>
        <v>5.3436559083262246E-2</v>
      </c>
      <c r="DL382" s="30">
        <f>(DI381*DI382)*(1-COS(RADIANS(CV380)))+DI380*(SIN(RADIANS(CV380)))</f>
        <v>0.76417839735679927</v>
      </c>
      <c r="DM382" s="30">
        <f>(DI382^2)*(1-COS(RADIANS(CV380)))+(COS(RADIANS(CV380)))</f>
        <v>0.64278760968653936</v>
      </c>
      <c r="DO382">
        <v>-0.52101336317888414</v>
      </c>
      <c r="DQ382" s="28">
        <f>(DB380*DB382)*(1-COS(RADIANS(CU380)))-DB381*(SIN(RADIANS(CU380)))</f>
        <v>0</v>
      </c>
      <c r="DR382" s="28">
        <f>(DB381*DB382)*(1-COS(RADIANS(CU380)))+DB380*(SIN(RADIANS(CU380)))</f>
        <v>0</v>
      </c>
      <c r="DS382" s="28">
        <f>(DB382^2)*(1-COS(RADIANS(CU380)))+(COS(RADIANS(CU380)))</f>
        <v>1</v>
      </c>
      <c r="DU382" s="61">
        <v>-0.56157738934406332</v>
      </c>
      <c r="DW382" s="17">
        <v>0</v>
      </c>
      <c r="DX382">
        <v>1</v>
      </c>
      <c r="DZ382" s="73">
        <f>(DB380*DB380)*(1-COS(RADIANS(CW380-45)))-DB380*(SIN(RADIANS(CW380-45)))</f>
        <v>0</v>
      </c>
      <c r="EA382" s="73">
        <f>(DB381*DB382)*(1-COS(RADIANS(CW380-45)))+DB380*(SIN(RADIANS(CW380-45)))</f>
        <v>0</v>
      </c>
      <c r="EB382" s="73">
        <f>(DB382^2)*(1-COS(RADIANS(CW380-45)))+(COS(RADIANS(CW380-45)))</f>
        <v>1</v>
      </c>
      <c r="EC382" s="10"/>
      <c r="ED382">
        <v>0</v>
      </c>
      <c r="EE382" s="1">
        <v>-0.56157738934406332</v>
      </c>
      <c r="EG382">
        <f>CY382+DU382</f>
        <v>-1.0825907525229475</v>
      </c>
      <c r="EH382">
        <f>EG382/(SQRT(EG380^2+EG381^2+EG382^2))</f>
        <v>-0.76550726235882338</v>
      </c>
      <c r="EJ382">
        <f>Q382+AM382</f>
        <v>-0.51601369700534472</v>
      </c>
      <c r="EK382">
        <f>EJ382/(SQRT(EJ380^2+EJ381^2+EJ382^2))</f>
        <v>-1</v>
      </c>
      <c r="EM382" s="23">
        <f>CY380*DU381-CY381*DU380</f>
        <v>-0.64278760968653936</v>
      </c>
      <c r="ER382">
        <f t="shared" ref="ER382:ES384" si="584">CK381</f>
        <v>0.93180266183863136</v>
      </c>
      <c r="ES382">
        <f t="shared" si="584"/>
        <v>-0.87956522186239505</v>
      </c>
      <c r="ET382" t="e">
        <f>#REF!</f>
        <v>#REF!</v>
      </c>
      <c r="EU382" t="e">
        <f>#REF!</f>
        <v>#REF!</v>
      </c>
      <c r="EY382" s="28"/>
      <c r="EZ382" s="10"/>
      <c r="FA382" s="61">
        <v>-0.51113313347526557</v>
      </c>
      <c r="FB382" s="13">
        <f>BW383</f>
        <v>0</v>
      </c>
      <c r="FC382" s="17">
        <v>0</v>
      </c>
      <c r="FD382">
        <v>1</v>
      </c>
      <c r="FF382" s="73">
        <f>(FD380*FD382)*(1-COS(RADIANS(EY380+45)))-FD381*(SIN(RADIANS(EY380+45)))</f>
        <v>0</v>
      </c>
      <c r="FG382" s="73">
        <f>(FD381*FD382)*(1-COS(RADIANS(EY380+45)))+FD380*(SIN(RADIANS(EY380+45)))</f>
        <v>0</v>
      </c>
      <c r="FH382" s="73">
        <f>(FD382^2)*(1-COS(RADIANS(EY380+45)))+(COS(RADIANS(EY380+45)))</f>
        <v>1</v>
      </c>
      <c r="FI382" s="10"/>
      <c r="FJ382">
        <v>0</v>
      </c>
      <c r="FK382" s="23">
        <f>SIN(RADIANS(176))*SIN(RADIANS(0))</f>
        <v>0</v>
      </c>
      <c r="FM382" s="30">
        <f>(FK380*FK382)*(1-COS(RADIANS(EX380)))-FK381*(SIN(RADIANS(EX380)))</f>
        <v>5.3436559083262246E-2</v>
      </c>
      <c r="FN382" s="30">
        <f>(FK381*FK382)*(1-COS(RADIANS(EX380)))+FK380*(SIN(RADIANS(EX380)))</f>
        <v>0.76417839735679927</v>
      </c>
      <c r="FO382" s="30">
        <f>(FK382^2)*(1-COS(RADIANS(EX380)))+(COS(RADIANS(EX380)))</f>
        <v>0.64278760968653936</v>
      </c>
      <c r="FQ382">
        <v>-0.51113313347526557</v>
      </c>
      <c r="FS382" s="28">
        <f>(FD380*FD382)*(1-COS(RADIANS(EW380)))-FD381*(SIN(RADIANS(EW380)))</f>
        <v>0</v>
      </c>
      <c r="FT382" s="28">
        <f>(FD381*FD382)*(1-COS(RADIANS(EW380)))+FD380*(SIN(RADIANS(EW380)))</f>
        <v>0</v>
      </c>
      <c r="FU382" s="28">
        <f>(FD382^2)*(1-COS(RADIANS(EW380)))+(COS(RADIANS(EW380)))</f>
        <v>1</v>
      </c>
      <c r="FW382" s="61">
        <v>-0.57058479536105877</v>
      </c>
      <c r="FX382" s="13">
        <f>BX383</f>
        <v>0</v>
      </c>
      <c r="FY382" s="17">
        <v>0</v>
      </c>
      <c r="FZ382">
        <v>1</v>
      </c>
      <c r="GB382" s="73">
        <f>(FD380*FD380)*(1-COS(RADIANS(EY380-45)))-FD380*(SIN(RADIANS(EY380-45)))</f>
        <v>0</v>
      </c>
      <c r="GC382" s="73">
        <f>(FD381*FD382)*(1-COS(RADIANS(EY380-45)))+FD380*(SIN(RADIANS(EY380-45)))</f>
        <v>0</v>
      </c>
      <c r="GD382" s="73">
        <f>(FD382^2)*(1-COS(RADIANS(EY380-45)))+(COS(RADIANS(EY380-45)))</f>
        <v>1</v>
      </c>
      <c r="GE382" s="10"/>
      <c r="GF382">
        <v>0</v>
      </c>
      <c r="GG382" s="1">
        <v>-0.57058479536105877</v>
      </c>
      <c r="GI382">
        <f>FA382+FW382</f>
        <v>-1.0817179288363243</v>
      </c>
      <c r="GJ382">
        <f>GI382/(SQRT(GI380^2+GI381^2+GI382^2))</f>
        <v>-0.76489008281123227</v>
      </c>
      <c r="GL382" t="e">
        <f>#REF!+DC382</f>
        <v>#REF!</v>
      </c>
      <c r="GM382" t="e">
        <f>GL382/(SQRT(GL380^2+GL381^2+GL382^2))</f>
        <v>#REF!</v>
      </c>
      <c r="GO382" s="27">
        <f>FA380*FW381-FA381*FW380</f>
        <v>-0.64278760968653936</v>
      </c>
    </row>
    <row r="383" spans="1:197" x14ac:dyDescent="0.2">
      <c r="A383" s="17">
        <f t="shared" ref="A383:C398" si="585">A288</f>
        <v>0</v>
      </c>
      <c r="B383" s="17">
        <f t="shared" si="585"/>
        <v>5</v>
      </c>
      <c r="C383" s="17">
        <f t="shared" si="585"/>
        <v>109</v>
      </c>
      <c r="D383" s="1" t="s">
        <v>8</v>
      </c>
      <c r="E383" s="5">
        <f>B375</f>
        <v>0.93957355355111316</v>
      </c>
      <c r="F383" s="6">
        <f>B378</f>
        <v>-0.90975710562585088</v>
      </c>
      <c r="G383" s="7">
        <f>Q382</f>
        <v>-0.91636272956223963</v>
      </c>
      <c r="H383" s="8">
        <f>AM382</f>
        <v>0.40034903255689491</v>
      </c>
      <c r="J383" s="9">
        <f>((SUMPRODUCT(G383:G385,E383:E385))*(SUMPRODUCT(G383:G385,F383:F385)))-((SUMPRODUCT(H383:H385,E383:E385))*(SUMPRODUCT(H383:H385,F383:F385)))</f>
        <v>-1.1927364987809164E-2</v>
      </c>
      <c r="P383" s="10"/>
      <c r="Q383" s="61">
        <v>0.40034903255689475</v>
      </c>
      <c r="S383" s="17">
        <v>0</v>
      </c>
      <c r="T383">
        <v>0</v>
      </c>
      <c r="V383" s="73">
        <f>(T382*T383)*(1-COS(RADIANS(O382+45)))+T384*(SIN(RADIANS(O382+45)))</f>
        <v>0.40034903255689475</v>
      </c>
      <c r="W383" s="73">
        <f>(T383^2)*(1-COS(RADIANS(O382+45)))+(COS(RADIANS(O382+45)))</f>
        <v>-0.91636272956223963</v>
      </c>
      <c r="X383" s="73">
        <f>(T383*T384)*(1-COS(RADIANS(O382+45)))-T382*(SIN(RADIANS(O382+45)))</f>
        <v>0</v>
      </c>
      <c r="Y383" s="10"/>
      <c r="Z383">
        <v>0.40034903255689475</v>
      </c>
      <c r="AA383" s="23">
        <f>SIN(RADIANS('[1]Biaxial Input'!$F$21))*(COS(RADIANS(0)))</f>
        <v>6.9756473744125524E-2</v>
      </c>
      <c r="AC383" s="30">
        <f>(AA382*AA383)*(1-COS(RADIANS(N382)))+AA384*(SIN(RADIANS(N382)))</f>
        <v>0</v>
      </c>
      <c r="AD383" s="30">
        <f>(AA383^2)*(1-COS(RADIANS(N382)))+(COS(RADIANS(N382)))</f>
        <v>1</v>
      </c>
      <c r="AE383" s="30">
        <f>(AA383*AA384)*(1-COS(RADIANS(N382)))-AA382*(SIN(RADIANS(N382)))</f>
        <v>0</v>
      </c>
      <c r="AG383">
        <v>0.40034903255689475</v>
      </c>
      <c r="AI383" s="28">
        <f>(T382*T383)*(1-COS(RADIANS(M382)))+T384*(SIN(RADIANS(M382)))</f>
        <v>0</v>
      </c>
      <c r="AJ383" s="28">
        <f>(T383^2)*(1-COS(RADIANS(M382)))+(COS(RADIANS(M382)))</f>
        <v>1</v>
      </c>
      <c r="AK383" s="28">
        <f>(T383*T384)*(1-COS(RADIANS(M382)))-T382*(SIN(RADIANS(M382)))</f>
        <v>0</v>
      </c>
      <c r="AM383" s="61">
        <v>0.91636272956223963</v>
      </c>
      <c r="AO383" s="17">
        <v>0</v>
      </c>
      <c r="AP383">
        <v>0</v>
      </c>
      <c r="AR383" s="73">
        <f>(T382*T383)*(1-COS(RADIANS(O382-45)))+T384*(SIN(RADIANS(O382-45)))</f>
        <v>0.91636272956223963</v>
      </c>
      <c r="AS383" s="73">
        <f>(T383^2)*(1-COS(RADIANS(O382-45)))+(COS(RADIANS(O382-45)))</f>
        <v>0.40034903255689491</v>
      </c>
      <c r="AT383" s="73">
        <f>(T383*T384)*(1-COS(RADIANS(O382-45)))-T382*(SIN(RADIANS(O382-45)))</f>
        <v>0</v>
      </c>
      <c r="AU383" s="10"/>
      <c r="AV383">
        <v>0.91636272956223963</v>
      </c>
      <c r="AW383" s="1">
        <v>0.91636272956223963</v>
      </c>
      <c r="BY383" t="s">
        <v>10</v>
      </c>
      <c r="BZ383" s="5">
        <f t="shared" si="580"/>
        <v>-9.8670839279614439E-2</v>
      </c>
      <c r="CA383" s="6">
        <f t="shared" si="580"/>
        <v>-0.32743703463395935</v>
      </c>
      <c r="CB383" s="7">
        <f>CY382</f>
        <v>-0.52101336317888414</v>
      </c>
      <c r="CC383" s="8">
        <f>DU382</f>
        <v>-0.56157738934406332</v>
      </c>
      <c r="CE383" s="10"/>
      <c r="CG383" s="10" t="s">
        <v>160</v>
      </c>
      <c r="CH383" s="10">
        <f>-CH380*((EY380-CW380)/(CH382-CE381))</f>
        <v>268.14583464928756</v>
      </c>
      <c r="CI383" s="67"/>
      <c r="CJ383" s="10" t="s">
        <v>10</v>
      </c>
      <c r="CK383" s="5">
        <f t="shared" si="581"/>
        <v>-9.8670839279614439E-2</v>
      </c>
      <c r="CL383" s="6">
        <f t="shared" si="581"/>
        <v>-0.32743703463395935</v>
      </c>
      <c r="CM383" s="7">
        <f>FA382</f>
        <v>-0.51113313347526557</v>
      </c>
      <c r="CN383" s="8">
        <f>FW382</f>
        <v>-0.57058479536105877</v>
      </c>
      <c r="CW383" s="28"/>
      <c r="EI383" s="64">
        <f>(DEGREES(ACOS((EH380*EK380+EH381*EK381+EH382*EK382)/((SQRT(EH380^2+EH381^2+EH382^2))*(SQRT(EK380^2+EK381^2+EK382^2))))))</f>
        <v>40.04785854909678</v>
      </c>
      <c r="ER383">
        <f t="shared" si="584"/>
        <v>0.3492962422733713</v>
      </c>
      <c r="ES383">
        <f t="shared" si="584"/>
        <v>-0.34518112468713447</v>
      </c>
      <c r="ET383" t="e">
        <f>#REF!</f>
        <v>#REF!</v>
      </c>
      <c r="EU383" t="e">
        <f>#REF!</f>
        <v>#REF!</v>
      </c>
      <c r="EY383" s="28"/>
      <c r="EZ383" s="10"/>
      <c r="FG383" s="10"/>
      <c r="FH383" s="10"/>
      <c r="FI383" s="10"/>
      <c r="FJ383" s="10"/>
      <c r="FK383" s="10"/>
      <c r="FL383" s="10"/>
      <c r="FM383" s="10"/>
      <c r="FN383" s="10"/>
      <c r="FO383" s="10"/>
      <c r="FP383" s="10"/>
      <c r="FQ383" s="10"/>
      <c r="FR383" s="10"/>
      <c r="GG383" s="1"/>
      <c r="GK383" s="64" t="e">
        <f>(DEGREES(ACOS((GJ380*GM380+GJ381*GM381+GJ382*GM382)/((SQRT(GJ380^2+GJ381^2+GJ382^2))*(SQRT(GM380^2+GM381^2+GM382^2))))))</f>
        <v>#VALUE!</v>
      </c>
    </row>
    <row r="384" spans="1:197" x14ac:dyDescent="0.2">
      <c r="A384" s="17">
        <f t="shared" si="585"/>
        <v>85</v>
      </c>
      <c r="B384" s="17">
        <f t="shared" si="585"/>
        <v>10</v>
      </c>
      <c r="C384" s="17">
        <f t="shared" si="585"/>
        <v>114.6</v>
      </c>
      <c r="D384" s="10" t="s">
        <v>9</v>
      </c>
      <c r="E384" s="5">
        <f t="shared" ref="E384:E385" si="586">B376</f>
        <v>0.33785862553872076</v>
      </c>
      <c r="F384" s="6">
        <f t="shared" ref="F384:F385" si="587">B379</f>
        <v>-0.37360315179333942</v>
      </c>
      <c r="G384" s="7">
        <f t="shared" ref="G384:G385" si="588">Q383</f>
        <v>0.40034903255689475</v>
      </c>
      <c r="H384" s="8">
        <f t="shared" ref="H384:H385" si="589">AM383</f>
        <v>0.91636272956223963</v>
      </c>
      <c r="J384" s="10"/>
      <c r="P384" s="10"/>
      <c r="Q384" s="61">
        <v>0</v>
      </c>
      <c r="S384" s="17">
        <v>0</v>
      </c>
      <c r="T384">
        <v>1</v>
      </c>
      <c r="V384" s="73">
        <f>(T382*T384)*(1-COS(RADIANS(O382+45)))-T383*(SIN(RADIANS(O382+45)))</f>
        <v>0</v>
      </c>
      <c r="W384" s="73">
        <f>(T383*T384)*(1-COS(RADIANS(O382+45)))+T382*(SIN(RADIANS(O382+45)))</f>
        <v>0</v>
      </c>
      <c r="X384" s="73">
        <f>(T384^2)*(1-COS(RADIANS(O382+45)))+(COS(RADIANS(O382+45)))</f>
        <v>1</v>
      </c>
      <c r="Y384" s="10"/>
      <c r="Z384">
        <v>0</v>
      </c>
      <c r="AA384" s="23">
        <f>SIN(RADIANS('[1]Biaxial Input'!$F$21))*SIN(RADIANS(0))</f>
        <v>0</v>
      </c>
      <c r="AC384" s="30">
        <f>(AA382*AA384)*(1-COS(RADIANS(N382)))-AA383*(SIN(RADIANS(N382)))</f>
        <v>0</v>
      </c>
      <c r="AD384" s="30">
        <f>(AA383*AA384)*(1-COS(RADIANS(N382)))+AA382*(SIN(RADIANS(N382)))</f>
        <v>0</v>
      </c>
      <c r="AE384" s="30">
        <f>(AA384^2)*(1-COS(RADIANS(N382)))+(COS(RADIANS(N382)))</f>
        <v>1</v>
      </c>
      <c r="AG384">
        <v>0</v>
      </c>
      <c r="AI384" s="28">
        <f>(T382*T384)*(1-COS(RADIANS(M382)))-T383*(SIN(RADIANS(M382)))</f>
        <v>0</v>
      </c>
      <c r="AJ384" s="28">
        <f>(T383*T384)*(1-COS(RADIANS(M382)))+T382*(SIN(RADIANS(M382)))</f>
        <v>0</v>
      </c>
      <c r="AK384" s="28">
        <f>(T384^2)*(1-COS(RADIANS(M382)))+(COS(RADIANS(M382)))</f>
        <v>1</v>
      </c>
      <c r="AM384" s="61">
        <v>0</v>
      </c>
      <c r="AO384" s="17">
        <v>0</v>
      </c>
      <c r="AP384">
        <v>1</v>
      </c>
      <c r="AR384" s="73">
        <f>(T382*T382)*(1-COS(RADIANS(O382-45)))-T382*(SIN(RADIANS(O382-45)))</f>
        <v>0</v>
      </c>
      <c r="AS384" s="73">
        <f>(T383*T384)*(1-COS(RADIANS(O382-45)))+T382*(SIN(RADIANS(O382-45)))</f>
        <v>0</v>
      </c>
      <c r="AT384" s="73">
        <f>(T384^2)*(1-COS(RADIANS(O382-45)))+(COS(RADIANS(O382-45)))</f>
        <v>1</v>
      </c>
      <c r="AU384" s="10"/>
      <c r="AV384">
        <v>0</v>
      </c>
      <c r="AW384" s="1">
        <v>0</v>
      </c>
      <c r="CS384" s="15"/>
      <c r="ER384">
        <f t="shared" si="584"/>
        <v>-9.8670839279614439E-2</v>
      </c>
      <c r="ES384">
        <f t="shared" si="584"/>
        <v>-0.32743703463395935</v>
      </c>
      <c r="ET384" t="e">
        <f>#REF!</f>
        <v>#REF!</v>
      </c>
      <c r="EU384" t="e">
        <f>#REF!</f>
        <v>#REF!</v>
      </c>
      <c r="EY384" s="28"/>
      <c r="EZ384" s="10"/>
      <c r="FA384" s="82" t="s">
        <v>148</v>
      </c>
      <c r="FB384" s="13"/>
      <c r="FD384" s="10"/>
      <c r="FE384" s="10"/>
      <c r="FF384" s="10"/>
      <c r="FG384" s="10"/>
      <c r="FH384" s="10"/>
      <c r="FI384" s="10"/>
      <c r="FJ384" s="80"/>
      <c r="FK384" s="23" t="s">
        <v>149</v>
      </c>
      <c r="FO384" s="1"/>
      <c r="FQ384" s="80"/>
      <c r="FU384" s="13"/>
      <c r="FV384" s="81"/>
      <c r="FW384" s="82" t="s">
        <v>150</v>
      </c>
      <c r="FY384" s="13"/>
      <c r="FZ384" s="13"/>
      <c r="GC384" s="1"/>
      <c r="GG384" s="1"/>
      <c r="GK384" s="13"/>
      <c r="GO384" s="15"/>
    </row>
    <row r="385" spans="1:197" x14ac:dyDescent="0.2">
      <c r="A385" s="17">
        <f t="shared" si="585"/>
        <v>140</v>
      </c>
      <c r="B385" s="17">
        <f t="shared" si="585"/>
        <v>15</v>
      </c>
      <c r="C385" s="17">
        <f t="shared" si="585"/>
        <v>151.4</v>
      </c>
      <c r="D385" s="10" t="s">
        <v>10</v>
      </c>
      <c r="E385" s="5">
        <f t="shared" si="586"/>
        <v>5.5254742931443744E-2</v>
      </c>
      <c r="F385" s="6">
        <f t="shared" si="587"/>
        <v>-0.18100467876095733</v>
      </c>
      <c r="G385" s="7">
        <f t="shared" si="588"/>
        <v>0</v>
      </c>
      <c r="H385" s="8">
        <f t="shared" si="589"/>
        <v>0</v>
      </c>
      <c r="J385" s="10"/>
      <c r="P385" s="10"/>
      <c r="W385" s="10"/>
      <c r="X385" s="10"/>
      <c r="Y385" s="10"/>
      <c r="Z385" s="10"/>
      <c r="AA385" s="10"/>
      <c r="AB385" s="10"/>
      <c r="AC385" s="10"/>
      <c r="AD385" s="10"/>
      <c r="AE385" s="10"/>
      <c r="AF385" s="10"/>
      <c r="AG385" s="10"/>
      <c r="AH385" s="10"/>
      <c r="AW385" s="1"/>
      <c r="BV385" s="90" t="s">
        <v>146</v>
      </c>
      <c r="BW385" s="17" t="s">
        <v>145</v>
      </c>
      <c r="BX385" s="17" t="s">
        <v>147</v>
      </c>
      <c r="CU385" s="17" t="s">
        <v>146</v>
      </c>
      <c r="CV385" s="17" t="s">
        <v>145</v>
      </c>
      <c r="CW385" s="31" t="s">
        <v>147</v>
      </c>
      <c r="CX385" s="1"/>
      <c r="CY385" s="82" t="s">
        <v>148</v>
      </c>
      <c r="CZ385" s="13"/>
      <c r="DB385" s="10"/>
      <c r="DC385" s="10"/>
      <c r="DD385" s="10"/>
      <c r="DE385" s="10"/>
      <c r="DF385" s="10"/>
      <c r="DG385" s="10"/>
      <c r="DH385" s="80"/>
      <c r="DI385" s="23" t="s">
        <v>149</v>
      </c>
      <c r="DM385" s="1"/>
      <c r="DO385" s="80"/>
      <c r="DS385" s="13"/>
      <c r="DT385" s="81"/>
      <c r="DU385" s="82" t="s">
        <v>150</v>
      </c>
      <c r="DW385" s="13"/>
      <c r="DX385" s="13"/>
      <c r="EA385" s="1"/>
      <c r="EE385" s="1"/>
    </row>
    <row r="386" spans="1:197" x14ac:dyDescent="0.2">
      <c r="A386" s="17">
        <f t="shared" si="585"/>
        <v>90</v>
      </c>
      <c r="B386" s="17">
        <f t="shared" si="585"/>
        <v>20</v>
      </c>
      <c r="C386" s="17">
        <f t="shared" si="585"/>
        <v>201.2</v>
      </c>
      <c r="J386" s="10"/>
      <c r="P386" s="10"/>
      <c r="Q386" s="82" t="s">
        <v>148</v>
      </c>
      <c r="R386" s="13"/>
      <c r="T386" s="10"/>
      <c r="U386" s="10"/>
      <c r="V386" s="10"/>
      <c r="W386" s="10"/>
      <c r="X386" s="10"/>
      <c r="Y386" s="10"/>
      <c r="Z386" s="80"/>
      <c r="AA386" s="23" t="s">
        <v>149</v>
      </c>
      <c r="AE386" s="1"/>
      <c r="AG386" s="80"/>
      <c r="AK386" s="13"/>
      <c r="AL386" s="81"/>
      <c r="AM386" s="82" t="s">
        <v>150</v>
      </c>
      <c r="AO386" s="13"/>
      <c r="AP386" s="13"/>
      <c r="AS386" s="1"/>
      <c r="AW386" s="1"/>
      <c r="BV386" s="17">
        <f>BV290</f>
        <v>0</v>
      </c>
      <c r="BW386" s="17">
        <f t="shared" ref="BW386:BX386" si="590">BW290</f>
        <v>0</v>
      </c>
      <c r="BX386" s="17">
        <f t="shared" si="590"/>
        <v>111.4</v>
      </c>
      <c r="BZ386" s="5" t="s">
        <v>4</v>
      </c>
      <c r="CA386" s="6" t="s">
        <v>5</v>
      </c>
      <c r="CB386" s="7" t="s">
        <v>6</v>
      </c>
      <c r="CC386" s="8" t="s">
        <v>1</v>
      </c>
      <c r="CD386">
        <v>1</v>
      </c>
      <c r="CE386" s="9" t="s">
        <v>7</v>
      </c>
      <c r="CG386" s="90" t="s">
        <v>157</v>
      </c>
      <c r="CH386" s="61">
        <f>CE387-((CH388-CE387)/(EY386-CW386))*CW386</f>
        <v>3.642040698906845</v>
      </c>
      <c r="CI386" s="10"/>
      <c r="CK386" s="5" t="s">
        <v>4</v>
      </c>
      <c r="CL386" s="6" t="s">
        <v>5</v>
      </c>
      <c r="CM386" s="7" t="s">
        <v>6</v>
      </c>
      <c r="CN386" s="8" t="s">
        <v>1</v>
      </c>
      <c r="CO386" s="10"/>
      <c r="CP386">
        <f t="shared" ref="CP386:CQ388" si="591">BZ387</f>
        <v>0.93180266183863136</v>
      </c>
      <c r="CQ386">
        <f t="shared" si="591"/>
        <v>-0.87956522186239505</v>
      </c>
      <c r="CR386">
        <f>CI390</f>
        <v>0</v>
      </c>
      <c r="CS386">
        <f>CL390</f>
        <v>0</v>
      </c>
      <c r="CU386" s="17">
        <f>CU290</f>
        <v>0</v>
      </c>
      <c r="CV386" s="17">
        <f>CV290</f>
        <v>0</v>
      </c>
      <c r="CW386" s="31">
        <f>CH293</f>
        <v>110.98816757970239</v>
      </c>
      <c r="CX386" s="10"/>
      <c r="CY386" s="61">
        <f t="array" ref="CY386:CY388">MMULT(DQ386:DS388,DO386:DO388)</f>
        <v>-0.91346144106976579</v>
      </c>
      <c r="CZ386" s="13"/>
      <c r="DA386" s="17">
        <v>1</v>
      </c>
      <c r="DB386">
        <v>0</v>
      </c>
      <c r="DD386" s="73">
        <f>(DB386^2)*(1-COS(RADIANS(CW386+45)))+(COS(RADIANS(CW386+45)))</f>
        <v>-0.91346144106976579</v>
      </c>
      <c r="DE386" s="73">
        <f>(DB386*DB387)*(1-COS(RADIANS(CW386+45)))-DB388*(SIN(RADIANS(CW386+45)))</f>
        <v>-0.40692529496056989</v>
      </c>
      <c r="DF386" s="73">
        <f>(DB386*DB388)*(1-COS(RADIANS(CW386+45)))+DB387*(SIN(RADIANS(CW386+45)))</f>
        <v>0</v>
      </c>
      <c r="DG386" s="10"/>
      <c r="DH386">
        <f t="array" ref="DH386:DH388">MMULT(DD386:DF388,DA386:DA388)</f>
        <v>-0.91346144106976579</v>
      </c>
      <c r="DI386" s="23">
        <f>COS(RADIANS('[1]Biaxial Input'!$F$21))</f>
        <v>-0.9975640502598242</v>
      </c>
      <c r="DK386" s="30">
        <f>(DI386^2)*(1-COS(RADIANS(CV386)))+(COS(RADIANS(CV386)))</f>
        <v>1</v>
      </c>
      <c r="DL386" s="30">
        <f>(DI386*DI387)*(1-COS(RADIANS(CV386)))-DI388*(SIN(RADIANS(CV386)))</f>
        <v>0</v>
      </c>
      <c r="DM386" s="30">
        <f>(DI386*DI388)*(1-COS(RADIANS(CV386)))+DI387*(SIN(RADIANS(CV386)))</f>
        <v>0</v>
      </c>
      <c r="DO386">
        <f t="array" ref="DO386:DO388">MMULT(DK386:DM388,DH386:DH388)</f>
        <v>-0.91346144106976579</v>
      </c>
      <c r="DQ386" s="28">
        <f>(DB386^2)*(1-COS(RADIANS(CU386)))+(COS(RADIANS(CU386)))</f>
        <v>1</v>
      </c>
      <c r="DR386" s="28">
        <f>(DB386*DB387)*(1-COS(RADIANS(CU386)))-DB388*(SIN(RADIANS(CU386)))</f>
        <v>0</v>
      </c>
      <c r="DS386" s="28">
        <f>(DB386*DB388)*(1-COS(RADIANS(CU386)))+DB387*(SIN(RADIANS(CU386)))</f>
        <v>0</v>
      </c>
      <c r="DU386" s="61">
        <f t="array" ref="DU386:DU388">MMULT(DQ386:DS388,EE386:EE388)</f>
        <v>0.40692529496057023</v>
      </c>
      <c r="DV386" s="13" t="str">
        <f>H387</f>
        <v>q</v>
      </c>
      <c r="DW386" s="17">
        <v>1</v>
      </c>
      <c r="DX386">
        <v>0</v>
      </c>
      <c r="DZ386" s="73">
        <f>(DB386^2)*(1-COS(RADIANS(CW386-45)))+(COS(RADIANS(CW386-45)))</f>
        <v>0.40692529496057023</v>
      </c>
      <c r="EA386" s="73">
        <f>(DB386*DB387)*(1-COS(RADIANS(CW386-45)))-DB388*(SIN(RADIANS(CW386-45)))</f>
        <v>-0.91346144106976568</v>
      </c>
      <c r="EB386" s="73">
        <f>(DB386*DB388)*(1-COS(RADIANS(CW386-45)))+DB387*(SIN(RADIANS(CW386-45)))</f>
        <v>0</v>
      </c>
      <c r="EC386" s="10"/>
      <c r="ED386">
        <f t="array" ref="ED386:ED388">MMULT(DZ386:EB388,DA386:DA388)</f>
        <v>0.40692529496057023</v>
      </c>
      <c r="EE386" s="1">
        <f t="array" ref="EE386:EE388">MMULT(DK386:DM388,ED386:ED388)</f>
        <v>0.40692529496057023</v>
      </c>
      <c r="EG386">
        <f>CY386+DU386</f>
        <v>-0.50653614610919551</v>
      </c>
      <c r="EH386">
        <f>EG386/(SQRT(EG386^2+EG387^2+EG388^2))</f>
        <v>-0.358175143829912</v>
      </c>
      <c r="EJ386">
        <f>Q386+AM386</f>
        <v>0</v>
      </c>
      <c r="EK386">
        <f>EJ386/(SQRT(EJ386^2+EJ387^2+EJ388^2))</f>
        <v>0</v>
      </c>
      <c r="EM386" s="23">
        <f>CY387*DU388-CY388*DU387</f>
        <v>0</v>
      </c>
      <c r="EO386" s="15">
        <v>1</v>
      </c>
      <c r="EP386" s="9" t="s">
        <v>7</v>
      </c>
      <c r="EW386" s="17">
        <f>CU386</f>
        <v>0</v>
      </c>
      <c r="EX386" s="17">
        <f>CV386</f>
        <v>0</v>
      </c>
      <c r="EY386" s="31">
        <f>1+CW386</f>
        <v>111.98816757970239</v>
      </c>
      <c r="EZ386" s="10"/>
      <c r="FA386" s="61">
        <f t="array" ref="FA386:FA388">MMULT(FS386:FU388,FQ386:FQ388)</f>
        <v>-0.92042414210510426</v>
      </c>
      <c r="FB386" s="13">
        <f>BW387</f>
        <v>5</v>
      </c>
      <c r="FC386" s="17">
        <v>1</v>
      </c>
      <c r="FD386">
        <v>0</v>
      </c>
      <c r="FF386" s="73">
        <f>(FD386^2)*(1-COS(RADIANS(EY386+45)))+(COS(RADIANS(EY386+45)))</f>
        <v>-0.92042414210510426</v>
      </c>
      <c r="FG386" s="73">
        <f>(FD386*FD387)*(1-COS(RADIANS(EY386+45)))-FD388*(SIN(RADIANS(EY386+45)))</f>
        <v>-0.39092121793282442</v>
      </c>
      <c r="FH386" s="73">
        <f>(FD386*FD388)*(1-COS(RADIANS(EY386+45)))+FD387*(SIN(RADIANS(EY386+45)))</f>
        <v>0</v>
      </c>
      <c r="FI386" s="10"/>
      <c r="FJ386">
        <f t="array" ref="FJ386:FJ388">MMULT(FF386:FH388,FC386:FC388)</f>
        <v>-0.92042414210510426</v>
      </c>
      <c r="FK386" s="23">
        <f>COS(RADIANS(176))</f>
        <v>-0.9975640502598242</v>
      </c>
      <c r="FM386" s="30">
        <f>(FK386^2)*(1-COS(RADIANS(EX386)))+(COS(RADIANS(EX386)))</f>
        <v>1</v>
      </c>
      <c r="FN386" s="30">
        <f>(FK386*FK387)*(1-COS(RADIANS(EX386)))-FK388*(SIN(RADIANS(EX386)))</f>
        <v>0</v>
      </c>
      <c r="FO386" s="30">
        <f>(FK386*FK388)*(1-COS(RADIANS(EX386)))+FK387*(SIN(RADIANS(EX386)))</f>
        <v>0</v>
      </c>
      <c r="FQ386">
        <f t="array" ref="FQ386:FQ388">MMULT(FM386:FO388,FJ386:FJ388)</f>
        <v>-0.92042414210510426</v>
      </c>
      <c r="FS386" s="28">
        <f>(FD386^2)*(1-COS(RADIANS(EW386)))+(COS(RADIANS(EW386)))</f>
        <v>1</v>
      </c>
      <c r="FT386" s="28">
        <f>(FD386*FD387)*(1-COS(RADIANS(EW386)))-FD388*(SIN(RADIANS(EW386)))</f>
        <v>0</v>
      </c>
      <c r="FU386" s="28">
        <f>(FD386*FD388)*(1-COS(RADIANS(EW386)))+FD387*(SIN(RADIANS(EW386)))</f>
        <v>0</v>
      </c>
      <c r="FW386" s="61">
        <f t="array" ref="FW386:FW388">MMULT(FS386:FU388,GG386:GG388)</f>
        <v>0.39092121793282453</v>
      </c>
      <c r="FX386" s="13">
        <f>BX387</f>
        <v>109</v>
      </c>
      <c r="FY386" s="17">
        <v>1</v>
      </c>
      <c r="FZ386">
        <v>0</v>
      </c>
      <c r="GB386" s="73">
        <f>(FD386^2)*(1-COS(RADIANS(EY386-45)))+(COS(RADIANS(EY386-45)))</f>
        <v>0.39092121793282453</v>
      </c>
      <c r="GC386" s="73">
        <f>(FD386*FD387)*(1-COS(RADIANS(EY386-45)))-FD388*(SIN(RADIANS(EY386-45)))</f>
        <v>-0.92042414210510426</v>
      </c>
      <c r="GD386" s="73">
        <f>(FD386*FD388)*(1-COS(RADIANS(EY386-45)))+FD387*(SIN(RADIANS(EY386-45)))</f>
        <v>0</v>
      </c>
      <c r="GE386" s="10"/>
      <c r="GF386">
        <f t="array" ref="GF386:GF388">MMULT(GB386:GD388,FC386:FC388)</f>
        <v>0.39092121793282453</v>
      </c>
      <c r="GG386" s="1">
        <f t="array" ref="GG386:GG388">MMULT(FM386:FO388,GF386:GF388)</f>
        <v>0.39092121793282453</v>
      </c>
      <c r="GI386">
        <f>FA386+FW386</f>
        <v>-0.52950292417227973</v>
      </c>
      <c r="GJ386">
        <f>GI386/(SQRT(GI386^2+GI387^2+GI388^2))</f>
        <v>-0.37441510834032532</v>
      </c>
      <c r="GL386" t="e">
        <f>CH387+DC386</f>
        <v>#VALUE!</v>
      </c>
      <c r="GM386" t="e">
        <f>GL386/(SQRT(GL386^2+GL387^2+GL388^2))</f>
        <v>#VALUE!</v>
      </c>
      <c r="GO386" s="27">
        <f>FA387*FW388-FA388*FW387</f>
        <v>0</v>
      </c>
    </row>
    <row r="387" spans="1:197" x14ac:dyDescent="0.2">
      <c r="A387" s="17">
        <f t="shared" si="585"/>
        <v>45</v>
      </c>
      <c r="B387" s="17">
        <f t="shared" si="585"/>
        <v>25</v>
      </c>
      <c r="C387" s="17">
        <f t="shared" si="585"/>
        <v>245.2</v>
      </c>
      <c r="E387" s="5" t="s">
        <v>4</v>
      </c>
      <c r="F387" s="6" t="s">
        <v>5</v>
      </c>
      <c r="G387" s="7" t="s">
        <v>6</v>
      </c>
      <c r="H387" s="8" t="s">
        <v>1</v>
      </c>
      <c r="I387">
        <v>2</v>
      </c>
      <c r="J387" s="9" t="s">
        <v>7</v>
      </c>
      <c r="K387">
        <v>2</v>
      </c>
      <c r="M387" s="17">
        <f>A383</f>
        <v>0</v>
      </c>
      <c r="N387" s="17">
        <f>B383</f>
        <v>5</v>
      </c>
      <c r="O387" s="17">
        <f>C383</f>
        <v>109</v>
      </c>
      <c r="P387" s="1"/>
      <c r="Q387" s="61">
        <f t="array" ref="Q387:Q389">MMULT(AI387:AK389,AG387:AG389)</f>
        <v>-0.89889348353757004</v>
      </c>
      <c r="R387" s="13"/>
      <c r="S387" s="17">
        <v>1</v>
      </c>
      <c r="T387">
        <v>0</v>
      </c>
      <c r="V387" s="73">
        <f>(T387^2)*(1-COS(RADIANS(O387+45)))+(COS(RADIANS(O387+45)))</f>
        <v>-0.89879404629916704</v>
      </c>
      <c r="W387" s="73">
        <f>(T387*T388)*(1-COS(RADIANS(O387+45)))-T389*(SIN(RADIANS(O387+45)))</f>
        <v>-0.43837114678907729</v>
      </c>
      <c r="X387" s="73">
        <f>(T387*T389)*(1-COS(RADIANS(O387+45)))+T388*(SIN(RADIANS(O387+45)))</f>
        <v>0</v>
      </c>
      <c r="Y387" s="10"/>
      <c r="Z387">
        <f t="array" ref="Z387:Z389">MMULT(V387:X389,S387:S389)</f>
        <v>-0.89879404629916704</v>
      </c>
      <c r="AA387" s="23">
        <f>COS(RADIANS('[1]Biaxial Input'!$F$21))</f>
        <v>-0.9975640502598242</v>
      </c>
      <c r="AC387" s="30">
        <f>(AA387^2)*(1-COS(RADIANS(N387)))+(COS(RADIANS(N387)))</f>
        <v>0.99998148353170568</v>
      </c>
      <c r="AD387" s="30">
        <f>(AA387*AA388)*(1-COS(RADIANS(N387)))-AA389*(SIN(RADIANS(N387)))</f>
        <v>-2.6479783333051429E-4</v>
      </c>
      <c r="AE387" s="30">
        <f>(AA387*AA389)*(1-COS(RADIANS(N387)))+AA388*(SIN(RADIANS(N387)))</f>
        <v>6.0796772806267756E-3</v>
      </c>
      <c r="AG387">
        <f t="array" ref="AG387:AG389">MMULT(AC387:AE389,Z387:Z389)</f>
        <v>-0.89889348353757004</v>
      </c>
      <c r="AI387" s="28">
        <f>(T387^2)*(1-COS(RADIANS(M387)))+(COS(RADIANS(M387)))</f>
        <v>1</v>
      </c>
      <c r="AJ387" s="28">
        <f>(T387*T388)*(1-COS(RADIANS(M387)))-T389*(SIN(RADIANS(M387)))</f>
        <v>0</v>
      </c>
      <c r="AK387" s="28">
        <f>(T387*T389)*(1-COS(RADIANS(M387)))+T388*(SIN(RADIANS(M387)))</f>
        <v>0</v>
      </c>
      <c r="AM387" s="61">
        <f t="array" ref="AM387:AM389">MMULT(AI387:AK389,AW387:AW389)</f>
        <v>0.43812503098756639</v>
      </c>
      <c r="AN387" s="13"/>
      <c r="AO387" s="17">
        <v>1</v>
      </c>
      <c r="AP387">
        <v>0</v>
      </c>
      <c r="AR387" s="73">
        <f>(T387^2)*(1-COS(RADIANS(O387-45)))+(COS(RADIANS(O387-45)))</f>
        <v>0.43837114678907746</v>
      </c>
      <c r="AS387" s="73">
        <f>(T387*T388)*(1-COS(RADIANS(O387-45)))-T389*(SIN(RADIANS(O387-45)))</f>
        <v>-0.89879404629916704</v>
      </c>
      <c r="AT387" s="73">
        <f>(T387*T389)*(1-COS(RADIANS(O387-45)))+T388*(SIN(RADIANS(O387-45)))</f>
        <v>0</v>
      </c>
      <c r="AU387" s="10"/>
      <c r="AV387">
        <f t="array" ref="AV387:AV389">MMULT(AR387:AT389,S387:S389)</f>
        <v>0.43837114678907746</v>
      </c>
      <c r="AW387" s="1">
        <f t="array" ref="AW387:AW389">MMULT(AC387:AE389,AV387:AV389)</f>
        <v>0.43812503098756639</v>
      </c>
      <c r="BV387" s="17">
        <f t="shared" ref="BV387:BX402" si="592">BV291</f>
        <v>0</v>
      </c>
      <c r="BW387" s="17">
        <f t="shared" si="592"/>
        <v>5</v>
      </c>
      <c r="BX387" s="17">
        <f t="shared" si="592"/>
        <v>109</v>
      </c>
      <c r="BY387" s="1" t="s">
        <v>8</v>
      </c>
      <c r="BZ387" s="5">
        <f>BZ381</f>
        <v>0.93180266183863136</v>
      </c>
      <c r="CA387" s="6">
        <f>CA381</f>
        <v>-0.87956522186239505</v>
      </c>
      <c r="CB387" s="7">
        <f>CY386</f>
        <v>-0.91346144106976579</v>
      </c>
      <c r="CC387" s="8">
        <f>DU386</f>
        <v>0.40692529496057023</v>
      </c>
      <c r="CE387" s="9">
        <f>((SUMPRODUCT(CB387:CB389,BZ387:BZ389))*(SUMPRODUCT(CB387:CB389,CA387:CA389)))-((SUMPRODUCT(CC387:CC389,BZ387:BZ389))*(SUMPRODUCT(CC387:CC389,CA387:CA389)))</f>
        <v>0</v>
      </c>
      <c r="CG387">
        <v>1</v>
      </c>
      <c r="CH387" t="s">
        <v>161</v>
      </c>
      <c r="CI387" s="67"/>
      <c r="CJ387" s="1" t="s">
        <v>8</v>
      </c>
      <c r="CK387" s="5">
        <f t="shared" ref="CK387:CL389" si="593">BZ387</f>
        <v>0.93180266183863136</v>
      </c>
      <c r="CL387" s="6">
        <f t="shared" si="593"/>
        <v>-0.87956522186239505</v>
      </c>
      <c r="CM387" s="7">
        <f>FA386</f>
        <v>-0.92042414210510426</v>
      </c>
      <c r="CN387" s="8">
        <f>FW386</f>
        <v>0.39092121793282453</v>
      </c>
      <c r="CO387" s="10"/>
      <c r="CP387">
        <f t="shared" si="591"/>
        <v>0.3492962422733713</v>
      </c>
      <c r="CQ387">
        <f t="shared" si="591"/>
        <v>-0.34518112468713447</v>
      </c>
      <c r="CR387">
        <f>CJ390</f>
        <v>0</v>
      </c>
      <c r="CS387">
        <f>CM390</f>
        <v>0</v>
      </c>
      <c r="CW387" s="28"/>
      <c r="CX387" s="10"/>
      <c r="CY387" s="61">
        <v>0.40692529496056989</v>
      </c>
      <c r="CZ387" s="13"/>
      <c r="DA387" s="17">
        <v>0</v>
      </c>
      <c r="DB387">
        <v>0</v>
      </c>
      <c r="DD387" s="73">
        <f>(DB386*DB387)*(1-COS(RADIANS(CW386+45)))+DB388*(SIN(RADIANS(CW386+45)))</f>
        <v>0.40692529496056989</v>
      </c>
      <c r="DE387" s="73">
        <f>(DB387^2)*(1-COS(RADIANS(CW386+45)))+(COS(RADIANS(CW386+45)))</f>
        <v>-0.91346144106976579</v>
      </c>
      <c r="DF387" s="73">
        <f>(DB387*DB388)*(1-COS(RADIANS(CW386+45)))-DB386*(SIN(RADIANS(CW386+45)))</f>
        <v>0</v>
      </c>
      <c r="DG387" s="10"/>
      <c r="DH387">
        <v>0.40692529496056989</v>
      </c>
      <c r="DI387" s="23">
        <f>SIN(RADIANS('[1]Biaxial Input'!$F$21))*(COS(RADIANS(0)))</f>
        <v>6.9756473744125524E-2</v>
      </c>
      <c r="DK387" s="30">
        <f>(DI386*DI387)*(1-COS(RADIANS(CV386)))+DI388*(SIN(RADIANS(CV386)))</f>
        <v>0</v>
      </c>
      <c r="DL387" s="30">
        <f>(DI387^2)*(1-COS(RADIANS(CV386)))+(COS(RADIANS(CV386)))</f>
        <v>1</v>
      </c>
      <c r="DM387" s="30">
        <f>(DI387*DI388)*(1-COS(RADIANS(CV386)))-DI386*(SIN(RADIANS(CV386)))</f>
        <v>0</v>
      </c>
      <c r="DO387">
        <v>0.40692529496056989</v>
      </c>
      <c r="DQ387" s="28">
        <f>(DB386*DB387)*(1-COS(RADIANS(CU386)))+DB388*(SIN(RADIANS(CU386)))</f>
        <v>0</v>
      </c>
      <c r="DR387" s="28">
        <f>(DB387^2)*(1-COS(RADIANS(CU386)))+(COS(RADIANS(CU386)))</f>
        <v>1</v>
      </c>
      <c r="DS387" s="28">
        <f>(DB387*DB388)*(1-COS(RADIANS(CU386)))-DB386*(SIN(RADIANS(CU386)))</f>
        <v>0</v>
      </c>
      <c r="DU387" s="61">
        <v>0.91346144106976568</v>
      </c>
      <c r="DV387" s="13">
        <f t="shared" ref="DV387:DV388" si="594">H388</f>
        <v>0.43812503098756639</v>
      </c>
      <c r="DW387" s="17">
        <v>0</v>
      </c>
      <c r="DX387">
        <v>0</v>
      </c>
      <c r="DZ387" s="73">
        <f>(DB386*DB387)*(1-COS(RADIANS(CW386-45)))+DB388*(SIN(RADIANS(CW386-45)))</f>
        <v>0.91346144106976568</v>
      </c>
      <c r="EA387" s="73">
        <f>(DB387^2)*(1-COS(RADIANS(CW386-45)))+(COS(RADIANS(CW386-45)))</f>
        <v>0.40692529496057023</v>
      </c>
      <c r="EB387" s="73">
        <f>(DB387*DB388)*(1-COS(RADIANS(CW386-45)))-DB386*(SIN(RADIANS(CW386-45)))</f>
        <v>0</v>
      </c>
      <c r="EC387" s="10"/>
      <c r="ED387">
        <v>0.91346144106976568</v>
      </c>
      <c r="EE387" s="1">
        <v>0.91346144106976568</v>
      </c>
      <c r="EG387">
        <f>CY387+DU387</f>
        <v>1.3203867360303356</v>
      </c>
      <c r="EH387">
        <f>EG387/(SQRT(EG386^2+EG387^2+EG388^2))</f>
        <v>0.93365441483582234</v>
      </c>
      <c r="EJ387">
        <f>Q387+AM387</f>
        <v>-0.46076845255000365</v>
      </c>
      <c r="EK387">
        <f>EJ387/(SQRT(EJ386^2+EJ387^2+EJ388^2))</f>
        <v>-0.32686611882198596</v>
      </c>
      <c r="EM387" s="23">
        <f>CY388*DU386-CY386*DU388</f>
        <v>0</v>
      </c>
      <c r="EP387" s="9">
        <f>((SUMPRODUCT(CM387:CM389,BZ387:BZ389))*(SUMPRODUCT(CM387:CM389,CA387:CA389)))-((SUMPRODUCT(CN387:CN389,BZ387:BZ389))*(SUMPRODUCT(CN387:CN389,CA387:CA389)))</f>
        <v>-3.2814675458908149E-2</v>
      </c>
      <c r="EY387" s="28"/>
      <c r="EZ387" s="10"/>
      <c r="FA387" s="61">
        <v>0.39092121793282442</v>
      </c>
      <c r="FB387" s="13">
        <f>BW388</f>
        <v>10</v>
      </c>
      <c r="FC387" s="17">
        <v>0</v>
      </c>
      <c r="FD387">
        <v>0</v>
      </c>
      <c r="FF387" s="73">
        <f>(FD386*FD387)*(1-COS(RADIANS(EY386+45)))+FD388*(SIN(RADIANS(EY386+45)))</f>
        <v>0.39092121793282442</v>
      </c>
      <c r="FG387" s="73">
        <f>(FD387^2)*(1-COS(RADIANS(EY386+45)))+(COS(RADIANS(EY386+45)))</f>
        <v>-0.92042414210510426</v>
      </c>
      <c r="FH387" s="73">
        <f>(FD387*FD388)*(1-COS(RADIANS(EY386+45)))-FD386*(SIN(RADIANS(EY386+45)))</f>
        <v>0</v>
      </c>
      <c r="FI387" s="10"/>
      <c r="FJ387">
        <v>0.39092121793282442</v>
      </c>
      <c r="FK387" s="23">
        <f>SIN(RADIANS(176))*(COS(RADIANS(0)))</f>
        <v>6.9756473744125524E-2</v>
      </c>
      <c r="FM387" s="30">
        <f>(FK386*FK387)*(1-COS(RADIANS(EX386)))+FK388*(SIN(RADIANS(EX386)))</f>
        <v>0</v>
      </c>
      <c r="FN387" s="30">
        <f>(FK387^2)*(1-COS(RADIANS(EX386)))+(COS(RADIANS(EX386)))</f>
        <v>1</v>
      </c>
      <c r="FO387" s="30">
        <f>(FK387*FK388)*(1-COS(RADIANS(EX386)))-FK386*(SIN(RADIANS(EX386)))</f>
        <v>0</v>
      </c>
      <c r="FQ387">
        <v>0.39092121793282442</v>
      </c>
      <c r="FS387" s="28">
        <f>(FD386*FD387)*(1-COS(RADIANS(EW386)))+FD388*(SIN(RADIANS(EW386)))</f>
        <v>0</v>
      </c>
      <c r="FT387" s="28">
        <f>(FD387^2)*(1-COS(RADIANS(EW386)))+(COS(RADIANS(EW386)))</f>
        <v>1</v>
      </c>
      <c r="FU387" s="28">
        <f>(FD387*FD388)*(1-COS(RADIANS(EW386)))-FD386*(SIN(RADIANS(EW386)))</f>
        <v>0</v>
      </c>
      <c r="FW387" s="61">
        <v>0.92042414210510426</v>
      </c>
      <c r="FX387" s="13">
        <f>BX388</f>
        <v>114.6</v>
      </c>
      <c r="FY387" s="17">
        <v>0</v>
      </c>
      <c r="FZ387">
        <v>0</v>
      </c>
      <c r="GB387" s="73">
        <f>(FD386*FD387)*(1-COS(RADIANS(EY386-45)))+FD388*(SIN(RADIANS(EY386-45)))</f>
        <v>0.92042414210510426</v>
      </c>
      <c r="GC387" s="73">
        <f>(FD387^2)*(1-COS(RADIANS(EY386-45)))+(COS(RADIANS(EY386-45)))</f>
        <v>0.39092121793282453</v>
      </c>
      <c r="GD387" s="73">
        <f>(FD387*FD388)*(1-COS(RADIANS(EY386-45)))-FD386*(SIN(RADIANS(EY386-45)))</f>
        <v>0</v>
      </c>
      <c r="GE387" s="10"/>
      <c r="GF387">
        <v>0.92042414210510426</v>
      </c>
      <c r="GG387" s="1">
        <v>0.92042414210510426</v>
      </c>
      <c r="GI387">
        <f>FA387+FW387</f>
        <v>1.3113453600379286</v>
      </c>
      <c r="GJ387">
        <f>GI387/(SQRT(GI386^2+GI387^2+GI388^2))</f>
        <v>0.92726119656033401</v>
      </c>
      <c r="GL387">
        <f>CH388+DC387</f>
        <v>-3.2814675458908149E-2</v>
      </c>
      <c r="GM387" t="e">
        <f>GL387/(SQRT(GL386^2+GL387^2+GL388^2))</f>
        <v>#VALUE!</v>
      </c>
      <c r="GO387" s="27">
        <f>FA388*FW386-FA386*FW388</f>
        <v>0</v>
      </c>
    </row>
    <row r="388" spans="1:197" x14ac:dyDescent="0.2">
      <c r="A388" s="17">
        <f t="shared" si="585"/>
        <v>20</v>
      </c>
      <c r="B388" s="17">
        <f t="shared" si="585"/>
        <v>30</v>
      </c>
      <c r="C388" s="17">
        <f t="shared" si="585"/>
        <v>177.5</v>
      </c>
      <c r="D388" t="s">
        <v>8</v>
      </c>
      <c r="E388" s="5">
        <f t="shared" ref="E388:F390" si="595">E473</f>
        <v>0.93957355355111316</v>
      </c>
      <c r="F388" s="6">
        <f t="shared" si="595"/>
        <v>-0.90975710562585088</v>
      </c>
      <c r="G388" s="7">
        <f>Q387</f>
        <v>-0.89889348353757004</v>
      </c>
      <c r="H388" s="8">
        <f>AM387</f>
        <v>0.43812503098756639</v>
      </c>
      <c r="J388" s="9">
        <f>((SUMPRODUCT(G388:G390,E388:E390))*(SUMPRODUCT(G388:(G390),F388:F390)))-((SUMPRODUCT(H388:H390,E388:E390))*(SUMPRODUCT(H388:H390,F388:F390)))</f>
        <v>4.8363918670742467E-2</v>
      </c>
      <c r="P388" s="1"/>
      <c r="Q388" s="61">
        <v>0.43694912802918817</v>
      </c>
      <c r="S388" s="17">
        <v>0</v>
      </c>
      <c r="T388">
        <v>0</v>
      </c>
      <c r="V388" s="73">
        <f>(T387*T388)*(1-COS(RADIANS(O387+45)))+T389*(SIN(RADIANS(O387+45)))</f>
        <v>0.43837114678907729</v>
      </c>
      <c r="W388" s="73">
        <f>(T388^2)*(1-COS(RADIANS(O387+45)))+(COS(RADIANS(O387+45)))</f>
        <v>-0.89879404629916704</v>
      </c>
      <c r="X388" s="73">
        <f>(T388*T389)*(1-COS(RADIANS(O387+45)))-T387*(SIN(RADIANS(O387+45)))</f>
        <v>0</v>
      </c>
      <c r="Y388" s="10"/>
      <c r="Z388">
        <v>0.43837114678907729</v>
      </c>
      <c r="AA388" s="23">
        <f>SIN(RADIANS('[1]Biaxial Input'!$F$21))*(COS(RADIANS(0)))</f>
        <v>6.9756473744125524E-2</v>
      </c>
      <c r="AC388" s="30">
        <f>(AA387*AA388)*(1-COS(RADIANS(N387)))+AA389*(SIN(RADIANS(N387)))</f>
        <v>-2.6479783333051429E-4</v>
      </c>
      <c r="AD388" s="30">
        <f>(AA388^2)*(1-COS(RADIANS(N387)))+(COS(RADIANS(N387)))</f>
        <v>0.99621321456003986</v>
      </c>
      <c r="AE388" s="30">
        <f>(AA388*AA389)*(1-COS(RADIANS(N387)))-AA387*(SIN(RADIANS(N387)))</f>
        <v>8.694343573875718E-2</v>
      </c>
      <c r="AG388">
        <v>0.43694912802918817</v>
      </c>
      <c r="AI388" s="28">
        <f>(T387*T388)*(1-COS(RADIANS(M387)))+T389*(SIN(RADIANS(M387)))</f>
        <v>0</v>
      </c>
      <c r="AJ388" s="28">
        <f>(T388^2)*(1-COS(RADIANS(M387)))+(COS(RADIANS(M387)))</f>
        <v>1</v>
      </c>
      <c r="AK388" s="28">
        <f>(T388*T389)*(1-COS(RADIANS(M387)))-T387*(SIN(RADIANS(M387)))</f>
        <v>0</v>
      </c>
      <c r="AM388" s="61">
        <v>0.89527442636125409</v>
      </c>
      <c r="AO388" s="17">
        <v>0</v>
      </c>
      <c r="AP388">
        <v>0</v>
      </c>
      <c r="AR388" s="73">
        <f>(T387*T388)*(1-COS(RADIANS(O387-45)))+T389*(SIN(RADIANS(O387-45)))</f>
        <v>0.89879404629916704</v>
      </c>
      <c r="AS388" s="73">
        <f>(T388^2)*(1-COS(RADIANS(O387-45)))+(COS(RADIANS(O387-45)))</f>
        <v>0.43837114678907746</v>
      </c>
      <c r="AT388" s="73">
        <f>(T388*T389)*(1-COS(RADIANS(O387-45)))-T387*(SIN(RADIANS(O387-45)))</f>
        <v>0</v>
      </c>
      <c r="AU388" s="10"/>
      <c r="AV388">
        <v>0.89879404629916704</v>
      </c>
      <c r="AW388" s="1">
        <v>0.89527442636125409</v>
      </c>
      <c r="BV388" s="17">
        <f t="shared" si="592"/>
        <v>85</v>
      </c>
      <c r="BW388" s="17">
        <f t="shared" si="592"/>
        <v>10</v>
      </c>
      <c r="BX388" s="17">
        <f t="shared" si="592"/>
        <v>114.6</v>
      </c>
      <c r="BY388" s="10" t="s">
        <v>9</v>
      </c>
      <c r="BZ388" s="5">
        <f t="shared" ref="BZ388:CA389" si="596">BZ382</f>
        <v>0.3492962422733713</v>
      </c>
      <c r="CA388" s="6">
        <f t="shared" si="596"/>
        <v>-0.34518112468713447</v>
      </c>
      <c r="CB388" s="7">
        <f>CY387</f>
        <v>0.40692529496056989</v>
      </c>
      <c r="CC388" s="8">
        <f>DU387</f>
        <v>0.91346144106976568</v>
      </c>
      <c r="CH388">
        <f>((SUMPRODUCT(CM387:CM389,CK387:CK389))*(SUMPRODUCT(CM387:CM389,CL387:CL389)))-((SUMPRODUCT(CN387:CN389,CK387:CK389))*(SUMPRODUCT(CN387:CN389,CL387:CL389)))</f>
        <v>-3.2814675458908149E-2</v>
      </c>
      <c r="CI388" s="67"/>
      <c r="CJ388" s="10" t="s">
        <v>9</v>
      </c>
      <c r="CK388" s="5">
        <f t="shared" si="593"/>
        <v>0.3492962422733713</v>
      </c>
      <c r="CL388" s="6">
        <f t="shared" si="593"/>
        <v>-0.34518112468713447</v>
      </c>
      <c r="CM388" s="7">
        <f>FA387</f>
        <v>0.39092121793282442</v>
      </c>
      <c r="CN388" s="8">
        <f>FW387</f>
        <v>0.92042414210510426</v>
      </c>
      <c r="CP388">
        <f t="shared" si="591"/>
        <v>-9.8670839279614439E-2</v>
      </c>
      <c r="CQ388">
        <f t="shared" si="591"/>
        <v>-0.32743703463395935</v>
      </c>
      <c r="CR388">
        <f>CK390</f>
        <v>0</v>
      </c>
      <c r="CS388">
        <f>CN390</f>
        <v>0</v>
      </c>
      <c r="CW388" s="28"/>
      <c r="CX388" s="10"/>
      <c r="CY388" s="61">
        <v>0</v>
      </c>
      <c r="CZ388" s="13"/>
      <c r="DA388" s="17">
        <v>0</v>
      </c>
      <c r="DB388">
        <v>1</v>
      </c>
      <c r="DD388" s="73">
        <f>(DB386*DB388)*(1-COS(RADIANS(CW386+45)))-DB387*(SIN(RADIANS(CW386+45)))</f>
        <v>0</v>
      </c>
      <c r="DE388" s="73">
        <f>(DB387*DB388)*(1-COS(RADIANS(CW386+45)))+DB386*(SIN(RADIANS(CW386+45)))</f>
        <v>0</v>
      </c>
      <c r="DF388" s="73">
        <f>(DB388^2)*(1-COS(RADIANS(CW386+45)))+(COS(RADIANS(CW386+45)))</f>
        <v>1</v>
      </c>
      <c r="DG388" s="10"/>
      <c r="DH388">
        <v>0</v>
      </c>
      <c r="DI388" s="23">
        <f>SIN(RADIANS('[1]Biaxial Input'!$F$21))*SIN(RADIANS(0))</f>
        <v>0</v>
      </c>
      <c r="DK388" s="30">
        <f>(DI386*DI388)*(1-COS(RADIANS(CV386)))-DI387*(SIN(RADIANS(CV386)))</f>
        <v>0</v>
      </c>
      <c r="DL388" s="30">
        <f>(DI387*DI388)*(1-COS(RADIANS(CV386)))+DI386*(SIN(RADIANS(CV386)))</f>
        <v>0</v>
      </c>
      <c r="DM388" s="30">
        <f>(DI388^2)*(1-COS(RADIANS(CV386)))+(COS(RADIANS(CV386)))</f>
        <v>1</v>
      </c>
      <c r="DO388">
        <v>0</v>
      </c>
      <c r="DQ388" s="28">
        <f>(DB386*DB388)*(1-COS(RADIANS(CU386)))-DB387*(SIN(RADIANS(CU386)))</f>
        <v>0</v>
      </c>
      <c r="DR388" s="28">
        <f>(DB387*DB388)*(1-COS(RADIANS(CU386)))+DB386*(SIN(RADIANS(CU386)))</f>
        <v>0</v>
      </c>
      <c r="DS388" s="28">
        <f>(DB388^2)*(1-COS(RADIANS(CU386)))+(COS(RADIANS(CU386)))</f>
        <v>1</v>
      </c>
      <c r="DU388" s="61">
        <v>0</v>
      </c>
      <c r="DV388" s="13">
        <f t="shared" si="594"/>
        <v>0.89527442636125409</v>
      </c>
      <c r="DW388" s="17">
        <v>0</v>
      </c>
      <c r="DX388">
        <v>1</v>
      </c>
      <c r="DZ388" s="73">
        <f>(DB386*DB386)*(1-COS(RADIANS(CW386-45)))-DB386*(SIN(RADIANS(CW386-45)))</f>
        <v>0</v>
      </c>
      <c r="EA388" s="73">
        <f>(DB387*DB388)*(1-COS(RADIANS(CW386-45)))+DB386*(SIN(RADIANS(CW386-45)))</f>
        <v>0</v>
      </c>
      <c r="EB388" s="73">
        <f>(DB388^2)*(1-COS(RADIANS(CW386-45)))+(COS(RADIANS(CW386-45)))</f>
        <v>1</v>
      </c>
      <c r="EC388" s="10"/>
      <c r="ED388">
        <v>0</v>
      </c>
      <c r="EE388" s="1">
        <v>0</v>
      </c>
      <c r="EG388">
        <f>CY388+DU388</f>
        <v>0</v>
      </c>
      <c r="EH388">
        <f>EG388/(SQRT(EG386^2+EG387^2+EG388^2))</f>
        <v>0</v>
      </c>
      <c r="EJ388">
        <f>Q388+AM388</f>
        <v>1.3322235543904424</v>
      </c>
      <c r="EK388">
        <f>EJ388/(SQRT(EJ386^2+EJ387^2+EJ388^2))</f>
        <v>0.94507065363720366</v>
      </c>
      <c r="EM388" s="23">
        <f>CY386*DU387-CY387*DU386</f>
        <v>-1</v>
      </c>
      <c r="ER388">
        <f t="shared" ref="ER388:ES390" si="597">CK387</f>
        <v>0.93180266183863136</v>
      </c>
      <c r="ES388">
        <f t="shared" si="597"/>
        <v>-0.87956522186239505</v>
      </c>
      <c r="ET388" t="e">
        <f>#REF!</f>
        <v>#REF!</v>
      </c>
      <c r="EU388" t="e">
        <f>#REF!</f>
        <v>#REF!</v>
      </c>
      <c r="EY388" s="28"/>
      <c r="EZ388" s="10"/>
      <c r="FA388" s="61">
        <v>0</v>
      </c>
      <c r="FB388" s="13">
        <f>BW389</f>
        <v>15</v>
      </c>
      <c r="FC388" s="17">
        <v>0</v>
      </c>
      <c r="FD388">
        <v>1</v>
      </c>
      <c r="FF388" s="73">
        <f>(FD386*FD388)*(1-COS(RADIANS(EY386+45)))-FD387*(SIN(RADIANS(EY386+45)))</f>
        <v>0</v>
      </c>
      <c r="FG388" s="73">
        <f>(FD387*FD388)*(1-COS(RADIANS(EY386+45)))+FD386*(SIN(RADIANS(EY386+45)))</f>
        <v>0</v>
      </c>
      <c r="FH388" s="73">
        <f>(FD388^2)*(1-COS(RADIANS(EY386+45)))+(COS(RADIANS(EY386+45)))</f>
        <v>1</v>
      </c>
      <c r="FI388" s="10"/>
      <c r="FJ388">
        <v>0</v>
      </c>
      <c r="FK388" s="23">
        <f>SIN(RADIANS(176))*SIN(RADIANS(0))</f>
        <v>0</v>
      </c>
      <c r="FM388" s="30">
        <f>(FK386*FK388)*(1-COS(RADIANS(EX386)))-FK387*(SIN(RADIANS(EX386)))</f>
        <v>0</v>
      </c>
      <c r="FN388" s="30">
        <f>(FK387*FK388)*(1-COS(RADIANS(EX386)))+FK386*(SIN(RADIANS(EX386)))</f>
        <v>0</v>
      </c>
      <c r="FO388" s="30">
        <f>(FK388^2)*(1-COS(RADIANS(EX386)))+(COS(RADIANS(EX386)))</f>
        <v>1</v>
      </c>
      <c r="FQ388">
        <v>0</v>
      </c>
      <c r="FS388" s="28">
        <f>(FD386*FD388)*(1-COS(RADIANS(EW386)))-FD387*(SIN(RADIANS(EW386)))</f>
        <v>0</v>
      </c>
      <c r="FT388" s="28">
        <f>(FD387*FD388)*(1-COS(RADIANS(EW386)))+FD386*(SIN(RADIANS(EW386)))</f>
        <v>0</v>
      </c>
      <c r="FU388" s="28">
        <f>(FD388^2)*(1-COS(RADIANS(EW386)))+(COS(RADIANS(EW386)))</f>
        <v>1</v>
      </c>
      <c r="FW388" s="61">
        <v>0</v>
      </c>
      <c r="FX388" s="13">
        <f>BX389</f>
        <v>151.4</v>
      </c>
      <c r="FY388" s="17">
        <v>0</v>
      </c>
      <c r="FZ388">
        <v>1</v>
      </c>
      <c r="GB388" s="73">
        <f>(FD386*FD386)*(1-COS(RADIANS(EY386-45)))-FD386*(SIN(RADIANS(EY386-45)))</f>
        <v>0</v>
      </c>
      <c r="GC388" s="73">
        <f>(FD387*FD388)*(1-COS(RADIANS(EY386-45)))+FD386*(SIN(RADIANS(EY386-45)))</f>
        <v>0</v>
      </c>
      <c r="GD388" s="73">
        <f>(FD388^2)*(1-COS(RADIANS(EY386-45)))+(COS(RADIANS(EY386-45)))</f>
        <v>1</v>
      </c>
      <c r="GE388" s="10"/>
      <c r="GF388">
        <v>0</v>
      </c>
      <c r="GG388" s="1">
        <v>0</v>
      </c>
      <c r="GI388">
        <f>FA388+FW388</f>
        <v>0</v>
      </c>
      <c r="GJ388">
        <f>GI388/(SQRT(GI386^2+GI387^2+GI388^2))</f>
        <v>0</v>
      </c>
      <c r="GL388" t="e">
        <f>#REF!+DC388</f>
        <v>#REF!</v>
      </c>
      <c r="GM388" t="e">
        <f>GL388/(SQRT(GL386^2+GL387^2+GL388^2))</f>
        <v>#REF!</v>
      </c>
      <c r="GO388" s="27">
        <f>FA386*FW387-FA387*FW386</f>
        <v>-1</v>
      </c>
    </row>
    <row r="389" spans="1:197" x14ac:dyDescent="0.2">
      <c r="A389" s="17">
        <f t="shared" si="585"/>
        <v>40</v>
      </c>
      <c r="B389" s="17">
        <f t="shared" si="585"/>
        <v>35</v>
      </c>
      <c r="C389" s="17">
        <f t="shared" si="585"/>
        <v>250.5</v>
      </c>
      <c r="D389" t="s">
        <v>9</v>
      </c>
      <c r="E389" s="5">
        <f t="shared" si="595"/>
        <v>0.33785862553872076</v>
      </c>
      <c r="F389" s="6">
        <f t="shared" si="595"/>
        <v>-0.37360315179333942</v>
      </c>
      <c r="G389" s="7">
        <f t="shared" ref="G389:G390" si="598">Q388</f>
        <v>0.43694912802918817</v>
      </c>
      <c r="H389" s="8">
        <f t="shared" ref="H389:H390" si="599">AM388</f>
        <v>0.89527442636125409</v>
      </c>
      <c r="J389" s="10"/>
      <c r="P389" s="1"/>
      <c r="Q389" s="61">
        <v>-3.2649115887333775E-2</v>
      </c>
      <c r="S389" s="17">
        <v>0</v>
      </c>
      <c r="T389">
        <v>1</v>
      </c>
      <c r="V389" s="73">
        <f>(T387*T389)*(1-COS(RADIANS(O387+45)))-T388*(SIN(RADIANS(O387+45)))</f>
        <v>0</v>
      </c>
      <c r="W389" s="73">
        <f>(T388*T389)*(1-COS(RADIANS(O387+45)))+T387*(SIN(RADIANS(O387+45)))</f>
        <v>0</v>
      </c>
      <c r="X389" s="73">
        <f>(T389^2)*(1-COS(RADIANS(O387+45)))+(COS(RADIANS(O387+45)))</f>
        <v>1</v>
      </c>
      <c r="Y389" s="10"/>
      <c r="Z389">
        <v>0</v>
      </c>
      <c r="AA389" s="23">
        <f>SIN(RADIANS('[1]Biaxial Input'!$F$21))*SIN(RADIANS(0))</f>
        <v>0</v>
      </c>
      <c r="AC389" s="30">
        <f>(AA387*AA389)*(1-COS(RADIANS(N387)))-AA388*(SIN(RADIANS(N387)))</f>
        <v>-6.0796772806267756E-3</v>
      </c>
      <c r="AD389" s="30">
        <f>(AA388*AA389)*(1-COS(RADIANS(N387)))+AA387*(SIN(RADIANS(N387)))</f>
        <v>-8.694343573875718E-2</v>
      </c>
      <c r="AE389" s="30">
        <f>(AA389^2)*(1-COS(RADIANS(N387)))+(COS(RADIANS(N387)))</f>
        <v>0.99619469809174555</v>
      </c>
      <c r="AG389">
        <v>-3.2649115887333775E-2</v>
      </c>
      <c r="AI389" s="28">
        <f>(T387*T389)*(1-COS(RADIANS(M387)))-T388*(SIN(RADIANS(M387)))</f>
        <v>0</v>
      </c>
      <c r="AJ389" s="28">
        <f>(T388*T389)*(1-COS(RADIANS(M387)))+T387*(SIN(RADIANS(M387)))</f>
        <v>0</v>
      </c>
      <c r="AK389" s="28">
        <f>(T389^2)*(1-COS(RADIANS(M387)))+(COS(RADIANS(M387)))</f>
        <v>1</v>
      </c>
      <c r="AM389" s="61">
        <v>-8.0809397508405031E-2</v>
      </c>
      <c r="AO389" s="17">
        <v>0</v>
      </c>
      <c r="AP389">
        <v>1</v>
      </c>
      <c r="AR389" s="73">
        <f>(T387*T387)*(1-COS(RADIANS(O387-45)))-T387*(SIN(RADIANS(O387-45)))</f>
        <v>0</v>
      </c>
      <c r="AS389" s="73">
        <f>(T388*T389)*(1-COS(RADIANS(O387-45)))+T387*(SIN(RADIANS(O387-45)))</f>
        <v>0</v>
      </c>
      <c r="AT389" s="73">
        <f>(T389^2)*(1-COS(RADIANS(O387-45)))+(COS(RADIANS(O387-45)))</f>
        <v>1</v>
      </c>
      <c r="AU389" s="10"/>
      <c r="AV389">
        <v>0</v>
      </c>
      <c r="AW389" s="1">
        <v>-8.0809397508405031E-2</v>
      </c>
      <c r="BV389" s="17">
        <f t="shared" si="592"/>
        <v>140</v>
      </c>
      <c r="BW389" s="17">
        <f t="shared" si="592"/>
        <v>15</v>
      </c>
      <c r="BX389" s="17">
        <f t="shared" si="592"/>
        <v>151.4</v>
      </c>
      <c r="BY389" s="10" t="s">
        <v>10</v>
      </c>
      <c r="BZ389" s="5">
        <f t="shared" si="596"/>
        <v>-9.8670839279614439E-2</v>
      </c>
      <c r="CA389" s="6">
        <f t="shared" si="596"/>
        <v>-0.32743703463395935</v>
      </c>
      <c r="CB389" s="7">
        <f>CY388</f>
        <v>0</v>
      </c>
      <c r="CC389" s="8">
        <f>DU388</f>
        <v>0</v>
      </c>
      <c r="CE389" s="10"/>
      <c r="CG389" s="10" t="s">
        <v>160</v>
      </c>
      <c r="CH389" s="10">
        <f>-CH386*((EY386-CW386)/(CH388-CE387))</f>
        <v>110.98816757970239</v>
      </c>
      <c r="CI389" s="67"/>
      <c r="CJ389" s="10" t="s">
        <v>10</v>
      </c>
      <c r="CK389" s="5">
        <f t="shared" si="593"/>
        <v>-9.8670839279614439E-2</v>
      </c>
      <c r="CL389" s="6">
        <f t="shared" si="593"/>
        <v>-0.32743703463395935</v>
      </c>
      <c r="CM389" s="7">
        <f>FA388</f>
        <v>0</v>
      </c>
      <c r="CN389" s="8">
        <f>FW388</f>
        <v>0</v>
      </c>
      <c r="CW389" s="28"/>
      <c r="CX389" s="10"/>
      <c r="DE389" s="10"/>
      <c r="DF389" s="10"/>
      <c r="DG389" s="10"/>
      <c r="DH389" s="10"/>
      <c r="DI389" s="10"/>
      <c r="DJ389" s="10"/>
      <c r="DK389" s="10"/>
      <c r="DL389" s="10"/>
      <c r="DM389" s="10"/>
      <c r="DN389" s="10"/>
      <c r="DO389" s="10"/>
      <c r="DP389" s="10"/>
      <c r="EE389" s="1"/>
      <c r="EI389" s="64">
        <f>(DEGREES(ACOS((EH386*EK386+EH387*EK387+EH388*EK388)/((SQRT(EH386^2+EH387^2+EH388^2))*(SQRT(EK386^2+EK387^2+EK388^2))))))</f>
        <v>107.7689931549981</v>
      </c>
      <c r="ER389">
        <f t="shared" si="597"/>
        <v>0.3492962422733713</v>
      </c>
      <c r="ES389">
        <f t="shared" si="597"/>
        <v>-0.34518112468713447</v>
      </c>
      <c r="ET389" t="e">
        <f>#REF!</f>
        <v>#REF!</v>
      </c>
      <c r="EU389" t="e">
        <f>#REF!</f>
        <v>#REF!</v>
      </c>
      <c r="EY389" s="28"/>
      <c r="EZ389" s="10"/>
      <c r="FG389" s="10"/>
      <c r="FH389" s="10"/>
      <c r="FI389" s="10"/>
      <c r="FJ389" s="10"/>
      <c r="FK389" s="10"/>
      <c r="FL389" s="10"/>
      <c r="FM389" s="10"/>
      <c r="FN389" s="10"/>
      <c r="FO389" s="10"/>
      <c r="FP389" s="10"/>
      <c r="FQ389" s="10"/>
      <c r="FR389" s="10"/>
      <c r="GG389" s="1"/>
      <c r="GK389" s="64" t="e">
        <f>(DEGREES(ACOS((GJ386*GM386+GJ387*GM387+GJ388*GM388)/((SQRT(GJ386^2+GJ387^2+GJ388^2))*(SQRT(GM386^2+GM387^2+GM388^2))))))</f>
        <v>#VALUE!</v>
      </c>
    </row>
    <row r="390" spans="1:197" x14ac:dyDescent="0.2">
      <c r="A390" s="17">
        <f t="shared" si="585"/>
        <v>80</v>
      </c>
      <c r="B390" s="17">
        <f t="shared" si="585"/>
        <v>40</v>
      </c>
      <c r="C390" s="17">
        <f t="shared" si="585"/>
        <v>215.7</v>
      </c>
      <c r="D390" t="s">
        <v>10</v>
      </c>
      <c r="E390" s="5">
        <f t="shared" si="595"/>
        <v>5.5254742931443744E-2</v>
      </c>
      <c r="F390" s="6">
        <f t="shared" si="595"/>
        <v>-0.18100467876095733</v>
      </c>
      <c r="G390" s="7">
        <f t="shared" si="598"/>
        <v>-3.2649115887333775E-2</v>
      </c>
      <c r="H390" s="8">
        <f t="shared" si="599"/>
        <v>-8.0809397508405031E-2</v>
      </c>
      <c r="J390" s="10"/>
      <c r="P390" s="1"/>
      <c r="Z390" s="10"/>
      <c r="AA390" s="10"/>
      <c r="AB390" s="10"/>
      <c r="AC390" s="10"/>
      <c r="AD390" s="10"/>
      <c r="AE390" s="10"/>
      <c r="AF390" s="10"/>
      <c r="AG390" s="10"/>
      <c r="AH390" s="10"/>
      <c r="AW390" s="1"/>
      <c r="BV390" s="17">
        <f t="shared" si="592"/>
        <v>90</v>
      </c>
      <c r="BW390" s="17">
        <f t="shared" si="592"/>
        <v>20</v>
      </c>
      <c r="BX390" s="17">
        <f t="shared" si="592"/>
        <v>201.2</v>
      </c>
      <c r="CE390" s="10"/>
      <c r="CS390" s="15"/>
      <c r="CW390" s="28"/>
      <c r="CX390" s="10"/>
      <c r="CY390" s="82" t="s">
        <v>148</v>
      </c>
      <c r="CZ390" s="13"/>
      <c r="DB390" s="10"/>
      <c r="DC390" s="10"/>
      <c r="DD390" s="10"/>
      <c r="DE390" s="10"/>
      <c r="DF390" s="10"/>
      <c r="DG390" s="10"/>
      <c r="DH390" s="80"/>
      <c r="DI390" s="23" t="s">
        <v>149</v>
      </c>
      <c r="DM390" s="1"/>
      <c r="DO390" s="80"/>
      <c r="DS390" s="13"/>
      <c r="DT390" s="81"/>
      <c r="DU390" s="82" t="s">
        <v>150</v>
      </c>
      <c r="DW390" s="13"/>
      <c r="DX390" s="13"/>
      <c r="EA390" s="1"/>
      <c r="EE390" s="1"/>
      <c r="EI390" s="13"/>
      <c r="ER390">
        <f t="shared" si="597"/>
        <v>-9.8670839279614439E-2</v>
      </c>
      <c r="ES390">
        <f t="shared" si="597"/>
        <v>-0.32743703463395935</v>
      </c>
      <c r="ET390" t="e">
        <f>#REF!</f>
        <v>#REF!</v>
      </c>
      <c r="EU390" t="e">
        <f>#REF!</f>
        <v>#REF!</v>
      </c>
      <c r="EY390" s="28"/>
      <c r="EZ390" s="10"/>
      <c r="FA390" s="82" t="s">
        <v>148</v>
      </c>
      <c r="FB390" s="13"/>
      <c r="FD390" s="10"/>
      <c r="FE390" s="10"/>
      <c r="FF390" s="10"/>
      <c r="FG390" s="10"/>
      <c r="FH390" s="10"/>
      <c r="FI390" s="10"/>
      <c r="FJ390" s="80"/>
      <c r="FK390" s="23" t="s">
        <v>149</v>
      </c>
      <c r="FO390" s="1"/>
      <c r="FQ390" s="80"/>
      <c r="FU390" s="13"/>
      <c r="FV390" s="81"/>
      <c r="FW390" s="82" t="s">
        <v>150</v>
      </c>
      <c r="FY390" s="13"/>
      <c r="FZ390" s="13"/>
      <c r="GC390" s="1"/>
      <c r="GG390" s="1"/>
      <c r="GK390" s="13"/>
    </row>
    <row r="391" spans="1:197" x14ac:dyDescent="0.2">
      <c r="A391" s="17">
        <f t="shared" si="585"/>
        <v>120</v>
      </c>
      <c r="B391" s="17">
        <f t="shared" si="585"/>
        <v>45</v>
      </c>
      <c r="C391" s="17">
        <f t="shared" si="585"/>
        <v>167.8</v>
      </c>
      <c r="P391" s="1"/>
      <c r="Q391" s="82" t="s">
        <v>148</v>
      </c>
      <c r="R391" s="13"/>
      <c r="T391" s="10"/>
      <c r="U391" s="10"/>
      <c r="V391" s="10"/>
      <c r="W391" s="10"/>
      <c r="X391" s="10"/>
      <c r="Y391" s="10"/>
      <c r="Z391" s="80"/>
      <c r="AA391" s="23" t="s">
        <v>149</v>
      </c>
      <c r="AE391" s="1"/>
      <c r="AG391" s="80"/>
      <c r="AK391" s="13"/>
      <c r="AL391" s="81"/>
      <c r="AM391" s="82" t="s">
        <v>150</v>
      </c>
      <c r="AO391" s="13"/>
      <c r="AP391" s="13"/>
      <c r="AS391" s="1"/>
      <c r="AW391" s="1"/>
      <c r="BV391" s="17">
        <f t="shared" si="592"/>
        <v>45</v>
      </c>
      <c r="BW391" s="17">
        <f t="shared" si="592"/>
        <v>25</v>
      </c>
      <c r="BX391" s="17">
        <f t="shared" si="592"/>
        <v>245.2</v>
      </c>
      <c r="BZ391" s="5" t="s">
        <v>4</v>
      </c>
      <c r="CA391" s="6" t="s">
        <v>5</v>
      </c>
      <c r="CB391" s="7" t="s">
        <v>6</v>
      </c>
      <c r="CC391" s="8" t="s">
        <v>1</v>
      </c>
      <c r="CD391">
        <v>2</v>
      </c>
      <c r="CE391" s="9" t="s">
        <v>7</v>
      </c>
      <c r="CG391" s="90" t="s">
        <v>157</v>
      </c>
      <c r="CH391" s="61">
        <f>CE392-((CH393-CE392)/(EY391-CW391))*CW391</f>
        <v>3.5832422897931284</v>
      </c>
      <c r="CI391" s="10"/>
      <c r="CK391" s="5" t="s">
        <v>4</v>
      </c>
      <c r="CL391" s="6" t="s">
        <v>5</v>
      </c>
      <c r="CM391" s="7" t="s">
        <v>6</v>
      </c>
      <c r="CN391" s="8" t="s">
        <v>1</v>
      </c>
      <c r="CO391" s="10"/>
      <c r="CP391">
        <f t="shared" ref="CP391:CQ393" si="600">BZ392</f>
        <v>0.93180266183863136</v>
      </c>
      <c r="CQ391">
        <f t="shared" si="600"/>
        <v>-0.87956522186239505</v>
      </c>
      <c r="CR391">
        <f>CI395</f>
        <v>0</v>
      </c>
      <c r="CS391">
        <f>CL395</f>
        <v>0</v>
      </c>
      <c r="CU391" s="17">
        <f>CU295</f>
        <v>0</v>
      </c>
      <c r="CV391" s="17">
        <f>CV295</f>
        <v>5</v>
      </c>
      <c r="CW391" s="31">
        <f>CH298</f>
        <v>110.3367333799463</v>
      </c>
      <c r="CX391" s="1"/>
      <c r="CY391" s="61">
        <f t="array" ref="CY391:CY393">MMULT(DQ391:DS393,DO391:DO393)</f>
        <v>-0.90886956179395462</v>
      </c>
      <c r="CZ391" s="13"/>
      <c r="DA391" s="17">
        <v>1</v>
      </c>
      <c r="DB391">
        <v>0</v>
      </c>
      <c r="DD391" s="73">
        <f>(DB391^2)*(1-COS(RADIANS(CW391+45)))+(COS(RADIANS(CW391+45)))</f>
        <v>-0.90877589307543138</v>
      </c>
      <c r="DE391" s="73">
        <f>(DB391*DB392)*(1-COS(RADIANS(CW391+45)))-DB393*(SIN(RADIANS(CW391+45)))</f>
        <v>-0.41728452663015436</v>
      </c>
      <c r="DF391" s="73">
        <f>(DB391*DB393)*(1-COS(RADIANS(CW391+45)))+DB392*(SIN(RADIANS(CW391+45)))</f>
        <v>0</v>
      </c>
      <c r="DG391" s="10"/>
      <c r="DH391">
        <f t="array" ref="DH391:DH393">MMULT(DD391:DF393,DA391:DA393)</f>
        <v>-0.90877589307543138</v>
      </c>
      <c r="DI391" s="23">
        <f>COS(RADIANS('[1]Biaxial Input'!$F$21))</f>
        <v>-0.9975640502598242</v>
      </c>
      <c r="DK391" s="30">
        <f>(DI391^2)*(1-COS(RADIANS(CV391)))+(COS(RADIANS(CV391)))</f>
        <v>0.99998148353170568</v>
      </c>
      <c r="DL391" s="30">
        <f>(DI391*DI392)*(1-COS(RADIANS(CV391)))-DI393*(SIN(RADIANS(CV391)))</f>
        <v>-2.6479783333051429E-4</v>
      </c>
      <c r="DM391" s="30">
        <f>(DI391*DI393)*(1-COS(RADIANS(CV391)))+DI392*(SIN(RADIANS(CV391)))</f>
        <v>6.0796772806267756E-3</v>
      </c>
      <c r="DO391">
        <f t="array" ref="DO391:DO393">MMULT(DK391:DM393,DH391:DH393)</f>
        <v>-0.90886956179395462</v>
      </c>
      <c r="DQ391" s="28">
        <f>(DB391^2)*(1-COS(RADIANS(CU391)))+(COS(RADIANS(CU391)))</f>
        <v>1</v>
      </c>
      <c r="DR391" s="28">
        <f>(DB391*DB392)*(1-COS(RADIANS(CU391)))-DB393*(SIN(RADIANS(CU391)))</f>
        <v>0</v>
      </c>
      <c r="DS391" s="28">
        <f>(DB391*DB393)*(1-COS(RADIANS(CU391)))+DB392*(SIN(RADIANS(CU391)))</f>
        <v>0</v>
      </c>
      <c r="DU391" s="61">
        <f t="array" ref="DU391:DU393">MMULT(DQ391:DS393,EE391:EE393)</f>
        <v>0.41703615810697769</v>
      </c>
      <c r="DV391" s="13" t="str">
        <f>H392</f>
        <v>q</v>
      </c>
      <c r="DW391" s="17">
        <v>1</v>
      </c>
      <c r="DX391">
        <v>0</v>
      </c>
      <c r="DZ391" s="73">
        <f>(DB391^2)*(1-COS(RADIANS(CW391-45)))+(COS(RADIANS(CW391-45)))</f>
        <v>0.41728452663015408</v>
      </c>
      <c r="EA391" s="73">
        <f>(DB391*DB392)*(1-COS(RADIANS(CW391-45)))-DB393*(SIN(RADIANS(CW391-45)))</f>
        <v>-0.90877589307543161</v>
      </c>
      <c r="EB391" s="73">
        <f>(DB391*DB393)*(1-COS(RADIANS(CW391-45)))+DB392*(SIN(RADIANS(CW391-45)))</f>
        <v>0</v>
      </c>
      <c r="EC391" s="10"/>
      <c r="ED391">
        <f t="array" ref="ED391:ED393">MMULT(DZ391:EB393,DA391:DA393)</f>
        <v>0.41728452663015408</v>
      </c>
      <c r="EE391" s="1">
        <f t="array" ref="EE391:EE393">MMULT(DK391:DM393,ED391:ED393)</f>
        <v>0.41703615810697769</v>
      </c>
      <c r="EG391">
        <f>CY391+DU391</f>
        <v>-0.49183340368697692</v>
      </c>
      <c r="EH391">
        <f>EG391/(SQRT(EG391^2+EG392^2+EG393^2))</f>
        <v>-0.34777873496112205</v>
      </c>
      <c r="EJ391">
        <f>Q391+AM391</f>
        <v>0</v>
      </c>
      <c r="EK391">
        <f>EJ391/(SQRT(EJ391^2+EJ392^2+EJ393^2))</f>
        <v>0</v>
      </c>
      <c r="EM391" s="23">
        <f>CY392*DU393-CY393*DU392</f>
        <v>-6.0796772806267774E-3</v>
      </c>
      <c r="EO391" s="15">
        <v>2</v>
      </c>
      <c r="EP391" s="9" t="s">
        <v>7</v>
      </c>
      <c r="EW391" s="17">
        <f>CU391</f>
        <v>0</v>
      </c>
      <c r="EX391" s="17">
        <f>CV391</f>
        <v>5</v>
      </c>
      <c r="EY391" s="31">
        <f>1+CW391</f>
        <v>111.3367333799463</v>
      </c>
      <c r="EZ391" s="10"/>
      <c r="FA391" s="61">
        <f t="array" ref="FA391:FA393">MMULT(FS391:FU393,FQ391:FQ393)</f>
        <v>-0.91600942108781125</v>
      </c>
      <c r="FB391" s="13">
        <f>BW392</f>
        <v>30</v>
      </c>
      <c r="FC391" s="17">
        <v>1</v>
      </c>
      <c r="FD391">
        <v>0</v>
      </c>
      <c r="FF391" s="73">
        <f>(FD391^2)*(1-COS(RADIANS(EY391+45)))+(COS(RADIANS(EY391+45)))</f>
        <v>-0.91592010126390022</v>
      </c>
      <c r="FG391" s="73">
        <f>(FD391*FD392)*(1-COS(RADIANS(EY391+45)))-FD393*(SIN(RADIANS(EY391+45)))</f>
        <v>-0.40136064592922766</v>
      </c>
      <c r="FH391" s="73">
        <f>(FD391*FD393)*(1-COS(RADIANS(EY391+45)))+FD392*(SIN(RADIANS(EY391+45)))</f>
        <v>0</v>
      </c>
      <c r="FI391" s="10"/>
      <c r="FJ391">
        <f t="array" ref="FJ391:FJ393">MMULT(FF391:FH393,FC391:FC393)</f>
        <v>-0.91592010126390022</v>
      </c>
      <c r="FK391" s="23">
        <f>COS(RADIANS(176))</f>
        <v>-0.9975640502598242</v>
      </c>
      <c r="FM391" s="30">
        <f>(FK391^2)*(1-COS(RADIANS(EX391)))+(COS(RADIANS(EX391)))</f>
        <v>0.99998148353170568</v>
      </c>
      <c r="FN391" s="30">
        <f>(FK391*FK392)*(1-COS(RADIANS(EX391)))-FK393*(SIN(RADIANS(EX391)))</f>
        <v>-2.6479783333051429E-4</v>
      </c>
      <c r="FO391" s="30">
        <f>(FK391*FK393)*(1-COS(RADIANS(EX391)))+FK392*(SIN(RADIANS(EX391)))</f>
        <v>6.0796772806267756E-3</v>
      </c>
      <c r="FQ391">
        <f t="array" ref="FQ391:FQ393">MMULT(FM391:FO393,FJ391:FJ393)</f>
        <v>-0.91600942108781125</v>
      </c>
      <c r="FS391" s="28">
        <f>(FD391^2)*(1-COS(RADIANS(EW391)))+(COS(RADIANS(EW391)))</f>
        <v>1</v>
      </c>
      <c r="FT391" s="28">
        <f>(FD391*FD392)*(1-COS(RADIANS(EW391)))-FD393*(SIN(RADIANS(EW391)))</f>
        <v>0</v>
      </c>
      <c r="FU391" s="28">
        <f>(FD391*FD393)*(1-COS(RADIANS(EW391)))+FD392*(SIN(RADIANS(EW391)))</f>
        <v>0</v>
      </c>
      <c r="FW391" s="61">
        <f t="array" ref="FW391:FW393">MMULT(FS391:FU393,GG391:GG393)</f>
        <v>0.40111068048923409</v>
      </c>
      <c r="FX391" s="13">
        <f>BX392</f>
        <v>177.5</v>
      </c>
      <c r="FY391" s="17">
        <v>1</v>
      </c>
      <c r="FZ391">
        <v>0</v>
      </c>
      <c r="GB391" s="73">
        <f>(FD391^2)*(1-COS(RADIANS(EY391-45)))+(COS(RADIANS(EY391-45)))</f>
        <v>0.4013606459292276</v>
      </c>
      <c r="GC391" s="73">
        <f>(FD391*FD392)*(1-COS(RADIANS(EY391-45)))-FD393*(SIN(RADIANS(EY391-45)))</f>
        <v>-0.91592010126390022</v>
      </c>
      <c r="GD391" s="73">
        <f>(FD391*FD393)*(1-COS(RADIANS(EY391-45)))+FD392*(SIN(RADIANS(EY391-45)))</f>
        <v>0</v>
      </c>
      <c r="GE391" s="10"/>
      <c r="GF391">
        <f t="array" ref="GF391:GF393">MMULT(GB391:GD393,FC391:FC393)</f>
        <v>0.4013606459292276</v>
      </c>
      <c r="GG391" s="1">
        <f t="array" ref="GG391:GG393">MMULT(FM391:FO393,GF391:GF393)</f>
        <v>0.40111068048923409</v>
      </c>
      <c r="GI391">
        <f>FA391+FW391</f>
        <v>-0.51489874059857721</v>
      </c>
      <c r="GJ391">
        <f>GI391/(SQRT(GI391^2+GI392^2+GI393^2))</f>
        <v>-0.36408839110166702</v>
      </c>
      <c r="GL391" t="e">
        <f>CH392+DC391</f>
        <v>#VALUE!</v>
      </c>
      <c r="GM391" t="e">
        <f>GL391/(SQRT(GL391^2+GL392^2+GL393^2))</f>
        <v>#VALUE!</v>
      </c>
      <c r="GO391" s="27">
        <f>FA392*FW393-FA393*FW392</f>
        <v>-6.0796772806267843E-3</v>
      </c>
    </row>
    <row r="392" spans="1:197" x14ac:dyDescent="0.2">
      <c r="A392" s="17">
        <f t="shared" si="585"/>
        <v>90</v>
      </c>
      <c r="B392" s="17">
        <f t="shared" si="585"/>
        <v>50</v>
      </c>
      <c r="C392" s="17">
        <f t="shared" si="585"/>
        <v>209.4</v>
      </c>
      <c r="E392" s="5" t="s">
        <v>4</v>
      </c>
      <c r="F392" s="6" t="s">
        <v>5</v>
      </c>
      <c r="G392" s="7" t="s">
        <v>6</v>
      </c>
      <c r="H392" s="8" t="s">
        <v>1</v>
      </c>
      <c r="I392">
        <v>3</v>
      </c>
      <c r="J392" s="9" t="s">
        <v>7</v>
      </c>
      <c r="K392">
        <v>3</v>
      </c>
      <c r="M392" s="17">
        <f>A384</f>
        <v>85</v>
      </c>
      <c r="N392" s="17">
        <f>B384</f>
        <v>10</v>
      </c>
      <c r="O392" s="17">
        <f>C384</f>
        <v>114.6</v>
      </c>
      <c r="P392" s="1"/>
      <c r="Q392" s="61">
        <f t="array" ref="Q392:Q394">MMULT(AI392:AK394,AG392:AG394)</f>
        <v>-0.42469854190187173</v>
      </c>
      <c r="R392" s="13"/>
      <c r="S392" s="17">
        <v>1</v>
      </c>
      <c r="T392">
        <v>0</v>
      </c>
      <c r="V392" s="73">
        <f>(T392^2)*(1-COS(RADIANS(O392+45)))+(COS(RADIANS(O392+45)))</f>
        <v>-0.93728198949189145</v>
      </c>
      <c r="W392" s="73">
        <f>(T392*T393)*(1-COS(RADIANS(O392+45)))-T394*(SIN(RADIANS(O392+45)))</f>
        <v>-0.34857204732181535</v>
      </c>
      <c r="X392" s="73">
        <f>(T392*T394)*(1-COS(RADIANS(O392+45)))+T393*(SIN(RADIANS(O392+45)))</f>
        <v>0</v>
      </c>
      <c r="Y392" s="10"/>
      <c r="Z392">
        <f t="array" ref="Z392:Z394">MMULT(V392:X394,S392:S394)</f>
        <v>-0.93728198949189145</v>
      </c>
      <c r="AA392" s="23">
        <f>COS(RADIANS('[1]Biaxial Input'!$F$21))</f>
        <v>-0.9975640502598242</v>
      </c>
      <c r="AC392" s="30">
        <f>(AA392^2)*(1-COS(RADIANS(N392)))+(COS(RADIANS(N392)))</f>
        <v>0.99992607504832687</v>
      </c>
      <c r="AD392" s="30">
        <f>(AA392*AA393)*(1-COS(RADIANS(N392)))-AA394*(SIN(RADIANS(N392)))</f>
        <v>-1.0571760619211149E-3</v>
      </c>
      <c r="AE392" s="30">
        <f>(AA392*AA394)*(1-COS(RADIANS(N392)))+AA393*(SIN(RADIANS(N392)))</f>
        <v>1.2113084546138469E-2</v>
      </c>
      <c r="AG392">
        <f t="array" ref="AG392:AG394">MMULT(AC392:AE394,Z392:Z394)</f>
        <v>-0.93758120299039771</v>
      </c>
      <c r="AI392" s="28">
        <f>(T392^2)*(1-COS(RADIANS(M392)))+(COS(RADIANS(M392)))</f>
        <v>8.7155742747658138E-2</v>
      </c>
      <c r="AJ392" s="28">
        <f>(T392*T393)*(1-COS(RADIANS(M392)))-T394*(SIN(RADIANS(M392)))</f>
        <v>-0.99619469809174555</v>
      </c>
      <c r="AK392" s="28">
        <f>(T392*T394)*(1-COS(RADIANS(M392)))+T393*(SIN(RADIANS(M392)))</f>
        <v>0</v>
      </c>
      <c r="AM392" s="61">
        <f t="array" ref="AM392:AM394">MMULT(AI392:AK394,AW392:AW394)</f>
        <v>-0.888940589807519</v>
      </c>
      <c r="AN392" s="13"/>
      <c r="AO392" s="17">
        <v>1</v>
      </c>
      <c r="AP392">
        <v>0</v>
      </c>
      <c r="AR392" s="73">
        <f>(T392^2)*(1-COS(RADIANS(O392-45)))+(COS(RADIANS(O392-45)))</f>
        <v>0.34857204732181529</v>
      </c>
      <c r="AS392" s="73">
        <f>(T392*T393)*(1-COS(RADIANS(O392-45)))-T394*(SIN(RADIANS(O392-45)))</f>
        <v>-0.93728198949189145</v>
      </c>
      <c r="AT392" s="73">
        <f>(T392*T394)*(1-COS(RADIANS(O392-45)))+T393*(SIN(RADIANS(O392-45)))</f>
        <v>0</v>
      </c>
      <c r="AU392" s="10"/>
      <c r="AV392">
        <f t="array" ref="AV392:AV394">MMULT(AR392:AT394,S392:S394)</f>
        <v>0.34857204732181529</v>
      </c>
      <c r="AW392" s="1">
        <f t="array" ref="AW392:AW394">MMULT(AC392:AE394,AV392:AV394)</f>
        <v>0.34755540706750182</v>
      </c>
      <c r="BV392" s="17">
        <f t="shared" si="592"/>
        <v>20</v>
      </c>
      <c r="BW392" s="17">
        <f t="shared" si="592"/>
        <v>30</v>
      </c>
      <c r="BX392" s="17">
        <f t="shared" si="592"/>
        <v>177.5</v>
      </c>
      <c r="BY392" t="s">
        <v>8</v>
      </c>
      <c r="BZ392" s="5">
        <f t="shared" ref="BZ392:CA394" si="601">BZ477</f>
        <v>0.93180266183863136</v>
      </c>
      <c r="CA392" s="6">
        <f t="shared" si="601"/>
        <v>-0.87956522186239505</v>
      </c>
      <c r="CB392" s="7">
        <f>CY391</f>
        <v>-0.90886956179395462</v>
      </c>
      <c r="CC392" s="8">
        <f>DU391</f>
        <v>0.41703615810697769</v>
      </c>
      <c r="CE392" s="9">
        <f>((SUMPRODUCT(CB392:CB394,BZ392:BZ394))*(SUMPRODUCT(CB392:(CB394),CA392:CA394)))-((SUMPRODUCT(CC392:CC394,BZ392:BZ394))*(SUMPRODUCT(CC392:CC394,CA392:CA394)))</f>
        <v>4.4408920985006262E-16</v>
      </c>
      <c r="CG392">
        <v>1</v>
      </c>
      <c r="CH392" t="s">
        <v>161</v>
      </c>
      <c r="CI392" s="67"/>
      <c r="CJ392" s="1" t="s">
        <v>8</v>
      </c>
      <c r="CK392" s="5">
        <f t="shared" ref="CK392:CL394" si="602">BZ392</f>
        <v>0.93180266183863136</v>
      </c>
      <c r="CL392" s="6">
        <f t="shared" si="602"/>
        <v>-0.87956522186239505</v>
      </c>
      <c r="CM392" s="7">
        <f>FA391</f>
        <v>-0.91600942108781125</v>
      </c>
      <c r="CN392" s="8">
        <f>FW391</f>
        <v>0.40111068048923409</v>
      </c>
      <c r="CO392" s="10"/>
      <c r="CP392">
        <f t="shared" si="600"/>
        <v>0.3492962422733713</v>
      </c>
      <c r="CQ392">
        <f t="shared" si="600"/>
        <v>-0.34518112468713447</v>
      </c>
      <c r="CR392">
        <f>CJ395</f>
        <v>0</v>
      </c>
      <c r="CS392">
        <f>CM395</f>
        <v>0</v>
      </c>
      <c r="CW392" s="28"/>
      <c r="CX392" s="1"/>
      <c r="CY392" s="61">
        <v>0.41594500154786002</v>
      </c>
      <c r="CZ392" s="13"/>
      <c r="DA392" s="17">
        <v>0</v>
      </c>
      <c r="DB392">
        <v>0</v>
      </c>
      <c r="DD392" s="73">
        <f>(DB391*DB392)*(1-COS(RADIANS(CW391+45)))+DB393*(SIN(RADIANS(CW391+45)))</f>
        <v>0.41728452663015436</v>
      </c>
      <c r="DE392" s="73">
        <f>(DB392^2)*(1-COS(RADIANS(CW391+45)))+(COS(RADIANS(CW391+45)))</f>
        <v>-0.90877589307543138</v>
      </c>
      <c r="DF392" s="73">
        <f>(DB392*DB393)*(1-COS(RADIANS(CW391+45)))-DB391*(SIN(RADIANS(CW391+45)))</f>
        <v>0</v>
      </c>
      <c r="DG392" s="10"/>
      <c r="DH392">
        <v>0.41728452663015436</v>
      </c>
      <c r="DI392" s="23">
        <f>SIN(RADIANS('[1]Biaxial Input'!$F$21))*(COS(RADIANS(0)))</f>
        <v>6.9756473744125524E-2</v>
      </c>
      <c r="DK392" s="30">
        <f>(DI391*DI392)*(1-COS(RADIANS(CV391)))+DI393*(SIN(RADIANS(CV391)))</f>
        <v>-2.6479783333051429E-4</v>
      </c>
      <c r="DL392" s="30">
        <f>(DI392^2)*(1-COS(RADIANS(CV391)))+(COS(RADIANS(CV391)))</f>
        <v>0.99621321456003986</v>
      </c>
      <c r="DM392" s="30">
        <f>(DI392*DI393)*(1-COS(RADIANS(CV391)))-DI391*(SIN(RADIANS(CV391)))</f>
        <v>8.694343573875718E-2</v>
      </c>
      <c r="DO392">
        <v>0.41594500154786002</v>
      </c>
      <c r="DQ392" s="28">
        <f>(DB391*DB392)*(1-COS(RADIANS(CU391)))+DB393*(SIN(RADIANS(CU391)))</f>
        <v>0</v>
      </c>
      <c r="DR392" s="28">
        <f>(DB392^2)*(1-COS(RADIANS(CU391)))+(COS(RADIANS(CU391)))</f>
        <v>1</v>
      </c>
      <c r="DS392" s="28">
        <f>(DB392*DB393)*(1-COS(RADIANS(CU391)))-DB391*(SIN(RADIANS(CU391)))</f>
        <v>0</v>
      </c>
      <c r="DU392" s="61">
        <v>0.9052240577168128</v>
      </c>
      <c r="DV392" s="13">
        <f t="shared" ref="DV392:DV393" si="603">H393</f>
        <v>-0.888940589807519</v>
      </c>
      <c r="DW392" s="17">
        <v>0</v>
      </c>
      <c r="DX392">
        <v>0</v>
      </c>
      <c r="DZ392" s="73">
        <f>(DB391*DB392)*(1-COS(RADIANS(CW391-45)))+DB393*(SIN(RADIANS(CW391-45)))</f>
        <v>0.90877589307543161</v>
      </c>
      <c r="EA392" s="73">
        <f>(DB392^2)*(1-COS(RADIANS(CW391-45)))+(COS(RADIANS(CW391-45)))</f>
        <v>0.41728452663015408</v>
      </c>
      <c r="EB392" s="73">
        <f>(DB392*DB393)*(1-COS(RADIANS(CW391-45)))-DB391*(SIN(RADIANS(CW391-45)))</f>
        <v>0</v>
      </c>
      <c r="EC392" s="10"/>
      <c r="ED392">
        <v>0.90877589307543161</v>
      </c>
      <c r="EE392" s="1">
        <v>0.9052240577168128</v>
      </c>
      <c r="EG392">
        <f>CY392+DU392</f>
        <v>1.3211690592646728</v>
      </c>
      <c r="EH392">
        <f>EG392/(SQRT(EG391^2+EG392^2+EG393^2))</f>
        <v>0.93420760089990174</v>
      </c>
      <c r="EJ392">
        <f>Q392+AM392</f>
        <v>-1.3136391317093907</v>
      </c>
      <c r="EK392">
        <f>EJ392/(SQRT(EJ391^2+EJ392^2+EJ393^2))</f>
        <v>-0.93987058251591482</v>
      </c>
      <c r="EM392" s="23">
        <f>CY393*DU391-CY391*DU393</f>
        <v>-8.6943435738757194E-2</v>
      </c>
      <c r="EP392" s="9">
        <f>((SUMPRODUCT(CM392:CM394,BZ392:BZ394))*(SUMPRODUCT(CM392:CM394,CA392:CA394)))-((SUMPRODUCT(CN392:CN394,BZ392:BZ394))*(SUMPRODUCT(CN392:CN394,CA392:CA394)))</f>
        <v>-3.2475515451904191E-2</v>
      </c>
      <c r="EY392" s="28"/>
      <c r="EZ392" s="10"/>
      <c r="FA392" s="61">
        <v>0.40008331293736843</v>
      </c>
      <c r="FB392" s="13">
        <f>BW393</f>
        <v>35</v>
      </c>
      <c r="FC392" s="17">
        <v>0</v>
      </c>
      <c r="FD392">
        <v>0</v>
      </c>
      <c r="FF392" s="73">
        <f>(FD391*FD392)*(1-COS(RADIANS(EY391+45)))+FD393*(SIN(RADIANS(EY391+45)))</f>
        <v>0.40136064592922766</v>
      </c>
      <c r="FG392" s="73">
        <f>(FD392^2)*(1-COS(RADIANS(EY391+45)))+(COS(RADIANS(EY391+45)))</f>
        <v>-0.91592010126390022</v>
      </c>
      <c r="FH392" s="73">
        <f>(FD392*FD393)*(1-COS(RADIANS(EY391+45)))-FD391*(SIN(RADIANS(EY391+45)))</f>
        <v>0</v>
      </c>
      <c r="FI392" s="10"/>
      <c r="FJ392">
        <v>0.40136064592922766</v>
      </c>
      <c r="FK392" s="23">
        <f>SIN(RADIANS(176))*(COS(RADIANS(0)))</f>
        <v>6.9756473744125524E-2</v>
      </c>
      <c r="FM392" s="30">
        <f>(FK391*FK392)*(1-COS(RADIANS(EX391)))+FK393*(SIN(RADIANS(EX391)))</f>
        <v>-2.6479783333051429E-4</v>
      </c>
      <c r="FN392" s="30">
        <f>(FK392^2)*(1-COS(RADIANS(EX391)))+(COS(RADIANS(EX391)))</f>
        <v>0.99621321456003986</v>
      </c>
      <c r="FO392" s="30">
        <f>(FK392*FK393)*(1-COS(RADIANS(EX391)))-FK391*(SIN(RADIANS(EX391)))</f>
        <v>8.694343573875718E-2</v>
      </c>
      <c r="FQ392">
        <v>0.40008331293736843</v>
      </c>
      <c r="FS392" s="28">
        <f>(FD391*FD392)*(1-COS(RADIANS(EW391)))+FD393*(SIN(RADIANS(EW391)))</f>
        <v>0</v>
      </c>
      <c r="FT392" s="28">
        <f>(FD392^2)*(1-COS(RADIANS(EW391)))+(COS(RADIANS(EW391)))</f>
        <v>1</v>
      </c>
      <c r="FU392" s="28">
        <f>(FD392*FD393)*(1-COS(RADIANS(EW391)))-FD391*(SIN(RADIANS(EW391)))</f>
        <v>0</v>
      </c>
      <c r="FW392" s="61">
        <v>0.91234542893084103</v>
      </c>
      <c r="FX392" s="13">
        <f>BX393</f>
        <v>250.5</v>
      </c>
      <c r="FY392" s="17">
        <v>0</v>
      </c>
      <c r="FZ392">
        <v>0</v>
      </c>
      <c r="GB392" s="73">
        <f>(FD391*FD392)*(1-COS(RADIANS(EY391-45)))+FD393*(SIN(RADIANS(EY391-45)))</f>
        <v>0.91592010126390022</v>
      </c>
      <c r="GC392" s="73">
        <f>(FD392^2)*(1-COS(RADIANS(EY391-45)))+(COS(RADIANS(EY391-45)))</f>
        <v>0.4013606459292276</v>
      </c>
      <c r="GD392" s="73">
        <f>(FD392*FD393)*(1-COS(RADIANS(EY391-45)))-FD391*(SIN(RADIANS(EY391-45)))</f>
        <v>0</v>
      </c>
      <c r="GE392" s="10"/>
      <c r="GF392">
        <v>0.91592010126390022</v>
      </c>
      <c r="GG392" s="1">
        <v>0.91234542893084103</v>
      </c>
      <c r="GI392">
        <f>FA392+FW392</f>
        <v>1.3124287418682095</v>
      </c>
      <c r="GJ392">
        <f>GI392/(SQRT(GI391^2+GI392^2+GI393^2))</f>
        <v>0.92802726319913975</v>
      </c>
      <c r="GL392">
        <f>CH393+DC392</f>
        <v>-3.2475515451904191E-2</v>
      </c>
      <c r="GM392" t="e">
        <f>GL392/(SQRT(GL391^2+GL392^2+GL393^2))</f>
        <v>#VALUE!</v>
      </c>
      <c r="GO392" s="27">
        <f>FA393*FW391-FA391*FW393</f>
        <v>-8.6943435738757194E-2</v>
      </c>
    </row>
    <row r="393" spans="1:197" x14ac:dyDescent="0.2">
      <c r="A393" s="17">
        <f t="shared" si="585"/>
        <v>70</v>
      </c>
      <c r="B393" s="17">
        <f t="shared" si="585"/>
        <v>-5</v>
      </c>
      <c r="C393" s="17">
        <f t="shared" si="585"/>
        <v>220.3</v>
      </c>
      <c r="D393" t="s">
        <v>8</v>
      </c>
      <c r="E393" s="5">
        <f t="shared" ref="E393:F395" si="604">E388</f>
        <v>0.93957355355111316</v>
      </c>
      <c r="F393" s="6">
        <f t="shared" si="604"/>
        <v>-0.90975710562585088</v>
      </c>
      <c r="G393" s="7">
        <f>Q392</f>
        <v>-0.42469854190187173</v>
      </c>
      <c r="H393" s="8">
        <f>AM392</f>
        <v>-0.888940589807519</v>
      </c>
      <c r="J393" s="9">
        <f>((SUMPRODUCT(G393:G395,E393:E395))*(SUMPRODUCT(G393:(G395),F393:F395)))-((SUMPRODUCT(H393:H395,E393:E395))*(SUMPRODUCT(H393:H395,F393:F395)))</f>
        <v>-4.2525297396563522E-2</v>
      </c>
      <c r="P393" s="1"/>
      <c r="Q393" s="61">
        <v>-0.90400630303711393</v>
      </c>
      <c r="S393" s="17">
        <v>0</v>
      </c>
      <c r="T393">
        <v>0</v>
      </c>
      <c r="V393" s="73">
        <f>(T392*T393)*(1-COS(RADIANS(O392+45)))+T394*(SIN(RADIANS(O392+45)))</f>
        <v>0.34857204732181535</v>
      </c>
      <c r="W393" s="73">
        <f>(T393^2)*(1-COS(RADIANS(O392+45)))+(COS(RADIANS(O392+45)))</f>
        <v>-0.93728198949189145</v>
      </c>
      <c r="X393" s="73">
        <f>(T393*T394)*(1-COS(RADIANS(O392+45)))-T392*(SIN(RADIANS(O392+45)))</f>
        <v>0</v>
      </c>
      <c r="Y393" s="10"/>
      <c r="Z393">
        <v>0.34857204732181535</v>
      </c>
      <c r="AA393" s="23">
        <f>SIN(RADIANS('[1]Biaxial Input'!$F$21))*(COS(RADIANS(0)))</f>
        <v>6.9756473744125524E-2</v>
      </c>
      <c r="AC393" s="30">
        <f>(AA392*AA393)*(1-COS(RADIANS(N392)))+AA394*(SIN(RADIANS(N392)))</f>
        <v>-1.0571760619211149E-3</v>
      </c>
      <c r="AD393" s="30">
        <f>(AA393^2)*(1-COS(RADIANS(N392)))+(COS(RADIANS(N392)))</f>
        <v>0.98488167796388115</v>
      </c>
      <c r="AE393" s="30">
        <f>(AA393*AA394)*(1-COS(RADIANS(N392)))-AA392*(SIN(RADIANS(N392)))</f>
        <v>0.17322517943366056</v>
      </c>
      <c r="AG393">
        <v>0.34429309494017546</v>
      </c>
      <c r="AI393" s="28">
        <f>(T392*T393)*(1-COS(RADIANS(M392)))+T394*(SIN(RADIANS(M392)))</f>
        <v>0.99619469809174555</v>
      </c>
      <c r="AJ393" s="28">
        <f>(T393^2)*(1-COS(RADIANS(M392)))+(COS(RADIANS(M392)))</f>
        <v>8.7155742747658138E-2</v>
      </c>
      <c r="AK393" s="28">
        <f>(T393*T394)*(1-COS(RADIANS(M392)))-T392*(SIN(RADIANS(M392)))</f>
        <v>0</v>
      </c>
      <c r="AM393" s="61">
        <v>0.42665523641601805</v>
      </c>
      <c r="AO393" s="17">
        <v>0</v>
      </c>
      <c r="AP393">
        <v>0</v>
      </c>
      <c r="AR393" s="73">
        <f>(T392*T393)*(1-COS(RADIANS(O392-45)))+T394*(SIN(RADIANS(O392-45)))</f>
        <v>0.93728198949189145</v>
      </c>
      <c r="AS393" s="73">
        <f>(T393^2)*(1-COS(RADIANS(O392-45)))+(COS(RADIANS(O392-45)))</f>
        <v>0.34857204732181529</v>
      </c>
      <c r="AT393" s="73">
        <f>(T393*T394)*(1-COS(RADIANS(O392-45)))-T392*(SIN(RADIANS(O392-45)))</f>
        <v>0</v>
      </c>
      <c r="AU393" s="10"/>
      <c r="AV393">
        <v>0.93728198949189145</v>
      </c>
      <c r="AW393" s="1">
        <v>0.92274335651181538</v>
      </c>
      <c r="BV393" s="17">
        <f t="shared" si="592"/>
        <v>40</v>
      </c>
      <c r="BW393" s="17">
        <f t="shared" si="592"/>
        <v>35</v>
      </c>
      <c r="BX393" s="17">
        <f t="shared" si="592"/>
        <v>250.5</v>
      </c>
      <c r="BY393" t="s">
        <v>9</v>
      </c>
      <c r="BZ393" s="5">
        <f t="shared" si="601"/>
        <v>0.3492962422733713</v>
      </c>
      <c r="CA393" s="6">
        <f t="shared" si="601"/>
        <v>-0.34518112468713447</v>
      </c>
      <c r="CB393" s="7">
        <f>CY392</f>
        <v>0.41594500154786002</v>
      </c>
      <c r="CC393" s="8">
        <f>DU392</f>
        <v>0.9052240577168128</v>
      </c>
      <c r="CE393" s="10"/>
      <c r="CH393">
        <f>((SUMPRODUCT(CM392:CM394,CK392:CK394))*(SUMPRODUCT(CM392:CM394,CL392:CL394)))-((SUMPRODUCT(CN392:CN394,CK392:CK394))*(SUMPRODUCT(CN392:CN394,CL392:CL394)))</f>
        <v>-3.2475515451904191E-2</v>
      </c>
      <c r="CI393" s="67"/>
      <c r="CJ393" s="10" t="s">
        <v>9</v>
      </c>
      <c r="CK393" s="5">
        <f t="shared" si="602"/>
        <v>0.3492962422733713</v>
      </c>
      <c r="CL393" s="6">
        <f t="shared" si="602"/>
        <v>-0.34518112468713447</v>
      </c>
      <c r="CM393" s="7">
        <f>FA392</f>
        <v>0.40008331293736843</v>
      </c>
      <c r="CN393" s="8">
        <f>FW392</f>
        <v>0.91234542893084103</v>
      </c>
      <c r="CP393">
        <f t="shared" si="600"/>
        <v>-9.8670839279614439E-2</v>
      </c>
      <c r="CQ393">
        <f t="shared" si="600"/>
        <v>-0.32743703463395935</v>
      </c>
      <c r="CR393">
        <f>CK395</f>
        <v>0</v>
      </c>
      <c r="CS393">
        <f>CN395</f>
        <v>0</v>
      </c>
      <c r="CW393" s="28"/>
      <c r="CX393" s="1"/>
      <c r="CY393" s="61">
        <v>-3.0755086275534527E-2</v>
      </c>
      <c r="CZ393" s="13"/>
      <c r="DA393" s="17">
        <v>0</v>
      </c>
      <c r="DB393">
        <v>1</v>
      </c>
      <c r="DD393" s="73">
        <f>(DB391*DB393)*(1-COS(RADIANS(CW391+45)))-DB392*(SIN(RADIANS(CW391+45)))</f>
        <v>0</v>
      </c>
      <c r="DE393" s="73">
        <f>(DB392*DB393)*(1-COS(RADIANS(CW391+45)))+DB391*(SIN(RADIANS(CW391+45)))</f>
        <v>0</v>
      </c>
      <c r="DF393" s="73">
        <f>(DB393^2)*(1-COS(RADIANS(CW391+45)))+(COS(RADIANS(CW391+45)))</f>
        <v>0.99999999999999989</v>
      </c>
      <c r="DG393" s="10"/>
      <c r="DH393">
        <v>0</v>
      </c>
      <c r="DI393" s="23">
        <f>SIN(RADIANS('[1]Biaxial Input'!$F$21))*SIN(RADIANS(0))</f>
        <v>0</v>
      </c>
      <c r="DK393" s="30">
        <f>(DI391*DI393)*(1-COS(RADIANS(CV391)))-DI392*(SIN(RADIANS(CV391)))</f>
        <v>-6.0796772806267756E-3</v>
      </c>
      <c r="DL393" s="30">
        <f>(DI392*DI393)*(1-COS(RADIANS(CV391)))+DI391*(SIN(RADIANS(CV391)))</f>
        <v>-8.694343573875718E-2</v>
      </c>
      <c r="DM393" s="30">
        <f>(DI393^2)*(1-COS(RADIANS(CV391)))+(COS(RADIANS(CV391)))</f>
        <v>0.99619469809174555</v>
      </c>
      <c r="DO393">
        <v>-3.0755086275534527E-2</v>
      </c>
      <c r="DQ393" s="28">
        <f>(DB391*DB393)*(1-COS(RADIANS(CU391)))-DB392*(SIN(RADIANS(CU391)))</f>
        <v>0</v>
      </c>
      <c r="DR393" s="28">
        <f>(DB392*DB393)*(1-COS(RADIANS(CU391)))+DB391*(SIN(RADIANS(CU391)))</f>
        <v>0</v>
      </c>
      <c r="DS393" s="28">
        <f>(DB393^2)*(1-COS(RADIANS(CU391)))+(COS(RADIANS(CU391)))</f>
        <v>1</v>
      </c>
      <c r="DU393" s="61">
        <v>-8.1549053716645906E-2</v>
      </c>
      <c r="DV393" s="13">
        <f t="shared" si="603"/>
        <v>0.42665523641601805</v>
      </c>
      <c r="DW393" s="17">
        <v>0</v>
      </c>
      <c r="DX393">
        <v>1</v>
      </c>
      <c r="DZ393" s="73">
        <f>(DB391*DB391)*(1-COS(RADIANS(CW391-45)))-DB391*(SIN(RADIANS(CW391-45)))</f>
        <v>0</v>
      </c>
      <c r="EA393" s="73">
        <f>(DB392*DB393)*(1-COS(RADIANS(CW391-45)))+DB391*(SIN(RADIANS(CW391-45)))</f>
        <v>0</v>
      </c>
      <c r="EB393" s="73">
        <f>(DB393^2)*(1-COS(RADIANS(CW391-45)))+(COS(RADIANS(CW391-45)))</f>
        <v>1</v>
      </c>
      <c r="EC393" s="10"/>
      <c r="ED393">
        <v>0</v>
      </c>
      <c r="EE393" s="1">
        <v>-8.1549053716645906E-2</v>
      </c>
      <c r="EG393">
        <f>CY393+DU393</f>
        <v>-0.11230413999218043</v>
      </c>
      <c r="EH393">
        <f>EG393/(SQRT(EG391^2+EG392^2+EG393^2))</f>
        <v>-7.9411018943794126E-2</v>
      </c>
      <c r="EJ393">
        <f>Q393+AM393</f>
        <v>-0.47735106662109589</v>
      </c>
      <c r="EK393">
        <f>EJ393/(SQRT(EJ391^2+EJ392^2+EJ393^2))</f>
        <v>-0.34153080113101769</v>
      </c>
      <c r="EM393" s="23">
        <f>CY391*DU392-CY392*DU391</f>
        <v>-0.99619469809174555</v>
      </c>
      <c r="ER393">
        <f t="shared" ref="ER393:ES395" si="605">CK392</f>
        <v>0.93180266183863136</v>
      </c>
      <c r="ES393">
        <f t="shared" si="605"/>
        <v>-0.87956522186239505</v>
      </c>
      <c r="ET393" t="e">
        <f>#REF!</f>
        <v>#REF!</v>
      </c>
      <c r="EU393" t="e">
        <f>#REF!</f>
        <v>#REF!</v>
      </c>
      <c r="EY393" s="28"/>
      <c r="EZ393" s="10"/>
      <c r="FA393" s="61">
        <v>-2.9327174896890369E-2</v>
      </c>
      <c r="FB393" s="13">
        <f>BW394</f>
        <v>40</v>
      </c>
      <c r="FC393" s="17">
        <v>0</v>
      </c>
      <c r="FD393">
        <v>1</v>
      </c>
      <c r="FF393" s="73">
        <f>(FD391*FD393)*(1-COS(RADIANS(EY391+45)))-FD392*(SIN(RADIANS(EY391+45)))</f>
        <v>0</v>
      </c>
      <c r="FG393" s="73">
        <f>(FD392*FD393)*(1-COS(RADIANS(EY391+45)))+FD391*(SIN(RADIANS(EY391+45)))</f>
        <v>0</v>
      </c>
      <c r="FH393" s="73">
        <f>(FD393^2)*(1-COS(RADIANS(EY391+45)))+(COS(RADIANS(EY391+45)))</f>
        <v>1</v>
      </c>
      <c r="FI393" s="10"/>
      <c r="FJ393">
        <v>0</v>
      </c>
      <c r="FK393" s="23">
        <f>SIN(RADIANS(176))*SIN(RADIANS(0))</f>
        <v>0</v>
      </c>
      <c r="FM393" s="30">
        <f>(FK391*FK393)*(1-COS(RADIANS(EX391)))-FK392*(SIN(RADIANS(EX391)))</f>
        <v>-6.0796772806267756E-3</v>
      </c>
      <c r="FN393" s="30">
        <f>(FK392*FK393)*(1-COS(RADIANS(EX391)))+FK391*(SIN(RADIANS(EX391)))</f>
        <v>-8.694343573875718E-2</v>
      </c>
      <c r="FO393" s="30">
        <f>(FK393^2)*(1-COS(RADIANS(EX391)))+(COS(RADIANS(EX391)))</f>
        <v>0.99619469809174555</v>
      </c>
      <c r="FQ393">
        <v>-2.9327174896890369E-2</v>
      </c>
      <c r="FS393" s="28">
        <f>(FD391*FD393)*(1-COS(RADIANS(EW391)))-FD392*(SIN(RADIANS(EW391)))</f>
        <v>0</v>
      </c>
      <c r="FT393" s="28">
        <f>(FD392*FD393)*(1-COS(RADIANS(EW391)))+FD391*(SIN(RADIANS(EW391)))</f>
        <v>0</v>
      </c>
      <c r="FU393" s="28">
        <f>(FD393^2)*(1-COS(RADIANS(EW391)))+(COS(RADIANS(EW391)))</f>
        <v>1</v>
      </c>
      <c r="FW393" s="61">
        <v>-8.2073383666467492E-2</v>
      </c>
      <c r="FX393" s="13">
        <f>BX394</f>
        <v>215.7</v>
      </c>
      <c r="FY393" s="17">
        <v>0</v>
      </c>
      <c r="FZ393">
        <v>1</v>
      </c>
      <c r="GB393" s="73">
        <f>(FD391*FD391)*(1-COS(RADIANS(EY391-45)))-FD391*(SIN(RADIANS(EY391-45)))</f>
        <v>0</v>
      </c>
      <c r="GC393" s="73">
        <f>(FD392*FD393)*(1-COS(RADIANS(EY391-45)))+FD391*(SIN(RADIANS(EY391-45)))</f>
        <v>0</v>
      </c>
      <c r="GD393" s="73">
        <f>(FD393^2)*(1-COS(RADIANS(EY391-45)))+(COS(RADIANS(EY391-45)))</f>
        <v>1</v>
      </c>
      <c r="GE393" s="10"/>
      <c r="GF393">
        <v>0</v>
      </c>
      <c r="GG393" s="1">
        <v>-8.2073383666467492E-2</v>
      </c>
      <c r="GI393">
        <f>FA393+FW393</f>
        <v>-0.11140055856335786</v>
      </c>
      <c r="GJ393">
        <f>GI393/(SQRT(GI391^2+GI392^2+GI393^2))</f>
        <v>-7.8772090388119456E-2</v>
      </c>
      <c r="GL393" t="e">
        <f>#REF!+DC393</f>
        <v>#REF!</v>
      </c>
      <c r="GM393" t="e">
        <f>GL393/(SQRT(GL391^2+GL392^2+GL393^2))</f>
        <v>#REF!</v>
      </c>
      <c r="GO393" s="27">
        <f>FA391*FW392-FA392*FW391</f>
        <v>-0.99619469809174555</v>
      </c>
    </row>
    <row r="394" spans="1:197" x14ac:dyDescent="0.2">
      <c r="A394" s="17">
        <f t="shared" si="585"/>
        <v>30</v>
      </c>
      <c r="B394" s="17">
        <f t="shared" si="585"/>
        <v>-10</v>
      </c>
      <c r="C394" s="17">
        <f t="shared" si="585"/>
        <v>261.8</v>
      </c>
      <c r="D394" t="s">
        <v>9</v>
      </c>
      <c r="E394" s="5">
        <f t="shared" si="604"/>
        <v>0.33785862553872076</v>
      </c>
      <c r="F394" s="6">
        <f t="shared" si="604"/>
        <v>-0.37360315179333942</v>
      </c>
      <c r="G394" s="7">
        <f t="shared" ref="G394:G395" si="606">Q393</f>
        <v>-0.90400630303711393</v>
      </c>
      <c r="H394" s="8">
        <f t="shared" ref="H394:H395" si="607">AM393</f>
        <v>0.42665523641601805</v>
      </c>
      <c r="J394" s="10"/>
      <c r="P394" s="1"/>
      <c r="Q394" s="61">
        <v>-4.9028079460591734E-2</v>
      </c>
      <c r="S394" s="17">
        <v>0</v>
      </c>
      <c r="T394">
        <v>1</v>
      </c>
      <c r="V394" s="73">
        <f>(T392*T394)*(1-COS(RADIANS(O392+45)))-T393*(SIN(RADIANS(O392+45)))</f>
        <v>0</v>
      </c>
      <c r="W394" s="73">
        <f>(T393*T394)*(1-COS(RADIANS(O392+45)))+T392*(SIN(RADIANS(O392+45)))</f>
        <v>0</v>
      </c>
      <c r="X394" s="73">
        <f>(T394^2)*(1-COS(RADIANS(O392+45)))+(COS(RADIANS(O392+45)))</f>
        <v>1</v>
      </c>
      <c r="Y394" s="10"/>
      <c r="Z394">
        <v>0</v>
      </c>
      <c r="AA394" s="23">
        <f>SIN(RADIANS('[1]Biaxial Input'!$F$21))*SIN(RADIANS(0))</f>
        <v>0</v>
      </c>
      <c r="AC394" s="30">
        <f>(AA392*AA394)*(1-COS(RADIANS(N392)))-AA393*(SIN(RADIANS(N392)))</f>
        <v>-1.2113084546138469E-2</v>
      </c>
      <c r="AD394" s="30">
        <f>(AA393*AA394)*(1-COS(RADIANS(N392)))+AA392*(SIN(RADIANS(N392)))</f>
        <v>-0.17322517943366056</v>
      </c>
      <c r="AE394" s="30">
        <f>(AA394^2)*(1-COS(RADIANS(N392)))+(COS(RADIANS(N392)))</f>
        <v>0.98480775301220802</v>
      </c>
      <c r="AG394">
        <v>-4.9028079460591734E-2</v>
      </c>
      <c r="AI394" s="28">
        <f>(T392*T394)*(1-COS(RADIANS(M392)))-T393*(SIN(RADIANS(M392)))</f>
        <v>0</v>
      </c>
      <c r="AJ394" s="28">
        <f>(T393*T394)*(1-COS(RADIANS(M392)))+T392*(SIN(RADIANS(M392)))</f>
        <v>0</v>
      </c>
      <c r="AK394" s="28">
        <f>(T394^2)*(1-COS(RADIANS(M392)))+(COS(RADIANS(M392)))</f>
        <v>1</v>
      </c>
      <c r="AM394" s="61">
        <v>-0.16658312348930099</v>
      </c>
      <c r="AO394" s="17">
        <v>0</v>
      </c>
      <c r="AP394">
        <v>1</v>
      </c>
      <c r="AR394" s="73">
        <f>(T392*T392)*(1-COS(RADIANS(O392-45)))-T392*(SIN(RADIANS(O392-45)))</f>
        <v>0</v>
      </c>
      <c r="AS394" s="73">
        <f>(T393*T394)*(1-COS(RADIANS(O392-45)))+T392*(SIN(RADIANS(O392-45)))</f>
        <v>0</v>
      </c>
      <c r="AT394" s="73">
        <f>(T394^2)*(1-COS(RADIANS(O392-45)))+(COS(RADIANS(O392-45)))</f>
        <v>1</v>
      </c>
      <c r="AU394" s="10"/>
      <c r="AV394">
        <v>0</v>
      </c>
      <c r="AW394" s="1">
        <v>-0.16658312348930099</v>
      </c>
      <c r="BV394" s="17">
        <f t="shared" si="592"/>
        <v>80</v>
      </c>
      <c r="BW394" s="17">
        <f t="shared" si="592"/>
        <v>40</v>
      </c>
      <c r="BX394" s="17">
        <f t="shared" si="592"/>
        <v>215.7</v>
      </c>
      <c r="BY394" t="s">
        <v>10</v>
      </c>
      <c r="BZ394" s="5">
        <f t="shared" si="601"/>
        <v>-9.8670839279614439E-2</v>
      </c>
      <c r="CA394" s="6">
        <f t="shared" si="601"/>
        <v>-0.32743703463395935</v>
      </c>
      <c r="CB394" s="7">
        <f>CY393</f>
        <v>-3.0755086275534527E-2</v>
      </c>
      <c r="CC394" s="8">
        <f>DU393</f>
        <v>-8.1549053716645906E-2</v>
      </c>
      <c r="CE394" s="10"/>
      <c r="CG394" s="10" t="s">
        <v>160</v>
      </c>
      <c r="CH394" s="10">
        <f>-CH391*((EY391-CW391)/(CH393-CE392))</f>
        <v>110.33673337994631</v>
      </c>
      <c r="CI394" s="67"/>
      <c r="CJ394" s="10" t="s">
        <v>10</v>
      </c>
      <c r="CK394" s="5">
        <f t="shared" si="602"/>
        <v>-9.8670839279614439E-2</v>
      </c>
      <c r="CL394" s="6">
        <f t="shared" si="602"/>
        <v>-0.32743703463395935</v>
      </c>
      <c r="CM394" s="7">
        <f>FA393</f>
        <v>-2.9327174896890369E-2</v>
      </c>
      <c r="CN394" s="8">
        <f>FW393</f>
        <v>-8.2073383666467492E-2</v>
      </c>
      <c r="CW394" s="28"/>
      <c r="CX394" s="1"/>
      <c r="DH394" s="10"/>
      <c r="DI394" s="10"/>
      <c r="DJ394" s="10"/>
      <c r="DK394" s="10"/>
      <c r="DL394" s="10"/>
      <c r="DM394" s="10"/>
      <c r="DN394" s="10"/>
      <c r="DO394" s="10"/>
      <c r="DP394" s="10"/>
      <c r="EE394" s="1"/>
      <c r="EI394" s="64">
        <f>(DEGREES(ACOS((EH391*EK391+EH392*EK392+EH393*EK393)/((SQRT(EH391^2+EH392^2+EH393^2))*(SQRT(EK391^2+EK392^2+EK393^2))))))</f>
        <v>148.31110427963293</v>
      </c>
      <c r="ER394">
        <f t="shared" si="605"/>
        <v>0.3492962422733713</v>
      </c>
      <c r="ES394">
        <f t="shared" si="605"/>
        <v>-0.34518112468713447</v>
      </c>
      <c r="ET394" t="e">
        <f>#REF!</f>
        <v>#REF!</v>
      </c>
      <c r="EU394" t="e">
        <f>#REF!</f>
        <v>#REF!</v>
      </c>
      <c r="EY394" s="28"/>
      <c r="EZ394" s="10"/>
      <c r="FG394" s="10"/>
      <c r="FH394" s="10"/>
      <c r="FI394" s="10"/>
      <c r="FJ394" s="10"/>
      <c r="FK394" s="10"/>
      <c r="FL394" s="10"/>
      <c r="FM394" s="10"/>
      <c r="FN394" s="10"/>
      <c r="FO394" s="10"/>
      <c r="FP394" s="10"/>
      <c r="FQ394" s="10"/>
      <c r="FR394" s="10"/>
      <c r="GG394" s="1"/>
      <c r="GK394" s="64" t="e">
        <f>(DEGREES(ACOS((GJ391*GM391+GJ392*GM392+GJ393*GM393)/((SQRT(GJ391^2+GJ392^2+GJ393^2))*(SQRT(GM391^2+GM392^2+GM393^2))))))</f>
        <v>#VALUE!</v>
      </c>
    </row>
    <row r="395" spans="1:197" x14ac:dyDescent="0.2">
      <c r="A395" s="17">
        <f t="shared" si="585"/>
        <v>0</v>
      </c>
      <c r="B395" s="17">
        <f t="shared" si="585"/>
        <v>-15</v>
      </c>
      <c r="C395" s="17">
        <f t="shared" si="585"/>
        <v>293.89999999999998</v>
      </c>
      <c r="D395" t="s">
        <v>10</v>
      </c>
      <c r="E395" s="5">
        <f t="shared" si="604"/>
        <v>5.5254742931443744E-2</v>
      </c>
      <c r="F395" s="6">
        <f t="shared" si="604"/>
        <v>-0.18100467876095733</v>
      </c>
      <c r="G395" s="7">
        <f t="shared" si="606"/>
        <v>-4.9028079460591734E-2</v>
      </c>
      <c r="H395" s="8">
        <f t="shared" si="607"/>
        <v>-0.16658312348930099</v>
      </c>
      <c r="J395" s="10"/>
      <c r="P395" s="1"/>
      <c r="W395" s="10"/>
      <c r="X395" s="10"/>
      <c r="Y395" s="10"/>
      <c r="Z395" s="10"/>
      <c r="AA395" s="10"/>
      <c r="AB395" s="10"/>
      <c r="AC395" s="10"/>
      <c r="AD395" s="10"/>
      <c r="AE395" s="10"/>
      <c r="AF395" s="10"/>
      <c r="AG395" s="10"/>
      <c r="AH395" s="10"/>
      <c r="AW395" s="1"/>
      <c r="BV395" s="17">
        <f t="shared" si="592"/>
        <v>120</v>
      </c>
      <c r="BW395" s="17">
        <f t="shared" si="592"/>
        <v>45</v>
      </c>
      <c r="BX395" s="17">
        <f t="shared" si="592"/>
        <v>167.8</v>
      </c>
      <c r="CS395" s="15"/>
      <c r="CW395" s="28"/>
      <c r="CX395" s="1"/>
      <c r="CY395" s="82" t="s">
        <v>148</v>
      </c>
      <c r="CZ395" s="13"/>
      <c r="DB395" s="10"/>
      <c r="DC395" s="10"/>
      <c r="DD395" s="10"/>
      <c r="DE395" s="10"/>
      <c r="DF395" s="10"/>
      <c r="DG395" s="10"/>
      <c r="DH395" s="80"/>
      <c r="DI395" s="23" t="s">
        <v>149</v>
      </c>
      <c r="DM395" s="1"/>
      <c r="DO395" s="80"/>
      <c r="DS395" s="13"/>
      <c r="DT395" s="81"/>
      <c r="DU395" s="82" t="s">
        <v>150</v>
      </c>
      <c r="DW395" s="13"/>
      <c r="DX395" s="13"/>
      <c r="EA395" s="1"/>
      <c r="EE395" s="1"/>
      <c r="ER395">
        <f t="shared" si="605"/>
        <v>-9.8670839279614439E-2</v>
      </c>
      <c r="ES395">
        <f t="shared" si="605"/>
        <v>-0.32743703463395935</v>
      </c>
      <c r="ET395" t="e">
        <f>#REF!</f>
        <v>#REF!</v>
      </c>
      <c r="EU395" t="e">
        <f>#REF!</f>
        <v>#REF!</v>
      </c>
      <c r="EY395" s="28"/>
      <c r="EZ395" s="10"/>
      <c r="FA395" s="82" t="s">
        <v>148</v>
      </c>
      <c r="FB395" s="13"/>
      <c r="FD395" s="10"/>
      <c r="FE395" s="10"/>
      <c r="FF395" s="10"/>
      <c r="FG395" s="10"/>
      <c r="FH395" s="10"/>
      <c r="FI395" s="10"/>
      <c r="FJ395" s="80"/>
      <c r="FK395" s="23" t="s">
        <v>149</v>
      </c>
      <c r="FO395" s="1"/>
      <c r="FQ395" s="80"/>
      <c r="FU395" s="13"/>
      <c r="FV395" s="81"/>
      <c r="FW395" s="82" t="s">
        <v>150</v>
      </c>
      <c r="FY395" s="13"/>
      <c r="FZ395" s="13"/>
      <c r="GC395" s="1"/>
      <c r="GG395" s="1"/>
      <c r="GK395" s="13"/>
    </row>
    <row r="396" spans="1:197" x14ac:dyDescent="0.2">
      <c r="A396" s="17">
        <f t="shared" si="585"/>
        <v>10</v>
      </c>
      <c r="B396" s="17">
        <f t="shared" si="585"/>
        <v>-20</v>
      </c>
      <c r="C396" s="17">
        <f t="shared" si="585"/>
        <v>282.7</v>
      </c>
      <c r="P396" s="1"/>
      <c r="Q396" s="82" t="s">
        <v>148</v>
      </c>
      <c r="R396" s="13"/>
      <c r="T396" s="10"/>
      <c r="U396" s="10"/>
      <c r="V396" s="10"/>
      <c r="W396" s="10"/>
      <c r="X396" s="10"/>
      <c r="Y396" s="10"/>
      <c r="Z396" s="80"/>
      <c r="AA396" s="23" t="s">
        <v>149</v>
      </c>
      <c r="AE396" s="1"/>
      <c r="AG396" s="80"/>
      <c r="AK396" s="13"/>
      <c r="AL396" s="81"/>
      <c r="AM396" s="82" t="s">
        <v>150</v>
      </c>
      <c r="AO396" s="13"/>
      <c r="AP396" s="13"/>
      <c r="AS396" s="1"/>
      <c r="AW396" s="1"/>
      <c r="BV396" s="17">
        <f t="shared" si="592"/>
        <v>90</v>
      </c>
      <c r="BW396" s="17">
        <f t="shared" si="592"/>
        <v>50</v>
      </c>
      <c r="BX396" s="17">
        <f t="shared" si="592"/>
        <v>209.4</v>
      </c>
      <c r="BZ396" s="5" t="s">
        <v>4</v>
      </c>
      <c r="CA396" s="6" t="s">
        <v>5</v>
      </c>
      <c r="CB396" s="7" t="s">
        <v>6</v>
      </c>
      <c r="CC396" s="8" t="s">
        <v>1</v>
      </c>
      <c r="CD396">
        <v>3</v>
      </c>
      <c r="CE396" s="9" t="s">
        <v>7</v>
      </c>
      <c r="CG396" s="90" t="s">
        <v>157</v>
      </c>
      <c r="CH396" s="61">
        <f>CE397-((CH398-CE397)/(EY396-CW396))*CW396</f>
        <v>-3.8500870402387091</v>
      </c>
      <c r="CI396" s="10"/>
      <c r="CK396" s="5" t="s">
        <v>4</v>
      </c>
      <c r="CL396" s="6" t="s">
        <v>5</v>
      </c>
      <c r="CM396" s="7" t="s">
        <v>6</v>
      </c>
      <c r="CN396" s="8" t="s">
        <v>1</v>
      </c>
      <c r="CO396" s="10"/>
      <c r="CP396">
        <f t="shared" ref="CP396:CQ398" si="608">BZ397</f>
        <v>0.93180266183863136</v>
      </c>
      <c r="CQ396">
        <f t="shared" si="608"/>
        <v>-0.87956522186239505</v>
      </c>
      <c r="CR396">
        <f>CI400</f>
        <v>0</v>
      </c>
      <c r="CS396">
        <f>CL400</f>
        <v>0</v>
      </c>
      <c r="CU396" s="17">
        <f>CU300</f>
        <v>85</v>
      </c>
      <c r="CV396" s="17">
        <f>CV300</f>
        <v>10</v>
      </c>
      <c r="CW396" s="31">
        <f>CH303</f>
        <v>115.77355769164045</v>
      </c>
      <c r="CX396" s="1"/>
      <c r="CY396" s="61">
        <f t="array" ref="CY396:CY398">MMULT(DQ396:DS398,DO396:DO398)</f>
        <v>-0.40640305374498464</v>
      </c>
      <c r="CZ396" s="13"/>
      <c r="DA396" s="17">
        <v>1</v>
      </c>
      <c r="DB396">
        <v>0</v>
      </c>
      <c r="DD396" s="73">
        <f>(DB396^2)*(1-COS(RADIANS(CW396+45)))+(COS(RADIANS(CW396+45)))</f>
        <v>-0.94422449595833369</v>
      </c>
      <c r="DE396" s="73">
        <f>(DB396*DB397)*(1-COS(RADIANS(CW396+45)))-DB398*(SIN(RADIANS(CW396+45)))</f>
        <v>-0.32930244644130841</v>
      </c>
      <c r="DF396" s="73">
        <f>(DB396*DB398)*(1-COS(RADIANS(CW396+45)))+DB397*(SIN(RADIANS(CW396+45)))</f>
        <v>0</v>
      </c>
      <c r="DG396" s="10"/>
      <c r="DH396">
        <f t="array" ref="DH396:DH398">MMULT(DD396:DF398,DA396:DA398)</f>
        <v>-0.94422449595833369</v>
      </c>
      <c r="DI396" s="23">
        <f>COS(RADIANS('[1]Biaxial Input'!$F$21))</f>
        <v>-0.9975640502598242</v>
      </c>
      <c r="DK396" s="30">
        <f>(DI396^2)*(1-COS(RADIANS(CV396)))+(COS(RADIANS(CV396)))</f>
        <v>0.99992607504832687</v>
      </c>
      <c r="DL396" s="30">
        <f>(DI396*DI397)*(1-COS(RADIANS(CV396)))-DI398*(SIN(RADIANS(CV396)))</f>
        <v>-1.0571760619211149E-3</v>
      </c>
      <c r="DM396" s="30">
        <f>(DI396*DI398)*(1-COS(RADIANS(CV396)))+DI397*(SIN(RADIANS(CV396)))</f>
        <v>1.2113084546138469E-2</v>
      </c>
      <c r="DO396">
        <f t="array" ref="DO396:DO398">MMULT(DK396:DM398,DH396:DH398)</f>
        <v>-0.94450282487161119</v>
      </c>
      <c r="DQ396" s="28">
        <f>(DB396^2)*(1-COS(RADIANS(CU396)))+(COS(RADIANS(CU396)))</f>
        <v>8.7155742747658138E-2</v>
      </c>
      <c r="DR396" s="28">
        <f>(DB396*DB397)*(1-COS(RADIANS(CU396)))-DB398*(SIN(RADIANS(CU396)))</f>
        <v>-0.99619469809174555</v>
      </c>
      <c r="DS396" s="28">
        <f>(DB396*DB398)*(1-COS(RADIANS(CU396)))+DB397*(SIN(RADIANS(CU396)))</f>
        <v>0</v>
      </c>
      <c r="DU396" s="61">
        <f t="array" ref="DU396:DU398">MMULT(DQ396:DS398,EE396:EE398)</f>
        <v>-0.89745238403364169</v>
      </c>
      <c r="DV396" s="13"/>
      <c r="DW396" s="17">
        <v>1</v>
      </c>
      <c r="DX396">
        <v>0</v>
      </c>
      <c r="DZ396" s="73">
        <f>(DB396^2)*(1-COS(RADIANS(CW396-45)))+(COS(RADIANS(CW396-45)))</f>
        <v>0.32930244644130852</v>
      </c>
      <c r="EA396" s="73">
        <f>(DB396*DB397)*(1-COS(RADIANS(CW396-45)))-DB398*(SIN(RADIANS(CW396-45)))</f>
        <v>-0.94422449595833358</v>
      </c>
      <c r="EB396" s="73">
        <f>(DB396*DB398)*(1-COS(RADIANS(CW396-45)))+DB397*(SIN(RADIANS(CW396-45)))</f>
        <v>0</v>
      </c>
      <c r="EC396" s="10"/>
      <c r="ED396">
        <f t="array" ref="ED396:ED398">MMULT(DZ396:EB398,DA396:DA398)</f>
        <v>0.32930244644130852</v>
      </c>
      <c r="EE396" s="1">
        <f t="array" ref="EE396:EE398">MMULT(DK396:DM398,ED396:ED398)</f>
        <v>0.32827989123966278</v>
      </c>
      <c r="EG396">
        <f>CY396+DU396</f>
        <v>-1.3038554377786262</v>
      </c>
      <c r="EH396">
        <f>EG396/(SQRT(EG396^2+EG397^2+EG398^2))</f>
        <v>-0.9219650217402211</v>
      </c>
      <c r="EJ396">
        <f>Q396+AM396</f>
        <v>0</v>
      </c>
      <c r="EK396">
        <f>EJ396/(SQRT(EJ396^2+EJ397^2+EJ398^2))</f>
        <v>0</v>
      </c>
      <c r="EM396" s="23">
        <f>CY397*DU398-CY398*DU397</f>
        <v>0.17151028044722005</v>
      </c>
      <c r="EO396" s="15">
        <v>3</v>
      </c>
      <c r="EP396" s="9" t="s">
        <v>7</v>
      </c>
      <c r="EW396" s="17">
        <f>CU396</f>
        <v>85</v>
      </c>
      <c r="EX396" s="17">
        <f>CV396</f>
        <v>10</v>
      </c>
      <c r="EY396" s="31">
        <f>1+CW396</f>
        <v>116.77355769164045</v>
      </c>
      <c r="EZ396" s="10"/>
      <c r="FA396" s="61">
        <f t="array" ref="FA396:FA398">MMULT(FS396:FU398,FQ396:FQ398)</f>
        <v>-0.39067845282717739</v>
      </c>
      <c r="FB396" s="13">
        <f>BW397</f>
        <v>-5</v>
      </c>
      <c r="FC396" s="17">
        <v>1</v>
      </c>
      <c r="FD396">
        <v>0</v>
      </c>
      <c r="FF396" s="73">
        <f>(FD396^2)*(1-COS(RADIANS(EY396+45)))+(COS(RADIANS(EY396+45)))</f>
        <v>-0.94982780613023077</v>
      </c>
      <c r="FG396" s="73">
        <f>(FD396*FD397)*(1-COS(RADIANS(EY396+45)))-FD398*(SIN(RADIANS(EY396+45)))</f>
        <v>-0.31277330241219892</v>
      </c>
      <c r="FH396" s="73">
        <f>(FD396*FD398)*(1-COS(RADIANS(EY396+45)))+FD397*(SIN(RADIANS(EY396+45)))</f>
        <v>0</v>
      </c>
      <c r="FI396" s="10"/>
      <c r="FJ396">
        <f t="array" ref="FJ396:FJ398">MMULT(FF396:FH398,FC396:FC398)</f>
        <v>-0.94982780613023077</v>
      </c>
      <c r="FK396" s="23">
        <f>COS(RADIANS(176))</f>
        <v>-0.9975640502598242</v>
      </c>
      <c r="FM396" s="30">
        <f>(FK396^2)*(1-COS(RADIANS(EX396)))+(COS(RADIANS(EX396)))</f>
        <v>0.99992607504832687</v>
      </c>
      <c r="FN396" s="30">
        <f>(FK396*FK397)*(1-COS(RADIANS(EX396)))-FK398*(SIN(RADIANS(EX396)))</f>
        <v>-1.0571760619211149E-3</v>
      </c>
      <c r="FO396" s="30">
        <f>(FK396*FK398)*(1-COS(RADIANS(EX396)))+FK397*(SIN(RADIANS(EX396)))</f>
        <v>1.2113084546138469E-2</v>
      </c>
      <c r="FQ396">
        <f t="array" ref="FQ396:FQ398">MMULT(FM396:FO398,FJ396:FJ398)</f>
        <v>-0.95008824660368296</v>
      </c>
      <c r="FS396" s="28">
        <f>(FD396^2)*(1-COS(RADIANS(EW396)))+(COS(RADIANS(EW396)))</f>
        <v>8.7155742747658138E-2</v>
      </c>
      <c r="FT396" s="28">
        <f>(FD396*FD397)*(1-COS(RADIANS(EW396)))-FD398*(SIN(RADIANS(EW396)))</f>
        <v>-0.99619469809174555</v>
      </c>
      <c r="FU396" s="28">
        <f>(FD396*FD398)*(1-COS(RADIANS(EW396)))+FD397*(SIN(RADIANS(EW396)))</f>
        <v>0</v>
      </c>
      <c r="FW396" s="61">
        <f t="array" ref="FW396:FW398">MMULT(FS396:FU398,GG396:GG398)</f>
        <v>-0.90440840895995589</v>
      </c>
      <c r="FX396" s="13">
        <f>BX397</f>
        <v>220.3</v>
      </c>
      <c r="FY396" s="17">
        <v>1</v>
      </c>
      <c r="FZ396">
        <v>0</v>
      </c>
      <c r="GB396" s="73">
        <f>(FD396^2)*(1-COS(RADIANS(EY396-45)))+(COS(RADIANS(EY396-45)))</f>
        <v>0.31277330241219931</v>
      </c>
      <c r="GC396" s="73">
        <f>(FD396*FD397)*(1-COS(RADIANS(EY396-45)))-FD398*(SIN(RADIANS(EY396-45)))</f>
        <v>-0.94982780613023066</v>
      </c>
      <c r="GD396" s="73">
        <f>(FD396*FD398)*(1-COS(RADIANS(EY396-45)))+FD397*(SIN(RADIANS(EY396-45)))</f>
        <v>0</v>
      </c>
      <c r="GE396" s="10"/>
      <c r="GF396">
        <f t="array" ref="GF396:GF398">MMULT(GB396:GD398,FC396:FC398)</f>
        <v>0.31277330241219931</v>
      </c>
      <c r="GG396" s="1">
        <f t="array" ref="GG396:GG398">MMULT(FM396:FO398,GF396:GF398)</f>
        <v>0.31174604544134593</v>
      </c>
      <c r="GI396">
        <f>FA396+FW396</f>
        <v>-1.2950868617871332</v>
      </c>
      <c r="GJ396">
        <f>GI396/(SQRT(GI396^2+GI397^2+GI398^2))</f>
        <v>-0.91576470219528694</v>
      </c>
      <c r="GL396" t="e">
        <f>CH397+DC396</f>
        <v>#VALUE!</v>
      </c>
      <c r="GM396" t="e">
        <f>GL396/(SQRT(GL396^2+GL397^2+GL398^2))</f>
        <v>#VALUE!</v>
      </c>
      <c r="GO396" s="27">
        <f>FA397*FW398-FA398*FW397</f>
        <v>0.17151028044722011</v>
      </c>
    </row>
    <row r="397" spans="1:197" x14ac:dyDescent="0.2">
      <c r="A397" s="17">
        <f t="shared" si="585"/>
        <v>25</v>
      </c>
      <c r="B397" s="17">
        <f t="shared" si="585"/>
        <v>-30</v>
      </c>
      <c r="C397" s="17">
        <f t="shared" si="585"/>
        <v>270.8</v>
      </c>
      <c r="E397" s="5" t="s">
        <v>4</v>
      </c>
      <c r="F397" s="6" t="s">
        <v>5</v>
      </c>
      <c r="G397" s="7" t="s">
        <v>6</v>
      </c>
      <c r="H397" s="8" t="s">
        <v>1</v>
      </c>
      <c r="I397">
        <v>4</v>
      </c>
      <c r="J397" s="9" t="s">
        <v>7</v>
      </c>
      <c r="K397">
        <v>4</v>
      </c>
      <c r="L397" s="10"/>
      <c r="M397" s="17">
        <f>A385</f>
        <v>140</v>
      </c>
      <c r="N397" s="17">
        <f>B385</f>
        <v>15</v>
      </c>
      <c r="O397" s="17">
        <f>C385</f>
        <v>151.4</v>
      </c>
      <c r="P397" s="1"/>
      <c r="Q397" s="61">
        <f t="array" ref="Q397:Q399">MMULT(AI397:AK399,AG397:AG399)</f>
        <v>0.90811206057892435</v>
      </c>
      <c r="R397" s="13"/>
      <c r="S397" s="17">
        <v>1</v>
      </c>
      <c r="T397">
        <v>0</v>
      </c>
      <c r="V397" s="73">
        <f>(T397^2)*(1-COS(RADIANS(O397+45)))+(COS(RADIANS(O397+45)))</f>
        <v>-0.95931397454005762</v>
      </c>
      <c r="W397" s="73">
        <f>(T397*T398)*(1-COS(RADIANS(O397+45)))-T399*(SIN(RADIANS(O397+45)))</f>
        <v>0.28234145684287631</v>
      </c>
      <c r="X397" s="73">
        <f>(T397*T399)*(1-COS(RADIANS(O397+45)))+T398*(SIN(RADIANS(O397+45)))</f>
        <v>0</v>
      </c>
      <c r="Y397" s="10"/>
      <c r="Z397">
        <f t="array" ref="Z397:Z399">MMULT(V397:X399,S397:S399)</f>
        <v>-0.95931397454005762</v>
      </c>
      <c r="AA397" s="23">
        <f>COS(RADIANS('[1]Biaxial Input'!$F$21))</f>
        <v>-0.9975640502598242</v>
      </c>
      <c r="AC397" s="30">
        <f>(AA397^2)*(1-COS(RADIANS(N397)))+(COS(RADIANS(N397)))</f>
        <v>0.99983419624187875</v>
      </c>
      <c r="AD397" s="30">
        <f>(AA397*AA398)*(1-COS(RADIANS(N397)))-AA399*(SIN(RADIANS(N397)))</f>
        <v>-2.3711042090011594E-3</v>
      </c>
      <c r="AE397" s="30">
        <f>(AA397*AA399)*(1-COS(RADIANS(N397)))+AA398*(SIN(RADIANS(N397)))</f>
        <v>1.8054303924173627E-2</v>
      </c>
      <c r="AG397">
        <f t="array" ref="AG397:AG399">MMULT(AC397:AE399,Z397:Z399)</f>
        <v>-0.95848545566116505</v>
      </c>
      <c r="AI397" s="28">
        <f>(T397^2)*(1-COS(RADIANS(M397)))+(COS(RADIANS(M397)))</f>
        <v>-0.7660444431189779</v>
      </c>
      <c r="AJ397" s="28">
        <f>(T397*T398)*(1-COS(RADIANS(M397)))-T399*(SIN(RADIANS(M397)))</f>
        <v>-0.64278760968653947</v>
      </c>
      <c r="AK397" s="28">
        <f>(T397*T399)*(1-COS(RADIANS(M397)))+T398*(SIN(RADIANS(M397)))</f>
        <v>0</v>
      </c>
      <c r="AM397" s="61">
        <f t="array" ref="AM397:AM399">MMULT(AI397:AK399,AW397:AW399)</f>
        <v>-0.37816365223527337</v>
      </c>
      <c r="AN397" s="13"/>
      <c r="AO397" s="17">
        <v>1</v>
      </c>
      <c r="AP397">
        <v>0</v>
      </c>
      <c r="AR397" s="73">
        <f>(T397^2)*(1-COS(RADIANS(O397-45)))+(COS(RADIANS(O397-45)))</f>
        <v>-0.28234145684287654</v>
      </c>
      <c r="AS397" s="73">
        <f>(T397*T398)*(1-COS(RADIANS(O397-45)))-T399*(SIN(RADIANS(O397-45)))</f>
        <v>-0.95931397454005751</v>
      </c>
      <c r="AT397" s="73">
        <f>(T397*T399)*(1-COS(RADIANS(O397-45)))+T398*(SIN(RADIANS(O397-45)))</f>
        <v>0</v>
      </c>
      <c r="AU397" s="10"/>
      <c r="AV397">
        <f t="array" ref="AV397:AV399">MMULT(AR397:AT399,S397:S399)</f>
        <v>-0.28234145684287654</v>
      </c>
      <c r="AW397" s="1">
        <f t="array" ref="AW397:AW399">MMULT(AC397:AE399,AV397:AV399)</f>
        <v>-0.28456927697104412</v>
      </c>
      <c r="BV397" s="17">
        <f t="shared" si="592"/>
        <v>70</v>
      </c>
      <c r="BW397" s="17">
        <f t="shared" si="592"/>
        <v>-5</v>
      </c>
      <c r="BX397" s="17">
        <f t="shared" si="592"/>
        <v>220.3</v>
      </c>
      <c r="BY397" t="s">
        <v>8</v>
      </c>
      <c r="BZ397" s="5">
        <f t="shared" ref="BZ397:CA399" si="609">BZ392</f>
        <v>0.93180266183863136</v>
      </c>
      <c r="CA397" s="6">
        <f t="shared" si="609"/>
        <v>-0.87956522186239505</v>
      </c>
      <c r="CB397" s="7">
        <f>CY396</f>
        <v>-0.40640305374498464</v>
      </c>
      <c r="CC397" s="8">
        <f>DU396</f>
        <v>-0.89745238403364169</v>
      </c>
      <c r="CE397" s="9">
        <f>((SUMPRODUCT(CB397:CB399,BZ397:BZ399))*(SUMPRODUCT(CB397:(CB399),CA397:CA399)))-((SUMPRODUCT(CC397:CC399,BZ397:BZ399))*(SUMPRODUCT(CC397:CC399,CA397:CA399)))</f>
        <v>0</v>
      </c>
      <c r="CG397">
        <v>1</v>
      </c>
      <c r="CH397" t="s">
        <v>161</v>
      </c>
      <c r="CI397" s="67"/>
      <c r="CJ397" s="1" t="s">
        <v>8</v>
      </c>
      <c r="CK397" s="5">
        <f t="shared" ref="CK397:CL399" si="610">BZ397</f>
        <v>0.93180266183863136</v>
      </c>
      <c r="CL397" s="6">
        <f t="shared" si="610"/>
        <v>-0.87956522186239505</v>
      </c>
      <c r="CM397" s="7">
        <f>FA396</f>
        <v>-0.39067845282717739</v>
      </c>
      <c r="CN397" s="8">
        <f>FW396</f>
        <v>-0.90440840895995589</v>
      </c>
      <c r="CO397" s="10"/>
      <c r="CP397">
        <f t="shared" si="608"/>
        <v>0.3492962422733713</v>
      </c>
      <c r="CQ397">
        <f t="shared" si="608"/>
        <v>-0.34518112468713447</v>
      </c>
      <c r="CR397">
        <f>CJ400</f>
        <v>0</v>
      </c>
      <c r="CS397">
        <f>CM400</f>
        <v>0</v>
      </c>
      <c r="CW397" s="28"/>
      <c r="CX397" s="1"/>
      <c r="CY397" s="61">
        <v>-0.91255501219685053</v>
      </c>
      <c r="DA397" s="17">
        <v>0</v>
      </c>
      <c r="DB397">
        <v>0</v>
      </c>
      <c r="DD397" s="73">
        <f>(DB396*DB397)*(1-COS(RADIANS(CW396+45)))+DB398*(SIN(RADIANS(CW396+45)))</f>
        <v>0.32930244644130841</v>
      </c>
      <c r="DE397" s="73">
        <f>(DB397^2)*(1-COS(RADIANS(CW396+45)))+(COS(RADIANS(CW396+45)))</f>
        <v>-0.94422449595833369</v>
      </c>
      <c r="DF397" s="73">
        <f>(DB397*DB398)*(1-COS(RADIANS(CW396+45)))-DB396*(SIN(RADIANS(CW396+45)))</f>
        <v>0</v>
      </c>
      <c r="DG397" s="10"/>
      <c r="DH397">
        <v>0.32930244644130841</v>
      </c>
      <c r="DI397" s="23">
        <f>SIN(RADIANS('[1]Biaxial Input'!$F$21))*(COS(RADIANS(0)))</f>
        <v>6.9756473744125524E-2</v>
      </c>
      <c r="DK397" s="30">
        <f>(DI396*DI397)*(1-COS(RADIANS(CV396)))+DI398*(SIN(RADIANS(CV396)))</f>
        <v>-1.0571760619211149E-3</v>
      </c>
      <c r="DL397" s="30">
        <f>(DI397^2)*(1-COS(RADIANS(CV396)))+(COS(RADIANS(CV396)))</f>
        <v>0.98488167796388115</v>
      </c>
      <c r="DM397" s="30">
        <f>(DI397*DI398)*(1-COS(RADIANS(CV396)))-DI396*(SIN(RADIANS(CV396)))</f>
        <v>0.17322517943366056</v>
      </c>
      <c r="DO397">
        <v>0.32532215754293364</v>
      </c>
      <c r="DQ397" s="28">
        <f>(DB396*DB397)*(1-COS(RADIANS(CU396)))+DB398*(SIN(RADIANS(CU396)))</f>
        <v>0.99619469809174555</v>
      </c>
      <c r="DR397" s="28">
        <f>(DB397^2)*(1-COS(RADIANS(CU396)))+(COS(RADIANS(CU396)))</f>
        <v>8.7155742747658138E-2</v>
      </c>
      <c r="DS397" s="28">
        <f>(DB397*DB398)*(1-COS(RADIANS(CU396)))-DB396*(SIN(RADIANS(CU396)))</f>
        <v>0</v>
      </c>
      <c r="DU397" s="61">
        <v>0.40805077675020363</v>
      </c>
      <c r="DW397" s="17">
        <v>0</v>
      </c>
      <c r="DX397">
        <v>0</v>
      </c>
      <c r="DZ397" s="73">
        <f>(DB396*DB397)*(1-COS(RADIANS(CW396-45)))+DB398*(SIN(RADIANS(CW396-45)))</f>
        <v>0.94422449595833358</v>
      </c>
      <c r="EA397" s="73">
        <f>(DB397^2)*(1-COS(RADIANS(CW396-45)))+(COS(RADIANS(CW396-45)))</f>
        <v>0.32930244644130852</v>
      </c>
      <c r="EB397" s="73">
        <f>(DB397*DB398)*(1-COS(RADIANS(CW396-45)))-DB396*(SIN(RADIANS(CW396-45)))</f>
        <v>0</v>
      </c>
      <c r="EC397" s="10"/>
      <c r="ED397">
        <v>0.94422449595833358</v>
      </c>
      <c r="EE397" s="1">
        <v>0.92960127529053371</v>
      </c>
      <c r="EG397">
        <f>CY397+DU397</f>
        <v>-0.50450423544664691</v>
      </c>
      <c r="EH397">
        <f>EG397/(SQRT(EG396^2+EG397^2+EG398^2))</f>
        <v>-0.35673836602165859</v>
      </c>
      <c r="EJ397">
        <f>Q397+AM397</f>
        <v>0.52994840834365098</v>
      </c>
      <c r="EK397">
        <f>EJ397/(SQRT(EJ396^2+EJ397^2+EJ398^2))</f>
        <v>0.37692420659819964</v>
      </c>
      <c r="EM397" s="23">
        <f>CY398*DU396-CY396*DU398</f>
        <v>-2.7164559778537239E-2</v>
      </c>
      <c r="EP397" s="9">
        <f>((SUMPRODUCT(CM397:CM399,BZ397:BZ399))*(SUMPRODUCT(CM397:CM399,CA397:CA399)))-((SUMPRODUCT(CN397:CN399,BZ397:BZ399))*(SUMPRODUCT(CN397:CN399,CA397:CA399)))</f>
        <v>3.325532286477112E-2</v>
      </c>
      <c r="EY397" s="28"/>
      <c r="EZ397" s="10"/>
      <c r="FA397" s="61">
        <v>-0.91953749365132742</v>
      </c>
      <c r="FB397" s="13">
        <f>BW398</f>
        <v>-10</v>
      </c>
      <c r="FC397" s="17">
        <v>0</v>
      </c>
      <c r="FD397">
        <v>0</v>
      </c>
      <c r="FF397" s="73">
        <f>(FD396*FD397)*(1-COS(RADIANS(EY396+45)))+FD398*(SIN(RADIANS(EY396+45)))</f>
        <v>0.31277330241219892</v>
      </c>
      <c r="FG397" s="73">
        <f>(FD397^2)*(1-COS(RADIANS(EY396+45)))+(COS(RADIANS(EY396+45)))</f>
        <v>-0.94982780613023077</v>
      </c>
      <c r="FH397" s="73">
        <f>(FD397*FD398)*(1-COS(RADIANS(EY396+45)))-FD396*(SIN(RADIANS(EY396+45)))</f>
        <v>0</v>
      </c>
      <c r="FI397" s="10"/>
      <c r="FJ397">
        <v>0.31277330241219892</v>
      </c>
      <c r="FK397" s="23">
        <f>SIN(RADIANS(176))*(COS(RADIANS(0)))</f>
        <v>6.9756473744125524E-2</v>
      </c>
      <c r="FM397" s="30">
        <f>(FK396*FK397)*(1-COS(RADIANS(EX396)))+FK398*(SIN(RADIANS(EX396)))</f>
        <v>-1.0571760619211149E-3</v>
      </c>
      <c r="FN397" s="30">
        <f>(FK397^2)*(1-COS(RADIANS(EX396)))+(COS(RADIANS(EX396)))</f>
        <v>0.98488167796388115</v>
      </c>
      <c r="FO397" s="30">
        <f>(FK397*FK398)*(1-COS(RADIANS(EX396)))-FK396*(SIN(RADIANS(EX396)))</f>
        <v>0.17322517943366056</v>
      </c>
      <c r="FQ397">
        <v>0.30904883012161882</v>
      </c>
      <c r="FS397" s="28">
        <f>(FD396*FD397)*(1-COS(RADIANS(EW396)))+FD398*(SIN(RADIANS(EW396)))</f>
        <v>0.99619469809174555</v>
      </c>
      <c r="FT397" s="28">
        <f>(FD397^2)*(1-COS(RADIANS(EW396)))+(COS(RADIANS(EW396)))</f>
        <v>8.7155742747658138E-2</v>
      </c>
      <c r="FU397" s="28">
        <f>(FD397*FD398)*(1-COS(RADIANS(EW396)))-FD396*(SIN(RADIANS(EW396)))</f>
        <v>0</v>
      </c>
      <c r="FW397" s="61">
        <v>0.39206234767122672</v>
      </c>
      <c r="FX397" s="13">
        <f>BX398</f>
        <v>261.8</v>
      </c>
      <c r="FY397" s="17">
        <v>0</v>
      </c>
      <c r="FZ397">
        <v>0</v>
      </c>
      <c r="GB397" s="73">
        <f>(FD396*FD397)*(1-COS(RADIANS(EY396-45)))+FD398*(SIN(RADIANS(EY396-45)))</f>
        <v>0.94982780613023066</v>
      </c>
      <c r="GC397" s="73">
        <f>(FD397^2)*(1-COS(RADIANS(EY396-45)))+(COS(RADIANS(EY396-45)))</f>
        <v>0.31277330241219931</v>
      </c>
      <c r="GD397" s="73">
        <f>(FD397*FD398)*(1-COS(RADIANS(EY396-45)))-FD396*(SIN(RADIANS(EY396-45)))</f>
        <v>0</v>
      </c>
      <c r="GE397" s="10"/>
      <c r="GF397">
        <v>0.94982780613023066</v>
      </c>
      <c r="GG397" s="1">
        <v>0.93513734703017548</v>
      </c>
      <c r="GI397">
        <f>FA397+FW397</f>
        <v>-0.5274751459801007</v>
      </c>
      <c r="GJ397">
        <f>GI397/(SQRT(GI396^2+GI397^2+GI398^2))</f>
        <v>-0.37298125262989329</v>
      </c>
      <c r="GL397">
        <f>CH398+DC397</f>
        <v>3.325532286477112E-2</v>
      </c>
      <c r="GM397" t="e">
        <f>GL397/(SQRT(GL396^2+GL397^2+GL398^2))</f>
        <v>#VALUE!</v>
      </c>
      <c r="GO397" s="27">
        <f>FA398*FW396-FA396*FW398</f>
        <v>-2.7164559778537246E-2</v>
      </c>
    </row>
    <row r="398" spans="1:197" x14ac:dyDescent="0.2">
      <c r="A398" s="17">
        <f t="shared" si="585"/>
        <v>40</v>
      </c>
      <c r="B398" s="17">
        <f t="shared" si="585"/>
        <v>-40</v>
      </c>
      <c r="C398" s="17">
        <f t="shared" si="585"/>
        <v>259.10000000000002</v>
      </c>
      <c r="D398" t="s">
        <v>8</v>
      </c>
      <c r="E398" s="5">
        <f t="shared" ref="E398:F400" si="611">E393</f>
        <v>0.93957355355111316</v>
      </c>
      <c r="F398" s="6">
        <f t="shared" si="611"/>
        <v>-0.90975710562585088</v>
      </c>
      <c r="G398" s="7">
        <f>Q397</f>
        <v>0.90811206057892435</v>
      </c>
      <c r="H398" s="8">
        <f>AM397</f>
        <v>-0.37816365223527337</v>
      </c>
      <c r="J398" s="9">
        <f>((SUMPRODUCT(G398:G400,E398:E400))*(SUMPRODUCT(G398:G400,F398:F400)))-((SUMPRODUCT(H398:H400,E398:E400))*(SUMPRODUCT(H398:H400,F398:F400)))</f>
        <v>-1.2702408751950278E-2</v>
      </c>
      <c r="P398" s="1"/>
      <c r="Q398" s="61">
        <v>-0.40889285039816992</v>
      </c>
      <c r="S398" s="17">
        <v>0</v>
      </c>
      <c r="T398">
        <v>0</v>
      </c>
      <c r="V398" s="73">
        <f>(T397*T398)*(1-COS(RADIANS(O397+45)))+T399*(SIN(RADIANS(O397+45)))</f>
        <v>-0.28234145684287631</v>
      </c>
      <c r="W398" s="73">
        <f>(T398^2)*(1-COS(RADIANS(O397+45)))+(COS(RADIANS(O397+45)))</f>
        <v>-0.95931397454005762</v>
      </c>
      <c r="X398" s="73">
        <f>(T398*T399)*(1-COS(RADIANS(O397+45)))-T397*(SIN(RADIANS(O397+45)))</f>
        <v>0</v>
      </c>
      <c r="Y398" s="10"/>
      <c r="Z398">
        <v>-0.28234145684287631</v>
      </c>
      <c r="AA398" s="23">
        <f>SIN(RADIANS('[1]Biaxial Input'!$F$21))*(COS(RADIANS(0)))</f>
        <v>6.9756473744125524E-2</v>
      </c>
      <c r="AC398" s="30">
        <f>(AA397*AA398)*(1-COS(RADIANS(N397)))+AA399*(SIN(RADIANS(N397)))</f>
        <v>-2.3711042090011594E-3</v>
      </c>
      <c r="AD398" s="30">
        <f>(AA398^2)*(1-COS(RADIANS(N397)))+(COS(RADIANS(N397)))</f>
        <v>0.96609163004718956</v>
      </c>
      <c r="AE398" s="30">
        <f>(AA398*AA399)*(1-COS(RADIANS(N397)))-AA397*(SIN(RADIANS(N397)))</f>
        <v>0.25818857491685071</v>
      </c>
      <c r="AG398">
        <v>-0.27049308486844703</v>
      </c>
      <c r="AI398" s="28">
        <f>(T397*T398)*(1-COS(RADIANS(M397)))+T399*(SIN(RADIANS(M397)))</f>
        <v>0.64278760968653947</v>
      </c>
      <c r="AJ398" s="28">
        <f>(T398^2)*(1-COS(RADIANS(M397)))+(COS(RADIANS(M397)))</f>
        <v>-0.7660444431189779</v>
      </c>
      <c r="AK398" s="28">
        <f>(T398*T399)*(1-COS(RADIANS(M397)))-T397*(SIN(RADIANS(M397)))</f>
        <v>0</v>
      </c>
      <c r="AM398" s="61">
        <v>-0.89338909571622749</v>
      </c>
      <c r="AO398" s="17">
        <v>0</v>
      </c>
      <c r="AP398">
        <v>0</v>
      </c>
      <c r="AR398" s="73">
        <f>(T397*T398)*(1-COS(RADIANS(O397-45)))+T399*(SIN(RADIANS(O397-45)))</f>
        <v>0.95931397454005751</v>
      </c>
      <c r="AS398" s="73">
        <f>(T398^2)*(1-COS(RADIANS(O397-45)))+(COS(RADIANS(O397-45)))</f>
        <v>-0.28234145684287654</v>
      </c>
      <c r="AT398" s="73">
        <f>(T398*T399)*(1-COS(RADIANS(O397-45)))-T397*(SIN(RADIANS(O397-45)))</f>
        <v>0</v>
      </c>
      <c r="AU398" s="10"/>
      <c r="AV398">
        <v>0.95931397454005751</v>
      </c>
      <c r="AW398" s="1">
        <v>0.92745466240714791</v>
      </c>
      <c r="BV398" s="17">
        <f t="shared" si="592"/>
        <v>30</v>
      </c>
      <c r="BW398" s="17">
        <f t="shared" si="592"/>
        <v>-10</v>
      </c>
      <c r="BX398" s="17">
        <f t="shared" si="592"/>
        <v>261.8</v>
      </c>
      <c r="BY398" t="s">
        <v>9</v>
      </c>
      <c r="BZ398" s="5">
        <f t="shared" si="609"/>
        <v>0.3492962422733713</v>
      </c>
      <c r="CA398" s="6">
        <f t="shared" si="609"/>
        <v>-0.34518112468713447</v>
      </c>
      <c r="CB398" s="7">
        <f>CY397</f>
        <v>-0.91255501219685053</v>
      </c>
      <c r="CC398" s="8">
        <f>DU397</f>
        <v>0.40805077675020363</v>
      </c>
      <c r="CE398" s="10"/>
      <c r="CH398">
        <f>((SUMPRODUCT(CM397:CM399,CK397:CK399))*(SUMPRODUCT(CM397:CM399,CL397:CL399)))-((SUMPRODUCT(CN397:CN399,CK397:CK399))*(SUMPRODUCT(CN397:CN399,CL397:CL399)))</f>
        <v>3.325532286477112E-2</v>
      </c>
      <c r="CI398" s="67"/>
      <c r="CJ398" s="10" t="s">
        <v>9</v>
      </c>
      <c r="CK398" s="5">
        <f t="shared" si="610"/>
        <v>0.3492962422733713</v>
      </c>
      <c r="CL398" s="6">
        <f t="shared" si="610"/>
        <v>-0.34518112468713447</v>
      </c>
      <c r="CM398" s="7">
        <f>FA397</f>
        <v>-0.91953749365132742</v>
      </c>
      <c r="CN398" s="8">
        <f>FW397</f>
        <v>0.39206234767122672</v>
      </c>
      <c r="CP398">
        <f t="shared" si="608"/>
        <v>-9.8670839279614439E-2</v>
      </c>
      <c r="CQ398">
        <f t="shared" si="608"/>
        <v>-0.32743703463395935</v>
      </c>
      <c r="CR398">
        <f>CK400</f>
        <v>0</v>
      </c>
      <c r="CS398">
        <f>CN400</f>
        <v>0</v>
      </c>
      <c r="CW398" s="28"/>
      <c r="CX398" s="1"/>
      <c r="CY398" s="61">
        <v>-4.560600422266077E-2</v>
      </c>
      <c r="DA398" s="17">
        <v>0</v>
      </c>
      <c r="DB398">
        <v>1</v>
      </c>
      <c r="DD398" s="73">
        <f>(DB396*DB398)*(1-COS(RADIANS(CW396+45)))-DB397*(SIN(RADIANS(CW396+45)))</f>
        <v>0</v>
      </c>
      <c r="DE398" s="73">
        <f>(DB397*DB398)*(1-COS(RADIANS(CW396+45)))+DB396*(SIN(RADIANS(CW396+45)))</f>
        <v>0</v>
      </c>
      <c r="DF398" s="73">
        <f>(DB398^2)*(1-COS(RADIANS(CW396+45)))+(COS(RADIANS(CW396+45)))</f>
        <v>1</v>
      </c>
      <c r="DG398" s="10"/>
      <c r="DH398">
        <v>0</v>
      </c>
      <c r="DI398" s="23">
        <f>SIN(RADIANS('[1]Biaxial Input'!$F$21))*SIN(RADIANS(0))</f>
        <v>0</v>
      </c>
      <c r="DK398" s="30">
        <f>(DI396*DI398)*(1-COS(RADIANS(CV396)))-DI397*(SIN(RADIANS(CV396)))</f>
        <v>-1.2113084546138469E-2</v>
      </c>
      <c r="DL398" s="30">
        <f>(DI397*DI398)*(1-COS(RADIANS(CV396)))+DI396*(SIN(RADIANS(CV396)))</f>
        <v>-0.17322517943366056</v>
      </c>
      <c r="DM398" s="30">
        <f>(DI398^2)*(1-COS(RADIANS(CV396)))+(COS(RADIANS(CV396)))</f>
        <v>0.98480775301220802</v>
      </c>
      <c r="DO398">
        <v>-4.560600422266077E-2</v>
      </c>
      <c r="DQ398" s="28">
        <f>(DB396*DB398)*(1-COS(RADIANS(CU396)))-DB397*(SIN(RADIANS(CU396)))</f>
        <v>0</v>
      </c>
      <c r="DR398" s="28">
        <f>(DB397*DB398)*(1-COS(RADIANS(CU396)))+DB396*(SIN(RADIANS(CU396)))</f>
        <v>0</v>
      </c>
      <c r="DS398" s="28">
        <f>(DB398^2)*(1-COS(RADIANS(CU396)))+(COS(RADIANS(CU396)))</f>
        <v>1</v>
      </c>
      <c r="DU398" s="61">
        <v>-0.16755232611303383</v>
      </c>
      <c r="DW398" s="17">
        <v>0</v>
      </c>
      <c r="DX398">
        <v>1</v>
      </c>
      <c r="DZ398" s="73">
        <f>(DB396*DB396)*(1-COS(RADIANS(CW396-45)))-DB396*(SIN(RADIANS(CW396-45)))</f>
        <v>0</v>
      </c>
      <c r="EA398" s="73">
        <f>(DB397*DB398)*(1-COS(RADIANS(CW396-45)))+DB396*(SIN(RADIANS(CW396-45)))</f>
        <v>0</v>
      </c>
      <c r="EB398" s="73">
        <f>(DB398^2)*(1-COS(RADIANS(CW396-45)))+(COS(RADIANS(CW396-45)))</f>
        <v>1</v>
      </c>
      <c r="EC398" s="10"/>
      <c r="ED398">
        <v>0</v>
      </c>
      <c r="EE398" s="1">
        <v>-0.16755232611303383</v>
      </c>
      <c r="EG398">
        <f>CY398+DU398</f>
        <v>-0.21315833033569459</v>
      </c>
      <c r="EH398">
        <f>EG398/(SQRT(EG396^2+EG397^2+EG398^2))</f>
        <v>-0.15072570084677181</v>
      </c>
      <c r="EJ398">
        <f>Q398+AM398</f>
        <v>-1.3022819461143973</v>
      </c>
      <c r="EK398">
        <f>EJ398/(SQRT(EJ396^2+EJ397^2+EJ398^2))</f>
        <v>-0.92624410523377565</v>
      </c>
      <c r="EM398" s="23">
        <f>CY396*DU397-CY397*DU396</f>
        <v>-0.98480775301220813</v>
      </c>
      <c r="ER398">
        <f t="shared" ref="ER398:ES400" si="612">CK397</f>
        <v>0.93180266183863136</v>
      </c>
      <c r="ES398">
        <f t="shared" si="612"/>
        <v>-0.87956522186239505</v>
      </c>
      <c r="ET398" t="e">
        <f>#REF!</f>
        <v>#REF!</v>
      </c>
      <c r="EU398" t="e">
        <f>#REF!</f>
        <v>#REF!</v>
      </c>
      <c r="EY398" s="28"/>
      <c r="EZ398" s="10"/>
      <c r="FA398" s="61">
        <v>-4.2674866912483032E-2</v>
      </c>
      <c r="FB398" s="13">
        <f>BW399</f>
        <v>-15</v>
      </c>
      <c r="FC398" s="17">
        <v>0</v>
      </c>
      <c r="FD398">
        <v>1</v>
      </c>
      <c r="FF398" s="73">
        <f>(FD396*FD398)*(1-COS(RADIANS(EY396+45)))-FD397*(SIN(RADIANS(EY396+45)))</f>
        <v>0</v>
      </c>
      <c r="FG398" s="73">
        <f>(FD397*FD398)*(1-COS(RADIANS(EY396+45)))+FD396*(SIN(RADIANS(EY396+45)))</f>
        <v>0</v>
      </c>
      <c r="FH398" s="73">
        <f>(FD398^2)*(1-COS(RADIANS(EY396+45)))+(COS(RADIANS(EY396+45)))</f>
        <v>1</v>
      </c>
      <c r="FI398" s="10"/>
      <c r="FJ398">
        <v>0</v>
      </c>
      <c r="FK398" s="23">
        <f>SIN(RADIANS(176))*SIN(RADIANS(0))</f>
        <v>0</v>
      </c>
      <c r="FM398" s="30">
        <f>(FK396*FK398)*(1-COS(RADIANS(EX396)))-FK397*(SIN(RADIANS(EX396)))</f>
        <v>-1.2113084546138469E-2</v>
      </c>
      <c r="FN398" s="30">
        <f>(FK397*FK398)*(1-COS(RADIANS(EX396)))+FK396*(SIN(RADIANS(EX396)))</f>
        <v>-0.17322517943366056</v>
      </c>
      <c r="FO398" s="30">
        <f>(FK398^2)*(1-COS(RADIANS(EX396)))+(COS(RADIANS(EX396)))</f>
        <v>0.98480775301220802</v>
      </c>
      <c r="FQ398">
        <v>-4.2674866912483032E-2</v>
      </c>
      <c r="FS398" s="28">
        <f>(FD396*FD398)*(1-COS(RADIANS(EW396)))-FD397*(SIN(RADIANS(EW396)))</f>
        <v>0</v>
      </c>
      <c r="FT398" s="28">
        <f>(FD397*FD398)*(1-COS(RADIANS(EW396)))+FD396*(SIN(RADIANS(EW396)))</f>
        <v>0</v>
      </c>
      <c r="FU398" s="28">
        <f>(FD398^2)*(1-COS(RADIANS(EW396)))+(COS(RADIANS(EW396)))</f>
        <v>1</v>
      </c>
      <c r="FW398" s="61">
        <v>-0.16832274160388327</v>
      </c>
      <c r="FX398" s="13">
        <f>BX399</f>
        <v>293.89999999999998</v>
      </c>
      <c r="FY398" s="17">
        <v>0</v>
      </c>
      <c r="FZ398">
        <v>1</v>
      </c>
      <c r="GB398" s="73">
        <f>(FD396*FD396)*(1-COS(RADIANS(EY396-45)))-FD396*(SIN(RADIANS(EY396-45)))</f>
        <v>0</v>
      </c>
      <c r="GC398" s="73">
        <f>(FD397*FD398)*(1-COS(RADIANS(EY396-45)))+FD396*(SIN(RADIANS(EY396-45)))</f>
        <v>0</v>
      </c>
      <c r="GD398" s="73">
        <f>(FD398^2)*(1-COS(RADIANS(EY396-45)))+(COS(RADIANS(EY396-45)))</f>
        <v>1</v>
      </c>
      <c r="GE398" s="10"/>
      <c r="GF398">
        <v>0</v>
      </c>
      <c r="GG398" s="1">
        <v>-0.16832274160388327</v>
      </c>
      <c r="GI398">
        <f>FA398+FW398</f>
        <v>-0.21099760851636631</v>
      </c>
      <c r="GJ398">
        <f>GI398/(SQRT(GI396^2+GI397^2+GI398^2))</f>
        <v>-0.14919783979606707</v>
      </c>
      <c r="GL398" t="e">
        <f>#REF!+DC398</f>
        <v>#REF!</v>
      </c>
      <c r="GM398" t="e">
        <f>GL398/(SQRT(GL396^2+GL397^2+GL398^2))</f>
        <v>#REF!</v>
      </c>
      <c r="GO398" s="27">
        <f>FA396*FW397-FA397*FW396</f>
        <v>-0.98480775301220835</v>
      </c>
    </row>
    <row r="399" spans="1:197" x14ac:dyDescent="0.2">
      <c r="A399" s="17">
        <f t="shared" ref="A399:C400" si="613">A304</f>
        <v>60</v>
      </c>
      <c r="B399" s="17">
        <f t="shared" si="613"/>
        <v>-45</v>
      </c>
      <c r="C399" s="17">
        <f t="shared" si="613"/>
        <v>243.3</v>
      </c>
      <c r="D399" t="s">
        <v>9</v>
      </c>
      <c r="E399" s="5">
        <f t="shared" si="611"/>
        <v>0.33785862553872076</v>
      </c>
      <c r="F399" s="6">
        <f t="shared" si="611"/>
        <v>-0.37360315179333942</v>
      </c>
      <c r="G399" s="7">
        <f t="shared" ref="G399:G400" si="614">Q398</f>
        <v>-0.40889285039816992</v>
      </c>
      <c r="H399" s="8">
        <f t="shared" ref="H399:H400" si="615">AM398</f>
        <v>-0.89338909571622749</v>
      </c>
      <c r="J399" s="10"/>
      <c r="P399" s="1"/>
      <c r="Q399" s="61">
        <v>9.0217084437262896E-2</v>
      </c>
      <c r="S399" s="17">
        <v>0</v>
      </c>
      <c r="T399">
        <v>1</v>
      </c>
      <c r="V399" s="73">
        <f>(T397*T399)*(1-COS(RADIANS(O397+45)))-T398*(SIN(RADIANS(O397+45)))</f>
        <v>0</v>
      </c>
      <c r="W399" s="73">
        <f>(T398*T399)*(1-COS(RADIANS(O397+45)))+T397*(SIN(RADIANS(O397+45)))</f>
        <v>0</v>
      </c>
      <c r="X399" s="73">
        <f>(T399^2)*(1-COS(RADIANS(O397+45)))+(COS(RADIANS(O397+45)))</f>
        <v>1</v>
      </c>
      <c r="Y399" s="10"/>
      <c r="Z399">
        <v>0</v>
      </c>
      <c r="AA399" s="23">
        <f>SIN(RADIANS('[1]Biaxial Input'!$F$21))*SIN(RADIANS(0))</f>
        <v>0</v>
      </c>
      <c r="AC399" s="30">
        <f>(AA397*AA399)*(1-COS(RADIANS(N397)))-AA398*(SIN(RADIANS(N397)))</f>
        <v>-1.8054303924173627E-2</v>
      </c>
      <c r="AD399" s="30">
        <f>(AA398*AA399)*(1-COS(RADIANS(N397)))+AA397*(SIN(RADIANS(N397)))</f>
        <v>-0.25818857491685071</v>
      </c>
      <c r="AE399" s="30">
        <f>(AA399^2)*(1-COS(RADIANS(N397)))+(COS(RADIANS(N397)))</f>
        <v>0.96592582628906831</v>
      </c>
      <c r="AG399">
        <v>9.0217084437262896E-2</v>
      </c>
      <c r="AI399" s="28">
        <f>(T397*T399)*(1-COS(RADIANS(M397)))-T398*(SIN(RADIANS(M397)))</f>
        <v>0</v>
      </c>
      <c r="AJ399" s="28">
        <f>(T398*T399)*(1-COS(RADIANS(M397)))+T397*(SIN(RADIANS(M397)))</f>
        <v>0</v>
      </c>
      <c r="AK399" s="28">
        <f>(T399^2)*(1-COS(RADIANS(M397)))+(COS(RADIANS(M397)))</f>
        <v>1</v>
      </c>
      <c r="AM399" s="61">
        <v>-0.2425864295120822</v>
      </c>
      <c r="AO399" s="17">
        <v>0</v>
      </c>
      <c r="AP399">
        <v>1</v>
      </c>
      <c r="AR399" s="73">
        <f>(T397*T397)*(1-COS(RADIANS(O397-45)))-T397*(SIN(RADIANS(O397-45)))</f>
        <v>0</v>
      </c>
      <c r="AS399" s="73">
        <f>(T398*T399)*(1-COS(RADIANS(O397-45)))+T397*(SIN(RADIANS(O397-45)))</f>
        <v>0</v>
      </c>
      <c r="AT399" s="73">
        <f>(T399^2)*(1-COS(RADIANS(O397-45)))+(COS(RADIANS(O397-45)))</f>
        <v>1</v>
      </c>
      <c r="AU399" s="10"/>
      <c r="AV399">
        <v>0</v>
      </c>
      <c r="AW399" s="1">
        <v>-0.2425864295120822</v>
      </c>
      <c r="BV399" s="17">
        <f t="shared" si="592"/>
        <v>0</v>
      </c>
      <c r="BW399" s="17">
        <f t="shared" si="592"/>
        <v>-15</v>
      </c>
      <c r="BX399" s="17">
        <f t="shared" si="592"/>
        <v>293.89999999999998</v>
      </c>
      <c r="BY399" t="s">
        <v>10</v>
      </c>
      <c r="BZ399" s="5">
        <f t="shared" si="609"/>
        <v>-9.8670839279614439E-2</v>
      </c>
      <c r="CA399" s="6">
        <f t="shared" si="609"/>
        <v>-0.32743703463395935</v>
      </c>
      <c r="CB399" s="7">
        <f>CY398</f>
        <v>-4.560600422266077E-2</v>
      </c>
      <c r="CC399" s="8">
        <f>DU398</f>
        <v>-0.16755232611303383</v>
      </c>
      <c r="CE399" s="10"/>
      <c r="CG399" s="10" t="s">
        <v>160</v>
      </c>
      <c r="CH399" s="10">
        <f>-CH396*((EY396-CW396)/(CH398-CE397))</f>
        <v>115.77355769164046</v>
      </c>
      <c r="CI399" s="67"/>
      <c r="CJ399" s="10" t="s">
        <v>10</v>
      </c>
      <c r="CK399" s="5">
        <f t="shared" si="610"/>
        <v>-9.8670839279614439E-2</v>
      </c>
      <c r="CL399" s="6">
        <f t="shared" si="610"/>
        <v>-0.32743703463395935</v>
      </c>
      <c r="CM399" s="7">
        <f>FA398</f>
        <v>-4.2674866912483032E-2</v>
      </c>
      <c r="CN399" s="8">
        <f>FW398</f>
        <v>-0.16832274160388327</v>
      </c>
      <c r="CW399" s="28"/>
      <c r="CX399" s="1"/>
      <c r="DE399" s="10"/>
      <c r="DF399" s="10"/>
      <c r="DG399" s="10"/>
      <c r="DH399" s="10"/>
      <c r="DI399" s="10"/>
      <c r="DJ399" s="10"/>
      <c r="DK399" s="10"/>
      <c r="DL399" s="10"/>
      <c r="DM399" s="10"/>
      <c r="DN399" s="10"/>
      <c r="DO399" s="10"/>
      <c r="DP399" s="10"/>
      <c r="EE399" s="1"/>
      <c r="EI399" s="64">
        <f>(DEGREES(ACOS((EH396*EK396+EH397*EK397+EH398*EK398)/((SQRT(EH396^2+EH397^2+EH398^2))*(SQRT(EK396^2+EK397^2+EK398^2))))))</f>
        <v>89.705185194130692</v>
      </c>
      <c r="ER399">
        <f t="shared" si="612"/>
        <v>0.3492962422733713</v>
      </c>
      <c r="ES399">
        <f t="shared" si="612"/>
        <v>-0.34518112468713447</v>
      </c>
      <c r="ET399" t="e">
        <f>#REF!</f>
        <v>#REF!</v>
      </c>
      <c r="EU399" t="e">
        <f>#REF!</f>
        <v>#REF!</v>
      </c>
      <c r="EY399" s="28"/>
      <c r="EZ399" s="10"/>
      <c r="FG399" s="10"/>
      <c r="FH399" s="10"/>
      <c r="FI399" s="10"/>
      <c r="FJ399" s="10"/>
      <c r="FK399" s="10"/>
      <c r="FL399" s="10"/>
      <c r="FM399" s="10"/>
      <c r="FN399" s="10"/>
      <c r="FO399" s="10"/>
      <c r="FP399" s="10"/>
      <c r="FQ399" s="10"/>
      <c r="FR399" s="10"/>
      <c r="GG399" s="1"/>
      <c r="GK399" s="64" t="e">
        <f>(DEGREES(ACOS((GJ396*GM396+GJ397*GM397+GJ398*GM398)/((SQRT(GJ396^2+GJ397^2+GJ398^2))*(SQRT(GM396^2+GM397^2+GM398^2))))))</f>
        <v>#VALUE!</v>
      </c>
    </row>
    <row r="400" spans="1:197" x14ac:dyDescent="0.2">
      <c r="A400" s="17">
        <f t="shared" si="613"/>
        <v>30</v>
      </c>
      <c r="B400" s="17">
        <f t="shared" si="613"/>
        <v>-50</v>
      </c>
      <c r="C400" s="17">
        <f t="shared" si="613"/>
        <v>268.7</v>
      </c>
      <c r="D400" t="s">
        <v>10</v>
      </c>
      <c r="E400" s="5">
        <f t="shared" si="611"/>
        <v>5.5254742931443744E-2</v>
      </c>
      <c r="F400" s="6">
        <f t="shared" si="611"/>
        <v>-0.18100467876095733</v>
      </c>
      <c r="G400" s="7">
        <f t="shared" si="614"/>
        <v>9.0217084437262896E-2</v>
      </c>
      <c r="H400" s="8">
        <f t="shared" si="615"/>
        <v>-0.2425864295120822</v>
      </c>
      <c r="J400" s="10"/>
      <c r="P400" s="1"/>
      <c r="W400" s="10"/>
      <c r="X400" s="10"/>
      <c r="Y400" s="10"/>
      <c r="Z400" s="10"/>
      <c r="AA400" s="10"/>
      <c r="AB400" s="10"/>
      <c r="AC400" s="10"/>
      <c r="AD400" s="10"/>
      <c r="AE400" s="10"/>
      <c r="AF400" s="10"/>
      <c r="AG400" s="10"/>
      <c r="AH400" s="10"/>
      <c r="AW400" s="1"/>
      <c r="BV400" s="17">
        <f t="shared" si="592"/>
        <v>10</v>
      </c>
      <c r="BW400" s="17">
        <f t="shared" si="592"/>
        <v>-20</v>
      </c>
      <c r="BX400" s="17">
        <f t="shared" si="592"/>
        <v>282.7</v>
      </c>
      <c r="CS400" s="15"/>
      <c r="CW400" s="28"/>
      <c r="CX400" s="1"/>
      <c r="CY400" s="82" t="s">
        <v>148</v>
      </c>
      <c r="CZ400" s="13"/>
      <c r="DB400" s="10"/>
      <c r="DC400" s="10"/>
      <c r="DD400" s="10"/>
      <c r="DE400" s="10"/>
      <c r="DF400" s="10"/>
      <c r="DG400" s="10"/>
      <c r="DH400" s="80"/>
      <c r="DI400" s="23" t="s">
        <v>149</v>
      </c>
      <c r="DM400" s="1"/>
      <c r="DO400" s="80"/>
      <c r="DS400" s="13"/>
      <c r="DT400" s="81"/>
      <c r="DU400" s="82" t="s">
        <v>150</v>
      </c>
      <c r="DW400" s="13"/>
      <c r="DX400" s="13"/>
      <c r="EA400" s="1"/>
      <c r="EE400" s="1"/>
      <c r="EI400" s="13"/>
      <c r="ER400">
        <f t="shared" si="612"/>
        <v>-9.8670839279614439E-2</v>
      </c>
      <c r="ES400">
        <f t="shared" si="612"/>
        <v>-0.32743703463395935</v>
      </c>
      <c r="ET400" t="e">
        <f>#REF!</f>
        <v>#REF!</v>
      </c>
      <c r="EU400" t="e">
        <f>#REF!</f>
        <v>#REF!</v>
      </c>
      <c r="EY400" s="28"/>
      <c r="EZ400" s="10"/>
      <c r="FA400" s="82" t="s">
        <v>148</v>
      </c>
      <c r="FB400" s="13"/>
      <c r="FD400" s="10"/>
      <c r="FE400" s="10"/>
      <c r="FF400" s="10"/>
      <c r="FG400" s="10"/>
      <c r="FH400" s="10"/>
      <c r="FI400" s="10"/>
      <c r="FJ400" s="80"/>
      <c r="FK400" s="23" t="s">
        <v>149</v>
      </c>
      <c r="FO400" s="1"/>
      <c r="FQ400" s="80"/>
      <c r="FU400" s="13"/>
      <c r="FV400" s="81"/>
      <c r="FW400" s="82" t="s">
        <v>150</v>
      </c>
      <c r="FY400" s="13"/>
      <c r="FZ400" s="13"/>
      <c r="GC400" s="1"/>
      <c r="GG400" s="1"/>
      <c r="GK400" s="13"/>
    </row>
    <row r="401" spans="1:197" x14ac:dyDescent="0.2">
      <c r="A401" s="1"/>
      <c r="J401" s="10"/>
      <c r="Q401" s="82" t="s">
        <v>148</v>
      </c>
      <c r="R401" s="13"/>
      <c r="T401" s="10"/>
      <c r="U401" s="10"/>
      <c r="V401" s="10"/>
      <c r="W401" s="10"/>
      <c r="X401" s="10"/>
      <c r="Y401" s="10"/>
      <c r="Z401" s="80"/>
      <c r="AA401" s="23" t="s">
        <v>149</v>
      </c>
      <c r="AE401" s="1"/>
      <c r="AG401" s="80"/>
      <c r="AK401" s="13"/>
      <c r="AL401" s="81"/>
      <c r="AM401" s="82" t="s">
        <v>150</v>
      </c>
      <c r="AO401" s="13"/>
      <c r="AP401" s="13"/>
      <c r="AS401" s="1"/>
      <c r="AW401" s="1"/>
      <c r="BV401" s="17">
        <f t="shared" si="592"/>
        <v>25</v>
      </c>
      <c r="BW401" s="17">
        <f t="shared" si="592"/>
        <v>-30</v>
      </c>
      <c r="BX401" s="17">
        <f t="shared" si="592"/>
        <v>270.8</v>
      </c>
      <c r="BZ401" s="5" t="s">
        <v>4</v>
      </c>
      <c r="CA401" s="6" t="s">
        <v>5</v>
      </c>
      <c r="CB401" s="7" t="s">
        <v>6</v>
      </c>
      <c r="CC401" s="8" t="s">
        <v>1</v>
      </c>
      <c r="CD401">
        <v>4</v>
      </c>
      <c r="CE401" s="9" t="s">
        <v>7</v>
      </c>
      <c r="CG401" s="90" t="s">
        <v>157</v>
      </c>
      <c r="CH401" s="61">
        <f>CE402-((CH403-CE402)/(EY401-CW401))*CW401</f>
        <v>4.9539141998104315</v>
      </c>
      <c r="CI401" s="10"/>
      <c r="CK401" s="5" t="s">
        <v>4</v>
      </c>
      <c r="CL401" s="6" t="s">
        <v>5</v>
      </c>
      <c r="CM401" s="7" t="s">
        <v>6</v>
      </c>
      <c r="CN401" s="8" t="s">
        <v>1</v>
      </c>
      <c r="CO401" s="10"/>
      <c r="CP401">
        <f t="shared" ref="CP401:CQ403" si="616">BZ402</f>
        <v>0.93180266183863136</v>
      </c>
      <c r="CQ401">
        <f t="shared" si="616"/>
        <v>-0.87956522186239505</v>
      </c>
      <c r="CR401">
        <f>CI405</f>
        <v>0</v>
      </c>
      <c r="CS401">
        <f>CL405</f>
        <v>0</v>
      </c>
      <c r="CU401" s="17">
        <f>CU305</f>
        <v>140</v>
      </c>
      <c r="CV401" s="17">
        <f>CV305</f>
        <v>15</v>
      </c>
      <c r="CW401" s="31">
        <f>CH308</f>
        <v>150.9200837585752</v>
      </c>
      <c r="CX401" s="1"/>
      <c r="CY401" s="61">
        <f t="array" ref="CY401:CY403">MMULT(DQ401:DS403,DO401:DO403)</f>
        <v>0.90491269794133589</v>
      </c>
      <c r="CZ401" s="13"/>
      <c r="DA401" s="17">
        <v>1</v>
      </c>
      <c r="DB401">
        <v>0</v>
      </c>
      <c r="DD401" s="73">
        <f>(DB401^2)*(1-COS(RADIANS(CW401+45)))+(COS(RADIANS(CW401+45)))</f>
        <v>-0.9616452201682868</v>
      </c>
      <c r="DE401" s="73">
        <f>(DB401*DB402)*(1-COS(RADIANS(CW401+45)))-DB403*(SIN(RADIANS(CW401+45)))</f>
        <v>0.27429631883692357</v>
      </c>
      <c r="DF401" s="73">
        <f>(DB401*DB403)*(1-COS(RADIANS(CW401+45)))+DB402*(SIN(RADIANS(CW401+45)))</f>
        <v>0</v>
      </c>
      <c r="DG401" s="10"/>
      <c r="DH401">
        <f t="array" ref="DH401:DH403">MMULT(DD401:DF403,DA401:DA403)</f>
        <v>-0.9616452201682868</v>
      </c>
      <c r="DI401" s="23">
        <f>COS(RADIANS('[1]Biaxial Input'!$F$21))</f>
        <v>-0.9975640502598242</v>
      </c>
      <c r="DK401" s="30">
        <f>(DI401^2)*(1-COS(RADIANS(CV401)))+(COS(RADIANS(CV401)))</f>
        <v>0.99983419624187875</v>
      </c>
      <c r="DL401" s="30">
        <f>(DI401*DI402)*(1-COS(RADIANS(CV401)))-DI403*(SIN(RADIANS(CV401)))</f>
        <v>-2.3711042090011594E-3</v>
      </c>
      <c r="DM401" s="30">
        <f>(DI401*DI403)*(1-COS(RADIANS(CV401)))+DI402*(SIN(RADIANS(CV401)))</f>
        <v>1.8054303924173627E-2</v>
      </c>
      <c r="DO401">
        <f t="array" ref="DO401:DO403">MMULT(DK401:DM403,DH401:DH403)</f>
        <v>-0.96083539062069589</v>
      </c>
      <c r="DQ401" s="28">
        <f>(DB401^2)*(1-COS(RADIANS(CU401)))+(COS(RADIANS(CU401)))</f>
        <v>-0.7660444431189779</v>
      </c>
      <c r="DR401" s="28">
        <f>(DB401*DB402)*(1-COS(RADIANS(CU401)))-DB403*(SIN(RADIANS(CU401)))</f>
        <v>-0.64278760968653947</v>
      </c>
      <c r="DS401" s="28">
        <f>(DB401*DB403)*(1-COS(RADIANS(CU401)))+DB402*(SIN(RADIANS(CU401)))</f>
        <v>0</v>
      </c>
      <c r="DU401" s="61">
        <f t="array" ref="DU401:DU403">MMULT(DQ401:DS403,EE401:EE403)</f>
        <v>-0.38575675178194013</v>
      </c>
      <c r="DV401" s="13"/>
      <c r="DW401" s="17">
        <v>1</v>
      </c>
      <c r="DX401">
        <v>0</v>
      </c>
      <c r="DZ401" s="73">
        <f>(DB401^2)*(1-COS(RADIANS(CW401-45)))+(COS(RADIANS(CW401-45)))</f>
        <v>-0.2742963188369234</v>
      </c>
      <c r="EA401" s="73">
        <f>(DB401*DB402)*(1-COS(RADIANS(CW401-45)))-DB403*(SIN(RADIANS(CW401-45)))</f>
        <v>-0.9616452201682868</v>
      </c>
      <c r="EB401" s="73">
        <f>(DB401*DB403)*(1-COS(RADIANS(CW401-45)))+DB402*(SIN(RADIANS(CW401-45)))</f>
        <v>0</v>
      </c>
      <c r="EC401" s="10"/>
      <c r="ED401">
        <f t="array" ref="ED401:ED403">MMULT(DZ401:EB403,DA401:DA403)</f>
        <v>-0.2742963188369234</v>
      </c>
      <c r="EE401" s="1">
        <f t="array" ref="EE401:EE403">MMULT(DK401:DM403,ED401:ED403)</f>
        <v>-0.27653100050552831</v>
      </c>
      <c r="EG401">
        <f>CY401+DU401</f>
        <v>0.51915594615939575</v>
      </c>
      <c r="EH401">
        <f>EG401/(SQRT(EG401^2+EG402^2+EG403^2))</f>
        <v>0.36709869002262685</v>
      </c>
      <c r="EJ401">
        <f>Q401+AM401</f>
        <v>0</v>
      </c>
      <c r="EK401">
        <f>EJ401/(SQRT(EJ401^2+EJ402^2+EJ403^2))</f>
        <v>0</v>
      </c>
      <c r="EM401" s="23">
        <f>CY402*DU403-CY403*DU402</f>
        <v>0.17979081611467088</v>
      </c>
      <c r="EO401" s="15">
        <v>4</v>
      </c>
      <c r="EP401" s="9" t="s">
        <v>7</v>
      </c>
      <c r="EW401" s="17">
        <f>CU401</f>
        <v>140</v>
      </c>
      <c r="EX401" s="17">
        <f>CV401</f>
        <v>15</v>
      </c>
      <c r="EY401" s="31">
        <f>1+CW401</f>
        <v>151.9200837585752</v>
      </c>
      <c r="EZ401" s="10"/>
      <c r="FA401" s="61">
        <f t="array" ref="FA401:FA403">MMULT(FS401:FU403,FQ401:FQ403)</f>
        <v>0.91150725897242102</v>
      </c>
      <c r="FB401" s="13">
        <f>BW402</f>
        <v>-40</v>
      </c>
      <c r="FC401" s="17">
        <v>1</v>
      </c>
      <c r="FD401">
        <v>0</v>
      </c>
      <c r="FF401" s="73">
        <f>(FD401^2)*(1-COS(RADIANS(EY401+45)))+(COS(RADIANS(EY401+45)))</f>
        <v>-0.95671162610282934</v>
      </c>
      <c r="FG401" s="73">
        <f>(FD401*FD402)*(1-COS(RADIANS(EY401+45)))-FD403*(SIN(RADIANS(EY401+45)))</f>
        <v>0.29103756540982839</v>
      </c>
      <c r="FH401" s="73">
        <f>(FD401*FD403)*(1-COS(RADIANS(EY401+45)))+FD402*(SIN(RADIANS(EY401+45)))</f>
        <v>0</v>
      </c>
      <c r="FI401" s="10"/>
      <c r="FJ401">
        <f t="array" ref="FJ401:FJ403">MMULT(FF401:FH403,FC401:FC403)</f>
        <v>-0.95671162610282934</v>
      </c>
      <c r="FK401" s="23">
        <f>COS(RADIANS(176))</f>
        <v>-0.9975640502598242</v>
      </c>
      <c r="FM401" s="30">
        <f>(FK401^2)*(1-COS(RADIANS(EX401)))+(COS(RADIANS(EX401)))</f>
        <v>0.99983419624187875</v>
      </c>
      <c r="FN401" s="30">
        <f>(FK401*FK402)*(1-COS(RADIANS(EX401)))-FK403*(SIN(RADIANS(EX401)))</f>
        <v>-2.3711042090011594E-3</v>
      </c>
      <c r="FO401" s="30">
        <f>(FK401*FK403)*(1-COS(RADIANS(EX401)))+FK402*(SIN(RADIANS(EX401)))</f>
        <v>1.8054303924173627E-2</v>
      </c>
      <c r="FQ401">
        <f t="array" ref="FQ401:FQ403">MMULT(FM401:FO403,FJ401:FJ403)</f>
        <v>-0.95586291932346257</v>
      </c>
      <c r="FS401" s="28">
        <f>(FD401^2)*(1-COS(RADIANS(EW401)))+(COS(RADIANS(EW401)))</f>
        <v>-0.7660444431189779</v>
      </c>
      <c r="FT401" s="28">
        <f>(FD401*FD402)*(1-COS(RADIANS(EW401)))-FD403*(SIN(RADIANS(EW401)))</f>
        <v>-0.64278760968653947</v>
      </c>
      <c r="FU401" s="28">
        <f>(FD401*FD403)*(1-COS(RADIANS(EW401)))+FD402*(SIN(RADIANS(EW401)))</f>
        <v>0</v>
      </c>
      <c r="FW401" s="61">
        <f t="array" ref="FW401:FW403">MMULT(FS401:FU403,GG401:GG403)</f>
        <v>-0.36990509496545804</v>
      </c>
      <c r="FX401" s="13">
        <f>BX402</f>
        <v>259.10000000000002</v>
      </c>
      <c r="FY401" s="17">
        <v>1</v>
      </c>
      <c r="FZ401">
        <v>0</v>
      </c>
      <c r="GB401" s="73">
        <f>(FD401^2)*(1-COS(RADIANS(EY401-45)))+(COS(RADIANS(EY401-45)))</f>
        <v>-0.29103756540982845</v>
      </c>
      <c r="GC401" s="73">
        <f>(FD401*FD402)*(1-COS(RADIANS(EY401-45)))-FD403*(SIN(RADIANS(EY401-45)))</f>
        <v>-0.95671162610282934</v>
      </c>
      <c r="GD401" s="73">
        <f>(FD401*FD403)*(1-COS(RADIANS(EY401-45)))+FD402*(SIN(RADIANS(EY401-45)))</f>
        <v>0</v>
      </c>
      <c r="GE401" s="10"/>
      <c r="GF401">
        <f t="array" ref="GF401:GF403">MMULT(GB401:GD403,FC401:FC403)</f>
        <v>-0.29103756540982845</v>
      </c>
      <c r="GG401" s="1">
        <f t="array" ref="GG401:GG403">MMULT(FM401:FO403,GF401:GF403)</f>
        <v>-0.29325777325118185</v>
      </c>
      <c r="GI401">
        <f>FA401+FW401</f>
        <v>0.54160216400696304</v>
      </c>
      <c r="GJ401">
        <f>GI401/(SQRT(GI401^2+GI402^2+GI403^2))</f>
        <v>0.38297056287463221</v>
      </c>
      <c r="GL401" t="e">
        <f>CH402+DC401</f>
        <v>#VALUE!</v>
      </c>
      <c r="GM401" t="e">
        <f>GL401/(SQRT(GL401^2+GL402^2+GL403^2))</f>
        <v>#VALUE!</v>
      </c>
      <c r="GO401" s="27">
        <f>FA402*FW403-FA403*FW402</f>
        <v>0.1797908161146709</v>
      </c>
    </row>
    <row r="402" spans="1:197" x14ac:dyDescent="0.2">
      <c r="A402" s="1"/>
      <c r="E402" s="5" t="s">
        <v>4</v>
      </c>
      <c r="F402" s="6" t="s">
        <v>5</v>
      </c>
      <c r="G402" s="7" t="s">
        <v>6</v>
      </c>
      <c r="H402" s="8" t="s">
        <v>1</v>
      </c>
      <c r="I402">
        <v>5</v>
      </c>
      <c r="J402" s="9" t="s">
        <v>7</v>
      </c>
      <c r="K402">
        <v>5</v>
      </c>
      <c r="L402" s="10"/>
      <c r="M402" s="17">
        <f>A386</f>
        <v>90</v>
      </c>
      <c r="N402" s="17">
        <f>B386</f>
        <v>20</v>
      </c>
      <c r="O402" s="17">
        <f>C386</f>
        <v>201.2</v>
      </c>
      <c r="Q402" s="61">
        <f t="array" ref="Q402:Q404">MMULT(AI402:AK404,AG402:AG404)</f>
        <v>0.85835583531131898</v>
      </c>
      <c r="R402" s="13"/>
      <c r="S402" s="17">
        <v>1</v>
      </c>
      <c r="T402">
        <v>0</v>
      </c>
      <c r="V402" s="73">
        <f>(T402^2)*(1-COS(RADIANS(O402+45)))+(COS(RADIANS(O402+45)))</f>
        <v>-0.40354529635239011</v>
      </c>
      <c r="W402" s="73">
        <f>(T402*T403)*(1-COS(RADIANS(O402+45)))-T404*(SIN(RADIANS(O402+45)))</f>
        <v>0.91495966784982474</v>
      </c>
      <c r="X402" s="73">
        <f>(T402*T404)*(1-COS(RADIANS(O402+45)))+T403*(SIN(RADIANS(O402+45)))</f>
        <v>0</v>
      </c>
      <c r="Y402" s="10"/>
      <c r="Z402">
        <f t="array" ref="Z402:Z404">MMULT(V402:X404,S402:S404)</f>
        <v>-0.40354529635239011</v>
      </c>
      <c r="AA402" s="23">
        <f>COS(RADIANS('[1]Biaxial Input'!$F$21))</f>
        <v>-0.9975640502598242</v>
      </c>
      <c r="AC402" s="30">
        <f>(AA402^2)*(1-COS(RADIANS(N402)))+(COS(RADIANS(N402)))</f>
        <v>0.99970654636555623</v>
      </c>
      <c r="AD402" s="30">
        <f>(AA402*AA403)*(1-COS(RADIANS(N402)))-AA404*(SIN(RADIANS(N402)))</f>
        <v>-4.1965824879998722E-3</v>
      </c>
      <c r="AE402" s="30">
        <f>(AA402*AA404)*(1-COS(RADIANS(N402)))+AA403*(SIN(RADIANS(N402)))</f>
        <v>2.3858119147859059E-2</v>
      </c>
      <c r="AG402">
        <f t="array" ref="AG402:AG404">MMULT(AC402:AE404,Z402:Z404)</f>
        <v>-0.3995871707991881</v>
      </c>
      <c r="AI402" s="28">
        <f>(T402^2)*(1-COS(RADIANS(M402)))+(COS(RADIANS(M402)))</f>
        <v>6.1257422745431001E-17</v>
      </c>
      <c r="AJ402" s="28">
        <f>(T402*T403)*(1-COS(RADIANS(M402)))-T404*(SIN(RADIANS(M402)))</f>
        <v>-1</v>
      </c>
      <c r="AK402" s="28">
        <f>(T402*T404)*(1-COS(RADIANS(M402)))+T403*(SIN(RADIANS(M402)))</f>
        <v>0</v>
      </c>
      <c r="AM402" s="61">
        <f t="array" ref="AM402:AM404">MMULT(AI402:AK404,AW402:AW404)</f>
        <v>-0.3831666626884056</v>
      </c>
      <c r="AN402" s="13"/>
      <c r="AO402" s="17">
        <v>1</v>
      </c>
      <c r="AP402">
        <v>0</v>
      </c>
      <c r="AR402" s="73">
        <f>(T402^2)*(1-COS(RADIANS(O402-45)))+(COS(RADIANS(O402-45)))</f>
        <v>-0.91495966784982474</v>
      </c>
      <c r="AS402" s="73">
        <f>(T402*T403)*(1-COS(RADIANS(O402-45)))-T404*(SIN(RADIANS(O402-45)))</f>
        <v>-0.40354529635239006</v>
      </c>
      <c r="AT402" s="73">
        <f>(T402*T404)*(1-COS(RADIANS(O402-45)))+T403*(SIN(RADIANS(O402-45)))</f>
        <v>0</v>
      </c>
      <c r="AU402" s="10"/>
      <c r="AV402">
        <f t="array" ref="AV402:AV404">MMULT(AR402:AT404,S402:S404)</f>
        <v>-0.91495966784982474</v>
      </c>
      <c r="AW402" s="1">
        <f t="array" ref="AW402:AW404">MMULT(AC402:AE404,AV402:AV404)</f>
        <v>-0.91638468073371182</v>
      </c>
      <c r="BV402" s="17">
        <f t="shared" si="592"/>
        <v>40</v>
      </c>
      <c r="BW402" s="17">
        <f t="shared" si="592"/>
        <v>-40</v>
      </c>
      <c r="BX402" s="17">
        <f t="shared" si="592"/>
        <v>259.10000000000002</v>
      </c>
      <c r="BY402" t="s">
        <v>8</v>
      </c>
      <c r="BZ402" s="5">
        <f t="shared" ref="BZ402:CA404" si="617">BZ397</f>
        <v>0.93180266183863136</v>
      </c>
      <c r="CA402" s="6">
        <f t="shared" si="617"/>
        <v>-0.87956522186239505</v>
      </c>
      <c r="CB402" s="7">
        <f>CY401</f>
        <v>0.90491269794133589</v>
      </c>
      <c r="CC402" s="8">
        <f>DU401</f>
        <v>-0.38575675178194013</v>
      </c>
      <c r="CE402" s="9">
        <f>((SUMPRODUCT(CB402:CB404,BZ402:BZ404))*(SUMPRODUCT(CB402:CB404,CA402:CA404)))-((SUMPRODUCT(CC402:CC404,BZ402:BZ404))*(SUMPRODUCT(CC402:CC404,CA402:CA404)))</f>
        <v>-4.9960036108132044E-16</v>
      </c>
      <c r="CG402">
        <v>1</v>
      </c>
      <c r="CH402" t="s">
        <v>161</v>
      </c>
      <c r="CI402" s="67"/>
      <c r="CJ402" s="1" t="s">
        <v>8</v>
      </c>
      <c r="CK402" s="5">
        <f t="shared" ref="CK402:CL404" si="618">BZ402</f>
        <v>0.93180266183863136</v>
      </c>
      <c r="CL402" s="6">
        <f t="shared" si="618"/>
        <v>-0.87956522186239505</v>
      </c>
      <c r="CM402" s="7">
        <f>FA401</f>
        <v>0.91150725897242102</v>
      </c>
      <c r="CN402" s="8">
        <f>FW401</f>
        <v>-0.36990509496545804</v>
      </c>
      <c r="CO402" s="10"/>
      <c r="CP402">
        <f t="shared" si="616"/>
        <v>0.3492962422733713</v>
      </c>
      <c r="CQ402">
        <f t="shared" si="616"/>
        <v>-0.34518112468713447</v>
      </c>
      <c r="CR402">
        <f>CJ405</f>
        <v>0</v>
      </c>
      <c r="CS402">
        <f>CM405</f>
        <v>0</v>
      </c>
      <c r="CW402" s="28"/>
      <c r="CX402" s="1"/>
      <c r="CY402" s="61">
        <v>-0.41636155212364201</v>
      </c>
      <c r="DA402" s="17">
        <v>0</v>
      </c>
      <c r="DB402">
        <v>0</v>
      </c>
      <c r="DD402" s="73">
        <f>(DB401*DB402)*(1-COS(RADIANS(CW401+45)))+DB403*(SIN(RADIANS(CW401+45)))</f>
        <v>-0.27429631883692357</v>
      </c>
      <c r="DE402" s="73">
        <f>(DB402^2)*(1-COS(RADIANS(CW401+45)))+(COS(RADIANS(CW401+45)))</f>
        <v>-0.9616452201682868</v>
      </c>
      <c r="DF402" s="73">
        <f>(DB402*DB403)*(1-COS(RADIANS(CW401+45)))-DB401*(SIN(RADIANS(CW401+45)))</f>
        <v>0</v>
      </c>
      <c r="DG402" s="10"/>
      <c r="DH402">
        <v>-0.27429631883692357</v>
      </c>
      <c r="DI402" s="23">
        <f>SIN(RADIANS('[1]Biaxial Input'!$F$21))*(COS(RADIANS(0)))</f>
        <v>6.9756473744125524E-2</v>
      </c>
      <c r="DK402" s="30">
        <f>(DI401*DI402)*(1-COS(RADIANS(CV401)))+DI403*(SIN(RADIANS(CV401)))</f>
        <v>-2.3711042090011594E-3</v>
      </c>
      <c r="DL402" s="30">
        <f>(DI402^2)*(1-COS(RADIANS(CV401)))+(COS(RADIANS(CV401)))</f>
        <v>0.96609163004718956</v>
      </c>
      <c r="DM402" s="30">
        <f>(DI402*DI403)*(1-COS(RADIANS(CV401)))-DI401*(SIN(RADIANS(CV401)))</f>
        <v>0.25818857491685071</v>
      </c>
      <c r="DO402">
        <v>-0.26271521675200021</v>
      </c>
      <c r="DQ402" s="28">
        <f>(DB401*DB402)*(1-COS(RADIANS(CU401)))+DB403*(SIN(RADIANS(CU401)))</f>
        <v>0.64278760968653947</v>
      </c>
      <c r="DR402" s="28">
        <f>(DB402^2)*(1-COS(RADIANS(CU401)))+(COS(RADIANS(CU401)))</f>
        <v>-0.7660444431189779</v>
      </c>
      <c r="DS402" s="28">
        <f>(DB402*DB403)*(1-COS(RADIANS(CU401)))-DB401*(SIN(RADIANS(CU401)))</f>
        <v>0</v>
      </c>
      <c r="DU402" s="61">
        <v>-0.88993286115559878</v>
      </c>
      <c r="DW402" s="17">
        <v>0</v>
      </c>
      <c r="DX402">
        <v>0</v>
      </c>
      <c r="DZ402" s="73">
        <f>(DB401*DB402)*(1-COS(RADIANS(CW401-45)))+DB403*(SIN(RADIANS(CW401-45)))</f>
        <v>0.9616452201682868</v>
      </c>
      <c r="EA402" s="73">
        <f>(DB402^2)*(1-COS(RADIANS(CW401-45)))+(COS(RADIANS(CW401-45)))</f>
        <v>-0.2742963188369234</v>
      </c>
      <c r="EB402" s="73">
        <f>(DB402*DB403)*(1-COS(RADIANS(CW401-45)))-DB401*(SIN(RADIANS(CW401-45)))</f>
        <v>0</v>
      </c>
      <c r="EC402" s="10"/>
      <c r="ED402">
        <v>0.9616452201682868</v>
      </c>
      <c r="EE402" s="1">
        <v>0.92968778343557634</v>
      </c>
      <c r="EG402">
        <f>CY402+DU402</f>
        <v>-1.3062944132792409</v>
      </c>
      <c r="EH402">
        <f>EG402/(SQRT(EG401^2+EG402^2+EG403^2))</f>
        <v>-0.92368963785585356</v>
      </c>
      <c r="EJ402">
        <f>Q402+AM402</f>
        <v>0.47518917262291338</v>
      </c>
      <c r="EK402">
        <f>EJ402/(SQRT(EJ401^2+EJ402^2+EJ403^2))</f>
        <v>0.33962999417406381</v>
      </c>
      <c r="EM402" s="23">
        <f>CY403*DU401-CY401*DU403</f>
        <v>0.18617884022788755</v>
      </c>
      <c r="EP402" s="9">
        <f>((SUMPRODUCT(CM402:CM404,BZ402:BZ404))*(SUMPRODUCT(CM402:CM404,CA402:CA404)))-((SUMPRODUCT(CN402:CN404,BZ402:BZ404))*(SUMPRODUCT(CN402:CN404,CA402:CA404)))</f>
        <v>-3.2824751195707103E-2</v>
      </c>
      <c r="EY402" s="28"/>
      <c r="EZ402" s="10"/>
      <c r="FA402" s="61">
        <v>-0.40076666824777912</v>
      </c>
      <c r="FB402" s="13">
        <f>BW403</f>
        <v>-45</v>
      </c>
      <c r="FC402" s="17">
        <v>0</v>
      </c>
      <c r="FD402">
        <v>0</v>
      </c>
      <c r="FF402" s="73">
        <f>(FD401*FD402)*(1-COS(RADIANS(EY401+45)))+FD403*(SIN(RADIANS(EY401+45)))</f>
        <v>-0.29103756540982839</v>
      </c>
      <c r="FG402" s="73">
        <f>(FD402^2)*(1-COS(RADIANS(EY401+45)))+(COS(RADIANS(EY401+45)))</f>
        <v>-0.95671162610282934</v>
      </c>
      <c r="FH402" s="73">
        <f>(FD402*FD403)*(1-COS(RADIANS(EY401+45)))-FD401*(SIN(RADIANS(EY401+45)))</f>
        <v>0</v>
      </c>
      <c r="FI402" s="10"/>
      <c r="FJ402">
        <v>-0.29103756540982839</v>
      </c>
      <c r="FK402" s="23">
        <f>SIN(RADIANS(176))*(COS(RADIANS(0)))</f>
        <v>6.9756473744125524E-2</v>
      </c>
      <c r="FM402" s="30">
        <f>(FK401*FK402)*(1-COS(RADIANS(EX401)))+FK403*(SIN(RADIANS(EX401)))</f>
        <v>-2.3711042090011594E-3</v>
      </c>
      <c r="FN402" s="30">
        <f>(FK402^2)*(1-COS(RADIANS(EX401)))+(COS(RADIANS(EX401)))</f>
        <v>0.96609163004718956</v>
      </c>
      <c r="FO402" s="30">
        <f>(FK402*FK403)*(1-COS(RADIANS(EX401)))-FK401*(SIN(RADIANS(EX401)))</f>
        <v>0.25818857491685071</v>
      </c>
      <c r="FQ402">
        <v>-0.27890049300829389</v>
      </c>
      <c r="FS402" s="28">
        <f>(FD401*FD402)*(1-COS(RADIANS(EW401)))+FD403*(SIN(RADIANS(EW401)))</f>
        <v>0.64278760968653947</v>
      </c>
      <c r="FT402" s="28">
        <f>(FD402^2)*(1-COS(RADIANS(EW401)))+(COS(RADIANS(EW401)))</f>
        <v>-0.7660444431189779</v>
      </c>
      <c r="FU402" s="28">
        <f>(FD402*FD403)*(1-COS(RADIANS(EW401)))-FD401*(SIN(RADIANS(EW401)))</f>
        <v>0</v>
      </c>
      <c r="FW402" s="61">
        <v>-0.89706383110287846</v>
      </c>
      <c r="FX402" s="13">
        <f>BX403</f>
        <v>243.3</v>
      </c>
      <c r="FY402" s="17">
        <v>0</v>
      </c>
      <c r="FZ402">
        <v>0</v>
      </c>
      <c r="GB402" s="73">
        <f>(FD401*FD402)*(1-COS(RADIANS(EY401-45)))+FD403*(SIN(RADIANS(EY401-45)))</f>
        <v>0.95671162610282934</v>
      </c>
      <c r="GC402" s="73">
        <f>(FD402^2)*(1-COS(RADIANS(EY401-45)))+(COS(RADIANS(EY401-45)))</f>
        <v>-0.29103756540982845</v>
      </c>
      <c r="GD402" s="73">
        <f>(FD402*FD403)*(1-COS(RADIANS(EY401-45)))-FD401*(SIN(RADIANS(EY401-45)))</f>
        <v>0</v>
      </c>
      <c r="GE402" s="10"/>
      <c r="GF402">
        <v>0.95671162610282934</v>
      </c>
      <c r="GG402" s="1">
        <v>0.92496117474310047</v>
      </c>
      <c r="GI402">
        <f>FA402+FW402</f>
        <v>-1.2978304993506575</v>
      </c>
      <c r="GJ402">
        <f>GI402/(SQRT(GI401^2+GI402^2+GI403^2))</f>
        <v>-0.917704746921573</v>
      </c>
      <c r="GL402">
        <f>CH403+DC402</f>
        <v>-3.2824751195707103E-2</v>
      </c>
      <c r="GM402" t="e">
        <f>GL402/(SQRT(GL401^2+GL402^2+GL403^2))</f>
        <v>#VALUE!</v>
      </c>
      <c r="GO402" s="27">
        <f>FA403*FW401-FA401*FW403</f>
        <v>0.18617884022788755</v>
      </c>
    </row>
    <row r="403" spans="1:197" x14ac:dyDescent="0.2">
      <c r="A403" s="1"/>
      <c r="D403" t="s">
        <v>8</v>
      </c>
      <c r="E403" s="5">
        <f t="shared" ref="E403:F405" si="619">E398</f>
        <v>0.93957355355111316</v>
      </c>
      <c r="F403" s="6">
        <f t="shared" si="619"/>
        <v>-0.90975710562585088</v>
      </c>
      <c r="G403" s="7">
        <f>Q402</f>
        <v>0.85835583531131898</v>
      </c>
      <c r="H403" s="8">
        <f>AM402</f>
        <v>-0.3831666626884056</v>
      </c>
      <c r="J403" s="9">
        <f>((SUMPRODUCT(G403:G405,E403:E405))*(SUMPRODUCT(G403:(G405),F403:F405)))-((SUMPRODUCT(H403:H405,E403:E405))*(SUMPRODUCT(H403:H405,F403:F405)))</f>
        <v>5.7829539852592982E-3</v>
      </c>
      <c r="Q403" s="61">
        <v>-0.39958717079918815</v>
      </c>
      <c r="S403" s="17">
        <v>0</v>
      </c>
      <c r="T403">
        <v>0</v>
      </c>
      <c r="V403" s="73">
        <f>(T402*T403)*(1-COS(RADIANS(O402+45)))+T404*(SIN(RADIANS(O402+45)))</f>
        <v>-0.91495966784982474</v>
      </c>
      <c r="W403" s="73">
        <f>(T403^2)*(1-COS(RADIANS(O402+45)))+(COS(RADIANS(O402+45)))</f>
        <v>-0.40354529635239011</v>
      </c>
      <c r="X403" s="73">
        <f>(T403*T404)*(1-COS(RADIANS(O402+45)))-T402*(SIN(RADIANS(O402+45)))</f>
        <v>0</v>
      </c>
      <c r="Y403" s="10"/>
      <c r="Z403">
        <v>-0.91495966784982474</v>
      </c>
      <c r="AA403" s="23">
        <f>SIN(RADIANS('[1]Biaxial Input'!$F$21))*(COS(RADIANS(0)))</f>
        <v>6.9756473744125524E-2</v>
      </c>
      <c r="AC403" s="30">
        <f>(AA402*AA403)*(1-COS(RADIANS(N402)))+AA404*(SIN(RADIANS(N402)))</f>
        <v>-4.1965824879998722E-3</v>
      </c>
      <c r="AD403" s="30">
        <f>(AA403^2)*(1-COS(RADIANS(N402)))+(COS(RADIANS(N402)))</f>
        <v>0.9399860744203522</v>
      </c>
      <c r="AE403" s="30">
        <f>(AA403*AA404)*(1-COS(RADIANS(N402)))-AA402*(SIN(RADIANS(N402)))</f>
        <v>0.34118699944639969</v>
      </c>
      <c r="AG403">
        <v>-0.85835583531131898</v>
      </c>
      <c r="AI403" s="28">
        <f>(T402*T403)*(1-COS(RADIANS(M402)))+T404*(SIN(RADIANS(M402)))</f>
        <v>1</v>
      </c>
      <c r="AJ403" s="28">
        <f>(T403^2)*(1-COS(RADIANS(M402)))+(COS(RADIANS(M402)))</f>
        <v>6.1257422745431001E-17</v>
      </c>
      <c r="AK403" s="28">
        <f>(T403*T404)*(1-COS(RADIANS(M402)))-T402*(SIN(RADIANS(M402)))</f>
        <v>0</v>
      </c>
      <c r="AM403" s="61">
        <v>-0.91638468073371182</v>
      </c>
      <c r="AO403" s="17">
        <v>0</v>
      </c>
      <c r="AP403">
        <v>0</v>
      </c>
      <c r="AR403" s="73">
        <f>(T402*T403)*(1-COS(RADIANS(O402-45)))+T404*(SIN(RADIANS(O402-45)))</f>
        <v>0.40354529635239006</v>
      </c>
      <c r="AS403" s="73">
        <f>(T403^2)*(1-COS(RADIANS(O402-45)))+(COS(RADIANS(O402-45)))</f>
        <v>-0.91495966784982474</v>
      </c>
      <c r="AT403" s="73">
        <f>(T403*T404)*(1-COS(RADIANS(O402-45)))-T402*(SIN(RADIANS(O402-45)))</f>
        <v>0</v>
      </c>
      <c r="AU403" s="10"/>
      <c r="AV403">
        <v>0.40354529635239006</v>
      </c>
      <c r="AW403" s="1">
        <v>0.38316666268840555</v>
      </c>
      <c r="BV403" s="17">
        <f t="shared" ref="BV403:BX404" si="620">BV307</f>
        <v>60</v>
      </c>
      <c r="BW403" s="17">
        <f t="shared" si="620"/>
        <v>-45</v>
      </c>
      <c r="BX403" s="17">
        <f t="shared" si="620"/>
        <v>243.3</v>
      </c>
      <c r="BY403" t="s">
        <v>9</v>
      </c>
      <c r="BZ403" s="5">
        <f t="shared" si="617"/>
        <v>0.3492962422733713</v>
      </c>
      <c r="CA403" s="6">
        <f t="shared" si="617"/>
        <v>-0.34518112468713447</v>
      </c>
      <c r="CB403" s="7">
        <f>CY402</f>
        <v>-0.41636155212364201</v>
      </c>
      <c r="CC403" s="8">
        <f>DU402</f>
        <v>-0.88993286115559878</v>
      </c>
      <c r="CE403" s="10"/>
      <c r="CH403">
        <f>((SUMPRODUCT(CM402:CM404,CK402:CK404))*(SUMPRODUCT(CM402:CM404,CL402:CL404)))-((SUMPRODUCT(CN402:CN404,CK402:CK404))*(SUMPRODUCT(CN402:CN404,CL402:CL404)))</f>
        <v>-3.2824751195707103E-2</v>
      </c>
      <c r="CI403" s="67"/>
      <c r="CJ403" s="10" t="s">
        <v>9</v>
      </c>
      <c r="CK403" s="5">
        <f t="shared" si="618"/>
        <v>0.3492962422733713</v>
      </c>
      <c r="CL403" s="6">
        <f t="shared" si="618"/>
        <v>-0.34518112468713447</v>
      </c>
      <c r="CM403" s="7">
        <f>FA402</f>
        <v>-0.40076666824777912</v>
      </c>
      <c r="CN403" s="8">
        <f>FW402</f>
        <v>-0.89706383110287846</v>
      </c>
      <c r="CP403">
        <f t="shared" si="616"/>
        <v>-9.8670839279614439E-2</v>
      </c>
      <c r="CQ403">
        <f t="shared" si="616"/>
        <v>-0.32743703463395935</v>
      </c>
      <c r="CR403">
        <f>CK405</f>
        <v>0</v>
      </c>
      <c r="CS403">
        <f>CN405</f>
        <v>0</v>
      </c>
      <c r="CW403" s="28"/>
      <c r="CX403" s="1"/>
      <c r="CY403" s="61">
        <v>8.8182010737590522E-2</v>
      </c>
      <c r="DA403" s="17">
        <v>0</v>
      </c>
      <c r="DB403">
        <v>1</v>
      </c>
      <c r="DD403" s="73">
        <f>(DB401*DB403)*(1-COS(RADIANS(CW401+45)))-DB402*(SIN(RADIANS(CW401+45)))</f>
        <v>0</v>
      </c>
      <c r="DE403" s="73">
        <f>(DB402*DB403)*(1-COS(RADIANS(CW401+45)))+DB401*(SIN(RADIANS(CW401+45)))</f>
        <v>0</v>
      </c>
      <c r="DF403" s="73">
        <f>(DB403^2)*(1-COS(RADIANS(CW401+45)))+(COS(RADIANS(CW401+45)))</f>
        <v>1</v>
      </c>
      <c r="DG403" s="10"/>
      <c r="DH403">
        <v>0</v>
      </c>
      <c r="DI403" s="23">
        <f>SIN(RADIANS('[1]Biaxial Input'!$F$21))*SIN(RADIANS(0))</f>
        <v>0</v>
      </c>
      <c r="DK403" s="30">
        <f>(DI401*DI403)*(1-COS(RADIANS(CV401)))-DI402*(SIN(RADIANS(CV401)))</f>
        <v>-1.8054303924173627E-2</v>
      </c>
      <c r="DL403" s="30">
        <f>(DI402*DI403)*(1-COS(RADIANS(CV401)))+DI401*(SIN(RADIANS(CV401)))</f>
        <v>-0.25818857491685071</v>
      </c>
      <c r="DM403" s="30">
        <f>(DI403^2)*(1-COS(RADIANS(CV401)))+(COS(RADIANS(CV401)))</f>
        <v>0.96592582628906831</v>
      </c>
      <c r="DO403">
        <v>8.8182010737590522E-2</v>
      </c>
      <c r="DQ403" s="28">
        <f>(DB401*DB403)*(1-COS(RADIANS(CU401)))-DB402*(SIN(RADIANS(CU401)))</f>
        <v>0</v>
      </c>
      <c r="DR403" s="28">
        <f>(DB402*DB403)*(1-COS(RADIANS(CU401)))+DB401*(SIN(RADIANS(CU401)))</f>
        <v>0</v>
      </c>
      <c r="DS403" s="28">
        <f>(DB403^2)*(1-COS(RADIANS(CU401)))+(COS(RADIANS(CU401)))</f>
        <v>1</v>
      </c>
      <c r="DU403" s="61">
        <v>-0.24333357986528728</v>
      </c>
      <c r="DW403" s="17">
        <v>0</v>
      </c>
      <c r="DX403">
        <v>1</v>
      </c>
      <c r="DZ403" s="73">
        <f>(DB401*DB401)*(1-COS(RADIANS(CW401-45)))-DB401*(SIN(RADIANS(CW401-45)))</f>
        <v>0</v>
      </c>
      <c r="EA403" s="73">
        <f>(DB402*DB403)*(1-COS(RADIANS(CW401-45)))+DB401*(SIN(RADIANS(CW401-45)))</f>
        <v>0</v>
      </c>
      <c r="EB403" s="73">
        <f>(DB403^2)*(1-COS(RADIANS(CW401-45)))+(COS(RADIANS(CW401-45)))</f>
        <v>1</v>
      </c>
      <c r="EC403" s="10"/>
      <c r="ED403">
        <v>0</v>
      </c>
      <c r="EE403" s="1">
        <v>-0.24333357986528728</v>
      </c>
      <c r="EG403">
        <f>CY403+DU403</f>
        <v>-0.15515156912769676</v>
      </c>
      <c r="EH403">
        <f>EG403/(SQRT(EG401^2+EG402^2+EG403^2))</f>
        <v>-0.10970872664192777</v>
      </c>
      <c r="EJ403">
        <f>Q403+AM403</f>
        <v>-1.3159718515329</v>
      </c>
      <c r="EK403">
        <f>EJ403/(SQRT(EJ401^2+EJ402^2+EJ403^2))</f>
        <v>-0.94055912470047598</v>
      </c>
      <c r="EM403" s="23">
        <f>CY401*DU402-CY402*DU401</f>
        <v>-0.9659258262890682</v>
      </c>
      <c r="ER403">
        <f t="shared" ref="ER403:ES405" si="621">CK402</f>
        <v>0.93180266183863136</v>
      </c>
      <c r="ES403">
        <f t="shared" si="621"/>
        <v>-0.87956522186239505</v>
      </c>
      <c r="ET403" t="e">
        <f>#REF!</f>
        <v>#REF!</v>
      </c>
      <c r="EU403" t="e">
        <f>#REF!</f>
        <v>#REF!</v>
      </c>
      <c r="EY403" s="28"/>
      <c r="EZ403" s="10"/>
      <c r="FA403" s="61">
        <v>9.2415336725884159E-2</v>
      </c>
      <c r="FB403" s="13">
        <f>BW404</f>
        <v>-50</v>
      </c>
      <c r="FC403" s="17">
        <v>0</v>
      </c>
      <c r="FD403">
        <v>1</v>
      </c>
      <c r="FF403" s="73">
        <f>(FD401*FD403)*(1-COS(RADIANS(EY401+45)))-FD402*(SIN(RADIANS(EY401+45)))</f>
        <v>0</v>
      </c>
      <c r="FG403" s="73">
        <f>(FD402*FD403)*(1-COS(RADIANS(EY401+45)))+FD401*(SIN(RADIANS(EY401+45)))</f>
        <v>0</v>
      </c>
      <c r="FH403" s="73">
        <f>(FD403^2)*(1-COS(RADIANS(EY401+45)))+(COS(RADIANS(EY401+45)))</f>
        <v>1</v>
      </c>
      <c r="FI403" s="10"/>
      <c r="FJ403">
        <v>0</v>
      </c>
      <c r="FK403" s="23">
        <f>SIN(RADIANS(176))*SIN(RADIANS(0))</f>
        <v>0</v>
      </c>
      <c r="FM403" s="30">
        <f>(FK401*FK403)*(1-COS(RADIANS(EX401)))-FK402*(SIN(RADIANS(EX401)))</f>
        <v>-1.8054303924173627E-2</v>
      </c>
      <c r="FN403" s="30">
        <f>(FK402*FK403)*(1-COS(RADIANS(EX401)))+FK401*(SIN(RADIANS(EX401)))</f>
        <v>-0.25818857491685071</v>
      </c>
      <c r="FO403" s="30">
        <f>(FK403^2)*(1-COS(RADIANS(EX401)))+(COS(RADIANS(EX401)))</f>
        <v>0.96592582628906831</v>
      </c>
      <c r="FQ403">
        <v>9.2415336725884159E-2</v>
      </c>
      <c r="FS403" s="28">
        <f>(FD401*FD403)*(1-COS(RADIANS(EW401)))-FD402*(SIN(RADIANS(EW401)))</f>
        <v>0</v>
      </c>
      <c r="FT403" s="28">
        <f>(FD402*FD403)*(1-COS(RADIANS(EW401)))+FD401*(SIN(RADIANS(EW401)))</f>
        <v>0</v>
      </c>
      <c r="FU403" s="28">
        <f>(FD403^2)*(1-COS(RADIANS(EW401)))+(COS(RADIANS(EW401)))</f>
        <v>1</v>
      </c>
      <c r="FW403" s="61">
        <v>-0.24175753069061182</v>
      </c>
      <c r="FX403" s="13">
        <f>BX404</f>
        <v>268.7</v>
      </c>
      <c r="FY403" s="17">
        <v>0</v>
      </c>
      <c r="FZ403">
        <v>1</v>
      </c>
      <c r="GB403" s="73">
        <f>(FD401*FD401)*(1-COS(RADIANS(EY401-45)))-FD401*(SIN(RADIANS(EY401-45)))</f>
        <v>0</v>
      </c>
      <c r="GC403" s="73">
        <f>(FD402*FD403)*(1-COS(RADIANS(EY401-45)))+FD401*(SIN(RADIANS(EY401-45)))</f>
        <v>0</v>
      </c>
      <c r="GD403" s="73">
        <f>(FD403^2)*(1-COS(RADIANS(EY401-45)))+(COS(RADIANS(EY401-45)))</f>
        <v>1</v>
      </c>
      <c r="GE403" s="10"/>
      <c r="GF403">
        <v>0</v>
      </c>
      <c r="GG403" s="1">
        <v>-0.24175753069061182</v>
      </c>
      <c r="GI403">
        <f>FA403+FW403</f>
        <v>-0.14934219396472764</v>
      </c>
      <c r="GJ403">
        <f>GI403/(SQRT(GI401^2+GI402^2+GI403^2))</f>
        <v>-0.1056008780697356</v>
      </c>
      <c r="GL403" t="e">
        <f>#REF!+DC403</f>
        <v>#REF!</v>
      </c>
      <c r="GM403" t="e">
        <f>GL403/(SQRT(GL401^2+GL402^2+GL403^2))</f>
        <v>#REF!</v>
      </c>
      <c r="GO403" s="27">
        <f>FA401*FW402-FA402*FW401</f>
        <v>-0.96592582628906853</v>
      </c>
    </row>
    <row r="404" spans="1:197" x14ac:dyDescent="0.2">
      <c r="A404" s="1"/>
      <c r="D404" t="s">
        <v>9</v>
      </c>
      <c r="E404" s="5">
        <f t="shared" si="619"/>
        <v>0.33785862553872076</v>
      </c>
      <c r="F404" s="6">
        <f t="shared" si="619"/>
        <v>-0.37360315179333942</v>
      </c>
      <c r="G404" s="7">
        <f t="shared" ref="G404:G405" si="622">Q403</f>
        <v>-0.39958717079918815</v>
      </c>
      <c r="H404" s="8">
        <f t="shared" ref="H404:H405" si="623">AM403</f>
        <v>-0.91638468073371182</v>
      </c>
      <c r="J404" s="10"/>
      <c r="Q404" s="61">
        <v>0.32180017545008965</v>
      </c>
      <c r="S404" s="17">
        <v>0</v>
      </c>
      <c r="T404">
        <v>1</v>
      </c>
      <c r="V404" s="73">
        <f>(T402*T404)*(1-COS(RADIANS(O402+45)))-T403*(SIN(RADIANS(O402+45)))</f>
        <v>0</v>
      </c>
      <c r="W404" s="73">
        <f>(T403*T404)*(1-COS(RADIANS(O402+45)))+T402*(SIN(RADIANS(O402+45)))</f>
        <v>0</v>
      </c>
      <c r="X404" s="73">
        <f>(T404^2)*(1-COS(RADIANS(O402+45)))+(COS(RADIANS(O402+45)))</f>
        <v>0.99999999999999989</v>
      </c>
      <c r="Y404" s="10"/>
      <c r="Z404">
        <v>0</v>
      </c>
      <c r="AA404" s="23">
        <f>SIN(RADIANS('[1]Biaxial Input'!$F$21))*SIN(RADIANS(0))</f>
        <v>0</v>
      </c>
      <c r="AC404" s="30">
        <f>(AA402*AA404)*(1-COS(RADIANS(N402)))-AA403*(SIN(RADIANS(N402)))</f>
        <v>-2.3858119147859059E-2</v>
      </c>
      <c r="AD404" s="30">
        <f>(AA403*AA404)*(1-COS(RADIANS(N402)))+AA402*(SIN(RADIANS(N402)))</f>
        <v>-0.34118699944639969</v>
      </c>
      <c r="AE404" s="30">
        <f>(AA404^2)*(1-COS(RADIANS(N402)))+(COS(RADIANS(N402)))</f>
        <v>0.93969262078590843</v>
      </c>
      <c r="AG404">
        <v>0.32180017545008965</v>
      </c>
      <c r="AI404" s="28">
        <f>(T402*T404)*(1-COS(RADIANS(M402)))-T403*(SIN(RADIANS(M402)))</f>
        <v>0</v>
      </c>
      <c r="AJ404" s="28">
        <f>(T403*T404)*(1-COS(RADIANS(M402)))+T402*(SIN(RADIANS(M402)))</f>
        <v>0</v>
      </c>
      <c r="AK404" s="28">
        <f>(T404^2)*(1-COS(RADIANS(M402)))+(COS(RADIANS(M402)))</f>
        <v>1</v>
      </c>
      <c r="AM404" s="61">
        <v>-0.11585519203213344</v>
      </c>
      <c r="AO404" s="17">
        <v>0</v>
      </c>
      <c r="AP404">
        <v>1</v>
      </c>
      <c r="AR404" s="73">
        <f>(T402*T402)*(1-COS(RADIANS(O402-45)))-T402*(SIN(RADIANS(O402-45)))</f>
        <v>0</v>
      </c>
      <c r="AS404" s="73">
        <f>(T403*T404)*(1-COS(RADIANS(O402-45)))+T402*(SIN(RADIANS(O402-45)))</f>
        <v>0</v>
      </c>
      <c r="AT404" s="73">
        <f>(T404^2)*(1-COS(RADIANS(O402-45)))+(COS(RADIANS(O402-45)))</f>
        <v>1</v>
      </c>
      <c r="AU404" s="10"/>
      <c r="AV404">
        <v>0</v>
      </c>
      <c r="AW404" s="1">
        <v>-0.11585519203213344</v>
      </c>
      <c r="BV404" s="17">
        <f t="shared" si="620"/>
        <v>30</v>
      </c>
      <c r="BW404" s="17">
        <f t="shared" si="620"/>
        <v>-50</v>
      </c>
      <c r="BX404" s="17">
        <f t="shared" si="620"/>
        <v>268.7</v>
      </c>
      <c r="BY404" t="s">
        <v>10</v>
      </c>
      <c r="BZ404" s="5">
        <f t="shared" si="617"/>
        <v>-9.8670839279614439E-2</v>
      </c>
      <c r="CA404" s="6">
        <f t="shared" si="617"/>
        <v>-0.32743703463395935</v>
      </c>
      <c r="CB404" s="7">
        <f>CY403</f>
        <v>8.8182010737590522E-2</v>
      </c>
      <c r="CC404" s="8">
        <f>DU403</f>
        <v>-0.24333357986528728</v>
      </c>
      <c r="CE404" s="10"/>
      <c r="CG404" s="10" t="s">
        <v>160</v>
      </c>
      <c r="CH404" s="10">
        <f>-CH401*((EY401-CW401)/(CH403-CE402))</f>
        <v>150.9200837585752</v>
      </c>
      <c r="CI404" s="67"/>
      <c r="CJ404" s="10" t="s">
        <v>10</v>
      </c>
      <c r="CK404" s="5">
        <f t="shared" si="618"/>
        <v>-9.8670839279614439E-2</v>
      </c>
      <c r="CL404" s="6">
        <f t="shared" si="618"/>
        <v>-0.32743703463395935</v>
      </c>
      <c r="CM404" s="7">
        <f>FA403</f>
        <v>9.2415336725884159E-2</v>
      </c>
      <c r="CN404" s="8">
        <f>FW403</f>
        <v>-0.24175753069061182</v>
      </c>
      <c r="CW404" s="28"/>
      <c r="CX404" s="1"/>
      <c r="DE404" s="10"/>
      <c r="DF404" s="10"/>
      <c r="DG404" s="10"/>
      <c r="DH404" s="10"/>
      <c r="DI404" s="10"/>
      <c r="DJ404" s="10"/>
      <c r="DK404" s="10"/>
      <c r="DL404" s="10"/>
      <c r="DM404" s="10"/>
      <c r="DN404" s="10"/>
      <c r="DO404" s="10"/>
      <c r="DP404" s="10"/>
      <c r="EE404" s="1"/>
      <c r="EI404" s="64">
        <f>(DEGREES(ACOS((EH401*EK401+EH402*EK402+EH403*EK403)/((SQRT(EH401^2+EH402^2+EH403^2))*(SQRT(EK401^2+EK402^2+EK403^2))))))</f>
        <v>102.15312987089108</v>
      </c>
      <c r="ER404">
        <f t="shared" si="621"/>
        <v>0.3492962422733713</v>
      </c>
      <c r="ES404">
        <f t="shared" si="621"/>
        <v>-0.34518112468713447</v>
      </c>
      <c r="ET404" t="e">
        <f>#REF!</f>
        <v>#REF!</v>
      </c>
      <c r="EU404" t="e">
        <f>#REF!</f>
        <v>#REF!</v>
      </c>
      <c r="EY404" s="28"/>
      <c r="EZ404" s="10"/>
      <c r="FG404" s="10"/>
      <c r="FH404" s="10"/>
      <c r="FI404" s="10"/>
      <c r="FJ404" s="10"/>
      <c r="FK404" s="10"/>
      <c r="FL404" s="10"/>
      <c r="FM404" s="10"/>
      <c r="FN404" s="10"/>
      <c r="FO404" s="10"/>
      <c r="FP404" s="10"/>
      <c r="FQ404" s="10"/>
      <c r="FR404" s="10"/>
      <c r="GG404" s="1"/>
      <c r="GK404" s="64" t="e">
        <f>(DEGREES(ACOS((GJ401*GM401+GJ402*GM402+GJ403*GM403)/((SQRT(GJ401^2+GJ402^2+GJ403^2))*(SQRT(GM401^2+GM402^2+GM403^2))))))</f>
        <v>#VALUE!</v>
      </c>
    </row>
    <row r="405" spans="1:197" x14ac:dyDescent="0.2">
      <c r="A405" s="1"/>
      <c r="D405" t="s">
        <v>10</v>
      </c>
      <c r="E405" s="5">
        <f t="shared" si="619"/>
        <v>5.5254742931443744E-2</v>
      </c>
      <c r="F405" s="6">
        <f t="shared" si="619"/>
        <v>-0.18100467876095733</v>
      </c>
      <c r="G405" s="7">
        <f t="shared" si="622"/>
        <v>0.32180017545008965</v>
      </c>
      <c r="H405" s="8">
        <f t="shared" si="623"/>
        <v>-0.11585519203213344</v>
      </c>
      <c r="J405" s="10"/>
      <c r="W405" s="10"/>
      <c r="X405" s="10"/>
      <c r="Y405" s="10"/>
      <c r="Z405" s="10"/>
      <c r="AA405" s="10"/>
      <c r="AB405" s="10"/>
      <c r="AC405" s="10"/>
      <c r="AD405" s="10"/>
      <c r="AE405" s="10"/>
      <c r="AF405" s="10"/>
      <c r="AG405" s="10"/>
      <c r="AH405" s="10"/>
      <c r="AW405" s="1"/>
      <c r="BV405" s="1"/>
      <c r="CE405" s="10"/>
      <c r="CS405" s="15"/>
      <c r="CW405" s="28"/>
      <c r="CY405" s="82" t="s">
        <v>148</v>
      </c>
      <c r="CZ405" s="13"/>
      <c r="DB405" s="10"/>
      <c r="DC405" s="10"/>
      <c r="DD405" s="10"/>
      <c r="DE405" s="10"/>
      <c r="DF405" s="10"/>
      <c r="DG405" s="10"/>
      <c r="DH405" s="80"/>
      <c r="DI405" s="23" t="s">
        <v>149</v>
      </c>
      <c r="DM405" s="1"/>
      <c r="DO405" s="80"/>
      <c r="DS405" s="13"/>
      <c r="DT405" s="81"/>
      <c r="DU405" s="82" t="s">
        <v>150</v>
      </c>
      <c r="DW405" s="13"/>
      <c r="DX405" s="13"/>
      <c r="EA405" s="1"/>
      <c r="EE405" s="1"/>
      <c r="ER405">
        <f t="shared" si="621"/>
        <v>-9.8670839279614439E-2</v>
      </c>
      <c r="ES405">
        <f t="shared" si="621"/>
        <v>-0.32743703463395935</v>
      </c>
      <c r="ET405" t="e">
        <f>#REF!</f>
        <v>#REF!</v>
      </c>
      <c r="EU405" t="e">
        <f>#REF!</f>
        <v>#REF!</v>
      </c>
      <c r="EY405" s="28"/>
      <c r="EZ405" s="10"/>
      <c r="FA405" s="82" t="s">
        <v>148</v>
      </c>
      <c r="FB405" s="13"/>
      <c r="FD405" s="10"/>
      <c r="FE405" s="10"/>
      <c r="FF405" s="10"/>
      <c r="FG405" s="10"/>
      <c r="FH405" s="10"/>
      <c r="FI405" s="10"/>
      <c r="FJ405" s="80"/>
      <c r="FK405" s="23" t="s">
        <v>149</v>
      </c>
      <c r="FO405" s="1"/>
      <c r="FQ405" s="80"/>
      <c r="FU405" s="13"/>
      <c r="FV405" s="81"/>
      <c r="FW405" s="82" t="s">
        <v>150</v>
      </c>
      <c r="FY405" s="13"/>
      <c r="FZ405" s="13"/>
      <c r="GC405" s="1"/>
      <c r="GG405" s="1"/>
      <c r="GK405" s="13"/>
    </row>
    <row r="406" spans="1:197" x14ac:dyDescent="0.2">
      <c r="A406" s="1"/>
      <c r="Q406" s="82" t="s">
        <v>148</v>
      </c>
      <c r="R406" s="13"/>
      <c r="T406" s="10"/>
      <c r="U406" s="10"/>
      <c r="V406" s="10"/>
      <c r="W406" s="10"/>
      <c r="X406" s="10"/>
      <c r="Y406" s="10"/>
      <c r="Z406" s="80"/>
      <c r="AA406" s="23" t="s">
        <v>149</v>
      </c>
      <c r="AE406" s="1"/>
      <c r="AG406" s="80"/>
      <c r="AK406" s="13"/>
      <c r="AL406" s="81"/>
      <c r="AM406" s="82" t="s">
        <v>150</v>
      </c>
      <c r="AO406" s="13"/>
      <c r="AP406" s="13"/>
      <c r="AS406" s="1"/>
      <c r="AW406" s="1"/>
      <c r="BV406" s="1"/>
      <c r="BZ406" s="5" t="s">
        <v>4</v>
      </c>
      <c r="CA406" s="6" t="s">
        <v>5</v>
      </c>
      <c r="CB406" s="7" t="s">
        <v>6</v>
      </c>
      <c r="CC406" s="8" t="s">
        <v>1</v>
      </c>
      <c r="CD406">
        <v>5</v>
      </c>
      <c r="CE406" s="9" t="s">
        <v>7</v>
      </c>
      <c r="CG406" s="90" t="s">
        <v>157</v>
      </c>
      <c r="CH406" s="61">
        <f>CE407-((CH408-CE407)/(EY406-CW406))*CW406</f>
        <v>6.4338122059079241</v>
      </c>
      <c r="CI406" s="10"/>
      <c r="CK406" s="5" t="s">
        <v>4</v>
      </c>
      <c r="CL406" s="6" t="s">
        <v>5</v>
      </c>
      <c r="CM406" s="7" t="s">
        <v>6</v>
      </c>
      <c r="CN406" s="8" t="s">
        <v>1</v>
      </c>
      <c r="CO406" s="10"/>
      <c r="CP406">
        <f t="shared" ref="CP406:CQ408" si="624">BZ407</f>
        <v>0.93180266183863136</v>
      </c>
      <c r="CQ406">
        <f t="shared" si="624"/>
        <v>-0.87956522186239505</v>
      </c>
      <c r="CR406">
        <f>CI410</f>
        <v>0</v>
      </c>
      <c r="CS406">
        <f>CL410</f>
        <v>0</v>
      </c>
      <c r="CU406" s="17">
        <f>CU310</f>
        <v>90</v>
      </c>
      <c r="CV406" s="17">
        <f>CV310</f>
        <v>20</v>
      </c>
      <c r="CW406" s="31">
        <f>CH313</f>
        <v>201.39223362715563</v>
      </c>
      <c r="CY406" s="61">
        <f t="array" ref="CY406:CY408">MMULT(DQ406:DS408,DO406:DO408)</f>
        <v>0.85963656794761767</v>
      </c>
      <c r="CZ406" s="13"/>
      <c r="DA406" s="17">
        <v>1</v>
      </c>
      <c r="DB406">
        <v>0</v>
      </c>
      <c r="DD406" s="73">
        <f>(DB406^2)*(1-COS(RADIANS(CW406+45)))+(COS(RADIANS(CW406+45)))</f>
        <v>-0.40047324072595991</v>
      </c>
      <c r="DE406" s="73">
        <f>(DB406*DB407)*(1-COS(RADIANS(CW406+45)))-DB408*(SIN(RADIANS(CW406+45)))</f>
        <v>0.91630845432225894</v>
      </c>
      <c r="DF406" s="73">
        <f>(DB406*DB408)*(1-COS(RADIANS(CW406+45)))+DB407*(SIN(RADIANS(CW406+45)))</f>
        <v>0</v>
      </c>
      <c r="DG406" s="10"/>
      <c r="DH406">
        <f t="array" ref="DH406:DH408">MMULT(DD406:DF408,DA406:DA408)</f>
        <v>-0.40047324072595991</v>
      </c>
      <c r="DI406" s="23">
        <f>COS(RADIANS('[1]Biaxial Input'!$F$21))</f>
        <v>-0.9975640502598242</v>
      </c>
      <c r="DK406" s="30">
        <f>(DI406^2)*(1-COS(RADIANS(CV406)))+(COS(RADIANS(CV406)))</f>
        <v>0.99970654636555623</v>
      </c>
      <c r="DL406" s="30">
        <f>(DI406*DI407)*(1-COS(RADIANS(CV406)))-DI408*(SIN(RADIANS(CV406)))</f>
        <v>-4.1965824879998722E-3</v>
      </c>
      <c r="DM406" s="30">
        <f>(DI406*DI408)*(1-COS(RADIANS(CV406)))+DI407*(SIN(RADIANS(CV406)))</f>
        <v>2.3858119147859059E-2</v>
      </c>
      <c r="DO406">
        <f t="array" ref="DO406:DO408">MMULT(DK406:DM408,DH406:DH408)</f>
        <v>-0.39651035638495641</v>
      </c>
      <c r="DQ406" s="28">
        <f>(DB406^2)*(1-COS(RADIANS(CU406)))+(COS(RADIANS(CU406)))</f>
        <v>6.1257422745431001E-17</v>
      </c>
      <c r="DR406" s="28">
        <f>(DB406*DB407)*(1-COS(RADIANS(CU406)))-DB408*(SIN(RADIANS(CU406)))</f>
        <v>-1</v>
      </c>
      <c r="DS406" s="28">
        <f>(DB406*DB408)*(1-COS(RADIANS(CU406)))+DB407*(SIN(RADIANS(CU406)))</f>
        <v>0</v>
      </c>
      <c r="DU406" s="61">
        <f t="array" ref="DU406:DU408">MMULT(DQ406:DS408,EE406:EE408)</f>
        <v>-0.38028463347340713</v>
      </c>
      <c r="DV406" s="13"/>
      <c r="DW406" s="17">
        <v>1</v>
      </c>
      <c r="DX406">
        <v>0</v>
      </c>
      <c r="DZ406" s="73">
        <f>(DB406^2)*(1-COS(RADIANS(CW406-45)))+(COS(RADIANS(CW406-45)))</f>
        <v>-0.91630845432225883</v>
      </c>
      <c r="EA406" s="73">
        <f>(DB406*DB407)*(1-COS(RADIANS(CW406-45)))-DB408*(SIN(RADIANS(CW406-45)))</f>
        <v>-0.40047324072596024</v>
      </c>
      <c r="EB406" s="73">
        <f>(DB406*DB408)*(1-COS(RADIANS(CW406-45)))+DB407*(SIN(RADIANS(CW406-45)))</f>
        <v>0</v>
      </c>
      <c r="EC406" s="10"/>
      <c r="ED406">
        <f t="array" ref="ED406:ED408">MMULT(DZ406:EB408,DA406:DA408)</f>
        <v>-0.91630845432225883</v>
      </c>
      <c r="EE406" s="1">
        <f t="array" ref="EE406:EE408">MMULT(DK406:DM408,ED406:ED408)</f>
        <v>-0.91772017926500948</v>
      </c>
      <c r="EG406">
        <f>CY406+DU406</f>
        <v>0.47935193447421054</v>
      </c>
      <c r="EH406">
        <f>EG406/(SQRT(EG406^2+EG407^2+EG408^2))</f>
        <v>0.3389530034416039</v>
      </c>
      <c r="EJ406">
        <f>Q406+AM406</f>
        <v>0</v>
      </c>
      <c r="EK406">
        <f>EJ406/(SQRT(EJ406^2+EJ407^2+EJ408^2))</f>
        <v>0</v>
      </c>
      <c r="EM406" s="23">
        <f>CY407*DU408-CY408*DU407</f>
        <v>0.34118699944639969</v>
      </c>
      <c r="EO406" s="15">
        <v>5</v>
      </c>
      <c r="EP406" s="9" t="s">
        <v>7</v>
      </c>
      <c r="EW406" s="17">
        <f>CU406</f>
        <v>90</v>
      </c>
      <c r="EX406" s="17">
        <f>CV406</f>
        <v>20</v>
      </c>
      <c r="EY406" s="31">
        <f>1+CW406</f>
        <v>202.39223362715563</v>
      </c>
      <c r="EZ406" s="10"/>
      <c r="FA406" s="61">
        <f t="array" ref="FA406:FA408">MMULT(FS406:FU408,FQ406:FQ408)</f>
        <v>0.86614252311980733</v>
      </c>
      <c r="FB406" s="13">
        <f>BW407</f>
        <v>0</v>
      </c>
      <c r="FC406" s="17">
        <v>1</v>
      </c>
      <c r="FD406">
        <v>0</v>
      </c>
      <c r="FF406" s="73">
        <f>(FD406^2)*(1-COS(RADIANS(EY406+45)))+(COS(RADIANS(EY406+45)))</f>
        <v>-0.38442045914491074</v>
      </c>
      <c r="FG406" s="73">
        <f>(FD406*FD407)*(1-COS(RADIANS(EY406+45)))-FD408*(SIN(RADIANS(EY406+45)))</f>
        <v>0.92315811787083146</v>
      </c>
      <c r="FH406" s="73">
        <f>(FD406*FD408)*(1-COS(RADIANS(EY406+45)))+FD407*(SIN(RADIANS(EY406+45)))</f>
        <v>0</v>
      </c>
      <c r="FI406" s="10"/>
      <c r="FJ406">
        <f t="array" ref="FJ406:FJ408">MMULT(FF406:FH408,FC406:FC408)</f>
        <v>-0.38442045914491074</v>
      </c>
      <c r="FK406" s="23">
        <f>COS(RADIANS(176))</f>
        <v>-0.9975640502598242</v>
      </c>
      <c r="FM406" s="30">
        <f>(FK406^2)*(1-COS(RADIANS(EX406)))+(COS(RADIANS(EX406)))</f>
        <v>0.99970654636555623</v>
      </c>
      <c r="FN406" s="30">
        <f>(FK406*FK407)*(1-COS(RADIANS(EX406)))-FK408*(SIN(RADIANS(EX406)))</f>
        <v>-4.1965824879998722E-3</v>
      </c>
      <c r="FO406" s="30">
        <f>(FK406*FK408)*(1-COS(RADIANS(EX406)))+FK407*(SIN(RADIANS(EX406)))</f>
        <v>2.3858119147859059E-2</v>
      </c>
      <c r="FQ406">
        <f t="array" ref="FQ406:FQ408">MMULT(FM406:FO408,FJ406:FJ408)</f>
        <v>-0.3804335403729085</v>
      </c>
      <c r="FS406" s="28">
        <f>(FD406^2)*(1-COS(RADIANS(EW406)))+(COS(RADIANS(EW406)))</f>
        <v>6.1257422745431001E-17</v>
      </c>
      <c r="FT406" s="28">
        <f>(FD406*FD407)*(1-COS(RADIANS(EW406)))-FD408*(SIN(RADIANS(EW406)))</f>
        <v>-1</v>
      </c>
      <c r="FU406" s="28">
        <f>(FD406*FD408)*(1-COS(RADIANS(EW406)))+FD407*(SIN(RADIANS(EW406)))</f>
        <v>0</v>
      </c>
      <c r="FW406" s="61">
        <f t="array" ref="FW406:FW408">MMULT(FS406:FU408,GG406:GG408)</f>
        <v>-0.36522398750960566</v>
      </c>
      <c r="FX406" s="13">
        <f>BX407</f>
        <v>0</v>
      </c>
      <c r="FY406" s="17">
        <v>1</v>
      </c>
      <c r="FZ406">
        <v>0</v>
      </c>
      <c r="GB406" s="73">
        <f>(FD406^2)*(1-COS(RADIANS(EY406-45)))+(COS(RADIANS(EY406-45)))</f>
        <v>-0.92315811787083146</v>
      </c>
      <c r="GC406" s="73">
        <f>(FD406*FD407)*(1-COS(RADIANS(EY406-45)))-FD408*(SIN(RADIANS(EY406-45)))</f>
        <v>-0.38442045914491069</v>
      </c>
      <c r="GD406" s="73">
        <f>(FD406*FD408)*(1-COS(RADIANS(EY406-45)))+FD407*(SIN(RADIANS(EY406-45)))</f>
        <v>0</v>
      </c>
      <c r="GE406" s="10"/>
      <c r="GF406">
        <f t="array" ref="GF406:GF408">MMULT(GB406:GD408,FC406:FC408)</f>
        <v>-0.92315811787083146</v>
      </c>
      <c r="GG406" s="1">
        <f t="array" ref="GG406:GG408">MMULT(FM406:FO408,GF406:GF408)</f>
        <v>-0.9245004659328524</v>
      </c>
      <c r="GI406">
        <f>FA406+FW406</f>
        <v>0.50091853561020172</v>
      </c>
      <c r="GJ406">
        <f>GI406/(SQRT(GI406^2+GI407^2+GI408^2))</f>
        <v>0.35420289335200866</v>
      </c>
      <c r="GL406" t="e">
        <f>CH407+DC406</f>
        <v>#VALUE!</v>
      </c>
      <c r="GM406" t="e">
        <f>GL406/(SQRT(GL406^2+GL407^2+GL408^2))</f>
        <v>#VALUE!</v>
      </c>
      <c r="GO406" s="27">
        <f>FA407*FW408-FA408*FW407</f>
        <v>0.34118699944639969</v>
      </c>
    </row>
    <row r="407" spans="1:197" x14ac:dyDescent="0.2">
      <c r="A407" s="1"/>
      <c r="E407" s="5" t="s">
        <v>4</v>
      </c>
      <c r="F407" s="6" t="s">
        <v>5</v>
      </c>
      <c r="G407" s="7" t="s">
        <v>6</v>
      </c>
      <c r="H407" s="8" t="s">
        <v>1</v>
      </c>
      <c r="I407">
        <v>6</v>
      </c>
      <c r="J407" s="9" t="s">
        <v>7</v>
      </c>
      <c r="K407">
        <v>6</v>
      </c>
      <c r="L407" s="10"/>
      <c r="M407" s="17">
        <f>A387</f>
        <v>45</v>
      </c>
      <c r="N407" s="17">
        <f>B387</f>
        <v>25</v>
      </c>
      <c r="O407" s="17">
        <f>C387</f>
        <v>245.2</v>
      </c>
      <c r="Q407" s="61">
        <f t="array" ref="Q407:Q409">MMULT(AI407:AK409,AG407:AG409)</f>
        <v>0.85171162377563892</v>
      </c>
      <c r="R407" s="13"/>
      <c r="S407" s="17">
        <v>1</v>
      </c>
      <c r="T407">
        <v>0</v>
      </c>
      <c r="V407" s="73">
        <f>(T407^2)*(1-COS(RADIANS(O407+45)))+(COS(RADIANS(O407+45)))</f>
        <v>0.3452981989985347</v>
      </c>
      <c r="W407" s="73">
        <f>(T407*T408)*(1-COS(RADIANS(O407+45)))-T409*(SIN(RADIANS(O407+45)))</f>
        <v>0.93849302275955593</v>
      </c>
      <c r="X407" s="73">
        <f>(T407*T409)*(1-COS(RADIANS(O407+45)))+T408*(SIN(RADIANS(O407+45)))</f>
        <v>0</v>
      </c>
      <c r="Y407" s="10"/>
      <c r="Z407">
        <f t="array" ref="Z407:Z409">MMULT(V407:X409,S407:S409)</f>
        <v>0.3452981989985347</v>
      </c>
      <c r="AA407" s="23">
        <f>COS(RADIANS('[1]Biaxial Input'!$F$21))</f>
        <v>-0.9975640502598242</v>
      </c>
      <c r="AC407" s="30">
        <f>(AA407^2)*(1-COS(RADIANS(N407)))+(COS(RADIANS(N407)))</f>
        <v>0.99954409691199531</v>
      </c>
      <c r="AD407" s="30">
        <f>(AA407*AA408)*(1-COS(RADIANS(N407)))-AA409*(SIN(RADIANS(N407)))</f>
        <v>-6.5197179069601558E-3</v>
      </c>
      <c r="AE407" s="30">
        <f>(AA407*AA409)*(1-COS(RADIANS(N407)))+AA408*(SIN(RADIANS(N407)))</f>
        <v>2.948035967890307E-2</v>
      </c>
      <c r="AG407">
        <f t="array" ref="AG407:AG409">MMULT(AC407:AE409,Z407:Z409)</f>
        <v>0.35125948624937142</v>
      </c>
      <c r="AI407" s="28">
        <f>(T407^2)*(1-COS(RADIANS(M407)))+(COS(RADIANS(M407)))</f>
        <v>0.70710678118654757</v>
      </c>
      <c r="AJ407" s="28">
        <f>(T407*T408)*(1-COS(RADIANS(M407)))-T409*(SIN(RADIANS(M407)))</f>
        <v>-0.70710678118654746</v>
      </c>
      <c r="AK407" s="28">
        <f>(T407*T409)*(1-COS(RADIANS(M407)))+T408*(SIN(RADIANS(M407)))</f>
        <v>0</v>
      </c>
      <c r="AM407" s="61">
        <f t="array" ref="AM407:AM409">MMULT(AI407:AK409,AW407:AW409)</f>
        <v>-0.44464907664631426</v>
      </c>
      <c r="AN407" s="13"/>
      <c r="AO407" s="17">
        <v>1</v>
      </c>
      <c r="AP407">
        <v>0</v>
      </c>
      <c r="AR407" s="73">
        <f>(T407^2)*(1-COS(RADIANS(O407-45)))+(COS(RADIANS(O407-45)))</f>
        <v>-0.93849302275955604</v>
      </c>
      <c r="AS407" s="73">
        <f>(T407*T408)*(1-COS(RADIANS(O407-45)))-T409*(SIN(RADIANS(O407-45)))</f>
        <v>0.34529819899853437</v>
      </c>
      <c r="AT407" s="73">
        <f>(T407*T409)*(1-COS(RADIANS(O407-45)))+T408*(SIN(RADIANS(O407-45)))</f>
        <v>0</v>
      </c>
      <c r="AU407" s="10"/>
      <c r="AV407">
        <f t="array" ref="AV407:AV409">MMULT(AR407:AT409,S407:S409)</f>
        <v>-0.93849302275955604</v>
      </c>
      <c r="AW407" s="1">
        <f t="array" ref="AW407:AW409">MMULT(AC407:AE409,AV407:AV409)</f>
        <v>-0.93581391404115721</v>
      </c>
      <c r="BV407" s="1"/>
      <c r="BY407" t="s">
        <v>8</v>
      </c>
      <c r="BZ407" s="5">
        <f t="shared" ref="BZ407:CA409" si="625">BZ402</f>
        <v>0.93180266183863136</v>
      </c>
      <c r="CA407" s="6">
        <f t="shared" si="625"/>
        <v>-0.87956522186239505</v>
      </c>
      <c r="CB407" s="7">
        <f>CY406</f>
        <v>0.85963656794761767</v>
      </c>
      <c r="CC407" s="8">
        <f>DU406</f>
        <v>-0.38028463347340713</v>
      </c>
      <c r="CE407" s="9">
        <f>((SUMPRODUCT(CB407:CB409,BZ407:BZ409))*(SUMPRODUCT(CB407:(CB409),CA407:CA409)))-((SUMPRODUCT(CC407:CC409,BZ407:BZ409))*(SUMPRODUCT(CC407:CC409,CA407:CA409)))</f>
        <v>-8.8817841970012523E-16</v>
      </c>
      <c r="CG407">
        <v>1</v>
      </c>
      <c r="CH407" t="s">
        <v>161</v>
      </c>
      <c r="CI407" s="67"/>
      <c r="CJ407" s="1" t="s">
        <v>8</v>
      </c>
      <c r="CK407" s="5">
        <f t="shared" ref="CK407:CL409" si="626">BZ407</f>
        <v>0.93180266183863136</v>
      </c>
      <c r="CL407" s="6">
        <f t="shared" si="626"/>
        <v>-0.87956522186239505</v>
      </c>
      <c r="CM407" s="7">
        <f>FA406</f>
        <v>0.86614252311980733</v>
      </c>
      <c r="CN407" s="8">
        <f>FW406</f>
        <v>-0.36522398750960566</v>
      </c>
      <c r="CO407" s="10"/>
      <c r="CP407">
        <f t="shared" si="624"/>
        <v>0.3492962422733713</v>
      </c>
      <c r="CQ407">
        <f t="shared" si="624"/>
        <v>-0.34518112468713447</v>
      </c>
      <c r="CR407">
        <f>CJ410</f>
        <v>0</v>
      </c>
      <c r="CS407">
        <f>CM410</f>
        <v>0</v>
      </c>
      <c r="CW407" s="28"/>
      <c r="CY407" s="61">
        <v>-0.39651035638495646</v>
      </c>
      <c r="DA407" s="17">
        <v>0</v>
      </c>
      <c r="DB407">
        <v>0</v>
      </c>
      <c r="DD407" s="73">
        <f>(DB406*DB407)*(1-COS(RADIANS(CW406+45)))+DB408*(SIN(RADIANS(CW406+45)))</f>
        <v>-0.91630845432225894</v>
      </c>
      <c r="DE407" s="73">
        <f>(DB407^2)*(1-COS(RADIANS(CW406+45)))+(COS(RADIANS(CW406+45)))</f>
        <v>-0.40047324072595991</v>
      </c>
      <c r="DF407" s="73">
        <f>(DB407*DB408)*(1-COS(RADIANS(CW406+45)))-DB406*(SIN(RADIANS(CW406+45)))</f>
        <v>0</v>
      </c>
      <c r="DG407" s="10"/>
      <c r="DH407">
        <v>-0.91630845432225894</v>
      </c>
      <c r="DI407" s="23">
        <f>SIN(RADIANS('[1]Biaxial Input'!$F$21))*(COS(RADIANS(0)))</f>
        <v>6.9756473744125524E-2</v>
      </c>
      <c r="DK407" s="30">
        <f>(DI406*DI407)*(1-COS(RADIANS(CV406)))+DI408*(SIN(RADIANS(CV406)))</f>
        <v>-4.1965824879998722E-3</v>
      </c>
      <c r="DL407" s="30">
        <f>(DI407^2)*(1-COS(RADIANS(CV406)))+(COS(RADIANS(CV406)))</f>
        <v>0.9399860744203522</v>
      </c>
      <c r="DM407" s="30">
        <f>(DI407*DI408)*(1-COS(RADIANS(CV406)))-DI406*(SIN(RADIANS(CV406)))</f>
        <v>0.34118699944639969</v>
      </c>
      <c r="DO407">
        <v>-0.85963656794761767</v>
      </c>
      <c r="DQ407" s="28">
        <f>(DB406*DB407)*(1-COS(RADIANS(CU406)))+DB408*(SIN(RADIANS(CU406)))</f>
        <v>1</v>
      </c>
      <c r="DR407" s="28">
        <f>(DB407^2)*(1-COS(RADIANS(CU406)))+(COS(RADIANS(CU406)))</f>
        <v>6.1257422745431001E-17</v>
      </c>
      <c r="DS407" s="28">
        <f>(DB407*DB408)*(1-COS(RADIANS(CU406)))-DB406*(SIN(RADIANS(CU406)))</f>
        <v>0</v>
      </c>
      <c r="DU407" s="61">
        <v>-0.91772017926500948</v>
      </c>
      <c r="DW407" s="17">
        <v>0</v>
      </c>
      <c r="DX407">
        <v>0</v>
      </c>
      <c r="DZ407" s="73">
        <f>(DB406*DB407)*(1-COS(RADIANS(CW406-45)))+DB408*(SIN(RADIANS(CW406-45)))</f>
        <v>0.40047324072596024</v>
      </c>
      <c r="EA407" s="73">
        <f>(DB407^2)*(1-COS(RADIANS(CW406-45)))+(COS(RADIANS(CW406-45)))</f>
        <v>-0.91630845432225883</v>
      </c>
      <c r="EB407" s="73">
        <f>(DB407*DB408)*(1-COS(RADIANS(CW406-45)))-DB406*(SIN(RADIANS(CW406-45)))</f>
        <v>0</v>
      </c>
      <c r="EC407" s="10"/>
      <c r="ED407">
        <v>0.40047324072596024</v>
      </c>
      <c r="EE407" s="1">
        <v>0.38028463347340707</v>
      </c>
      <c r="EG407">
        <f>CY407+DU407</f>
        <v>-1.3142305356499659</v>
      </c>
      <c r="EH407">
        <f>EG407/(SQRT(EG406^2+EG407^2+EG408^2))</f>
        <v>-0.92930132380051966</v>
      </c>
      <c r="EJ407">
        <f>Q407+AM407</f>
        <v>0.40706254712932466</v>
      </c>
      <c r="EK407">
        <f>EJ407/(SQRT(EJ406^2+EJ407^2+EJ408^2))</f>
        <v>0.31332603419175115</v>
      </c>
      <c r="EM407" s="23">
        <f>CY408*DU406-CY406*DU408</f>
        <v>-2.3858119147859083E-2</v>
      </c>
      <c r="EP407" s="9">
        <f>((SUMPRODUCT(CM407:CM409,BZ407:BZ409))*(SUMPRODUCT(CM407:CM409,CA407:CA409)))-((SUMPRODUCT(CN407:CN409,BZ407:BZ409))*(SUMPRODUCT(CN407:CN409,CA407:CA409)))</f>
        <v>-3.1946674854499313E-2</v>
      </c>
      <c r="EY407" s="28"/>
      <c r="EZ407" s="10"/>
      <c r="FA407" s="61">
        <v>-0.38043354037290855</v>
      </c>
      <c r="FB407" s="13">
        <f>BW408</f>
        <v>0</v>
      </c>
      <c r="FC407" s="17">
        <v>0</v>
      </c>
      <c r="FD407">
        <v>0</v>
      </c>
      <c r="FF407" s="73">
        <f>(FD406*FD407)*(1-COS(RADIANS(EY406+45)))+FD408*(SIN(RADIANS(EY406+45)))</f>
        <v>-0.92315811787083146</v>
      </c>
      <c r="FG407" s="73">
        <f>(FD407^2)*(1-COS(RADIANS(EY406+45)))+(COS(RADIANS(EY406+45)))</f>
        <v>-0.38442045914491074</v>
      </c>
      <c r="FH407" s="73">
        <f>(FD407*FD408)*(1-COS(RADIANS(EY406+45)))-FD406*(SIN(RADIANS(EY406+45)))</f>
        <v>0</v>
      </c>
      <c r="FI407" s="10"/>
      <c r="FJ407">
        <v>-0.92315811787083146</v>
      </c>
      <c r="FK407" s="23">
        <f>SIN(RADIANS(176))*(COS(RADIANS(0)))</f>
        <v>6.9756473744125524E-2</v>
      </c>
      <c r="FM407" s="30">
        <f>(FK406*FK407)*(1-COS(RADIANS(EX406)))+FK408*(SIN(RADIANS(EX406)))</f>
        <v>-4.1965824879998722E-3</v>
      </c>
      <c r="FN407" s="30">
        <f>(FK407^2)*(1-COS(RADIANS(EX406)))+(COS(RADIANS(EX406)))</f>
        <v>0.9399860744203522</v>
      </c>
      <c r="FO407" s="30">
        <f>(FK407*FK408)*(1-COS(RADIANS(EX406)))-FK406*(SIN(RADIANS(EX406)))</f>
        <v>0.34118699944639969</v>
      </c>
      <c r="FQ407">
        <v>-0.86614252311980733</v>
      </c>
      <c r="FS407" s="28">
        <f>(FD406*FD407)*(1-COS(RADIANS(EW406)))+FD408*(SIN(RADIANS(EW406)))</f>
        <v>1</v>
      </c>
      <c r="FT407" s="28">
        <f>(FD407^2)*(1-COS(RADIANS(EW406)))+(COS(RADIANS(EW406)))</f>
        <v>6.1257422745431001E-17</v>
      </c>
      <c r="FU407" s="28">
        <f>(FD407*FD408)*(1-COS(RADIANS(EW406)))-FD406*(SIN(RADIANS(EW406)))</f>
        <v>0</v>
      </c>
      <c r="FW407" s="61">
        <v>-0.9245004659328524</v>
      </c>
      <c r="FX407" s="13">
        <f>BX408</f>
        <v>0</v>
      </c>
      <c r="FY407" s="17">
        <v>0</v>
      </c>
      <c r="FZ407">
        <v>0</v>
      </c>
      <c r="GB407" s="73">
        <f>(FD406*FD407)*(1-COS(RADIANS(EY406-45)))+FD408*(SIN(RADIANS(EY406-45)))</f>
        <v>0.38442045914491069</v>
      </c>
      <c r="GC407" s="73">
        <f>(FD407^2)*(1-COS(RADIANS(EY406-45)))+(COS(RADIANS(EY406-45)))</f>
        <v>-0.92315811787083146</v>
      </c>
      <c r="GD407" s="73">
        <f>(FD407*FD408)*(1-COS(RADIANS(EY406-45)))-FD406*(SIN(RADIANS(EY406-45)))</f>
        <v>0</v>
      </c>
      <c r="GE407" s="10"/>
      <c r="GF407">
        <v>0.38442045914491069</v>
      </c>
      <c r="GG407" s="1">
        <v>0.36522398750960561</v>
      </c>
      <c r="GI407">
        <f>FA407+FW407</f>
        <v>-1.3049340063057611</v>
      </c>
      <c r="GJ407">
        <f>GI407/(SQRT(GI406^2+GI407^2+GI408^2))</f>
        <v>-0.92272768485973244</v>
      </c>
      <c r="GL407">
        <f>CH408+DC407</f>
        <v>-3.1946674854499313E-2</v>
      </c>
      <c r="GM407" t="e">
        <f>GL407/(SQRT(GL406^2+GL407^2+GL408^2))</f>
        <v>#VALUE!</v>
      </c>
      <c r="GO407" s="27">
        <f>FA408*FW406-FA406*FW408</f>
        <v>-2.3858119147859055E-2</v>
      </c>
    </row>
    <row r="408" spans="1:197" x14ac:dyDescent="0.2">
      <c r="A408" s="1"/>
      <c r="D408" t="s">
        <v>8</v>
      </c>
      <c r="E408" s="5">
        <f t="shared" ref="E408:F410" si="627">E403</f>
        <v>0.93957355355111316</v>
      </c>
      <c r="F408" s="6">
        <f t="shared" si="627"/>
        <v>-0.90975710562585088</v>
      </c>
      <c r="G408" s="7">
        <f>Q407</f>
        <v>0.85171162377563892</v>
      </c>
      <c r="H408" s="8">
        <f>AM407</f>
        <v>-0.44464907664631426</v>
      </c>
      <c r="J408" s="9">
        <f>((SUMPRODUCT(G408:G410,E408:E410))*(SUMPRODUCT(G408:G410,F408:F410)))-((SUMPRODUCT(H408:H410,E408:E410))*(SUMPRODUCT(H408:H410,F408:F410)))</f>
        <v>-4.9342222334126662E-3</v>
      </c>
      <c r="Q408" s="61">
        <v>-0.35495569440957225</v>
      </c>
      <c r="S408" s="17">
        <v>0</v>
      </c>
      <c r="T408">
        <v>0</v>
      </c>
      <c r="V408" s="73">
        <f>(T407*T408)*(1-COS(RADIANS(O407+45)))+T409*(SIN(RADIANS(O407+45)))</f>
        <v>-0.93849302275955593</v>
      </c>
      <c r="W408" s="73">
        <f>(T408^2)*(1-COS(RADIANS(O407+45)))+(COS(RADIANS(O407+45)))</f>
        <v>0.3452981989985347</v>
      </c>
      <c r="X408" s="73">
        <f>(T408*T409)*(1-COS(RADIANS(O407+45)))-T407*(SIN(RADIANS(O407+45)))</f>
        <v>0</v>
      </c>
      <c r="Y408" s="10"/>
      <c r="Z408">
        <v>-0.93849302275955593</v>
      </c>
      <c r="AA408" s="23">
        <f>SIN(RADIANS('[1]Biaxial Input'!$F$21))*(COS(RADIANS(0)))</f>
        <v>6.9756473744125524E-2</v>
      </c>
      <c r="AC408" s="30">
        <f>(AA407*AA408)*(1-COS(RADIANS(N407)))+AA409*(SIN(RADIANS(N407)))</f>
        <v>-6.5197179069601558E-3</v>
      </c>
      <c r="AD408" s="30">
        <f>(AA408^2)*(1-COS(RADIANS(N407)))+(COS(RADIANS(N407)))</f>
        <v>0.90676369012465463</v>
      </c>
      <c r="AE408" s="30">
        <f>(AA408*AA409)*(1-COS(RADIANS(N407)))-AA407*(SIN(RADIANS(N407)))</f>
        <v>0.42158878489581864</v>
      </c>
      <c r="AG408">
        <v>-0.85324264332494826</v>
      </c>
      <c r="AI408" s="28">
        <f>(T407*T408)*(1-COS(RADIANS(M407)))+T409*(SIN(RADIANS(M407)))</f>
        <v>0.70710678118654746</v>
      </c>
      <c r="AJ408" s="28">
        <f>(T408^2)*(1-COS(RADIANS(M407)))+(COS(RADIANS(M407)))</f>
        <v>0.70710678118654757</v>
      </c>
      <c r="AK408" s="28">
        <f>(T408*T409)*(1-COS(RADIANS(M407)))-T407*(SIN(RADIANS(M407)))</f>
        <v>0</v>
      </c>
      <c r="AM408" s="61">
        <v>-0.87879165244813995</v>
      </c>
      <c r="AO408" s="17">
        <v>0</v>
      </c>
      <c r="AP408">
        <v>0</v>
      </c>
      <c r="AR408" s="73">
        <f>(T407*T408)*(1-COS(RADIANS(O407-45)))+T409*(SIN(RADIANS(O407-45)))</f>
        <v>-0.34529819899853437</v>
      </c>
      <c r="AS408" s="73">
        <f>(T408^2)*(1-COS(RADIANS(O407-45)))+(COS(RADIANS(O407-45)))</f>
        <v>-0.93849302275955604</v>
      </c>
      <c r="AT408" s="73">
        <f>(T408*T409)*(1-COS(RADIANS(O407-45)))-T407*(SIN(RADIANS(O407-45)))</f>
        <v>0</v>
      </c>
      <c r="AU408" s="10"/>
      <c r="AV408">
        <v>-0.34529819899853437</v>
      </c>
      <c r="AW408" s="1">
        <v>-0.30698515935126575</v>
      </c>
      <c r="BV408" s="1"/>
      <c r="BY408" t="s">
        <v>9</v>
      </c>
      <c r="BZ408" s="5">
        <f t="shared" si="625"/>
        <v>0.3492962422733713</v>
      </c>
      <c r="CA408" s="6">
        <f t="shared" si="625"/>
        <v>-0.34518112468713447</v>
      </c>
      <c r="CB408" s="7">
        <f>CY407</f>
        <v>-0.39651035638495646</v>
      </c>
      <c r="CC408" s="8">
        <f>DU407</f>
        <v>-0.91772017926500948</v>
      </c>
      <c r="CE408" s="10"/>
      <c r="CH408">
        <f>((SUMPRODUCT(CM407:CM409,CK407:CK409))*(SUMPRODUCT(CM407:CM409,CL407:CL409)))-((SUMPRODUCT(CN407:CN409,CK407:CK409))*(SUMPRODUCT(CN407:CN409,CL407:CL409)))</f>
        <v>-3.1946674854499313E-2</v>
      </c>
      <c r="CI408" s="67"/>
      <c r="CJ408" s="10" t="s">
        <v>9</v>
      </c>
      <c r="CK408" s="5">
        <f t="shared" si="626"/>
        <v>0.3492962422733713</v>
      </c>
      <c r="CL408" s="6">
        <f t="shared" si="626"/>
        <v>-0.34518112468713447</v>
      </c>
      <c r="CM408" s="7">
        <f>FA407</f>
        <v>-0.38043354037290855</v>
      </c>
      <c r="CN408" s="8">
        <f>FW407</f>
        <v>-0.9245004659328524</v>
      </c>
      <c r="CP408">
        <f t="shared" si="624"/>
        <v>-9.8670839279614439E-2</v>
      </c>
      <c r="CQ408">
        <f t="shared" si="624"/>
        <v>-0.32743703463395935</v>
      </c>
      <c r="CR408">
        <f>CK410</f>
        <v>0</v>
      </c>
      <c r="CS408">
        <f>CN410</f>
        <v>0</v>
      </c>
      <c r="CW408" s="28"/>
      <c r="CY408" s="61">
        <v>0.32218707039034911</v>
      </c>
      <c r="DA408" s="17">
        <v>0</v>
      </c>
      <c r="DB408">
        <v>1</v>
      </c>
      <c r="DD408" s="73">
        <f>(DB406*DB408)*(1-COS(RADIANS(CW406+45)))-DB407*(SIN(RADIANS(CW406+45)))</f>
        <v>0</v>
      </c>
      <c r="DE408" s="73">
        <f>(DB407*DB408)*(1-COS(RADIANS(CW406+45)))+DB406*(SIN(RADIANS(CW406+45)))</f>
        <v>0</v>
      </c>
      <c r="DF408" s="73">
        <f>(DB408^2)*(1-COS(RADIANS(CW406+45)))+(COS(RADIANS(CW406+45)))</f>
        <v>1</v>
      </c>
      <c r="DG408" s="10"/>
      <c r="DH408">
        <v>0</v>
      </c>
      <c r="DI408" s="23">
        <f>SIN(RADIANS('[1]Biaxial Input'!$F$21))*SIN(RADIANS(0))</f>
        <v>0</v>
      </c>
      <c r="DK408" s="30">
        <f>(DI406*DI408)*(1-COS(RADIANS(CV406)))-DI407*(SIN(RADIANS(CV406)))</f>
        <v>-2.3858119147859059E-2</v>
      </c>
      <c r="DL408" s="30">
        <f>(DI407*DI408)*(1-COS(RADIANS(CV406)))+DI406*(SIN(RADIANS(CV406)))</f>
        <v>-0.34118699944639969</v>
      </c>
      <c r="DM408" s="30">
        <f>(DI408^2)*(1-COS(RADIANS(CV406)))+(COS(RADIANS(CV406)))</f>
        <v>0.93969262078590843</v>
      </c>
      <c r="DO408">
        <v>0.32218707039034911</v>
      </c>
      <c r="DQ408" s="28">
        <f>(DB406*DB408)*(1-COS(RADIANS(CU406)))-DB407*(SIN(RADIANS(CU406)))</f>
        <v>0</v>
      </c>
      <c r="DR408" s="28">
        <f>(DB407*DB408)*(1-COS(RADIANS(CU406)))+DB406*(SIN(RADIANS(CU406)))</f>
        <v>0</v>
      </c>
      <c r="DS408" s="28">
        <f>(DB408^2)*(1-COS(RADIANS(CU406)))+(COS(RADIANS(CU406)))</f>
        <v>1</v>
      </c>
      <c r="DU408" s="61">
        <v>-0.11477486708245505</v>
      </c>
      <c r="DW408" s="17">
        <v>0</v>
      </c>
      <c r="DX408">
        <v>1</v>
      </c>
      <c r="DZ408" s="73">
        <f>(DB406*DB406)*(1-COS(RADIANS(CW406-45)))-DB406*(SIN(RADIANS(CW406-45)))</f>
        <v>0</v>
      </c>
      <c r="EA408" s="73">
        <f>(DB407*DB408)*(1-COS(RADIANS(CW406-45)))+DB406*(SIN(RADIANS(CW406-45)))</f>
        <v>0</v>
      </c>
      <c r="EB408" s="73">
        <f>(DB408^2)*(1-COS(RADIANS(CW406-45)))+(COS(RADIANS(CW406-45)))</f>
        <v>1</v>
      </c>
      <c r="EC408" s="10"/>
      <c r="ED408">
        <v>0</v>
      </c>
      <c r="EE408" s="1">
        <v>-0.11477486708245505</v>
      </c>
      <c r="EG408">
        <f>CY408+DU408</f>
        <v>0.20741220330789406</v>
      </c>
      <c r="EH408">
        <f>EG408/(SQRT(EG406^2+EG407^2+EG408^2))</f>
        <v>0.14666257545985475</v>
      </c>
      <c r="EJ408">
        <f>Q408+AM408</f>
        <v>-1.2337473468577123</v>
      </c>
      <c r="EK408">
        <f>EJ408/(SQRT(EJ406^2+EJ407^2+EJ408^2))</f>
        <v>-0.94964561616303456</v>
      </c>
      <c r="EM408" s="23">
        <f>CY406*DU407-CY407*DU406</f>
        <v>-0.93969262078590832</v>
      </c>
      <c r="ER408">
        <f t="shared" ref="ER408:ES410" si="628">CK407</f>
        <v>0.93180266183863136</v>
      </c>
      <c r="ES408">
        <f t="shared" si="628"/>
        <v>-0.87956522186239505</v>
      </c>
      <c r="ET408" t="e">
        <f>#REF!</f>
        <v>#REF!</v>
      </c>
      <c r="EU408" t="e">
        <f>#REF!</f>
        <v>#REF!</v>
      </c>
      <c r="EY408" s="28"/>
      <c r="EZ408" s="10"/>
      <c r="FA408" s="61">
        <v>0.32414109736808872</v>
      </c>
      <c r="FB408" s="13">
        <f>BW409</f>
        <v>0</v>
      </c>
      <c r="FC408" s="17">
        <v>0</v>
      </c>
      <c r="FD408">
        <v>1</v>
      </c>
      <c r="FF408" s="73">
        <f>(FD406*FD408)*(1-COS(RADIANS(EY406+45)))-FD407*(SIN(RADIANS(EY406+45)))</f>
        <v>0</v>
      </c>
      <c r="FG408" s="73">
        <f>(FD407*FD408)*(1-COS(RADIANS(EY406+45)))+FD406*(SIN(RADIANS(EY406+45)))</f>
        <v>0</v>
      </c>
      <c r="FH408" s="73">
        <f>(FD408^2)*(1-COS(RADIANS(EY406+45)))+(COS(RADIANS(EY406+45)))</f>
        <v>1</v>
      </c>
      <c r="FI408" s="10"/>
      <c r="FJ408">
        <v>0</v>
      </c>
      <c r="FK408" s="23">
        <f>SIN(RADIANS(176))*SIN(RADIANS(0))</f>
        <v>0</v>
      </c>
      <c r="FM408" s="30">
        <f>(FK406*FK408)*(1-COS(RADIANS(EX406)))-FK407*(SIN(RADIANS(EX406)))</f>
        <v>-2.3858119147859059E-2</v>
      </c>
      <c r="FN408" s="30">
        <f>(FK407*FK408)*(1-COS(RADIANS(EX406)))+FK406*(SIN(RADIANS(EX406)))</f>
        <v>-0.34118699944639969</v>
      </c>
      <c r="FO408" s="30">
        <f>(FK408^2)*(1-COS(RADIANS(EX406)))+(COS(RADIANS(EX406)))</f>
        <v>0.93969262078590843</v>
      </c>
      <c r="FQ408">
        <v>0.32414109736808872</v>
      </c>
      <c r="FS408" s="28">
        <f>(FD406*FD408)*(1-COS(RADIANS(EW406)))-FD407*(SIN(RADIANS(EW406)))</f>
        <v>0</v>
      </c>
      <c r="FT408" s="28">
        <f>(FD407*FD408)*(1-COS(RADIANS(EW406)))+FD406*(SIN(RADIANS(EW406)))</f>
        <v>0</v>
      </c>
      <c r="FU408" s="28">
        <f>(FD408^2)*(1-COS(RADIANS(EW406)))+(COS(RADIANS(EW406)))</f>
        <v>1</v>
      </c>
      <c r="FW408" s="61">
        <v>-0.10913444661298374</v>
      </c>
      <c r="FX408" s="13">
        <f>BX409</f>
        <v>0</v>
      </c>
      <c r="FY408" s="17">
        <v>0</v>
      </c>
      <c r="FZ408">
        <v>1</v>
      </c>
      <c r="GB408" s="73">
        <f>(FD406*FD406)*(1-COS(RADIANS(EY406-45)))-FD406*(SIN(RADIANS(EY406-45)))</f>
        <v>0</v>
      </c>
      <c r="GC408" s="73">
        <f>(FD407*FD408)*(1-COS(RADIANS(EY406-45)))+FD406*(SIN(RADIANS(EY406-45)))</f>
        <v>0</v>
      </c>
      <c r="GD408" s="73">
        <f>(FD408^2)*(1-COS(RADIANS(EY406-45)))+(COS(RADIANS(EY406-45)))</f>
        <v>1</v>
      </c>
      <c r="GE408" s="10"/>
      <c r="GF408">
        <v>0</v>
      </c>
      <c r="GG408" s="1">
        <v>-0.10913444661298374</v>
      </c>
      <c r="GI408">
        <f>FA408+FW408</f>
        <v>0.21500665075510497</v>
      </c>
      <c r="GJ408">
        <f>GI408/(SQRT(GI406^2+GI407^2+GI408^2))</f>
        <v>0.15203266074914243</v>
      </c>
      <c r="GL408" t="e">
        <f>#REF!+DC408</f>
        <v>#REF!</v>
      </c>
      <c r="GM408" t="e">
        <f>GL408/(SQRT(GL406^2+GL407^2+GL408^2))</f>
        <v>#REF!</v>
      </c>
      <c r="GO408" s="27">
        <f>FA406*FW407-FA407*FW406</f>
        <v>-0.93969262078590843</v>
      </c>
    </row>
    <row r="409" spans="1:197" x14ac:dyDescent="0.2">
      <c r="A409" s="1"/>
      <c r="D409" t="s">
        <v>9</v>
      </c>
      <c r="E409" s="5">
        <f t="shared" si="627"/>
        <v>0.33785862553872076</v>
      </c>
      <c r="F409" s="6">
        <f t="shared" si="627"/>
        <v>-0.37360315179333942</v>
      </c>
      <c r="G409" s="7">
        <f t="shared" ref="G409:G410" si="629">Q408</f>
        <v>-0.35495569440957225</v>
      </c>
      <c r="H409" s="8">
        <f t="shared" ref="H409:H410" si="630">AM408</f>
        <v>-0.87879165244813995</v>
      </c>
      <c r="J409" s="10"/>
      <c r="Q409" s="61">
        <v>0.3854786179954508</v>
      </c>
      <c r="S409" s="17">
        <v>0</v>
      </c>
      <c r="T409">
        <v>1</v>
      </c>
      <c r="V409" s="73">
        <f>(T407*T409)*(1-COS(RADIANS(O407+45)))-T408*(SIN(RADIANS(O407+45)))</f>
        <v>0</v>
      </c>
      <c r="W409" s="73">
        <f>(T408*T409)*(1-COS(RADIANS(O407+45)))+T407*(SIN(RADIANS(O407+45)))</f>
        <v>0</v>
      </c>
      <c r="X409" s="73">
        <f>(T409^2)*(1-COS(RADIANS(O407+45)))+(COS(RADIANS(O407+45)))</f>
        <v>1</v>
      </c>
      <c r="Y409" s="10"/>
      <c r="Z409">
        <v>0</v>
      </c>
      <c r="AA409" s="23">
        <f>SIN(RADIANS('[1]Biaxial Input'!$F$21))*SIN(RADIANS(0))</f>
        <v>0</v>
      </c>
      <c r="AC409" s="30">
        <f>(AA407*AA409)*(1-COS(RADIANS(N407)))-AA408*(SIN(RADIANS(N407)))</f>
        <v>-2.948035967890307E-2</v>
      </c>
      <c r="AD409" s="30">
        <f>(AA408*AA409)*(1-COS(RADIANS(N407)))+AA407*(SIN(RADIANS(N407)))</f>
        <v>-0.42158878489581864</v>
      </c>
      <c r="AE409" s="30">
        <f>(AA409^2)*(1-COS(RADIANS(N407)))+(COS(RADIANS(N407)))</f>
        <v>0.90630778703664994</v>
      </c>
      <c r="AG409">
        <v>0.3854786179954508</v>
      </c>
      <c r="AI409" s="28">
        <f>(T407*T409)*(1-COS(RADIANS(M407)))-T408*(SIN(RADIANS(M407)))</f>
        <v>0</v>
      </c>
      <c r="AJ409" s="28">
        <f>(T408*T409)*(1-COS(RADIANS(M407)))+T407*(SIN(RADIANS(M407)))</f>
        <v>0</v>
      </c>
      <c r="AK409" s="28">
        <f>(T409^2)*(1-COS(RADIANS(M407)))+(COS(RADIANS(M407)))</f>
        <v>1</v>
      </c>
      <c r="AM409" s="61">
        <v>0.17324096000959935</v>
      </c>
      <c r="AO409" s="17">
        <v>0</v>
      </c>
      <c r="AP409">
        <v>1</v>
      </c>
      <c r="AR409" s="73">
        <f>(T407*T407)*(1-COS(RADIANS(O407-45)))-T407*(SIN(RADIANS(O407-45)))</f>
        <v>0</v>
      </c>
      <c r="AS409" s="73">
        <f>(T408*T409)*(1-COS(RADIANS(O407-45)))+T407*(SIN(RADIANS(O407-45)))</f>
        <v>0</v>
      </c>
      <c r="AT409" s="73">
        <f>(T409^2)*(1-COS(RADIANS(O407-45)))+(COS(RADIANS(O407-45)))</f>
        <v>1</v>
      </c>
      <c r="AU409" s="10"/>
      <c r="AV409">
        <v>0</v>
      </c>
      <c r="AW409" s="1">
        <v>0.17324096000959935</v>
      </c>
      <c r="BV409" s="1"/>
      <c r="BY409" t="s">
        <v>10</v>
      </c>
      <c r="BZ409" s="5">
        <f t="shared" si="625"/>
        <v>-9.8670839279614439E-2</v>
      </c>
      <c r="CA409" s="6">
        <f t="shared" si="625"/>
        <v>-0.32743703463395935</v>
      </c>
      <c r="CB409" s="7">
        <f>CY408</f>
        <v>0.32218707039034911</v>
      </c>
      <c r="CC409" s="8">
        <f>DU408</f>
        <v>-0.11477486708245505</v>
      </c>
      <c r="CE409" s="10"/>
      <c r="CG409" s="10" t="s">
        <v>160</v>
      </c>
      <c r="CH409" s="10">
        <f>-CH406*((EY406-CW406)/(CH408-CE407))</f>
        <v>201.3922336271556</v>
      </c>
      <c r="CI409" s="67"/>
      <c r="CJ409" s="10" t="s">
        <v>10</v>
      </c>
      <c r="CK409" s="5">
        <f t="shared" si="626"/>
        <v>-9.8670839279614439E-2</v>
      </c>
      <c r="CL409" s="6">
        <f t="shared" si="626"/>
        <v>-0.32743703463395935</v>
      </c>
      <c r="CM409" s="7">
        <f>FA408</f>
        <v>0.32414109736808872</v>
      </c>
      <c r="CN409" s="8">
        <f>FW408</f>
        <v>-0.10913444661298374</v>
      </c>
      <c r="CW409" s="28"/>
      <c r="DE409" s="10"/>
      <c r="DF409" s="10"/>
      <c r="DG409" s="10"/>
      <c r="DH409" s="10"/>
      <c r="DI409" s="10"/>
      <c r="DJ409" s="10"/>
      <c r="DK409" s="10"/>
      <c r="DL409" s="10"/>
      <c r="DM409" s="10"/>
      <c r="DN409" s="10"/>
      <c r="DO409" s="10"/>
      <c r="DP409" s="10"/>
      <c r="EE409" s="1"/>
      <c r="EI409" s="64">
        <f>(DEGREES(ACOS((EH406*EK406+EH407*EK407+EH408*EK408)/((SQRT(EH406^2+EH407^2+EH408^2))*(SQRT(EK406^2+EK407^2+EK408^2))))))</f>
        <v>115.4962340276703</v>
      </c>
      <c r="ER409">
        <f t="shared" si="628"/>
        <v>0.3492962422733713</v>
      </c>
      <c r="ES409">
        <f t="shared" si="628"/>
        <v>-0.34518112468713447</v>
      </c>
      <c r="ET409" t="e">
        <f>#REF!</f>
        <v>#REF!</v>
      </c>
      <c r="EU409" t="e">
        <f>#REF!</f>
        <v>#REF!</v>
      </c>
      <c r="EY409" s="28"/>
      <c r="EZ409" s="10"/>
      <c r="FG409" s="10"/>
      <c r="FH409" s="10"/>
      <c r="FI409" s="10"/>
      <c r="FJ409" s="10"/>
      <c r="FK409" s="10"/>
      <c r="FL409" s="10"/>
      <c r="FM409" s="10"/>
      <c r="FN409" s="10"/>
      <c r="FO409" s="10"/>
      <c r="FP409" s="10"/>
      <c r="FQ409" s="10"/>
      <c r="FR409" s="10"/>
      <c r="GG409" s="1"/>
      <c r="GK409" s="64" t="e">
        <f>(DEGREES(ACOS((GJ406*GM406+GJ407*GM407+GJ408*GM408)/((SQRT(GJ406^2+GJ407^2+GJ408^2))*(SQRT(GM406^2+GM407^2+GM408^2))))))</f>
        <v>#VALUE!</v>
      </c>
    </row>
    <row r="410" spans="1:197" x14ac:dyDescent="0.2">
      <c r="A410" s="1"/>
      <c r="D410" t="s">
        <v>10</v>
      </c>
      <c r="E410" s="5">
        <f t="shared" si="627"/>
        <v>5.5254742931443744E-2</v>
      </c>
      <c r="F410" s="6">
        <f t="shared" si="627"/>
        <v>-0.18100467876095733</v>
      </c>
      <c r="G410" s="7">
        <f t="shared" si="629"/>
        <v>0.3854786179954508</v>
      </c>
      <c r="H410" s="8">
        <f t="shared" si="630"/>
        <v>0.17324096000959935</v>
      </c>
      <c r="J410" s="10"/>
      <c r="Z410" s="10"/>
      <c r="AA410" s="10"/>
      <c r="AB410" s="10"/>
      <c r="AC410" s="10"/>
      <c r="AD410" s="10"/>
      <c r="AE410" s="10"/>
      <c r="AF410" s="10"/>
      <c r="AG410" s="10"/>
      <c r="AH410" s="10"/>
      <c r="AW410" s="1"/>
      <c r="BV410" s="1"/>
      <c r="CS410" s="15"/>
      <c r="CW410" s="28"/>
      <c r="CY410" s="82" t="s">
        <v>148</v>
      </c>
      <c r="CZ410" s="13"/>
      <c r="DB410" s="10"/>
      <c r="DC410" s="10"/>
      <c r="DD410" s="10"/>
      <c r="DE410" s="10"/>
      <c r="DF410" s="10"/>
      <c r="DG410" s="10"/>
      <c r="DH410" s="80"/>
      <c r="DI410" s="23" t="s">
        <v>149</v>
      </c>
      <c r="DM410" s="1"/>
      <c r="DO410" s="80"/>
      <c r="DS410" s="13"/>
      <c r="DT410" s="81"/>
      <c r="DU410" s="82" t="s">
        <v>150</v>
      </c>
      <c r="DW410" s="13"/>
      <c r="DX410" s="13"/>
      <c r="EA410" s="1"/>
      <c r="EE410" s="1"/>
      <c r="EI410" s="13"/>
      <c r="ER410">
        <f t="shared" si="628"/>
        <v>-9.8670839279614439E-2</v>
      </c>
      <c r="ES410">
        <f t="shared" si="628"/>
        <v>-0.32743703463395935</v>
      </c>
      <c r="ET410" t="e">
        <f>#REF!</f>
        <v>#REF!</v>
      </c>
      <c r="EU410" t="e">
        <f>#REF!</f>
        <v>#REF!</v>
      </c>
      <c r="EY410" s="28"/>
      <c r="EZ410" s="10"/>
      <c r="FA410" s="82" t="s">
        <v>148</v>
      </c>
      <c r="FB410" s="13"/>
      <c r="FD410" s="10"/>
      <c r="FE410" s="10"/>
      <c r="FF410" s="10"/>
      <c r="FG410" s="10"/>
      <c r="FH410" s="10"/>
      <c r="FI410" s="10"/>
      <c r="FJ410" s="80"/>
      <c r="FK410" s="23" t="s">
        <v>149</v>
      </c>
      <c r="FO410" s="1"/>
      <c r="FQ410" s="80"/>
      <c r="FU410" s="13"/>
      <c r="FV410" s="81"/>
      <c r="FW410" s="82" t="s">
        <v>150</v>
      </c>
      <c r="FY410" s="13"/>
      <c r="FZ410" s="13"/>
      <c r="GC410" s="1"/>
      <c r="GG410" s="1"/>
      <c r="GK410" s="13"/>
    </row>
    <row r="411" spans="1:197" x14ac:dyDescent="0.2">
      <c r="A411" s="1"/>
      <c r="J411" s="10"/>
      <c r="Q411" s="82" t="s">
        <v>148</v>
      </c>
      <c r="R411" s="13"/>
      <c r="T411" s="10"/>
      <c r="U411" s="10"/>
      <c r="V411" s="10"/>
      <c r="W411" s="10"/>
      <c r="X411" s="10"/>
      <c r="Y411" s="10"/>
      <c r="Z411" s="80"/>
      <c r="AA411" s="23" t="s">
        <v>149</v>
      </c>
      <c r="AE411" s="1"/>
      <c r="AG411" s="80"/>
      <c r="AK411" s="13"/>
      <c r="AL411" s="81"/>
      <c r="AM411" s="82" t="s">
        <v>150</v>
      </c>
      <c r="AO411" s="13"/>
      <c r="AP411" s="13"/>
      <c r="AS411" s="1"/>
      <c r="AW411" s="1"/>
      <c r="BV411" s="1"/>
      <c r="BZ411" s="5" t="s">
        <v>4</v>
      </c>
      <c r="CA411" s="6" t="s">
        <v>5</v>
      </c>
      <c r="CB411" s="7" t="s">
        <v>6</v>
      </c>
      <c r="CC411" s="8" t="s">
        <v>1</v>
      </c>
      <c r="CD411">
        <v>6</v>
      </c>
      <c r="CE411" s="9" t="s">
        <v>7</v>
      </c>
      <c r="CG411" s="90" t="s">
        <v>157</v>
      </c>
      <c r="CH411" s="61">
        <f>CE412-((CH413-CE412)/(EY411-CW411))*CW411</f>
        <v>8.1990656547917276</v>
      </c>
      <c r="CI411" s="10"/>
      <c r="CK411" s="5" t="s">
        <v>4</v>
      </c>
      <c r="CL411" s="6" t="s">
        <v>5</v>
      </c>
      <c r="CM411" s="7" t="s">
        <v>6</v>
      </c>
      <c r="CN411" s="8" t="s">
        <v>1</v>
      </c>
      <c r="CO411" s="10"/>
      <c r="CP411">
        <f t="shared" ref="CP411:CQ413" si="631">BZ412</f>
        <v>0.93180266183863136</v>
      </c>
      <c r="CQ411">
        <f t="shared" si="631"/>
        <v>-0.87956522186239505</v>
      </c>
      <c r="CR411">
        <f>CI415</f>
        <v>0</v>
      </c>
      <c r="CS411">
        <f>CL415</f>
        <v>0</v>
      </c>
      <c r="CU411" s="17">
        <f>CU315</f>
        <v>45</v>
      </c>
      <c r="CV411" s="17">
        <f>CV315</f>
        <v>25</v>
      </c>
      <c r="CW411" s="31">
        <f>CH318</f>
        <v>245.06195136069923</v>
      </c>
      <c r="CY411" s="61">
        <f t="array" ref="CY411:CY413">MMULT(DQ411:DS413,DO411:DO413)</f>
        <v>0.85063781367957314</v>
      </c>
      <c r="CZ411" s="13"/>
      <c r="DA411" s="17">
        <v>1</v>
      </c>
      <c r="DB411">
        <v>0</v>
      </c>
      <c r="DD411" s="73">
        <f>(DB411^2)*(1-COS(RADIANS(CW411+45)))+(COS(RADIANS(CW411+45)))</f>
        <v>0.34303599074933172</v>
      </c>
      <c r="DE411" s="73">
        <f>(DB411*DB412)*(1-COS(RADIANS(CW411+45)))-DB413*(SIN(RADIANS(CW411+45)))</f>
        <v>0.93932226048924472</v>
      </c>
      <c r="DF411" s="73">
        <f>(DB411*DB413)*(1-COS(RADIANS(CW411+45)))+DB412*(SIN(RADIANS(CW411+45)))</f>
        <v>0</v>
      </c>
      <c r="DG411" s="10"/>
      <c r="DH411">
        <f t="array" ref="DH411:DH413">MMULT(DD411:DF413,DA411:DA413)</f>
        <v>0.34303599074933172</v>
      </c>
      <c r="DI411" s="23">
        <f>COS(RADIANS('[1]Biaxial Input'!$F$21))</f>
        <v>-0.9975640502598242</v>
      </c>
      <c r="DK411" s="30">
        <f>(DI411^2)*(1-COS(RADIANS(CV411)))+(COS(RADIANS(CV411)))</f>
        <v>0.99954409691199531</v>
      </c>
      <c r="DL411" s="30">
        <f>(DI411*DI412)*(1-COS(RADIANS(CV411)))-DI413*(SIN(RADIANS(CV411)))</f>
        <v>-6.5197179069601558E-3</v>
      </c>
      <c r="DM411" s="30">
        <f>(DI411*DI413)*(1-COS(RADIANS(CV411)))+DI412*(SIN(RADIANS(CV411)))</f>
        <v>2.948035967890307E-2</v>
      </c>
      <c r="DO411">
        <f t="array" ref="DO411:DO413">MMULT(DK411:DM413,DH411:DH413)</f>
        <v>0.34900371574397032</v>
      </c>
      <c r="DQ411" s="28">
        <f>(DB411^2)*(1-COS(RADIANS(CU411)))+(COS(RADIANS(CU411)))</f>
        <v>0.70710678118654757</v>
      </c>
      <c r="DR411" s="28">
        <f>(DB411*DB412)*(1-COS(RADIANS(CU411)))-DB413*(SIN(RADIANS(CU411)))</f>
        <v>-0.70710678118654746</v>
      </c>
      <c r="DS411" s="28">
        <f>(DB411*DB413)*(1-COS(RADIANS(CU411)))+DB412*(SIN(RADIANS(CU411)))</f>
        <v>0</v>
      </c>
      <c r="DU411" s="61">
        <f t="array" ref="DU411:DU413">MMULT(DQ411:DS413,EE411:EE413)</f>
        <v>-0.44669990080074057</v>
      </c>
      <c r="DV411" s="13"/>
      <c r="DW411" s="17">
        <v>1</v>
      </c>
      <c r="DX411">
        <v>0</v>
      </c>
      <c r="DZ411" s="73">
        <f>(DB411^2)*(1-COS(RADIANS(CW411-45)))+(COS(RADIANS(CW411-45)))</f>
        <v>-0.93932226048924483</v>
      </c>
      <c r="EA411" s="73">
        <f>(DB411*DB412)*(1-COS(RADIANS(CW411-45)))-DB413*(SIN(RADIANS(CW411-45)))</f>
        <v>0.34303599074933133</v>
      </c>
      <c r="EB411" s="73">
        <f>(DB411*DB413)*(1-COS(RADIANS(CW411-45)))+DB412*(SIN(RADIANS(CW411-45)))</f>
        <v>0</v>
      </c>
      <c r="EC411" s="10"/>
      <c r="ED411">
        <f t="array" ref="ED411:ED413">MMULT(DZ411:EB413,DA411:DA413)</f>
        <v>-0.93932226048924483</v>
      </c>
      <c r="EE411" s="1">
        <f t="array" ref="EE411:EE413">MMULT(DK411:DM413,ED411:ED413)</f>
        <v>-0.93665752267843594</v>
      </c>
      <c r="EG411">
        <f>CY411+DU411</f>
        <v>0.40393791287883257</v>
      </c>
      <c r="EH411">
        <f>EG411/(SQRT(EG411^2+EG412^2+EG413^2))</f>
        <v>0.28562723737496337</v>
      </c>
      <c r="EJ411">
        <f>Q411+AM411</f>
        <v>0</v>
      </c>
      <c r="EK411">
        <f>EJ411/(SQRT(EJ411^2+EJ412^2+EJ413^2))</f>
        <v>0</v>
      </c>
      <c r="EM411" s="23">
        <f>CY412*DU413-CY413*DU412</f>
        <v>0.27726252643125932</v>
      </c>
      <c r="EO411" s="15">
        <v>6</v>
      </c>
      <c r="EP411" s="9" t="s">
        <v>7</v>
      </c>
      <c r="EW411" s="17">
        <f>CU411</f>
        <v>45</v>
      </c>
      <c r="EX411" s="17">
        <f>CV411</f>
        <v>25</v>
      </c>
      <c r="EY411" s="31">
        <f>1+CW411</f>
        <v>246.06195136069923</v>
      </c>
      <c r="EZ411" s="10"/>
      <c r="FA411" s="61">
        <f t="array" ref="FA411:FA413">MMULT(FS411:FU413,FQ411:FQ413)</f>
        <v>0.85830424564466157</v>
      </c>
      <c r="FB411" s="13">
        <f>BW412</f>
        <v>0</v>
      </c>
      <c r="FC411" s="17">
        <v>1</v>
      </c>
      <c r="FD411">
        <v>0</v>
      </c>
      <c r="FF411" s="73">
        <f>(FD411^2)*(1-COS(RADIANS(EY411+45)))+(COS(RADIANS(EY411+45)))</f>
        <v>0.35937717857205448</v>
      </c>
      <c r="FG411" s="73">
        <f>(FD411*FD412)*(1-COS(RADIANS(EY411+45)))-FD413*(SIN(RADIANS(EY411+45)))</f>
        <v>0.93319239362608908</v>
      </c>
      <c r="FH411" s="73">
        <f>(FD411*FD413)*(1-COS(RADIANS(EY411+45)))+FD412*(SIN(RADIANS(EY411+45)))</f>
        <v>0</v>
      </c>
      <c r="FI411" s="10"/>
      <c r="FJ411">
        <f t="array" ref="FJ411:FJ413">MMULT(FF411:FH413,FC411:FC413)</f>
        <v>0.35937717857205448</v>
      </c>
      <c r="FK411" s="23">
        <f>COS(RADIANS(176))</f>
        <v>-0.9975640502598242</v>
      </c>
      <c r="FM411" s="30">
        <f>(FK411^2)*(1-COS(RADIANS(EX411)))+(COS(RADIANS(EX411)))</f>
        <v>0.99954409691199531</v>
      </c>
      <c r="FN411" s="30">
        <f>(FK411*FK412)*(1-COS(RADIANS(EX411)))-FK413*(SIN(RADIANS(EX411)))</f>
        <v>-6.5197179069601558E-3</v>
      </c>
      <c r="FO411" s="30">
        <f>(FK411*FK413)*(1-COS(RADIANS(EX411)))+FK412*(SIN(RADIANS(EX411)))</f>
        <v>2.948035967890307E-2</v>
      </c>
      <c r="FQ411">
        <f t="array" ref="FQ411:FQ413">MMULT(FM411:FO413,FJ411:FJ413)</f>
        <v>0.36529748856594807</v>
      </c>
      <c r="FS411" s="28">
        <f>(FD411^2)*(1-COS(RADIANS(EW411)))+(COS(RADIANS(EW411)))</f>
        <v>0.70710678118654757</v>
      </c>
      <c r="FT411" s="28">
        <f>(FD411*FD412)*(1-COS(RADIANS(EW411)))-FD413*(SIN(RADIANS(EW411)))</f>
        <v>-0.70710678118654746</v>
      </c>
      <c r="FU411" s="28">
        <f>(FD411*FD413)*(1-COS(RADIANS(EW411)))+FD412*(SIN(RADIANS(EW411)))</f>
        <v>0</v>
      </c>
      <c r="FW411" s="61">
        <f t="array" ref="FW411:FW413">MMULT(FS411:FU413,GG411:GG413)</f>
        <v>-0.43178618938695112</v>
      </c>
      <c r="FX411" s="13">
        <f>BX412</f>
        <v>0</v>
      </c>
      <c r="FY411" s="17">
        <v>1</v>
      </c>
      <c r="FZ411">
        <v>0</v>
      </c>
      <c r="GB411" s="73">
        <f>(FD411^2)*(1-COS(RADIANS(EY411-45)))+(COS(RADIANS(EY411-45)))</f>
        <v>-0.9331923936260893</v>
      </c>
      <c r="GC411" s="73">
        <f>(FD411*FD412)*(1-COS(RADIANS(EY411-45)))-FD413*(SIN(RADIANS(EY411-45)))</f>
        <v>0.35937717857205409</v>
      </c>
      <c r="GD411" s="73">
        <f>(FD411*FD413)*(1-COS(RADIANS(EY411-45)))+FD412*(SIN(RADIANS(EY411-45)))</f>
        <v>0</v>
      </c>
      <c r="GE411" s="10"/>
      <c r="GF411">
        <f t="array" ref="GF411:GF413">MMULT(GB411:GD413,FC411:FC413)</f>
        <v>-0.9331923936260893</v>
      </c>
      <c r="GG411" s="1">
        <f t="array" ref="GG411:GG413">MMULT(FM411:FO413,GF411:GF413)</f>
        <v>-0.93042391050564366</v>
      </c>
      <c r="GI411">
        <f>FA411+FW411</f>
        <v>0.42651805625771044</v>
      </c>
      <c r="GJ411">
        <f>GI411/(SQRT(GI411^2+GI412^2+GI413^2))</f>
        <v>0.30159380987833251</v>
      </c>
      <c r="GL411" t="e">
        <f>CH412+DC411</f>
        <v>#VALUE!</v>
      </c>
      <c r="GM411" t="e">
        <f>GL411/(SQRT(GL411^2+GL412^2+GL413^2))</f>
        <v>#VALUE!</v>
      </c>
      <c r="GO411" s="27">
        <f>FA412*FW413-FA413*FW412</f>
        <v>0.27726252643125926</v>
      </c>
    </row>
    <row r="412" spans="1:197" x14ac:dyDescent="0.2">
      <c r="A412" s="1"/>
      <c r="E412" s="5" t="s">
        <v>4</v>
      </c>
      <c r="F412" s="6" t="s">
        <v>5</v>
      </c>
      <c r="G412" s="7" t="s">
        <v>6</v>
      </c>
      <c r="H412" s="8" t="s">
        <v>1</v>
      </c>
      <c r="I412">
        <v>7</v>
      </c>
      <c r="J412" s="9" t="s">
        <v>7</v>
      </c>
      <c r="K412">
        <v>7</v>
      </c>
      <c r="L412" s="10"/>
      <c r="M412" s="17">
        <f>A388</f>
        <v>20</v>
      </c>
      <c r="N412" s="17">
        <f>B388</f>
        <v>30</v>
      </c>
      <c r="O412" s="17">
        <f>C388</f>
        <v>177.5</v>
      </c>
      <c r="Q412" s="61">
        <f t="array" ref="Q412:Q414">MMULT(AI412:AK414,AG412:AG414)</f>
        <v>-0.48853553065825783</v>
      </c>
      <c r="R412" s="13"/>
      <c r="S412" s="17">
        <v>1</v>
      </c>
      <c r="T412">
        <v>0</v>
      </c>
      <c r="V412" s="73">
        <f>(T412^2)*(1-COS(RADIANS(O412+45)))+(COS(RADIANS(O412+45)))</f>
        <v>-0.73727733681012408</v>
      </c>
      <c r="W412" s="73">
        <f>(T412*T413)*(1-COS(RADIANS(O412+45)))-T414*(SIN(RADIANS(O412+45)))</f>
        <v>0.67559020761566013</v>
      </c>
      <c r="X412" s="73">
        <f>(T412*T414)*(1-COS(RADIANS(O412+45)))+T413*(SIN(RADIANS(O412+45)))</f>
        <v>0</v>
      </c>
      <c r="Y412" s="10"/>
      <c r="Z412">
        <f t="array" ref="Z412:Z414">MMULT(V412:X414,S412:S414)</f>
        <v>-0.73727733681012408</v>
      </c>
      <c r="AA412" s="23">
        <f>COS(RADIANS('[1]Biaxial Input'!$F$21))</f>
        <v>-0.9975640502598242</v>
      </c>
      <c r="AC412" s="30">
        <f>(AA412^2)*(1-COS(RADIANS(N412)))+(COS(RADIANS(N412)))</f>
        <v>0.99934808421962718</v>
      </c>
      <c r="AD412" s="30">
        <f>(AA412*AA413)*(1-COS(RADIANS(N412)))-AA414*(SIN(RADIANS(N412)))</f>
        <v>-9.3228300025961861E-3</v>
      </c>
      <c r="AE412" s="30">
        <f>(AA412*AA414)*(1-COS(RADIANS(N412)))+AA413*(SIN(RADIANS(N412)))</f>
        <v>3.4878236872062755E-2</v>
      </c>
      <c r="AG412">
        <f t="array" ref="AG412:AG414">MMULT(AC412:AE414,Z412:Z414)</f>
        <v>-0.73049828142272688</v>
      </c>
      <c r="AI412" s="28">
        <f>(T412^2)*(1-COS(RADIANS(M412)))+(COS(RADIANS(M412)))</f>
        <v>0.93969262078590843</v>
      </c>
      <c r="AJ412" s="28">
        <f>(T412*T413)*(1-COS(RADIANS(M412)))-T414*(SIN(RADIANS(M412)))</f>
        <v>-0.34202014332566871</v>
      </c>
      <c r="AK412" s="28">
        <f>(T412*T414)*(1-COS(RADIANS(M412)))+T413*(SIN(RADIANS(M412)))</f>
        <v>0</v>
      </c>
      <c r="AM412" s="61">
        <f t="array" ref="AM412:AM414">MMULT(AI412:AK414,AW412:AW414)</f>
        <v>-0.86159099769206515</v>
      </c>
      <c r="AN412" s="13"/>
      <c r="AO412" s="17">
        <v>1</v>
      </c>
      <c r="AP412">
        <v>0</v>
      </c>
      <c r="AR412" s="73">
        <f>(T412^2)*(1-COS(RADIANS(O412-45)))+(COS(RADIANS(O412-45)))</f>
        <v>-0.67559020761566024</v>
      </c>
      <c r="AS412" s="73">
        <f>(T412*T413)*(1-COS(RADIANS(O412-45)))-T414*(SIN(RADIANS(O412-45)))</f>
        <v>-0.73727733681012408</v>
      </c>
      <c r="AT412" s="73">
        <f>(T412*T414)*(1-COS(RADIANS(O412-45)))+T413*(SIN(RADIANS(O412-45)))</f>
        <v>0</v>
      </c>
      <c r="AU412" s="10"/>
      <c r="AV412">
        <f t="array" ref="AV412:AV414">MMULT(AR412:AT414,S412:S414)</f>
        <v>-0.67559020761566024</v>
      </c>
      <c r="AW412" s="1">
        <f t="array" ref="AW412:AW414">MMULT(AC412:AE414,AV412:AV414)</f>
        <v>-0.68202329097409797</v>
      </c>
      <c r="BV412" s="1"/>
      <c r="BY412" t="s">
        <v>8</v>
      </c>
      <c r="BZ412" s="5">
        <f t="shared" ref="BZ412:CA414" si="632">BZ407</f>
        <v>0.93180266183863136</v>
      </c>
      <c r="CA412" s="6">
        <f t="shared" si="632"/>
        <v>-0.87956522186239505</v>
      </c>
      <c r="CB412" s="7">
        <f>CY411</f>
        <v>0.85063781367957314</v>
      </c>
      <c r="CC412" s="8">
        <f>DU411</f>
        <v>-0.44669990080074057</v>
      </c>
      <c r="CE412" s="9">
        <f>((SUMPRODUCT(CB412:CB414,BZ412:BZ414))*(SUMPRODUCT(CB412:CB414,CA412:CA414)))-((SUMPRODUCT(CC412:CC414,BZ412:BZ414))*(SUMPRODUCT(CC412:CC414,CA412:CA414)))</f>
        <v>5.5511151231257827E-16</v>
      </c>
      <c r="CG412">
        <v>1</v>
      </c>
      <c r="CH412" t="s">
        <v>161</v>
      </c>
      <c r="CI412" s="67"/>
      <c r="CJ412" s="1" t="s">
        <v>8</v>
      </c>
      <c r="CK412" s="5">
        <f t="shared" ref="CK412:CL414" si="633">BZ412</f>
        <v>0.93180266183863136</v>
      </c>
      <c r="CL412" s="6">
        <f t="shared" si="633"/>
        <v>-0.87956522186239505</v>
      </c>
      <c r="CM412" s="7">
        <f>FA411</f>
        <v>0.85830424564466157</v>
      </c>
      <c r="CN412" s="8">
        <f>FW411</f>
        <v>-0.43178618938695112</v>
      </c>
      <c r="CO412" s="10"/>
      <c r="CP412">
        <f t="shared" si="631"/>
        <v>0.3492962422733713</v>
      </c>
      <c r="CQ412">
        <f t="shared" si="631"/>
        <v>-0.34518112468713447</v>
      </c>
      <c r="CR412">
        <f>CJ415</f>
        <v>0</v>
      </c>
      <c r="CS412">
        <f>CM415</f>
        <v>0</v>
      </c>
      <c r="CW412" s="28"/>
      <c r="CY412" s="61">
        <v>-0.35707202555584594</v>
      </c>
      <c r="DA412" s="17">
        <v>0</v>
      </c>
      <c r="DB412">
        <v>0</v>
      </c>
      <c r="DD412" s="73">
        <f>(DB411*DB412)*(1-COS(RADIANS(CW411+45)))+DB413*(SIN(RADIANS(CW411+45)))</f>
        <v>-0.93932226048924472</v>
      </c>
      <c r="DE412" s="73">
        <f>(DB412^2)*(1-COS(RADIANS(CW411+45)))+(COS(RADIANS(CW411+45)))</f>
        <v>0.34303599074933172</v>
      </c>
      <c r="DF412" s="73">
        <f>(DB412*DB413)*(1-COS(RADIANS(CW411+45)))-DB411*(SIN(RADIANS(CW411+45)))</f>
        <v>0</v>
      </c>
      <c r="DG412" s="10"/>
      <c r="DH412">
        <v>-0.93932226048924472</v>
      </c>
      <c r="DI412" s="23">
        <f>SIN(RADIANS('[1]Biaxial Input'!$F$21))*(COS(RADIANS(0)))</f>
        <v>6.9756473744125524E-2</v>
      </c>
      <c r="DK412" s="30">
        <f>(DI411*DI412)*(1-COS(RADIANS(CV411)))+DI413*(SIN(RADIANS(CV411)))</f>
        <v>-6.5197179069601558E-3</v>
      </c>
      <c r="DL412" s="30">
        <f>(DI412^2)*(1-COS(RADIANS(CV411)))+(COS(RADIANS(CV411)))</f>
        <v>0.90676369012465463</v>
      </c>
      <c r="DM412" s="30">
        <f>(DI412*DI413)*(1-COS(RADIANS(CV411)))-DI411*(SIN(RADIANS(CV411)))</f>
        <v>0.42158878489581864</v>
      </c>
      <c r="DO412">
        <v>-0.85397981702907988</v>
      </c>
      <c r="DQ412" s="28">
        <f>(DB411*DB412)*(1-COS(RADIANS(CU411)))+DB413*(SIN(RADIANS(CU411)))</f>
        <v>0.70710678118654746</v>
      </c>
      <c r="DR412" s="28">
        <f>(DB412^2)*(1-COS(RADIANS(CU411)))+(COS(RADIANS(CU411)))</f>
        <v>0.70710678118654757</v>
      </c>
      <c r="DS412" s="28">
        <f>(DB412*DB413)*(1-COS(RADIANS(CU411)))-DB411*(SIN(RADIANS(CU411)))</f>
        <v>0</v>
      </c>
      <c r="DU412" s="61">
        <v>-0.87793387106988852</v>
      </c>
      <c r="DW412" s="17">
        <v>0</v>
      </c>
      <c r="DX412">
        <v>0</v>
      </c>
      <c r="DZ412" s="73">
        <f>(DB411*DB412)*(1-COS(RADIANS(CW411-45)))+DB413*(SIN(RADIANS(CW411-45)))</f>
        <v>-0.34303599074933133</v>
      </c>
      <c r="EA412" s="73">
        <f>(DB412^2)*(1-COS(RADIANS(CW411-45)))+(COS(RADIANS(CW411-45)))</f>
        <v>-0.93932226048924483</v>
      </c>
      <c r="EB412" s="73">
        <f>(DB412*DB413)*(1-COS(RADIANS(CW411-45)))-DB411*(SIN(RADIANS(CW411-45)))</f>
        <v>0</v>
      </c>
      <c r="EC412" s="10"/>
      <c r="ED412">
        <v>-0.34303599074933133</v>
      </c>
      <c r="EE412" s="1">
        <v>-0.30492846465531259</v>
      </c>
      <c r="EG412">
        <f>CY412+DU412</f>
        <v>-1.2350058966257345</v>
      </c>
      <c r="EH412">
        <f>EG412/(SQRT(EG411^2+EG412^2+EG413^2))</f>
        <v>-0.87328104430942921</v>
      </c>
      <c r="EJ412">
        <f>Q412+AM412</f>
        <v>-1.350126528350323</v>
      </c>
      <c r="EK412">
        <f>EJ412/(SQRT(EJ411^2+EJ412^2+EJ413^2))</f>
        <v>-0.95476540670950516</v>
      </c>
      <c r="EM412" s="23">
        <f>CY413*DU411-CY411*DU413</f>
        <v>-0.31895405091280099</v>
      </c>
      <c r="EP412" s="9">
        <f>((SUMPRODUCT(CM412:CM414,BZ412:BZ414))*(SUMPRODUCT(CM412:CM414,CA412:CA414)))-((SUMPRODUCT(CN412:CN414,BZ412:BZ414))*(SUMPRODUCT(CN412:CN414,CA412:CA414)))</f>
        <v>-3.3457114045107872E-2</v>
      </c>
      <c r="EY412" s="28"/>
      <c r="EZ412" s="10"/>
      <c r="FA412" s="61">
        <v>-0.34169558301386721</v>
      </c>
      <c r="FB412" s="13">
        <f>BW413</f>
        <v>0</v>
      </c>
      <c r="FC412" s="17">
        <v>0</v>
      </c>
      <c r="FD412">
        <v>0</v>
      </c>
      <c r="FF412" s="73">
        <f>(FD411*FD412)*(1-COS(RADIANS(EY411+45)))+FD413*(SIN(RADIANS(EY411+45)))</f>
        <v>-0.93319239362608908</v>
      </c>
      <c r="FG412" s="73">
        <f>(FD412^2)*(1-COS(RADIANS(EY411+45)))+(COS(RADIANS(EY411+45)))</f>
        <v>0.35937717857205448</v>
      </c>
      <c r="FH412" s="73">
        <f>(FD412*FD413)*(1-COS(RADIANS(EY411+45)))-FD411*(SIN(RADIANS(EY411+45)))</f>
        <v>0</v>
      </c>
      <c r="FI412" s="10"/>
      <c r="FJ412">
        <v>-0.93319239362608908</v>
      </c>
      <c r="FK412" s="23">
        <f>SIN(RADIANS(176))*(COS(RADIANS(0)))</f>
        <v>6.9756473744125524E-2</v>
      </c>
      <c r="FM412" s="30">
        <f>(FK411*FK412)*(1-COS(RADIANS(EX411)))+FK413*(SIN(RADIANS(EX411)))</f>
        <v>-6.5197179069601558E-3</v>
      </c>
      <c r="FN412" s="30">
        <f>(FK412^2)*(1-COS(RADIANS(EX411)))+(COS(RADIANS(EX411)))</f>
        <v>0.90676369012465463</v>
      </c>
      <c r="FO412" s="30">
        <f>(FK412*FK413)*(1-COS(RADIANS(EX411)))-FK411*(SIN(RADIANS(EX411)))</f>
        <v>0.42158878489581864</v>
      </c>
      <c r="FQ412">
        <v>-0.84852801626714081</v>
      </c>
      <c r="FS412" s="28">
        <f>(FD411*FD412)*(1-COS(RADIANS(EW411)))+FD413*(SIN(RADIANS(EW411)))</f>
        <v>0.70710678118654746</v>
      </c>
      <c r="FT412" s="28">
        <f>(FD412^2)*(1-COS(RADIANS(EW411)))+(COS(RADIANS(EW411)))</f>
        <v>0.70710678118654757</v>
      </c>
      <c r="FU412" s="28">
        <f>(FD412*FD413)*(1-COS(RADIANS(EW411)))-FD411*(SIN(RADIANS(EW411)))</f>
        <v>0</v>
      </c>
      <c r="FW412" s="61">
        <v>-0.88403192360634097</v>
      </c>
      <c r="FX412" s="13">
        <f>BX413</f>
        <v>0</v>
      </c>
      <c r="FY412" s="17">
        <v>0</v>
      </c>
      <c r="FZ412">
        <v>0</v>
      </c>
      <c r="GB412" s="73">
        <f>(FD411*FD412)*(1-COS(RADIANS(EY411-45)))+FD413*(SIN(RADIANS(EY411-45)))</f>
        <v>-0.35937717857205409</v>
      </c>
      <c r="GC412" s="73">
        <f>(FD412^2)*(1-COS(RADIANS(EY411-45)))+(COS(RADIANS(EY411-45)))</f>
        <v>-0.9331923936260893</v>
      </c>
      <c r="GD412" s="73">
        <f>(FD412*FD413)*(1-COS(RADIANS(EY411-45)))-FD411*(SIN(RADIANS(EY411-45)))</f>
        <v>0</v>
      </c>
      <c r="GE412" s="10"/>
      <c r="GF412">
        <v>-0.35937717857205409</v>
      </c>
      <c r="GG412" s="1">
        <v>-0.31978602542921974</v>
      </c>
      <c r="GI412">
        <f>FA412+FW412</f>
        <v>-1.2257275066202082</v>
      </c>
      <c r="GJ412">
        <f>GI412/(SQRT(GI411^2+GI412^2+GI413^2))</f>
        <v>-0.86672023181802826</v>
      </c>
      <c r="GL412">
        <f>CH413+DC412</f>
        <v>-3.3457114045107872E-2</v>
      </c>
      <c r="GM412" t="e">
        <f>GL412/(SQRT(GL411^2+GL412^2+GL413^2))</f>
        <v>#VALUE!</v>
      </c>
      <c r="GO412" s="27">
        <f>FA413*FW411-FA411*FW413</f>
        <v>-0.31895405091280093</v>
      </c>
    </row>
    <row r="413" spans="1:197" x14ac:dyDescent="0.2">
      <c r="A413" s="1"/>
      <c r="D413" t="s">
        <v>8</v>
      </c>
      <c r="E413" s="5">
        <f t="shared" ref="E413:F415" si="634">E408</f>
        <v>0.93957355355111316</v>
      </c>
      <c r="F413" s="6">
        <f t="shared" si="634"/>
        <v>-0.90975710562585088</v>
      </c>
      <c r="G413" s="7">
        <f>Q412</f>
        <v>-0.48853553065825783</v>
      </c>
      <c r="H413" s="8">
        <f>AM412</f>
        <v>-0.86159099769206515</v>
      </c>
      <c r="J413" s="9">
        <f>((SUMPRODUCT(G413:G415,E413:E415))*(SUMPRODUCT(G413:(G415),F413:F415)))-((SUMPRODUCT(H413:H415,E413:E415))*(SUMPRODUCT(H413:H415,F413:F415)))</f>
        <v>1.8986427927405902E-2</v>
      </c>
      <c r="Q413" s="61">
        <v>-0.79359375045049751</v>
      </c>
      <c r="S413" s="17">
        <v>0</v>
      </c>
      <c r="T413">
        <v>0</v>
      </c>
      <c r="V413" s="73">
        <f>(T412*T413)*(1-COS(RADIANS(O412+45)))+T414*(SIN(RADIANS(O412+45)))</f>
        <v>-0.67559020761566013</v>
      </c>
      <c r="W413" s="73">
        <f>(T413^2)*(1-COS(RADIANS(O412+45)))+(COS(RADIANS(O412+45)))</f>
        <v>-0.73727733681012408</v>
      </c>
      <c r="X413" s="73">
        <f>(T413*T414)*(1-COS(RADIANS(O412+45)))-T412*(SIN(RADIANS(O412+45)))</f>
        <v>0</v>
      </c>
      <c r="Y413" s="10"/>
      <c r="Z413">
        <v>-0.67559020761566013</v>
      </c>
      <c r="AA413" s="23">
        <f>SIN(RADIANS('[1]Biaxial Input'!$F$21))*(COS(RADIANS(0)))</f>
        <v>6.9756473744125524E-2</v>
      </c>
      <c r="AC413" s="30">
        <f>(AA412*AA413)*(1-COS(RADIANS(N412)))+AA414*(SIN(RADIANS(N412)))</f>
        <v>-9.3228300025961861E-3</v>
      </c>
      <c r="AD413" s="30">
        <f>(AA413^2)*(1-COS(RADIANS(N412)))+(COS(RADIANS(N412)))</f>
        <v>0.86667731956481153</v>
      </c>
      <c r="AE413" s="30">
        <f>(AA413*AA414)*(1-COS(RADIANS(N412)))-AA412*(SIN(RADIANS(N412)))</f>
        <v>0.49878202512991204</v>
      </c>
      <c r="AG413">
        <v>-0.57864519898472722</v>
      </c>
      <c r="AI413" s="28">
        <f>(T412*T413)*(1-COS(RADIANS(M412)))+T414*(SIN(RADIANS(M412)))</f>
        <v>0.34202014332566871</v>
      </c>
      <c r="AJ413" s="28">
        <f>(T413^2)*(1-COS(RADIANS(M412)))+(COS(RADIANS(M412)))</f>
        <v>0.93969262078590843</v>
      </c>
      <c r="AK413" s="28">
        <f>(T413*T414)*(1-COS(RADIANS(M412)))-T412*(SIN(RADIANS(M412)))</f>
        <v>0</v>
      </c>
      <c r="AM413" s="61">
        <v>0.37309911180055122</v>
      </c>
      <c r="AO413" s="17">
        <v>0</v>
      </c>
      <c r="AP413">
        <v>0</v>
      </c>
      <c r="AR413" s="73">
        <f>(T412*T413)*(1-COS(RADIANS(O412-45)))+T414*(SIN(RADIANS(O412-45)))</f>
        <v>0.73727733681012408</v>
      </c>
      <c r="AS413" s="73">
        <f>(T413^2)*(1-COS(RADIANS(O412-45)))+(COS(RADIANS(O412-45)))</f>
        <v>-0.67559020761566024</v>
      </c>
      <c r="AT413" s="73">
        <f>(T413*T414)*(1-COS(RADIANS(O412-45)))-T412*(SIN(RADIANS(O412-45)))</f>
        <v>0</v>
      </c>
      <c r="AU413" s="10"/>
      <c r="AV413">
        <v>0.73727733681012408</v>
      </c>
      <c r="AW413" s="1">
        <v>0.64527995869950061</v>
      </c>
      <c r="BV413" s="1"/>
      <c r="BY413" t="s">
        <v>9</v>
      </c>
      <c r="BZ413" s="5">
        <f t="shared" si="632"/>
        <v>0.3492962422733713</v>
      </c>
      <c r="CA413" s="6">
        <f t="shared" si="632"/>
        <v>-0.34518112468713447</v>
      </c>
      <c r="CB413" s="7">
        <f>CY412</f>
        <v>-0.35707202555584594</v>
      </c>
      <c r="CC413" s="8">
        <f>DU412</f>
        <v>-0.87793387106988852</v>
      </c>
      <c r="CE413" s="10"/>
      <c r="CH413">
        <f>((SUMPRODUCT(CM412:CM414,CK412:CK414))*(SUMPRODUCT(CM412:CM414,CL412:CL414)))-((SUMPRODUCT(CN412:CN414,CK412:CK414))*(SUMPRODUCT(CN412:CN414,CL412:CL414)))</f>
        <v>-3.3457114045107872E-2</v>
      </c>
      <c r="CI413" s="67"/>
      <c r="CJ413" s="10" t="s">
        <v>9</v>
      </c>
      <c r="CK413" s="5">
        <f t="shared" si="633"/>
        <v>0.3492962422733713</v>
      </c>
      <c r="CL413" s="6">
        <f t="shared" si="633"/>
        <v>-0.34518112468713447</v>
      </c>
      <c r="CM413" s="7">
        <f>FA412</f>
        <v>-0.34169558301386721</v>
      </c>
      <c r="CN413" s="8">
        <f>FW412</f>
        <v>-0.88403192360634097</v>
      </c>
      <c r="CP413">
        <f t="shared" si="631"/>
        <v>-9.8670839279614439E-2</v>
      </c>
      <c r="CQ413">
        <f t="shared" si="631"/>
        <v>-0.32743703463395935</v>
      </c>
      <c r="CR413">
        <f>CK415</f>
        <v>0</v>
      </c>
      <c r="CS413">
        <f>CN415</f>
        <v>0</v>
      </c>
      <c r="CW413" s="28"/>
      <c r="CY413" s="61">
        <v>0.38589490603515519</v>
      </c>
      <c r="DA413" s="17">
        <v>0</v>
      </c>
      <c r="DB413">
        <v>1</v>
      </c>
      <c r="DD413" s="73">
        <f>(DB411*DB413)*(1-COS(RADIANS(CW411+45)))-DB412*(SIN(RADIANS(CW411+45)))</f>
        <v>0</v>
      </c>
      <c r="DE413" s="73">
        <f>(DB412*DB413)*(1-COS(RADIANS(CW411+45)))+DB411*(SIN(RADIANS(CW411+45)))</f>
        <v>0</v>
      </c>
      <c r="DF413" s="73">
        <f>(DB413^2)*(1-COS(RADIANS(CW411+45)))+(COS(RADIANS(CW411+45)))</f>
        <v>1</v>
      </c>
      <c r="DG413" s="10"/>
      <c r="DH413">
        <v>0</v>
      </c>
      <c r="DI413" s="23">
        <f>SIN(RADIANS('[1]Biaxial Input'!$F$21))*SIN(RADIANS(0))</f>
        <v>0</v>
      </c>
      <c r="DK413" s="30">
        <f>(DI411*DI413)*(1-COS(RADIANS(CV411)))-DI412*(SIN(RADIANS(CV411)))</f>
        <v>-2.948035967890307E-2</v>
      </c>
      <c r="DL413" s="30">
        <f>(DI412*DI413)*(1-COS(RADIANS(CV411)))+DI411*(SIN(RADIANS(CV411)))</f>
        <v>-0.42158878489581864</v>
      </c>
      <c r="DM413" s="30">
        <f>(DI413^2)*(1-COS(RADIANS(CV411)))+(COS(RADIANS(CV411)))</f>
        <v>0.90630778703664994</v>
      </c>
      <c r="DO413">
        <v>0.38589490603515519</v>
      </c>
      <c r="DQ413" s="28">
        <f>(DB411*DB413)*(1-COS(RADIANS(CU411)))-DB412*(SIN(RADIANS(CU411)))</f>
        <v>0</v>
      </c>
      <c r="DR413" s="28">
        <f>(DB412*DB413)*(1-COS(RADIANS(CU411)))+DB411*(SIN(RADIANS(CU411)))</f>
        <v>0</v>
      </c>
      <c r="DS413" s="28">
        <f>(DB413^2)*(1-COS(RADIANS(CU411)))+(COS(RADIANS(CU411)))</f>
        <v>1</v>
      </c>
      <c r="DU413" s="61">
        <v>0.1723116846091671</v>
      </c>
      <c r="DW413" s="17">
        <v>0</v>
      </c>
      <c r="DX413">
        <v>1</v>
      </c>
      <c r="DZ413" s="73">
        <f>(DB411*DB411)*(1-COS(RADIANS(CW411-45)))-DB411*(SIN(RADIANS(CW411-45)))</f>
        <v>0</v>
      </c>
      <c r="EA413" s="73">
        <f>(DB412*DB413)*(1-COS(RADIANS(CW411-45)))+DB411*(SIN(RADIANS(CW411-45)))</f>
        <v>0</v>
      </c>
      <c r="EB413" s="73">
        <f>(DB413^2)*(1-COS(RADIANS(CW411-45)))+(COS(RADIANS(CW411-45)))</f>
        <v>1</v>
      </c>
      <c r="EC413" s="10"/>
      <c r="ED413">
        <v>0</v>
      </c>
      <c r="EE413" s="1">
        <v>0.1723116846091671</v>
      </c>
      <c r="EG413">
        <f>CY413+DU413</f>
        <v>0.55820659064432232</v>
      </c>
      <c r="EH413">
        <f>EG413/(SQRT(EG411^2+EG412^2+EG413^2))</f>
        <v>0.39471166554762355</v>
      </c>
      <c r="EJ413">
        <f>Q413+AM413</f>
        <v>-0.4204946386499463</v>
      </c>
      <c r="EK413">
        <f>EJ413/(SQRT(EJ411^2+EJ412^2+EJ413^2))</f>
        <v>-0.29736008163644517</v>
      </c>
      <c r="EM413" s="23">
        <f>CY411*DU412-CY412*DU411</f>
        <v>-0.90630778703665005</v>
      </c>
      <c r="ER413">
        <f t="shared" ref="ER413:ES415" si="635">CK412</f>
        <v>0.93180266183863136</v>
      </c>
      <c r="ES413">
        <f t="shared" si="635"/>
        <v>-0.87956522186239505</v>
      </c>
      <c r="ET413" t="e">
        <f>#REF!</f>
        <v>#REF!</v>
      </c>
      <c r="EU413" t="e">
        <f>#REF!</f>
        <v>#REF!</v>
      </c>
      <c r="EY413" s="28"/>
      <c r="EZ413" s="10"/>
      <c r="FA413" s="61">
        <v>0.38282887881814986</v>
      </c>
      <c r="FB413" s="13">
        <f>BW414</f>
        <v>0</v>
      </c>
      <c r="FC413" s="17">
        <v>0</v>
      </c>
      <c r="FD413">
        <v>1</v>
      </c>
      <c r="FF413" s="73">
        <f>(FD411*FD413)*(1-COS(RADIANS(EY411+45)))-FD412*(SIN(RADIANS(EY411+45)))</f>
        <v>0</v>
      </c>
      <c r="FG413" s="73">
        <f>(FD412*FD413)*(1-COS(RADIANS(EY411+45)))+FD411*(SIN(RADIANS(EY411+45)))</f>
        <v>0</v>
      </c>
      <c r="FH413" s="73">
        <f>(FD413^2)*(1-COS(RADIANS(EY411+45)))+(COS(RADIANS(EY411+45)))</f>
        <v>1</v>
      </c>
      <c r="FI413" s="10"/>
      <c r="FJ413">
        <v>0</v>
      </c>
      <c r="FK413" s="23">
        <f>SIN(RADIANS(176))*SIN(RADIANS(0))</f>
        <v>0</v>
      </c>
      <c r="FM413" s="30">
        <f>(FK411*FK413)*(1-COS(RADIANS(EX411)))-FK412*(SIN(RADIANS(EX411)))</f>
        <v>-2.948035967890307E-2</v>
      </c>
      <c r="FN413" s="30">
        <f>(FK412*FK413)*(1-COS(RADIANS(EX411)))+FK411*(SIN(RADIANS(EX411)))</f>
        <v>-0.42158878489581864</v>
      </c>
      <c r="FO413" s="30">
        <f>(FK413^2)*(1-COS(RADIANS(EX411)))+(COS(RADIANS(EX411)))</f>
        <v>0.90630778703664994</v>
      </c>
      <c r="FQ413">
        <v>0.38282887881814986</v>
      </c>
      <c r="FS413" s="28">
        <f>(FD411*FD413)*(1-COS(RADIANS(EW411)))-FD412*(SIN(RADIANS(EW411)))</f>
        <v>0</v>
      </c>
      <c r="FT413" s="28">
        <f>(FD412*FD413)*(1-COS(RADIANS(EW411)))+FD411*(SIN(RADIANS(EW411)))</f>
        <v>0</v>
      </c>
      <c r="FU413" s="28">
        <f>(FD413^2)*(1-COS(RADIANS(EW411)))+(COS(RADIANS(EW411)))</f>
        <v>1</v>
      </c>
      <c r="FW413" s="61">
        <v>0.1790202354471935</v>
      </c>
      <c r="FX413" s="13">
        <f>BX414</f>
        <v>0</v>
      </c>
      <c r="FY413" s="17">
        <v>0</v>
      </c>
      <c r="FZ413">
        <v>1</v>
      </c>
      <c r="GB413" s="73">
        <f>(FD411*FD411)*(1-COS(RADIANS(EY411-45)))-FD411*(SIN(RADIANS(EY411-45)))</f>
        <v>0</v>
      </c>
      <c r="GC413" s="73">
        <f>(FD412*FD413)*(1-COS(RADIANS(EY411-45)))+FD411*(SIN(RADIANS(EY411-45)))</f>
        <v>0</v>
      </c>
      <c r="GD413" s="73">
        <f>(FD413^2)*(1-COS(RADIANS(EY411-45)))+(COS(RADIANS(EY411-45)))</f>
        <v>1</v>
      </c>
      <c r="GE413" s="10"/>
      <c r="GF413">
        <v>0</v>
      </c>
      <c r="GG413" s="1">
        <v>0.1790202354471935</v>
      </c>
      <c r="GI413">
        <f>FA413+FW413</f>
        <v>0.56184911426534334</v>
      </c>
      <c r="GJ413">
        <f>GI413/(SQRT(GI411^2+GI412^2+GI413^2))</f>
        <v>0.39728731870067979</v>
      </c>
      <c r="GL413" t="e">
        <f>#REF!+DC413</f>
        <v>#REF!</v>
      </c>
      <c r="GM413" t="e">
        <f>GL413/(SQRT(GL411^2+GL412^2+GL413^2))</f>
        <v>#REF!</v>
      </c>
      <c r="GO413" s="27">
        <f>FA411*FW412-FA412*FW411</f>
        <v>-0.90630778703664983</v>
      </c>
    </row>
    <row r="414" spans="1:197" x14ac:dyDescent="0.2">
      <c r="A414" s="1"/>
      <c r="D414" t="s">
        <v>9</v>
      </c>
      <c r="E414" s="5">
        <f t="shared" si="634"/>
        <v>0.33785862553872076</v>
      </c>
      <c r="F414" s="6">
        <f t="shared" si="634"/>
        <v>-0.37360315179333942</v>
      </c>
      <c r="G414" s="7">
        <f t="shared" ref="G414:G415" si="636">Q413</f>
        <v>-0.79359375045049751</v>
      </c>
      <c r="H414" s="8">
        <f t="shared" ref="H414:H415" si="637">AM413</f>
        <v>0.37309911180055122</v>
      </c>
      <c r="J414" s="10"/>
      <c r="Q414" s="61">
        <v>0.36268718550614382</v>
      </c>
      <c r="S414" s="17">
        <v>0</v>
      </c>
      <c r="T414">
        <v>1</v>
      </c>
      <c r="V414" s="73">
        <f>(T412*T414)*(1-COS(RADIANS(O412+45)))-T413*(SIN(RADIANS(O412+45)))</f>
        <v>0</v>
      </c>
      <c r="W414" s="73">
        <f>(T413*T414)*(1-COS(RADIANS(O412+45)))+T412*(SIN(RADIANS(O412+45)))</f>
        <v>0</v>
      </c>
      <c r="X414" s="73">
        <f>(T414^2)*(1-COS(RADIANS(O412+45)))+(COS(RADIANS(O412+45)))</f>
        <v>0.99999999999999989</v>
      </c>
      <c r="Y414" s="10"/>
      <c r="Z414">
        <v>0</v>
      </c>
      <c r="AA414" s="23">
        <f>SIN(RADIANS('[1]Biaxial Input'!$F$21))*SIN(RADIANS(0))</f>
        <v>0</v>
      </c>
      <c r="AC414" s="30">
        <f>(AA412*AA414)*(1-COS(RADIANS(N412)))-AA413*(SIN(RADIANS(N412)))</f>
        <v>-3.4878236872062755E-2</v>
      </c>
      <c r="AD414" s="30">
        <f>(AA413*AA414)*(1-COS(RADIANS(N412)))+AA412*(SIN(RADIANS(N412)))</f>
        <v>-0.49878202512991204</v>
      </c>
      <c r="AE414" s="30">
        <f>(AA414^2)*(1-COS(RADIANS(N412)))+(COS(RADIANS(N412)))</f>
        <v>0.86602540378443871</v>
      </c>
      <c r="AG414">
        <v>0.36268718550614382</v>
      </c>
      <c r="AI414" s="28">
        <f>(T412*T414)*(1-COS(RADIANS(M412)))-T413*(SIN(RADIANS(M412)))</f>
        <v>0</v>
      </c>
      <c r="AJ414" s="28">
        <f>(T413*T414)*(1-COS(RADIANS(M412)))+T412*(SIN(RADIANS(M412)))</f>
        <v>0</v>
      </c>
      <c r="AK414" s="28">
        <f>(T414^2)*(1-COS(RADIANS(M412)))+(COS(RADIANS(M412)))</f>
        <v>1</v>
      </c>
      <c r="AM414" s="61">
        <v>-0.3441772878468769</v>
      </c>
      <c r="AO414" s="17">
        <v>0</v>
      </c>
      <c r="AP414">
        <v>1</v>
      </c>
      <c r="AR414" s="73">
        <f>(T412*T412)*(1-COS(RADIANS(O412-45)))-T412*(SIN(RADIANS(O412-45)))</f>
        <v>0</v>
      </c>
      <c r="AS414" s="73">
        <f>(T413*T414)*(1-COS(RADIANS(O412-45)))+T412*(SIN(RADIANS(O412-45)))</f>
        <v>0</v>
      </c>
      <c r="AT414" s="73">
        <f>(T414^2)*(1-COS(RADIANS(O412-45)))+(COS(RADIANS(O412-45)))</f>
        <v>1</v>
      </c>
      <c r="AU414" s="10"/>
      <c r="AV414">
        <v>0</v>
      </c>
      <c r="AW414" s="1">
        <v>-0.3441772878468769</v>
      </c>
      <c r="BV414" s="1"/>
      <c r="BY414" t="s">
        <v>10</v>
      </c>
      <c r="BZ414" s="5">
        <f t="shared" si="632"/>
        <v>-9.8670839279614439E-2</v>
      </c>
      <c r="CA414" s="6">
        <f t="shared" si="632"/>
        <v>-0.32743703463395935</v>
      </c>
      <c r="CB414" s="7">
        <f>CY413</f>
        <v>0.38589490603515519</v>
      </c>
      <c r="CC414" s="8">
        <f>DU413</f>
        <v>0.1723116846091671</v>
      </c>
      <c r="CE414" s="10"/>
      <c r="CG414" s="10" t="s">
        <v>160</v>
      </c>
      <c r="CH414" s="10">
        <f>-CH411*((EY411-CW411)/(CH413-CE412))</f>
        <v>245.06195136069923</v>
      </c>
      <c r="CI414" s="67"/>
      <c r="CJ414" s="10" t="s">
        <v>10</v>
      </c>
      <c r="CK414" s="5">
        <f t="shared" si="633"/>
        <v>-9.8670839279614439E-2</v>
      </c>
      <c r="CL414" s="6">
        <f t="shared" si="633"/>
        <v>-0.32743703463395935</v>
      </c>
      <c r="CM414" s="7">
        <f>FA413</f>
        <v>0.38282887881814986</v>
      </c>
      <c r="CN414" s="8">
        <f>FW413</f>
        <v>0.1790202354471935</v>
      </c>
      <c r="CW414" s="28"/>
      <c r="DH414" s="10"/>
      <c r="DI414" s="10"/>
      <c r="DJ414" s="10"/>
      <c r="DK414" s="10"/>
      <c r="DL414" s="10"/>
      <c r="DM414" s="10"/>
      <c r="DN414" s="10"/>
      <c r="DO414" s="10"/>
      <c r="DP414" s="10"/>
      <c r="EE414" s="1"/>
      <c r="EI414" s="64">
        <f>(DEGREES(ACOS((EH411*EK411+EH412*EK412+EH413*EK413)/((SQRT(EH411^2+EH412^2+EH413^2))*(SQRT(EK411^2+EK412^2+EK413^2))))))</f>
        <v>44.241369957472514</v>
      </c>
      <c r="ER414">
        <f t="shared" si="635"/>
        <v>0.3492962422733713</v>
      </c>
      <c r="ES414">
        <f t="shared" si="635"/>
        <v>-0.34518112468713447</v>
      </c>
      <c r="ET414" t="e">
        <f>#REF!</f>
        <v>#REF!</v>
      </c>
      <c r="EU414" t="e">
        <f>#REF!</f>
        <v>#REF!</v>
      </c>
      <c r="EY414" s="28"/>
      <c r="EZ414" s="10"/>
      <c r="FG414" s="10"/>
      <c r="FH414" s="10"/>
      <c r="FI414" s="10"/>
      <c r="FJ414" s="10"/>
      <c r="FK414" s="10"/>
      <c r="FL414" s="10"/>
      <c r="FM414" s="10"/>
      <c r="FN414" s="10"/>
      <c r="FO414" s="10"/>
      <c r="FP414" s="10"/>
      <c r="FQ414" s="10"/>
      <c r="FR414" s="10"/>
      <c r="GG414" s="1"/>
      <c r="GK414" s="64" t="e">
        <f>(DEGREES(ACOS((GJ411*GM411+GJ412*GM412+GJ413*GM413)/((SQRT(GJ411^2+GJ412^2+GJ413^2))*(SQRT(GM411^2+GM412^2+GM413^2))))))</f>
        <v>#VALUE!</v>
      </c>
    </row>
    <row r="415" spans="1:197" x14ac:dyDescent="0.2">
      <c r="A415" s="1"/>
      <c r="D415" t="s">
        <v>10</v>
      </c>
      <c r="E415" s="5">
        <f t="shared" si="634"/>
        <v>5.5254742931443744E-2</v>
      </c>
      <c r="F415" s="6">
        <f t="shared" si="634"/>
        <v>-0.18100467876095733</v>
      </c>
      <c r="G415" s="7">
        <f t="shared" si="636"/>
        <v>0.36268718550614382</v>
      </c>
      <c r="H415" s="8">
        <f t="shared" si="637"/>
        <v>-0.3441772878468769</v>
      </c>
      <c r="J415" s="10"/>
      <c r="W415" s="10"/>
      <c r="X415" s="10"/>
      <c r="Y415" s="10"/>
      <c r="Z415" s="10"/>
      <c r="AA415" s="10"/>
      <c r="AB415" s="10"/>
      <c r="AC415" s="10"/>
      <c r="AD415" s="10"/>
      <c r="AE415" s="10"/>
      <c r="AF415" s="10"/>
      <c r="AG415" s="10"/>
      <c r="AH415" s="10"/>
      <c r="AW415" s="1"/>
      <c r="BV415" s="1"/>
      <c r="CE415" s="10"/>
      <c r="CS415" s="15"/>
      <c r="CW415" s="28"/>
      <c r="CY415" s="82" t="s">
        <v>148</v>
      </c>
      <c r="CZ415" s="13"/>
      <c r="DB415" s="10"/>
      <c r="DC415" s="10"/>
      <c r="DD415" s="10"/>
      <c r="DE415" s="10"/>
      <c r="DF415" s="10"/>
      <c r="DG415" s="10"/>
      <c r="DH415" s="80"/>
      <c r="DI415" s="23" t="s">
        <v>149</v>
      </c>
      <c r="DM415" s="1"/>
      <c r="DO415" s="80"/>
      <c r="DS415" s="13"/>
      <c r="DT415" s="81"/>
      <c r="DU415" s="82" t="s">
        <v>150</v>
      </c>
      <c r="DW415" s="13"/>
      <c r="DX415" s="13"/>
      <c r="EA415" s="1"/>
      <c r="EE415" s="1"/>
      <c r="ER415">
        <f t="shared" si="635"/>
        <v>-9.8670839279614439E-2</v>
      </c>
      <c r="ES415">
        <f t="shared" si="635"/>
        <v>-0.32743703463395935</v>
      </c>
      <c r="ET415" t="e">
        <f>#REF!</f>
        <v>#REF!</v>
      </c>
      <c r="EU415" t="e">
        <f>#REF!</f>
        <v>#REF!</v>
      </c>
      <c r="EY415" s="28"/>
      <c r="EZ415" s="10"/>
      <c r="FA415" s="82" t="s">
        <v>148</v>
      </c>
      <c r="FB415" s="13"/>
      <c r="FD415" s="10"/>
      <c r="FE415" s="10"/>
      <c r="FF415" s="10"/>
      <c r="FG415" s="10"/>
      <c r="FH415" s="10"/>
      <c r="FI415" s="10"/>
      <c r="FJ415" s="80"/>
      <c r="FK415" s="23" t="s">
        <v>149</v>
      </c>
      <c r="FO415" s="1"/>
      <c r="FQ415" s="80"/>
      <c r="FU415" s="13"/>
      <c r="FV415" s="81"/>
      <c r="FW415" s="82" t="s">
        <v>150</v>
      </c>
      <c r="FY415" s="13"/>
      <c r="FZ415" s="13"/>
      <c r="GC415" s="1"/>
      <c r="GG415" s="1"/>
      <c r="GK415" s="13"/>
    </row>
    <row r="416" spans="1:197" x14ac:dyDescent="0.2">
      <c r="A416" s="1"/>
      <c r="Q416" s="82" t="s">
        <v>148</v>
      </c>
      <c r="R416" s="13"/>
      <c r="T416" s="10"/>
      <c r="U416" s="10"/>
      <c r="V416" s="10"/>
      <c r="W416" s="10"/>
      <c r="X416" s="10"/>
      <c r="Y416" s="10"/>
      <c r="Z416" s="80"/>
      <c r="AA416" s="23" t="s">
        <v>149</v>
      </c>
      <c r="AE416" s="1"/>
      <c r="AG416" s="80"/>
      <c r="AK416" s="13"/>
      <c r="AL416" s="81"/>
      <c r="AM416" s="82" t="s">
        <v>150</v>
      </c>
      <c r="AO416" s="13"/>
      <c r="AP416" s="13"/>
      <c r="AS416" s="1"/>
      <c r="AW416" s="1"/>
      <c r="BV416" s="1"/>
      <c r="BZ416" s="5" t="s">
        <v>4</v>
      </c>
      <c r="CA416" s="6" t="s">
        <v>5</v>
      </c>
      <c r="CB416" s="7" t="s">
        <v>6</v>
      </c>
      <c r="CC416" s="8" t="s">
        <v>1</v>
      </c>
      <c r="CD416">
        <v>7</v>
      </c>
      <c r="CE416" s="9" t="s">
        <v>7</v>
      </c>
      <c r="CG416" s="90" t="s">
        <v>157</v>
      </c>
      <c r="CH416" s="61">
        <f>CE417-((CH418-CE417)/(EY416-CW416))*CW416</f>
        <v>-5.8208934435061561</v>
      </c>
      <c r="CI416" s="10"/>
      <c r="CK416" s="5" t="s">
        <v>4</v>
      </c>
      <c r="CL416" s="6" t="s">
        <v>5</v>
      </c>
      <c r="CM416" s="7" t="s">
        <v>6</v>
      </c>
      <c r="CN416" s="8" t="s">
        <v>1</v>
      </c>
      <c r="CO416" s="10"/>
      <c r="CP416">
        <f t="shared" ref="CP416:CQ418" si="638">BZ417</f>
        <v>0.93180266183863136</v>
      </c>
      <c r="CQ416">
        <f t="shared" si="638"/>
        <v>-0.87956522186239505</v>
      </c>
      <c r="CR416">
        <f>CI420</f>
        <v>0</v>
      </c>
      <c r="CS416">
        <f>CL420</f>
        <v>0</v>
      </c>
      <c r="CU416" s="17">
        <f>CU320</f>
        <v>20</v>
      </c>
      <c r="CV416" s="17">
        <f>CV320</f>
        <v>30</v>
      </c>
      <c r="CW416" s="31">
        <f>CH323</f>
        <v>176.76120544414093</v>
      </c>
      <c r="CY416" s="61">
        <f t="array" ref="CY416:CY418">MMULT(DQ416:DS418,DO416:DO418)</f>
        <v>-0.4996043068675956</v>
      </c>
      <c r="CZ416" s="13"/>
      <c r="DA416" s="17">
        <v>1</v>
      </c>
      <c r="DB416">
        <v>0</v>
      </c>
      <c r="DD416" s="73">
        <f>(DB416^2)*(1-COS(RADIANS(CW416+45)))+(COS(RADIANS(CW416+45)))</f>
        <v>-0.74592713305592107</v>
      </c>
      <c r="DE416" s="73">
        <f>(DB416*DB417)*(1-COS(RADIANS(CW416+45)))-DB418*(SIN(RADIANS(CW416+45)))</f>
        <v>0.66602756111963879</v>
      </c>
      <c r="DF416" s="73">
        <f>(DB416*DB418)*(1-COS(RADIANS(CW416+45)))+DB417*(SIN(RADIANS(CW416+45)))</f>
        <v>0</v>
      </c>
      <c r="DG416" s="10"/>
      <c r="DH416">
        <f t="array" ref="DH416:DH418">MMULT(DD416:DF418,DA416:DA418)</f>
        <v>-0.74592713305592107</v>
      </c>
      <c r="DI416" s="23">
        <f>COS(RADIANS('[1]Biaxial Input'!$F$21))</f>
        <v>-0.9975640502598242</v>
      </c>
      <c r="DK416" s="30">
        <f>(DI416^2)*(1-COS(RADIANS(CV416)))+(COS(RADIANS(CV416)))</f>
        <v>0.99934808421962718</v>
      </c>
      <c r="DL416" s="30">
        <f>(DI416*DI417)*(1-COS(RADIANS(CV416)))-DI418*(SIN(RADIANS(CV416)))</f>
        <v>-9.3228300025961861E-3</v>
      </c>
      <c r="DM416" s="30">
        <f>(DI416*DI418)*(1-COS(RADIANS(CV416)))+DI417*(SIN(RADIANS(CV416)))</f>
        <v>3.4878236872062755E-2</v>
      </c>
      <c r="DO416">
        <f t="array" ref="DO416:DO418">MMULT(DK416:DM418,DH416:DH418)</f>
        <v>-0.73923158965751157</v>
      </c>
      <c r="DQ416" s="28">
        <f>(DB416^2)*(1-COS(RADIANS(CU416)))+(COS(RADIANS(CU416)))</f>
        <v>0.93969262078590843</v>
      </c>
      <c r="DR416" s="28">
        <f>(DB416*DB417)*(1-COS(RADIANS(CU416)))-DB418*(SIN(RADIANS(CU416)))</f>
        <v>-0.34202014332566871</v>
      </c>
      <c r="DS416" s="28">
        <f>(DB416*DB418)*(1-COS(RADIANS(CU416)))+DB417*(SIN(RADIANS(CU416)))</f>
        <v>0</v>
      </c>
      <c r="DU416" s="61">
        <f t="array" ref="DU416:DU418">MMULT(DQ416:DS418,EE416:EE418)</f>
        <v>-0.85522017549804275</v>
      </c>
      <c r="DV416" s="13"/>
      <c r="DW416" s="17">
        <v>1</v>
      </c>
      <c r="DX416">
        <v>0</v>
      </c>
      <c r="DZ416" s="73">
        <f>(DB416^2)*(1-COS(RADIANS(CW416-45)))+(COS(RADIANS(CW416-45)))</f>
        <v>-0.6660275611196389</v>
      </c>
      <c r="EA416" s="73">
        <f>(DB416*DB417)*(1-COS(RADIANS(CW416-45)))-DB418*(SIN(RADIANS(CW416-45)))</f>
        <v>-0.74592713305592107</v>
      </c>
      <c r="EB416" s="73">
        <f>(DB416*DB418)*(1-COS(RADIANS(CW416-45)))+DB417*(SIN(RADIANS(CW416-45)))</f>
        <v>0</v>
      </c>
      <c r="EC416" s="10"/>
      <c r="ED416">
        <f t="array" ref="ED416:ED418">MMULT(DZ416:EB418,DA416:DA418)</f>
        <v>-0.6660275611196389</v>
      </c>
      <c r="EE416" s="1">
        <f t="array" ref="EE416:EE418">MMULT(DK416:DM418,ED416:ED418)</f>
        <v>-0.67254751909818611</v>
      </c>
      <c r="EG416">
        <f>CY416+DU416</f>
        <v>-1.3548244823656383</v>
      </c>
      <c r="EH416">
        <f>EG416/(SQRT(EG416^2+EG417^2+EG418^2))</f>
        <v>-0.95800557879829673</v>
      </c>
      <c r="EJ416">
        <f>Q416+AM416</f>
        <v>0</v>
      </c>
      <c r="EK416">
        <f>EJ416/(SQRT(EJ416^2+EJ417^2+EJ418^2))</f>
        <v>0</v>
      </c>
      <c r="EM416" s="23">
        <f>CY417*DU418-CY418*DU417</f>
        <v>0.13781867790849953</v>
      </c>
      <c r="EO416" s="15">
        <v>7</v>
      </c>
      <c r="EP416" s="9" t="s">
        <v>7</v>
      </c>
      <c r="EW416" s="17">
        <f>CU416</f>
        <v>20</v>
      </c>
      <c r="EX416" s="17">
        <f>CV416</f>
        <v>30</v>
      </c>
      <c r="EY416" s="31">
        <f>1+CW416</f>
        <v>177.76120544414093</v>
      </c>
      <c r="EZ416" s="10"/>
      <c r="FA416" s="61">
        <f t="array" ref="FA416:FA418">MMULT(FS416:FU418,FQ416:FQ418)</f>
        <v>-0.48460256461561479</v>
      </c>
      <c r="FB416" s="13">
        <f>BW417</f>
        <v>0</v>
      </c>
      <c r="FC416" s="17">
        <v>1</v>
      </c>
      <c r="FD416">
        <v>0</v>
      </c>
      <c r="FF416" s="73">
        <f>(FD416^2)*(1-COS(RADIANS(EY416+45)))+(COS(RADIANS(EY416+45)))</f>
        <v>-0.73418974104548462</v>
      </c>
      <c r="FG416" s="73">
        <f>(FD416*FD417)*(1-COS(RADIANS(EY416+45)))-FD418*(SIN(RADIANS(EY416+45)))</f>
        <v>0.6789443453947932</v>
      </c>
      <c r="FH416" s="73">
        <f>(FD416*FD418)*(1-COS(RADIANS(EY416+45)))+FD417*(SIN(RADIANS(EY416+45)))</f>
        <v>0</v>
      </c>
      <c r="FI416" s="10"/>
      <c r="FJ416">
        <f t="array" ref="FJ416:FJ418">MMULT(FF416:FH418,FC416:FC418)</f>
        <v>-0.73418974104548462</v>
      </c>
      <c r="FK416" s="23">
        <f>COS(RADIANS(176))</f>
        <v>-0.9975640502598242</v>
      </c>
      <c r="FM416" s="30">
        <f>(FK416^2)*(1-COS(RADIANS(EX416)))+(COS(RADIANS(EX416)))</f>
        <v>0.99934808421962718</v>
      </c>
      <c r="FN416" s="30">
        <f>(FK416*FK417)*(1-COS(RADIANS(EX416)))-FK418*(SIN(RADIANS(EX416)))</f>
        <v>-9.3228300025961861E-3</v>
      </c>
      <c r="FO416" s="30">
        <f>(FK416*FK418)*(1-COS(RADIANS(EX416)))+FK417*(SIN(RADIANS(EX416)))</f>
        <v>3.4878236872062755E-2</v>
      </c>
      <c r="FQ416">
        <f t="array" ref="FQ416:FQ418">MMULT(FM416:FO418,FJ416:FJ418)</f>
        <v>-0.72738142845416964</v>
      </c>
      <c r="FS416" s="28">
        <f>(FD416^2)*(1-COS(RADIANS(EW416)))+(COS(RADIANS(EW416)))</f>
        <v>0.93969262078590843</v>
      </c>
      <c r="FT416" s="28">
        <f>(FD416*FD417)*(1-COS(RADIANS(EW416)))-FD418*(SIN(RADIANS(EW416)))</f>
        <v>-0.34202014332566871</v>
      </c>
      <c r="FU416" s="28">
        <f>(FD416*FD418)*(1-COS(RADIANS(EW416)))+FD417*(SIN(RADIANS(EW416)))</f>
        <v>0</v>
      </c>
      <c r="FW416" s="61">
        <f t="array" ref="FW416:FW418">MMULT(FS416:FU418,GG416:GG418)</f>
        <v>-0.86380921874423289</v>
      </c>
      <c r="FX416" s="13">
        <f>BX417</f>
        <v>0</v>
      </c>
      <c r="FY416" s="17">
        <v>1</v>
      </c>
      <c r="FZ416">
        <v>0</v>
      </c>
      <c r="GB416" s="73">
        <f>(FD416^2)*(1-COS(RADIANS(EY416-45)))+(COS(RADIANS(EY416-45)))</f>
        <v>-0.67894434539479287</v>
      </c>
      <c r="GC416" s="73">
        <f>(FD416*FD417)*(1-COS(RADIANS(EY416-45)))-FD418*(SIN(RADIANS(EY416-45)))</f>
        <v>-0.73418974104548496</v>
      </c>
      <c r="GD416" s="73">
        <f>(FD416*FD418)*(1-COS(RADIANS(EY416-45)))+FD417*(SIN(RADIANS(EY416-45)))</f>
        <v>0</v>
      </c>
      <c r="GE416" s="10"/>
      <c r="GF416">
        <f t="array" ref="GF416:GF418">MMULT(GB416:GD418,FC416:FC418)</f>
        <v>-0.67894434539479287</v>
      </c>
      <c r="GG416" s="1">
        <f t="array" ref="GG416:GG418">MMULT(FM416:FO418,GF416:GF418)</f>
        <v>-0.68534645700745234</v>
      </c>
      <c r="GI416">
        <f>FA416+FW416</f>
        <v>-1.3484117833598477</v>
      </c>
      <c r="GJ416">
        <f>GI416/(SQRT(GI416^2+GI417^2+GI418^2))</f>
        <v>-0.95347111584559419</v>
      </c>
      <c r="GL416" t="e">
        <f>CH417+DC416</f>
        <v>#VALUE!</v>
      </c>
      <c r="GM416" t="e">
        <f>GL416/(SQRT(GL416^2+GL417^2+GL418^2))</f>
        <v>#VALUE!</v>
      </c>
      <c r="GO416" s="27">
        <f>FA417*FW418-FA418*FW417</f>
        <v>0.13781867790849947</v>
      </c>
    </row>
    <row r="417" spans="1:197" x14ac:dyDescent="0.2">
      <c r="A417" s="1"/>
      <c r="E417" s="5" t="s">
        <v>4</v>
      </c>
      <c r="F417" s="6" t="s">
        <v>5</v>
      </c>
      <c r="G417" s="7" t="s">
        <v>6</v>
      </c>
      <c r="H417" s="8" t="s">
        <v>1</v>
      </c>
      <c r="I417">
        <v>8</v>
      </c>
      <c r="J417" s="9" t="s">
        <v>7</v>
      </c>
      <c r="K417">
        <v>8</v>
      </c>
      <c r="L417" s="10"/>
      <c r="M417" s="17">
        <f>A389</f>
        <v>40</v>
      </c>
      <c r="N417" s="17">
        <f>B389</f>
        <v>35</v>
      </c>
      <c r="O417" s="17">
        <f>C389</f>
        <v>250.5</v>
      </c>
      <c r="Q417" s="61">
        <f t="array" ref="Q417:Q419">MMULT(AI417:AK419,AG417:AG419)</f>
        <v>0.81744266817451494</v>
      </c>
      <c r="R417" s="13"/>
      <c r="S417" s="17">
        <v>1</v>
      </c>
      <c r="T417">
        <v>0</v>
      </c>
      <c r="V417" s="73">
        <f>(T417^2)*(1-COS(RADIANS(O417+45)))+(COS(RADIANS(O417+45)))</f>
        <v>0.4305110968082948</v>
      </c>
      <c r="W417" s="73">
        <f>(T417*T418)*(1-COS(RADIANS(O417+45)))-T419*(SIN(RADIANS(O417+45)))</f>
        <v>0.90258528434986074</v>
      </c>
      <c r="X417" s="73">
        <f>(T417*T419)*(1-COS(RADIANS(O417+45)))+T418*(SIN(RADIANS(O417+45)))</f>
        <v>0</v>
      </c>
      <c r="Y417" s="10"/>
      <c r="Z417">
        <f t="array" ref="Z417:Z419">MMULT(V417:X419,S417:S419)</f>
        <v>0.4305110968082948</v>
      </c>
      <c r="AA417" s="23">
        <f>COS(RADIANS('[1]Biaxial Input'!$F$21))</f>
        <v>-0.9975640502598242</v>
      </c>
      <c r="AC417" s="30">
        <f>(AA417^2)*(1-COS(RADIANS(N417)))+(COS(RADIANS(N417)))</f>
        <v>0.99912000006339641</v>
      </c>
      <c r="AD417" s="30">
        <f>(AA417*AA418)*(1-COS(RADIANS(N417)))-AA419*(SIN(RADIANS(N417)))</f>
        <v>-1.2584585399294834E-2</v>
      </c>
      <c r="AE417" s="30">
        <f>(AA417*AA419)*(1-COS(RADIANS(N417)))+AA418*(SIN(RADIANS(N417)))</f>
        <v>4.0010669622570827E-2</v>
      </c>
      <c r="AG417">
        <f t="array" ref="AG417:AG419">MMULT(AC417:AE419,Z417:Z419)</f>
        <v>0.44149090866144403</v>
      </c>
      <c r="AI417" s="28">
        <f>(T417^2)*(1-COS(RADIANS(M417)))+(COS(RADIANS(M417)))</f>
        <v>0.76604444311897801</v>
      </c>
      <c r="AJ417" s="28">
        <f>(T417*T418)*(1-COS(RADIANS(M417)))-T419*(SIN(RADIANS(M417)))</f>
        <v>-0.64278760968653925</v>
      </c>
      <c r="AK417" s="28">
        <f>(T417*T419)*(1-COS(RADIANS(M417)))+T418*(SIN(RADIANS(M417)))</f>
        <v>0</v>
      </c>
      <c r="AM417" s="61">
        <f t="array" ref="AM417:AM419">MMULT(AI417:AK419,AW417:AW419)</f>
        <v>-0.46703774954101573</v>
      </c>
      <c r="AN417" s="13"/>
      <c r="AO417" s="17">
        <v>1</v>
      </c>
      <c r="AP417">
        <v>0</v>
      </c>
      <c r="AR417" s="73">
        <f>(T417^2)*(1-COS(RADIANS(O417-45)))+(COS(RADIANS(O417-45)))</f>
        <v>-0.90258528434986052</v>
      </c>
      <c r="AS417" s="73">
        <f>(T417*T418)*(1-COS(RADIANS(O417-45)))-T419*(SIN(RADIANS(O417-45)))</f>
        <v>0.4305110968082953</v>
      </c>
      <c r="AT417" s="73">
        <f>(T417*T419)*(1-COS(RADIANS(O417-45)))+T418*(SIN(RADIANS(O417-45)))</f>
        <v>0</v>
      </c>
      <c r="AU417" s="10"/>
      <c r="AV417">
        <f t="array" ref="AV417:AV419">MMULT(AR417:AT419,S417:S419)</f>
        <v>-0.90258528434986052</v>
      </c>
      <c r="AW417" s="1">
        <f t="array" ref="AW417:AW419">MMULT(AC417:AE419,AV417:AV419)</f>
        <v>-0.89637320569372525</v>
      </c>
      <c r="BV417" s="1"/>
      <c r="BY417" t="s">
        <v>8</v>
      </c>
      <c r="BZ417" s="5">
        <f t="shared" ref="BZ417:CA419" si="639">BZ412</f>
        <v>0.93180266183863136</v>
      </c>
      <c r="CA417" s="6">
        <f t="shared" si="639"/>
        <v>-0.87956522186239505</v>
      </c>
      <c r="CB417" s="7">
        <f>CY416</f>
        <v>-0.4996043068675956</v>
      </c>
      <c r="CC417" s="8">
        <f>DU416</f>
        <v>-0.85522017549804275</v>
      </c>
      <c r="CE417" s="9">
        <f>((SUMPRODUCT(CB417:CB419,BZ417:BZ419))*(SUMPRODUCT(CB417:(CB419),CA417:CA419)))-((SUMPRODUCT(CC417:CC419,BZ417:BZ419))*(SUMPRODUCT(CC417:CC419,CA417:CA419)))</f>
        <v>6.6613381477509392E-16</v>
      </c>
      <c r="CG417">
        <v>1</v>
      </c>
      <c r="CH417" t="s">
        <v>161</v>
      </c>
      <c r="CI417" s="67"/>
      <c r="CJ417" s="1" t="s">
        <v>8</v>
      </c>
      <c r="CK417" s="5">
        <f t="shared" ref="CK417:CL419" si="640">BZ417</f>
        <v>0.93180266183863136</v>
      </c>
      <c r="CL417" s="6">
        <f t="shared" si="640"/>
        <v>-0.87956522186239505</v>
      </c>
      <c r="CM417" s="7">
        <f>FA416</f>
        <v>-0.48460256461561479</v>
      </c>
      <c r="CN417" s="8">
        <f>FW416</f>
        <v>-0.86380921874423289</v>
      </c>
      <c r="CO417" s="10"/>
      <c r="CP417">
        <f t="shared" si="638"/>
        <v>0.3492962422733713</v>
      </c>
      <c r="CQ417">
        <f t="shared" si="638"/>
        <v>-0.34518112468713447</v>
      </c>
      <c r="CR417">
        <f>CJ420</f>
        <v>0</v>
      </c>
      <c r="CS417">
        <f>CM420</f>
        <v>0</v>
      </c>
      <c r="CW417" s="28"/>
      <c r="CY417" s="61">
        <v>-0.78871702279918954</v>
      </c>
      <c r="DA417" s="17">
        <v>0</v>
      </c>
      <c r="DB417">
        <v>0</v>
      </c>
      <c r="DD417" s="73">
        <f>(DB416*DB417)*(1-COS(RADIANS(CW416+45)))+DB418*(SIN(RADIANS(CW416+45)))</f>
        <v>-0.66602756111963879</v>
      </c>
      <c r="DE417" s="73">
        <f>(DB417^2)*(1-COS(RADIANS(CW416+45)))+(COS(RADIANS(CW416+45)))</f>
        <v>-0.74592713305592107</v>
      </c>
      <c r="DF417" s="73">
        <f>(DB417*DB418)*(1-COS(RADIANS(CW416+45)))-DB416*(SIN(RADIANS(CW416+45)))</f>
        <v>0</v>
      </c>
      <c r="DG417" s="10"/>
      <c r="DH417">
        <v>-0.66602756111963879</v>
      </c>
      <c r="DI417" s="23">
        <f>SIN(RADIANS('[1]Biaxial Input'!$F$21))*(COS(RADIANS(0)))</f>
        <v>6.9756473744125524E-2</v>
      </c>
      <c r="DK417" s="30">
        <f>(DI416*DI417)*(1-COS(RADIANS(CV416)))+DI418*(SIN(RADIANS(CV416)))</f>
        <v>-9.3228300025961861E-3</v>
      </c>
      <c r="DL417" s="30">
        <f>(DI417^2)*(1-COS(RADIANS(CV416)))+(COS(RADIANS(CV416)))</f>
        <v>0.86667731956481153</v>
      </c>
      <c r="DM417" s="30">
        <f>(DI417*DI418)*(1-COS(RADIANS(CV416)))-DI416*(SIN(RADIANS(CV416)))</f>
        <v>0.49878202512991204</v>
      </c>
      <c r="DO417">
        <v>-0.57027682957165293</v>
      </c>
      <c r="DQ417" s="28">
        <f>(DB416*DB417)*(1-COS(RADIANS(CU416)))+DB418*(SIN(RADIANS(CU416)))</f>
        <v>0.34202014332566871</v>
      </c>
      <c r="DR417" s="28">
        <f>(DB417^2)*(1-COS(RADIANS(CU416)))+(COS(RADIANS(CU416)))</f>
        <v>0.93969262078590843</v>
      </c>
      <c r="DS417" s="28">
        <f>(DB417*DB418)*(1-COS(RADIANS(CU416)))-DB416*(SIN(RADIANS(CU416)))</f>
        <v>0</v>
      </c>
      <c r="DU417" s="61">
        <v>0.38330072518484709</v>
      </c>
      <c r="DW417" s="17">
        <v>0</v>
      </c>
      <c r="DX417">
        <v>0</v>
      </c>
      <c r="DZ417" s="73">
        <f>(DB416*DB417)*(1-COS(RADIANS(CW416-45)))+DB418*(SIN(RADIANS(CW416-45)))</f>
        <v>0.74592713305592107</v>
      </c>
      <c r="EA417" s="73">
        <f>(DB417^2)*(1-COS(RADIANS(CW416-45)))+(COS(RADIANS(CW416-45)))</f>
        <v>-0.6660275611196389</v>
      </c>
      <c r="EB417" s="73">
        <f>(DB417*DB418)*(1-COS(RADIANS(CW416-45)))-DB416*(SIN(RADIANS(CW416-45)))</f>
        <v>0</v>
      </c>
      <c r="EC417" s="10"/>
      <c r="ED417">
        <v>0.74592713305592107</v>
      </c>
      <c r="EE417" s="1">
        <v>0.65268738999693232</v>
      </c>
      <c r="EG417">
        <f>CY417+DU417</f>
        <v>-0.40541629761434245</v>
      </c>
      <c r="EH417">
        <f>EG417/(SQRT(EG416^2+EG417^2+EG418^2))</f>
        <v>-0.286672613246645</v>
      </c>
      <c r="EJ417">
        <f>Q417+AM417</f>
        <v>0.35040491863349921</v>
      </c>
      <c r="EK417">
        <f>EJ417/(SQRT(EJ416^2+EJ417^2+EJ418^2))</f>
        <v>0.29731539934126588</v>
      </c>
      <c r="EM417" s="23">
        <f>CY418*DU416-CY416*DU418</f>
        <v>-0.48063084796915945</v>
      </c>
      <c r="EP417" s="9">
        <f>((SUMPRODUCT(CM417:CM419,BZ417:BZ419))*(SUMPRODUCT(CM417:CM419,CA417:CA419)))-((SUMPRODUCT(CN417:CN419,BZ417:BZ419))*(SUMPRODUCT(CN417:CN419,CA417:CA419)))</f>
        <v>3.2930831337568356E-2</v>
      </c>
      <c r="EY417" s="28"/>
      <c r="EZ417" s="10"/>
      <c r="FA417" s="61">
        <v>-0.79528641742001194</v>
      </c>
      <c r="FB417" s="13">
        <f>BW418</f>
        <v>0</v>
      </c>
      <c r="FC417" s="17">
        <v>0</v>
      </c>
      <c r="FD417">
        <v>0</v>
      </c>
      <c r="FF417" s="73">
        <f>(FD416*FD417)*(1-COS(RADIANS(EY416+45)))+FD418*(SIN(RADIANS(EY416+45)))</f>
        <v>-0.6789443453947932</v>
      </c>
      <c r="FG417" s="73">
        <f>(FD417^2)*(1-COS(RADIANS(EY416+45)))+(COS(RADIANS(EY416+45)))</f>
        <v>-0.73418974104548462</v>
      </c>
      <c r="FH417" s="73">
        <f>(FD417*FD418)*(1-COS(RADIANS(EY416+45)))-FD416*(SIN(RADIANS(EY416+45)))</f>
        <v>0</v>
      </c>
      <c r="FI417" s="10"/>
      <c r="FJ417">
        <v>-0.6789443453947932</v>
      </c>
      <c r="FK417" s="23">
        <f>SIN(RADIANS(176))*(COS(RADIANS(0)))</f>
        <v>6.9756473744125524E-2</v>
      </c>
      <c r="FM417" s="30">
        <f>(FK416*FK417)*(1-COS(RADIANS(EX416)))+FK418*(SIN(RADIANS(EX416)))</f>
        <v>-9.3228300025961861E-3</v>
      </c>
      <c r="FN417" s="30">
        <f>(FK417^2)*(1-COS(RADIANS(EX416)))+(COS(RADIANS(EX416)))</f>
        <v>0.86667731956481153</v>
      </c>
      <c r="FO417" s="30">
        <f>(FK417*FK418)*(1-COS(RADIANS(EX416)))-FK416*(SIN(RADIANS(EX416)))</f>
        <v>0.49878202512991204</v>
      </c>
      <c r="FQ417">
        <v>-0.58158093925502774</v>
      </c>
      <c r="FS417" s="28">
        <f>(FD416*FD417)*(1-COS(RADIANS(EW416)))+FD418*(SIN(RADIANS(EW416)))</f>
        <v>0.34202014332566871</v>
      </c>
      <c r="FT417" s="28">
        <f>(FD417^2)*(1-COS(RADIANS(EW416)))+(COS(RADIANS(EW416)))</f>
        <v>0.93969262078590843</v>
      </c>
      <c r="FU417" s="28">
        <f>(FD417*FD418)*(1-COS(RADIANS(EW416)))-FD416*(SIN(RADIANS(EW416)))</f>
        <v>0</v>
      </c>
      <c r="FW417" s="61">
        <v>0.36947733658194715</v>
      </c>
      <c r="FX417" s="13">
        <f>BX418</f>
        <v>0</v>
      </c>
      <c r="FY417" s="17">
        <v>0</v>
      </c>
      <c r="FZ417">
        <v>0</v>
      </c>
      <c r="GB417" s="73">
        <f>(FD416*FD417)*(1-COS(RADIANS(EY416-45)))+FD418*(SIN(RADIANS(EY416-45)))</f>
        <v>0.73418974104548496</v>
      </c>
      <c r="GC417" s="73">
        <f>(FD417^2)*(1-COS(RADIANS(EY416-45)))+(COS(RADIANS(EY416-45)))</f>
        <v>-0.67894434539479287</v>
      </c>
      <c r="GD417" s="73">
        <f>(FD417*FD418)*(1-COS(RADIANS(EY416-45)))-FD416*(SIN(RADIANS(EY416-45)))</f>
        <v>0</v>
      </c>
      <c r="GE417" s="10"/>
      <c r="GF417">
        <v>0.73418974104548496</v>
      </c>
      <c r="GG417" s="1">
        <v>0.64263527953462352</v>
      </c>
      <c r="GI417">
        <f>FA417+FW417</f>
        <v>-0.42580908083806479</v>
      </c>
      <c r="GJ417">
        <f>GI417/(SQRT(GI416^2+GI417^2+GI418^2))</f>
        <v>-0.30109248855140641</v>
      </c>
      <c r="GL417">
        <f>CH418+DC417</f>
        <v>3.2930831337568356E-2</v>
      </c>
      <c r="GM417" t="e">
        <f>GL417/(SQRT(GL416^2+GL417^2+GL418^2))</f>
        <v>#VALUE!</v>
      </c>
      <c r="GO417" s="27">
        <f>FA418*FW416-FA416*FW418</f>
        <v>-0.48063084796915945</v>
      </c>
    </row>
    <row r="418" spans="1:197" x14ac:dyDescent="0.2">
      <c r="A418" s="1"/>
      <c r="D418" t="s">
        <v>8</v>
      </c>
      <c r="E418" s="5">
        <f t="shared" ref="E418:F420" si="641">E413</f>
        <v>0.93957355355111316</v>
      </c>
      <c r="F418" s="6">
        <f t="shared" si="641"/>
        <v>-0.90975710562585088</v>
      </c>
      <c r="G418" s="7">
        <f>Q417</f>
        <v>0.81744266817451494</v>
      </c>
      <c r="H418" s="8">
        <f>AM417</f>
        <v>-0.46703774954101573</v>
      </c>
      <c r="J418" s="9">
        <f>((SUMPRODUCT(G418:G420,E418:E420))*(SUMPRODUCT(G418:G420,F418:F420)))-((SUMPRODUCT(H418:H420,E418:E420))*(SUMPRODUCT(H418:H420,F418:F420)))</f>
        <v>-2.2517047530899115E-2</v>
      </c>
      <c r="Q418" s="61">
        <v>-0.28735231058991251</v>
      </c>
      <c r="S418" s="17">
        <v>0</v>
      </c>
      <c r="T418">
        <v>0</v>
      </c>
      <c r="V418" s="73">
        <f>(T417*T418)*(1-COS(RADIANS(O417+45)))+T419*(SIN(RADIANS(O417+45)))</f>
        <v>-0.90258528434986074</v>
      </c>
      <c r="W418" s="73">
        <f>(T418^2)*(1-COS(RADIANS(O417+45)))+(COS(RADIANS(O417+45)))</f>
        <v>0.4305110968082948</v>
      </c>
      <c r="X418" s="73">
        <f>(T418*T419)*(1-COS(RADIANS(O417+45)))-T417*(SIN(RADIANS(O417+45)))</f>
        <v>0</v>
      </c>
      <c r="Y418" s="10"/>
      <c r="Z418">
        <v>-0.90258528434986074</v>
      </c>
      <c r="AA418" s="23">
        <f>SIN(RADIANS('[1]Biaxial Input'!$F$21))*(COS(RADIANS(0)))</f>
        <v>6.9756473744125524E-2</v>
      </c>
      <c r="AC418" s="30">
        <f>(AA417*AA418)*(1-COS(RADIANS(N417)))+AA419*(SIN(RADIANS(N417)))</f>
        <v>-1.2584585399294834E-2</v>
      </c>
      <c r="AD418" s="30">
        <f>(AA418^2)*(1-COS(RADIANS(N417)))+(COS(RADIANS(N417)))</f>
        <v>0.82003204422559539</v>
      </c>
      <c r="AE418" s="30">
        <f>(AA418*AA419)*(1-COS(RADIANS(N417)))-AA417*(SIN(RADIANS(N417)))</f>
        <v>0.57217923297994577</v>
      </c>
      <c r="AG418">
        <v>-0.74556665947648459</v>
      </c>
      <c r="AI418" s="28">
        <f>(T417*T418)*(1-COS(RADIANS(M417)))+T419*(SIN(RADIANS(M417)))</f>
        <v>0.64278760968653925</v>
      </c>
      <c r="AJ418" s="28">
        <f>(T418^2)*(1-COS(RADIANS(M417)))+(COS(RADIANS(M417)))</f>
        <v>0.76604444311897801</v>
      </c>
      <c r="AK418" s="28">
        <f>(T418*T419)*(1-COS(RADIANS(M417)))-T417*(SIN(RADIANS(M417)))</f>
        <v>0</v>
      </c>
      <c r="AM418" s="61">
        <v>-0.8379152379643573</v>
      </c>
      <c r="AO418" s="17">
        <v>0</v>
      </c>
      <c r="AP418">
        <v>0</v>
      </c>
      <c r="AR418" s="73">
        <f>(T417*T418)*(1-COS(RADIANS(O417-45)))+T419*(SIN(RADIANS(O417-45)))</f>
        <v>-0.4305110968082953</v>
      </c>
      <c r="AS418" s="73">
        <f>(T418^2)*(1-COS(RADIANS(O417-45)))+(COS(RADIANS(O417-45)))</f>
        <v>-0.90258528434986052</v>
      </c>
      <c r="AT418" s="73">
        <f>(T418*T419)*(1-COS(RADIANS(O417-45)))-T417*(SIN(RADIANS(O417-45)))</f>
        <v>0</v>
      </c>
      <c r="AU418" s="10"/>
      <c r="AV418">
        <v>-0.4305110968082953</v>
      </c>
      <c r="AW418" s="1">
        <v>-0.34167423318646195</v>
      </c>
      <c r="BV418" s="1"/>
      <c r="BY418" t="s">
        <v>9</v>
      </c>
      <c r="BZ418" s="5">
        <f t="shared" si="639"/>
        <v>0.3492962422733713</v>
      </c>
      <c r="CA418" s="6">
        <f t="shared" si="639"/>
        <v>-0.34518112468713447</v>
      </c>
      <c r="CB418" s="7">
        <f>CY417</f>
        <v>-0.78871702279918954</v>
      </c>
      <c r="CC418" s="8">
        <f>DU417</f>
        <v>0.38330072518484709</v>
      </c>
      <c r="CE418" s="10"/>
      <c r="CH418">
        <f>((SUMPRODUCT(CM417:CM419,CK417:CK419))*(SUMPRODUCT(CM417:CM419,CL417:CL419)))-((SUMPRODUCT(CN417:CN419,CK417:CK419))*(SUMPRODUCT(CN417:CN419,CL417:CL419)))</f>
        <v>3.2930831337568356E-2</v>
      </c>
      <c r="CI418" s="67"/>
      <c r="CJ418" s="10" t="s">
        <v>9</v>
      </c>
      <c r="CK418" s="5">
        <f t="shared" si="640"/>
        <v>0.3492962422733713</v>
      </c>
      <c r="CL418" s="6">
        <f t="shared" si="640"/>
        <v>-0.34518112468713447</v>
      </c>
      <c r="CM418" s="7">
        <f>FA417</f>
        <v>-0.79528641742001194</v>
      </c>
      <c r="CN418" s="8">
        <f>FW417</f>
        <v>0.36947733658194715</v>
      </c>
      <c r="CP418">
        <f t="shared" si="638"/>
        <v>-9.8670839279614439E-2</v>
      </c>
      <c r="CQ418">
        <f t="shared" si="638"/>
        <v>-0.32743703463395935</v>
      </c>
      <c r="CR418">
        <f>CK420</f>
        <v>0</v>
      </c>
      <c r="CS418">
        <f>CN420</f>
        <v>0</v>
      </c>
      <c r="CW418" s="28"/>
      <c r="CY418" s="61">
        <v>0.35821919896361282</v>
      </c>
      <c r="DA418" s="17">
        <v>0</v>
      </c>
      <c r="DB418">
        <v>1</v>
      </c>
      <c r="DD418" s="73">
        <f>(DB416*DB418)*(1-COS(RADIANS(CW416+45)))-DB417*(SIN(RADIANS(CW416+45)))</f>
        <v>0</v>
      </c>
      <c r="DE418" s="73">
        <f>(DB417*DB418)*(1-COS(RADIANS(CW416+45)))+DB416*(SIN(RADIANS(CW416+45)))</f>
        <v>0</v>
      </c>
      <c r="DF418" s="73">
        <f>(DB418^2)*(1-COS(RADIANS(CW416+45)))+(COS(RADIANS(CW416+45)))</f>
        <v>0.99999999999999989</v>
      </c>
      <c r="DG418" s="10"/>
      <c r="DH418">
        <v>0</v>
      </c>
      <c r="DI418" s="23">
        <f>SIN(RADIANS('[1]Biaxial Input'!$F$21))*SIN(RADIANS(0))</f>
        <v>0</v>
      </c>
      <c r="DK418" s="30">
        <f>(DI416*DI418)*(1-COS(RADIANS(CV416)))-DI417*(SIN(RADIANS(CV416)))</f>
        <v>-3.4878236872062755E-2</v>
      </c>
      <c r="DL418" s="30">
        <f>(DI417*DI418)*(1-COS(RADIANS(CV416)))+DI416*(SIN(RADIANS(CV416)))</f>
        <v>-0.49878202512991204</v>
      </c>
      <c r="DM418" s="30">
        <f>(DI418^2)*(1-COS(RADIANS(CV416)))+(COS(RADIANS(CV416)))</f>
        <v>0.86602540378443871</v>
      </c>
      <c r="DO418">
        <v>0.35821919896361282</v>
      </c>
      <c r="DQ418" s="28">
        <f>(DB416*DB418)*(1-COS(RADIANS(CU416)))-DB417*(SIN(RADIANS(CU416)))</f>
        <v>0</v>
      </c>
      <c r="DR418" s="28">
        <f>(DB417*DB418)*(1-COS(RADIANS(CU416)))+DB416*(SIN(RADIANS(CU416)))</f>
        <v>0</v>
      </c>
      <c r="DS418" s="28">
        <f>(DB418^2)*(1-COS(RADIANS(CU416)))+(COS(RADIANS(CU416)))</f>
        <v>1</v>
      </c>
      <c r="DU418" s="61">
        <v>-0.34882517898492865</v>
      </c>
      <c r="DW418" s="17">
        <v>0</v>
      </c>
      <c r="DX418">
        <v>1</v>
      </c>
      <c r="DZ418" s="73">
        <f>(DB416*DB416)*(1-COS(RADIANS(CW416-45)))-DB416*(SIN(RADIANS(CW416-45)))</f>
        <v>0</v>
      </c>
      <c r="EA418" s="73">
        <f>(DB417*DB418)*(1-COS(RADIANS(CW416-45)))+DB416*(SIN(RADIANS(CW416-45)))</f>
        <v>0</v>
      </c>
      <c r="EB418" s="73">
        <f>(DB418^2)*(1-COS(RADIANS(CW416-45)))+(COS(RADIANS(CW416-45)))</f>
        <v>1</v>
      </c>
      <c r="EC418" s="10"/>
      <c r="ED418">
        <v>0</v>
      </c>
      <c r="EE418" s="1">
        <v>-0.34882517898492865</v>
      </c>
      <c r="EG418">
        <f>CY418+DU418</f>
        <v>9.3940199786841649E-3</v>
      </c>
      <c r="EH418">
        <f>EG418/(SQRT(EG416^2+EG417^2+EG418^2))</f>
        <v>6.6425752295294783E-3</v>
      </c>
      <c r="EJ418">
        <f>Q418+AM418</f>
        <v>-1.1252675485542698</v>
      </c>
      <c r="EK418">
        <f>EJ418/(SQRT(EJ416^2+EJ417^2+EJ418^2))</f>
        <v>-0.95477932178830915</v>
      </c>
      <c r="EM418" s="23">
        <f>CY416*DU417-CY417*DU416</f>
        <v>-0.86602540378443893</v>
      </c>
      <c r="ER418">
        <f t="shared" ref="ER418:ES420" si="642">CK417</f>
        <v>0.93180266183863136</v>
      </c>
      <c r="ES418">
        <f t="shared" si="642"/>
        <v>-0.87956522186239505</v>
      </c>
      <c r="ET418" t="e">
        <f>#REF!</f>
        <v>#REF!</v>
      </c>
      <c r="EU418" t="e">
        <f>#REF!</f>
        <v>#REF!</v>
      </c>
      <c r="EY418" s="28"/>
      <c r="EZ418" s="10"/>
      <c r="FA418" s="61">
        <v>0.36425247924374027</v>
      </c>
      <c r="FB418" s="13">
        <f>BW419</f>
        <v>0</v>
      </c>
      <c r="FC418" s="17">
        <v>0</v>
      </c>
      <c r="FD418">
        <v>1</v>
      </c>
      <c r="FF418" s="73">
        <f>(FD416*FD418)*(1-COS(RADIANS(EY416+45)))-FD417*(SIN(RADIANS(EY416+45)))</f>
        <v>0</v>
      </c>
      <c r="FG418" s="73">
        <f>(FD417*FD418)*(1-COS(RADIANS(EY416+45)))+FD416*(SIN(RADIANS(EY416+45)))</f>
        <v>0</v>
      </c>
      <c r="FH418" s="73">
        <f>(FD418^2)*(1-COS(RADIANS(EY416+45)))+(COS(RADIANS(EY416+45)))</f>
        <v>1</v>
      </c>
      <c r="FI418" s="10"/>
      <c r="FJ418">
        <v>0</v>
      </c>
      <c r="FK418" s="23">
        <f>SIN(RADIANS(176))*SIN(RADIANS(0))</f>
        <v>0</v>
      </c>
      <c r="FM418" s="30">
        <f>(FK416*FK418)*(1-COS(RADIANS(EX416)))-FK417*(SIN(RADIANS(EX416)))</f>
        <v>-3.4878236872062755E-2</v>
      </c>
      <c r="FN418" s="30">
        <f>(FK417*FK418)*(1-COS(RADIANS(EX416)))+FK416*(SIN(RADIANS(EX416)))</f>
        <v>-0.49878202512991204</v>
      </c>
      <c r="FO418" s="30">
        <f>(FK418^2)*(1-COS(RADIANS(EX416)))+(COS(RADIANS(EX416)))</f>
        <v>0.86602540378443871</v>
      </c>
      <c r="FQ418">
        <v>0.36425247924374027</v>
      </c>
      <c r="FS418" s="28">
        <f>(FD416*FD418)*(1-COS(RADIANS(EW416)))-FD417*(SIN(RADIANS(EW416)))</f>
        <v>0</v>
      </c>
      <c r="FT418" s="28">
        <f>(FD417*FD418)*(1-COS(RADIANS(EW416)))+FD416*(SIN(RADIANS(EW416)))</f>
        <v>0</v>
      </c>
      <c r="FU418" s="28">
        <f>(FD418^2)*(1-COS(RADIANS(EW416)))+(COS(RADIANS(EW416)))</f>
        <v>1</v>
      </c>
      <c r="FW418" s="61">
        <v>-0.34252026416664549</v>
      </c>
      <c r="FX418" s="13">
        <f>BX419</f>
        <v>0</v>
      </c>
      <c r="FY418" s="17">
        <v>0</v>
      </c>
      <c r="FZ418">
        <v>1</v>
      </c>
      <c r="GB418" s="73">
        <f>(FD416*FD416)*(1-COS(RADIANS(EY416-45)))-FD416*(SIN(RADIANS(EY416-45)))</f>
        <v>0</v>
      </c>
      <c r="GC418" s="73">
        <f>(FD417*FD418)*(1-COS(RADIANS(EY416-45)))+FD416*(SIN(RADIANS(EY416-45)))</f>
        <v>0</v>
      </c>
      <c r="GD418" s="73">
        <f>(FD418^2)*(1-COS(RADIANS(EY416-45)))+(COS(RADIANS(EY416-45)))</f>
        <v>0.99999999999999989</v>
      </c>
      <c r="GE418" s="10"/>
      <c r="GF418">
        <v>0</v>
      </c>
      <c r="GG418" s="1">
        <v>-0.34252026416664549</v>
      </c>
      <c r="GI418">
        <f>FA418+FW418</f>
        <v>2.1732215077094774E-2</v>
      </c>
      <c r="GJ418">
        <f>GI418/(SQRT(GI416^2+GI417^2+GI418^2))</f>
        <v>1.5366996651218245E-2</v>
      </c>
      <c r="GL418" t="e">
        <f>#REF!+DC418</f>
        <v>#REF!</v>
      </c>
      <c r="GM418" t="e">
        <f>GL418/(SQRT(GL416^2+GL417^2+GL418^2))</f>
        <v>#REF!</v>
      </c>
      <c r="GO418" s="27">
        <f>FA416*FW417-FA417*FW416</f>
        <v>-0.86602540378443871</v>
      </c>
    </row>
    <row r="419" spans="1:197" x14ac:dyDescent="0.2">
      <c r="A419" s="1"/>
      <c r="D419" t="s">
        <v>9</v>
      </c>
      <c r="E419" s="5">
        <f t="shared" si="641"/>
        <v>0.33785862553872076</v>
      </c>
      <c r="F419" s="6">
        <f t="shared" si="641"/>
        <v>-0.37360315179333942</v>
      </c>
      <c r="G419" s="7">
        <f t="shared" ref="G419:G420" si="643">Q418</f>
        <v>-0.28735231058991251</v>
      </c>
      <c r="H419" s="8">
        <f t="shared" ref="H419:H420" si="644">AM418</f>
        <v>-0.8379152379643573</v>
      </c>
      <c r="J419" s="10"/>
      <c r="Q419" s="61">
        <v>0.4992155184350423</v>
      </c>
      <c r="S419" s="17">
        <v>0</v>
      </c>
      <c r="T419">
        <v>1</v>
      </c>
      <c r="V419" s="73">
        <f>(T417*T419)*(1-COS(RADIANS(O417+45)))-T418*(SIN(RADIANS(O417+45)))</f>
        <v>0</v>
      </c>
      <c r="W419" s="73">
        <f>(T418*T419)*(1-COS(RADIANS(O417+45)))+T417*(SIN(RADIANS(O417+45)))</f>
        <v>0</v>
      </c>
      <c r="X419" s="73">
        <f>(T419^2)*(1-COS(RADIANS(O417+45)))+(COS(RADIANS(O417+45)))</f>
        <v>1</v>
      </c>
      <c r="Y419" s="10"/>
      <c r="Z419">
        <v>0</v>
      </c>
      <c r="AA419" s="23">
        <f>SIN(RADIANS('[1]Biaxial Input'!$F$21))*SIN(RADIANS(0))</f>
        <v>0</v>
      </c>
      <c r="AC419" s="30">
        <f>(AA417*AA419)*(1-COS(RADIANS(N417)))-AA418*(SIN(RADIANS(N417)))</f>
        <v>-4.0010669622570827E-2</v>
      </c>
      <c r="AD419" s="30">
        <f>(AA418*AA419)*(1-COS(RADIANS(N417)))+AA417*(SIN(RADIANS(N417)))</f>
        <v>-0.57217923297994577</v>
      </c>
      <c r="AE419" s="30">
        <f>(AA419^2)*(1-COS(RADIANS(N417)))+(COS(RADIANS(N417)))</f>
        <v>0.8191520442889918</v>
      </c>
      <c r="AG419">
        <v>0.4992155184350423</v>
      </c>
      <c r="AI419" s="28">
        <f>(T417*T419)*(1-COS(RADIANS(M417)))-T418*(SIN(RADIANS(M417)))</f>
        <v>0</v>
      </c>
      <c r="AJ419" s="28">
        <f>(T418*T419)*(1-COS(RADIANS(M417)))+T417*(SIN(RADIANS(M417)))</f>
        <v>0</v>
      </c>
      <c r="AK419" s="28">
        <f>(T419^2)*(1-COS(RADIANS(M417)))+(COS(RADIANS(M417)))</f>
        <v>1</v>
      </c>
      <c r="AM419" s="61">
        <v>0.28244255077944203</v>
      </c>
      <c r="AO419" s="17">
        <v>0</v>
      </c>
      <c r="AP419">
        <v>1</v>
      </c>
      <c r="AR419" s="73">
        <f>(T417*T417)*(1-COS(RADIANS(O417-45)))-T417*(SIN(RADIANS(O417-45)))</f>
        <v>0</v>
      </c>
      <c r="AS419" s="73">
        <f>(T418*T419)*(1-COS(RADIANS(O417-45)))+T417*(SIN(RADIANS(O417-45)))</f>
        <v>0</v>
      </c>
      <c r="AT419" s="73">
        <f>(T419^2)*(1-COS(RADIANS(O417-45)))+(COS(RADIANS(O417-45)))</f>
        <v>1</v>
      </c>
      <c r="AU419" s="10"/>
      <c r="AV419">
        <v>0</v>
      </c>
      <c r="AW419" s="1">
        <v>0.28244255077944203</v>
      </c>
      <c r="BV419" s="1"/>
      <c r="BY419" t="s">
        <v>10</v>
      </c>
      <c r="BZ419" s="5">
        <f t="shared" si="639"/>
        <v>-9.8670839279614439E-2</v>
      </c>
      <c r="CA419" s="6">
        <f t="shared" si="639"/>
        <v>-0.32743703463395935</v>
      </c>
      <c r="CB419" s="7">
        <f>CY418</f>
        <v>0.35821919896361282</v>
      </c>
      <c r="CC419" s="8">
        <f>DU418</f>
        <v>-0.34882517898492865</v>
      </c>
      <c r="CE419" s="10"/>
      <c r="CG419" s="10" t="s">
        <v>160</v>
      </c>
      <c r="CH419" s="10">
        <f>-CH416*((EY416-CW416)/(CH418-CE417))</f>
        <v>176.7612054441409</v>
      </c>
      <c r="CI419" s="67"/>
      <c r="CJ419" s="10" t="s">
        <v>10</v>
      </c>
      <c r="CK419" s="5">
        <f t="shared" si="640"/>
        <v>-9.8670839279614439E-2</v>
      </c>
      <c r="CL419" s="6">
        <f t="shared" si="640"/>
        <v>-0.32743703463395935</v>
      </c>
      <c r="CM419" s="7">
        <f>FA418</f>
        <v>0.36425247924374027</v>
      </c>
      <c r="CN419" s="8">
        <f>FW418</f>
        <v>-0.34252026416664549</v>
      </c>
      <c r="CW419" s="28"/>
      <c r="DE419" s="10"/>
      <c r="DF419" s="10"/>
      <c r="DG419" s="10"/>
      <c r="DH419" s="10"/>
      <c r="DI419" s="10"/>
      <c r="DJ419" s="10"/>
      <c r="DK419" s="10"/>
      <c r="DL419" s="10"/>
      <c r="DM419" s="10"/>
      <c r="DN419" s="10"/>
      <c r="DO419" s="10"/>
      <c r="DP419" s="10"/>
      <c r="EE419" s="1"/>
      <c r="EI419" s="64">
        <f>(DEGREES(ACOS((EH416*EK416+EH417*EK417+EH418*EK418)/((SQRT(EH416^2+EH417^2+EH418^2))*(SQRT(EK416^2+EK417^2+EK418^2))))))</f>
        <v>95.254186261704092</v>
      </c>
      <c r="ER419">
        <f t="shared" si="642"/>
        <v>0.3492962422733713</v>
      </c>
      <c r="ES419">
        <f t="shared" si="642"/>
        <v>-0.34518112468713447</v>
      </c>
      <c r="ET419" t="e">
        <f>#REF!</f>
        <v>#REF!</v>
      </c>
      <c r="EU419" t="e">
        <f>#REF!</f>
        <v>#REF!</v>
      </c>
      <c r="EY419" s="28"/>
      <c r="EZ419" s="10"/>
      <c r="FG419" s="10"/>
      <c r="FH419" s="10"/>
      <c r="FI419" s="10"/>
      <c r="FJ419" s="10"/>
      <c r="FK419" s="10"/>
      <c r="FL419" s="10"/>
      <c r="FM419" s="10"/>
      <c r="FN419" s="10"/>
      <c r="FO419" s="10"/>
      <c r="FP419" s="10"/>
      <c r="FQ419" s="10"/>
      <c r="FR419" s="10"/>
      <c r="GG419" s="1"/>
      <c r="GK419" s="64" t="e">
        <f>(DEGREES(ACOS((GJ416*GM416+GJ417*GM417+GJ418*GM418)/((SQRT(GJ416^2+GJ417^2+GJ418^2))*(SQRT(GM416^2+GM417^2+GM418^2))))))</f>
        <v>#VALUE!</v>
      </c>
    </row>
    <row r="420" spans="1:197" x14ac:dyDescent="0.2">
      <c r="A420" s="1"/>
      <c r="D420" t="s">
        <v>10</v>
      </c>
      <c r="E420" s="5">
        <f t="shared" si="641"/>
        <v>5.5254742931443744E-2</v>
      </c>
      <c r="F420" s="6">
        <f t="shared" si="641"/>
        <v>-0.18100467876095733</v>
      </c>
      <c r="G420" s="7">
        <f t="shared" si="643"/>
        <v>0.4992155184350423</v>
      </c>
      <c r="H420" s="8">
        <f t="shared" si="644"/>
        <v>0.28244255077944203</v>
      </c>
      <c r="J420" s="10"/>
      <c r="W420" s="10"/>
      <c r="X420" s="10"/>
      <c r="Y420" s="10"/>
      <c r="Z420" s="10"/>
      <c r="AA420" s="10"/>
      <c r="AB420" s="10"/>
      <c r="AC420" s="10"/>
      <c r="AD420" s="10"/>
      <c r="AE420" s="10"/>
      <c r="AF420" s="10"/>
      <c r="AG420" s="10"/>
      <c r="AH420" s="10"/>
      <c r="AW420" s="1"/>
      <c r="BV420" s="1"/>
      <c r="CS420" s="15"/>
      <c r="CW420" s="28"/>
      <c r="CY420" s="82" t="s">
        <v>148</v>
      </c>
      <c r="CZ420" s="13"/>
      <c r="DB420" s="10"/>
      <c r="DC420" s="10"/>
      <c r="DD420" s="10"/>
      <c r="DE420" s="10"/>
      <c r="DF420" s="10"/>
      <c r="DG420" s="10"/>
      <c r="DH420" s="80"/>
      <c r="DI420" s="23" t="s">
        <v>149</v>
      </c>
      <c r="DM420" s="1"/>
      <c r="DO420" s="80"/>
      <c r="DS420" s="13"/>
      <c r="DT420" s="81"/>
      <c r="DU420" s="82" t="s">
        <v>150</v>
      </c>
      <c r="DW420" s="13"/>
      <c r="DX420" s="13"/>
      <c r="EA420" s="1"/>
      <c r="EE420" s="1"/>
      <c r="EI420" s="13"/>
      <c r="ER420">
        <f t="shared" si="642"/>
        <v>-9.8670839279614439E-2</v>
      </c>
      <c r="ES420">
        <f t="shared" si="642"/>
        <v>-0.32743703463395935</v>
      </c>
      <c r="ET420" t="e">
        <f>#REF!</f>
        <v>#REF!</v>
      </c>
      <c r="EU420" t="e">
        <f>#REF!</f>
        <v>#REF!</v>
      </c>
      <c r="EY420" s="28"/>
      <c r="EZ420" s="10"/>
      <c r="FA420" s="82" t="s">
        <v>148</v>
      </c>
      <c r="FB420" s="13"/>
      <c r="FD420" s="10"/>
      <c r="FE420" s="10"/>
      <c r="FF420" s="10"/>
      <c r="FG420" s="10"/>
      <c r="FH420" s="10"/>
      <c r="FI420" s="10"/>
      <c r="FJ420" s="80"/>
      <c r="FK420" s="23" t="s">
        <v>149</v>
      </c>
      <c r="FO420" s="1"/>
      <c r="FQ420" s="80"/>
      <c r="FU420" s="13"/>
      <c r="FV420" s="81"/>
      <c r="FW420" s="82" t="s">
        <v>150</v>
      </c>
      <c r="FY420" s="13"/>
      <c r="FZ420" s="13"/>
      <c r="GC420" s="1"/>
      <c r="GG420" s="1"/>
      <c r="GK420" s="13"/>
    </row>
    <row r="421" spans="1:197" x14ac:dyDescent="0.2">
      <c r="A421" s="1"/>
      <c r="J421" s="10"/>
      <c r="Q421" s="82" t="s">
        <v>148</v>
      </c>
      <c r="R421" s="13"/>
      <c r="T421" s="10"/>
      <c r="U421" s="10"/>
      <c r="V421" s="10"/>
      <c r="W421" s="10"/>
      <c r="X421" s="10"/>
      <c r="Y421" s="10"/>
      <c r="Z421" s="80"/>
      <c r="AA421" s="23" t="s">
        <v>149</v>
      </c>
      <c r="AE421" s="1"/>
      <c r="AG421" s="80"/>
      <c r="AK421" s="13"/>
      <c r="AL421" s="81"/>
      <c r="AM421" s="82" t="s">
        <v>150</v>
      </c>
      <c r="AO421" s="13"/>
      <c r="AP421" s="13"/>
      <c r="AS421" s="1"/>
      <c r="AW421" s="1"/>
      <c r="BV421" s="1"/>
      <c r="BZ421" s="5" t="s">
        <v>4</v>
      </c>
      <c r="CA421" s="6" t="s">
        <v>5</v>
      </c>
      <c r="CB421" s="7" t="s">
        <v>6</v>
      </c>
      <c r="CC421" s="8" t="s">
        <v>1</v>
      </c>
      <c r="CD421">
        <v>8</v>
      </c>
      <c r="CE421" s="9" t="s">
        <v>7</v>
      </c>
      <c r="CG421" s="90" t="s">
        <v>157</v>
      </c>
      <c r="CH421" s="61">
        <f>CE422-((CH423-CE422)/(EY421-CW421))*CW421</f>
        <v>8.4074349207844481</v>
      </c>
      <c r="CI421" s="10"/>
      <c r="CK421" s="5" t="s">
        <v>4</v>
      </c>
      <c r="CL421" s="6" t="s">
        <v>5</v>
      </c>
      <c r="CM421" s="7" t="s">
        <v>6</v>
      </c>
      <c r="CN421" s="8" t="s">
        <v>1</v>
      </c>
      <c r="CO421" s="10"/>
      <c r="CP421">
        <f t="shared" ref="CP421:CQ423" si="645">BZ422</f>
        <v>0.93180266183863136</v>
      </c>
      <c r="CQ421">
        <f t="shared" si="645"/>
        <v>-0.87956522186239505</v>
      </c>
      <c r="CR421">
        <f>CI425</f>
        <v>0</v>
      </c>
      <c r="CS421">
        <f>CL425</f>
        <v>0</v>
      </c>
      <c r="CU421" s="17">
        <f>CU325</f>
        <v>40</v>
      </c>
      <c r="CV421" s="17">
        <f>CV325</f>
        <v>35</v>
      </c>
      <c r="CW421" s="31">
        <f>CH328</f>
        <v>249.89756133695946</v>
      </c>
      <c r="CY421" s="61">
        <f t="array" ref="CY421:CY423">MMULT(DQ421:DS423,DO421:DO423)</f>
        <v>0.81248688641342959</v>
      </c>
      <c r="CZ421" s="13"/>
      <c r="DA421" s="17">
        <v>1</v>
      </c>
      <c r="DB421">
        <v>0</v>
      </c>
      <c r="DD421" s="73">
        <f>(DB421^2)*(1-COS(RADIANS(CW421+45)))+(COS(RADIANS(CW421+45)))</f>
        <v>0.42099720674440566</v>
      </c>
      <c r="DE421" s="73">
        <f>(DB421*DB422)*(1-COS(RADIANS(CW421+45)))-DB423*(SIN(RADIANS(CW421+45)))</f>
        <v>0.90706193389062917</v>
      </c>
      <c r="DF421" s="73">
        <f>(DB421*DB423)*(1-COS(RADIANS(CW421+45)))+DB422*(SIN(RADIANS(CW421+45)))</f>
        <v>0</v>
      </c>
      <c r="DG421" s="10"/>
      <c r="DH421">
        <f t="array" ref="DH421:DH423">MMULT(DD421:DF423,DA421:DA423)</f>
        <v>0.42099720674440566</v>
      </c>
      <c r="DI421" s="23">
        <f>COS(RADIANS('[1]Biaxial Input'!$F$21))</f>
        <v>-0.9975640502598242</v>
      </c>
      <c r="DK421" s="30">
        <f>(DI421^2)*(1-COS(RADIANS(CV421)))+(COS(RADIANS(CV421)))</f>
        <v>0.99912000006339641</v>
      </c>
      <c r="DL421" s="30">
        <f>(DI421*DI422)*(1-COS(RADIANS(CV421)))-DI423*(SIN(RADIANS(CV421)))</f>
        <v>-1.2584585399294834E-2</v>
      </c>
      <c r="DM421" s="30">
        <f>(DI421*DI423)*(1-COS(RADIANS(CV421)))+DI422*(SIN(RADIANS(CV421)))</f>
        <v>4.0010669622570827E-2</v>
      </c>
      <c r="DO421">
        <f t="array" ref="DO421:DO423">MMULT(DK421:DM423,DH421:DH423)</f>
        <v>0.43204172759865644</v>
      </c>
      <c r="DQ421" s="28">
        <f>(DB421^2)*(1-COS(RADIANS(CU421)))+(COS(RADIANS(CU421)))</f>
        <v>0.76604444311897801</v>
      </c>
      <c r="DR421" s="28">
        <f>(DB421*DB422)*(1-COS(RADIANS(CU421)))-DB423*(SIN(RADIANS(CU421)))</f>
        <v>-0.64278760968653925</v>
      </c>
      <c r="DS421" s="28">
        <f>(DB421*DB423)*(1-COS(RADIANS(CU421)))+DB422*(SIN(RADIANS(CU421)))</f>
        <v>0</v>
      </c>
      <c r="DU421" s="61">
        <f t="array" ref="DU421:DU423">MMULT(DQ421:DS423,EE421:EE423)</f>
        <v>-0.47560680677931672</v>
      </c>
      <c r="DV421" s="13"/>
      <c r="DW421" s="17">
        <v>1</v>
      </c>
      <c r="DX421">
        <v>0</v>
      </c>
      <c r="DZ421" s="73">
        <f>(DB421^2)*(1-COS(RADIANS(CW421-45)))+(COS(RADIANS(CW421-45)))</f>
        <v>-0.90706193389062939</v>
      </c>
      <c r="EA421" s="73">
        <f>(DB421*DB422)*(1-COS(RADIANS(CW421-45)))-DB423*(SIN(RADIANS(CW421-45)))</f>
        <v>0.42099720674440533</v>
      </c>
      <c r="EB421" s="73">
        <f>(DB421*DB423)*(1-COS(RADIANS(CW421-45)))+DB422*(SIN(RADIANS(CW421-45)))</f>
        <v>0</v>
      </c>
      <c r="EC421" s="10"/>
      <c r="ED421">
        <f t="array" ref="ED421:ED423">MMULT(DZ421:EB423,DA421:DA423)</f>
        <v>-0.90706193389062939</v>
      </c>
      <c r="EE421" s="1">
        <f t="array" ref="EE421:EE423">MMULT(DK421:DM423,ED421:ED423)</f>
        <v>-0.90096564414517055</v>
      </c>
      <c r="EG421">
        <f>CY421+DU421</f>
        <v>0.33688007963411287</v>
      </c>
      <c r="EH421">
        <f>EG421/(SQRT(EG421^2+EG422^2+EG423^2))</f>
        <v>0.23821018875594541</v>
      </c>
      <c r="EJ421">
        <f>Q421+AM421</f>
        <v>0</v>
      </c>
      <c r="EK421">
        <f>EJ421/(SQRT(EJ421^2+EJ422^2+EJ423^2))</f>
        <v>0</v>
      </c>
      <c r="EM421" s="23">
        <f>CY422*DU423-CY423*DU422</f>
        <v>0.33713977034961706</v>
      </c>
      <c r="EO421" s="15">
        <v>8</v>
      </c>
      <c r="EP421" s="9" t="s">
        <v>7</v>
      </c>
      <c r="EW421" s="17">
        <f>CU421</f>
        <v>40</v>
      </c>
      <c r="EX421" s="17">
        <f>CV421</f>
        <v>35</v>
      </c>
      <c r="EY421" s="31">
        <f>1+CW421</f>
        <v>250.89756133695946</v>
      </c>
      <c r="EZ421" s="10"/>
      <c r="FA421" s="61">
        <f t="array" ref="FA421:FA423">MMULT(FS421:FU423,FQ421:FQ423)</f>
        <v>0.82066362402151127</v>
      </c>
      <c r="FB421" s="13">
        <f>BW422</f>
        <v>0</v>
      </c>
      <c r="FC421" s="17">
        <v>1</v>
      </c>
      <c r="FD421">
        <v>0</v>
      </c>
      <c r="FF421" s="73">
        <f>(FD421^2)*(1-COS(RADIANS(EY421+45)))+(COS(RADIANS(EY421+45)))</f>
        <v>0.43676350036472023</v>
      </c>
      <c r="FG421" s="73">
        <f>(FD421*FD422)*(1-COS(RADIANS(EY421+45)))-FD423*(SIN(RADIANS(EY421+45)))</f>
        <v>0.89957636960358012</v>
      </c>
      <c r="FH421" s="73">
        <f>(FD421*FD423)*(1-COS(RADIANS(EY421+45)))+FD422*(SIN(RADIANS(EY421+45)))</f>
        <v>0</v>
      </c>
      <c r="FI421" s="10"/>
      <c r="FJ421">
        <f t="array" ref="FJ421:FJ423">MMULT(FF421:FH423,FC421:FC423)</f>
        <v>0.43676350036472023</v>
      </c>
      <c r="FK421" s="23">
        <f>COS(RADIANS(176))</f>
        <v>-0.9975640502598242</v>
      </c>
      <c r="FM421" s="30">
        <f>(FK421^2)*(1-COS(RADIANS(EX421)))+(COS(RADIANS(EX421)))</f>
        <v>0.99912000006339641</v>
      </c>
      <c r="FN421" s="30">
        <f>(FK421*FK422)*(1-COS(RADIANS(EX421)))-FK423*(SIN(RADIANS(EX421)))</f>
        <v>-1.2584585399294834E-2</v>
      </c>
      <c r="FO421" s="30">
        <f>(FK421*FK423)*(1-COS(RADIANS(EX421)))+FK422*(SIN(RADIANS(EX421)))</f>
        <v>4.0010669622570827E-2</v>
      </c>
      <c r="FQ421">
        <f t="array" ref="FQ421:FQ423">MMULT(FM421:FO423,FJ421:FJ423)</f>
        <v>0.44769994415855241</v>
      </c>
      <c r="FS421" s="28">
        <f>(FD421^2)*(1-COS(RADIANS(EW421)))+(COS(RADIANS(EW421)))</f>
        <v>0.76604444311897801</v>
      </c>
      <c r="FT421" s="28">
        <f>(FD421*FD422)*(1-COS(RADIANS(EW421)))-FD423*(SIN(RADIANS(EW421)))</f>
        <v>-0.64278760968653925</v>
      </c>
      <c r="FU421" s="28">
        <f>(FD421*FD423)*(1-COS(RADIANS(EW421)))+FD422*(SIN(RADIANS(EW421)))</f>
        <v>0</v>
      </c>
      <c r="FW421" s="61">
        <f t="array" ref="FW421:FW423">MMULT(FS421:FU423,GG421:GG423)</f>
        <v>-0.46135451819234097</v>
      </c>
      <c r="FX421" s="13">
        <f>BX422</f>
        <v>0</v>
      </c>
      <c r="FY421" s="17">
        <v>1</v>
      </c>
      <c r="FZ421">
        <v>0</v>
      </c>
      <c r="GB421" s="73">
        <f>(FD421^2)*(1-COS(RADIANS(EY421-45)))+(COS(RADIANS(EY421-45)))</f>
        <v>-0.89957636960358034</v>
      </c>
      <c r="GC421" s="73">
        <f>(FD421*FD422)*(1-COS(RADIANS(EY421-45)))-FD423*(SIN(RADIANS(EY421-45)))</f>
        <v>0.43676350036471984</v>
      </c>
      <c r="GD421" s="73">
        <f>(FD421*FD423)*(1-COS(RADIANS(EY421-45)))+FD422*(SIN(RADIANS(EY421-45)))</f>
        <v>0</v>
      </c>
      <c r="GE421" s="10"/>
      <c r="GF421">
        <f t="array" ref="GF421:GF423">MMULT(GB421:GD423,FC421:FC423)</f>
        <v>-0.89957636960358034</v>
      </c>
      <c r="GG421" s="1">
        <f t="array" ref="GG421:GG423">MMULT(FM421:FO423,GF421:GF423)</f>
        <v>-0.89328825488572439</v>
      </c>
      <c r="GI421">
        <f>FA421+FW421</f>
        <v>0.35930910582917031</v>
      </c>
      <c r="GJ421">
        <f>GI421/(SQRT(GI421^2+GI422^2+GI423^2))</f>
        <v>0.25406990527388124</v>
      </c>
      <c r="GL421" t="e">
        <f>CH422+DC421</f>
        <v>#VALUE!</v>
      </c>
      <c r="GM421" t="e">
        <f>GL421/(SQRT(GL421^2+GL422^2+GL423^2))</f>
        <v>#VALUE!</v>
      </c>
      <c r="GO421" s="27">
        <f>FA422*FW423-FA423*FW422</f>
        <v>0.33713977034961706</v>
      </c>
    </row>
    <row r="422" spans="1:197" x14ac:dyDescent="0.2">
      <c r="E422" s="5" t="s">
        <v>4</v>
      </c>
      <c r="F422" s="6" t="s">
        <v>5</v>
      </c>
      <c r="G422" s="7" t="s">
        <v>6</v>
      </c>
      <c r="H422" s="8" t="s">
        <v>1</v>
      </c>
      <c r="I422">
        <v>9</v>
      </c>
      <c r="J422" s="9" t="s">
        <v>7</v>
      </c>
      <c r="K422">
        <v>9</v>
      </c>
      <c r="L422" s="10"/>
      <c r="M422" s="17">
        <f>A390</f>
        <v>80</v>
      </c>
      <c r="N422" s="17">
        <f>B390</f>
        <v>40</v>
      </c>
      <c r="O422" s="17">
        <f>C390</f>
        <v>215.7</v>
      </c>
      <c r="Q422" s="61">
        <f t="array" ref="Q422:Q424">MMULT(AI422:AK424,AG422:AG424)</f>
        <v>0.7177653940960772</v>
      </c>
      <c r="R422" s="13"/>
      <c r="S422" s="17">
        <v>1</v>
      </c>
      <c r="T422">
        <v>0</v>
      </c>
      <c r="V422" s="73">
        <f>(T422^2)*(1-COS(RADIANS(O422+45)))+(COS(RADIANS(O422+45)))</f>
        <v>-0.161603821103361</v>
      </c>
      <c r="W422" s="73">
        <f>(T422*T423)*(1-COS(RADIANS(O422+45)))-T424*(SIN(RADIANS(O422+45)))</f>
        <v>0.98685571640680736</v>
      </c>
      <c r="X422" s="73">
        <f>(T422*T424)*(1-COS(RADIANS(O422+45)))+T423*(SIN(RADIANS(O422+45)))</f>
        <v>0</v>
      </c>
      <c r="Y422" s="10"/>
      <c r="Z422">
        <f t="array" ref="Z422:Z424">MMULT(V422:X424,S422:S424)</f>
        <v>-0.161603821103361</v>
      </c>
      <c r="AA422" s="23">
        <f>COS(RADIANS('[1]Biaxial Input'!$F$21))</f>
        <v>-0.9975640502598242</v>
      </c>
      <c r="AC422" s="30">
        <f>(AA422^2)*(1-COS(RADIANS(N422)))+(COS(RADIANS(N422)))</f>
        <v>0.99886158030145311</v>
      </c>
      <c r="AD422" s="30">
        <f>(AA422*AA423)*(1-COS(RADIANS(N422)))-AA424*(SIN(RADIANS(N422)))</f>
        <v>-1.6280160168985456E-2</v>
      </c>
      <c r="AE422" s="30">
        <f>(AA422*AA424)*(1-COS(RADIANS(N422)))+AA423*(SIN(RADIANS(N422)))</f>
        <v>4.4838597018148282E-2</v>
      </c>
      <c r="AG422">
        <f t="array" ref="AG422:AG424">MMULT(AC422:AE424,Z422:Z424)</f>
        <v>-0.14535367900327475</v>
      </c>
      <c r="AI422" s="28">
        <f>(T422^2)*(1-COS(RADIANS(M422)))+(COS(RADIANS(M422)))</f>
        <v>0.17364817766693041</v>
      </c>
      <c r="AJ422" s="28">
        <f>(T422*T423)*(1-COS(RADIANS(M422)))-T424*(SIN(RADIANS(M422)))</f>
        <v>-0.98480775301220802</v>
      </c>
      <c r="AK422" s="28">
        <f>(T422*T424)*(1-COS(RADIANS(M422)))+T423*(SIN(RADIANS(M422)))</f>
        <v>0</v>
      </c>
      <c r="AM422" s="61">
        <f t="array" ref="AM422:AM424">MMULT(AI422:AK424,AW422:AW424)</f>
        <v>-0.30954570802862502</v>
      </c>
      <c r="AN422" s="13"/>
      <c r="AO422" s="17">
        <v>1</v>
      </c>
      <c r="AP422">
        <v>0</v>
      </c>
      <c r="AR422" s="73">
        <f>(T422^2)*(1-COS(RADIANS(O422-45)))+(COS(RADIANS(O422-45)))</f>
        <v>-0.98685571640680725</v>
      </c>
      <c r="AS422" s="73">
        <f>(T422*T423)*(1-COS(RADIANS(O422-45)))-T424*(SIN(RADIANS(O422-45)))</f>
        <v>-0.16160382110336138</v>
      </c>
      <c r="AT422" s="73">
        <f>(T422*T424)*(1-COS(RADIANS(O422-45)))+T423*(SIN(RADIANS(O422-45)))</f>
        <v>0</v>
      </c>
      <c r="AU422" s="10"/>
      <c r="AV422">
        <f t="array" ref="AV422:AV424">MMULT(AR422:AT424,S422:S424)</f>
        <v>-0.98685571640680725</v>
      </c>
      <c r="AW422" s="1">
        <f t="array" ref="AW422:AW424">MMULT(AC422:AE424,AV422:AV424)</f>
        <v>-0.98836319651110893</v>
      </c>
      <c r="BV422" s="1"/>
      <c r="BY422" t="s">
        <v>8</v>
      </c>
      <c r="BZ422" s="5">
        <f t="shared" ref="BZ422:CA424" si="646">BZ417</f>
        <v>0.93180266183863136</v>
      </c>
      <c r="CA422" s="6">
        <f t="shared" si="646"/>
        <v>-0.87956522186239505</v>
      </c>
      <c r="CB422" s="7">
        <f>CY421</f>
        <v>0.81248688641342959</v>
      </c>
      <c r="CC422" s="8">
        <f>DU421</f>
        <v>-0.47560680677931672</v>
      </c>
      <c r="CE422" s="9">
        <f>((SUMPRODUCT(CB422:CB424,BZ422:BZ424))*(SUMPRODUCT(CB422:CB424,CA422:CA424)))-((SUMPRODUCT(CC422:CC424,BZ422:BZ424))*(SUMPRODUCT(CC422:CC424,CA422:CA424)))</f>
        <v>1.6653345369377348E-15</v>
      </c>
      <c r="CG422">
        <v>1</v>
      </c>
      <c r="CH422" t="s">
        <v>161</v>
      </c>
      <c r="CI422" s="67"/>
      <c r="CJ422" s="1" t="s">
        <v>8</v>
      </c>
      <c r="CK422" s="5">
        <f t="shared" ref="CK422:CL424" si="647">BZ422</f>
        <v>0.93180266183863136</v>
      </c>
      <c r="CL422" s="6">
        <f t="shared" si="647"/>
        <v>-0.87956522186239505</v>
      </c>
      <c r="CM422" s="7">
        <f>FA421</f>
        <v>0.82066362402151127</v>
      </c>
      <c r="CN422" s="8">
        <f>FW421</f>
        <v>-0.46135451819234097</v>
      </c>
      <c r="CO422" s="10"/>
      <c r="CP422">
        <f t="shared" si="645"/>
        <v>0.3492962422733713</v>
      </c>
      <c r="CQ422">
        <f t="shared" si="645"/>
        <v>-0.34518112468713447</v>
      </c>
      <c r="CR422">
        <f>CJ425</f>
        <v>0</v>
      </c>
      <c r="CS422">
        <f>CM425</f>
        <v>0</v>
      </c>
      <c r="CW422" s="28"/>
      <c r="CY422" s="61">
        <v>-0.29614655599572304</v>
      </c>
      <c r="DA422" s="17">
        <v>0</v>
      </c>
      <c r="DB422">
        <v>0</v>
      </c>
      <c r="DD422" s="73">
        <f>(DB421*DB422)*(1-COS(RADIANS(CW421+45)))+DB423*(SIN(RADIANS(CW421+45)))</f>
        <v>-0.90706193389062917</v>
      </c>
      <c r="DE422" s="73">
        <f>(DB422^2)*(1-COS(RADIANS(CW421+45)))+(COS(RADIANS(CW421+45)))</f>
        <v>0.42099720674440566</v>
      </c>
      <c r="DF422" s="73">
        <f>(DB422*DB423)*(1-COS(RADIANS(CW421+45)))-DB421*(SIN(RADIANS(CW421+45)))</f>
        <v>0</v>
      </c>
      <c r="DG422" s="10"/>
      <c r="DH422">
        <v>-0.90706193389062917</v>
      </c>
      <c r="DI422" s="23">
        <f>SIN(RADIANS('[1]Biaxial Input'!$F$21))*(COS(RADIANS(0)))</f>
        <v>6.9756473744125524E-2</v>
      </c>
      <c r="DK422" s="30">
        <f>(DI421*DI422)*(1-COS(RADIANS(CV421)))+DI423*(SIN(RADIANS(CV421)))</f>
        <v>-1.2584585399294834E-2</v>
      </c>
      <c r="DL422" s="30">
        <f>(DI422^2)*(1-COS(RADIANS(CV421)))+(COS(RADIANS(CV421)))</f>
        <v>0.82003204422559539</v>
      </c>
      <c r="DM422" s="30">
        <f>(DI422*DI423)*(1-COS(RADIANS(CV421)))-DI421*(SIN(RADIANS(CV421)))</f>
        <v>0.57217923297994577</v>
      </c>
      <c r="DO422">
        <v>-0.74911792718869408</v>
      </c>
      <c r="DQ422" s="28">
        <f>(DB421*DB422)*(1-COS(RADIANS(CU421)))+DB423*(SIN(RADIANS(CU421)))</f>
        <v>0.64278760968653925</v>
      </c>
      <c r="DR422" s="28">
        <f>(DB422^2)*(1-COS(RADIANS(CU421)))+(COS(RADIANS(CU421)))</f>
        <v>0.76604444311897801</v>
      </c>
      <c r="DS422" s="28">
        <f>(DB422*DB423)*(1-COS(RADIANS(CU421)))-DB421*(SIN(RADIANS(CU421)))</f>
        <v>0</v>
      </c>
      <c r="DU422" s="61">
        <v>-0.83484759913777007</v>
      </c>
      <c r="DW422" s="17">
        <v>0</v>
      </c>
      <c r="DX422">
        <v>0</v>
      </c>
      <c r="DZ422" s="73">
        <f>(DB421*DB422)*(1-COS(RADIANS(CW421-45)))+DB423*(SIN(RADIANS(CW421-45)))</f>
        <v>-0.42099720674440533</v>
      </c>
      <c r="EA422" s="73">
        <f>(DB422^2)*(1-COS(RADIANS(CW421-45)))+(COS(RADIANS(CW421-45)))</f>
        <v>-0.90706193389062939</v>
      </c>
      <c r="EB422" s="73">
        <f>(DB422*DB423)*(1-COS(RADIANS(CW421-45)))-DB421*(SIN(RADIANS(CW421-45)))</f>
        <v>0</v>
      </c>
      <c r="EC422" s="10"/>
      <c r="ED422">
        <v>-0.42099720674440533</v>
      </c>
      <c r="EE422" s="1">
        <v>-0.33381620169038417</v>
      </c>
      <c r="EG422">
        <f>CY422+DU422</f>
        <v>-1.130994155133493</v>
      </c>
      <c r="EH422">
        <f>EG422/(SQRT(EG421^2+EG422^2+EG423^2))</f>
        <v>-0.79973363657724317</v>
      </c>
      <c r="EJ422">
        <f>Q422+AM422</f>
        <v>0.40821968606745218</v>
      </c>
      <c r="EK422">
        <f>EJ422/(SQRT(EJ421^2+EJ422^2+EJ423^2))</f>
        <v>0.31657034789306454</v>
      </c>
      <c r="EM422" s="23">
        <f>CY423*DU421-CY421*DU423</f>
        <v>-0.46403308458101661</v>
      </c>
      <c r="EP422" s="9">
        <f>((SUMPRODUCT(CM422:CM424,BZ422:BZ424))*(SUMPRODUCT(CM422:CM424,CA422:CA424)))-((SUMPRODUCT(CN422:CN424,BZ422:BZ424))*(SUMPRODUCT(CN422:CN424,CA422:CA424)))</f>
        <v>-3.3643525274132335E-2</v>
      </c>
      <c r="EY422" s="28"/>
      <c r="EZ422" s="10"/>
      <c r="FA422" s="61">
        <v>-0.28153135182748418</v>
      </c>
      <c r="FB422" s="13">
        <f>BW423</f>
        <v>0</v>
      </c>
      <c r="FC422" s="17">
        <v>0</v>
      </c>
      <c r="FD422">
        <v>0</v>
      </c>
      <c r="FF422" s="73">
        <f>(FD421*FD422)*(1-COS(RADIANS(EY421+45)))+FD423*(SIN(RADIANS(EY421+45)))</f>
        <v>-0.89957636960358012</v>
      </c>
      <c r="FG422" s="73">
        <f>(FD422^2)*(1-COS(RADIANS(EY421+45)))+(COS(RADIANS(EY421+45)))</f>
        <v>0.43676350036472023</v>
      </c>
      <c r="FH422" s="73">
        <f>(FD422*FD423)*(1-COS(RADIANS(EY421+45)))-FD421*(SIN(RADIANS(EY421+45)))</f>
        <v>0</v>
      </c>
      <c r="FI422" s="10"/>
      <c r="FJ422">
        <v>-0.89957636960358012</v>
      </c>
      <c r="FK422" s="23">
        <f>SIN(RADIANS(176))*(COS(RADIANS(0)))</f>
        <v>6.9756473744125524E-2</v>
      </c>
      <c r="FM422" s="30">
        <f>(FK421*FK422)*(1-COS(RADIANS(EX421)))+FK423*(SIN(RADIANS(EX421)))</f>
        <v>-1.2584585399294834E-2</v>
      </c>
      <c r="FN422" s="30">
        <f>(FK422^2)*(1-COS(RADIANS(EX421)))+(COS(RADIANS(EX421)))</f>
        <v>0.82003204422559539</v>
      </c>
      <c r="FO422" s="30">
        <f>(FK422*FK423)*(1-COS(RADIANS(EX421)))-FK421*(SIN(RADIANS(EX421)))</f>
        <v>0.57217923297994577</v>
      </c>
      <c r="FQ422">
        <v>-0.74317793687269829</v>
      </c>
      <c r="FS422" s="28">
        <f>(FD421*FD422)*(1-COS(RADIANS(EW421)))+FD423*(SIN(RADIANS(EW421)))</f>
        <v>0.64278760968653925</v>
      </c>
      <c r="FT422" s="28">
        <f>(FD422^2)*(1-COS(RADIANS(EW421)))+(COS(RADIANS(EW421)))</f>
        <v>0.76604444311897801</v>
      </c>
      <c r="FU422" s="28">
        <f>(FD422*FD423)*(1-COS(RADIANS(EW421)))-FD421*(SIN(RADIANS(EW421)))</f>
        <v>0</v>
      </c>
      <c r="FW422" s="61">
        <v>-0.83988891786498532</v>
      </c>
      <c r="FX422" s="13">
        <f>BX423</f>
        <v>0</v>
      </c>
      <c r="FY422" s="17">
        <v>0</v>
      </c>
      <c r="FZ422">
        <v>0</v>
      </c>
      <c r="GB422" s="73">
        <f>(FD421*FD422)*(1-COS(RADIANS(EY421-45)))+FD423*(SIN(RADIANS(EY421-45)))</f>
        <v>-0.43676350036471984</v>
      </c>
      <c r="GC422" s="73">
        <f>(FD422^2)*(1-COS(RADIANS(EY421-45)))+(COS(RADIANS(EY421-45)))</f>
        <v>-0.89957636960358034</v>
      </c>
      <c r="GD422" s="73">
        <f>(FD422*FD423)*(1-COS(RADIANS(EY421-45)))-FD421*(SIN(RADIANS(EY421-45)))</f>
        <v>0</v>
      </c>
      <c r="GE422" s="10"/>
      <c r="GF422">
        <v>-0.43676350036471984</v>
      </c>
      <c r="GG422" s="1">
        <v>-0.34683927040074392</v>
      </c>
      <c r="GI422">
        <f>FA422+FW422</f>
        <v>-1.1214202696924696</v>
      </c>
      <c r="GJ422">
        <f>GI422/(SQRT(GI421^2+GI422^2+GI423^2))</f>
        <v>-0.79296387725959239</v>
      </c>
      <c r="GL422">
        <f>CH423+DC422</f>
        <v>-3.3643525274132335E-2</v>
      </c>
      <c r="GM422" t="e">
        <f>GL422/(SQRT(GL421^2+GL422^2+GL423^2))</f>
        <v>#VALUE!</v>
      </c>
      <c r="GO422" s="27">
        <f>FA423*FW421-FA421*FW423</f>
        <v>-0.46403308458101661</v>
      </c>
    </row>
    <row r="423" spans="1:197" x14ac:dyDescent="0.2">
      <c r="D423" t="s">
        <v>8</v>
      </c>
      <c r="E423" s="5">
        <f t="shared" ref="E423:F425" si="648">E418</f>
        <v>0.93957355355111316</v>
      </c>
      <c r="F423" s="6">
        <f t="shared" si="648"/>
        <v>-0.90975710562585088</v>
      </c>
      <c r="G423" s="7">
        <f>Q422</f>
        <v>0.7177653940960772</v>
      </c>
      <c r="H423" s="8">
        <f>AM422</f>
        <v>-0.30954570802862502</v>
      </c>
      <c r="J423" s="9">
        <f>((SUMPRODUCT(G423:G425,E423:E425))*(SUMPRODUCT(G423:(G425),F423:F425)))-((SUMPRODUCT(H423:H425,E423:E425))*(SUMPRODUCT(H423:H425,F423:F425)))</f>
        <v>-1.3567559777972138E-2</v>
      </c>
      <c r="Q423" s="61">
        <v>-0.27415739859340627</v>
      </c>
      <c r="S423" s="17">
        <v>0</v>
      </c>
      <c r="T423">
        <v>0</v>
      </c>
      <c r="V423" s="73">
        <f>(T422*T423)*(1-COS(RADIANS(O422+45)))+T424*(SIN(RADIANS(O422+45)))</f>
        <v>-0.98685571640680736</v>
      </c>
      <c r="W423" s="73">
        <f>(T423^2)*(1-COS(RADIANS(O422+45)))+(COS(RADIANS(O422+45)))</f>
        <v>-0.161603821103361</v>
      </c>
      <c r="X423" s="73">
        <f>(T423*T424)*(1-COS(RADIANS(O422+45)))-T422*(SIN(RADIANS(O422+45)))</f>
        <v>0</v>
      </c>
      <c r="Y423" s="10"/>
      <c r="Z423">
        <v>-0.98685571640680736</v>
      </c>
      <c r="AA423" s="23">
        <f>SIN(RADIANS('[1]Biaxial Input'!$F$21))*(COS(RADIANS(0)))</f>
        <v>6.9756473744125524E-2</v>
      </c>
      <c r="AC423" s="30">
        <f>(AA422*AA423)*(1-COS(RADIANS(N422)))+AA424*(SIN(RADIANS(N422)))</f>
        <v>-1.6280160168985456E-2</v>
      </c>
      <c r="AD423" s="30">
        <f>(AA423^2)*(1-COS(RADIANS(N422)))+(COS(RADIANS(N422)))</f>
        <v>0.7671828628175249</v>
      </c>
      <c r="AE423" s="30">
        <f>(AA423*AA424)*(1-COS(RADIANS(N422)))-AA422*(SIN(RADIANS(N422)))</f>
        <v>0.64122181137573508</v>
      </c>
      <c r="AG423">
        <v>-0.75446785760933111</v>
      </c>
      <c r="AI423" s="28">
        <f>(T422*T423)*(1-COS(RADIANS(M422)))+T424*(SIN(RADIANS(M422)))</f>
        <v>0.98480775301220802</v>
      </c>
      <c r="AJ423" s="28">
        <f>(T423^2)*(1-COS(RADIANS(M422)))+(COS(RADIANS(M422)))</f>
        <v>0.17364817766693041</v>
      </c>
      <c r="AK423" s="28">
        <f>(T423*T424)*(1-COS(RADIANS(M422)))-T422*(SIN(RADIANS(M422)))</f>
        <v>0</v>
      </c>
      <c r="AM423" s="61">
        <v>-0.94902903185788856</v>
      </c>
      <c r="AO423" s="17">
        <v>0</v>
      </c>
      <c r="AP423">
        <v>0</v>
      </c>
      <c r="AR423" s="73">
        <f>(T422*T423)*(1-COS(RADIANS(O422-45)))+T424*(SIN(RADIANS(O422-45)))</f>
        <v>0.16160382110336138</v>
      </c>
      <c r="AS423" s="73">
        <f>(T423^2)*(1-COS(RADIANS(O422-45)))+(COS(RADIANS(O422-45)))</f>
        <v>-0.98685571640680725</v>
      </c>
      <c r="AT423" s="73">
        <f>(T423*T424)*(1-COS(RADIANS(O422-45)))-T422*(SIN(RADIANS(O422-45)))</f>
        <v>0</v>
      </c>
      <c r="AU423" s="10"/>
      <c r="AV423">
        <v>0.16160382110336138</v>
      </c>
      <c r="AW423" s="1">
        <v>0.14004585124310964</v>
      </c>
      <c r="BV423" s="1"/>
      <c r="BY423" t="s">
        <v>9</v>
      </c>
      <c r="BZ423" s="5">
        <f t="shared" si="646"/>
        <v>0.3492962422733713</v>
      </c>
      <c r="CA423" s="6">
        <f t="shared" si="646"/>
        <v>-0.34518112468713447</v>
      </c>
      <c r="CB423" s="7">
        <f>CY422</f>
        <v>-0.29614655599572304</v>
      </c>
      <c r="CC423" s="8">
        <f>DU422</f>
        <v>-0.83484759913777007</v>
      </c>
      <c r="CE423" s="10"/>
      <c r="CH423">
        <f>((SUMPRODUCT(CM422:CM424,CK422:CK424))*(SUMPRODUCT(CM422:CM424,CL422:CL424)))-((SUMPRODUCT(CN422:CN424,CK422:CK424))*(SUMPRODUCT(CN422:CN424,CL422:CL424)))</f>
        <v>-3.3643525274132335E-2</v>
      </c>
      <c r="CI423" s="67"/>
      <c r="CJ423" s="10" t="s">
        <v>9</v>
      </c>
      <c r="CK423" s="5">
        <f t="shared" si="647"/>
        <v>0.3492962422733713</v>
      </c>
      <c r="CL423" s="6">
        <f t="shared" si="647"/>
        <v>-0.34518112468713447</v>
      </c>
      <c r="CM423" s="7">
        <f>FA422</f>
        <v>-0.28153135182748418</v>
      </c>
      <c r="CN423" s="8">
        <f>FW422</f>
        <v>-0.83988891786498532</v>
      </c>
      <c r="CP423">
        <f t="shared" si="645"/>
        <v>-9.8670839279614439E-2</v>
      </c>
      <c r="CQ423">
        <f t="shared" si="645"/>
        <v>-0.32743703463395935</v>
      </c>
      <c r="CR423">
        <f>CK425</f>
        <v>0</v>
      </c>
      <c r="CS423">
        <f>CN425</f>
        <v>0</v>
      </c>
      <c r="CW423" s="28"/>
      <c r="CY423" s="61">
        <v>0.50215762144777087</v>
      </c>
      <c r="DA423" s="17">
        <v>0</v>
      </c>
      <c r="DB423">
        <v>1</v>
      </c>
      <c r="DD423" s="73">
        <f>(DB421*DB423)*(1-COS(RADIANS(CW421+45)))-DB422*(SIN(RADIANS(CW421+45)))</f>
        <v>0</v>
      </c>
      <c r="DE423" s="73">
        <f>(DB422*DB423)*(1-COS(RADIANS(CW421+45)))+DB421*(SIN(RADIANS(CW421+45)))</f>
        <v>0</v>
      </c>
      <c r="DF423" s="73">
        <f>(DB423^2)*(1-COS(RADIANS(CW421+45)))+(COS(RADIANS(CW421+45)))</f>
        <v>1</v>
      </c>
      <c r="DG423" s="10"/>
      <c r="DH423">
        <v>0</v>
      </c>
      <c r="DI423" s="23">
        <f>SIN(RADIANS('[1]Biaxial Input'!$F$21))*SIN(RADIANS(0))</f>
        <v>0</v>
      </c>
      <c r="DK423" s="30">
        <f>(DI421*DI423)*(1-COS(RADIANS(CV421)))-DI422*(SIN(RADIANS(CV421)))</f>
        <v>-4.0010669622570827E-2</v>
      </c>
      <c r="DL423" s="30">
        <f>(DI422*DI423)*(1-COS(RADIANS(CV421)))+DI421*(SIN(RADIANS(CV421)))</f>
        <v>-0.57217923297994577</v>
      </c>
      <c r="DM423" s="30">
        <f>(DI423^2)*(1-COS(RADIANS(CV421)))+(COS(RADIANS(CV421)))</f>
        <v>0.8191520442889918</v>
      </c>
      <c r="DO423">
        <v>0.50215762144777087</v>
      </c>
      <c r="DQ423" s="28">
        <f>(DB421*DB423)*(1-COS(RADIANS(CU421)))-DB422*(SIN(RADIANS(CU421)))</f>
        <v>0</v>
      </c>
      <c r="DR423" s="28">
        <f>(DB422*DB423)*(1-COS(RADIANS(CU421)))+DB421*(SIN(RADIANS(CU421)))</f>
        <v>0</v>
      </c>
      <c r="DS423" s="28">
        <f>(DB423^2)*(1-COS(RADIANS(CU421)))+(COS(RADIANS(CU421)))</f>
        <v>1</v>
      </c>
      <c r="DU423" s="61">
        <v>0.27717801420582167</v>
      </c>
      <c r="DW423" s="17">
        <v>0</v>
      </c>
      <c r="DX423">
        <v>1</v>
      </c>
      <c r="DZ423" s="73">
        <f>(DB421*DB421)*(1-COS(RADIANS(CW421-45)))-DB421*(SIN(RADIANS(CW421-45)))</f>
        <v>0</v>
      </c>
      <c r="EA423" s="73">
        <f>(DB422*DB423)*(1-COS(RADIANS(CW421-45)))+DB421*(SIN(RADIANS(CW421-45)))</f>
        <v>0</v>
      </c>
      <c r="EB423" s="73">
        <f>(DB423^2)*(1-COS(RADIANS(CW421-45)))+(COS(RADIANS(CW421-45)))</f>
        <v>1</v>
      </c>
      <c r="EC423" s="10"/>
      <c r="ED423">
        <v>0</v>
      </c>
      <c r="EE423" s="1">
        <v>0.27717801420582167</v>
      </c>
      <c r="EG423">
        <f>CY423+DU423</f>
        <v>0.77933563565359254</v>
      </c>
      <c r="EH423">
        <f>EG423/(SQRT(EG421^2+EG422^2+EG423^2))</f>
        <v>0.55107351279098393</v>
      </c>
      <c r="EJ423">
        <f>Q423+AM423</f>
        <v>-1.2231864304512947</v>
      </c>
      <c r="EK423">
        <f>EJ423/(SQRT(EJ421^2+EJ422^2+EJ423^2))</f>
        <v>-0.94856903535528936</v>
      </c>
      <c r="EM423" s="23">
        <f>CY421*DU422-CY422*DU421</f>
        <v>-0.81915204428899169</v>
      </c>
      <c r="ER423">
        <f t="shared" ref="ER423:ES425" si="649">CK422</f>
        <v>0.93180266183863136</v>
      </c>
      <c r="ES423">
        <f t="shared" si="649"/>
        <v>-0.87956522186239505</v>
      </c>
      <c r="ET423" t="e">
        <f>#REF!</f>
        <v>#REF!</v>
      </c>
      <c r="EU423" t="e">
        <f>#REF!</f>
        <v>#REF!</v>
      </c>
      <c r="EY423" s="28"/>
      <c r="EZ423" s="10"/>
      <c r="FA423" s="61">
        <v>0.49724371705037024</v>
      </c>
      <c r="FB423" s="13">
        <f>BW424</f>
        <v>0</v>
      </c>
      <c r="FC423" s="17">
        <v>0</v>
      </c>
      <c r="FD423">
        <v>1</v>
      </c>
      <c r="FF423" s="73">
        <f>(FD421*FD423)*(1-COS(RADIANS(EY421+45)))-FD422*(SIN(RADIANS(EY421+45)))</f>
        <v>0</v>
      </c>
      <c r="FG423" s="73">
        <f>(FD422*FD423)*(1-COS(RADIANS(EY421+45)))+FD421*(SIN(RADIANS(EY421+45)))</f>
        <v>0</v>
      </c>
      <c r="FH423" s="73">
        <f>(FD423^2)*(1-COS(RADIANS(EY421+45)))+(COS(RADIANS(EY421+45)))</f>
        <v>1</v>
      </c>
      <c r="FI423" s="10"/>
      <c r="FJ423">
        <v>0</v>
      </c>
      <c r="FK423" s="23">
        <f>SIN(RADIANS(176))*SIN(RADIANS(0))</f>
        <v>0</v>
      </c>
      <c r="FM423" s="30">
        <f>(FK421*FK423)*(1-COS(RADIANS(EX421)))-FK422*(SIN(RADIANS(EX421)))</f>
        <v>-4.0010669622570827E-2</v>
      </c>
      <c r="FN423" s="30">
        <f>(FK422*FK423)*(1-COS(RADIANS(EX421)))+FK421*(SIN(RADIANS(EX421)))</f>
        <v>-0.57217923297994577</v>
      </c>
      <c r="FO423" s="30">
        <f>(FK423^2)*(1-COS(RADIANS(EX421)))+(COS(RADIANS(EX421)))</f>
        <v>0.8191520442889918</v>
      </c>
      <c r="FQ423">
        <v>0.49724371705037024</v>
      </c>
      <c r="FS423" s="28">
        <f>(FD421*FD423)*(1-COS(RADIANS(EW421)))-FD422*(SIN(RADIANS(EW421)))</f>
        <v>0</v>
      </c>
      <c r="FT423" s="28">
        <f>(FD422*FD423)*(1-COS(RADIANS(EW421)))+FD421*(SIN(RADIANS(EW421)))</f>
        <v>0</v>
      </c>
      <c r="FU423" s="28">
        <f>(FD423^2)*(1-COS(RADIANS(EW421)))+(COS(RADIANS(EW421)))</f>
        <v>1</v>
      </c>
      <c r="FW423" s="61">
        <v>0.28589965755680219</v>
      </c>
      <c r="FX423" s="13">
        <f>BX424</f>
        <v>0</v>
      </c>
      <c r="FY423" s="17">
        <v>0</v>
      </c>
      <c r="FZ423">
        <v>1</v>
      </c>
      <c r="GB423" s="73">
        <f>(FD421*FD421)*(1-COS(RADIANS(EY421-45)))-FD421*(SIN(RADIANS(EY421-45)))</f>
        <v>0</v>
      </c>
      <c r="GC423" s="73">
        <f>(FD422*FD423)*(1-COS(RADIANS(EY421-45)))+FD421*(SIN(RADIANS(EY421-45)))</f>
        <v>0</v>
      </c>
      <c r="GD423" s="73">
        <f>(FD423^2)*(1-COS(RADIANS(EY421-45)))+(COS(RADIANS(EY421-45)))</f>
        <v>1</v>
      </c>
      <c r="GE423" s="10"/>
      <c r="GF423">
        <v>0</v>
      </c>
      <c r="GG423" s="1">
        <v>0.28589965755680219</v>
      </c>
      <c r="GI423">
        <f>FA423+FW423</f>
        <v>0.78314337460717243</v>
      </c>
      <c r="GJ423">
        <f>GI423/(SQRT(GI421^2+GI422^2+GI423^2))</f>
        <v>0.55376599082604838</v>
      </c>
      <c r="GL423" t="e">
        <f>#REF!+DC423</f>
        <v>#REF!</v>
      </c>
      <c r="GM423" t="e">
        <f>GL423/(SQRT(GL421^2+GL422^2+GL423^2))</f>
        <v>#REF!</v>
      </c>
      <c r="GO423" s="27">
        <f>FA421*FW422-FA422*FW421</f>
        <v>-0.81915204428899169</v>
      </c>
    </row>
    <row r="424" spans="1:197" x14ac:dyDescent="0.2">
      <c r="D424" t="s">
        <v>9</v>
      </c>
      <c r="E424" s="5">
        <f t="shared" si="648"/>
        <v>0.33785862553872076</v>
      </c>
      <c r="F424" s="6">
        <f t="shared" si="648"/>
        <v>-0.37360315179333942</v>
      </c>
      <c r="G424" s="7">
        <f t="shared" ref="G424:G425" si="650">Q423</f>
        <v>-0.27415739859340627</v>
      </c>
      <c r="H424" s="8">
        <f t="shared" ref="H424:H425" si="651">AM423</f>
        <v>-0.94902903185788856</v>
      </c>
      <c r="J424" s="10"/>
      <c r="Q424" s="61">
        <v>0.64003949865191823</v>
      </c>
      <c r="S424" s="17">
        <v>0</v>
      </c>
      <c r="T424">
        <v>1</v>
      </c>
      <c r="V424" s="73">
        <f>(T422*T424)*(1-COS(RADIANS(O422+45)))-T423*(SIN(RADIANS(O422+45)))</f>
        <v>0</v>
      </c>
      <c r="W424" s="73">
        <f>(T423*T424)*(1-COS(RADIANS(O422+45)))+T422*(SIN(RADIANS(O422+45)))</f>
        <v>0</v>
      </c>
      <c r="X424" s="73">
        <f>(T424^2)*(1-COS(RADIANS(O422+45)))+(COS(RADIANS(O422+45)))</f>
        <v>1</v>
      </c>
      <c r="Y424" s="10"/>
      <c r="Z424">
        <v>0</v>
      </c>
      <c r="AA424" s="23">
        <f>SIN(RADIANS('[1]Biaxial Input'!$F$21))*SIN(RADIANS(0))</f>
        <v>0</v>
      </c>
      <c r="AC424" s="30">
        <f>(AA422*AA424)*(1-COS(RADIANS(N422)))-AA423*(SIN(RADIANS(N422)))</f>
        <v>-4.4838597018148282E-2</v>
      </c>
      <c r="AD424" s="30">
        <f>(AA423*AA424)*(1-COS(RADIANS(N422)))+AA422*(SIN(RADIANS(N422)))</f>
        <v>-0.64122181137573508</v>
      </c>
      <c r="AE424" s="30">
        <f>(AA424^2)*(1-COS(RADIANS(N422)))+(COS(RADIANS(N422)))</f>
        <v>0.76604444311897801</v>
      </c>
      <c r="AG424">
        <v>0.64003949865191823</v>
      </c>
      <c r="AI424" s="28">
        <f>(T422*T424)*(1-COS(RADIANS(M422)))-T423*(SIN(RADIANS(M422)))</f>
        <v>0</v>
      </c>
      <c r="AJ424" s="28">
        <f>(T423*T424)*(1-COS(RADIANS(M422)))+T422*(SIN(RADIANS(M422)))</f>
        <v>0</v>
      </c>
      <c r="AK424" s="28">
        <f>(T424^2)*(1-COS(RADIANS(M422)))+(COS(RADIANS(M422)))</f>
        <v>1</v>
      </c>
      <c r="AM424" s="61">
        <v>-5.9374669110116775E-2</v>
      </c>
      <c r="AO424" s="17">
        <v>0</v>
      </c>
      <c r="AP424">
        <v>1</v>
      </c>
      <c r="AR424" s="73">
        <f>(T422*T422)*(1-COS(RADIANS(O422-45)))-T422*(SIN(RADIANS(O422-45)))</f>
        <v>0</v>
      </c>
      <c r="AS424" s="73">
        <f>(T423*T424)*(1-COS(RADIANS(O422-45)))+T422*(SIN(RADIANS(O422-45)))</f>
        <v>0</v>
      </c>
      <c r="AT424" s="73">
        <f>(T424^2)*(1-COS(RADIANS(O422-45)))+(COS(RADIANS(O422-45)))</f>
        <v>1</v>
      </c>
      <c r="AU424" s="10"/>
      <c r="AV424">
        <v>0</v>
      </c>
      <c r="AW424" s="1">
        <v>-5.9374669110116775E-2</v>
      </c>
      <c r="BV424" s="1"/>
      <c r="BY424" t="s">
        <v>10</v>
      </c>
      <c r="BZ424" s="5">
        <f t="shared" si="646"/>
        <v>-9.8670839279614439E-2</v>
      </c>
      <c r="CA424" s="6">
        <f t="shared" si="646"/>
        <v>-0.32743703463395935</v>
      </c>
      <c r="CB424" s="7">
        <f>CY423</f>
        <v>0.50215762144777087</v>
      </c>
      <c r="CC424" s="8">
        <f>DU423</f>
        <v>0.27717801420582167</v>
      </c>
      <c r="CE424" s="10"/>
      <c r="CG424" s="10" t="s">
        <v>160</v>
      </c>
      <c r="CH424" s="10">
        <f>-CH421*((EY421-CW421)/(CH423-CE422))</f>
        <v>249.89756133695948</v>
      </c>
      <c r="CI424" s="67"/>
      <c r="CJ424" s="10" t="s">
        <v>10</v>
      </c>
      <c r="CK424" s="5">
        <f t="shared" si="647"/>
        <v>-9.8670839279614439E-2</v>
      </c>
      <c r="CL424" s="6">
        <f t="shared" si="647"/>
        <v>-0.32743703463395935</v>
      </c>
      <c r="CM424" s="7">
        <f>FA423</f>
        <v>0.49724371705037024</v>
      </c>
      <c r="CN424" s="8">
        <f>FW423</f>
        <v>0.28589965755680219</v>
      </c>
      <c r="CW424" s="28"/>
      <c r="DE424" s="10"/>
      <c r="DF424" s="10"/>
      <c r="DG424" s="10"/>
      <c r="DH424" s="10"/>
      <c r="DI424" s="10"/>
      <c r="DJ424" s="10"/>
      <c r="DK424" s="10"/>
      <c r="DL424" s="10"/>
      <c r="DM424" s="10"/>
      <c r="DN424" s="10"/>
      <c r="DO424" s="10"/>
      <c r="DP424" s="10"/>
      <c r="EE424" s="1"/>
      <c r="EI424" s="64">
        <f>(DEGREES(ACOS((EH421*EK421+EH422*EK422+EH423*EK423)/((SQRT(EH421^2+EH422^2+EH423^2))*(SQRT(EK421^2+EK422^2+EK423^2))))))</f>
        <v>140.88699406930422</v>
      </c>
      <c r="ER424">
        <f t="shared" si="649"/>
        <v>0.3492962422733713</v>
      </c>
      <c r="ES424">
        <f t="shared" si="649"/>
        <v>-0.34518112468713447</v>
      </c>
      <c r="ET424" t="e">
        <f>#REF!</f>
        <v>#REF!</v>
      </c>
      <c r="EU424" t="e">
        <f>#REF!</f>
        <v>#REF!</v>
      </c>
      <c r="EY424" s="28"/>
      <c r="EZ424" s="10"/>
      <c r="FG424" s="10"/>
      <c r="FH424" s="10"/>
      <c r="FI424" s="10"/>
      <c r="FJ424" s="10"/>
      <c r="FK424" s="10"/>
      <c r="FL424" s="10"/>
      <c r="FM424" s="10"/>
      <c r="FN424" s="10"/>
      <c r="FO424" s="10"/>
      <c r="FP424" s="10"/>
      <c r="FQ424" s="10"/>
      <c r="FR424" s="10"/>
      <c r="GG424" s="1"/>
      <c r="GK424" s="64" t="e">
        <f>(DEGREES(ACOS((GJ421*GM421+GJ422*GM422+GJ423*GM423)/((SQRT(GJ421^2+GJ422^2+GJ423^2))*(SQRT(GM421^2+GM422^2+GM423^2))))))</f>
        <v>#VALUE!</v>
      </c>
    </row>
    <row r="425" spans="1:197" x14ac:dyDescent="0.2">
      <c r="D425" t="s">
        <v>10</v>
      </c>
      <c r="E425" s="5">
        <f t="shared" si="648"/>
        <v>5.5254742931443744E-2</v>
      </c>
      <c r="F425" s="6">
        <f t="shared" si="648"/>
        <v>-0.18100467876095733</v>
      </c>
      <c r="G425" s="7">
        <f t="shared" si="650"/>
        <v>0.64003949865191823</v>
      </c>
      <c r="H425" s="8">
        <f t="shared" si="651"/>
        <v>-5.9374669110116775E-2</v>
      </c>
      <c r="J425" s="10"/>
      <c r="W425" s="10"/>
      <c r="X425" s="10"/>
      <c r="Y425" s="10"/>
      <c r="Z425" s="10"/>
      <c r="AA425" s="10"/>
      <c r="AB425" s="10"/>
      <c r="AC425" s="10"/>
      <c r="AD425" s="10"/>
      <c r="AE425" s="10"/>
      <c r="AF425" s="10"/>
      <c r="AG425" s="10"/>
      <c r="AH425" s="10"/>
      <c r="AW425" s="1"/>
      <c r="BV425" s="1"/>
      <c r="CE425" s="10"/>
      <c r="CS425" s="15"/>
      <c r="CW425" s="28"/>
      <c r="CY425" s="82" t="s">
        <v>148</v>
      </c>
      <c r="CZ425" s="13"/>
      <c r="DB425" s="10"/>
      <c r="DC425" s="10"/>
      <c r="DD425" s="10"/>
      <c r="DE425" s="10"/>
      <c r="DF425" s="10"/>
      <c r="DG425" s="10"/>
      <c r="DH425" s="80"/>
      <c r="DI425" s="23" t="s">
        <v>149</v>
      </c>
      <c r="DM425" s="1"/>
      <c r="DO425" s="80"/>
      <c r="DS425" s="13"/>
      <c r="DT425" s="81"/>
      <c r="DU425" s="82" t="s">
        <v>150</v>
      </c>
      <c r="DW425" s="13"/>
      <c r="DX425" s="13"/>
      <c r="EA425" s="1"/>
      <c r="EE425" s="1"/>
      <c r="ER425">
        <f t="shared" si="649"/>
        <v>-9.8670839279614439E-2</v>
      </c>
      <c r="ES425">
        <f t="shared" si="649"/>
        <v>-0.32743703463395935</v>
      </c>
      <c r="ET425" t="e">
        <f>#REF!</f>
        <v>#REF!</v>
      </c>
      <c r="EU425" t="e">
        <f>#REF!</f>
        <v>#REF!</v>
      </c>
      <c r="EY425" s="28"/>
      <c r="EZ425" s="10"/>
      <c r="FA425" s="82" t="s">
        <v>148</v>
      </c>
      <c r="FB425" s="13"/>
      <c r="FD425" s="10"/>
      <c r="FE425" s="10"/>
      <c r="FF425" s="10"/>
      <c r="FG425" s="10"/>
      <c r="FH425" s="10"/>
      <c r="FI425" s="10"/>
      <c r="FJ425" s="80"/>
      <c r="FK425" s="23" t="s">
        <v>149</v>
      </c>
      <c r="FO425" s="1"/>
      <c r="FQ425" s="80"/>
      <c r="FU425" s="13"/>
      <c r="FV425" s="81"/>
      <c r="FW425" s="82" t="s">
        <v>150</v>
      </c>
      <c r="FY425" s="13"/>
      <c r="FZ425" s="13"/>
      <c r="GC425" s="1"/>
      <c r="GG425" s="1"/>
      <c r="GK425" s="13"/>
    </row>
    <row r="426" spans="1:197" x14ac:dyDescent="0.2">
      <c r="Q426" s="82" t="s">
        <v>148</v>
      </c>
      <c r="R426" s="13"/>
      <c r="T426" s="10"/>
      <c r="U426" s="10"/>
      <c r="V426" s="10"/>
      <c r="W426" s="10"/>
      <c r="X426" s="10"/>
      <c r="Y426" s="10"/>
      <c r="Z426" s="80"/>
      <c r="AA426" s="23" t="s">
        <v>149</v>
      </c>
      <c r="AE426" s="1"/>
      <c r="AG426" s="80"/>
      <c r="AK426" s="13"/>
      <c r="AL426" s="81"/>
      <c r="AM426" s="82" t="s">
        <v>150</v>
      </c>
      <c r="AO426" s="13"/>
      <c r="AP426" s="13"/>
      <c r="AS426" s="1"/>
      <c r="AW426" s="1"/>
      <c r="BZ426" s="5" t="s">
        <v>4</v>
      </c>
      <c r="CA426" s="6" t="s">
        <v>5</v>
      </c>
      <c r="CB426" s="7" t="s">
        <v>6</v>
      </c>
      <c r="CC426" s="8" t="s">
        <v>1</v>
      </c>
      <c r="CD426">
        <v>9</v>
      </c>
      <c r="CE426" s="9" t="s">
        <v>7</v>
      </c>
      <c r="CG426" s="90" t="s">
        <v>157</v>
      </c>
      <c r="CH426" s="61">
        <f>CE427-((CH428-CE427)/(EY426-CW426))*CW426</f>
        <v>5.826558314560903</v>
      </c>
      <c r="CI426" s="10"/>
      <c r="CK426" s="5" t="s">
        <v>4</v>
      </c>
      <c r="CL426" s="6" t="s">
        <v>5</v>
      </c>
      <c r="CM426" s="7" t="s">
        <v>6</v>
      </c>
      <c r="CN426" s="8" t="s">
        <v>1</v>
      </c>
      <c r="CO426" s="10"/>
      <c r="CP426">
        <f t="shared" ref="CP426:CQ428" si="652">BZ427</f>
        <v>0.93180266183863136</v>
      </c>
      <c r="CQ426">
        <f t="shared" si="652"/>
        <v>-0.87956522186239505</v>
      </c>
      <c r="CR426">
        <f>CI430</f>
        <v>0</v>
      </c>
      <c r="CS426">
        <f>CL430</f>
        <v>0</v>
      </c>
      <c r="CU426" s="17">
        <f>CU330</f>
        <v>80</v>
      </c>
      <c r="CV426" s="17">
        <f>CV330</f>
        <v>40</v>
      </c>
      <c r="CW426" s="31">
        <f>CH333</f>
        <v>215.6915286014854</v>
      </c>
      <c r="CY426" s="61">
        <f t="array" ref="CY426:CY428">MMULT(DQ426:DS428,DO426:DO428)</f>
        <v>0.71771961874273149</v>
      </c>
      <c r="CZ426" s="13"/>
      <c r="DA426" s="17">
        <v>1</v>
      </c>
      <c r="DB426">
        <v>0</v>
      </c>
      <c r="DD426" s="73">
        <f>(DB426^2)*(1-COS(RADIANS(CW426+45)))+(COS(RADIANS(CW426+45)))</f>
        <v>-0.161749729700539</v>
      </c>
      <c r="DE426" s="73">
        <f>(DB426*DB427)*(1-COS(RADIANS(CW426+45)))-DB428*(SIN(RADIANS(CW426+45)))</f>
        <v>0.9868318118817424</v>
      </c>
      <c r="DF426" s="73">
        <f>(DB426*DB428)*(1-COS(RADIANS(CW426+45)))+DB427*(SIN(RADIANS(CW426+45)))</f>
        <v>0</v>
      </c>
      <c r="DG426" s="10"/>
      <c r="DH426">
        <f t="array" ref="DH426:DH428">MMULT(DD426:DF428,DA426:DA428)</f>
        <v>-0.161749729700539</v>
      </c>
      <c r="DI426" s="23">
        <f>COS(RADIANS('[1]Biaxial Input'!$F$21))</f>
        <v>-0.9975640502598242</v>
      </c>
      <c r="DK426" s="30">
        <f>(DI426^2)*(1-COS(RADIANS(CV426)))+(COS(RADIANS(CV426)))</f>
        <v>0.99886158030145311</v>
      </c>
      <c r="DL426" s="30">
        <f>(DI426*DI427)*(1-COS(RADIANS(CV426)))-DI428*(SIN(RADIANS(CV426)))</f>
        <v>-1.6280160168985456E-2</v>
      </c>
      <c r="DM426" s="30">
        <f>(DI426*DI428)*(1-COS(RADIANS(CV426)))+DI427*(SIN(RADIANS(CV426)))</f>
        <v>4.4838597018148282E-2</v>
      </c>
      <c r="DO426">
        <f t="array" ref="DO426:DO428">MMULT(DK426:DM428,DH426:DH428)</f>
        <v>-0.14549981066472836</v>
      </c>
      <c r="DQ426" s="28">
        <f>(DB426^2)*(1-COS(RADIANS(CU426)))+(COS(RADIANS(CU426)))</f>
        <v>0.17364817766693041</v>
      </c>
      <c r="DR426" s="28">
        <f>(DB426*DB427)*(1-COS(RADIANS(CU426)))-DB428*(SIN(RADIANS(CU426)))</f>
        <v>-0.98480775301220802</v>
      </c>
      <c r="DS426" s="28">
        <f>(DB426*DB428)*(1-COS(RADIANS(CU426)))+DB427*(SIN(RADIANS(CU426)))</f>
        <v>0</v>
      </c>
      <c r="DU426" s="61">
        <f t="array" ref="DU426:DU428">MMULT(DQ426:DS428,EE426:EE428)</f>
        <v>-0.30965182898317845</v>
      </c>
      <c r="DV426" s="13"/>
      <c r="DW426" s="17">
        <v>1</v>
      </c>
      <c r="DX426">
        <v>0</v>
      </c>
      <c r="DZ426" s="73">
        <f>(DB426^2)*(1-COS(RADIANS(CW426-45)))+(COS(RADIANS(CW426-45)))</f>
        <v>-0.9868318118817424</v>
      </c>
      <c r="EA426" s="73">
        <f>(DB426*DB427)*(1-COS(RADIANS(CW426-45)))-DB428*(SIN(RADIANS(CW426-45)))</f>
        <v>-0.1617497297005385</v>
      </c>
      <c r="EB426" s="73">
        <f>(DB426*DB428)*(1-COS(RADIANS(CW426-45)))+DB427*(SIN(RADIANS(CW426-45)))</f>
        <v>0</v>
      </c>
      <c r="EC426" s="10"/>
      <c r="ED426">
        <f t="array" ref="ED426:ED428">MMULT(DZ426:EB428,DA426:DA428)</f>
        <v>-0.9868318118817424</v>
      </c>
      <c r="EE426" s="1">
        <f t="array" ref="EE426:EE428">MMULT(DK426:DM428,ED426:ED428)</f>
        <v>-0.9883416946147584</v>
      </c>
      <c r="EG426">
        <f>CY426+DU426</f>
        <v>0.40806778975955305</v>
      </c>
      <c r="EH426">
        <f>EG426/(SQRT(EG426^2+EG427^2+EG428^2))</f>
        <v>0.28854750132278634</v>
      </c>
      <c r="EJ426">
        <f>Q426+AM426</f>
        <v>0</v>
      </c>
      <c r="EK426">
        <f>EJ426/(SQRT(EJ426^2+EJ427^2+EJ428^2))</f>
        <v>0</v>
      </c>
      <c r="EM426" s="23">
        <f>CY427*DU428-CY428*DU427</f>
        <v>0.62369407058201221</v>
      </c>
      <c r="EO426" s="15">
        <v>9</v>
      </c>
      <c r="EP426" s="9" t="s">
        <v>7</v>
      </c>
      <c r="EW426" s="17">
        <f>CU426</f>
        <v>80</v>
      </c>
      <c r="EX426" s="17">
        <f>CV426</f>
        <v>40</v>
      </c>
      <c r="EY426" s="31">
        <f>1+CW426</f>
        <v>216.6915286014854</v>
      </c>
      <c r="EZ426" s="10"/>
      <c r="FA426" s="61">
        <f t="array" ref="FA426:FA428">MMULT(FS426:FU428,FQ426:FQ428)</f>
        <v>0.72301447614190684</v>
      </c>
      <c r="FB426" s="13">
        <f>BW427</f>
        <v>0</v>
      </c>
      <c r="FC426" s="17">
        <v>1</v>
      </c>
      <c r="FD426">
        <v>0</v>
      </c>
      <c r="FF426" s="73">
        <f>(FD426^2)*(1-COS(RADIANS(EY426+45)))+(COS(RADIANS(EY426+45)))</f>
        <v>-0.14450250456705144</v>
      </c>
      <c r="FG426" s="73">
        <f>(FD426*FD427)*(1-COS(RADIANS(EY426+45)))-FD428*(SIN(RADIANS(EY426+45)))</f>
        <v>0.98950443464082027</v>
      </c>
      <c r="FH426" s="73">
        <f>(FD426*FD428)*(1-COS(RADIANS(EY426+45)))+FD427*(SIN(RADIANS(EY426+45)))</f>
        <v>0</v>
      </c>
      <c r="FI426" s="10"/>
      <c r="FJ426">
        <f t="array" ref="FJ426:FJ428">MMULT(FF426:FH428,FC426:FC428)</f>
        <v>-0.14450250456705144</v>
      </c>
      <c r="FK426" s="23">
        <f>COS(RADIANS(176))</f>
        <v>-0.9975640502598242</v>
      </c>
      <c r="FM426" s="30">
        <f>(FK426^2)*(1-COS(RADIANS(EX426)))+(COS(RADIANS(EX426)))</f>
        <v>0.99886158030145311</v>
      </c>
      <c r="FN426" s="30">
        <f>(FK426*FK427)*(1-COS(RADIANS(EX426)))-FK428*(SIN(RADIANS(EX426)))</f>
        <v>-1.6280160168985456E-2</v>
      </c>
      <c r="FO426" s="30">
        <f>(FK426*FK428)*(1-COS(RADIANS(EX426)))+FK427*(SIN(RADIANS(EX426)))</f>
        <v>4.4838597018148282E-2</v>
      </c>
      <c r="FQ426">
        <f t="array" ref="FQ426:FQ428">MMULT(FM426:FO428,FJ426:FJ428)</f>
        <v>-0.128228709385489</v>
      </c>
      <c r="FS426" s="28">
        <f>(FD426^2)*(1-COS(RADIANS(EW426)))+(COS(RADIANS(EW426)))</f>
        <v>0.17364817766693041</v>
      </c>
      <c r="FT426" s="28">
        <f>(FD426*FD427)*(1-COS(RADIANS(EW426)))-FD428*(SIN(RADIANS(EW426)))</f>
        <v>-0.98480775301220802</v>
      </c>
      <c r="FU426" s="28">
        <f>(FD426*FD428)*(1-COS(RADIANS(EW426)))+FD427*(SIN(RADIANS(EW426)))</f>
        <v>0</v>
      </c>
      <c r="FW426" s="61">
        <f t="array" ref="FW426:FW428">MMULT(FS426:FU428,GG426:GG428)</f>
        <v>-0.29707873301548182</v>
      </c>
      <c r="FX426" s="13">
        <f>BX427</f>
        <v>0</v>
      </c>
      <c r="FY426" s="17">
        <v>1</v>
      </c>
      <c r="FZ426">
        <v>0</v>
      </c>
      <c r="GB426" s="73">
        <f>(FD426^2)*(1-COS(RADIANS(EY426-45)))+(COS(RADIANS(EY426-45)))</f>
        <v>-0.98950443464082016</v>
      </c>
      <c r="GC426" s="73">
        <f>(FD426*FD427)*(1-COS(RADIANS(EY426-45)))-FD428*(SIN(RADIANS(EY426-45)))</f>
        <v>-0.14450250456705183</v>
      </c>
      <c r="GD426" s="73">
        <f>(FD426*FD428)*(1-COS(RADIANS(EY426-45)))+FD427*(SIN(RADIANS(EY426-45)))</f>
        <v>0</v>
      </c>
      <c r="GE426" s="10"/>
      <c r="GF426">
        <f t="array" ref="GF426:GF428">MMULT(GB426:GD428,FC426:FC428)</f>
        <v>-0.98950443464082016</v>
      </c>
      <c r="GG426" s="1">
        <f t="array" ref="GG426:GG428">MMULT(FM426:FO428,GF426:GF428)</f>
        <v>-0.99073048721979673</v>
      </c>
      <c r="GI426">
        <f>FA426+FW426</f>
        <v>0.42593574312642501</v>
      </c>
      <c r="GJ426">
        <f>GI426/(SQRT(GI426^2+GI427^2+GI428^2))</f>
        <v>0.30118205231442657</v>
      </c>
      <c r="GL426" t="e">
        <f>CH427+DC426</f>
        <v>#VALUE!</v>
      </c>
      <c r="GM426" t="e">
        <f>GL426/(SQRT(GL426^2+GL427^2+GL428^2))</f>
        <v>#VALUE!</v>
      </c>
      <c r="GO426" s="27">
        <f>FA427*FW428-FA428*FW427</f>
        <v>0.62369407058201221</v>
      </c>
    </row>
    <row r="427" spans="1:197" x14ac:dyDescent="0.2">
      <c r="E427" s="5" t="s">
        <v>4</v>
      </c>
      <c r="F427" s="6" t="s">
        <v>5</v>
      </c>
      <c r="G427" s="7" t="s">
        <v>6</v>
      </c>
      <c r="H427" s="8" t="s">
        <v>1</v>
      </c>
      <c r="I427">
        <v>10</v>
      </c>
      <c r="J427" s="9" t="s">
        <v>7</v>
      </c>
      <c r="K427">
        <v>10</v>
      </c>
      <c r="L427" s="10"/>
      <c r="M427" s="17">
        <f>A391</f>
        <v>120</v>
      </c>
      <c r="N427" s="17">
        <f>B391</f>
        <v>45</v>
      </c>
      <c r="O427" s="17">
        <f>C391</f>
        <v>167.8</v>
      </c>
      <c r="Q427" s="61">
        <f t="array" ref="Q427:Q429">MMULT(AI427:AK429,AG427:AG429)</f>
        <v>0.73172300288470526</v>
      </c>
      <c r="R427" s="13"/>
      <c r="S427" s="17">
        <v>1</v>
      </c>
      <c r="T427">
        <v>0</v>
      </c>
      <c r="V427" s="73">
        <f>(T427^2)*(1-COS(RADIANS(O427+45)))+(COS(RADIANS(O427+45)))</f>
        <v>-0.84056660349568413</v>
      </c>
      <c r="W427" s="73">
        <f>(T427*T428)*(1-COS(RADIANS(O427+45)))-T429*(SIN(RADIANS(O427+45)))</f>
        <v>0.54170821028274008</v>
      </c>
      <c r="X427" s="73">
        <f>(T427*T429)*(1-COS(RADIANS(O427+45)))+T428*(SIN(RADIANS(O427+45)))</f>
        <v>0</v>
      </c>
      <c r="Y427" s="10"/>
      <c r="Z427">
        <f t="array" ref="Z427:Z429">MMULT(V427:X429,S427:S429)</f>
        <v>-0.84056660349568413</v>
      </c>
      <c r="AA427" s="23">
        <f>COS(RADIANS('[1]Biaxial Input'!$F$21))</f>
        <v>-0.9975640502598242</v>
      </c>
      <c r="AC427" s="30">
        <f>(AA427^2)*(1-COS(RADIANS(N427)))+(COS(RADIANS(N427)))</f>
        <v>0.99857479166422358</v>
      </c>
      <c r="AD427" s="30">
        <f>(AA427*AA428)*(1-COS(RADIANS(N427)))-AA429*(SIN(RADIANS(N427)))</f>
        <v>-2.0381428756221641E-2</v>
      </c>
      <c r="AE427" s="30">
        <f>(AA427*AA429)*(1-COS(RADIANS(N427)))+AA428*(SIN(RADIANS(N427)))</f>
        <v>4.9325275616132508E-2</v>
      </c>
      <c r="AG427">
        <f t="array" ref="AG427:AG429">MMULT(AC427:AE429,Z427:Z429)</f>
        <v>-0.82832783367106888</v>
      </c>
      <c r="AI427" s="28">
        <f>(T427^2)*(1-COS(RADIANS(M427)))+(COS(RADIANS(M427)))</f>
        <v>-0.49999999999999978</v>
      </c>
      <c r="AJ427" s="28">
        <f>(T427*T428)*(1-COS(RADIANS(M427)))-T429*(SIN(RADIANS(M427)))</f>
        <v>-0.86602540378443871</v>
      </c>
      <c r="AK427" s="28">
        <f>(T427*T429)*(1-COS(RADIANS(M427)))+T428*(SIN(RADIANS(M427)))</f>
        <v>0</v>
      </c>
      <c r="AM427" s="61">
        <f t="array" ref="AM427:AM429">MMULT(AI427:AK429,AW427:AW429)</f>
        <v>-0.24630484814143411</v>
      </c>
      <c r="AN427" s="13"/>
      <c r="AO427" s="17">
        <v>1</v>
      </c>
      <c r="AP427">
        <v>0</v>
      </c>
      <c r="AR427" s="73">
        <f>(T427^2)*(1-COS(RADIANS(O427-45)))+(COS(RADIANS(O427-45)))</f>
        <v>-0.54170821028274008</v>
      </c>
      <c r="AS427" s="73">
        <f>(T427*T428)*(1-COS(RADIANS(O427-45)))-T429*(SIN(RADIANS(O427-45)))</f>
        <v>-0.84056660349568413</v>
      </c>
      <c r="AT427" s="73">
        <f>(T427*T429)*(1-COS(RADIANS(O427-45)))+T428*(SIN(RADIANS(O427-45)))</f>
        <v>0</v>
      </c>
      <c r="AU427" s="10"/>
      <c r="AV427">
        <f t="array" ref="AV427:AV429">MMULT(AR427:AT429,S427:S429)</f>
        <v>-0.54170821028274008</v>
      </c>
      <c r="AW427" s="1">
        <f t="array" ref="AW427:AW429">MMULT(AC427:AE429,AV427:AV429)</f>
        <v>-0.558068111569893</v>
      </c>
      <c r="BY427" t="s">
        <v>8</v>
      </c>
      <c r="BZ427" s="5">
        <f t="shared" ref="BZ427:CA429" si="653">BZ422</f>
        <v>0.93180266183863136</v>
      </c>
      <c r="CA427" s="6">
        <f t="shared" si="653"/>
        <v>-0.87956522186239505</v>
      </c>
      <c r="CB427" s="7">
        <f>CY426</f>
        <v>0.71771961874273149</v>
      </c>
      <c r="CC427" s="8">
        <f>DU426</f>
        <v>-0.30965182898317845</v>
      </c>
      <c r="CE427" s="9">
        <f>((SUMPRODUCT(CB427:CB429,BZ427:BZ429))*(SUMPRODUCT(CB427:(CB429),CA427:CA429)))-((SUMPRODUCT(CC427:CC429,BZ427:BZ429))*(SUMPRODUCT(CC427:CC429,CA427:CA429)))</f>
        <v>-8.3266726846886741E-16</v>
      </c>
      <c r="CG427">
        <v>1</v>
      </c>
      <c r="CH427" t="s">
        <v>161</v>
      </c>
      <c r="CI427" s="67"/>
      <c r="CJ427" s="1" t="s">
        <v>8</v>
      </c>
      <c r="CK427" s="5">
        <f t="shared" ref="CK427:CL429" si="654">BZ427</f>
        <v>0.93180266183863136</v>
      </c>
      <c r="CL427" s="6">
        <f t="shared" si="654"/>
        <v>-0.87956522186239505</v>
      </c>
      <c r="CM427" s="7">
        <f>FA426</f>
        <v>0.72301447614190684</v>
      </c>
      <c r="CN427" s="8">
        <f>FW426</f>
        <v>-0.29707873301548182</v>
      </c>
      <c r="CO427" s="10"/>
      <c r="CP427">
        <f t="shared" si="652"/>
        <v>0.3492962422733713</v>
      </c>
      <c r="CQ427">
        <f t="shared" si="652"/>
        <v>-0.34518112468713447</v>
      </c>
      <c r="CR427">
        <f>CJ430</f>
        <v>0</v>
      </c>
      <c r="CS427">
        <f>CM430</f>
        <v>0</v>
      </c>
      <c r="CW427" s="28"/>
      <c r="CY427" s="61">
        <v>-0.27429771314143903</v>
      </c>
      <c r="DA427" s="17">
        <v>0</v>
      </c>
      <c r="DB427">
        <v>0</v>
      </c>
      <c r="DD427" s="73">
        <f>(DB426*DB427)*(1-COS(RADIANS(CW426+45)))+DB428*(SIN(RADIANS(CW426+45)))</f>
        <v>-0.9868318118817424</v>
      </c>
      <c r="DE427" s="73">
        <f>(DB427^2)*(1-COS(RADIANS(CW426+45)))+(COS(RADIANS(CW426+45)))</f>
        <v>-0.161749729700539</v>
      </c>
      <c r="DF427" s="73">
        <f>(DB427*DB428)*(1-COS(RADIANS(CW426+45)))-DB426*(SIN(RADIANS(CW426+45)))</f>
        <v>0</v>
      </c>
      <c r="DG427" s="10"/>
      <c r="DH427">
        <v>-0.9868318118817424</v>
      </c>
      <c r="DI427" s="23">
        <f>SIN(RADIANS('[1]Biaxial Input'!$F$21))*(COS(RADIANS(0)))</f>
        <v>6.9756473744125524E-2</v>
      </c>
      <c r="DK427" s="30">
        <f>(DI426*DI427)*(1-COS(RADIANS(CV426)))+DI428*(SIN(RADIANS(CV426)))</f>
        <v>-1.6280160168985456E-2</v>
      </c>
      <c r="DL427" s="30">
        <f>(DI427^2)*(1-COS(RADIANS(CV426)))+(COS(RADIANS(CV426)))</f>
        <v>0.7671828628175249</v>
      </c>
      <c r="DM427" s="30">
        <f>(DI427*DI428)*(1-COS(RADIANS(CV426)))-DI426*(SIN(RADIANS(CV426)))</f>
        <v>0.64122181137573508</v>
      </c>
      <c r="DO427">
        <v>-0.75444714305202543</v>
      </c>
      <c r="DQ427" s="28">
        <f>(DB426*DB427)*(1-COS(RADIANS(CU426)))+DB428*(SIN(RADIANS(CU426)))</f>
        <v>0.98480775301220802</v>
      </c>
      <c r="DR427" s="28">
        <f>(DB427^2)*(1-COS(RADIANS(CU426)))+(COS(RADIANS(CU426)))</f>
        <v>0.17364817766693041</v>
      </c>
      <c r="DS427" s="28">
        <f>(DB427*DB428)*(1-COS(RADIANS(CU426)))-DB426*(SIN(RADIANS(CU426)))</f>
        <v>0</v>
      </c>
      <c r="DU427" s="61">
        <v>-0.94898848627262189</v>
      </c>
      <c r="DW427" s="17">
        <v>0</v>
      </c>
      <c r="DX427">
        <v>0</v>
      </c>
      <c r="DZ427" s="73">
        <f>(DB426*DB427)*(1-COS(RADIANS(CW426-45)))+DB428*(SIN(RADIANS(CW426-45)))</f>
        <v>0.1617497297005385</v>
      </c>
      <c r="EA427" s="73">
        <f>(DB427^2)*(1-COS(RADIANS(CW426-45)))+(COS(RADIANS(CW426-45)))</f>
        <v>-0.9868318118817424</v>
      </c>
      <c r="EB427" s="73">
        <f>(DB427*DB428)*(1-COS(RADIANS(CW426-45)))-DB426*(SIN(RADIANS(CW426-45)))</f>
        <v>0</v>
      </c>
      <c r="EC427" s="10"/>
      <c r="ED427">
        <v>0.1617497297005385</v>
      </c>
      <c r="EE427" s="1">
        <v>0.14015740064890486</v>
      </c>
      <c r="EG427">
        <f>CY427+DU427</f>
        <v>-1.2232861994140609</v>
      </c>
      <c r="EH427">
        <f>EG427/(SQRT(EG426^2+EG427^2+EG428^2))</f>
        <v>-0.86499396693760167</v>
      </c>
      <c r="EJ427">
        <f>Q427+AM427</f>
        <v>0.48541815474327116</v>
      </c>
      <c r="EK427">
        <f>EJ427/(SQRT(EJ426^2+EJ427^2+EJ428^2))</f>
        <v>0.34500154619072243</v>
      </c>
      <c r="EM427" s="23">
        <f>CY428*DU426-CY426*DU428</f>
        <v>-0.15550439700334712</v>
      </c>
      <c r="EP427" s="9">
        <f>((SUMPRODUCT(CM427:CM429,BZ427:BZ429))*(SUMPRODUCT(CM427:CM429,CA427:CA429)))-((SUMPRODUCT(CN427:CN429,BZ427:BZ429))*(SUMPRODUCT(CN427:CN429,CA427:CA429)))</f>
        <v>-2.7013385051975369E-2</v>
      </c>
      <c r="EY427" s="28"/>
      <c r="EZ427" s="10"/>
      <c r="FA427" s="61">
        <v>-0.25769380350440385</v>
      </c>
      <c r="FB427" s="13">
        <f>BW428</f>
        <v>0</v>
      </c>
      <c r="FC427" s="17">
        <v>0</v>
      </c>
      <c r="FD427">
        <v>0</v>
      </c>
      <c r="FF427" s="73">
        <f>(FD426*FD427)*(1-COS(RADIANS(EY426+45)))+FD428*(SIN(RADIANS(EY426+45)))</f>
        <v>-0.98950443464082027</v>
      </c>
      <c r="FG427" s="73">
        <f>(FD427^2)*(1-COS(RADIANS(EY426+45)))+(COS(RADIANS(EY426+45)))</f>
        <v>-0.14450250456705144</v>
      </c>
      <c r="FH427" s="73">
        <f>(FD427*FD428)*(1-COS(RADIANS(EY426+45)))-FD426*(SIN(RADIANS(EY426+45)))</f>
        <v>0</v>
      </c>
      <c r="FI427" s="10"/>
      <c r="FJ427">
        <v>-0.98950443464082027</v>
      </c>
      <c r="FK427" s="23">
        <f>SIN(RADIANS(176))*(COS(RADIANS(0)))</f>
        <v>6.9756473744125524E-2</v>
      </c>
      <c r="FM427" s="30">
        <f>(FK426*FK427)*(1-COS(RADIANS(EX426)))+FK428*(SIN(RADIANS(EX426)))</f>
        <v>-1.6280160168985456E-2</v>
      </c>
      <c r="FN427" s="30">
        <f>(FK427^2)*(1-COS(RADIANS(EX426)))+(COS(RADIANS(EX426)))</f>
        <v>0.7671828628175249</v>
      </c>
      <c r="FO427" s="30">
        <f>(FK427*FK428)*(1-COS(RADIANS(EX426)))-FK426*(SIN(RADIANS(EX426)))</f>
        <v>0.64122181137573508</v>
      </c>
      <c r="FQ427">
        <v>-0.75677832101920983</v>
      </c>
      <c r="FS427" s="28">
        <f>(FD426*FD427)*(1-COS(RADIANS(EW426)))+FD428*(SIN(RADIANS(EW426)))</f>
        <v>0.98480775301220802</v>
      </c>
      <c r="FT427" s="28">
        <f>(FD427^2)*(1-COS(RADIANS(EW426)))+(COS(RADIANS(EW426)))</f>
        <v>0.17364817766693041</v>
      </c>
      <c r="FU427" s="28">
        <f>(FD427*FD428)*(1-COS(RADIANS(EW426)))-FD426*(SIN(RADIANS(EW426)))</f>
        <v>0</v>
      </c>
      <c r="FW427" s="61">
        <v>-0.95363110590419542</v>
      </c>
      <c r="FX427" s="13">
        <f>BX428</f>
        <v>0</v>
      </c>
      <c r="FY427" s="17">
        <v>0</v>
      </c>
      <c r="FZ427">
        <v>0</v>
      </c>
      <c r="GB427" s="73">
        <f>(FD426*FD427)*(1-COS(RADIANS(EY426-45)))+FD428*(SIN(RADIANS(EY426-45)))</f>
        <v>0.14450250456705183</v>
      </c>
      <c r="GC427" s="73">
        <f>(FD427^2)*(1-COS(RADIANS(EY426-45)))+(COS(RADIANS(EY426-45)))</f>
        <v>-0.98950443464082016</v>
      </c>
      <c r="GD427" s="73">
        <f>(FD427*FD428)*(1-COS(RADIANS(EY426-45)))-FD426*(SIN(RADIANS(EY426-45)))</f>
        <v>0</v>
      </c>
      <c r="GE427" s="10"/>
      <c r="GF427">
        <v>0.14450250456705183</v>
      </c>
      <c r="GG427" s="1">
        <v>0.12696913582192723</v>
      </c>
      <c r="GI427">
        <f>FA427+FW427</f>
        <v>-1.2113249094085994</v>
      </c>
      <c r="GJ427">
        <f>GI427/(SQRT(GI426^2+GI427^2+GI428^2))</f>
        <v>-0.85653605766300123</v>
      </c>
      <c r="GL427">
        <f>CH428+DC427</f>
        <v>-2.7013385051975369E-2</v>
      </c>
      <c r="GM427" t="e">
        <f>GL427/(SQRT(GL426^2+GL427^2+GL428^2))</f>
        <v>#VALUE!</v>
      </c>
      <c r="GO427" s="27">
        <f>FA428*FW426-FA426*FW428</f>
        <v>-0.15550439700334709</v>
      </c>
    </row>
    <row r="428" spans="1:197" x14ac:dyDescent="0.2">
      <c r="D428" t="s">
        <v>8</v>
      </c>
      <c r="E428" s="5">
        <f t="shared" ref="E428:F430" si="655">E423</f>
        <v>0.93957355355111316</v>
      </c>
      <c r="F428" s="6">
        <f t="shared" si="655"/>
        <v>-0.90975710562585088</v>
      </c>
      <c r="G428" s="7">
        <f>Q427</f>
        <v>0.73172300288470526</v>
      </c>
      <c r="H428" s="8">
        <f>AM427</f>
        <v>-0.24630484814143411</v>
      </c>
      <c r="J428" s="9">
        <f>((SUMPRODUCT(G428:G430,E428:E430))*(SUMPRODUCT(G428:G430,F428:F430)))-((SUMPRODUCT(H428:H430,E428:E430))*(SUMPRODUCT(H428:H430,F428:F430)))</f>
        <v>3.9905375549959876E-2</v>
      </c>
      <c r="Q428" s="61">
        <v>-0.53401012280677651</v>
      </c>
      <c r="S428" s="17">
        <v>0</v>
      </c>
      <c r="T428">
        <v>0</v>
      </c>
      <c r="V428" s="73">
        <f>(T427*T428)*(1-COS(RADIANS(O427+45)))+T429*(SIN(RADIANS(O427+45)))</f>
        <v>-0.54170821028274008</v>
      </c>
      <c r="W428" s="73">
        <f>(T428^2)*(1-COS(RADIANS(O427+45)))+(COS(RADIANS(O427+45)))</f>
        <v>-0.84056660349568413</v>
      </c>
      <c r="X428" s="73">
        <f>(T428*T429)*(1-COS(RADIANS(O427+45)))-T427*(SIN(RADIANS(O427+45)))</f>
        <v>0</v>
      </c>
      <c r="Y428" s="10"/>
      <c r="Z428">
        <v>-0.54170821028274008</v>
      </c>
      <c r="AA428" s="23">
        <f>SIN(RADIANS('[1]Biaxial Input'!$F$21))*(COS(RADIANS(0)))</f>
        <v>6.9756473744125524E-2</v>
      </c>
      <c r="AC428" s="30">
        <f>(AA427*AA428)*(1-COS(RADIANS(N427)))+AA429*(SIN(RADIANS(N427)))</f>
        <v>-2.0381428756221641E-2</v>
      </c>
      <c r="AD428" s="30">
        <f>(AA428^2)*(1-COS(RADIANS(N427)))+(COS(RADIANS(N427)))</f>
        <v>0.70853198952232399</v>
      </c>
      <c r="AE428" s="30">
        <f>(AA428*AA429)*(1-COS(RADIANS(N427)))-AA427*(SIN(RADIANS(N427)))</f>
        <v>0.70538430460663959</v>
      </c>
      <c r="AG428">
        <v>-0.36668564762820077</v>
      </c>
      <c r="AI428" s="28">
        <f>(T427*T428)*(1-COS(RADIANS(M427)))+T429*(SIN(RADIANS(M427)))</f>
        <v>0.86602540378443871</v>
      </c>
      <c r="AJ428" s="28">
        <f>(T428^2)*(1-COS(RADIANS(M427)))+(COS(RADIANS(M427)))</f>
        <v>-0.49999999999999978</v>
      </c>
      <c r="AK428" s="28">
        <f>(T428*T429)*(1-COS(RADIANS(M427)))-T427*(SIN(RADIANS(M427)))</f>
        <v>0</v>
      </c>
      <c r="AM428" s="61">
        <v>-0.78660571925921441</v>
      </c>
      <c r="AO428" s="17">
        <v>0</v>
      </c>
      <c r="AP428">
        <v>0</v>
      </c>
      <c r="AR428" s="73">
        <f>(T427*T428)*(1-COS(RADIANS(O427-45)))+T429*(SIN(RADIANS(O427-45)))</f>
        <v>0.84056660349568413</v>
      </c>
      <c r="AS428" s="73">
        <f>(T428^2)*(1-COS(RADIANS(O427-45)))+(COS(RADIANS(O427-45)))</f>
        <v>-0.54170821028274008</v>
      </c>
      <c r="AT428" s="73">
        <f>(T428*T429)*(1-COS(RADIANS(O427-45)))-T427*(SIN(RADIANS(O427-45)))</f>
        <v>0</v>
      </c>
      <c r="AU428" s="10"/>
      <c r="AV428">
        <v>0.84056660349568413</v>
      </c>
      <c r="AW428" s="1">
        <v>0.60660911519535743</v>
      </c>
      <c r="BY428" t="s">
        <v>9</v>
      </c>
      <c r="BZ428" s="5">
        <f t="shared" si="653"/>
        <v>0.3492962422733713</v>
      </c>
      <c r="CA428" s="6">
        <f t="shared" si="653"/>
        <v>-0.34518112468713447</v>
      </c>
      <c r="CB428" s="7">
        <f>CY427</f>
        <v>-0.27429771314143903</v>
      </c>
      <c r="CC428" s="8">
        <f>DU427</f>
        <v>-0.94898848627262189</v>
      </c>
      <c r="CE428" s="10"/>
      <c r="CH428">
        <f>((SUMPRODUCT(CM427:CM429,CK427:CK429))*(SUMPRODUCT(CM427:CM429,CL427:CL429)))-((SUMPRODUCT(CN427:CN429,CK427:CK429))*(SUMPRODUCT(CN427:CN429,CL427:CL429)))</f>
        <v>-2.7013385051975369E-2</v>
      </c>
      <c r="CI428" s="67"/>
      <c r="CJ428" s="10" t="s">
        <v>9</v>
      </c>
      <c r="CK428" s="5">
        <f t="shared" si="654"/>
        <v>0.3492962422733713</v>
      </c>
      <c r="CL428" s="6">
        <f t="shared" si="654"/>
        <v>-0.34518112468713447</v>
      </c>
      <c r="CM428" s="7">
        <f>FA427</f>
        <v>-0.25769380350440385</v>
      </c>
      <c r="CN428" s="8">
        <f>FW427</f>
        <v>-0.95363110590419542</v>
      </c>
      <c r="CP428">
        <f t="shared" si="652"/>
        <v>-9.8670839279614439E-2</v>
      </c>
      <c r="CQ428">
        <f t="shared" si="652"/>
        <v>-0.32743703463395935</v>
      </c>
      <c r="CR428">
        <f>CK430</f>
        <v>0</v>
      </c>
      <c r="CS428">
        <f>CN430</f>
        <v>0</v>
      </c>
      <c r="CW428" s="28"/>
      <c r="CY428" s="61">
        <v>0.64003071288584645</v>
      </c>
      <c r="DA428" s="17">
        <v>0</v>
      </c>
      <c r="DB428">
        <v>1</v>
      </c>
      <c r="DD428" s="73">
        <f>(DB426*DB428)*(1-COS(RADIANS(CW426+45)))-DB427*(SIN(RADIANS(CW426+45)))</f>
        <v>0</v>
      </c>
      <c r="DE428" s="73">
        <f>(DB427*DB428)*(1-COS(RADIANS(CW426+45)))+DB426*(SIN(RADIANS(CW426+45)))</f>
        <v>0</v>
      </c>
      <c r="DF428" s="73">
        <f>(DB428^2)*(1-COS(RADIANS(CW426+45)))+(COS(RADIANS(CW426+45)))</f>
        <v>1</v>
      </c>
      <c r="DG428" s="10"/>
      <c r="DH428">
        <v>0</v>
      </c>
      <c r="DI428" s="23">
        <f>SIN(RADIANS('[1]Biaxial Input'!$F$21))*SIN(RADIANS(0))</f>
        <v>0</v>
      </c>
      <c r="DK428" s="30">
        <f>(DI426*DI428)*(1-COS(RADIANS(CV426)))-DI427*(SIN(RADIANS(CV426)))</f>
        <v>-4.4838597018148282E-2</v>
      </c>
      <c r="DL428" s="30">
        <f>(DI427*DI428)*(1-COS(RADIANS(CV426)))+DI426*(SIN(RADIANS(CV426)))</f>
        <v>-0.64122181137573508</v>
      </c>
      <c r="DM428" s="30">
        <f>(DI428^2)*(1-COS(RADIANS(CV426)))+(COS(RADIANS(CV426)))</f>
        <v>0.76604444311897801</v>
      </c>
      <c r="DO428">
        <v>0.64003071288584645</v>
      </c>
      <c r="DQ428" s="28">
        <f>(DB426*DB428)*(1-COS(RADIANS(CU426)))-DB427*(SIN(RADIANS(CU426)))</f>
        <v>0</v>
      </c>
      <c r="DR428" s="28">
        <f>(DB427*DB428)*(1-COS(RADIANS(CU426)))+DB426*(SIN(RADIANS(CU426)))</f>
        <v>0</v>
      </c>
      <c r="DS428" s="28">
        <f>(DB428^2)*(1-COS(RADIANS(CU426)))+(COS(RADIANS(CU426)))</f>
        <v>1</v>
      </c>
      <c r="DU428" s="61">
        <v>-5.9469300730460264E-2</v>
      </c>
      <c r="DW428" s="17">
        <v>0</v>
      </c>
      <c r="DX428">
        <v>1</v>
      </c>
      <c r="DZ428" s="73">
        <f>(DB426*DB426)*(1-COS(RADIANS(CW426-45)))-DB426*(SIN(RADIANS(CW426-45)))</f>
        <v>0</v>
      </c>
      <c r="EA428" s="73">
        <f>(DB427*DB428)*(1-COS(RADIANS(CW426-45)))+DB426*(SIN(RADIANS(CW426-45)))</f>
        <v>0</v>
      </c>
      <c r="EB428" s="73">
        <f>(DB428^2)*(1-COS(RADIANS(CW426-45)))+(COS(RADIANS(CW426-45)))</f>
        <v>0.99999999999999989</v>
      </c>
      <c r="EC428" s="10"/>
      <c r="ED428">
        <v>0</v>
      </c>
      <c r="EE428" s="1">
        <v>-5.9469300730460264E-2</v>
      </c>
      <c r="EG428">
        <f>CY428+DU428</f>
        <v>0.58056141215538615</v>
      </c>
      <c r="EH428">
        <f>EG428/(SQRT(EG426^2+EG427^2+EG428^2))</f>
        <v>0.41051891143031166</v>
      </c>
      <c r="EJ428">
        <f>Q428+AM428</f>
        <v>-1.3206158420659908</v>
      </c>
      <c r="EK428">
        <f>EJ428/(SQRT(EJ426^2+EJ427^2+EJ428^2))</f>
        <v>-0.93860211651477266</v>
      </c>
      <c r="EM428" s="23">
        <f>CY426*DU427-CY427*DU426</f>
        <v>-0.7660444431189779</v>
      </c>
      <c r="ER428">
        <f t="shared" ref="ER428:ES430" si="656">CK427</f>
        <v>0.93180266183863136</v>
      </c>
      <c r="ES428">
        <f t="shared" si="656"/>
        <v>-0.87956522186239505</v>
      </c>
      <c r="ET428" t="e">
        <f>#REF!</f>
        <v>#REF!</v>
      </c>
      <c r="EU428" t="e">
        <f>#REF!</f>
        <v>#REF!</v>
      </c>
      <c r="EY428" s="28"/>
      <c r="EZ428" s="10"/>
      <c r="FA428" s="61">
        <v>0.64097111551510455</v>
      </c>
      <c r="FB428" s="13">
        <f>BW429</f>
        <v>0</v>
      </c>
      <c r="FC428" s="17">
        <v>0</v>
      </c>
      <c r="FD428">
        <v>1</v>
      </c>
      <c r="FF428" s="73">
        <f>(FD426*FD428)*(1-COS(RADIANS(EY426+45)))-FD427*(SIN(RADIANS(EY426+45)))</f>
        <v>0</v>
      </c>
      <c r="FG428" s="73">
        <f>(FD427*FD428)*(1-COS(RADIANS(EY426+45)))+FD426*(SIN(RADIANS(EY426+45)))</f>
        <v>0</v>
      </c>
      <c r="FH428" s="73">
        <f>(FD428^2)*(1-COS(RADIANS(EY426+45)))+(COS(RADIANS(EY426+45)))</f>
        <v>1</v>
      </c>
      <c r="FI428" s="10"/>
      <c r="FJ428">
        <v>0</v>
      </c>
      <c r="FK428" s="23">
        <f>SIN(RADIANS(176))*SIN(RADIANS(0))</f>
        <v>0</v>
      </c>
      <c r="FM428" s="30">
        <f>(FK426*FK428)*(1-COS(RADIANS(EX426)))-FK427*(SIN(RADIANS(EX426)))</f>
        <v>-4.4838597018148282E-2</v>
      </c>
      <c r="FN428" s="30">
        <f>(FK427*FK428)*(1-COS(RADIANS(EX426)))+FK426*(SIN(RADIANS(EX426)))</f>
        <v>-0.64122181137573508</v>
      </c>
      <c r="FO428" s="30">
        <f>(FK428^2)*(1-COS(RADIANS(EX426)))+(COS(RADIANS(EX426)))</f>
        <v>0.76604444311897801</v>
      </c>
      <c r="FQ428">
        <v>0.64097111551510455</v>
      </c>
      <c r="FS428" s="28">
        <f>(FD426*FD428)*(1-COS(RADIANS(EW426)))-FD427*(SIN(RADIANS(EW426)))</f>
        <v>0</v>
      </c>
      <c r="FT428" s="28">
        <f>(FD427*FD428)*(1-COS(RADIANS(EW426)))+FD426*(SIN(RADIANS(EW426)))</f>
        <v>0</v>
      </c>
      <c r="FU428" s="28">
        <f>(FD428^2)*(1-COS(RADIANS(EW426)))+(COS(RADIANS(EW426)))</f>
        <v>1</v>
      </c>
      <c r="FW428" s="61">
        <v>-4.8290167134285022E-2</v>
      </c>
      <c r="FX428" s="13">
        <f>BX429</f>
        <v>0</v>
      </c>
      <c r="FY428" s="17">
        <v>0</v>
      </c>
      <c r="FZ428">
        <v>1</v>
      </c>
      <c r="GB428" s="73">
        <f>(FD426*FD426)*(1-COS(RADIANS(EY426-45)))-FD426*(SIN(RADIANS(EY426-45)))</f>
        <v>0</v>
      </c>
      <c r="GC428" s="73">
        <f>(FD427*FD428)*(1-COS(RADIANS(EY426-45)))+FD426*(SIN(RADIANS(EY426-45)))</f>
        <v>0</v>
      </c>
      <c r="GD428" s="73">
        <f>(FD428^2)*(1-COS(RADIANS(EY426-45)))+(COS(RADIANS(EY426-45)))</f>
        <v>1</v>
      </c>
      <c r="GE428" s="10"/>
      <c r="GF428">
        <v>0</v>
      </c>
      <c r="GG428" s="1">
        <v>-4.8290167134285022E-2</v>
      </c>
      <c r="GI428">
        <f>FA428+FW428</f>
        <v>0.59268094838081953</v>
      </c>
      <c r="GJ428">
        <f>GI428/(SQRT(GI426^2+GI427^2+GI428^2))</f>
        <v>0.41908871768015171</v>
      </c>
      <c r="GL428" t="e">
        <f>#REF!+DC428</f>
        <v>#REF!</v>
      </c>
      <c r="GM428" t="e">
        <f>GL428/(SQRT(GL426^2+GL427^2+GL428^2))</f>
        <v>#REF!</v>
      </c>
      <c r="GO428" s="27">
        <f>FA426*FW427-FA427*FW426</f>
        <v>-0.76604444311897801</v>
      </c>
    </row>
    <row r="429" spans="1:197" x14ac:dyDescent="0.2">
      <c r="D429" t="s">
        <v>9</v>
      </c>
      <c r="E429" s="5">
        <f t="shared" si="655"/>
        <v>0.33785862553872076</v>
      </c>
      <c r="F429" s="6">
        <f t="shared" si="655"/>
        <v>-0.37360315179333942</v>
      </c>
      <c r="G429" s="7">
        <f t="shared" ref="G429:G430" si="657">Q428</f>
        <v>-0.53401012280677651</v>
      </c>
      <c r="H429" s="8">
        <f t="shared" ref="H429:H430" si="658">AM428</f>
        <v>-0.78660571925921441</v>
      </c>
      <c r="J429" s="10"/>
      <c r="Q429" s="61">
        <v>0.42357364860113889</v>
      </c>
      <c r="S429" s="17">
        <v>0</v>
      </c>
      <c r="T429">
        <v>1</v>
      </c>
      <c r="V429" s="73">
        <f>(T427*T429)*(1-COS(RADIANS(O427+45)))-T428*(SIN(RADIANS(O427+45)))</f>
        <v>0</v>
      </c>
      <c r="W429" s="73">
        <f>(T428*T429)*(1-COS(RADIANS(O427+45)))+T427*(SIN(RADIANS(O427+45)))</f>
        <v>0</v>
      </c>
      <c r="X429" s="73">
        <f>(T429^2)*(1-COS(RADIANS(O427+45)))+(COS(RADIANS(O427+45)))</f>
        <v>0.99999999999999989</v>
      </c>
      <c r="Y429" s="10"/>
      <c r="Z429">
        <v>0</v>
      </c>
      <c r="AA429" s="23">
        <f>SIN(RADIANS('[1]Biaxial Input'!$F$21))*SIN(RADIANS(0))</f>
        <v>0</v>
      </c>
      <c r="AC429" s="30">
        <f>(AA427*AA429)*(1-COS(RADIANS(N427)))-AA428*(SIN(RADIANS(N427)))</f>
        <v>-4.9325275616132508E-2</v>
      </c>
      <c r="AD429" s="30">
        <f>(AA428*AA429)*(1-COS(RADIANS(N427)))+AA427*(SIN(RADIANS(N427)))</f>
        <v>-0.70538430460663959</v>
      </c>
      <c r="AE429" s="30">
        <f>(AA429^2)*(1-COS(RADIANS(N427)))+(COS(RADIANS(N427)))</f>
        <v>0.70710678118654757</v>
      </c>
      <c r="AG429">
        <v>0.42357364860113889</v>
      </c>
      <c r="AI429" s="28">
        <f>(T427*T429)*(1-COS(RADIANS(M427)))-T428*(SIN(RADIANS(M427)))</f>
        <v>0</v>
      </c>
      <c r="AJ429" s="28">
        <f>(T428*T429)*(1-COS(RADIANS(M427)))+T427*(SIN(RADIANS(M427)))</f>
        <v>0</v>
      </c>
      <c r="AK429" s="28">
        <f>(T429^2)*(1-COS(RADIANS(M427)))+(COS(RADIANS(M427)))</f>
        <v>1</v>
      </c>
      <c r="AM429" s="61">
        <v>-0.5662025823066501</v>
      </c>
      <c r="AO429" s="17">
        <v>0</v>
      </c>
      <c r="AP429">
        <v>1</v>
      </c>
      <c r="AR429" s="73">
        <f>(T427*T427)*(1-COS(RADIANS(O427-45)))-T427*(SIN(RADIANS(O427-45)))</f>
        <v>0</v>
      </c>
      <c r="AS429" s="73">
        <f>(T428*T429)*(1-COS(RADIANS(O427-45)))+T427*(SIN(RADIANS(O427-45)))</f>
        <v>0</v>
      </c>
      <c r="AT429" s="73">
        <f>(T429^2)*(1-COS(RADIANS(O427-45)))+(COS(RADIANS(O427-45)))</f>
        <v>0.99999999999999989</v>
      </c>
      <c r="AU429" s="10"/>
      <c r="AV429">
        <v>0</v>
      </c>
      <c r="AW429" s="1">
        <v>-0.5662025823066501</v>
      </c>
      <c r="BY429" t="s">
        <v>10</v>
      </c>
      <c r="BZ429" s="5">
        <f t="shared" si="653"/>
        <v>-9.8670839279614439E-2</v>
      </c>
      <c r="CA429" s="6">
        <f t="shared" si="653"/>
        <v>-0.32743703463395935</v>
      </c>
      <c r="CB429" s="7">
        <f>CY428</f>
        <v>0.64003071288584645</v>
      </c>
      <c r="CC429" s="8">
        <f>DU428</f>
        <v>-5.9469300730460264E-2</v>
      </c>
      <c r="CE429" s="10"/>
      <c r="CG429" s="10" t="s">
        <v>160</v>
      </c>
      <c r="CH429" s="10">
        <f>-CH426*((EY426-CW426)/(CH428-CE427))</f>
        <v>215.69152860148535</v>
      </c>
      <c r="CI429" s="67"/>
      <c r="CJ429" s="10" t="s">
        <v>10</v>
      </c>
      <c r="CK429" s="5">
        <f t="shared" si="654"/>
        <v>-9.8670839279614439E-2</v>
      </c>
      <c r="CL429" s="6">
        <f t="shared" si="654"/>
        <v>-0.32743703463395935</v>
      </c>
      <c r="CM429" s="7">
        <f>FA428</f>
        <v>0.64097111551510455</v>
      </c>
      <c r="CN429" s="8">
        <f>FW428</f>
        <v>-4.8290167134285022E-2</v>
      </c>
      <c r="CW429" s="28"/>
      <c r="DE429" s="10"/>
      <c r="DF429" s="10"/>
      <c r="DG429" s="10"/>
      <c r="DH429" s="10"/>
      <c r="DI429" s="10"/>
      <c r="DJ429" s="10"/>
      <c r="DK429" s="10"/>
      <c r="DL429" s="10"/>
      <c r="DM429" s="10"/>
      <c r="DN429" s="10"/>
      <c r="DO429" s="10"/>
      <c r="DP429" s="10"/>
      <c r="EE429" s="1"/>
      <c r="EI429" s="64">
        <f>(DEGREES(ACOS((EH426*EK426+EH427*EK427+EH428*EK428)/((SQRT(EH426^2+EH427^2+EH428^2))*(SQRT(EK426^2+EK427^2+EK428^2))))))</f>
        <v>133.13645240443751</v>
      </c>
      <c r="ER429">
        <f t="shared" si="656"/>
        <v>0.3492962422733713</v>
      </c>
      <c r="ES429">
        <f t="shared" si="656"/>
        <v>-0.34518112468713447</v>
      </c>
      <c r="ET429" t="e">
        <f>#REF!</f>
        <v>#REF!</v>
      </c>
      <c r="EU429" t="e">
        <f>#REF!</f>
        <v>#REF!</v>
      </c>
      <c r="EY429" s="28"/>
      <c r="EZ429" s="10"/>
      <c r="FG429" s="10"/>
      <c r="FH429" s="10"/>
      <c r="FI429" s="10"/>
      <c r="FJ429" s="10"/>
      <c r="FK429" s="10"/>
      <c r="FL429" s="10"/>
      <c r="FM429" s="10"/>
      <c r="FN429" s="10"/>
      <c r="FO429" s="10"/>
      <c r="FP429" s="10"/>
      <c r="FQ429" s="10"/>
      <c r="FR429" s="10"/>
      <c r="GG429" s="1"/>
      <c r="GK429" s="64" t="e">
        <f>(DEGREES(ACOS((GJ426*GM426+GJ427*GM427+GJ428*GM428)/((SQRT(GJ426^2+GJ427^2+GJ428^2))*(SQRT(GM426^2+GM427^2+GM428^2))))))</f>
        <v>#VALUE!</v>
      </c>
    </row>
    <row r="430" spans="1:197" x14ac:dyDescent="0.2">
      <c r="D430" t="s">
        <v>10</v>
      </c>
      <c r="E430" s="5">
        <f t="shared" si="655"/>
        <v>5.5254742931443744E-2</v>
      </c>
      <c r="F430" s="6">
        <f t="shared" si="655"/>
        <v>-0.18100467876095733</v>
      </c>
      <c r="G430" s="7">
        <f t="shared" si="657"/>
        <v>0.42357364860113889</v>
      </c>
      <c r="H430" s="8">
        <f t="shared" si="658"/>
        <v>-0.5662025823066501</v>
      </c>
      <c r="J430" s="10"/>
      <c r="Z430" s="10"/>
      <c r="AA430" s="10"/>
      <c r="AB430" s="10"/>
      <c r="AC430" s="10"/>
      <c r="AD430" s="10"/>
      <c r="AE430" s="10"/>
      <c r="AF430" s="10"/>
      <c r="AG430" s="10"/>
      <c r="AH430" s="10"/>
      <c r="AW430" s="1"/>
      <c r="CS430" s="15"/>
      <c r="CW430" s="28"/>
      <c r="CY430" s="82" t="s">
        <v>148</v>
      </c>
      <c r="CZ430" s="13"/>
      <c r="DB430" s="10"/>
      <c r="DC430" s="10"/>
      <c r="DD430" s="10"/>
      <c r="DE430" s="10"/>
      <c r="DF430" s="10"/>
      <c r="DG430" s="10"/>
      <c r="DH430" s="80"/>
      <c r="DI430" s="23" t="s">
        <v>149</v>
      </c>
      <c r="DM430" s="1"/>
      <c r="DO430" s="80"/>
      <c r="DS430" s="13"/>
      <c r="DT430" s="81"/>
      <c r="DU430" s="82" t="s">
        <v>150</v>
      </c>
      <c r="DW430" s="13"/>
      <c r="DX430" s="13"/>
      <c r="EA430" s="1"/>
      <c r="EE430" s="1"/>
      <c r="EI430" s="13"/>
      <c r="ER430">
        <f t="shared" si="656"/>
        <v>-9.8670839279614439E-2</v>
      </c>
      <c r="ES430">
        <f t="shared" si="656"/>
        <v>-0.32743703463395935</v>
      </c>
      <c r="ET430" t="e">
        <f>#REF!</f>
        <v>#REF!</v>
      </c>
      <c r="EU430" t="e">
        <f>#REF!</f>
        <v>#REF!</v>
      </c>
      <c r="EY430" s="28"/>
      <c r="EZ430" s="10"/>
      <c r="FA430" s="82" t="s">
        <v>148</v>
      </c>
      <c r="FB430" s="13"/>
      <c r="FD430" s="10"/>
      <c r="FE430" s="10"/>
      <c r="FF430" s="10"/>
      <c r="FG430" s="10"/>
      <c r="FH430" s="10"/>
      <c r="FI430" s="10"/>
      <c r="FJ430" s="80"/>
      <c r="FK430" s="23" t="s">
        <v>149</v>
      </c>
      <c r="FO430" s="1"/>
      <c r="FQ430" s="80"/>
      <c r="FU430" s="13"/>
      <c r="FV430" s="81"/>
      <c r="FW430" s="82" t="s">
        <v>150</v>
      </c>
      <c r="FY430" s="13"/>
      <c r="FZ430" s="13"/>
      <c r="GC430" s="1"/>
      <c r="GG430" s="1"/>
      <c r="GK430" s="13"/>
    </row>
    <row r="431" spans="1:197" x14ac:dyDescent="0.2">
      <c r="J431" s="10"/>
      <c r="Q431" s="82" t="s">
        <v>148</v>
      </c>
      <c r="R431" s="13"/>
      <c r="T431" s="10"/>
      <c r="U431" s="10"/>
      <c r="V431" s="10"/>
      <c r="W431" s="10"/>
      <c r="X431" s="10"/>
      <c r="Y431" s="10"/>
      <c r="Z431" s="80"/>
      <c r="AA431" s="23" t="s">
        <v>149</v>
      </c>
      <c r="AE431" s="1"/>
      <c r="AG431" s="80"/>
      <c r="AK431" s="13"/>
      <c r="AL431" s="81"/>
      <c r="AM431" s="82" t="s">
        <v>150</v>
      </c>
      <c r="AO431" s="13"/>
      <c r="AP431" s="13"/>
      <c r="AS431" s="1"/>
      <c r="AW431" s="1"/>
      <c r="BZ431" s="5" t="s">
        <v>4</v>
      </c>
      <c r="CA431" s="6" t="s">
        <v>5</v>
      </c>
      <c r="CB431" s="7" t="s">
        <v>6</v>
      </c>
      <c r="CC431" s="8" t="s">
        <v>1</v>
      </c>
      <c r="CD431">
        <v>10</v>
      </c>
      <c r="CE431" s="9" t="s">
        <v>7</v>
      </c>
      <c r="CG431" s="90" t="s">
        <v>157</v>
      </c>
      <c r="CH431" s="61">
        <f>CE432-((CH433-CE432)/(EY431-CW431))*CW431</f>
        <v>3.3946906844774847</v>
      </c>
      <c r="CI431" s="10"/>
      <c r="CK431" s="5" t="s">
        <v>4</v>
      </c>
      <c r="CL431" s="6" t="s">
        <v>5</v>
      </c>
      <c r="CM431" s="7" t="s">
        <v>6</v>
      </c>
      <c r="CN431" s="8" t="s">
        <v>1</v>
      </c>
      <c r="CO431" s="10"/>
      <c r="CP431">
        <f t="shared" ref="CP431:CQ433" si="659">BZ432</f>
        <v>0.93180266183863136</v>
      </c>
      <c r="CQ431">
        <f t="shared" si="659"/>
        <v>-0.87956522186239505</v>
      </c>
      <c r="CR431">
        <f>CI435</f>
        <v>0</v>
      </c>
      <c r="CS431">
        <f>CL435</f>
        <v>0</v>
      </c>
      <c r="CU431" s="17">
        <f>CU335</f>
        <v>120</v>
      </c>
      <c r="CV431" s="17">
        <f>CV335</f>
        <v>45</v>
      </c>
      <c r="CW431" s="31">
        <f>CH338</f>
        <v>169.3391946992854</v>
      </c>
      <c r="CY431" s="61">
        <f t="array" ref="CY431:CY433">MMULT(DQ431:DS433,DO431:DO433)</f>
        <v>0.73807492693662946</v>
      </c>
      <c r="CZ431" s="13"/>
      <c r="DA431" s="17">
        <v>1</v>
      </c>
      <c r="DB431">
        <v>0</v>
      </c>
      <c r="DD431" s="73">
        <f>(DB431^2)*(1-COS(RADIANS(CW431+45)))+(COS(RADIANS(CW431+45)))</f>
        <v>-0.82571260627861753</v>
      </c>
      <c r="DE431" s="73">
        <f>(DB431*DB432)*(1-COS(RADIANS(CW431+45)))-DB433*(SIN(RADIANS(CW431+45)))</f>
        <v>0.56409103151226647</v>
      </c>
      <c r="DF431" s="73">
        <f>(DB431*DB433)*(1-COS(RADIANS(CW431+45)))+DB432*(SIN(RADIANS(CW431+45)))</f>
        <v>0</v>
      </c>
      <c r="DG431" s="10"/>
      <c r="DH431">
        <f t="array" ref="DH431:DH433">MMULT(DD431:DF433,DA431:DA433)</f>
        <v>-0.82571260627861753</v>
      </c>
      <c r="DI431" s="23">
        <f>COS(RADIANS('[1]Biaxial Input'!$F$21))</f>
        <v>-0.9975640502598242</v>
      </c>
      <c r="DK431" s="30">
        <f>(DI431^2)*(1-COS(RADIANS(CV431)))+(COS(RADIANS(CV431)))</f>
        <v>0.99857479166422358</v>
      </c>
      <c r="DL431" s="30">
        <f>(DI431*DI432)*(1-COS(RADIANS(CV431)))-DI433*(SIN(RADIANS(CV431)))</f>
        <v>-2.0381428756221641E-2</v>
      </c>
      <c r="DM431" s="30">
        <f>(DI431*DI433)*(1-COS(RADIANS(CV431)))+DI432*(SIN(RADIANS(CV431)))</f>
        <v>4.9325275616132508E-2</v>
      </c>
      <c r="DO431">
        <f t="array" ref="DO431:DO433">MMULT(DK431:DM433,DH431:DH433)</f>
        <v>-0.81303881261840283</v>
      </c>
      <c r="DQ431" s="28">
        <f>(DB431^2)*(1-COS(RADIANS(CU431)))+(COS(RADIANS(CU431)))</f>
        <v>-0.49999999999999978</v>
      </c>
      <c r="DR431" s="28">
        <f>(DB431*DB432)*(1-COS(RADIANS(CU431)))-DB433*(SIN(RADIANS(CU431)))</f>
        <v>-0.86602540378443871</v>
      </c>
      <c r="DS431" s="28">
        <f>(DB431*DB433)*(1-COS(RADIANS(CU431)))+DB432*(SIN(RADIANS(CU431)))</f>
        <v>0</v>
      </c>
      <c r="DU431" s="61">
        <f t="array" ref="DU431:DU433">MMULT(DQ431:DS433,EE431:EE433)</f>
        <v>-0.22656132369862786</v>
      </c>
      <c r="DV431" s="13"/>
      <c r="DW431" s="17">
        <v>1</v>
      </c>
      <c r="DX431">
        <v>0</v>
      </c>
      <c r="DZ431" s="73">
        <f>(DB431^2)*(1-COS(RADIANS(CW431-45)))+(COS(RADIANS(CW431-45)))</f>
        <v>-0.56409103151226647</v>
      </c>
      <c r="EA431" s="73">
        <f>(DB431*DB432)*(1-COS(RADIANS(CW431-45)))-DB433*(SIN(RADIANS(CW431-45)))</f>
        <v>-0.82571260627861753</v>
      </c>
      <c r="EB431" s="73">
        <f>(DB431*DB433)*(1-COS(RADIANS(CW431-45)))+DB432*(SIN(RADIANS(CW431-45)))</f>
        <v>0</v>
      </c>
      <c r="EC431" s="10"/>
      <c r="ED431">
        <f t="array" ref="ED431:ED433">MMULT(DZ431:EB433,DA431:DA433)</f>
        <v>-0.56409103151226647</v>
      </c>
      <c r="EE431" s="1">
        <f t="array" ref="EE431:EE433">MMULT(DK431:DM433,ED431:ED433)</f>
        <v>-0.58011628693000017</v>
      </c>
      <c r="EG431">
        <f>CY431+DU431</f>
        <v>0.51151360323800166</v>
      </c>
      <c r="EH431">
        <f>EG431/(SQRT(EG431^2+EG432^2+EG433^2))</f>
        <v>0.36169473751875614</v>
      </c>
      <c r="EJ431">
        <f>Q431+AM431</f>
        <v>0</v>
      </c>
      <c r="EK431">
        <f>EJ431/(SQRT(EJ431^2+EJ432^2+EJ433^2))</f>
        <v>0</v>
      </c>
      <c r="EM431" s="23">
        <f>CY432*DU433-CY433*DU432</f>
        <v>0.63554336502823683</v>
      </c>
      <c r="EO431" s="15">
        <v>10</v>
      </c>
      <c r="EP431" s="9" t="s">
        <v>7</v>
      </c>
      <c r="EW431" s="17">
        <f>CU431</f>
        <v>120</v>
      </c>
      <c r="EX431" s="17">
        <f>CV431</f>
        <v>45</v>
      </c>
      <c r="EY431" s="31">
        <f>1+CW431</f>
        <v>170.3391946992854</v>
      </c>
      <c r="EZ431" s="10"/>
      <c r="FA431" s="61">
        <f t="array" ref="FA431:FA433">MMULT(FS431:FU433,FQ431:FQ433)</f>
        <v>0.74191655485446828</v>
      </c>
      <c r="FB431" s="13">
        <f>BW432</f>
        <v>0</v>
      </c>
      <c r="FC431" s="17">
        <v>1</v>
      </c>
      <c r="FD431">
        <v>0</v>
      </c>
      <c r="FF431" s="73">
        <f>(FD431^2)*(1-COS(RADIANS(EY431+45)))+(COS(RADIANS(EY431+45)))</f>
        <v>-0.81574210029967376</v>
      </c>
      <c r="FG431" s="73">
        <f>(FD431*FD432)*(1-COS(RADIANS(EY431+45)))-FD433*(SIN(RADIANS(EY431+45)))</f>
        <v>0.5784157897210942</v>
      </c>
      <c r="FH431" s="73">
        <f>(FD431*FD433)*(1-COS(RADIANS(EY431+45)))+FD432*(SIN(RADIANS(EY431+45)))</f>
        <v>0</v>
      </c>
      <c r="FI431" s="10"/>
      <c r="FJ431">
        <f t="array" ref="FJ431:FJ433">MMULT(FF431:FH433,FC431:FC433)</f>
        <v>-0.81574210029967376</v>
      </c>
      <c r="FK431" s="23">
        <f>COS(RADIANS(176))</f>
        <v>-0.9975640502598242</v>
      </c>
      <c r="FM431" s="30">
        <f>(FK431^2)*(1-COS(RADIANS(EX431)))+(COS(RADIANS(EX431)))</f>
        <v>0.99857479166422358</v>
      </c>
      <c r="FN431" s="30">
        <f>(FK431*FK432)*(1-COS(RADIANS(EX431)))-FK433*(SIN(RADIANS(EX431)))</f>
        <v>-2.0381428756221641E-2</v>
      </c>
      <c r="FO431" s="30">
        <f>(FK431*FK433)*(1-COS(RADIANS(EX431)))+FK432*(SIN(RADIANS(EX431)))</f>
        <v>4.9325275616132508E-2</v>
      </c>
      <c r="FQ431">
        <f t="array" ref="FQ431:FQ433">MMULT(FM431:FO433,FJ431:FJ433)</f>
        <v>-0.8027905576488088</v>
      </c>
      <c r="FS431" s="28">
        <f>(FD431^2)*(1-COS(RADIANS(EW431)))+(COS(RADIANS(EW431)))</f>
        <v>-0.49999999999999978</v>
      </c>
      <c r="FT431" s="28">
        <f>(FD431*FD432)*(1-COS(RADIANS(EW431)))-FD433*(SIN(RADIANS(EW431)))</f>
        <v>-0.86602540378443871</v>
      </c>
      <c r="FU431" s="28">
        <f>(FD431*FD433)*(1-COS(RADIANS(EW431)))+FD432*(SIN(RADIANS(EW431)))</f>
        <v>0</v>
      </c>
      <c r="FW431" s="61">
        <f t="array" ref="FW431:FW433">MMULT(FS431:FU433,GG431:GG433)</f>
        <v>-0.21364563370558748</v>
      </c>
      <c r="FX431" s="13">
        <f>BX432</f>
        <v>0</v>
      </c>
      <c r="FY431" s="17">
        <v>1</v>
      </c>
      <c r="FZ431">
        <v>0</v>
      </c>
      <c r="GB431" s="73">
        <f>(FD431^2)*(1-COS(RADIANS(EY431-45)))+(COS(RADIANS(EY431-45)))</f>
        <v>-0.5784157897210942</v>
      </c>
      <c r="GC431" s="73">
        <f>(FD431*FD432)*(1-COS(RADIANS(EY431-45)))-FD433*(SIN(RADIANS(EY431-45)))</f>
        <v>-0.81574210029967376</v>
      </c>
      <c r="GD431" s="73">
        <f>(FD431*FD433)*(1-COS(RADIANS(EY431-45)))+FD432*(SIN(RADIANS(EY431-45)))</f>
        <v>0</v>
      </c>
      <c r="GE431" s="10"/>
      <c r="GF431">
        <f t="array" ref="GF431:GF433">MMULT(GB431:GD433,FC431:FC433)</f>
        <v>-0.5784157897210942</v>
      </c>
      <c r="GG431" s="1">
        <f t="array" ref="GG431:GG433">MMULT(FM431:FO433,GF431:GF433)</f>
        <v>-0.5942174162167474</v>
      </c>
      <c r="GI431">
        <f>FA431+FW431</f>
        <v>0.52827092114888075</v>
      </c>
      <c r="GJ431">
        <f>GI431/(SQRT(GI431^2+GI432^2+GI433^2))</f>
        <v>0.37354395064803747</v>
      </c>
      <c r="GL431" t="e">
        <f>CH432+DC431</f>
        <v>#VALUE!</v>
      </c>
      <c r="GM431" t="e">
        <f>GL431/(SQRT(GL431^2+GL432^2+GL433^2))</f>
        <v>#VALUE!</v>
      </c>
      <c r="GO431" s="27">
        <f>FA432*FW433-FA433*FW432</f>
        <v>0.63554336502823694</v>
      </c>
    </row>
    <row r="432" spans="1:197" x14ac:dyDescent="0.2">
      <c r="E432" s="5" t="s">
        <v>4</v>
      </c>
      <c r="F432" s="6" t="s">
        <v>5</v>
      </c>
      <c r="G432" s="7" t="s">
        <v>6</v>
      </c>
      <c r="H432" s="8" t="s">
        <v>1</v>
      </c>
      <c r="I432">
        <v>11</v>
      </c>
      <c r="J432" s="9" t="s">
        <v>7</v>
      </c>
      <c r="K432">
        <v>11</v>
      </c>
      <c r="L432" s="10"/>
      <c r="M432" s="17">
        <f>A392</f>
        <v>90</v>
      </c>
      <c r="N432" s="17">
        <f>B392</f>
        <v>50</v>
      </c>
      <c r="O432" s="17">
        <f>C392</f>
        <v>209.4</v>
      </c>
      <c r="Q432" s="61">
        <f t="array" ref="Q432:Q434">MMULT(AI432:AK434,AG432:AG434)</f>
        <v>0.61409852919998753</v>
      </c>
      <c r="R432" s="13"/>
      <c r="S432" s="17">
        <v>1</v>
      </c>
      <c r="T432">
        <v>0</v>
      </c>
      <c r="V432" s="73">
        <f>(T432^2)*(1-COS(RADIANS(O432+45)))+(COS(RADIANS(O432+45)))</f>
        <v>-0.26891982061526581</v>
      </c>
      <c r="W432" s="73">
        <f>(T432*T433)*(1-COS(RADIANS(O432+45)))-T434*(SIN(RADIANS(O432+45)))</f>
        <v>0.9631625667976581</v>
      </c>
      <c r="X432" s="73">
        <f>(T432*T434)*(1-COS(RADIANS(O432+45)))+T433*(SIN(RADIANS(O432+45)))</f>
        <v>0</v>
      </c>
      <c r="Y432" s="10"/>
      <c r="Z432">
        <f t="array" ref="Z432:Z434">MMULT(V432:X434,S432:S434)</f>
        <v>-0.26891982061526581</v>
      </c>
      <c r="AA432" s="23">
        <f>COS(RADIANS('[1]Biaxial Input'!$F$21))</f>
        <v>-0.9975640502598242</v>
      </c>
      <c r="AC432" s="30">
        <f>(AA432^2)*(1-COS(RADIANS(N432)))+(COS(RADIANS(N432)))</f>
        <v>0.99826181678640502</v>
      </c>
      <c r="AD432" s="30">
        <f>(AA432*AA433)*(1-COS(RADIANS(N432)))-AA434*(SIN(RADIANS(N432)))</f>
        <v>-2.4857178030640859E-2</v>
      </c>
      <c r="AE432" s="30">
        <f>(AA432*AA434)*(1-COS(RADIANS(N432)))+AA433*(SIN(RADIANS(N432)))</f>
        <v>5.3436559083262246E-2</v>
      </c>
      <c r="AG432">
        <f t="array" ref="AG432:AG434">MMULT(AC432:AE434,Z432:Z434)</f>
        <v>-0.24451088530193099</v>
      </c>
      <c r="AI432" s="28">
        <f>(T432^2)*(1-COS(RADIANS(M432)))+(COS(RADIANS(M432)))</f>
        <v>6.1257422745431001E-17</v>
      </c>
      <c r="AJ432" s="28">
        <f>(T432*T433)*(1-COS(RADIANS(M432)))-T434*(SIN(RADIANS(M432)))</f>
        <v>-1</v>
      </c>
      <c r="AK432" s="28">
        <f>(T432*T434)*(1-COS(RADIANS(M432)))+T433*(SIN(RADIANS(M432)))</f>
        <v>0</v>
      </c>
      <c r="AM432" s="61">
        <f t="array" ref="AM432:AM434">MMULT(AI432:AK434,AW432:AW434)</f>
        <v>-0.19726726400395453</v>
      </c>
      <c r="AN432" s="13"/>
      <c r="AO432" s="17">
        <v>1</v>
      </c>
      <c r="AP432">
        <v>0</v>
      </c>
      <c r="AR432" s="73">
        <f>(T432^2)*(1-COS(RADIANS(O432-45)))+(COS(RADIANS(O432-45)))</f>
        <v>-0.9631625667976581</v>
      </c>
      <c r="AS432" s="73">
        <f>(T432*T433)*(1-COS(RADIANS(O432-45)))-T434*(SIN(RADIANS(O432-45)))</f>
        <v>-0.26891982061526576</v>
      </c>
      <c r="AT432" s="73">
        <f>(T432*T434)*(1-COS(RADIANS(O432-45)))+T433*(SIN(RADIANS(O432-45)))</f>
        <v>0</v>
      </c>
      <c r="AU432" s="10"/>
      <c r="AV432">
        <f t="array" ref="AV432:AV434">MMULT(AR432:AT434,S432:S434)</f>
        <v>-0.9631625667976581</v>
      </c>
      <c r="AW432" s="1">
        <f t="array" ref="AW432:AW434">MMULT(AC432:AE434,AV432:AV434)</f>
        <v>-0.96817300164908904</v>
      </c>
      <c r="BY432" t="s">
        <v>8</v>
      </c>
      <c r="BZ432" s="5">
        <f t="shared" ref="BZ432:CA434" si="660">BZ427</f>
        <v>0.93180266183863136</v>
      </c>
      <c r="CA432" s="6">
        <f t="shared" si="660"/>
        <v>-0.87956522186239505</v>
      </c>
      <c r="CB432" s="7">
        <f>CY431</f>
        <v>0.73807492693662946</v>
      </c>
      <c r="CC432" s="8">
        <f>DU431</f>
        <v>-0.22656132369862786</v>
      </c>
      <c r="CE432" s="9">
        <f>((SUMPRODUCT(CB432:CB434,BZ432:BZ434))*(SUMPRODUCT(CB432:CB434,CA432:CA434)))-((SUMPRODUCT(CC432:CC434,BZ432:BZ434))*(SUMPRODUCT(CC432:CC434,CA432:CA434)))</f>
        <v>6.106226635438361E-16</v>
      </c>
      <c r="CG432">
        <v>1</v>
      </c>
      <c r="CH432" t="s">
        <v>161</v>
      </c>
      <c r="CI432" s="67"/>
      <c r="CJ432" s="1" t="s">
        <v>8</v>
      </c>
      <c r="CK432" s="5">
        <f t="shared" ref="CK432:CL434" si="661">BZ432</f>
        <v>0.93180266183863136</v>
      </c>
      <c r="CL432" s="6">
        <f t="shared" si="661"/>
        <v>-0.87956522186239505</v>
      </c>
      <c r="CM432" s="7">
        <f>FA431</f>
        <v>0.74191655485446828</v>
      </c>
      <c r="CN432" s="8">
        <f>FW431</f>
        <v>-0.21364563370558748</v>
      </c>
      <c r="CO432" s="10"/>
      <c r="CP432">
        <f t="shared" si="659"/>
        <v>0.3492962422733713</v>
      </c>
      <c r="CQ432">
        <f t="shared" si="659"/>
        <v>-0.34518112468713447</v>
      </c>
      <c r="CR432">
        <f>CJ435</f>
        <v>0</v>
      </c>
      <c r="CS432">
        <f>CM435</f>
        <v>0</v>
      </c>
      <c r="CW432" s="28"/>
      <c r="CY432" s="61">
        <v>-0.51268859690472079</v>
      </c>
      <c r="DA432" s="17">
        <v>0</v>
      </c>
      <c r="DB432">
        <v>0</v>
      </c>
      <c r="DD432" s="73">
        <f>(DB431*DB432)*(1-COS(RADIANS(CW431+45)))+DB433*(SIN(RADIANS(CW431+45)))</f>
        <v>-0.56409103151226647</v>
      </c>
      <c r="DE432" s="73">
        <f>(DB432^2)*(1-COS(RADIANS(CW431+45)))+(COS(RADIANS(CW431+45)))</f>
        <v>-0.82571260627861753</v>
      </c>
      <c r="DF432" s="73">
        <f>(DB432*DB433)*(1-COS(RADIANS(CW431+45)))-DB431*(SIN(RADIANS(CW431+45)))</f>
        <v>0</v>
      </c>
      <c r="DG432" s="10"/>
      <c r="DH432">
        <v>-0.56409103151226647</v>
      </c>
      <c r="DI432" s="23">
        <f>SIN(RADIANS('[1]Biaxial Input'!$F$21))*(COS(RADIANS(0)))</f>
        <v>6.9756473744125524E-2</v>
      </c>
      <c r="DK432" s="30">
        <f>(DI431*DI432)*(1-COS(RADIANS(CV431)))+DI433*(SIN(RADIANS(CV431)))</f>
        <v>-2.0381428756221641E-2</v>
      </c>
      <c r="DL432" s="30">
        <f>(DI432^2)*(1-COS(RADIANS(CV431)))+(COS(RADIANS(CV431)))</f>
        <v>0.70853198952232399</v>
      </c>
      <c r="DM432" s="30">
        <f>(DI432*DI433)*(1-COS(RADIANS(CV431)))-DI431*(SIN(RADIANS(CV431)))</f>
        <v>0.70538430460663959</v>
      </c>
      <c r="DO432">
        <v>-0.38284733817110439</v>
      </c>
      <c r="DQ432" s="28">
        <f>(DB431*DB432)*(1-COS(RADIANS(CU431)))+DB433*(SIN(RADIANS(CU431)))</f>
        <v>0.86602540378443871</v>
      </c>
      <c r="DR432" s="28">
        <f>(DB432^2)*(1-COS(RADIANS(CU431)))+(COS(RADIANS(CU431)))</f>
        <v>-0.49999999999999978</v>
      </c>
      <c r="DS432" s="28">
        <f>(DB432*DB433)*(1-COS(RADIANS(CU431)))-DB431*(SIN(RADIANS(CU431)))</f>
        <v>0</v>
      </c>
      <c r="DU432" s="61">
        <v>-0.80066583006600411</v>
      </c>
      <c r="DW432" s="17">
        <v>0</v>
      </c>
      <c r="DX432">
        <v>0</v>
      </c>
      <c r="DZ432" s="73">
        <f>(DB431*DB432)*(1-COS(RADIANS(CW431-45)))+DB433*(SIN(RADIANS(CW431-45)))</f>
        <v>0.82571260627861753</v>
      </c>
      <c r="EA432" s="73">
        <f>(DB432^2)*(1-COS(RADIANS(CW431-45)))+(COS(RADIANS(CW431-45)))</f>
        <v>-0.56409103151226647</v>
      </c>
      <c r="EB432" s="73">
        <f>(DB432*DB433)*(1-COS(RADIANS(CW431-45)))-DB431*(SIN(RADIANS(CW431-45)))</f>
        <v>0</v>
      </c>
      <c r="EC432" s="10"/>
      <c r="ED432">
        <v>0.82571260627861753</v>
      </c>
      <c r="EE432" s="1">
        <v>0.59654077687104301</v>
      </c>
      <c r="EG432">
        <f>CY432+DU432</f>
        <v>-1.3133544269707249</v>
      </c>
      <c r="EH432">
        <f>EG432/(SQRT(EG431^2+EG432^2+EG433^2))</f>
        <v>-0.92868182141237199</v>
      </c>
      <c r="EJ432">
        <f>Q432+AM432</f>
        <v>0.41683126519603297</v>
      </c>
      <c r="EK432">
        <f>EJ432/(SQRT(EJ431^2+EJ432^2+EJ433^2))</f>
        <v>0.32505966800230007</v>
      </c>
      <c r="EM432" s="23">
        <f>CY433*DU431-CY431*DU433</f>
        <v>0.3099752105710798</v>
      </c>
      <c r="EP432" s="9">
        <f>((SUMPRODUCT(CM432:CM434,BZ432:BZ434))*(SUMPRODUCT(CM432:CM434,CA432:CA434)))-((SUMPRODUCT(CN432:CN434,BZ432:BZ434))*(SUMPRODUCT(CN432:CN434,CA432:CA434)))</f>
        <v>-2.0046692028420909E-2</v>
      </c>
      <c r="EY432" s="28"/>
      <c r="EZ432" s="10"/>
      <c r="FA432" s="61">
        <v>-0.49863696646139211</v>
      </c>
      <c r="FB432" s="13">
        <f>BW433</f>
        <v>0</v>
      </c>
      <c r="FC432" s="17">
        <v>0</v>
      </c>
      <c r="FD432">
        <v>0</v>
      </c>
      <c r="FF432" s="73">
        <f>(FD431*FD432)*(1-COS(RADIANS(EY431+45)))+FD433*(SIN(RADIANS(EY431+45)))</f>
        <v>-0.5784157897210942</v>
      </c>
      <c r="FG432" s="73">
        <f>(FD432^2)*(1-COS(RADIANS(EY431+45)))+(COS(RADIANS(EY431+45)))</f>
        <v>-0.81574210029967376</v>
      </c>
      <c r="FH432" s="73">
        <f>(FD432*FD433)*(1-COS(RADIANS(EY431+45)))-FD431*(SIN(RADIANS(EY431+45)))</f>
        <v>0</v>
      </c>
      <c r="FI432" s="10"/>
      <c r="FJ432">
        <v>-0.5784157897210942</v>
      </c>
      <c r="FK432" s="23">
        <f>SIN(RADIANS(176))*(COS(RADIANS(0)))</f>
        <v>6.9756473744125524E-2</v>
      </c>
      <c r="FM432" s="30">
        <f>(FK431*FK432)*(1-COS(RADIANS(EX431)))+FK433*(SIN(RADIANS(EX431)))</f>
        <v>-2.0381428756221641E-2</v>
      </c>
      <c r="FN432" s="30">
        <f>(FK432^2)*(1-COS(RADIANS(EX431)))+(COS(RADIANS(EX431)))</f>
        <v>0.70853198952232399</v>
      </c>
      <c r="FO432" s="30">
        <f>(FK432*FK433)*(1-COS(RADIANS(EX431)))-FK431*(SIN(RADIANS(EX431)))</f>
        <v>0.70538430460663959</v>
      </c>
      <c r="FQ432">
        <v>-0.39320010076150463</v>
      </c>
      <c r="FS432" s="28">
        <f>(FD431*FD432)*(1-COS(RADIANS(EW431)))+FD433*(SIN(RADIANS(EW431)))</f>
        <v>0.86602540378443871</v>
      </c>
      <c r="FT432" s="28">
        <f>(FD432^2)*(1-COS(RADIANS(EW431)))+(COS(RADIANS(EW431)))</f>
        <v>-0.49999999999999978</v>
      </c>
      <c r="FU432" s="28">
        <f>(FD432*FD433)*(1-COS(RADIANS(EW431)))-FD431*(SIN(RADIANS(EW431)))</f>
        <v>0</v>
      </c>
      <c r="FW432" s="61">
        <v>-0.80949153455091505</v>
      </c>
      <c r="FX432" s="13">
        <f>BX433</f>
        <v>0</v>
      </c>
      <c r="FY432" s="17">
        <v>0</v>
      </c>
      <c r="FZ432">
        <v>0</v>
      </c>
      <c r="GB432" s="73">
        <f>(FD431*FD432)*(1-COS(RADIANS(EY431-45)))+FD433*(SIN(RADIANS(EY431-45)))</f>
        <v>0.81574210029967376</v>
      </c>
      <c r="GC432" s="73">
        <f>(FD432^2)*(1-COS(RADIANS(EY431-45)))+(COS(RADIANS(EY431-45)))</f>
        <v>-0.5784157897210942</v>
      </c>
      <c r="GD432" s="73">
        <f>(FD432*FD433)*(1-COS(RADIANS(EY431-45)))-FD431*(SIN(RADIANS(EY431-45)))</f>
        <v>0</v>
      </c>
      <c r="GE432" s="10"/>
      <c r="GF432">
        <v>0.81574210029967376</v>
      </c>
      <c r="GG432" s="1">
        <v>0.58976831347212111</v>
      </c>
      <c r="GI432">
        <f>FA432+FW432</f>
        <v>-1.3081285010123072</v>
      </c>
      <c r="GJ432">
        <f>GI432/(SQRT(GI431^2+GI432^2+GI433^2))</f>
        <v>-0.92498653372919581</v>
      </c>
      <c r="GL432">
        <f>CH433+DC432</f>
        <v>-2.0046692028420909E-2</v>
      </c>
      <c r="GM432" t="e">
        <f>GL432/(SQRT(GL431^2+GL432^2+GL433^2))</f>
        <v>#VALUE!</v>
      </c>
      <c r="GO432" s="27">
        <f>FA433*FW431-FA431*FW433</f>
        <v>0.30997521057107985</v>
      </c>
    </row>
    <row r="433" spans="4:197" x14ac:dyDescent="0.2">
      <c r="D433" t="s">
        <v>8</v>
      </c>
      <c r="E433" s="5">
        <f t="shared" ref="E433:F435" si="662">E428</f>
        <v>0.93957355355111316</v>
      </c>
      <c r="F433" s="6">
        <f t="shared" si="662"/>
        <v>-0.90975710562585088</v>
      </c>
      <c r="G433" s="7">
        <f>Q432</f>
        <v>0.61409852919998753</v>
      </c>
      <c r="H433" s="8">
        <f>AM432</f>
        <v>-0.19726726400395453</v>
      </c>
      <c r="J433" s="9">
        <f>((SUMPRODUCT(G433:G435,E433:E435))*(SUMPRODUCT(G433:(G435),F433:F435)))-((SUMPRODUCT(H433:H435,E433:E435))*(SUMPRODUCT(H433:H435,F433:F435)))</f>
        <v>-2.6738311625078448E-2</v>
      </c>
      <c r="Q433" s="61">
        <v>-0.24451088530193102</v>
      </c>
      <c r="S433" s="17">
        <v>0</v>
      </c>
      <c r="T433">
        <v>0</v>
      </c>
      <c r="V433" s="73">
        <f>(T432*T433)*(1-COS(RADIANS(O432+45)))+T434*(SIN(RADIANS(O432+45)))</f>
        <v>-0.9631625667976581</v>
      </c>
      <c r="W433" s="73">
        <f>(T433^2)*(1-COS(RADIANS(O432+45)))+(COS(RADIANS(O432+45)))</f>
        <v>-0.26891982061526581</v>
      </c>
      <c r="X433" s="73">
        <f>(T433*T434)*(1-COS(RADIANS(O432+45)))-T432*(SIN(RADIANS(O432+45)))</f>
        <v>0</v>
      </c>
      <c r="Y433" s="10"/>
      <c r="Z433">
        <v>-0.9631625667976581</v>
      </c>
      <c r="AA433" s="23">
        <f>SIN(RADIANS('[1]Biaxial Input'!$F$21))*(COS(RADIANS(0)))</f>
        <v>6.9756473744125524E-2</v>
      </c>
      <c r="AC433" s="30">
        <f>(AA432*AA433)*(1-COS(RADIANS(N432)))+AA434*(SIN(RADIANS(N432)))</f>
        <v>-2.4857178030640859E-2</v>
      </c>
      <c r="AD433" s="30">
        <f>(AA433^2)*(1-COS(RADIANS(N432)))+(COS(RADIANS(N432)))</f>
        <v>0.64452579290013434</v>
      </c>
      <c r="AE433" s="30">
        <f>(AA433*AA434)*(1-COS(RADIANS(N432)))-AA432*(SIN(RADIANS(N432)))</f>
        <v>0.76417839735679927</v>
      </c>
      <c r="AG433">
        <v>-0.61409852919998753</v>
      </c>
      <c r="AI433" s="28">
        <f>(T432*T433)*(1-COS(RADIANS(M432)))+T434*(SIN(RADIANS(M432)))</f>
        <v>1</v>
      </c>
      <c r="AJ433" s="28">
        <f>(T433^2)*(1-COS(RADIANS(M432)))+(COS(RADIANS(M432)))</f>
        <v>6.1257422745431001E-17</v>
      </c>
      <c r="AK433" s="28">
        <f>(T433*T434)*(1-COS(RADIANS(M432)))-T432*(SIN(RADIANS(M432)))</f>
        <v>0</v>
      </c>
      <c r="AM433" s="61">
        <v>-0.96817300164908904</v>
      </c>
      <c r="AO433" s="17">
        <v>0</v>
      </c>
      <c r="AP433">
        <v>0</v>
      </c>
      <c r="AR433" s="73">
        <f>(T432*T433)*(1-COS(RADIANS(O432-45)))+T434*(SIN(RADIANS(O432-45)))</f>
        <v>0.26891982061526576</v>
      </c>
      <c r="AS433" s="73">
        <f>(T433^2)*(1-COS(RADIANS(O432-45)))+(COS(RADIANS(O432-45)))</f>
        <v>-0.9631625667976581</v>
      </c>
      <c r="AT433" s="73">
        <f>(T433*T434)*(1-COS(RADIANS(O432-45)))-T432*(SIN(RADIANS(O432-45)))</f>
        <v>0</v>
      </c>
      <c r="AU433" s="10"/>
      <c r="AV433">
        <v>0.26891982061526576</v>
      </c>
      <c r="AW433" s="1">
        <v>0.19726726400395447</v>
      </c>
      <c r="BY433" t="s">
        <v>9</v>
      </c>
      <c r="BZ433" s="5">
        <f t="shared" si="660"/>
        <v>0.3492962422733713</v>
      </c>
      <c r="CA433" s="6">
        <f t="shared" si="660"/>
        <v>-0.34518112468713447</v>
      </c>
      <c r="CB433" s="7">
        <f>CY432</f>
        <v>-0.51268859690472079</v>
      </c>
      <c r="CC433" s="8">
        <f>DU432</f>
        <v>-0.80066583006600411</v>
      </c>
      <c r="CE433" s="10"/>
      <c r="CH433">
        <f>((SUMPRODUCT(CM432:CM434,CK432:CK434))*(SUMPRODUCT(CM432:CM434,CL432:CL434)))-((SUMPRODUCT(CN432:CN434,CK432:CK434))*(SUMPRODUCT(CN432:CN434,CL432:CL434)))</f>
        <v>-2.0046692028420909E-2</v>
      </c>
      <c r="CI433" s="67"/>
      <c r="CJ433" s="10" t="s">
        <v>9</v>
      </c>
      <c r="CK433" s="5">
        <f t="shared" si="661"/>
        <v>0.3492962422733713</v>
      </c>
      <c r="CL433" s="6">
        <f t="shared" si="661"/>
        <v>-0.34518112468713447</v>
      </c>
      <c r="CM433" s="7">
        <f>FA432</f>
        <v>-0.49863696646139211</v>
      </c>
      <c r="CN433" s="8">
        <f>FW432</f>
        <v>-0.80949153455091505</v>
      </c>
      <c r="CP433">
        <f t="shared" si="659"/>
        <v>-9.8670839279614439E-2</v>
      </c>
      <c r="CQ433">
        <f t="shared" si="659"/>
        <v>-0.32743703463395935</v>
      </c>
      <c r="CR433">
        <f>CK435</f>
        <v>0</v>
      </c>
      <c r="CS433">
        <f>CN435</f>
        <v>0</v>
      </c>
      <c r="CW433" s="28"/>
      <c r="CY433" s="61">
        <v>0.43862946188252999</v>
      </c>
      <c r="DA433" s="17">
        <v>0</v>
      </c>
      <c r="DB433">
        <v>1</v>
      </c>
      <c r="DD433" s="73">
        <f>(DB431*DB433)*(1-COS(RADIANS(CW431+45)))-DB432*(SIN(RADIANS(CW431+45)))</f>
        <v>0</v>
      </c>
      <c r="DE433" s="73">
        <f>(DB432*DB433)*(1-COS(RADIANS(CW431+45)))+DB431*(SIN(RADIANS(CW431+45)))</f>
        <v>0</v>
      </c>
      <c r="DF433" s="73">
        <f>(DB433^2)*(1-COS(RADIANS(CW431+45)))+(COS(RADIANS(CW431+45)))</f>
        <v>1</v>
      </c>
      <c r="DG433" s="10"/>
      <c r="DH433">
        <v>0</v>
      </c>
      <c r="DI433" s="23">
        <f>SIN(RADIANS('[1]Biaxial Input'!$F$21))*SIN(RADIANS(0))</f>
        <v>0</v>
      </c>
      <c r="DK433" s="30">
        <f>(DI431*DI433)*(1-COS(RADIANS(CV431)))-DI432*(SIN(RADIANS(CV431)))</f>
        <v>-4.9325275616132508E-2</v>
      </c>
      <c r="DL433" s="30">
        <f>(DI432*DI433)*(1-COS(RADIANS(CV431)))+DI431*(SIN(RADIANS(CV431)))</f>
        <v>-0.70538430460663959</v>
      </c>
      <c r="DM433" s="30">
        <f>(DI433^2)*(1-COS(RADIANS(CV431)))+(COS(RADIANS(CV431)))</f>
        <v>0.70710678118654757</v>
      </c>
      <c r="DO433">
        <v>0.43862946188252999</v>
      </c>
      <c r="DQ433" s="28">
        <f>(DB431*DB433)*(1-COS(RADIANS(CU431)))-DB432*(SIN(RADIANS(CU431)))</f>
        <v>0</v>
      </c>
      <c r="DR433" s="28">
        <f>(DB432*DB433)*(1-COS(RADIANS(CU431)))+DB431*(SIN(RADIANS(CU431)))</f>
        <v>0</v>
      </c>
      <c r="DS433" s="28">
        <f>(DB433^2)*(1-COS(RADIANS(CU431)))+(COS(RADIANS(CU431)))</f>
        <v>1</v>
      </c>
      <c r="DU433" s="61">
        <v>-0.55462076698284757</v>
      </c>
      <c r="DW433" s="17">
        <v>0</v>
      </c>
      <c r="DX433">
        <v>1</v>
      </c>
      <c r="DZ433" s="73">
        <f>(DB431*DB431)*(1-COS(RADIANS(CW431-45)))-DB431*(SIN(RADIANS(CW431-45)))</f>
        <v>0</v>
      </c>
      <c r="EA433" s="73">
        <f>(DB432*DB433)*(1-COS(RADIANS(CW431-45)))+DB431*(SIN(RADIANS(CW431-45)))</f>
        <v>0</v>
      </c>
      <c r="EB433" s="73">
        <f>(DB433^2)*(1-COS(RADIANS(CW431-45)))+(COS(RADIANS(CW431-45)))</f>
        <v>1</v>
      </c>
      <c r="EC433" s="10"/>
      <c r="ED433">
        <v>0</v>
      </c>
      <c r="EE433" s="1">
        <v>-0.55462076698284757</v>
      </c>
      <c r="EG433">
        <f>CY433+DU433</f>
        <v>-0.11599130510031758</v>
      </c>
      <c r="EH433">
        <f>EG433/(SQRT(EG431^2+EG432^2+EG433^2))</f>
        <v>-8.2018238395112339E-2</v>
      </c>
      <c r="EJ433">
        <f>Q433+AM433</f>
        <v>-1.2126838869510201</v>
      </c>
      <c r="EK433">
        <f>EJ433/(SQRT(EJ431^2+EJ432^2+EJ433^2))</f>
        <v>-0.94569350861589108</v>
      </c>
      <c r="EM433" s="23">
        <f>CY431*DU432-CY432*DU431</f>
        <v>-0.70710678118654757</v>
      </c>
      <c r="ER433">
        <f t="shared" ref="ER433:ES435" si="663">CK432</f>
        <v>0.93180266183863136</v>
      </c>
      <c r="ES433">
        <f t="shared" si="663"/>
        <v>-0.87956522186239505</v>
      </c>
      <c r="ET433" t="e">
        <f>#REF!</f>
        <v>#REF!</v>
      </c>
      <c r="EU433" t="e">
        <f>#REF!</f>
        <v>#REF!</v>
      </c>
      <c r="EY433" s="28"/>
      <c r="EZ433" s="10"/>
      <c r="FA433" s="61">
        <v>0.44824212353487852</v>
      </c>
      <c r="FB433" s="13">
        <f>BW434</f>
        <v>0</v>
      </c>
      <c r="FC433" s="17">
        <v>0</v>
      </c>
      <c r="FD433">
        <v>1</v>
      </c>
      <c r="FF433" s="73">
        <f>(FD431*FD433)*(1-COS(RADIANS(EY431+45)))-FD432*(SIN(RADIANS(EY431+45)))</f>
        <v>0</v>
      </c>
      <c r="FG433" s="73">
        <f>(FD432*FD433)*(1-COS(RADIANS(EY431+45)))+FD431*(SIN(RADIANS(EY431+45)))</f>
        <v>0</v>
      </c>
      <c r="FH433" s="73">
        <f>(FD433^2)*(1-COS(RADIANS(EY431+45)))+(COS(RADIANS(EY431+45)))</f>
        <v>0.99999999999999989</v>
      </c>
      <c r="FI433" s="10"/>
      <c r="FJ433">
        <v>0</v>
      </c>
      <c r="FK433" s="23">
        <f>SIN(RADIANS(176))*SIN(RADIANS(0))</f>
        <v>0</v>
      </c>
      <c r="FM433" s="30">
        <f>(FK431*FK433)*(1-COS(RADIANS(EX431)))-FK432*(SIN(RADIANS(EX431)))</f>
        <v>-4.9325275616132508E-2</v>
      </c>
      <c r="FN433" s="30">
        <f>(FK432*FK433)*(1-COS(RADIANS(EX431)))+FK431*(SIN(RADIANS(EX431)))</f>
        <v>-0.70538430460663959</v>
      </c>
      <c r="FO433" s="30">
        <f>(FK433^2)*(1-COS(RADIANS(EX431)))+(COS(RADIANS(EX431)))</f>
        <v>0.70710678118654757</v>
      </c>
      <c r="FQ433">
        <v>0.44824212353487852</v>
      </c>
      <c r="FS433" s="28">
        <f>(FD431*FD433)*(1-COS(RADIANS(EW431)))-FD432*(SIN(RADIANS(EW431)))</f>
        <v>0</v>
      </c>
      <c r="FT433" s="28">
        <f>(FD432*FD433)*(1-COS(RADIANS(EW431)))+FD431*(SIN(RADIANS(EW431)))</f>
        <v>0</v>
      </c>
      <c r="FU433" s="28">
        <f>(FD433^2)*(1-COS(RADIANS(EW431)))+(COS(RADIANS(EW431)))</f>
        <v>1</v>
      </c>
      <c r="FW433" s="61">
        <v>-0.54688115590952913</v>
      </c>
      <c r="FX433" s="13">
        <f>BX434</f>
        <v>0</v>
      </c>
      <c r="FY433" s="17">
        <v>0</v>
      </c>
      <c r="FZ433">
        <v>1</v>
      </c>
      <c r="GB433" s="73">
        <f>(FD431*FD431)*(1-COS(RADIANS(EY431-45)))-FD431*(SIN(RADIANS(EY431-45)))</f>
        <v>0</v>
      </c>
      <c r="GC433" s="73">
        <f>(FD432*FD433)*(1-COS(RADIANS(EY431-45)))+FD431*(SIN(RADIANS(EY431-45)))</f>
        <v>0</v>
      </c>
      <c r="GD433" s="73">
        <f>(FD433^2)*(1-COS(RADIANS(EY431-45)))+(COS(RADIANS(EY431-45)))</f>
        <v>1</v>
      </c>
      <c r="GE433" s="10"/>
      <c r="GF433">
        <v>0</v>
      </c>
      <c r="GG433" s="1">
        <v>-0.54688115590952913</v>
      </c>
      <c r="GI433">
        <f>FA433+FW433</f>
        <v>-9.8639032374650604E-2</v>
      </c>
      <c r="GJ433">
        <f>GI433/(SQRT(GI431^2+GI432^2+GI433^2))</f>
        <v>-6.9748328681794841E-2</v>
      </c>
      <c r="GL433" t="e">
        <f>#REF!+DC433</f>
        <v>#REF!</v>
      </c>
      <c r="GM433" t="e">
        <f>GL433/(SQRT(GL431^2+GL432^2+GL433^2))</f>
        <v>#REF!</v>
      </c>
      <c r="GO433" s="27">
        <f>FA431*FW432-FA432*FW431</f>
        <v>-0.70710678118654757</v>
      </c>
    </row>
    <row r="434" spans="4:197" x14ac:dyDescent="0.2">
      <c r="D434" t="s">
        <v>9</v>
      </c>
      <c r="E434" s="5">
        <f t="shared" si="662"/>
        <v>0.33785862553872076</v>
      </c>
      <c r="F434" s="6">
        <f t="shared" si="662"/>
        <v>-0.37360315179333942</v>
      </c>
      <c r="G434" s="7">
        <f t="shared" ref="G434:G435" si="664">Q433</f>
        <v>-0.24451088530193102</v>
      </c>
      <c r="H434" s="8">
        <f t="shared" ref="H434:H435" si="665">AM433</f>
        <v>-0.96817300164908904</v>
      </c>
      <c r="J434" s="10"/>
      <c r="Q434" s="61">
        <v>0.75039817657246344</v>
      </c>
      <c r="S434" s="17">
        <v>0</v>
      </c>
      <c r="T434">
        <v>1</v>
      </c>
      <c r="V434" s="73">
        <f>(T432*T434)*(1-COS(RADIANS(O432+45)))-T433*(SIN(RADIANS(O432+45)))</f>
        <v>0</v>
      </c>
      <c r="W434" s="73">
        <f>(T433*T434)*(1-COS(RADIANS(O432+45)))+T432*(SIN(RADIANS(O432+45)))</f>
        <v>0</v>
      </c>
      <c r="X434" s="73">
        <f>(T434^2)*(1-COS(RADIANS(O432+45)))+(COS(RADIANS(O432+45)))</f>
        <v>1</v>
      </c>
      <c r="Y434" s="10"/>
      <c r="Z434">
        <v>0</v>
      </c>
      <c r="AA434" s="23">
        <f>SIN(RADIANS('[1]Biaxial Input'!$F$21))*SIN(RADIANS(0))</f>
        <v>0</v>
      </c>
      <c r="AC434" s="30">
        <f>(AA432*AA434)*(1-COS(RADIANS(N432)))-AA433*(SIN(RADIANS(N432)))</f>
        <v>-5.3436559083262246E-2</v>
      </c>
      <c r="AD434" s="30">
        <f>(AA433*AA434)*(1-COS(RADIANS(N432)))+AA432*(SIN(RADIANS(N432)))</f>
        <v>-0.76417839735679927</v>
      </c>
      <c r="AE434" s="30">
        <f>(AA434^2)*(1-COS(RADIANS(N432)))+(COS(RADIANS(N432)))</f>
        <v>0.64278760968653936</v>
      </c>
      <c r="AG434">
        <v>0.75039817657246344</v>
      </c>
      <c r="AI434" s="28">
        <f>(T432*T434)*(1-COS(RADIANS(M432)))-T433*(SIN(RADIANS(M432)))</f>
        <v>0</v>
      </c>
      <c r="AJ434" s="28">
        <f>(T433*T434)*(1-COS(RADIANS(M432)))+T432*(SIN(RADIANS(M432)))</f>
        <v>0</v>
      </c>
      <c r="AK434" s="28">
        <f>(T434^2)*(1-COS(RADIANS(M432)))+(COS(RADIANS(M432)))</f>
        <v>1</v>
      </c>
      <c r="AM434" s="61">
        <v>-0.15403462412778215</v>
      </c>
      <c r="AO434" s="17">
        <v>0</v>
      </c>
      <c r="AP434">
        <v>1</v>
      </c>
      <c r="AR434" s="73">
        <f>(T432*T432)*(1-COS(RADIANS(O432-45)))-T432*(SIN(RADIANS(O432-45)))</f>
        <v>0</v>
      </c>
      <c r="AS434" s="73">
        <f>(T433*T434)*(1-COS(RADIANS(O432-45)))+T432*(SIN(RADIANS(O432-45)))</f>
        <v>0</v>
      </c>
      <c r="AT434" s="73">
        <f>(T434^2)*(1-COS(RADIANS(O432-45)))+(COS(RADIANS(O432-45)))</f>
        <v>1</v>
      </c>
      <c r="AU434" s="10"/>
      <c r="AV434">
        <v>0</v>
      </c>
      <c r="AW434" s="1">
        <v>-0.15403462412778215</v>
      </c>
      <c r="BY434" t="s">
        <v>10</v>
      </c>
      <c r="BZ434" s="5">
        <f t="shared" si="660"/>
        <v>-9.8670839279614439E-2</v>
      </c>
      <c r="CA434" s="6">
        <f t="shared" si="660"/>
        <v>-0.32743703463395935</v>
      </c>
      <c r="CB434" s="7">
        <f>CY433</f>
        <v>0.43862946188252999</v>
      </c>
      <c r="CC434" s="8">
        <f>DU433</f>
        <v>-0.55462076698284757</v>
      </c>
      <c r="CE434" s="10"/>
      <c r="CG434" s="10" t="s">
        <v>160</v>
      </c>
      <c r="CH434" s="10">
        <f>-CH431*((EY431-CW431)/(CH433-CE432))</f>
        <v>169.3391946992854</v>
      </c>
      <c r="CI434" s="67"/>
      <c r="CJ434" s="10" t="s">
        <v>10</v>
      </c>
      <c r="CK434" s="5">
        <f t="shared" si="661"/>
        <v>-9.8670839279614439E-2</v>
      </c>
      <c r="CL434" s="6">
        <f t="shared" si="661"/>
        <v>-0.32743703463395935</v>
      </c>
      <c r="CM434" s="7">
        <f>FA433</f>
        <v>0.44824212353487852</v>
      </c>
      <c r="CN434" s="8">
        <f>FW433</f>
        <v>-0.54688115590952913</v>
      </c>
      <c r="CW434" s="28"/>
      <c r="DH434" s="10"/>
      <c r="DI434" s="10"/>
      <c r="DJ434" s="10"/>
      <c r="DK434" s="10"/>
      <c r="DL434" s="10"/>
      <c r="DM434" s="10"/>
      <c r="DN434" s="10"/>
      <c r="DO434" s="10"/>
      <c r="DP434" s="10"/>
      <c r="EE434" s="1"/>
      <c r="EI434" s="64">
        <f>(DEGREES(ACOS((EH431*EK431+EH432*EK432+EH433*EK433)/((SQRT(EH431^2+EH432^2+EH433^2))*(SQRT(EK431^2+EK432^2+EK433^2))))))</f>
        <v>102.9624768596958</v>
      </c>
      <c r="ER434">
        <f t="shared" si="663"/>
        <v>0.3492962422733713</v>
      </c>
      <c r="ES434">
        <f t="shared" si="663"/>
        <v>-0.34518112468713447</v>
      </c>
      <c r="ET434" t="e">
        <f>#REF!</f>
        <v>#REF!</v>
      </c>
      <c r="EU434" t="e">
        <f>#REF!</f>
        <v>#REF!</v>
      </c>
      <c r="EY434" s="28"/>
      <c r="EZ434" s="10"/>
      <c r="FG434" s="10"/>
      <c r="FH434" s="10"/>
      <c r="FI434" s="10"/>
      <c r="FJ434" s="10"/>
      <c r="FK434" s="10"/>
      <c r="FL434" s="10"/>
      <c r="FM434" s="10"/>
      <c r="FN434" s="10"/>
      <c r="FO434" s="10"/>
      <c r="FP434" s="10"/>
      <c r="FQ434" s="10"/>
      <c r="FR434" s="10"/>
      <c r="GG434" s="1"/>
      <c r="GK434" s="64" t="e">
        <f>(DEGREES(ACOS((GJ431*GM431+GJ432*GM432+GJ433*GM433)/((SQRT(GJ431^2+GJ432^2+GJ433^2))*(SQRT(GM431^2+GM432^2+GM433^2))))))</f>
        <v>#VALUE!</v>
      </c>
    </row>
    <row r="435" spans="4:197" x14ac:dyDescent="0.2">
      <c r="D435" t="s">
        <v>10</v>
      </c>
      <c r="E435" s="5">
        <f t="shared" si="662"/>
        <v>5.5254742931443744E-2</v>
      </c>
      <c r="F435" s="6">
        <f t="shared" si="662"/>
        <v>-0.18100467876095733</v>
      </c>
      <c r="G435" s="7">
        <f t="shared" si="664"/>
        <v>0.75039817657246344</v>
      </c>
      <c r="H435" s="8">
        <f t="shared" si="665"/>
        <v>-0.15403462412778215</v>
      </c>
      <c r="J435" s="10"/>
      <c r="W435" s="10"/>
      <c r="X435" s="10"/>
      <c r="Y435" s="10"/>
      <c r="Z435" s="10"/>
      <c r="AA435" s="10"/>
      <c r="AB435" s="10"/>
      <c r="AC435" s="10"/>
      <c r="AD435" s="10"/>
      <c r="AE435" s="10"/>
      <c r="AF435" s="10"/>
      <c r="AG435" s="10"/>
      <c r="AH435" s="10"/>
      <c r="AW435" s="1"/>
      <c r="CE435" s="10"/>
      <c r="CS435" s="15"/>
      <c r="CW435" s="28"/>
      <c r="CY435" s="82" t="s">
        <v>148</v>
      </c>
      <c r="CZ435" s="13"/>
      <c r="DB435" s="10"/>
      <c r="DC435" s="10"/>
      <c r="DD435" s="10"/>
      <c r="DE435" s="10"/>
      <c r="DF435" s="10"/>
      <c r="DG435" s="10"/>
      <c r="DH435" s="80"/>
      <c r="DI435" s="23" t="s">
        <v>149</v>
      </c>
      <c r="DM435" s="1"/>
      <c r="DO435" s="80"/>
      <c r="DS435" s="13"/>
      <c r="DT435" s="81"/>
      <c r="DU435" s="82" t="s">
        <v>150</v>
      </c>
      <c r="DW435" s="13"/>
      <c r="DX435" s="13"/>
      <c r="EA435" s="1"/>
      <c r="EE435" s="1"/>
      <c r="ER435">
        <f t="shared" si="663"/>
        <v>-9.8670839279614439E-2</v>
      </c>
      <c r="ES435">
        <f t="shared" si="663"/>
        <v>-0.32743703463395935</v>
      </c>
      <c r="ET435" t="e">
        <f>#REF!</f>
        <v>#REF!</v>
      </c>
      <c r="EU435" t="e">
        <f>#REF!</f>
        <v>#REF!</v>
      </c>
      <c r="EY435" s="28"/>
      <c r="EZ435" s="10"/>
      <c r="FA435" s="82" t="s">
        <v>148</v>
      </c>
      <c r="FB435" s="13"/>
      <c r="FD435" s="10"/>
      <c r="FE435" s="10"/>
      <c r="FF435" s="10"/>
      <c r="FG435" s="10"/>
      <c r="FH435" s="10"/>
      <c r="FI435" s="10"/>
      <c r="FJ435" s="80"/>
      <c r="FK435" s="23" t="s">
        <v>149</v>
      </c>
      <c r="FO435" s="1"/>
      <c r="FQ435" s="80"/>
      <c r="FU435" s="13"/>
      <c r="FV435" s="81"/>
      <c r="FW435" s="82" t="s">
        <v>150</v>
      </c>
      <c r="FY435" s="13"/>
      <c r="FZ435" s="13"/>
      <c r="GC435" s="1"/>
      <c r="GG435" s="1"/>
      <c r="GK435" s="13"/>
    </row>
    <row r="436" spans="4:197" x14ac:dyDescent="0.2">
      <c r="Q436" s="82" t="s">
        <v>148</v>
      </c>
      <c r="R436" s="13"/>
      <c r="T436" s="10"/>
      <c r="U436" s="10"/>
      <c r="V436" s="10"/>
      <c r="W436" s="10"/>
      <c r="X436" s="10"/>
      <c r="Y436" s="10"/>
      <c r="Z436" s="80"/>
      <c r="AA436" s="23" t="s">
        <v>149</v>
      </c>
      <c r="AE436" s="1"/>
      <c r="AG436" s="80"/>
      <c r="AK436" s="13"/>
      <c r="AL436" s="81"/>
      <c r="AM436" s="82" t="s">
        <v>150</v>
      </c>
      <c r="AO436" s="13"/>
      <c r="AP436" s="13"/>
      <c r="AS436" s="1"/>
      <c r="AW436" s="1"/>
      <c r="BZ436" s="5" t="s">
        <v>4</v>
      </c>
      <c r="CA436" s="6" t="s">
        <v>5</v>
      </c>
      <c r="CB436" s="7" t="s">
        <v>6</v>
      </c>
      <c r="CC436" s="8" t="s">
        <v>1</v>
      </c>
      <c r="CD436">
        <v>11</v>
      </c>
      <c r="CE436" s="9" t="s">
        <v>7</v>
      </c>
      <c r="CG436" s="90" t="s">
        <v>157</v>
      </c>
      <c r="CH436" s="61">
        <f>CE437-((CH438-CE437)/(EY436-CW436))*CW436</f>
        <v>4.2751416909462847</v>
      </c>
      <c r="CI436" s="10"/>
      <c r="CK436" s="5" t="s">
        <v>4</v>
      </c>
      <c r="CL436" s="6" t="s">
        <v>5</v>
      </c>
      <c r="CM436" s="7" t="s">
        <v>6</v>
      </c>
      <c r="CN436" s="8" t="s">
        <v>1</v>
      </c>
      <c r="CO436" s="10"/>
      <c r="CP436">
        <f t="shared" ref="CP436:CQ438" si="666">BZ437</f>
        <v>0.93180266183863136</v>
      </c>
      <c r="CQ436">
        <f t="shared" si="666"/>
        <v>-0.87956522186239505</v>
      </c>
      <c r="CR436">
        <f>CI440</f>
        <v>0</v>
      </c>
      <c r="CS436">
        <f>CL440</f>
        <v>0</v>
      </c>
      <c r="CU436" s="17">
        <f>CU340</f>
        <v>90</v>
      </c>
      <c r="CV436" s="17">
        <f>CV340</f>
        <v>50</v>
      </c>
      <c r="CW436" s="31">
        <f>CH343</f>
        <v>209.07371265078717</v>
      </c>
      <c r="CY436" s="61">
        <f t="array" ref="CY436:CY438">MMULT(DQ436:DS438,DO436:DO438)</f>
        <v>0.61296518214535567</v>
      </c>
      <c r="CZ436" s="13"/>
      <c r="DA436" s="17">
        <v>1</v>
      </c>
      <c r="DB436">
        <v>0</v>
      </c>
      <c r="DD436" s="73">
        <f>(DB436^2)*(1-COS(RADIANS(CW436+45)))+(COS(RADIANS(CW436+45)))</f>
        <v>-0.27440043752077176</v>
      </c>
      <c r="DE436" s="73">
        <f>(DB436*DB437)*(1-COS(RADIANS(CW436+45)))-DB438*(SIN(RADIANS(CW436+45)))</f>
        <v>0.96161551562379077</v>
      </c>
      <c r="DF436" s="73">
        <f>(DB436*DB438)*(1-COS(RADIANS(CW436+45)))+DB437*(SIN(RADIANS(CW436+45)))</f>
        <v>0</v>
      </c>
      <c r="DG436" s="10"/>
      <c r="DH436">
        <f t="array" ref="DH436:DH438">MMULT(DD436:DF438,DA436:DA438)</f>
        <v>-0.27440043752077176</v>
      </c>
      <c r="DI436" s="23">
        <f>COS(RADIANS('[1]Biaxial Input'!$F$21))</f>
        <v>-0.9975640502598242</v>
      </c>
      <c r="DK436" s="30">
        <f>(DI436^2)*(1-COS(RADIANS(CV436)))+(COS(RADIANS(CV436)))</f>
        <v>0.99826181678640502</v>
      </c>
      <c r="DL436" s="30">
        <f>(DI436*DI437)*(1-COS(RADIANS(CV436)))-DI438*(SIN(RADIANS(CV436)))</f>
        <v>-2.4857178030640859E-2</v>
      </c>
      <c r="DM436" s="30">
        <f>(DI436*DI438)*(1-COS(RADIANS(CV436)))+DI437*(SIN(RADIANS(CV436)))</f>
        <v>5.3436559083262246E-2</v>
      </c>
      <c r="DO436">
        <f t="array" ref="DO436:DO438">MMULT(DK436:DM438,DH436:DH438)</f>
        <v>-0.25002043121758299</v>
      </c>
      <c r="DQ436" s="28">
        <f>(DB436^2)*(1-COS(RADIANS(CU436)))+(COS(RADIANS(CU436)))</f>
        <v>6.1257422745431001E-17</v>
      </c>
      <c r="DR436" s="28">
        <f>(DB436*DB437)*(1-COS(RADIANS(CU436)))-DB438*(SIN(RADIANS(CU436)))</f>
        <v>-1</v>
      </c>
      <c r="DS436" s="28">
        <f>(DB436*DB438)*(1-COS(RADIANS(CU436)))+DB437*(SIN(RADIANS(CU436)))</f>
        <v>0</v>
      </c>
      <c r="DU436" s="61">
        <f t="array" ref="DU436:DU438">MMULT(DQ436:DS438,EE436:EE438)</f>
        <v>-0.20076120763410629</v>
      </c>
      <c r="DV436" s="13"/>
      <c r="DW436" s="17">
        <v>1</v>
      </c>
      <c r="DX436">
        <v>0</v>
      </c>
      <c r="DZ436" s="73">
        <f>(DB436^2)*(1-COS(RADIANS(CW436-45)))+(COS(RADIANS(CW436-45)))</f>
        <v>-0.96161551562379077</v>
      </c>
      <c r="EA436" s="73">
        <f>(DB436*DB437)*(1-COS(RADIANS(CW436-45)))-DB438*(SIN(RADIANS(CW436-45)))</f>
        <v>-0.2744004375207717</v>
      </c>
      <c r="EB436" s="73">
        <f>(DB436*DB438)*(1-COS(RADIANS(CW436-45)))+DB437*(SIN(RADIANS(CW436-45)))</f>
        <v>0</v>
      </c>
      <c r="EC436" s="10"/>
      <c r="ED436">
        <f t="array" ref="ED436:ED438">MMULT(DZ436:EB438,DA436:DA438)</f>
        <v>-0.96161551562379077</v>
      </c>
      <c r="EE436" s="1">
        <f t="array" ref="EE436:EE438">MMULT(DK436:DM438,ED436:ED438)</f>
        <v>-0.96676487220374063</v>
      </c>
      <c r="EG436">
        <f>CY436+DU436</f>
        <v>0.41220397451124935</v>
      </c>
      <c r="EH436">
        <f>EG436/(SQRT(EG436^2+EG437^2+EG438^2))</f>
        <v>0.2914722256089512</v>
      </c>
      <c r="EJ436">
        <f>Q436+AM436</f>
        <v>0</v>
      </c>
      <c r="EK436">
        <f>EJ436/(SQRT(EJ436^2+EJ437^2+EJ438^2))</f>
        <v>0</v>
      </c>
      <c r="EM436" s="23">
        <f>CY437*DU438-CY438*DU437</f>
        <v>0.76417839735679927</v>
      </c>
      <c r="EO436" s="15">
        <v>11</v>
      </c>
      <c r="EP436" s="9" t="s">
        <v>7</v>
      </c>
      <c r="EW436" s="17">
        <f>CU436</f>
        <v>90</v>
      </c>
      <c r="EX436" s="17">
        <f>CV436</f>
        <v>50</v>
      </c>
      <c r="EY436" s="31">
        <f>1+CW436</f>
        <v>210.07371265078717</v>
      </c>
      <c r="EZ436" s="10"/>
      <c r="FA436" s="61">
        <f t="array" ref="FA436:FA438">MMULT(FS436:FU438,FQ436:FQ438)</f>
        <v>0.61637559077162174</v>
      </c>
      <c r="FB436" s="13">
        <f>BW437</f>
        <v>0</v>
      </c>
      <c r="FC436" s="17">
        <v>1</v>
      </c>
      <c r="FD436">
        <v>0</v>
      </c>
      <c r="FF436" s="73">
        <f>(FD436^2)*(1-COS(RADIANS(EY436+45)))+(COS(RADIANS(EY436+45)))</f>
        <v>-0.25757614018998487</v>
      </c>
      <c r="FG436" s="73">
        <f>(FD436*FD437)*(1-COS(RADIANS(EY436+45)))-FD438*(SIN(RADIANS(EY436+45)))</f>
        <v>0.96625800488525282</v>
      </c>
      <c r="FH436" s="73">
        <f>(FD436*FD438)*(1-COS(RADIANS(EY436+45)))+FD437*(SIN(RADIANS(EY436+45)))</f>
        <v>0</v>
      </c>
      <c r="FI436" s="10"/>
      <c r="FJ436">
        <f t="array" ref="FJ436:FJ438">MMULT(FF436:FH438,FC436:FC438)</f>
        <v>-0.25757614018998487</v>
      </c>
      <c r="FK436" s="23">
        <f>COS(RADIANS(176))</f>
        <v>-0.9975640502598242</v>
      </c>
      <c r="FM436" s="30">
        <f>(FK436^2)*(1-COS(RADIANS(EX436)))+(COS(RADIANS(EX436)))</f>
        <v>0.99826181678640502</v>
      </c>
      <c r="FN436" s="30">
        <f>(FK436*FK437)*(1-COS(RADIANS(EX436)))-FK438*(SIN(RADIANS(EX436)))</f>
        <v>-2.4857178030640859E-2</v>
      </c>
      <c r="FO436" s="30">
        <f>(FK436*FK438)*(1-COS(RADIANS(EX436)))+FK437*(SIN(RADIANS(EX436)))</f>
        <v>5.3436559083262246E-2</v>
      </c>
      <c r="FQ436">
        <f t="array" ref="FQ436:FQ438">MMULT(FM436:FO438,FJ436:FJ438)</f>
        <v>-0.23310997841591946</v>
      </c>
      <c r="FS436" s="28">
        <f>(FD436^2)*(1-COS(RADIANS(EW436)))+(COS(RADIANS(EW436)))</f>
        <v>6.1257422745431001E-17</v>
      </c>
      <c r="FT436" s="28">
        <f>(FD436*FD437)*(1-COS(RADIANS(EW436)))-FD438*(SIN(RADIANS(EW436)))</f>
        <v>-1</v>
      </c>
      <c r="FU436" s="28">
        <f>(FD436*FD438)*(1-COS(RADIANS(EW436)))+FD437*(SIN(RADIANS(EW436)))</f>
        <v>0</v>
      </c>
      <c r="FW436" s="61">
        <f t="array" ref="FW436:FW438">MMULT(FS436:FU438,GG436:GG438)</f>
        <v>-0.19003291323907073</v>
      </c>
      <c r="FX436" s="13">
        <f>BX437</f>
        <v>0</v>
      </c>
      <c r="FY436" s="17">
        <v>1</v>
      </c>
      <c r="FZ436">
        <v>0</v>
      </c>
      <c r="GB436" s="73">
        <f>(FD436^2)*(1-COS(RADIANS(EY436-45)))+(COS(RADIANS(EY436-45)))</f>
        <v>-0.96625800488525282</v>
      </c>
      <c r="GC436" s="73">
        <f>(FD436*FD437)*(1-COS(RADIANS(EY436-45)))-FD438*(SIN(RADIANS(EY436-45)))</f>
        <v>-0.25757614018998476</v>
      </c>
      <c r="GD436" s="73">
        <f>(FD436*FD438)*(1-COS(RADIANS(EY436-45)))+FD437*(SIN(RADIANS(EY436-45)))</f>
        <v>0</v>
      </c>
      <c r="GE436" s="10"/>
      <c r="GF436">
        <f t="array" ref="GF436:GF438">MMULT(GB436:GD438,FC436:FC438)</f>
        <v>-0.96625800488525282</v>
      </c>
      <c r="GG436" s="1">
        <f t="array" ref="GG436:GG438">MMULT(FM436:FO438,GF436:GF438)</f>
        <v>-0.97098108741430722</v>
      </c>
      <c r="GI436">
        <f>FA436+FW436</f>
        <v>0.42634267753255101</v>
      </c>
      <c r="GJ436">
        <f>GI436/(SQRT(GI436^2+GI437^2+GI438^2))</f>
        <v>0.30146979839249632</v>
      </c>
      <c r="GL436" t="e">
        <f>CH437+DC436</f>
        <v>#VALUE!</v>
      </c>
      <c r="GM436" t="e">
        <f>GL436/(SQRT(GL436^2+GL437^2+GL438^2))</f>
        <v>#VALUE!</v>
      </c>
      <c r="GO436" s="27">
        <f>FA437*FW438-FA438*FW437</f>
        <v>0.76417839735679916</v>
      </c>
    </row>
    <row r="437" spans="4:197" x14ac:dyDescent="0.2">
      <c r="E437" s="5" t="s">
        <v>4</v>
      </c>
      <c r="F437" s="6" t="s">
        <v>5</v>
      </c>
      <c r="G437" s="7" t="s">
        <v>6</v>
      </c>
      <c r="H437" s="8" t="s">
        <v>1</v>
      </c>
      <c r="I437">
        <v>12</v>
      </c>
      <c r="J437" s="9" t="s">
        <v>7</v>
      </c>
      <c r="K437">
        <v>12</v>
      </c>
      <c r="L437" s="10"/>
      <c r="M437" s="17">
        <f>A393</f>
        <v>70</v>
      </c>
      <c r="N437" s="17">
        <f>B393</f>
        <v>-5</v>
      </c>
      <c r="O437" s="17">
        <f>C393</f>
        <v>220.3</v>
      </c>
      <c r="Q437" s="61">
        <f t="array" ref="Q437:Q439">MMULT(AI437:AK439,AG437:AG439)</f>
        <v>0.90503212069214112</v>
      </c>
      <c r="R437" s="13"/>
      <c r="S437" s="17">
        <v>1</v>
      </c>
      <c r="T437">
        <v>0</v>
      </c>
      <c r="V437" s="73">
        <f>(T437^2)*(1-COS(RADIANS(O437+45)))+(COS(RADIANS(O437+45)))</f>
        <v>-8.1938508630040444E-2</v>
      </c>
      <c r="W437" s="73">
        <f>(T437*T438)*(1-COS(RADIANS(O437+45)))-T439*(SIN(RADIANS(O437+45)))</f>
        <v>0.9966373868180366</v>
      </c>
      <c r="X437" s="73">
        <f>(T437*T439)*(1-COS(RADIANS(O437+45)))+T438*(SIN(RADIANS(O437+45)))</f>
        <v>0</v>
      </c>
      <c r="Y437" s="10"/>
      <c r="Z437">
        <f t="array" ref="Z437:Z439">MMULT(V437:X439,S437:S439)</f>
        <v>-8.1938508630040444E-2</v>
      </c>
      <c r="AA437" s="23">
        <f>COS(RADIANS('[1]Biaxial Input'!$F$21))</f>
        <v>-0.9975640502598242</v>
      </c>
      <c r="AC437" s="30">
        <f>(AA437^2)*(1-COS(RADIANS(N437)))+(COS(RADIANS(N437)))</f>
        <v>0.99998148353170568</v>
      </c>
      <c r="AD437" s="30">
        <f>(AA437*AA438)*(1-COS(RADIANS(N437)))-AA439*(SIN(RADIANS(N437)))</f>
        <v>-2.6479783333051429E-4</v>
      </c>
      <c r="AE437" s="30">
        <f>(AA437*AA439)*(1-COS(RADIANS(N437)))+AA438*(SIN(RADIANS(N437)))</f>
        <v>-6.0796772806267756E-3</v>
      </c>
      <c r="AG437">
        <f t="array" ref="AG437:AG439">MMULT(AC437:AE439,Z437:Z439)</f>
        <v>-8.167308399759772E-2</v>
      </c>
      <c r="AI437" s="28">
        <f>(T437^2)*(1-COS(RADIANS(M437)))+(COS(RADIANS(M437)))</f>
        <v>0.34202014332566882</v>
      </c>
      <c r="AJ437" s="28">
        <f>(T437*T438)*(1-COS(RADIANS(M437)))-T439*(SIN(RADIANS(M437)))</f>
        <v>-0.93969262078590832</v>
      </c>
      <c r="AK437" s="28">
        <f>(T437*T439)*(1-COS(RADIANS(M437)))+T438*(SIN(RADIANS(M437)))</f>
        <v>0</v>
      </c>
      <c r="AM437" s="61">
        <f t="array" ref="AM437:AM439">MMULT(AI437:AK439,AW437:AW439)</f>
        <v>-0.41782460364226298</v>
      </c>
      <c r="AN437" s="13"/>
      <c r="AO437" s="17">
        <v>1</v>
      </c>
      <c r="AP437">
        <v>0</v>
      </c>
      <c r="AR437" s="73">
        <f>(T437^2)*(1-COS(RADIANS(O437-45)))+(COS(RADIANS(O437-45)))</f>
        <v>-0.9966373868180366</v>
      </c>
      <c r="AS437" s="73">
        <f>(T437*T438)*(1-COS(RADIANS(O437-45)))-T439*(SIN(RADIANS(O437-45)))</f>
        <v>-8.1938508630040832E-2</v>
      </c>
      <c r="AT437" s="73">
        <f>(T437*T439)*(1-COS(RADIANS(O437-45)))+T438*(SIN(RADIANS(O437-45)))</f>
        <v>0</v>
      </c>
      <c r="AU437" s="10"/>
      <c r="AV437">
        <f t="array" ref="AV437:AV439">MMULT(AR437:AT439,S437:S439)</f>
        <v>-0.9966373868180366</v>
      </c>
      <c r="AW437" s="1">
        <f t="array" ref="AW437:AW439">MMULT(AC437:AE439,AV437:AV439)</f>
        <v>-0.99664062975301426</v>
      </c>
      <c r="BY437" t="s">
        <v>8</v>
      </c>
      <c r="BZ437" s="5">
        <f t="shared" ref="BZ437:CA439" si="667">BZ432</f>
        <v>0.93180266183863136</v>
      </c>
      <c r="CA437" s="6">
        <f t="shared" si="667"/>
        <v>-0.87956522186239505</v>
      </c>
      <c r="CB437" s="7">
        <f>CY436</f>
        <v>0.61296518214535567</v>
      </c>
      <c r="CC437" s="8">
        <f>DU436</f>
        <v>-0.20076120763410629</v>
      </c>
      <c r="CE437" s="9">
        <f>((SUMPRODUCT(CB437:CB439,BZ437:BZ439))*(SUMPRODUCT(CB437:(CB439),CA437:CA439)))-((SUMPRODUCT(CC437:CC439,BZ437:BZ439))*(SUMPRODUCT(CC437:CC439,CA437:CA439)))</f>
        <v>7.7715611723760958E-16</v>
      </c>
      <c r="CG437">
        <v>1</v>
      </c>
      <c r="CH437" t="s">
        <v>161</v>
      </c>
      <c r="CI437" s="67"/>
      <c r="CJ437" s="1" t="s">
        <v>8</v>
      </c>
      <c r="CK437" s="5">
        <f t="shared" ref="CK437:CL439" si="668">BZ437</f>
        <v>0.93180266183863136</v>
      </c>
      <c r="CL437" s="6">
        <f t="shared" si="668"/>
        <v>-0.87956522186239505</v>
      </c>
      <c r="CM437" s="7">
        <f>FA436</f>
        <v>0.61637559077162174</v>
      </c>
      <c r="CN437" s="8">
        <f>FW436</f>
        <v>-0.19003291323907073</v>
      </c>
      <c r="CO437" s="10"/>
      <c r="CP437">
        <f t="shared" si="666"/>
        <v>0.3492962422733713</v>
      </c>
      <c r="CQ437">
        <f t="shared" si="666"/>
        <v>-0.34518112468713447</v>
      </c>
      <c r="CR437">
        <f>CJ440</f>
        <v>0</v>
      </c>
      <c r="CS437">
        <f>CM440</f>
        <v>0</v>
      </c>
      <c r="CW437" s="28"/>
      <c r="CY437" s="61">
        <v>-0.25002043121758305</v>
      </c>
      <c r="DA437" s="17">
        <v>0</v>
      </c>
      <c r="DB437">
        <v>0</v>
      </c>
      <c r="DD437" s="73">
        <f>(DB436*DB437)*(1-COS(RADIANS(CW436+45)))+DB438*(SIN(RADIANS(CW436+45)))</f>
        <v>-0.96161551562379077</v>
      </c>
      <c r="DE437" s="73">
        <f>(DB437^2)*(1-COS(RADIANS(CW436+45)))+(COS(RADIANS(CW436+45)))</f>
        <v>-0.27440043752077176</v>
      </c>
      <c r="DF437" s="73">
        <f>(DB437*DB438)*(1-COS(RADIANS(CW436+45)))-DB436*(SIN(RADIANS(CW436+45)))</f>
        <v>0</v>
      </c>
      <c r="DG437" s="10"/>
      <c r="DH437">
        <v>-0.96161551562379077</v>
      </c>
      <c r="DI437" s="23">
        <f>SIN(RADIANS('[1]Biaxial Input'!$F$21))*(COS(RADIANS(0)))</f>
        <v>6.9756473744125524E-2</v>
      </c>
      <c r="DK437" s="30">
        <f>(DI436*DI437)*(1-COS(RADIANS(CV436)))+DI438*(SIN(RADIANS(CV436)))</f>
        <v>-2.4857178030640859E-2</v>
      </c>
      <c r="DL437" s="30">
        <f>(DI437^2)*(1-COS(RADIANS(CV436)))+(COS(RADIANS(CV436)))</f>
        <v>0.64452579290013434</v>
      </c>
      <c r="DM437" s="30">
        <f>(DI437*DI438)*(1-COS(RADIANS(CV436)))-DI436*(SIN(RADIANS(CV436)))</f>
        <v>0.76417839735679927</v>
      </c>
      <c r="DO437">
        <v>-0.61296518214535567</v>
      </c>
      <c r="DQ437" s="28">
        <f>(DB436*DB437)*(1-COS(RADIANS(CU436)))+DB438*(SIN(RADIANS(CU436)))</f>
        <v>1</v>
      </c>
      <c r="DR437" s="28">
        <f>(DB437^2)*(1-COS(RADIANS(CU436)))+(COS(RADIANS(CU436)))</f>
        <v>6.1257422745431001E-17</v>
      </c>
      <c r="DS437" s="28">
        <f>(DB437*DB438)*(1-COS(RADIANS(CU436)))-DB436*(SIN(RADIANS(CU436)))</f>
        <v>0</v>
      </c>
      <c r="DU437" s="61">
        <v>-0.96676487220374063</v>
      </c>
      <c r="DW437" s="17">
        <v>0</v>
      </c>
      <c r="DX437">
        <v>0</v>
      </c>
      <c r="DZ437" s="73">
        <f>(DB436*DB437)*(1-COS(RADIANS(CW436-45)))+DB438*(SIN(RADIANS(CW436-45)))</f>
        <v>0.2744004375207717</v>
      </c>
      <c r="EA437" s="73">
        <f>(DB437^2)*(1-COS(RADIANS(CW436-45)))+(COS(RADIANS(CW436-45)))</f>
        <v>-0.96161551562379077</v>
      </c>
      <c r="EB437" s="73">
        <f>(DB437*DB438)*(1-COS(RADIANS(CW436-45)))-DB436*(SIN(RADIANS(CW436-45)))</f>
        <v>0</v>
      </c>
      <c r="EC437" s="10"/>
      <c r="ED437">
        <v>0.2744004375207717</v>
      </c>
      <c r="EE437" s="1">
        <v>0.20076120763410624</v>
      </c>
      <c r="EG437">
        <f>CY437+DU437</f>
        <v>-1.2167853034213236</v>
      </c>
      <c r="EH437">
        <f>EG437/(SQRT(EG436^2+EG437^2+EG438^2))</f>
        <v>-0.86039713929734862</v>
      </c>
      <c r="EJ437">
        <f>Q437+AM437</f>
        <v>0.48720751704987814</v>
      </c>
      <c r="EK437">
        <f>EJ437/(SQRT(EJ436^2+EJ437^2+EJ438^2))</f>
        <v>0.34514776484926041</v>
      </c>
      <c r="EM437" s="23">
        <f>CY438*DU436-CY436*DU438</f>
        <v>-5.3436559083262281E-2</v>
      </c>
      <c r="EP437" s="9">
        <f>((SUMPRODUCT(CM437:CM439,BZ437:BZ439))*(SUMPRODUCT(CM437:CM439,CA437:CA439)))-((SUMPRODUCT(CN437:CN439,BZ437:BZ439))*(SUMPRODUCT(CN437:CN439,CA437:CA439)))</f>
        <v>-2.0448011549337286E-2</v>
      </c>
      <c r="EY437" s="28"/>
      <c r="EZ437" s="10"/>
      <c r="FA437" s="61">
        <v>-0.23310997841591949</v>
      </c>
      <c r="FB437" s="13">
        <f>BW438</f>
        <v>0</v>
      </c>
      <c r="FC437" s="17">
        <v>0</v>
      </c>
      <c r="FD437">
        <v>0</v>
      </c>
      <c r="FF437" s="73">
        <f>(FD436*FD437)*(1-COS(RADIANS(EY436+45)))+FD438*(SIN(RADIANS(EY436+45)))</f>
        <v>-0.96625800488525282</v>
      </c>
      <c r="FG437" s="73">
        <f>(FD437^2)*(1-COS(RADIANS(EY436+45)))+(COS(RADIANS(EY436+45)))</f>
        <v>-0.25757614018998487</v>
      </c>
      <c r="FH437" s="73">
        <f>(FD437*FD438)*(1-COS(RADIANS(EY436+45)))-FD436*(SIN(RADIANS(EY436+45)))</f>
        <v>0</v>
      </c>
      <c r="FI437" s="10"/>
      <c r="FJ437">
        <v>-0.96625800488525282</v>
      </c>
      <c r="FK437" s="23">
        <f>SIN(RADIANS(176))*(COS(RADIANS(0)))</f>
        <v>6.9756473744125524E-2</v>
      </c>
      <c r="FM437" s="30">
        <f>(FK436*FK437)*(1-COS(RADIANS(EX436)))+FK438*(SIN(RADIANS(EX436)))</f>
        <v>-2.4857178030640859E-2</v>
      </c>
      <c r="FN437" s="30">
        <f>(FK437^2)*(1-COS(RADIANS(EX436)))+(COS(RADIANS(EX436)))</f>
        <v>0.64452579290013434</v>
      </c>
      <c r="FO437" s="30">
        <f>(FK437*FK438)*(1-COS(RADIANS(EX436)))-FK436*(SIN(RADIANS(EX436)))</f>
        <v>0.76417839735679927</v>
      </c>
      <c r="FQ437">
        <v>-0.61637559077162174</v>
      </c>
      <c r="FS437" s="28">
        <f>(FD436*FD437)*(1-COS(RADIANS(EW436)))+FD438*(SIN(RADIANS(EW436)))</f>
        <v>1</v>
      </c>
      <c r="FT437" s="28">
        <f>(FD437^2)*(1-COS(RADIANS(EW436)))+(COS(RADIANS(EW436)))</f>
        <v>6.1257422745431001E-17</v>
      </c>
      <c r="FU437" s="28">
        <f>(FD437*FD438)*(1-COS(RADIANS(EW436)))-FD436*(SIN(RADIANS(EW436)))</f>
        <v>0</v>
      </c>
      <c r="FW437" s="61">
        <v>-0.97098108741430722</v>
      </c>
      <c r="FX437" s="13">
        <f>BX438</f>
        <v>0</v>
      </c>
      <c r="FY437" s="17">
        <v>0</v>
      </c>
      <c r="FZ437">
        <v>0</v>
      </c>
      <c r="GB437" s="73">
        <f>(FD436*FD437)*(1-COS(RADIANS(EY436-45)))+FD438*(SIN(RADIANS(EY436-45)))</f>
        <v>0.25757614018998476</v>
      </c>
      <c r="GC437" s="73">
        <f>(FD437^2)*(1-COS(RADIANS(EY436-45)))+(COS(RADIANS(EY436-45)))</f>
        <v>-0.96625800488525282</v>
      </c>
      <c r="GD437" s="73">
        <f>(FD437*FD438)*(1-COS(RADIANS(EY436-45)))-FD436*(SIN(RADIANS(EY436-45)))</f>
        <v>0</v>
      </c>
      <c r="GE437" s="10"/>
      <c r="GF437">
        <v>0.25757614018998476</v>
      </c>
      <c r="GG437" s="1">
        <v>0.19003291323907068</v>
      </c>
      <c r="GI437">
        <f>FA437+FW437</f>
        <v>-1.2040910658302266</v>
      </c>
      <c r="GJ437">
        <f>GI437/(SQRT(GI436^2+GI437^2+GI438^2))</f>
        <v>-0.85142095781469074</v>
      </c>
      <c r="GL437">
        <f>CH438+DC437</f>
        <v>-2.0448011549337286E-2</v>
      </c>
      <c r="GM437" t="e">
        <f>GL437/(SQRT(GL436^2+GL437^2+GL438^2))</f>
        <v>#VALUE!</v>
      </c>
      <c r="GO437" s="27">
        <f>FA438*FW436-FA436*FW438</f>
        <v>-5.3436559083262281E-2</v>
      </c>
    </row>
    <row r="438" spans="4:197" x14ac:dyDescent="0.2">
      <c r="D438" t="s">
        <v>8</v>
      </c>
      <c r="E438" s="5">
        <f t="shared" ref="E438:F440" si="669">E433</f>
        <v>0.93957355355111316</v>
      </c>
      <c r="F438" s="6">
        <f t="shared" si="669"/>
        <v>-0.90975710562585088</v>
      </c>
      <c r="G438" s="7">
        <f>Q437</f>
        <v>0.90503212069214112</v>
      </c>
      <c r="H438" s="8">
        <f>AM437</f>
        <v>-0.41782460364226298</v>
      </c>
      <c r="J438" s="9">
        <f>((SUMPRODUCT(G438:G440,E438:E440))*(SUMPRODUCT(G438:(G440),F438:F440)))-((SUMPRODUCT(H438:H440,E438:E440))*(SUMPRODUCT(H438:H440,F438:F440)))</f>
        <v>4.3559080047504417E-2</v>
      </c>
      <c r="Q438" s="61">
        <v>-0.41631943358655826</v>
      </c>
      <c r="S438" s="17">
        <v>0</v>
      </c>
      <c r="T438">
        <v>0</v>
      </c>
      <c r="V438" s="73">
        <f>(T437*T438)*(1-COS(RADIANS(O437+45)))+T439*(SIN(RADIANS(O437+45)))</f>
        <v>-0.9966373868180366</v>
      </c>
      <c r="W438" s="73">
        <f>(T438^2)*(1-COS(RADIANS(O437+45)))+(COS(RADIANS(O437+45)))</f>
        <v>-8.1938508630040444E-2</v>
      </c>
      <c r="X438" s="73">
        <f>(T438*T439)*(1-COS(RADIANS(O437+45)))-T437*(SIN(RADIANS(O437+45)))</f>
        <v>0</v>
      </c>
      <c r="Y438" s="10"/>
      <c r="Z438">
        <v>-0.9966373868180366</v>
      </c>
      <c r="AA438" s="23">
        <f>SIN(RADIANS('[1]Biaxial Input'!$F$21))*(COS(RADIANS(0)))</f>
        <v>6.9756473744125524E-2</v>
      </c>
      <c r="AC438" s="30">
        <f>(AA437*AA438)*(1-COS(RADIANS(N437)))+AA439*(SIN(RADIANS(N437)))</f>
        <v>-2.6479783333051429E-4</v>
      </c>
      <c r="AD438" s="30">
        <f>(AA438^2)*(1-COS(RADIANS(N437)))+(COS(RADIANS(N437)))</f>
        <v>0.99621321456003986</v>
      </c>
      <c r="AE438" s="30">
        <f>(AA438*AA439)*(1-COS(RADIANS(N437)))-AA437*(SIN(RADIANS(N437)))</f>
        <v>-8.694343573875718E-2</v>
      </c>
      <c r="AG438">
        <v>-0.99284163773316259</v>
      </c>
      <c r="AI438" s="28">
        <f>(T437*T438)*(1-COS(RADIANS(M437)))+T439*(SIN(RADIANS(M437)))</f>
        <v>0.93969262078590832</v>
      </c>
      <c r="AJ438" s="28">
        <f>(T438^2)*(1-COS(RADIANS(M437)))+(COS(RADIANS(M437)))</f>
        <v>0.34202014332566882</v>
      </c>
      <c r="AK438" s="28">
        <f>(T438*T439)*(1-COS(RADIANS(M437)))-T437*(SIN(RADIANS(M437)))</f>
        <v>0</v>
      </c>
      <c r="AM438" s="61">
        <v>-0.90852708645969538</v>
      </c>
      <c r="AO438" s="17">
        <v>0</v>
      </c>
      <c r="AP438">
        <v>0</v>
      </c>
      <c r="AR438" s="73">
        <f>(T437*T438)*(1-COS(RADIANS(O437-45)))+T439*(SIN(RADIANS(O437-45)))</f>
        <v>8.1938508630040832E-2</v>
      </c>
      <c r="AS438" s="73">
        <f>(T438^2)*(1-COS(RADIANS(O437-45)))+(COS(RADIANS(O437-45)))</f>
        <v>-0.9966373868180366</v>
      </c>
      <c r="AT438" s="73">
        <f>(T438*T439)*(1-COS(RADIANS(O437-45)))-T437*(SIN(RADIANS(O437-45)))</f>
        <v>0</v>
      </c>
      <c r="AU438" s="10"/>
      <c r="AV438">
        <v>8.1938508630040832E-2</v>
      </c>
      <c r="AW438" s="1">
        <v>8.1892132499234147E-2</v>
      </c>
      <c r="BY438" t="s">
        <v>9</v>
      </c>
      <c r="BZ438" s="5">
        <f t="shared" si="667"/>
        <v>0.3492962422733713</v>
      </c>
      <c r="CA438" s="6">
        <f t="shared" si="667"/>
        <v>-0.34518112468713447</v>
      </c>
      <c r="CB438" s="7">
        <f>CY437</f>
        <v>-0.25002043121758305</v>
      </c>
      <c r="CC438" s="8">
        <f>DU437</f>
        <v>-0.96676487220374063</v>
      </c>
      <c r="CE438" s="10"/>
      <c r="CH438">
        <f>((SUMPRODUCT(CM437:CM439,CK437:CK439))*(SUMPRODUCT(CM437:CM439,CL437:CL439)))-((SUMPRODUCT(CN437:CN439,CK437:CK439))*(SUMPRODUCT(CN437:CN439,CL437:CL439)))</f>
        <v>-2.0448011549337286E-2</v>
      </c>
      <c r="CI438" s="67"/>
      <c r="CJ438" s="10" t="s">
        <v>9</v>
      </c>
      <c r="CK438" s="5">
        <f t="shared" si="668"/>
        <v>0.3492962422733713</v>
      </c>
      <c r="CL438" s="6">
        <f t="shared" si="668"/>
        <v>-0.34518112468713447</v>
      </c>
      <c r="CM438" s="7">
        <f>FA437</f>
        <v>-0.23310997841591949</v>
      </c>
      <c r="CN438" s="8">
        <f>FW437</f>
        <v>-0.97098108741430722</v>
      </c>
      <c r="CP438">
        <f t="shared" si="666"/>
        <v>-9.8670839279614439E-2</v>
      </c>
      <c r="CQ438">
        <f t="shared" si="666"/>
        <v>-0.32743703463395935</v>
      </c>
      <c r="CR438">
        <f>CK440</f>
        <v>0</v>
      </c>
      <c r="CS438">
        <f>CN440</f>
        <v>0</v>
      </c>
      <c r="CW438" s="28"/>
      <c r="CY438" s="61">
        <v>0.7495088187948723</v>
      </c>
      <c r="DA438" s="17">
        <v>0</v>
      </c>
      <c r="DB438">
        <v>1</v>
      </c>
      <c r="DD438" s="73">
        <f>(DB436*DB438)*(1-COS(RADIANS(CW436+45)))-DB437*(SIN(RADIANS(CW436+45)))</f>
        <v>0</v>
      </c>
      <c r="DE438" s="73">
        <f>(DB437*DB438)*(1-COS(RADIANS(CW436+45)))+DB436*(SIN(RADIANS(CW436+45)))</f>
        <v>0</v>
      </c>
      <c r="DF438" s="73">
        <f>(DB438^2)*(1-COS(RADIANS(CW436+45)))+(COS(RADIANS(CW436+45)))</f>
        <v>1</v>
      </c>
      <c r="DG438" s="10"/>
      <c r="DH438">
        <v>0</v>
      </c>
      <c r="DI438" s="23">
        <f>SIN(RADIANS('[1]Biaxial Input'!$F$21))*SIN(RADIANS(0))</f>
        <v>0</v>
      </c>
      <c r="DK438" s="30">
        <f>(DI436*DI438)*(1-COS(RADIANS(CV436)))-DI437*(SIN(RADIANS(CV436)))</f>
        <v>-5.3436559083262246E-2</v>
      </c>
      <c r="DL438" s="30">
        <f>(DI437*DI438)*(1-COS(RADIANS(CV436)))+DI436*(SIN(RADIANS(CV436)))</f>
        <v>-0.76417839735679927</v>
      </c>
      <c r="DM438" s="30">
        <f>(DI438^2)*(1-COS(RADIANS(CV436)))+(COS(RADIANS(CV436)))</f>
        <v>0.64278760968653936</v>
      </c>
      <c r="DO438">
        <v>0.7495088187948723</v>
      </c>
      <c r="DQ438" s="28">
        <f>(DB436*DB438)*(1-COS(RADIANS(CU436)))-DB437*(SIN(RADIANS(CU436)))</f>
        <v>0</v>
      </c>
      <c r="DR438" s="28">
        <f>(DB437*DB438)*(1-COS(RADIANS(CU436)))+DB436*(SIN(RADIANS(CU436)))</f>
        <v>0</v>
      </c>
      <c r="DS438" s="28">
        <f>(DB438^2)*(1-COS(RADIANS(CU436)))+(COS(RADIANS(CU436)))</f>
        <v>1</v>
      </c>
      <c r="DU438" s="61">
        <v>-0.15830546226261549</v>
      </c>
      <c r="DW438" s="17">
        <v>0</v>
      </c>
      <c r="DX438">
        <v>1</v>
      </c>
      <c r="DZ438" s="73">
        <f>(DB436*DB436)*(1-COS(RADIANS(CW436-45)))-DB436*(SIN(RADIANS(CW436-45)))</f>
        <v>0</v>
      </c>
      <c r="EA438" s="73">
        <f>(DB437*DB438)*(1-COS(RADIANS(CW436-45)))+DB436*(SIN(RADIANS(CW436-45)))</f>
        <v>0</v>
      </c>
      <c r="EB438" s="73">
        <f>(DB438^2)*(1-COS(RADIANS(CW436-45)))+(COS(RADIANS(CW436-45)))</f>
        <v>1</v>
      </c>
      <c r="EC438" s="10"/>
      <c r="ED438">
        <v>0</v>
      </c>
      <c r="EE438" s="1">
        <v>-0.15830546226261549</v>
      </c>
      <c r="EG438">
        <f>CY438+DU438</f>
        <v>0.59120335653225675</v>
      </c>
      <c r="EH438">
        <f>EG438/(SQRT(EG436^2+EG437^2+EG438^2))</f>
        <v>0.41804390246420686</v>
      </c>
      <c r="EJ438">
        <f>Q438+AM438</f>
        <v>-1.3248465200462536</v>
      </c>
      <c r="EK438">
        <f>EJ438/(SQRT(EJ436^2+EJ437^2+EJ438^2))</f>
        <v>-0.93854835806129866</v>
      </c>
      <c r="EM438" s="23">
        <f>CY436*DU437-CY437*DU436</f>
        <v>-0.64278760968653936</v>
      </c>
      <c r="ER438">
        <f t="shared" ref="ER438:ES440" si="670">CK437</f>
        <v>0.93180266183863136</v>
      </c>
      <c r="ES438">
        <f t="shared" si="670"/>
        <v>-0.87956522186239505</v>
      </c>
      <c r="ET438" t="e">
        <f>#REF!</f>
        <v>#REF!</v>
      </c>
      <c r="EU438" t="e">
        <f>#REF!</f>
        <v>#REF!</v>
      </c>
      <c r="EY438" s="28"/>
      <c r="EZ438" s="10"/>
      <c r="FA438" s="61">
        <v>0.75215747624009155</v>
      </c>
      <c r="FB438" s="13">
        <f>BW439</f>
        <v>0</v>
      </c>
      <c r="FC438" s="17">
        <v>0</v>
      </c>
      <c r="FD438">
        <v>1</v>
      </c>
      <c r="FF438" s="73">
        <f>(FD436*FD438)*(1-COS(RADIANS(EY436+45)))-FD437*(SIN(RADIANS(EY436+45)))</f>
        <v>0</v>
      </c>
      <c r="FG438" s="73">
        <f>(FD437*FD438)*(1-COS(RADIANS(EY436+45)))+FD436*(SIN(RADIANS(EY436+45)))</f>
        <v>0</v>
      </c>
      <c r="FH438" s="73">
        <f>(FD438^2)*(1-COS(RADIANS(EY436+45)))+(COS(RADIANS(EY436+45)))</f>
        <v>0.99999999999999989</v>
      </c>
      <c r="FI438" s="10"/>
      <c r="FJ438">
        <v>0</v>
      </c>
      <c r="FK438" s="23">
        <f>SIN(RADIANS(176))*SIN(RADIANS(0))</f>
        <v>0</v>
      </c>
      <c r="FM438" s="30">
        <f>(FK436*FK438)*(1-COS(RADIANS(EX436)))-FK437*(SIN(RADIANS(EX436)))</f>
        <v>-5.3436559083262246E-2</v>
      </c>
      <c r="FN438" s="30">
        <f>(FK437*FK438)*(1-COS(RADIANS(EX436)))+FK436*(SIN(RADIANS(EX436)))</f>
        <v>-0.76417839735679927</v>
      </c>
      <c r="FO438" s="30">
        <f>(FK438^2)*(1-COS(RADIANS(EX436)))+(COS(RADIANS(EX436)))</f>
        <v>0.64278760968653936</v>
      </c>
      <c r="FQ438">
        <v>0.75215747624009155</v>
      </c>
      <c r="FS438" s="28">
        <f>(FD436*FD438)*(1-COS(RADIANS(EW436)))-FD437*(SIN(RADIANS(EW436)))</f>
        <v>0</v>
      </c>
      <c r="FT438" s="28">
        <f>(FD437*FD438)*(1-COS(RADIANS(EW436)))+FD436*(SIN(RADIANS(EW436)))</f>
        <v>0</v>
      </c>
      <c r="FU438" s="28">
        <f>(FD438^2)*(1-COS(RADIANS(EW436)))+(COS(RADIANS(EW436)))</f>
        <v>1</v>
      </c>
      <c r="FW438" s="61">
        <v>-0.14520061904000692</v>
      </c>
      <c r="FX438" s="13">
        <f>BX439</f>
        <v>0</v>
      </c>
      <c r="FY438" s="17">
        <v>0</v>
      </c>
      <c r="FZ438">
        <v>1</v>
      </c>
      <c r="GB438" s="73">
        <f>(FD436*FD436)*(1-COS(RADIANS(EY436-45)))-FD436*(SIN(RADIANS(EY436-45)))</f>
        <v>0</v>
      </c>
      <c r="GC438" s="73">
        <f>(FD437*FD438)*(1-COS(RADIANS(EY436-45)))+FD436*(SIN(RADIANS(EY436-45)))</f>
        <v>0</v>
      </c>
      <c r="GD438" s="73">
        <f>(FD438^2)*(1-COS(RADIANS(EY436-45)))+(COS(RADIANS(EY436-45)))</f>
        <v>1</v>
      </c>
      <c r="GE438" s="10"/>
      <c r="GF438">
        <v>0</v>
      </c>
      <c r="GG438" s="1">
        <v>-0.14520061904000692</v>
      </c>
      <c r="GI438">
        <f>FA438+FW438</f>
        <v>0.60695685720008463</v>
      </c>
      <c r="GJ438">
        <f>GI438/(SQRT(GI436^2+GI437^2+GI438^2))</f>
        <v>0.42918330961385481</v>
      </c>
      <c r="GL438" t="e">
        <f>#REF!+DC438</f>
        <v>#REF!</v>
      </c>
      <c r="GM438" t="e">
        <f>GL438/(SQRT(GL436^2+GL437^2+GL438^2))</f>
        <v>#REF!</v>
      </c>
      <c r="GO438" s="27">
        <f>FA436*FW437-FA437*FW436</f>
        <v>-0.64278760968653947</v>
      </c>
    </row>
    <row r="439" spans="4:197" x14ac:dyDescent="0.2">
      <c r="D439" t="s">
        <v>9</v>
      </c>
      <c r="E439" s="5">
        <f t="shared" si="669"/>
        <v>0.33785862553872076</v>
      </c>
      <c r="F439" s="6">
        <f t="shared" si="669"/>
        <v>-0.37360315179333942</v>
      </c>
      <c r="G439" s="7">
        <f t="shared" ref="G439:G440" si="671">Q438</f>
        <v>-0.41631943358655826</v>
      </c>
      <c r="H439" s="8">
        <f t="shared" ref="H439:H440" si="672">AM438</f>
        <v>-0.90852708645969538</v>
      </c>
      <c r="J439" s="10"/>
      <c r="Q439" s="61">
        <v>-8.7149238284983346E-2</v>
      </c>
      <c r="S439" s="17">
        <v>0</v>
      </c>
      <c r="T439">
        <v>1</v>
      </c>
      <c r="V439" s="73">
        <f>(T437*T439)*(1-COS(RADIANS(O437+45)))-T438*(SIN(RADIANS(O437+45)))</f>
        <v>0</v>
      </c>
      <c r="W439" s="73">
        <f>(T438*T439)*(1-COS(RADIANS(O437+45)))+T437*(SIN(RADIANS(O437+45)))</f>
        <v>0</v>
      </c>
      <c r="X439" s="73">
        <f>(T439^2)*(1-COS(RADIANS(O437+45)))+(COS(RADIANS(O437+45)))</f>
        <v>0.99999999999999989</v>
      </c>
      <c r="Y439" s="10"/>
      <c r="Z439">
        <v>0</v>
      </c>
      <c r="AA439" s="23">
        <f>SIN(RADIANS('[1]Biaxial Input'!$F$21))*SIN(RADIANS(0))</f>
        <v>0</v>
      </c>
      <c r="AC439" s="30">
        <f>(AA437*AA439)*(1-COS(RADIANS(N437)))-AA438*(SIN(RADIANS(N437)))</f>
        <v>6.0796772806267756E-3</v>
      </c>
      <c r="AD439" s="30">
        <f>(AA438*AA439)*(1-COS(RADIANS(N437)))+AA437*(SIN(RADIANS(N437)))</f>
        <v>8.694343573875718E-2</v>
      </c>
      <c r="AE439" s="30">
        <f>(AA439^2)*(1-COS(RADIANS(N437)))+(COS(RADIANS(N437)))</f>
        <v>0.99619469809174555</v>
      </c>
      <c r="AG439">
        <v>-8.7149238284983346E-2</v>
      </c>
      <c r="AI439" s="28">
        <f>(T437*T439)*(1-COS(RADIANS(M437)))-T438*(SIN(RADIANS(M437)))</f>
        <v>0</v>
      </c>
      <c r="AJ439" s="28">
        <f>(T438*T439)*(1-COS(RADIANS(M437)))+T437*(SIN(RADIANS(M437)))</f>
        <v>0</v>
      </c>
      <c r="AK439" s="28">
        <f>(T439^2)*(1-COS(RADIANS(M437)))+(COS(RADIANS(M437)))</f>
        <v>1</v>
      </c>
      <c r="AM439" s="61">
        <v>1.064781781944699E-3</v>
      </c>
      <c r="AO439" s="17">
        <v>0</v>
      </c>
      <c r="AP439">
        <v>1</v>
      </c>
      <c r="AR439" s="73">
        <f>(T437*T437)*(1-COS(RADIANS(O437-45)))-T437*(SIN(RADIANS(O437-45)))</f>
        <v>0</v>
      </c>
      <c r="AS439" s="73">
        <f>(T438*T439)*(1-COS(RADIANS(O437-45)))+T437*(SIN(RADIANS(O437-45)))</f>
        <v>0</v>
      </c>
      <c r="AT439" s="73">
        <f>(T439^2)*(1-COS(RADIANS(O437-45)))+(COS(RADIANS(O437-45)))</f>
        <v>0.99999999999999989</v>
      </c>
      <c r="AU439" s="10"/>
      <c r="AV439">
        <v>0</v>
      </c>
      <c r="AW439" s="1">
        <v>1.064781781944699E-3</v>
      </c>
      <c r="BY439" t="s">
        <v>10</v>
      </c>
      <c r="BZ439" s="5">
        <f t="shared" si="667"/>
        <v>-9.8670839279614439E-2</v>
      </c>
      <c r="CA439" s="6">
        <f t="shared" si="667"/>
        <v>-0.32743703463395935</v>
      </c>
      <c r="CB439" s="7">
        <f>CY438</f>
        <v>0.7495088187948723</v>
      </c>
      <c r="CC439" s="8">
        <f>DU438</f>
        <v>-0.15830546226261549</v>
      </c>
      <c r="CE439" s="10"/>
      <c r="CG439" s="10" t="s">
        <v>160</v>
      </c>
      <c r="CH439" s="10">
        <f>-CH436*((EY436-CW436)/(CH438-CE437))</f>
        <v>209.07371265078723</v>
      </c>
      <c r="CI439" s="67"/>
      <c r="CJ439" s="10" t="s">
        <v>10</v>
      </c>
      <c r="CK439" s="5">
        <f t="shared" si="668"/>
        <v>-9.8670839279614439E-2</v>
      </c>
      <c r="CL439" s="6">
        <f t="shared" si="668"/>
        <v>-0.32743703463395935</v>
      </c>
      <c r="CM439" s="7">
        <f>FA438</f>
        <v>0.75215747624009155</v>
      </c>
      <c r="CN439" s="8">
        <f>FW438</f>
        <v>-0.14520061904000692</v>
      </c>
      <c r="CW439" s="28"/>
      <c r="DE439" s="10"/>
      <c r="DF439" s="10"/>
      <c r="DG439" s="10"/>
      <c r="DH439" s="10"/>
      <c r="DI439" s="10"/>
      <c r="DJ439" s="10"/>
      <c r="DK439" s="10"/>
      <c r="DL439" s="10"/>
      <c r="DM439" s="10"/>
      <c r="DN439" s="10"/>
      <c r="DO439" s="10"/>
      <c r="DP439" s="10"/>
      <c r="EE439" s="1"/>
      <c r="EI439" s="64">
        <f>(DEGREES(ACOS((EH436*EK436+EH437*EK437+EH438*EK438)/((SQRT(EH436^2+EH437^2+EH438^2))*(SQRT(EK436^2+EK437^2+EK438^2))))))</f>
        <v>133.5761917813231</v>
      </c>
      <c r="ER439">
        <f t="shared" si="670"/>
        <v>0.3492962422733713</v>
      </c>
      <c r="ES439">
        <f t="shared" si="670"/>
        <v>-0.34518112468713447</v>
      </c>
      <c r="ET439" t="e">
        <f>#REF!</f>
        <v>#REF!</v>
      </c>
      <c r="EU439" t="e">
        <f>#REF!</f>
        <v>#REF!</v>
      </c>
      <c r="EY439" s="28"/>
      <c r="EZ439" s="10"/>
      <c r="FG439" s="10"/>
      <c r="FH439" s="10"/>
      <c r="FI439" s="10"/>
      <c r="FJ439" s="10"/>
      <c r="FK439" s="10"/>
      <c r="FL439" s="10"/>
      <c r="FM439" s="10"/>
      <c r="FN439" s="10"/>
      <c r="FO439" s="10"/>
      <c r="FP439" s="10"/>
      <c r="FQ439" s="10"/>
      <c r="FR439" s="10"/>
      <c r="GG439" s="1"/>
      <c r="GK439" s="64" t="e">
        <f>(DEGREES(ACOS((GJ436*GM436+GJ437*GM437+GJ438*GM438)/((SQRT(GJ436^2+GJ437^2+GJ438^2))*(SQRT(GM436^2+GM437^2+GM438^2))))))</f>
        <v>#VALUE!</v>
      </c>
    </row>
    <row r="440" spans="4:197" x14ac:dyDescent="0.2">
      <c r="D440" t="s">
        <v>10</v>
      </c>
      <c r="E440" s="5">
        <f t="shared" si="669"/>
        <v>5.5254742931443744E-2</v>
      </c>
      <c r="F440" s="6">
        <f t="shared" si="669"/>
        <v>-0.18100467876095733</v>
      </c>
      <c r="G440" s="7">
        <f t="shared" si="671"/>
        <v>-8.7149238284983346E-2</v>
      </c>
      <c r="H440" s="8">
        <f t="shared" si="672"/>
        <v>1.064781781944699E-3</v>
      </c>
      <c r="J440" s="10"/>
      <c r="W440" s="10"/>
      <c r="X440" s="10"/>
      <c r="Y440" s="10"/>
      <c r="Z440" s="10"/>
      <c r="AA440" s="10"/>
      <c r="AB440" s="10"/>
      <c r="AC440" s="10"/>
      <c r="AD440" s="10"/>
      <c r="AE440" s="10"/>
      <c r="AF440" s="10"/>
      <c r="AG440" s="10"/>
      <c r="AH440" s="10"/>
      <c r="AW440" s="1"/>
      <c r="CS440" s="15"/>
      <c r="CW440" s="28"/>
      <c r="CY440" s="82" t="s">
        <v>148</v>
      </c>
      <c r="CZ440" s="13"/>
      <c r="DB440" s="10"/>
      <c r="DC440" s="10"/>
      <c r="DD440" s="10"/>
      <c r="DE440" s="10"/>
      <c r="DF440" s="10"/>
      <c r="DG440" s="10"/>
      <c r="DH440" s="80"/>
      <c r="DI440" s="23" t="s">
        <v>149</v>
      </c>
      <c r="DM440" s="1"/>
      <c r="DO440" s="80"/>
      <c r="DS440" s="13"/>
      <c r="DT440" s="81"/>
      <c r="DU440" s="82" t="s">
        <v>150</v>
      </c>
      <c r="DW440" s="13"/>
      <c r="DX440" s="13"/>
      <c r="EA440" s="1"/>
      <c r="EE440" s="1"/>
      <c r="EI440" s="13"/>
      <c r="ER440">
        <f t="shared" si="670"/>
        <v>-9.8670839279614439E-2</v>
      </c>
      <c r="ES440">
        <f t="shared" si="670"/>
        <v>-0.32743703463395935</v>
      </c>
      <c r="ET440" t="e">
        <f>#REF!</f>
        <v>#REF!</v>
      </c>
      <c r="EU440" t="e">
        <f>#REF!</f>
        <v>#REF!</v>
      </c>
      <c r="EY440" s="28"/>
      <c r="EZ440" s="10"/>
      <c r="FA440" s="82" t="s">
        <v>148</v>
      </c>
      <c r="FB440" s="13"/>
      <c r="FD440" s="10"/>
      <c r="FE440" s="10"/>
      <c r="FF440" s="10"/>
      <c r="FG440" s="10"/>
      <c r="FH440" s="10"/>
      <c r="FI440" s="10"/>
      <c r="FJ440" s="80"/>
      <c r="FK440" s="23" t="s">
        <v>149</v>
      </c>
      <c r="FO440" s="1"/>
      <c r="FQ440" s="80"/>
      <c r="FU440" s="13"/>
      <c r="FV440" s="81"/>
      <c r="FW440" s="82" t="s">
        <v>150</v>
      </c>
      <c r="FY440" s="13"/>
      <c r="FZ440" s="13"/>
      <c r="GC440" s="1"/>
      <c r="GG440" s="1"/>
      <c r="GK440" s="13"/>
    </row>
    <row r="441" spans="4:197" x14ac:dyDescent="0.2">
      <c r="Q441" s="82" t="s">
        <v>148</v>
      </c>
      <c r="R441" s="13"/>
      <c r="T441" s="10"/>
      <c r="U441" s="10"/>
      <c r="V441" s="10"/>
      <c r="W441" s="10"/>
      <c r="X441" s="10"/>
      <c r="Y441" s="10"/>
      <c r="Z441" s="80"/>
      <c r="AA441" s="23" t="s">
        <v>149</v>
      </c>
      <c r="AE441" s="1"/>
      <c r="AG441" s="80"/>
      <c r="AK441" s="13"/>
      <c r="AL441" s="81"/>
      <c r="AM441" s="82" t="s">
        <v>150</v>
      </c>
      <c r="AO441" s="13"/>
      <c r="AP441" s="13"/>
      <c r="AS441" s="1"/>
      <c r="AW441" s="1"/>
      <c r="BZ441" s="5" t="s">
        <v>4</v>
      </c>
      <c r="CA441" s="6" t="s">
        <v>5</v>
      </c>
      <c r="CB441" s="7" t="s">
        <v>6</v>
      </c>
      <c r="CC441" s="8" t="s">
        <v>1</v>
      </c>
      <c r="CD441">
        <v>12</v>
      </c>
      <c r="CE441" s="9" t="s">
        <v>7</v>
      </c>
      <c r="CG441" s="90" t="s">
        <v>157</v>
      </c>
      <c r="CH441" s="61">
        <f>CE442-((CH443-CE442)/(EY441-CW441))*CW441</f>
        <v>7.134682557459624</v>
      </c>
      <c r="CI441" s="10"/>
      <c r="CK441" s="5" t="s">
        <v>4</v>
      </c>
      <c r="CL441" s="6" t="s">
        <v>5</v>
      </c>
      <c r="CM441" s="7" t="s">
        <v>6</v>
      </c>
      <c r="CN441" s="8" t="s">
        <v>1</v>
      </c>
      <c r="CO441" s="10"/>
      <c r="CP441">
        <f t="shared" ref="CP441:CQ443" si="673">BZ442</f>
        <v>0.93180266183863136</v>
      </c>
      <c r="CQ441">
        <f t="shared" si="673"/>
        <v>-0.87956522186239505</v>
      </c>
      <c r="CR441">
        <f>CI445</f>
        <v>0</v>
      </c>
      <c r="CS441">
        <f>CL445</f>
        <v>0</v>
      </c>
      <c r="CU441" s="17">
        <f>CU345</f>
        <v>70</v>
      </c>
      <c r="CV441" s="17">
        <f>CV345</f>
        <v>-5</v>
      </c>
      <c r="CW441" s="31">
        <f>CH348</f>
        <v>221.55607767973754</v>
      </c>
      <c r="CY441" s="61">
        <f t="array" ref="CY441:CY443">MMULT(DQ441:DS443,DO441:DO443)</f>
        <v>0.91397375425543204</v>
      </c>
      <c r="CZ441" s="13"/>
      <c r="DA441" s="17">
        <v>1</v>
      </c>
      <c r="DB441">
        <v>0</v>
      </c>
      <c r="DD441" s="73">
        <f>(DB441^2)*(1-COS(RADIANS(CW441+45)))+(COS(RADIANS(CW441+45)))</f>
        <v>-6.0071595850015709E-2</v>
      </c>
      <c r="DE441" s="73">
        <f>(DB441*DB442)*(1-COS(RADIANS(CW441+45)))-DB443*(SIN(RADIANS(CW441+45)))</f>
        <v>0.99819407099623292</v>
      </c>
      <c r="DF441" s="73">
        <f>(DB441*DB443)*(1-COS(RADIANS(CW441+45)))+DB442*(SIN(RADIANS(CW441+45)))</f>
        <v>0</v>
      </c>
      <c r="DG441" s="10"/>
      <c r="DH441">
        <f t="array" ref="DH441:DH443">MMULT(DD441:DF443,DA441:DA443)</f>
        <v>-6.0071595850015709E-2</v>
      </c>
      <c r="DI441" s="23">
        <f>COS(RADIANS('[1]Biaxial Input'!$F$21))</f>
        <v>-0.9975640502598242</v>
      </c>
      <c r="DK441" s="30">
        <f>(DI441^2)*(1-COS(RADIANS(CV441)))+(COS(RADIANS(CV441)))</f>
        <v>0.99998148353170568</v>
      </c>
      <c r="DL441" s="30">
        <f>(DI441*DI442)*(1-COS(RADIANS(CV441)))-DI443*(SIN(RADIANS(CV441)))</f>
        <v>-2.6479783333051429E-4</v>
      </c>
      <c r="DM441" s="30">
        <f>(DI441*DI443)*(1-COS(RADIANS(CV441)))+DI442*(SIN(RADIANS(CV441)))</f>
        <v>-6.0796772806267756E-3</v>
      </c>
      <c r="DO441">
        <f t="array" ref="DO441:DO443">MMULT(DK441:DM443,DH441:DH443)</f>
        <v>-5.9806163908972594E-2</v>
      </c>
      <c r="DQ441" s="28">
        <f>(DB441^2)*(1-COS(RADIANS(CU441)))+(COS(RADIANS(CU441)))</f>
        <v>0.34202014332566882</v>
      </c>
      <c r="DR441" s="28">
        <f>(DB441*DB442)*(1-COS(RADIANS(CU441)))-DB443*(SIN(RADIANS(CU441)))</f>
        <v>-0.93969262078590832</v>
      </c>
      <c r="DS441" s="28">
        <f>(DB441*DB443)*(1-COS(RADIANS(CU441)))+DB442*(SIN(RADIANS(CU441)))</f>
        <v>0</v>
      </c>
      <c r="DU441" s="61">
        <f t="array" ref="DU441:DU443">MMULT(DQ441:DS443,EE441:EE443)</f>
        <v>-0.39788505303109778</v>
      </c>
      <c r="DV441" s="13"/>
      <c r="DW441" s="17">
        <v>1</v>
      </c>
      <c r="DX441">
        <v>0</v>
      </c>
      <c r="DZ441" s="73">
        <f>(DB441^2)*(1-COS(RADIANS(CW441-45)))+(COS(RADIANS(CW441-45)))</f>
        <v>-0.99819407099623292</v>
      </c>
      <c r="EA441" s="73">
        <f>(DB441*DB442)*(1-COS(RADIANS(CW441-45)))-DB443*(SIN(RADIANS(CW441-45)))</f>
        <v>-6.0071595850015647E-2</v>
      </c>
      <c r="EB441" s="73">
        <f>(DB441*DB443)*(1-COS(RADIANS(CW441-45)))+DB442*(SIN(RADIANS(CW441-45)))</f>
        <v>0</v>
      </c>
      <c r="EC441" s="10"/>
      <c r="ED441">
        <f t="array" ref="ED441:ED443">MMULT(DZ441:EB443,DA441:DA443)</f>
        <v>-0.99819407099623292</v>
      </c>
      <c r="EE441" s="1">
        <f t="array" ref="EE441:EE443">MMULT(DK441:DM443,ED441:ED443)</f>
        <v>-0.9981914947957915</v>
      </c>
      <c r="EG441">
        <f>CY441+DU441</f>
        <v>0.51608870122433426</v>
      </c>
      <c r="EH441">
        <f>EG441/(SQRT(EG441^2+EG442^2+EG443^2))</f>
        <v>0.36492982032948479</v>
      </c>
      <c r="EJ441">
        <f>Q441+AM441</f>
        <v>0</v>
      </c>
      <c r="EK441">
        <f>EJ441/(SQRT(EJ441^2+EJ442^2+EJ443^2))</f>
        <v>0</v>
      </c>
      <c r="EM441" s="23">
        <f>CY442*DU443-CY443*DU442</f>
        <v>-7.9620732894590165E-2</v>
      </c>
      <c r="EO441" s="15">
        <v>12</v>
      </c>
      <c r="EP441" s="9" t="s">
        <v>7</v>
      </c>
      <c r="EW441" s="17">
        <f>CU441</f>
        <v>70</v>
      </c>
      <c r="EX441" s="17">
        <f>CV441</f>
        <v>-5</v>
      </c>
      <c r="EY441" s="31">
        <f>1+CW441</f>
        <v>222.55607767973754</v>
      </c>
      <c r="EZ441" s="10"/>
      <c r="FA441" s="61">
        <f t="array" ref="FA441:FA443">MMULT(FS441:FU443,FQ441:FQ443)</f>
        <v>0.92077860328654615</v>
      </c>
      <c r="FB441" s="13">
        <f>BW442</f>
        <v>0</v>
      </c>
      <c r="FC441" s="17">
        <v>1</v>
      </c>
      <c r="FD441">
        <v>0</v>
      </c>
      <c r="FF441" s="73">
        <f>(FD441^2)*(1-COS(RADIANS(EY441+45)))+(COS(RADIANS(EY441+45)))</f>
        <v>-4.2641558024691752E-2</v>
      </c>
      <c r="FG441" s="73">
        <f>(FD441*FD442)*(1-COS(RADIANS(EY441+45)))-FD443*(SIN(RADIANS(EY441+45)))</f>
        <v>0.99909043511046924</v>
      </c>
      <c r="FH441" s="73">
        <f>(FD441*FD443)*(1-COS(RADIANS(EY441+45)))+FD442*(SIN(RADIANS(EY441+45)))</f>
        <v>0</v>
      </c>
      <c r="FI441" s="10"/>
      <c r="FJ441">
        <f t="array" ref="FJ441:FJ443">MMULT(FF441:FH443,FC441:FC443)</f>
        <v>-4.2641558024691752E-2</v>
      </c>
      <c r="FK441" s="23">
        <f>COS(RADIANS(176))</f>
        <v>-0.9975640502598242</v>
      </c>
      <c r="FM441" s="30">
        <f>(FK441^2)*(1-COS(RADIANS(EX441)))+(COS(RADIANS(EX441)))</f>
        <v>0.99998148353170568</v>
      </c>
      <c r="FN441" s="30">
        <f>(FK441*FK442)*(1-COS(RADIANS(EX441)))-FK443*(SIN(RADIANS(EX441)))</f>
        <v>-2.6479783333051429E-4</v>
      </c>
      <c r="FO441" s="30">
        <f>(FK441*FK443)*(1-COS(RADIANS(EX441)))+FK442*(SIN(RADIANS(EX441)))</f>
        <v>-6.0796772806267756E-3</v>
      </c>
      <c r="FQ441">
        <f t="array" ref="FQ441:FQ443">MMULT(FM441:FO443,FJ441:FJ443)</f>
        <v>-4.2376211471116074E-2</v>
      </c>
      <c r="FS441" s="28">
        <f>(FD441^2)*(1-COS(RADIANS(EW441)))+(COS(RADIANS(EW441)))</f>
        <v>0.34202014332566882</v>
      </c>
      <c r="FT441" s="28">
        <f>(FD441*FD442)*(1-COS(RADIANS(EW441)))-FD443*(SIN(RADIANS(EW441)))</f>
        <v>-0.93969262078590832</v>
      </c>
      <c r="FU441" s="28">
        <f>(FD441*FD443)*(1-COS(RADIANS(EW441)))+FD442*(SIN(RADIANS(EW441)))</f>
        <v>0</v>
      </c>
      <c r="FW441" s="61">
        <f t="array" ref="FW441:FW443">MMULT(FS441:FU443,GG441:GG443)</f>
        <v>-0.38187341177804612</v>
      </c>
      <c r="FX441" s="13">
        <f>BX442</f>
        <v>0</v>
      </c>
      <c r="FY441" s="17">
        <v>1</v>
      </c>
      <c r="FZ441">
        <v>0</v>
      </c>
      <c r="GB441" s="73">
        <f>(FD441^2)*(1-COS(RADIANS(EY441-45)))+(COS(RADIANS(EY441-45)))</f>
        <v>-0.99909043511046924</v>
      </c>
      <c r="GC441" s="73">
        <f>(FD441*FD442)*(1-COS(RADIANS(EY441-45)))-FD443*(SIN(RADIANS(EY441-45)))</f>
        <v>-4.2641558024691689E-2</v>
      </c>
      <c r="GD441" s="73">
        <f>(FD441*FD443)*(1-COS(RADIANS(EY441-45)))+FD442*(SIN(RADIANS(EY441-45)))</f>
        <v>0</v>
      </c>
      <c r="GE441" s="10"/>
      <c r="GF441">
        <f t="array" ref="GF441:GF443">MMULT(GB441:GD443,FC441:FC443)</f>
        <v>-0.99909043511046924</v>
      </c>
      <c r="GG441" s="1">
        <f t="array" ref="GG441:GG443">MMULT(FM441:FO443,GF441:GF443)</f>
        <v>-0.99908322687627915</v>
      </c>
      <c r="GI441">
        <f>FA441+FW441</f>
        <v>0.53890519150850003</v>
      </c>
      <c r="GJ441">
        <f>GI441/(SQRT(GI441^2+GI442^2+GI443^2))</f>
        <v>0.38106351533229538</v>
      </c>
      <c r="GL441" t="e">
        <f>CH442+DC441</f>
        <v>#VALUE!</v>
      </c>
      <c r="GM441" t="e">
        <f>GL441/(SQRT(GL441^2+GL442^2+GL443^2))</f>
        <v>#VALUE!</v>
      </c>
      <c r="GO441" s="27">
        <f>FA442*FW443-FA443*FW442</f>
        <v>-7.9620732894590152E-2</v>
      </c>
    </row>
    <row r="442" spans="4:197" x14ac:dyDescent="0.2">
      <c r="E442" s="5" t="s">
        <v>4</v>
      </c>
      <c r="F442" s="6" t="s">
        <v>5</v>
      </c>
      <c r="G442" s="7" t="s">
        <v>6</v>
      </c>
      <c r="H442" s="8" t="s">
        <v>1</v>
      </c>
      <c r="I442">
        <v>13</v>
      </c>
      <c r="J442" s="9" t="s">
        <v>7</v>
      </c>
      <c r="K442">
        <v>13</v>
      </c>
      <c r="L442" s="10"/>
      <c r="M442" s="17">
        <f>A394</f>
        <v>30</v>
      </c>
      <c r="N442" s="17">
        <f>B394</f>
        <v>-10</v>
      </c>
      <c r="O442" s="17">
        <f>C394</f>
        <v>261.8</v>
      </c>
      <c r="Q442" s="61">
        <f t="array" ref="Q442:Q444">MMULT(AI442:AK444,AG442:AG444)</f>
        <v>0.91409387123391983</v>
      </c>
      <c r="R442" s="13"/>
      <c r="S442" s="17">
        <v>1</v>
      </c>
      <c r="T442">
        <v>0</v>
      </c>
      <c r="V442" s="73">
        <f>(T442^2)*(1-COS(RADIANS(O442+45)))+(COS(RADIANS(O442+45)))</f>
        <v>0.59902359851558573</v>
      </c>
      <c r="W442" s="73">
        <f>(T442*T443)*(1-COS(RADIANS(O442+45)))-T444*(SIN(RADIANS(O442+45)))</f>
        <v>0.80073137094873359</v>
      </c>
      <c r="X442" s="73">
        <f>(T442*T444)*(1-COS(RADIANS(O442+45)))+T443*(SIN(RADIANS(O442+45)))</f>
        <v>0</v>
      </c>
      <c r="Y442" s="10"/>
      <c r="Z442">
        <f t="array" ref="Z442:Z444">MMULT(V442:X444,S442:S444)</f>
        <v>0.59902359851558573</v>
      </c>
      <c r="AA442" s="23">
        <f>COS(RADIANS('[1]Biaxial Input'!$F$21))</f>
        <v>-0.9975640502598242</v>
      </c>
      <c r="AC442" s="30">
        <f>(AA442^2)*(1-COS(RADIANS(N442)))+(COS(RADIANS(N442)))</f>
        <v>0.99992607504832687</v>
      </c>
      <c r="AD442" s="30">
        <f>(AA442*AA443)*(1-COS(RADIANS(N442)))-AA444*(SIN(RADIANS(N442)))</f>
        <v>-1.0571760619211149E-3</v>
      </c>
      <c r="AE442" s="30">
        <f>(AA442*AA444)*(1-COS(RADIANS(N442)))+AA443*(SIN(RADIANS(N442)))</f>
        <v>-1.2113084546138469E-2</v>
      </c>
      <c r="AG442">
        <f t="array" ref="AG442:AG444">MMULT(AC442:AE444,Z442:Z444)</f>
        <v>0.59982582976241072</v>
      </c>
      <c r="AI442" s="28">
        <f>(T442^2)*(1-COS(RADIANS(M442)))+(COS(RADIANS(M442)))</f>
        <v>0.86602540378443871</v>
      </c>
      <c r="AJ442" s="28">
        <f>(T442*T443)*(1-COS(RADIANS(M442)))-T444*(SIN(RADIANS(M442)))</f>
        <v>-0.49999999999999994</v>
      </c>
      <c r="AK442" s="28">
        <f>(T442*T444)*(1-COS(RADIANS(M442)))+T443*(SIN(RADIANS(M442)))</f>
        <v>0</v>
      </c>
      <c r="AM442" s="61">
        <f t="array" ref="AM442:AM444">MMULT(AI442:AK444,AW442:AW444)</f>
        <v>-0.39829358805290327</v>
      </c>
      <c r="AN442" s="13"/>
      <c r="AO442" s="17">
        <v>1</v>
      </c>
      <c r="AP442">
        <v>0</v>
      </c>
      <c r="AR442" s="73">
        <f>(T442^2)*(1-COS(RADIANS(O442-45)))+(COS(RADIANS(O442-45)))</f>
        <v>-0.80073137094873326</v>
      </c>
      <c r="AS442" s="73">
        <f>(T442*T443)*(1-COS(RADIANS(O442-45)))-T444*(SIN(RADIANS(O442-45)))</f>
        <v>0.59902359851558606</v>
      </c>
      <c r="AT442" s="73">
        <f>(T442*T444)*(1-COS(RADIANS(O442-45)))+T443*(SIN(RADIANS(O442-45)))</f>
        <v>0</v>
      </c>
      <c r="AU442" s="10"/>
      <c r="AV442">
        <f t="array" ref="AV442:AV444">MMULT(AR442:AT444,S442:S444)</f>
        <v>-0.80073137094873326</v>
      </c>
      <c r="AW442" s="1">
        <f t="array" ref="AW442:AW444">MMULT(AC442:AE444,AV442:AV444)</f>
        <v>-0.80003890351195617</v>
      </c>
      <c r="BY442" t="s">
        <v>8</v>
      </c>
      <c r="BZ442" s="5">
        <f t="shared" ref="BZ442:CA444" si="674">BZ437</f>
        <v>0.93180266183863136</v>
      </c>
      <c r="CA442" s="6">
        <f t="shared" si="674"/>
        <v>-0.87956522186239505</v>
      </c>
      <c r="CB442" s="7">
        <f>CY441</f>
        <v>0.91397375425543204</v>
      </c>
      <c r="CC442" s="8">
        <f>DU441</f>
        <v>-0.39788505303109778</v>
      </c>
      <c r="CE442" s="9">
        <f>((SUMPRODUCT(CB442:CB444,BZ442:BZ444))*(SUMPRODUCT(CB442:(CB444),CA442:CA444)))-((SUMPRODUCT(CC442:CC444,BZ442:BZ444))*(SUMPRODUCT(CC442:CC444,CA442:CA444)))</f>
        <v>0</v>
      </c>
      <c r="CG442">
        <v>1</v>
      </c>
      <c r="CH442" t="s">
        <v>161</v>
      </c>
      <c r="CI442" s="67"/>
      <c r="CJ442" s="1" t="s">
        <v>8</v>
      </c>
      <c r="CK442" s="5">
        <f t="shared" ref="CK442:CL444" si="675">BZ442</f>
        <v>0.93180266183863136</v>
      </c>
      <c r="CL442" s="6">
        <f t="shared" si="675"/>
        <v>-0.87956522186239505</v>
      </c>
      <c r="CM442" s="7">
        <f>FA441</f>
        <v>0.92077860328654615</v>
      </c>
      <c r="CN442" s="8">
        <f>FW441</f>
        <v>-0.38187341177804612</v>
      </c>
      <c r="CO442" s="10"/>
      <c r="CP442">
        <f t="shared" si="673"/>
        <v>0.3492962422733713</v>
      </c>
      <c r="CQ442">
        <f t="shared" si="673"/>
        <v>-0.34518112468713447</v>
      </c>
      <c r="CR442">
        <f>CJ445</f>
        <v>0</v>
      </c>
      <c r="CS442">
        <f>CM445</f>
        <v>0</v>
      </c>
      <c r="CW442" s="28"/>
      <c r="CY442" s="61">
        <v>-0.39630363173848993</v>
      </c>
      <c r="DA442" s="17">
        <v>0</v>
      </c>
      <c r="DB442">
        <v>0</v>
      </c>
      <c r="DD442" s="73">
        <f>(DB441*DB442)*(1-COS(RADIANS(CW441+45)))+DB443*(SIN(RADIANS(CW441+45)))</f>
        <v>-0.99819407099623292</v>
      </c>
      <c r="DE442" s="73">
        <f>(DB442^2)*(1-COS(RADIANS(CW441+45)))+(COS(RADIANS(CW441+45)))</f>
        <v>-6.0071595850015709E-2</v>
      </c>
      <c r="DF442" s="73">
        <f>(DB442*DB443)*(1-COS(RADIANS(CW441+45)))-DB441*(SIN(RADIANS(CW441+45)))</f>
        <v>0</v>
      </c>
      <c r="DG442" s="10"/>
      <c r="DH442">
        <v>-0.99819407099623292</v>
      </c>
      <c r="DI442" s="23">
        <f>SIN(RADIANS('[1]Biaxial Input'!$F$21))*(COS(RADIANS(0)))</f>
        <v>6.9756473744125524E-2</v>
      </c>
      <c r="DK442" s="30">
        <f>(DI441*DI442)*(1-COS(RADIANS(CV441)))+DI443*(SIN(RADIANS(CV441)))</f>
        <v>-2.6479783333051429E-4</v>
      </c>
      <c r="DL442" s="30">
        <f>(DI442^2)*(1-COS(RADIANS(CV441)))+(COS(RADIANS(CV441)))</f>
        <v>0.99621321456003986</v>
      </c>
      <c r="DM442" s="30">
        <f>(DI442*DI443)*(1-COS(RADIANS(CV441)))-DI441*(SIN(RADIANS(CV441)))</f>
        <v>-8.694343573875718E-2</v>
      </c>
      <c r="DO442">
        <v>-0.99439821739350409</v>
      </c>
      <c r="DQ442" s="28">
        <f>(DB441*DB442)*(1-COS(RADIANS(CU441)))+DB443*(SIN(RADIANS(CU441)))</f>
        <v>0.93969262078590832</v>
      </c>
      <c r="DR442" s="28">
        <f>(DB442^2)*(1-COS(RADIANS(CU441)))+(COS(RADIANS(CU441)))</f>
        <v>0.34202014332566882</v>
      </c>
      <c r="DS442" s="28">
        <f>(DB442*DB443)*(1-COS(RADIANS(CU441)))-DB441*(SIN(RADIANS(CU441)))</f>
        <v>0</v>
      </c>
      <c r="DU442" s="61">
        <v>-0.91743488547343732</v>
      </c>
      <c r="DW442" s="17">
        <v>0</v>
      </c>
      <c r="DX442">
        <v>0</v>
      </c>
      <c r="DZ442" s="73">
        <f>(DB441*DB442)*(1-COS(RADIANS(CW441-45)))+DB443*(SIN(RADIANS(CW441-45)))</f>
        <v>6.0071595850015647E-2</v>
      </c>
      <c r="EA442" s="73">
        <f>(DB442^2)*(1-COS(RADIANS(CW441-45)))+(COS(RADIANS(CW441-45)))</f>
        <v>-0.99819407099623292</v>
      </c>
      <c r="EB442" s="73">
        <f>(DB442*DB443)*(1-COS(RADIANS(CW441-45)))-DB441*(SIN(RADIANS(CW441-45)))</f>
        <v>0</v>
      </c>
      <c r="EC442" s="10"/>
      <c r="ED442">
        <v>6.0071595850015647E-2</v>
      </c>
      <c r="EE442" s="1">
        <v>6.0108437232738801E-2</v>
      </c>
      <c r="EG442">
        <f>CY442+DU442</f>
        <v>-1.3137385172119274</v>
      </c>
      <c r="EH442">
        <f>EG442/(SQRT(EG441^2+EG442^2+EG443^2))</f>
        <v>-0.92895341422651367</v>
      </c>
      <c r="EJ442">
        <f>Q442+AM442</f>
        <v>0.51580028318101656</v>
      </c>
      <c r="EK442">
        <f>EJ442/(SQRT(EJ441^2+EJ442^2+EJ443^2))</f>
        <v>0.37032148493211736</v>
      </c>
      <c r="EM442" s="23">
        <f>CY443*DU441-CY441*DU443</f>
        <v>3.5449434229960525E-2</v>
      </c>
      <c r="EP442" s="9">
        <f>((SUMPRODUCT(CM442:CM444,BZ442:BZ444))*(SUMPRODUCT(CM442:CM444,CA442:CA444)))-((SUMPRODUCT(CN442:CN444,BZ442:BZ444))*(SUMPRODUCT(CN442:CN444,CA442:CA444)))</f>
        <v>-3.220260365762978E-2</v>
      </c>
      <c r="EY442" s="28"/>
      <c r="EZ442" s="10"/>
      <c r="FA442" s="61">
        <v>-0.38023182627481145</v>
      </c>
      <c r="FB442" s="13">
        <f>BW443</f>
        <v>0</v>
      </c>
      <c r="FC442" s="17">
        <v>0</v>
      </c>
      <c r="FD442">
        <v>0</v>
      </c>
      <c r="FF442" s="73">
        <f>(FD441*FD442)*(1-COS(RADIANS(EY441+45)))+FD443*(SIN(RADIANS(EY441+45)))</f>
        <v>-0.99909043511046924</v>
      </c>
      <c r="FG442" s="73">
        <f>(FD442^2)*(1-COS(RADIANS(EY441+45)))+(COS(RADIANS(EY441+45)))</f>
        <v>-4.2641558024691752E-2</v>
      </c>
      <c r="FH442" s="73">
        <f>(FD442*FD443)*(1-COS(RADIANS(EY441+45)))-FD441*(SIN(RADIANS(EY441+45)))</f>
        <v>0</v>
      </c>
      <c r="FI442" s="10"/>
      <c r="FJ442">
        <v>-0.99909043511046924</v>
      </c>
      <c r="FK442" s="23">
        <f>SIN(RADIANS(176))*(COS(RADIANS(0)))</f>
        <v>6.9756473744125524E-2</v>
      </c>
      <c r="FM442" s="30">
        <f>(FK441*FK442)*(1-COS(RADIANS(EX441)))+FK443*(SIN(RADIANS(EX441)))</f>
        <v>-2.6479783333051429E-4</v>
      </c>
      <c r="FN442" s="30">
        <f>(FK442^2)*(1-COS(RADIANS(EX441)))+(COS(RADIANS(EX441)))</f>
        <v>0.99621321456003986</v>
      </c>
      <c r="FO442" s="30">
        <f>(FK442*FK443)*(1-COS(RADIANS(EX441)))-FK441*(SIN(RADIANS(EX441)))</f>
        <v>-8.694343573875718E-2</v>
      </c>
      <c r="FQ442">
        <v>-0.99529580260541461</v>
      </c>
      <c r="FS442" s="28">
        <f>(FD441*FD442)*(1-COS(RADIANS(EW441)))+FD443*(SIN(RADIANS(EW441)))</f>
        <v>0.93969262078590832</v>
      </c>
      <c r="FT442" s="28">
        <f>(FD442^2)*(1-COS(RADIANS(EW441)))+(COS(RADIANS(EW441)))</f>
        <v>0.34202014332566882</v>
      </c>
      <c r="FU442" s="28">
        <f>(FD442*FD443)*(1-COS(RADIANS(EW441)))-FD441*(SIN(RADIANS(EW441)))</f>
        <v>0</v>
      </c>
      <c r="FW442" s="61">
        <v>-0.92421160775035571</v>
      </c>
      <c r="FX442" s="13">
        <f>BX443</f>
        <v>0</v>
      </c>
      <c r="FY442" s="17">
        <v>0</v>
      </c>
      <c r="FZ442">
        <v>0</v>
      </c>
      <c r="GB442" s="73">
        <f>(FD441*FD442)*(1-COS(RADIANS(EY441-45)))+FD443*(SIN(RADIANS(EY441-45)))</f>
        <v>4.2641558024691689E-2</v>
      </c>
      <c r="GC442" s="73">
        <f>(FD442^2)*(1-COS(RADIANS(EY441-45)))+(COS(RADIANS(EY441-45)))</f>
        <v>-0.99909043511046924</v>
      </c>
      <c r="GD442" s="73">
        <f>(FD442*FD443)*(1-COS(RADIANS(EY441-45)))-FD441*(SIN(RADIANS(EY441-45)))</f>
        <v>0</v>
      </c>
      <c r="GE442" s="10"/>
      <c r="GF442">
        <v>4.2641558024691689E-2</v>
      </c>
      <c r="GG442" s="1">
        <v>4.274464057614507E-2</v>
      </c>
      <c r="GI442">
        <f>FA442+FW442</f>
        <v>-1.3044434340251672</v>
      </c>
      <c r="GJ442">
        <f>GI442/(SQRT(GI441^2+GI442^2+GI443^2))</f>
        <v>-0.9223807978734625</v>
      </c>
      <c r="GL442">
        <f>CH443+DC442</f>
        <v>-3.220260365762978E-2</v>
      </c>
      <c r="GM442" t="e">
        <f>GL442/(SQRT(GL441^2+GL442^2+GL443^2))</f>
        <v>#VALUE!</v>
      </c>
      <c r="GO442" s="27">
        <f>FA443*FW441-FA441*FW443</f>
        <v>3.5449434229960518E-2</v>
      </c>
    </row>
    <row r="443" spans="4:197" x14ac:dyDescent="0.2">
      <c r="D443" t="s">
        <v>8</v>
      </c>
      <c r="E443" s="5">
        <f t="shared" ref="E443:F445" si="676">E438</f>
        <v>0.93957355355111316</v>
      </c>
      <c r="F443" s="6">
        <f t="shared" si="676"/>
        <v>-0.90975710562585088</v>
      </c>
      <c r="G443" s="7">
        <f>Q442</f>
        <v>0.91409387123391983</v>
      </c>
      <c r="H443" s="8">
        <f>AM442</f>
        <v>-0.39829358805290327</v>
      </c>
      <c r="J443" s="9">
        <f>((SUMPRODUCT(G443:G445,E443:E445))*(SUMPRODUCT(G443:G445,F443:F445)))-((SUMPRODUCT(H443:H445,E443:E445))*(SUMPRODUCT(H443:H445,F443:F445)))</f>
        <v>1.7642460593117359E-2</v>
      </c>
      <c r="Q443" s="61">
        <v>-0.38360536833965087</v>
      </c>
      <c r="S443" s="17">
        <v>0</v>
      </c>
      <c r="T443">
        <v>0</v>
      </c>
      <c r="V443" s="73">
        <f>(T442*T443)*(1-COS(RADIANS(O442+45)))+T444*(SIN(RADIANS(O442+45)))</f>
        <v>-0.80073137094873359</v>
      </c>
      <c r="W443" s="73">
        <f>(T443^2)*(1-COS(RADIANS(O442+45)))+(COS(RADIANS(O442+45)))</f>
        <v>0.59902359851558573</v>
      </c>
      <c r="X443" s="73">
        <f>(T443*T444)*(1-COS(RADIANS(O442+45)))-T442*(SIN(RADIANS(O442+45)))</f>
        <v>0</v>
      </c>
      <c r="Y443" s="10"/>
      <c r="Z443">
        <v>-0.80073137094873359</v>
      </c>
      <c r="AA443" s="23">
        <f>SIN(RADIANS('[1]Biaxial Input'!$F$21))*(COS(RADIANS(0)))</f>
        <v>6.9756473744125524E-2</v>
      </c>
      <c r="AC443" s="30">
        <f>(AA442*AA443)*(1-COS(RADIANS(N442)))+AA444*(SIN(RADIANS(N442)))</f>
        <v>-1.0571760619211149E-3</v>
      </c>
      <c r="AD443" s="30">
        <f>(AA443^2)*(1-COS(RADIANS(N442)))+(COS(RADIANS(N442)))</f>
        <v>0.98488167796388115</v>
      </c>
      <c r="AE443" s="30">
        <f>(AA443*AA444)*(1-COS(RADIANS(N442)))-AA442*(SIN(RADIANS(N442)))</f>
        <v>-0.17322517943366056</v>
      </c>
      <c r="AG443">
        <v>-0.78925892962718425</v>
      </c>
      <c r="AI443" s="28">
        <f>(T442*T443)*(1-COS(RADIANS(M442)))+T444*(SIN(RADIANS(M442)))</f>
        <v>0.49999999999999994</v>
      </c>
      <c r="AJ443" s="28">
        <f>(T443^2)*(1-COS(RADIANS(M442)))+(COS(RADIANS(M442)))</f>
        <v>0.86602540378443871</v>
      </c>
      <c r="AK443" s="28">
        <f>(T443*T444)*(1-COS(RADIANS(M442)))-T442*(SIN(RADIANS(M442)))</f>
        <v>0</v>
      </c>
      <c r="AM443" s="61">
        <v>-0.91021307618737568</v>
      </c>
      <c r="AO443" s="17">
        <v>0</v>
      </c>
      <c r="AP443">
        <v>0</v>
      </c>
      <c r="AR443" s="73">
        <f>(T442*T443)*(1-COS(RADIANS(O442-45)))+T444*(SIN(RADIANS(O442-45)))</f>
        <v>-0.59902359851558606</v>
      </c>
      <c r="AS443" s="73">
        <f>(T443^2)*(1-COS(RADIANS(O442-45)))+(COS(RADIANS(O442-45)))</f>
        <v>-0.80073137094873326</v>
      </c>
      <c r="AT443" s="73">
        <f>(T443*T444)*(1-COS(RADIANS(O442-45)))-T442*(SIN(RADIANS(O442-45)))</f>
        <v>0</v>
      </c>
      <c r="AU443" s="10"/>
      <c r="AV443">
        <v>-0.59902359851558606</v>
      </c>
      <c r="AW443" s="1">
        <v>-0.58912085280859638</v>
      </c>
      <c r="BY443" t="s">
        <v>9</v>
      </c>
      <c r="BZ443" s="5">
        <f t="shared" si="674"/>
        <v>0.3492962422733713</v>
      </c>
      <c r="CA443" s="6">
        <f t="shared" si="674"/>
        <v>-0.34518112468713447</v>
      </c>
      <c r="CB443" s="7">
        <f>CY442</f>
        <v>-0.39630363173848993</v>
      </c>
      <c r="CC443" s="8">
        <f>DU442</f>
        <v>-0.91743488547343732</v>
      </c>
      <c r="CE443" s="10"/>
      <c r="CH443">
        <f>((SUMPRODUCT(CM442:CM444,CK442:CK444))*(SUMPRODUCT(CM442:CM444,CL442:CL444)))-((SUMPRODUCT(CN442:CN444,CK442:CK444))*(SUMPRODUCT(CN442:CN444,CL442:CL444)))</f>
        <v>-3.220260365762978E-2</v>
      </c>
      <c r="CI443" s="67"/>
      <c r="CJ443" s="10" t="s">
        <v>9</v>
      </c>
      <c r="CK443" s="5">
        <f t="shared" si="675"/>
        <v>0.3492962422733713</v>
      </c>
      <c r="CL443" s="6">
        <f t="shared" si="675"/>
        <v>-0.34518112468713447</v>
      </c>
      <c r="CM443" s="7">
        <f>FA442</f>
        <v>-0.38023182627481145</v>
      </c>
      <c r="CN443" s="8">
        <f>FW442</f>
        <v>-0.92421160775035571</v>
      </c>
      <c r="CP443">
        <f t="shared" si="673"/>
        <v>-9.8670839279614439E-2</v>
      </c>
      <c r="CQ443">
        <f t="shared" si="673"/>
        <v>-0.32743703463395935</v>
      </c>
      <c r="CR443">
        <f>CK445</f>
        <v>0</v>
      </c>
      <c r="CS443">
        <f>CN445</f>
        <v>0</v>
      </c>
      <c r="CW443" s="28"/>
      <c r="CY443" s="61">
        <v>-8.7151637982969737E-2</v>
      </c>
      <c r="DA443" s="17">
        <v>0</v>
      </c>
      <c r="DB443">
        <v>1</v>
      </c>
      <c r="DD443" s="73">
        <f>(DB441*DB443)*(1-COS(RADIANS(CW441+45)))-DB442*(SIN(RADIANS(CW441+45)))</f>
        <v>0</v>
      </c>
      <c r="DE443" s="73">
        <f>(DB442*DB443)*(1-COS(RADIANS(CW441+45)))+DB441*(SIN(RADIANS(CW441+45)))</f>
        <v>0</v>
      </c>
      <c r="DF443" s="73">
        <f>(DB443^2)*(1-COS(RADIANS(CW441+45)))+(COS(RADIANS(CW441+45)))</f>
        <v>1</v>
      </c>
      <c r="DG443" s="10"/>
      <c r="DH443">
        <v>0</v>
      </c>
      <c r="DI443" s="23">
        <f>SIN(RADIANS('[1]Biaxial Input'!$F$21))*SIN(RADIANS(0))</f>
        <v>0</v>
      </c>
      <c r="DK443" s="30">
        <f>(DI441*DI443)*(1-COS(RADIANS(CV441)))-DI442*(SIN(RADIANS(CV441)))</f>
        <v>6.0796772806267756E-3</v>
      </c>
      <c r="DL443" s="30">
        <f>(DI442*DI443)*(1-COS(RADIANS(CV441)))+DI441*(SIN(RADIANS(CV441)))</f>
        <v>8.694343573875718E-2</v>
      </c>
      <c r="DM443" s="30">
        <f>(DI443^2)*(1-COS(RADIANS(CV441)))+(COS(RADIANS(CV441)))</f>
        <v>0.99619469809174555</v>
      </c>
      <c r="DO443">
        <v>-8.7151637982969737E-2</v>
      </c>
      <c r="DQ443" s="28">
        <f>(DB441*DB443)*(1-COS(RADIANS(CU441)))-DB442*(SIN(RADIANS(CU441)))</f>
        <v>0</v>
      </c>
      <c r="DR443" s="28">
        <f>(DB442*DB443)*(1-COS(RADIANS(CU441)))+DB441*(SIN(RADIANS(CU441)))</f>
        <v>0</v>
      </c>
      <c r="DS443" s="28">
        <f>(DB443^2)*(1-COS(RADIANS(CU441)))+(COS(RADIANS(CU441)))</f>
        <v>1</v>
      </c>
      <c r="DU443" s="61">
        <v>-8.4586688158171976E-4</v>
      </c>
      <c r="DW443" s="17">
        <v>0</v>
      </c>
      <c r="DX443">
        <v>1</v>
      </c>
      <c r="DZ443" s="73">
        <f>(DB441*DB441)*(1-COS(RADIANS(CW441-45)))-DB441*(SIN(RADIANS(CW441-45)))</f>
        <v>0</v>
      </c>
      <c r="EA443" s="73">
        <f>(DB442*DB443)*(1-COS(RADIANS(CW441-45)))+DB441*(SIN(RADIANS(CW441-45)))</f>
        <v>0</v>
      </c>
      <c r="EB443" s="73">
        <f>(DB443^2)*(1-COS(RADIANS(CW441-45)))+(COS(RADIANS(CW441-45)))</f>
        <v>1</v>
      </c>
      <c r="EC443" s="10"/>
      <c r="ED443">
        <v>0</v>
      </c>
      <c r="EE443" s="1">
        <v>-8.4586688158171976E-4</v>
      </c>
      <c r="EG443">
        <f>CY443+DU443</f>
        <v>-8.7997504864551462E-2</v>
      </c>
      <c r="EH443">
        <f>EG443/(SQRT(EG441^2+EG442^2+EG443^2))</f>
        <v>-6.2223632417220537E-2</v>
      </c>
      <c r="EJ443">
        <f>Q443+AM443</f>
        <v>-1.2938184445270267</v>
      </c>
      <c r="EK443">
        <f>EJ443/(SQRT(EJ441^2+EJ442^2+EJ443^2))</f>
        <v>-0.92890365366795258</v>
      </c>
      <c r="EM443" s="23">
        <f>CY441*DU442-CY442*DU441</f>
        <v>-0.99619469809174555</v>
      </c>
      <c r="ER443">
        <f t="shared" ref="ER443:ES445" si="677">CK442</f>
        <v>0.93180266183863136</v>
      </c>
      <c r="ES443">
        <f t="shared" si="677"/>
        <v>-0.87956522186239505</v>
      </c>
      <c r="ET443" t="e">
        <f>#REF!</f>
        <v>#REF!</v>
      </c>
      <c r="EU443" t="e">
        <f>#REF!</f>
        <v>#REF!</v>
      </c>
      <c r="EY443" s="28"/>
      <c r="EZ443" s="10"/>
      <c r="FA443" s="61">
        <v>-8.7123601953767268E-2</v>
      </c>
      <c r="FB443" s="13">
        <f>BW444</f>
        <v>0</v>
      </c>
      <c r="FC443" s="17">
        <v>0</v>
      </c>
      <c r="FD443">
        <v>1</v>
      </c>
      <c r="FF443" s="73">
        <f>(FD441*FD443)*(1-COS(RADIANS(EY441+45)))-FD442*(SIN(RADIANS(EY441+45)))</f>
        <v>0</v>
      </c>
      <c r="FG443" s="73">
        <f>(FD442*FD443)*(1-COS(RADIANS(EY441+45)))+FD441*(SIN(RADIANS(EY441+45)))</f>
        <v>0</v>
      </c>
      <c r="FH443" s="73">
        <f>(FD443^2)*(1-COS(RADIANS(EY441+45)))+(COS(RADIANS(EY441+45)))</f>
        <v>1</v>
      </c>
      <c r="FI443" s="10"/>
      <c r="FJ443">
        <v>0</v>
      </c>
      <c r="FK443" s="23">
        <f>SIN(RADIANS(176))*SIN(RADIANS(0))</f>
        <v>0</v>
      </c>
      <c r="FM443" s="30">
        <f>(FK441*FK443)*(1-COS(RADIANS(EX441)))-FK442*(SIN(RADIANS(EX441)))</f>
        <v>6.0796772806267756E-3</v>
      </c>
      <c r="FN443" s="30">
        <f>(FK442*FK443)*(1-COS(RADIANS(EX441)))+FK441*(SIN(RADIANS(EX441)))</f>
        <v>8.694343573875718E-2</v>
      </c>
      <c r="FO443" s="30">
        <f>(FK443^2)*(1-COS(RADIANS(EX441)))+(COS(RADIANS(EX441)))</f>
        <v>0.99619469809174555</v>
      </c>
      <c r="FQ443">
        <v>-8.7123601953767268E-2</v>
      </c>
      <c r="FS443" s="28">
        <f>(FD441*FD443)*(1-COS(RADIANS(EW441)))-FD442*(SIN(RADIANS(EW441)))</f>
        <v>0</v>
      </c>
      <c r="FT443" s="28">
        <f>(FD442*FD443)*(1-COS(RADIANS(EW441)))+FD441*(SIN(RADIANS(EW441)))</f>
        <v>0</v>
      </c>
      <c r="FU443" s="28">
        <f>(FD443^2)*(1-COS(RADIANS(EW441)))+(COS(RADIANS(EW441)))</f>
        <v>1</v>
      </c>
      <c r="FW443" s="61">
        <v>-2.3667438597123722E-3</v>
      </c>
      <c r="FX443" s="13">
        <f>BX444</f>
        <v>0</v>
      </c>
      <c r="FY443" s="17">
        <v>0</v>
      </c>
      <c r="FZ443">
        <v>1</v>
      </c>
      <c r="GB443" s="73">
        <f>(FD441*FD441)*(1-COS(RADIANS(EY441-45)))-FD441*(SIN(RADIANS(EY441-45)))</f>
        <v>0</v>
      </c>
      <c r="GC443" s="73">
        <f>(FD442*FD443)*(1-COS(RADIANS(EY441-45)))+FD441*(SIN(RADIANS(EY441-45)))</f>
        <v>0</v>
      </c>
      <c r="GD443" s="73">
        <f>(FD443^2)*(1-COS(RADIANS(EY441-45)))+(COS(RADIANS(EY441-45)))</f>
        <v>1</v>
      </c>
      <c r="GE443" s="10"/>
      <c r="GF443">
        <v>0</v>
      </c>
      <c r="GG443" s="1">
        <v>-2.3667438597123722E-3</v>
      </c>
      <c r="GI443">
        <f>FA443+FW443</f>
        <v>-8.9490345813479644E-2</v>
      </c>
      <c r="GJ443">
        <f>GI443/(SQRT(GI441^2+GI442^2+GI443^2))</f>
        <v>-6.3279230375440615E-2</v>
      </c>
      <c r="GL443" t="e">
        <f>#REF!+DC443</f>
        <v>#REF!</v>
      </c>
      <c r="GM443" t="e">
        <f>GL443/(SQRT(GL441^2+GL442^2+GL443^2))</f>
        <v>#REF!</v>
      </c>
      <c r="GO443" s="27">
        <f>FA441*FW442-FA442*FW441</f>
        <v>-0.99619469809174532</v>
      </c>
    </row>
    <row r="444" spans="4:197" x14ac:dyDescent="0.2">
      <c r="D444" t="s">
        <v>9</v>
      </c>
      <c r="E444" s="5">
        <f t="shared" si="676"/>
        <v>0.33785862553872076</v>
      </c>
      <c r="F444" s="6">
        <f t="shared" si="676"/>
        <v>-0.37360315179333942</v>
      </c>
      <c r="G444" s="7">
        <f t="shared" ref="G444:G445" si="678">Q443</f>
        <v>-0.38360536833965087</v>
      </c>
      <c r="H444" s="8">
        <f t="shared" ref="H444:H445" si="679">AM443</f>
        <v>-0.91021307618737568</v>
      </c>
      <c r="J444" s="10"/>
      <c r="Q444" s="61">
        <v>-0.13145081191680399</v>
      </c>
      <c r="S444" s="17">
        <v>0</v>
      </c>
      <c r="T444">
        <v>1</v>
      </c>
      <c r="V444" s="73">
        <f>(T442*T444)*(1-COS(RADIANS(O442+45)))-T443*(SIN(RADIANS(O442+45)))</f>
        <v>0</v>
      </c>
      <c r="W444" s="73">
        <f>(T443*T444)*(1-COS(RADIANS(O442+45)))+T442*(SIN(RADIANS(O442+45)))</f>
        <v>0</v>
      </c>
      <c r="X444" s="73">
        <f>(T444^2)*(1-COS(RADIANS(O442+45)))+(COS(RADIANS(O442+45)))</f>
        <v>1</v>
      </c>
      <c r="Y444" s="10"/>
      <c r="Z444">
        <v>0</v>
      </c>
      <c r="AA444" s="23">
        <f>SIN(RADIANS('[1]Biaxial Input'!$F$21))*SIN(RADIANS(0))</f>
        <v>0</v>
      </c>
      <c r="AC444" s="30">
        <f>(AA442*AA444)*(1-COS(RADIANS(N442)))-AA443*(SIN(RADIANS(N442)))</f>
        <v>1.2113084546138469E-2</v>
      </c>
      <c r="AD444" s="30">
        <f>(AA443*AA444)*(1-COS(RADIANS(N442)))+AA442*(SIN(RADIANS(N442)))</f>
        <v>0.17322517943366056</v>
      </c>
      <c r="AE444" s="30">
        <f>(AA444^2)*(1-COS(RADIANS(N442)))+(COS(RADIANS(N442)))</f>
        <v>0.98480775301220802</v>
      </c>
      <c r="AG444">
        <v>-0.13145081191680399</v>
      </c>
      <c r="AI444" s="28">
        <f>(T442*T444)*(1-COS(RADIANS(M442)))-T443*(SIN(RADIANS(M442)))</f>
        <v>0</v>
      </c>
      <c r="AJ444" s="28">
        <f>(T443*T444)*(1-COS(RADIANS(M442)))+T442*(SIN(RADIANS(M442)))</f>
        <v>0</v>
      </c>
      <c r="AK444" s="28">
        <f>(T444^2)*(1-COS(RADIANS(M442)))+(COS(RADIANS(M442)))</f>
        <v>1</v>
      </c>
      <c r="AM444" s="61">
        <v>-0.1134652971329068</v>
      </c>
      <c r="AO444" s="17">
        <v>0</v>
      </c>
      <c r="AP444">
        <v>1</v>
      </c>
      <c r="AR444" s="73">
        <f>(T442*T442)*(1-COS(RADIANS(O442-45)))-T442*(SIN(RADIANS(O442-45)))</f>
        <v>0</v>
      </c>
      <c r="AS444" s="73">
        <f>(T443*T444)*(1-COS(RADIANS(O442-45)))+T442*(SIN(RADIANS(O442-45)))</f>
        <v>0</v>
      </c>
      <c r="AT444" s="73">
        <f>(T444^2)*(1-COS(RADIANS(O442-45)))+(COS(RADIANS(O442-45)))</f>
        <v>1</v>
      </c>
      <c r="AU444" s="10"/>
      <c r="AV444">
        <v>0</v>
      </c>
      <c r="AW444" s="1">
        <v>-0.1134652971329068</v>
      </c>
      <c r="BY444" t="s">
        <v>10</v>
      </c>
      <c r="BZ444" s="5">
        <f t="shared" si="674"/>
        <v>-9.8670839279614439E-2</v>
      </c>
      <c r="CA444" s="6">
        <f t="shared" si="674"/>
        <v>-0.32743703463395935</v>
      </c>
      <c r="CB444" s="7">
        <f>CY443</f>
        <v>-8.7151637982969737E-2</v>
      </c>
      <c r="CC444" s="8">
        <f>DU443</f>
        <v>-8.4586688158171976E-4</v>
      </c>
      <c r="CE444" s="10"/>
      <c r="CG444" s="10" t="s">
        <v>160</v>
      </c>
      <c r="CH444" s="10">
        <f>-CH441*((EY441-CW441)/(CH443-CE442))</f>
        <v>221.55607767973757</v>
      </c>
      <c r="CI444" s="67"/>
      <c r="CJ444" s="10" t="s">
        <v>10</v>
      </c>
      <c r="CK444" s="5">
        <f t="shared" si="675"/>
        <v>-9.8670839279614439E-2</v>
      </c>
      <c r="CL444" s="6">
        <f t="shared" si="675"/>
        <v>-0.32743703463395935</v>
      </c>
      <c r="CM444" s="7">
        <f>FA443</f>
        <v>-8.7123601953767268E-2</v>
      </c>
      <c r="CN444" s="8">
        <f>FW443</f>
        <v>-2.3667438597123722E-3</v>
      </c>
      <c r="CW444" s="28"/>
      <c r="DE444" s="10"/>
      <c r="DF444" s="10"/>
      <c r="DG444" s="10"/>
      <c r="DH444" s="10"/>
      <c r="DI444" s="10"/>
      <c r="DJ444" s="10"/>
      <c r="DK444" s="10"/>
      <c r="DL444" s="10"/>
      <c r="DM444" s="10"/>
      <c r="DN444" s="10"/>
      <c r="DO444" s="10"/>
      <c r="DP444" s="10"/>
      <c r="EE444" s="1"/>
      <c r="EI444" s="64">
        <f>(DEGREES(ACOS((EH441*EK441+EH442*EK442+EH443*EK443)/((SQRT(EH441^2+EH442^2+EH443^2))*(SQRT(EK441^2+EK442^2+EK443^2))))))</f>
        <v>106.63128824183326</v>
      </c>
      <c r="ER444">
        <f t="shared" si="677"/>
        <v>0.3492962422733713</v>
      </c>
      <c r="ES444">
        <f t="shared" si="677"/>
        <v>-0.34518112468713447</v>
      </c>
      <c r="ET444" t="e">
        <f>#REF!</f>
        <v>#REF!</v>
      </c>
      <c r="EU444" t="e">
        <f>#REF!</f>
        <v>#REF!</v>
      </c>
      <c r="EY444" s="28"/>
      <c r="EZ444" s="10"/>
      <c r="FG444" s="10"/>
      <c r="FH444" s="10"/>
      <c r="FI444" s="10"/>
      <c r="FJ444" s="10"/>
      <c r="FK444" s="10"/>
      <c r="FL444" s="10"/>
      <c r="FM444" s="10"/>
      <c r="FN444" s="10"/>
      <c r="FO444" s="10"/>
      <c r="FP444" s="10"/>
      <c r="FQ444" s="10"/>
      <c r="FR444" s="10"/>
      <c r="GG444" s="1"/>
      <c r="GK444" s="64" t="e">
        <f>(DEGREES(ACOS((GJ441*GM441+GJ442*GM442+GJ443*GM443)/((SQRT(GJ441^2+GJ442^2+GJ443^2))*(SQRT(GM441^2+GM442^2+GM443^2))))))</f>
        <v>#VALUE!</v>
      </c>
    </row>
    <row r="445" spans="4:197" x14ac:dyDescent="0.2">
      <c r="D445" t="s">
        <v>10</v>
      </c>
      <c r="E445" s="5">
        <f t="shared" si="676"/>
        <v>5.5254742931443744E-2</v>
      </c>
      <c r="F445" s="6">
        <f t="shared" si="676"/>
        <v>-0.18100467876095733</v>
      </c>
      <c r="G445" s="7">
        <f t="shared" si="678"/>
        <v>-0.13145081191680399</v>
      </c>
      <c r="H445" s="8">
        <f t="shared" si="679"/>
        <v>-0.1134652971329068</v>
      </c>
      <c r="J445" s="10"/>
      <c r="W445" s="10"/>
      <c r="X445" s="10"/>
      <c r="Y445" s="10"/>
      <c r="Z445" s="10"/>
      <c r="AA445" s="10"/>
      <c r="AB445" s="10"/>
      <c r="AC445" s="10"/>
      <c r="AD445" s="10"/>
      <c r="AE445" s="10"/>
      <c r="AF445" s="10"/>
      <c r="AG445" s="10"/>
      <c r="AH445" s="10"/>
      <c r="AW445" s="1"/>
      <c r="CS445" s="15"/>
      <c r="CW445" s="28"/>
      <c r="CY445" s="82" t="s">
        <v>148</v>
      </c>
      <c r="CZ445" s="13"/>
      <c r="DB445" s="10"/>
      <c r="DC445" s="10"/>
      <c r="DD445" s="10"/>
      <c r="DE445" s="10"/>
      <c r="DF445" s="10"/>
      <c r="DG445" s="10"/>
      <c r="DH445" s="80"/>
      <c r="DI445" s="23" t="s">
        <v>149</v>
      </c>
      <c r="DM445" s="1"/>
      <c r="DO445" s="80"/>
      <c r="DS445" s="13"/>
      <c r="DT445" s="81"/>
      <c r="DU445" s="82" t="s">
        <v>150</v>
      </c>
      <c r="DW445" s="13"/>
      <c r="DX445" s="13"/>
      <c r="EA445" s="1"/>
      <c r="EE445" s="1"/>
      <c r="ER445">
        <f t="shared" si="677"/>
        <v>-9.8670839279614439E-2</v>
      </c>
      <c r="ES445">
        <f t="shared" si="677"/>
        <v>-0.32743703463395935</v>
      </c>
      <c r="ET445" t="e">
        <f>#REF!</f>
        <v>#REF!</v>
      </c>
      <c r="EU445" t="e">
        <f>#REF!</f>
        <v>#REF!</v>
      </c>
      <c r="EY445" s="28"/>
      <c r="EZ445" s="10"/>
      <c r="FA445" s="82" t="s">
        <v>148</v>
      </c>
      <c r="FB445" s="13"/>
      <c r="FD445" s="10"/>
      <c r="FE445" s="10"/>
      <c r="FF445" s="10"/>
      <c r="FG445" s="10"/>
      <c r="FH445" s="10"/>
      <c r="FI445" s="10"/>
      <c r="FJ445" s="80"/>
      <c r="FK445" s="23" t="s">
        <v>149</v>
      </c>
      <c r="FO445" s="1"/>
      <c r="FQ445" s="80"/>
      <c r="FU445" s="13"/>
      <c r="FV445" s="81"/>
      <c r="FW445" s="82" t="s">
        <v>150</v>
      </c>
      <c r="FY445" s="13"/>
      <c r="FZ445" s="13"/>
      <c r="GC445" s="1"/>
      <c r="GG445" s="1"/>
      <c r="GK445" s="13"/>
    </row>
    <row r="446" spans="4:197" x14ac:dyDescent="0.2">
      <c r="J446" s="10"/>
      <c r="Q446" s="82" t="s">
        <v>148</v>
      </c>
      <c r="R446" s="13"/>
      <c r="T446" s="10"/>
      <c r="U446" s="10"/>
      <c r="V446" s="10"/>
      <c r="W446" s="10"/>
      <c r="X446" s="10"/>
      <c r="Y446" s="10"/>
      <c r="Z446" s="80"/>
      <c r="AA446" s="23" t="s">
        <v>149</v>
      </c>
      <c r="AE446" s="1"/>
      <c r="AG446" s="80"/>
      <c r="AK446" s="13"/>
      <c r="AL446" s="81"/>
      <c r="AM446" s="82" t="s">
        <v>150</v>
      </c>
      <c r="AO446" s="13"/>
      <c r="AP446" s="13"/>
      <c r="AS446" s="1"/>
      <c r="AW446" s="1"/>
      <c r="BZ446" s="5" t="s">
        <v>4</v>
      </c>
      <c r="CA446" s="6" t="s">
        <v>5</v>
      </c>
      <c r="CB446" s="7" t="s">
        <v>6</v>
      </c>
      <c r="CC446" s="8" t="s">
        <v>1</v>
      </c>
      <c r="CD446">
        <v>13</v>
      </c>
      <c r="CE446" s="9" t="s">
        <v>7</v>
      </c>
      <c r="CG446" s="90" t="s">
        <v>157</v>
      </c>
      <c r="CH446" s="61">
        <f>CE447-((CH448-CE447)/(EY446-CW446))*CW446</f>
        <v>8.5952078341168097</v>
      </c>
      <c r="CI446" s="10"/>
      <c r="CK446" s="5" t="s">
        <v>4</v>
      </c>
      <c r="CL446" s="6" t="s">
        <v>5</v>
      </c>
      <c r="CM446" s="7" t="s">
        <v>6</v>
      </c>
      <c r="CN446" s="8" t="s">
        <v>1</v>
      </c>
      <c r="CO446" s="10"/>
      <c r="CP446">
        <f t="shared" ref="CP446:CQ448" si="680">BZ447</f>
        <v>0.93180266183863136</v>
      </c>
      <c r="CQ446">
        <f t="shared" si="680"/>
        <v>-0.87956522186239505</v>
      </c>
      <c r="CR446">
        <f>CI450</f>
        <v>0</v>
      </c>
      <c r="CS446">
        <f>CL450</f>
        <v>0</v>
      </c>
      <c r="CU446" s="17">
        <f>CU350</f>
        <v>30</v>
      </c>
      <c r="CV446" s="17">
        <f>CV350</f>
        <v>-10</v>
      </c>
      <c r="CW446" s="31">
        <f>CH353</f>
        <v>262.29843135903252</v>
      </c>
      <c r="CY446" s="61">
        <f t="array" ref="CY446:CY448">MMULT(DQ446:DS448,DO446:DO448)</f>
        <v>0.91752410247511307</v>
      </c>
      <c r="CZ446" s="13"/>
      <c r="DA446" s="17">
        <v>1</v>
      </c>
      <c r="DB446">
        <v>0</v>
      </c>
      <c r="DD446" s="73">
        <f>(DB446^2)*(1-COS(RADIANS(CW446+45)))+(COS(RADIANS(CW446+45)))</f>
        <v>0.60596662160568548</v>
      </c>
      <c r="DE446" s="73">
        <f>(DB446*DB447)*(1-COS(RADIANS(CW446+45)))-DB448*(SIN(RADIANS(CW446+45)))</f>
        <v>0.79549007127668914</v>
      </c>
      <c r="DF446" s="73">
        <f>(DB446*DB448)*(1-COS(RADIANS(CW446+45)))+DB447*(SIN(RADIANS(CW446+45)))</f>
        <v>0</v>
      </c>
      <c r="DG446" s="10"/>
      <c r="DH446">
        <f t="array" ref="DH446:DH448">MMULT(DD446:DF448,DA446:DA448)</f>
        <v>0.60596662160568548</v>
      </c>
      <c r="DI446" s="23">
        <f>COS(RADIANS('[1]Biaxial Input'!$F$21))</f>
        <v>-0.9975640502598242</v>
      </c>
      <c r="DK446" s="30">
        <f>(DI446^2)*(1-COS(RADIANS(CV446)))+(COS(RADIANS(CV446)))</f>
        <v>0.99992607504832687</v>
      </c>
      <c r="DL446" s="30">
        <f>(DI446*DI447)*(1-COS(RADIANS(CV446)))-DI448*(SIN(RADIANS(CV446)))</f>
        <v>-1.0571760619211149E-3</v>
      </c>
      <c r="DM446" s="30">
        <f>(DI446*DI448)*(1-COS(RADIANS(CV446)))+DI447*(SIN(RADIANS(CV446)))</f>
        <v>-1.2113084546138469E-2</v>
      </c>
      <c r="DO446">
        <f t="array" ref="DO446:DO448">MMULT(DK446:DM448,DH446:DH448)</f>
        <v>0.60676279861331739</v>
      </c>
      <c r="DQ446" s="28">
        <f>(DB446^2)*(1-COS(RADIANS(CU446)))+(COS(RADIANS(CU446)))</f>
        <v>0.86602540378443871</v>
      </c>
      <c r="DR446" s="28">
        <f>(DB446*DB447)*(1-COS(RADIANS(CU446)))-DB448*(SIN(RADIANS(CU446)))</f>
        <v>-0.49999999999999994</v>
      </c>
      <c r="DS446" s="28">
        <f>(DB446*DB448)*(1-COS(RADIANS(CU446)))+DB447*(SIN(RADIANS(CU446)))</f>
        <v>0</v>
      </c>
      <c r="DU446" s="61">
        <f t="array" ref="DU446:DU448">MMULT(DQ446:DS448,EE446:EE448)</f>
        <v>-0.39032666971231694</v>
      </c>
      <c r="DV446" s="13"/>
      <c r="DW446" s="17">
        <v>1</v>
      </c>
      <c r="DX446">
        <v>0</v>
      </c>
      <c r="DZ446" s="73">
        <f>(DB446^2)*(1-COS(RADIANS(CW446-45)))+(COS(RADIANS(CW446-45)))</f>
        <v>-0.79549007127668914</v>
      </c>
      <c r="EA446" s="73">
        <f>(DB446*DB447)*(1-COS(RADIANS(CW446-45)))-DB448*(SIN(RADIANS(CW446-45)))</f>
        <v>0.6059666216056856</v>
      </c>
      <c r="EB446" s="73">
        <f>(DB446*DB448)*(1-COS(RADIANS(CW446-45)))+DB447*(SIN(RADIANS(CW446-45)))</f>
        <v>0</v>
      </c>
      <c r="EC446" s="10"/>
      <c r="ED446">
        <f t="array" ref="ED446:ED448">MMULT(DZ446:EB448,DA446:DA448)</f>
        <v>-0.79549007127668914</v>
      </c>
      <c r="EE446" s="1">
        <f t="array" ref="EE446:EE448">MMULT(DK446:DM448,ED446:ED448)</f>
        <v>-0.79479065130492876</v>
      </c>
      <c r="EG446">
        <f>CY446+DU446</f>
        <v>0.52719743276279618</v>
      </c>
      <c r="EH446">
        <f>EG446/(SQRT(EG446^2+EG447^2+EG448^2))</f>
        <v>0.37278487973071217</v>
      </c>
      <c r="EJ446">
        <f>Q446+AM446</f>
        <v>0</v>
      </c>
      <c r="EK446">
        <f>EJ446/(SQRT(EJ446^2+EJ447^2+EJ448^2))</f>
        <v>0</v>
      </c>
      <c r="EM446" s="23">
        <f>CY447*DU448-CY448*DU447</f>
        <v>-7.6122350781685652E-2</v>
      </c>
      <c r="EO446" s="15">
        <v>13</v>
      </c>
      <c r="EP446" s="9" t="s">
        <v>7</v>
      </c>
      <c r="EW446" s="17">
        <f>CU446</f>
        <v>30</v>
      </c>
      <c r="EX446" s="17">
        <f>CV446</f>
        <v>-10</v>
      </c>
      <c r="EY446" s="31">
        <f>1+CW446</f>
        <v>263.29843135903252</v>
      </c>
      <c r="EZ446" s="10"/>
      <c r="FA446" s="61">
        <f t="array" ref="FA446:FA448">MMULT(FS446:FU448,FQ446:FQ448)</f>
        <v>0.92419649879330901</v>
      </c>
      <c r="FB446" s="13">
        <f>BW447</f>
        <v>0</v>
      </c>
      <c r="FC446" s="17">
        <v>1</v>
      </c>
      <c r="FD446">
        <v>0</v>
      </c>
      <c r="FF446" s="73">
        <f>(FD446^2)*(1-COS(RADIANS(EY446+45)))+(COS(RADIANS(EY446+45)))</f>
        <v>0.61975754599489397</v>
      </c>
      <c r="FG446" s="73">
        <f>(FD446*FD447)*(1-COS(RADIANS(EY446+45)))-FD448*(SIN(RADIANS(EY446+45)))</f>
        <v>0.78479333851810118</v>
      </c>
      <c r="FH446" s="73">
        <f>(FD446*FD448)*(1-COS(RADIANS(EY446+45)))+FD447*(SIN(RADIANS(EY446+45)))</f>
        <v>0</v>
      </c>
      <c r="FI446" s="10"/>
      <c r="FJ446">
        <f t="array" ref="FJ446:FJ448">MMULT(FF446:FH448,FC446:FC448)</f>
        <v>0.61975754599489397</v>
      </c>
      <c r="FK446" s="23">
        <f>COS(RADIANS(176))</f>
        <v>-0.9975640502598242</v>
      </c>
      <c r="FM446" s="30">
        <f>(FK446^2)*(1-COS(RADIANS(EX446)))+(COS(RADIANS(EX446)))</f>
        <v>0.99992607504832687</v>
      </c>
      <c r="FN446" s="30">
        <f>(FK446*FK447)*(1-COS(RADIANS(EX446)))-FK448*(SIN(RADIANS(EX446)))</f>
        <v>-1.0571760619211149E-3</v>
      </c>
      <c r="FO446" s="30">
        <f>(FK446*FK448)*(1-COS(RADIANS(EX446)))+FK447*(SIN(RADIANS(EX446)))</f>
        <v>-1.2113084546138469E-2</v>
      </c>
      <c r="FQ446">
        <f t="array" ref="FQ446:FQ448">MMULT(FM446:FO448,FJ446:FJ448)</f>
        <v>0.62054139517929374</v>
      </c>
      <c r="FS446" s="28">
        <f>(FD446^2)*(1-COS(RADIANS(EW446)))+(COS(RADIANS(EW446)))</f>
        <v>0.86602540378443871</v>
      </c>
      <c r="FT446" s="28">
        <f>(FD446*FD447)*(1-COS(RADIANS(EW446)))-FD448*(SIN(RADIANS(EW446)))</f>
        <v>-0.49999999999999994</v>
      </c>
      <c r="FU446" s="28">
        <f>(FD446*FD448)*(1-COS(RADIANS(EW446)))+FD447*(SIN(RADIANS(EW446)))</f>
        <v>0</v>
      </c>
      <c r="FW446" s="61">
        <f t="array" ref="FW446:FW448">MMULT(FS446:FU448,GG446:GG448)</f>
        <v>-0.37425421751753041</v>
      </c>
      <c r="FX446" s="13">
        <f>BX447</f>
        <v>0</v>
      </c>
      <c r="FY446" s="17">
        <v>1</v>
      </c>
      <c r="FZ446">
        <v>0</v>
      </c>
      <c r="GB446" s="73">
        <f>(FD446^2)*(1-COS(RADIANS(EY446-45)))+(COS(RADIANS(EY446-45)))</f>
        <v>-0.78479333851810085</v>
      </c>
      <c r="GC446" s="73">
        <f>(FD446*FD447)*(1-COS(RADIANS(EY446-45)))-FD448*(SIN(RADIANS(EY446-45)))</f>
        <v>0.61975754599489441</v>
      </c>
      <c r="GD446" s="73">
        <f>(FD446*FD448)*(1-COS(RADIANS(EY446-45)))+FD447*(SIN(RADIANS(EY446-45)))</f>
        <v>0</v>
      </c>
      <c r="GE446" s="10"/>
      <c r="GF446">
        <f t="array" ref="GF446:GF448">MMULT(GB446:GD448,FC446:FC448)</f>
        <v>-0.78479333851810085</v>
      </c>
      <c r="GG446" s="1">
        <f t="array" ref="GG446:GG448">MMULT(FM446:FO448,GF446:GF448)</f>
        <v>-0.78408012986665665</v>
      </c>
      <c r="GI446">
        <f>FA446+FW446</f>
        <v>0.5499422812757786</v>
      </c>
      <c r="GJ446">
        <f>GI446/(SQRT(GI446^2+GI447^2+GI448^2))</f>
        <v>0.38886791635130269</v>
      </c>
      <c r="GL446" t="e">
        <f>CH447+DC446</f>
        <v>#VALUE!</v>
      </c>
      <c r="GM446" t="e">
        <f>GL446/(SQRT(GL446^2+GL447^2+GL448^2))</f>
        <v>#VALUE!</v>
      </c>
      <c r="GO446" s="27">
        <f>FA447*FW448-FA448*FW447</f>
        <v>-7.6122350781685666E-2</v>
      </c>
    </row>
    <row r="447" spans="4:197" x14ac:dyDescent="0.2">
      <c r="E447" s="5" t="s">
        <v>4</v>
      </c>
      <c r="F447" s="6" t="s">
        <v>5</v>
      </c>
      <c r="G447" s="7" t="s">
        <v>6</v>
      </c>
      <c r="H447" s="8" t="s">
        <v>1</v>
      </c>
      <c r="I447">
        <v>14</v>
      </c>
      <c r="J447" s="9" t="s">
        <v>7</v>
      </c>
      <c r="K447">
        <v>14</v>
      </c>
      <c r="L447" s="10"/>
      <c r="M447" s="17">
        <f>A395</f>
        <v>0</v>
      </c>
      <c r="N447" s="17">
        <f>B395</f>
        <v>-15</v>
      </c>
      <c r="O447" s="17">
        <f>C395</f>
        <v>293.89999999999998</v>
      </c>
      <c r="Q447" s="61">
        <f t="array" ref="Q447:Q449">MMULT(AI447:AK449,AG447:AG449)</f>
        <v>0.93365243757022276</v>
      </c>
      <c r="R447" s="13"/>
      <c r="S447" s="17">
        <v>1</v>
      </c>
      <c r="T447">
        <v>0</v>
      </c>
      <c r="V447" s="73">
        <f>(T447^2)*(1-COS(RADIANS(O447+45)))+(COS(RADIANS(O447+45)))</f>
        <v>0.93295353482548893</v>
      </c>
      <c r="W447" s="73">
        <f>(T447*T448)*(1-COS(RADIANS(O447+45)))-T449*(SIN(RADIANS(O447+45)))</f>
        <v>0.35999680812005158</v>
      </c>
      <c r="X447" s="73">
        <f>(T447*T449)*(1-COS(RADIANS(O447+45)))+T448*(SIN(RADIANS(O447+45)))</f>
        <v>0</v>
      </c>
      <c r="Y447" s="10"/>
      <c r="Z447">
        <f t="array" ref="Z447:Z449">MMULT(V447:X449,S447:S449)</f>
        <v>0.93295353482548893</v>
      </c>
      <c r="AA447" s="23">
        <f>COS(RADIANS('[1]Biaxial Input'!$F$21))</f>
        <v>-0.9975640502598242</v>
      </c>
      <c r="AC447" s="30">
        <f>(AA447^2)*(1-COS(RADIANS(N447)))+(COS(RADIANS(N447)))</f>
        <v>0.99983419624187875</v>
      </c>
      <c r="AD447" s="30">
        <f>(AA447*AA448)*(1-COS(RADIANS(N447)))-AA449*(SIN(RADIANS(N447)))</f>
        <v>-2.3711042090011594E-3</v>
      </c>
      <c r="AE447" s="30">
        <f>(AA447*AA449)*(1-COS(RADIANS(N447)))+AA448*(SIN(RADIANS(N447)))</f>
        <v>-1.8054303924173627E-2</v>
      </c>
      <c r="AG447">
        <f t="array" ref="AG447:AG449">MMULT(AC447:AE449,Z447:Z449)</f>
        <v>0.93365243757022276</v>
      </c>
      <c r="AI447" s="28">
        <f>(T447^2)*(1-COS(RADIANS(M447)))+(COS(RADIANS(M447)))</f>
        <v>1</v>
      </c>
      <c r="AJ447" s="28">
        <f>(T447*T448)*(1-COS(RADIANS(M447)))-T449*(SIN(RADIANS(M447)))</f>
        <v>0</v>
      </c>
      <c r="AK447" s="28">
        <f>(T447*T449)*(1-COS(RADIANS(M447)))+T448*(SIN(RADIANS(M447)))</f>
        <v>0</v>
      </c>
      <c r="AM447" s="61">
        <f t="array" ref="AM447:AM449">MMULT(AI447:AK449,AW447:AW449)</f>
        <v>-0.35772498924312635</v>
      </c>
      <c r="AN447" s="13"/>
      <c r="AO447" s="17">
        <v>1</v>
      </c>
      <c r="AP447">
        <v>0</v>
      </c>
      <c r="AR447" s="73">
        <f>(T447^2)*(1-COS(RADIANS(O447-45)))+(COS(RADIANS(O447-45)))</f>
        <v>-0.35999680812005153</v>
      </c>
      <c r="AS447" s="73">
        <f>(T447*T448)*(1-COS(RADIANS(O447-45)))-T449*(SIN(RADIANS(O447-45)))</f>
        <v>0.93295353482548893</v>
      </c>
      <c r="AT447" s="73">
        <f>(T447*T449)*(1-COS(RADIANS(O447-45)))+T448*(SIN(RADIANS(O447-45)))</f>
        <v>0</v>
      </c>
      <c r="AU447" s="10"/>
      <c r="AV447">
        <f t="array" ref="AV447:AV449">MMULT(AR447:AT449,S447:S449)</f>
        <v>-0.35999680812005153</v>
      </c>
      <c r="AW447" s="1">
        <f t="array" ref="AW447:AW449">MMULT(AC447:AE449,AV447:AV449)</f>
        <v>-0.35772498924312635</v>
      </c>
      <c r="BY447" t="s">
        <v>8</v>
      </c>
      <c r="BZ447" s="5">
        <f t="shared" ref="BZ447:CA449" si="681">BZ442</f>
        <v>0.93180266183863136</v>
      </c>
      <c r="CA447" s="6">
        <f t="shared" si="681"/>
        <v>-0.87956522186239505</v>
      </c>
      <c r="CB447" s="7">
        <f>CY446</f>
        <v>0.91752410247511307</v>
      </c>
      <c r="CC447" s="8">
        <f>DU446</f>
        <v>-0.39032666971231694</v>
      </c>
      <c r="CE447" s="9">
        <f>((SUMPRODUCT(CB447:CB449,BZ447:BZ449))*(SUMPRODUCT(CB447:CB449,CA447:CA449)))-((SUMPRODUCT(CC447:CC449,BZ447:BZ449))*(SUMPRODUCT(CC447:CC449,CA447:CA449)))</f>
        <v>0</v>
      </c>
      <c r="CG447">
        <v>1</v>
      </c>
      <c r="CH447" t="s">
        <v>161</v>
      </c>
      <c r="CI447" s="67"/>
      <c r="CJ447" s="1" t="s">
        <v>8</v>
      </c>
      <c r="CK447" s="5">
        <f t="shared" ref="CK447:CL449" si="682">BZ447</f>
        <v>0.93180266183863136</v>
      </c>
      <c r="CL447" s="6">
        <f t="shared" si="682"/>
        <v>-0.87956522186239505</v>
      </c>
      <c r="CM447" s="7">
        <f>FA446</f>
        <v>0.92419649879330901</v>
      </c>
      <c r="CN447" s="8">
        <f>FW446</f>
        <v>-0.37425421751753041</v>
      </c>
      <c r="CO447" s="10"/>
      <c r="CP447">
        <f t="shared" si="680"/>
        <v>0.3492962422733713</v>
      </c>
      <c r="CQ447">
        <f t="shared" si="680"/>
        <v>-0.34518112468713447</v>
      </c>
      <c r="CR447">
        <f>CJ450</f>
        <v>0</v>
      </c>
      <c r="CS447">
        <f>CM450</f>
        <v>0</v>
      </c>
      <c r="CW447" s="28"/>
      <c r="CY447" s="61">
        <v>-0.37567276542929429</v>
      </c>
      <c r="DA447" s="17">
        <v>0</v>
      </c>
      <c r="DB447">
        <v>0</v>
      </c>
      <c r="DD447" s="73">
        <f>(DB446*DB447)*(1-COS(RADIANS(CW446+45)))+DB448*(SIN(RADIANS(CW446+45)))</f>
        <v>-0.79549007127668914</v>
      </c>
      <c r="DE447" s="73">
        <f>(DB447^2)*(1-COS(RADIANS(CW446+45)))+(COS(RADIANS(CW446+45)))</f>
        <v>0.60596662160568548</v>
      </c>
      <c r="DF447" s="73">
        <f>(DB447*DB448)*(1-COS(RADIANS(CW446+45)))-DB446*(SIN(RADIANS(CW446+45)))</f>
        <v>0</v>
      </c>
      <c r="DG447" s="10"/>
      <c r="DH447">
        <v>-0.79549007127668914</v>
      </c>
      <c r="DI447" s="23">
        <f>SIN(RADIANS('[1]Biaxial Input'!$F$21))*(COS(RADIANS(0)))</f>
        <v>6.9756473744125524E-2</v>
      </c>
      <c r="DK447" s="30">
        <f>(DI446*DI447)*(1-COS(RADIANS(CV446)))+DI448*(SIN(RADIANS(CV446)))</f>
        <v>-1.0571760619211149E-3</v>
      </c>
      <c r="DL447" s="30">
        <f>(DI447^2)*(1-COS(RADIANS(CV446)))+(COS(RADIANS(CV446)))</f>
        <v>0.98488167796388115</v>
      </c>
      <c r="DM447" s="30">
        <f>(DI447*DI448)*(1-COS(RADIANS(CV446)))-DI446*(SIN(RADIANS(CV446)))</f>
        <v>-0.17322517943366056</v>
      </c>
      <c r="DO447">
        <v>-0.78410420960927774</v>
      </c>
      <c r="DQ447" s="28">
        <f>(DB446*DB447)*(1-COS(RADIANS(CU446)))+DB448*(SIN(RADIANS(CU446)))</f>
        <v>0.49999999999999994</v>
      </c>
      <c r="DR447" s="28">
        <f>(DB447^2)*(1-COS(RADIANS(CU446)))+(COS(RADIANS(CU446)))</f>
        <v>0.86602540378443871</v>
      </c>
      <c r="DS447" s="28">
        <f>(DB447*DB448)*(1-COS(RADIANS(CU446)))-DB446*(SIN(RADIANS(CU446)))</f>
        <v>0</v>
      </c>
      <c r="DU447" s="61">
        <v>-0.91351567911896869</v>
      </c>
      <c r="DW447" s="17">
        <v>0</v>
      </c>
      <c r="DX447">
        <v>0</v>
      </c>
      <c r="DZ447" s="73">
        <f>(DB446*DB447)*(1-COS(RADIANS(CW446-45)))+DB448*(SIN(RADIANS(CW446-45)))</f>
        <v>-0.6059666216056856</v>
      </c>
      <c r="EA447" s="73">
        <f>(DB447^2)*(1-COS(RADIANS(CW446-45)))+(COS(RADIANS(CW446-45)))</f>
        <v>-0.79549007127668914</v>
      </c>
      <c r="EB447" s="73">
        <f>(DB447*DB448)*(1-COS(RADIANS(CW446-45)))-DB446*(SIN(RADIANS(CW446-45)))</f>
        <v>0</v>
      </c>
      <c r="EC447" s="10"/>
      <c r="ED447">
        <v>-0.6059666216056856</v>
      </c>
      <c r="EE447" s="1">
        <v>-0.59596445001626219</v>
      </c>
      <c r="EG447">
        <f>CY447+DU447</f>
        <v>-1.2891884445482629</v>
      </c>
      <c r="EH447">
        <f>EG447/(SQRT(EG446^2+EG447^2+EG448^2))</f>
        <v>-0.9115938913674142</v>
      </c>
      <c r="EJ447">
        <f>Q447+AM447</f>
        <v>0.57592744832709641</v>
      </c>
      <c r="EK447">
        <f>EJ447/(SQRT(EJ446^2+EJ447^2+EJ448^2))</f>
        <v>0.4183327760093431</v>
      </c>
      <c r="EM447" s="23">
        <f>CY448*DU446-CY446*DU448</f>
        <v>0.15607394823773696</v>
      </c>
      <c r="EP447" s="9">
        <f>((SUMPRODUCT(CM447:CM449,BZ447:BZ449))*(SUMPRODUCT(CM447:CM449,CA447:CA449)))-((SUMPRODUCT(CN447:CN449,BZ447:BZ449))*(SUMPRODUCT(CN447:CN449,CA447:CA449)))</f>
        <v>-3.2768811424387589E-2</v>
      </c>
      <c r="EY447" s="28"/>
      <c r="EZ447" s="10"/>
      <c r="FA447" s="61">
        <v>-0.35967250172869242</v>
      </c>
      <c r="FB447" s="13">
        <f>BW448</f>
        <v>0</v>
      </c>
      <c r="FC447" s="17">
        <v>0</v>
      </c>
      <c r="FD447">
        <v>0</v>
      </c>
      <c r="FF447" s="73">
        <f>(FD446*FD447)*(1-COS(RADIANS(EY446+45)))+FD448*(SIN(RADIANS(EY446+45)))</f>
        <v>-0.78479333851810118</v>
      </c>
      <c r="FG447" s="73">
        <f>(FD447^2)*(1-COS(RADIANS(EY446+45)))+(COS(RADIANS(EY446+45)))</f>
        <v>0.61975754599489397</v>
      </c>
      <c r="FH447" s="73">
        <f>(FD447*FD448)*(1-COS(RADIANS(EY446+45)))-FD446*(SIN(RADIANS(EY446+45)))</f>
        <v>0</v>
      </c>
      <c r="FI447" s="10"/>
      <c r="FJ447">
        <v>-0.78479333851810118</v>
      </c>
      <c r="FK447" s="23">
        <f>SIN(RADIANS(176))*(COS(RADIANS(0)))</f>
        <v>6.9756473744125524E-2</v>
      </c>
      <c r="FM447" s="30">
        <f>(FK446*FK447)*(1-COS(RADIANS(EX446)))+FK448*(SIN(RADIANS(EX446)))</f>
        <v>-1.0571760619211149E-3</v>
      </c>
      <c r="FN447" s="30">
        <f>(FK447^2)*(1-COS(RADIANS(EX446)))+(COS(RADIANS(EX446)))</f>
        <v>0.98488167796388115</v>
      </c>
      <c r="FO447" s="30">
        <f>(FK447*FK448)*(1-COS(RADIANS(EX446)))-FK446*(SIN(RADIANS(EX446)))</f>
        <v>-0.17322517943366056</v>
      </c>
      <c r="FQ447">
        <v>-0.77358377293640446</v>
      </c>
      <c r="FS447" s="28">
        <f>(FD446*FD447)*(1-COS(RADIANS(EW446)))+FD448*(SIN(RADIANS(EW446)))</f>
        <v>0.49999999999999994</v>
      </c>
      <c r="FT447" s="28">
        <f>(FD447^2)*(1-COS(RADIANS(EW446)))+(COS(RADIANS(EW446)))</f>
        <v>0.86602540378443871</v>
      </c>
      <c r="FU447" s="28">
        <f>(FD447*FD448)*(1-COS(RADIANS(EW446)))-FD446*(SIN(RADIANS(EW446)))</f>
        <v>0</v>
      </c>
      <c r="FW447" s="61">
        <v>-0.91993294004601678</v>
      </c>
      <c r="FX447" s="13">
        <f>BX448</f>
        <v>0</v>
      </c>
      <c r="FY447" s="17">
        <v>0</v>
      </c>
      <c r="FZ447">
        <v>0</v>
      </c>
      <c r="GB447" s="73">
        <f>(FD446*FD447)*(1-COS(RADIANS(EY446-45)))+FD448*(SIN(RADIANS(EY446-45)))</f>
        <v>-0.61975754599489441</v>
      </c>
      <c r="GC447" s="73">
        <f>(FD447^2)*(1-COS(RADIANS(EY446-45)))+(COS(RADIANS(EY446-45)))</f>
        <v>-0.78479333851810085</v>
      </c>
      <c r="GD447" s="73">
        <f>(FD447*FD448)*(1-COS(RADIANS(EY446-45)))-FD446*(SIN(RADIANS(EY446-45)))</f>
        <v>0</v>
      </c>
      <c r="GE447" s="10"/>
      <c r="GF447">
        <v>-0.61975754599489441</v>
      </c>
      <c r="GG447" s="1">
        <v>-0.60955818709919229</v>
      </c>
      <c r="GI447">
        <f>FA447+FW447</f>
        <v>-1.2796054417747091</v>
      </c>
      <c r="GJ447">
        <f>GI447/(SQRT(GI446^2+GI447^2+GI448^2))</f>
        <v>-0.90481768512210448</v>
      </c>
      <c r="GL447">
        <f>CH448+DC447</f>
        <v>-3.2768811424387589E-2</v>
      </c>
      <c r="GM447" t="e">
        <f>GL447/(SQRT(GL446^2+GL447^2+GL448^2))</f>
        <v>#VALUE!</v>
      </c>
      <c r="GO447" s="27">
        <f>FA448*FW446-FA446*FW448</f>
        <v>0.15607394823773699</v>
      </c>
    </row>
    <row r="448" spans="4:197" x14ac:dyDescent="0.2">
      <c r="D448" t="s">
        <v>8</v>
      </c>
      <c r="E448" s="5">
        <f t="shared" ref="E448:F450" si="683">E443</f>
        <v>0.93957355355111316</v>
      </c>
      <c r="F448" s="6">
        <f t="shared" si="683"/>
        <v>-0.90975710562585088</v>
      </c>
      <c r="G448" s="7">
        <f>Q447</f>
        <v>0.93365243757022276</v>
      </c>
      <c r="H448" s="8">
        <f>AM447</f>
        <v>-0.35772498924312635</v>
      </c>
      <c r="J448" s="9">
        <f>((SUMPRODUCT(G448:G450,E448:E450))*(SUMPRODUCT(G448:G450,F448:F450)))-((SUMPRODUCT(H448:H450,E448:E450))*(SUMPRODUCT(H448:H450,F448:F450)))</f>
        <v>-6.9868225504914894E-2</v>
      </c>
      <c r="Q448" s="61">
        <v>-0.35000203322171319</v>
      </c>
      <c r="S448" s="17">
        <v>0</v>
      </c>
      <c r="T448">
        <v>0</v>
      </c>
      <c r="V448" s="73">
        <f>(T447*T448)*(1-COS(RADIANS(O447+45)))+T449*(SIN(RADIANS(O447+45)))</f>
        <v>-0.35999680812005158</v>
      </c>
      <c r="W448" s="73">
        <f>(T448^2)*(1-COS(RADIANS(O447+45)))+(COS(RADIANS(O447+45)))</f>
        <v>0.93295353482548893</v>
      </c>
      <c r="X448" s="73">
        <f>(T448*T449)*(1-COS(RADIANS(O447+45)))-T447*(SIN(RADIANS(O447+45)))</f>
        <v>0</v>
      </c>
      <c r="Y448" s="10"/>
      <c r="Z448">
        <v>-0.35999680812005158</v>
      </c>
      <c r="AA448" s="23">
        <f>SIN(RADIANS('[1]Biaxial Input'!$F$21))*(COS(RADIANS(0)))</f>
        <v>6.9756473744125524E-2</v>
      </c>
      <c r="AC448" s="30">
        <f>(AA447*AA448)*(1-COS(RADIANS(N447)))+AA449*(SIN(RADIANS(N447)))</f>
        <v>-2.3711042090011594E-3</v>
      </c>
      <c r="AD448" s="30">
        <f>(AA448^2)*(1-COS(RADIANS(N447)))+(COS(RADIANS(N447)))</f>
        <v>0.96609163004718956</v>
      </c>
      <c r="AE448" s="30">
        <f>(AA448*AA449)*(1-COS(RADIANS(N447)))-AA447*(SIN(RADIANS(N447)))</f>
        <v>-0.25818857491685071</v>
      </c>
      <c r="AG448">
        <v>-0.35000203322171319</v>
      </c>
      <c r="AI448" s="28">
        <f>(T447*T448)*(1-COS(RADIANS(M447)))+T449*(SIN(RADIANS(M447)))</f>
        <v>0</v>
      </c>
      <c r="AJ448" s="28">
        <f>(T448^2)*(1-COS(RADIANS(M447)))+(COS(RADIANS(M447)))</f>
        <v>1</v>
      </c>
      <c r="AK448" s="28">
        <f>(T448*T449)*(1-COS(RADIANS(M447)))-T447*(SIN(RADIANS(M447)))</f>
        <v>0</v>
      </c>
      <c r="AM448" s="61">
        <v>-0.90046501127088363</v>
      </c>
      <c r="AO448" s="17">
        <v>0</v>
      </c>
      <c r="AP448">
        <v>0</v>
      </c>
      <c r="AR448" s="73">
        <f>(T447*T448)*(1-COS(RADIANS(O447-45)))+T449*(SIN(RADIANS(O447-45)))</f>
        <v>-0.93295353482548893</v>
      </c>
      <c r="AS448" s="73">
        <f>(T448^2)*(1-COS(RADIANS(O447-45)))+(COS(RADIANS(O447-45)))</f>
        <v>-0.35999680812005153</v>
      </c>
      <c r="AT448" s="73">
        <f>(T448*T449)*(1-COS(RADIANS(O447-45)))-T447*(SIN(RADIANS(O447-45)))</f>
        <v>0</v>
      </c>
      <c r="AU448" s="10"/>
      <c r="AV448">
        <v>-0.93295353482548893</v>
      </c>
      <c r="AW448" s="1">
        <v>-0.90046501127088363</v>
      </c>
      <c r="BY448" t="s">
        <v>9</v>
      </c>
      <c r="BZ448" s="5">
        <f t="shared" si="681"/>
        <v>0.3492962422733713</v>
      </c>
      <c r="CA448" s="6">
        <f t="shared" si="681"/>
        <v>-0.34518112468713447</v>
      </c>
      <c r="CB448" s="7">
        <f>CY447</f>
        <v>-0.37567276542929429</v>
      </c>
      <c r="CC448" s="8">
        <f>DU447</f>
        <v>-0.91351567911896869</v>
      </c>
      <c r="CE448" s="10"/>
      <c r="CH448">
        <f>((SUMPRODUCT(CM447:CM449,CK447:CK449))*(SUMPRODUCT(CM447:CM449,CL447:CL449)))-((SUMPRODUCT(CN447:CN449,CK447:CK449))*(SUMPRODUCT(CN447:CN449,CL447:CL449)))</f>
        <v>-3.2768811424387589E-2</v>
      </c>
      <c r="CI448" s="67"/>
      <c r="CJ448" s="10" t="s">
        <v>9</v>
      </c>
      <c r="CK448" s="5">
        <f t="shared" si="682"/>
        <v>0.3492962422733713</v>
      </c>
      <c r="CL448" s="6">
        <f t="shared" si="682"/>
        <v>-0.34518112468713447</v>
      </c>
      <c r="CM448" s="7">
        <f>FA447</f>
        <v>-0.35967250172869242</v>
      </c>
      <c r="CN448" s="8">
        <f>FW447</f>
        <v>-0.91993294004601678</v>
      </c>
      <c r="CP448">
        <f t="shared" si="680"/>
        <v>-9.8670839279614439E-2</v>
      </c>
      <c r="CQ448">
        <f t="shared" si="680"/>
        <v>-0.32743703463395935</v>
      </c>
      <c r="CR448">
        <f>CK450</f>
        <v>0</v>
      </c>
      <c r="CS448">
        <f>CN450</f>
        <v>0</v>
      </c>
      <c r="CW448" s="28"/>
      <c r="CY448" s="61">
        <v>-0.13045878541495234</v>
      </c>
      <c r="DA448" s="17">
        <v>0</v>
      </c>
      <c r="DB448">
        <v>1</v>
      </c>
      <c r="DD448" s="73">
        <f>(DB446*DB448)*(1-COS(RADIANS(CW446+45)))-DB447*(SIN(RADIANS(CW446+45)))</f>
        <v>0</v>
      </c>
      <c r="DE448" s="73">
        <f>(DB447*DB448)*(1-COS(RADIANS(CW446+45)))+DB446*(SIN(RADIANS(CW446+45)))</f>
        <v>0</v>
      </c>
      <c r="DF448" s="73">
        <f>(DB448^2)*(1-COS(RADIANS(CW446+45)))+(COS(RADIANS(CW446+45)))</f>
        <v>1</v>
      </c>
      <c r="DG448" s="10"/>
      <c r="DH448">
        <v>0</v>
      </c>
      <c r="DI448" s="23">
        <f>SIN(RADIANS('[1]Biaxial Input'!$F$21))*SIN(RADIANS(0))</f>
        <v>0</v>
      </c>
      <c r="DK448" s="30">
        <f>(DI446*DI448)*(1-COS(RADIANS(CV446)))-DI447*(SIN(RADIANS(CV446)))</f>
        <v>1.2113084546138469E-2</v>
      </c>
      <c r="DL448" s="30">
        <f>(DI447*DI448)*(1-COS(RADIANS(CV446)))+DI446*(SIN(RADIANS(CV446)))</f>
        <v>0.17322517943366056</v>
      </c>
      <c r="DM448" s="30">
        <f>(DI448^2)*(1-COS(RADIANS(CV446)))+(COS(RADIANS(CV446)))</f>
        <v>0.98480775301220802</v>
      </c>
      <c r="DO448">
        <v>-0.13045878541495234</v>
      </c>
      <c r="DQ448" s="28">
        <f>(DB446*DB448)*(1-COS(RADIANS(CU446)))-DB447*(SIN(RADIANS(CU446)))</f>
        <v>0</v>
      </c>
      <c r="DR448" s="28">
        <f>(DB447*DB448)*(1-COS(RADIANS(CU446)))+DB446*(SIN(RADIANS(CU446)))</f>
        <v>0</v>
      </c>
      <c r="DS448" s="28">
        <f>(DB448^2)*(1-COS(RADIANS(CU446)))+(COS(RADIANS(CU446)))</f>
        <v>1</v>
      </c>
      <c r="DU448" s="61">
        <v>-0.11460451524744222</v>
      </c>
      <c r="DW448" s="17">
        <v>0</v>
      </c>
      <c r="DX448">
        <v>1</v>
      </c>
      <c r="DZ448" s="73">
        <f>(DB446*DB446)*(1-COS(RADIANS(CW446-45)))-DB446*(SIN(RADIANS(CW446-45)))</f>
        <v>0</v>
      </c>
      <c r="EA448" s="73">
        <f>(DB447*DB448)*(1-COS(RADIANS(CW446-45)))+DB446*(SIN(RADIANS(CW446-45)))</f>
        <v>0</v>
      </c>
      <c r="EB448" s="73">
        <f>(DB448^2)*(1-COS(RADIANS(CW446-45)))+(COS(RADIANS(CW446-45)))</f>
        <v>0.99999999999999989</v>
      </c>
      <c r="EC448" s="10"/>
      <c r="ED448">
        <v>0</v>
      </c>
      <c r="EE448" s="1">
        <v>-0.11460451524744222</v>
      </c>
      <c r="EG448">
        <f>CY448+DU448</f>
        <v>-0.24506330066239457</v>
      </c>
      <c r="EH448">
        <f>EG448/(SQRT(EG446^2+EG447^2+EG448^2))</f>
        <v>-0.17328592171833695</v>
      </c>
      <c r="EJ448">
        <f>Q448+AM448</f>
        <v>-1.2504670444925967</v>
      </c>
      <c r="EK448">
        <f>EJ448/(SQRT(EJ446^2+EJ447^2+EJ448^2))</f>
        <v>-0.90829383379846673</v>
      </c>
      <c r="EM448" s="23">
        <f>CY446*DU447-CY447*DU446</f>
        <v>-0.98480775301220802</v>
      </c>
      <c r="ER448">
        <f t="shared" ref="ER448:ES450" si="684">CK447</f>
        <v>0.93180266183863136</v>
      </c>
      <c r="ES448">
        <f t="shared" si="684"/>
        <v>-0.87956522186239505</v>
      </c>
      <c r="ET448" t="e">
        <f>#REF!</f>
        <v>#REF!</v>
      </c>
      <c r="EU448" t="e">
        <f>#REF!</f>
        <v>#REF!</v>
      </c>
      <c r="EY448" s="28"/>
      <c r="EZ448" s="10"/>
      <c r="FA448" s="61">
        <v>-0.12843879133039615</v>
      </c>
      <c r="FB448" s="13">
        <f>BW449</f>
        <v>0</v>
      </c>
      <c r="FC448" s="17">
        <v>0</v>
      </c>
      <c r="FD448">
        <v>1</v>
      </c>
      <c r="FF448" s="73">
        <f>(FD446*FD448)*(1-COS(RADIANS(EY446+45)))-FD447*(SIN(RADIANS(EY446+45)))</f>
        <v>0</v>
      </c>
      <c r="FG448" s="73">
        <f>(FD447*FD448)*(1-COS(RADIANS(EY446+45)))+FD446*(SIN(RADIANS(EY446+45)))</f>
        <v>0</v>
      </c>
      <c r="FH448" s="73">
        <f>(FD448^2)*(1-COS(RADIANS(EY446+45)))+(COS(RADIANS(EY446+45)))</f>
        <v>1</v>
      </c>
      <c r="FI448" s="10"/>
      <c r="FJ448">
        <v>0</v>
      </c>
      <c r="FK448" s="23">
        <f>SIN(RADIANS(176))*SIN(RADIANS(0))</f>
        <v>0</v>
      </c>
      <c r="FM448" s="30">
        <f>(FK446*FK448)*(1-COS(RADIANS(EX446)))-FK447*(SIN(RADIANS(EX446)))</f>
        <v>1.2113084546138469E-2</v>
      </c>
      <c r="FN448" s="30">
        <f>(FK447*FK448)*(1-COS(RADIANS(EX446)))+FK446*(SIN(RADIANS(EX446)))</f>
        <v>0.17322517943366056</v>
      </c>
      <c r="FO448" s="30">
        <f>(FK448^2)*(1-COS(RADIANS(EX446)))+(COS(RADIANS(EX446)))</f>
        <v>0.98480775301220802</v>
      </c>
      <c r="FQ448">
        <v>-0.12843879133039615</v>
      </c>
      <c r="FS448" s="28">
        <f>(FD446*FD448)*(1-COS(RADIANS(EW446)))-FD447*(SIN(RADIANS(EW446)))</f>
        <v>0</v>
      </c>
      <c r="FT448" s="28">
        <f>(FD447*FD448)*(1-COS(RADIANS(EW446)))+FD446*(SIN(RADIANS(EW446)))</f>
        <v>0</v>
      </c>
      <c r="FU448" s="28">
        <f>(FD448^2)*(1-COS(RADIANS(EW446)))+(COS(RADIANS(EW446)))</f>
        <v>1</v>
      </c>
      <c r="FW448" s="61">
        <v>-0.11686388017104675</v>
      </c>
      <c r="FX448" s="13">
        <f>BX449</f>
        <v>0</v>
      </c>
      <c r="FY448" s="17">
        <v>0</v>
      </c>
      <c r="FZ448">
        <v>1</v>
      </c>
      <c r="GB448" s="73">
        <f>(FD446*FD446)*(1-COS(RADIANS(EY446-45)))-FD446*(SIN(RADIANS(EY446-45)))</f>
        <v>0</v>
      </c>
      <c r="GC448" s="73">
        <f>(FD447*FD448)*(1-COS(RADIANS(EY446-45)))+FD446*(SIN(RADIANS(EY446-45)))</f>
        <v>0</v>
      </c>
      <c r="GD448" s="73">
        <f>(FD448^2)*(1-COS(RADIANS(EY446-45)))+(COS(RADIANS(EY446-45)))</f>
        <v>0.99999999999999989</v>
      </c>
      <c r="GE448" s="10"/>
      <c r="GF448">
        <v>0</v>
      </c>
      <c r="GG448" s="1">
        <v>-0.11686388017104675</v>
      </c>
      <c r="GI448">
        <f>FA448+FW448</f>
        <v>-0.24530267150144291</v>
      </c>
      <c r="GJ448">
        <f>GI448/(SQRT(GI446^2+GI447^2+GI448^2))</f>
        <v>-0.1734551824618463</v>
      </c>
      <c r="GL448" t="e">
        <f>#REF!+DC448</f>
        <v>#REF!</v>
      </c>
      <c r="GM448" t="e">
        <f>GL448/(SQRT(GL446^2+GL447^2+GL448^2))</f>
        <v>#REF!</v>
      </c>
      <c r="GO448" s="27">
        <f>FA446*FW447-FA447*FW446</f>
        <v>-0.98480775301220813</v>
      </c>
    </row>
    <row r="449" spans="1:197" x14ac:dyDescent="0.2">
      <c r="D449" t="s">
        <v>9</v>
      </c>
      <c r="E449" s="5">
        <f t="shared" si="683"/>
        <v>0.33785862553872076</v>
      </c>
      <c r="F449" s="6">
        <f t="shared" si="683"/>
        <v>-0.37360315179333942</v>
      </c>
      <c r="G449" s="7">
        <f t="shared" ref="G449:G450" si="685">Q448</f>
        <v>-0.35000203322171319</v>
      </c>
      <c r="H449" s="8">
        <f t="shared" ref="H449:H450" si="686">AM448</f>
        <v>-0.90046501127088363</v>
      </c>
      <c r="J449" s="10"/>
      <c r="Q449" s="61">
        <v>-7.610323619825958E-2</v>
      </c>
      <c r="S449" s="17">
        <v>0</v>
      </c>
      <c r="T449">
        <v>1</v>
      </c>
      <c r="V449" s="73">
        <f>(T447*T449)*(1-COS(RADIANS(O447+45)))-T448*(SIN(RADIANS(O447+45)))</f>
        <v>0</v>
      </c>
      <c r="W449" s="73">
        <f>(T448*T449)*(1-COS(RADIANS(O447+45)))+T447*(SIN(RADIANS(O447+45)))</f>
        <v>0</v>
      </c>
      <c r="X449" s="73">
        <f>(T449^2)*(1-COS(RADIANS(O447+45)))+(COS(RADIANS(O447+45)))</f>
        <v>1</v>
      </c>
      <c r="Y449" s="10"/>
      <c r="Z449">
        <v>0</v>
      </c>
      <c r="AA449" s="23">
        <f>SIN(RADIANS('[1]Biaxial Input'!$F$21))*SIN(RADIANS(0))</f>
        <v>0</v>
      </c>
      <c r="AC449" s="30">
        <f>(AA447*AA449)*(1-COS(RADIANS(N447)))-AA448*(SIN(RADIANS(N447)))</f>
        <v>1.8054303924173627E-2</v>
      </c>
      <c r="AD449" s="30">
        <f>(AA448*AA449)*(1-COS(RADIANS(N447)))+AA447*(SIN(RADIANS(N447)))</f>
        <v>0.25818857491685071</v>
      </c>
      <c r="AE449" s="30">
        <f>(AA449^2)*(1-COS(RADIANS(N447)))+(COS(RADIANS(N447)))</f>
        <v>0.96592582628906831</v>
      </c>
      <c r="AG449">
        <v>-7.610323619825958E-2</v>
      </c>
      <c r="AI449" s="28">
        <f>(T447*T449)*(1-COS(RADIANS(M447)))-T448*(SIN(RADIANS(M447)))</f>
        <v>0</v>
      </c>
      <c r="AJ449" s="28">
        <f>(T448*T449)*(1-COS(RADIANS(M447)))+T447*(SIN(RADIANS(M447)))</f>
        <v>0</v>
      </c>
      <c r="AK449" s="28">
        <f>(T449^2)*(1-COS(RADIANS(M447)))+(COS(RADIANS(M447)))</f>
        <v>1</v>
      </c>
      <c r="AM449" s="61">
        <v>-0.24737743540576326</v>
      </c>
      <c r="AO449" s="17">
        <v>0</v>
      </c>
      <c r="AP449">
        <v>1</v>
      </c>
      <c r="AR449" s="73">
        <f>(T447*T447)*(1-COS(RADIANS(O447-45)))-T447*(SIN(RADIANS(O447-45)))</f>
        <v>0</v>
      </c>
      <c r="AS449" s="73">
        <f>(T448*T449)*(1-COS(RADIANS(O447-45)))+T447*(SIN(RADIANS(O447-45)))</f>
        <v>0</v>
      </c>
      <c r="AT449" s="73">
        <f>(T449^2)*(1-COS(RADIANS(O447-45)))+(COS(RADIANS(O447-45)))</f>
        <v>1</v>
      </c>
      <c r="AU449" s="10"/>
      <c r="AV449">
        <v>0</v>
      </c>
      <c r="AW449" s="1">
        <v>-0.24737743540576326</v>
      </c>
      <c r="BY449" t="s">
        <v>10</v>
      </c>
      <c r="BZ449" s="5">
        <f t="shared" si="681"/>
        <v>-9.8670839279614439E-2</v>
      </c>
      <c r="CA449" s="6">
        <f t="shared" si="681"/>
        <v>-0.32743703463395935</v>
      </c>
      <c r="CB449" s="7">
        <f>CY448</f>
        <v>-0.13045878541495234</v>
      </c>
      <c r="CC449" s="8">
        <f>DU448</f>
        <v>-0.11460451524744222</v>
      </c>
      <c r="CE449" s="10"/>
      <c r="CG449" s="10" t="s">
        <v>160</v>
      </c>
      <c r="CH449" s="10">
        <f>-CH446*((EY446-CW446)/(CH448-CE447))</f>
        <v>262.29843135903258</v>
      </c>
      <c r="CI449" s="67"/>
      <c r="CJ449" s="10" t="s">
        <v>10</v>
      </c>
      <c r="CK449" s="5">
        <f t="shared" si="682"/>
        <v>-9.8670839279614439E-2</v>
      </c>
      <c r="CL449" s="6">
        <f t="shared" si="682"/>
        <v>-0.32743703463395935</v>
      </c>
      <c r="CM449" s="7">
        <f>FA448</f>
        <v>-0.12843879133039615</v>
      </c>
      <c r="CN449" s="8">
        <f>FW448</f>
        <v>-0.11686388017104675</v>
      </c>
      <c r="CW449" s="28"/>
      <c r="DE449" s="10"/>
      <c r="DF449" s="10"/>
      <c r="DG449" s="10"/>
      <c r="DH449" s="10"/>
      <c r="DI449" s="10"/>
      <c r="DJ449" s="10"/>
      <c r="DK449" s="10"/>
      <c r="DL449" s="10"/>
      <c r="DM449" s="10"/>
      <c r="DN449" s="10"/>
      <c r="DO449" s="10"/>
      <c r="DP449" s="10"/>
      <c r="EE449" s="1"/>
      <c r="EI449" s="64">
        <f>(DEGREES(ACOS((EH446*EK446+EH447*EK447+EH448*EK448)/((SQRT(EH446^2+EH447^2+EH448^2))*(SQRT(EK446^2+EK447^2+EK448^2))))))</f>
        <v>102.94144007758237</v>
      </c>
      <c r="ER449">
        <f t="shared" si="684"/>
        <v>0.3492962422733713</v>
      </c>
      <c r="ES449">
        <f t="shared" si="684"/>
        <v>-0.34518112468713447</v>
      </c>
      <c r="ET449" t="e">
        <f>#REF!</f>
        <v>#REF!</v>
      </c>
      <c r="EU449" t="e">
        <f>#REF!</f>
        <v>#REF!</v>
      </c>
      <c r="EY449" s="28"/>
      <c r="EZ449" s="10"/>
      <c r="FG449" s="10"/>
      <c r="FH449" s="10"/>
      <c r="FI449" s="10"/>
      <c r="FJ449" s="10"/>
      <c r="FK449" s="10"/>
      <c r="FL449" s="10"/>
      <c r="FM449" s="10"/>
      <c r="FN449" s="10"/>
      <c r="FO449" s="10"/>
      <c r="FP449" s="10"/>
      <c r="FQ449" s="10"/>
      <c r="FR449" s="10"/>
      <c r="GG449" s="1"/>
      <c r="GK449" s="64" t="e">
        <f>(DEGREES(ACOS((GJ446*GM446+GJ447*GM447+GJ448*GM448)/((SQRT(GJ446^2+GJ447^2+GJ448^2))*(SQRT(GM446^2+GM447^2+GM448^2))))))</f>
        <v>#VALUE!</v>
      </c>
    </row>
    <row r="450" spans="1:197" x14ac:dyDescent="0.2">
      <c r="D450" t="s">
        <v>10</v>
      </c>
      <c r="E450" s="5">
        <f t="shared" si="683"/>
        <v>5.5254742931443744E-2</v>
      </c>
      <c r="F450" s="6">
        <f t="shared" si="683"/>
        <v>-0.18100467876095733</v>
      </c>
      <c r="G450" s="7">
        <f t="shared" si="685"/>
        <v>-7.610323619825958E-2</v>
      </c>
      <c r="H450" s="8">
        <f t="shared" si="686"/>
        <v>-0.24737743540576326</v>
      </c>
      <c r="J450" s="10"/>
      <c r="Z450" s="10"/>
      <c r="AA450" s="10"/>
      <c r="AB450" s="10"/>
      <c r="AC450" s="10"/>
      <c r="AD450" s="10"/>
      <c r="AE450" s="10"/>
      <c r="AF450" s="10"/>
      <c r="AG450" s="10"/>
      <c r="AH450" s="10"/>
      <c r="AW450" s="1"/>
      <c r="CE450" s="10"/>
      <c r="CS450" s="15"/>
      <c r="CW450" s="28"/>
      <c r="CY450" s="82" t="s">
        <v>148</v>
      </c>
      <c r="CZ450" s="13"/>
      <c r="DB450" s="10"/>
      <c r="DC450" s="10"/>
      <c r="DD450" s="10"/>
      <c r="DE450" s="10"/>
      <c r="DF450" s="10"/>
      <c r="DG450" s="10"/>
      <c r="DH450" s="80"/>
      <c r="DI450" s="23" t="s">
        <v>149</v>
      </c>
      <c r="DM450" s="1"/>
      <c r="DO450" s="80"/>
      <c r="DS450" s="13"/>
      <c r="DT450" s="81"/>
      <c r="DU450" s="82" t="s">
        <v>150</v>
      </c>
      <c r="DW450" s="13"/>
      <c r="DX450" s="13"/>
      <c r="EA450" s="1"/>
      <c r="EE450" s="1"/>
      <c r="EI450" s="13"/>
      <c r="ER450">
        <f t="shared" si="684"/>
        <v>-9.8670839279614439E-2</v>
      </c>
      <c r="ES450">
        <f t="shared" si="684"/>
        <v>-0.32743703463395935</v>
      </c>
      <c r="ET450" t="e">
        <f>#REF!</f>
        <v>#REF!</v>
      </c>
      <c r="EU450" t="e">
        <f>#REF!</f>
        <v>#REF!</v>
      </c>
      <c r="EY450" s="28"/>
      <c r="EZ450" s="10"/>
      <c r="FA450" s="82" t="s">
        <v>148</v>
      </c>
      <c r="FB450" s="13"/>
      <c r="FD450" s="10"/>
      <c r="FE450" s="10"/>
      <c r="FF450" s="10"/>
      <c r="FG450" s="10"/>
      <c r="FH450" s="10"/>
      <c r="FI450" s="10"/>
      <c r="FJ450" s="80"/>
      <c r="FK450" s="23" t="s">
        <v>149</v>
      </c>
      <c r="FO450" s="1"/>
      <c r="FQ450" s="80"/>
      <c r="FU450" s="13"/>
      <c r="FV450" s="81"/>
      <c r="FW450" s="82" t="s">
        <v>150</v>
      </c>
      <c r="FY450" s="13"/>
      <c r="FZ450" s="13"/>
      <c r="GC450" s="1"/>
      <c r="GG450" s="1"/>
      <c r="GK450" s="13"/>
    </row>
    <row r="451" spans="1:197" x14ac:dyDescent="0.2">
      <c r="A451" s="2" t="s">
        <v>3</v>
      </c>
      <c r="J451" s="10"/>
      <c r="Q451" s="82" t="s">
        <v>148</v>
      </c>
      <c r="R451" s="13"/>
      <c r="T451" s="10"/>
      <c r="U451" s="10"/>
      <c r="V451" s="10"/>
      <c r="W451" s="10"/>
      <c r="X451" s="10"/>
      <c r="Y451" s="10"/>
      <c r="Z451" s="80"/>
      <c r="AA451" s="23" t="s">
        <v>149</v>
      </c>
      <c r="AE451" s="1"/>
      <c r="AG451" s="80"/>
      <c r="AK451" s="13"/>
      <c r="AL451" s="81"/>
      <c r="AM451" s="82" t="s">
        <v>150</v>
      </c>
      <c r="AO451" s="13"/>
      <c r="AP451" s="13"/>
      <c r="AS451" s="1"/>
      <c r="AW451" s="1"/>
      <c r="BZ451" s="5" t="s">
        <v>4</v>
      </c>
      <c r="CA451" s="6" t="s">
        <v>5</v>
      </c>
      <c r="CB451" s="7" t="s">
        <v>6</v>
      </c>
      <c r="CC451" s="8" t="s">
        <v>1</v>
      </c>
      <c r="CD451">
        <v>14</v>
      </c>
      <c r="CE451" s="9" t="s">
        <v>7</v>
      </c>
      <c r="CG451" s="90" t="s">
        <v>157</v>
      </c>
      <c r="CH451" s="61">
        <f>CE452-((CH453-CE452)/(EY451-CW451))*CW451</f>
        <v>9.7483546045661935</v>
      </c>
      <c r="CI451" s="10"/>
      <c r="CK451" s="5" t="s">
        <v>4</v>
      </c>
      <c r="CL451" s="6" t="s">
        <v>5</v>
      </c>
      <c r="CM451" s="7" t="s">
        <v>6</v>
      </c>
      <c r="CN451" s="8" t="s">
        <v>1</v>
      </c>
      <c r="CO451" s="10"/>
      <c r="CP451">
        <f t="shared" ref="CP451:CQ453" si="687">BZ452</f>
        <v>0.93180266183863136</v>
      </c>
      <c r="CQ451">
        <f t="shared" si="687"/>
        <v>-0.87956522186239505</v>
      </c>
      <c r="CR451">
        <f>CI455</f>
        <v>0</v>
      </c>
      <c r="CS451">
        <f>CL455</f>
        <v>0</v>
      </c>
      <c r="CU451" s="17">
        <f>CU355</f>
        <v>0</v>
      </c>
      <c r="CV451" s="17">
        <f>CV355</f>
        <v>-15</v>
      </c>
      <c r="CW451" s="31">
        <f>CH358</f>
        <v>291.81225491252434</v>
      </c>
      <c r="CY451" s="61">
        <f t="array" ref="CY451:CY453">MMULT(DQ451:DS453,DO451:DO453)</f>
        <v>0.92000077899966837</v>
      </c>
      <c r="CZ451" s="13"/>
      <c r="DA451" s="17">
        <v>1</v>
      </c>
      <c r="DB451">
        <v>0</v>
      </c>
      <c r="DD451" s="73">
        <f>(DB451^2)*(1-COS(RADIANS(CW451+45)))+(COS(RADIANS(CW451+45)))</f>
        <v>0.91921957790306674</v>
      </c>
      <c r="DE451" s="73">
        <f>(DB451*DB452)*(1-COS(RADIANS(CW451+45)))-DB453*(SIN(RADIANS(CW451+45)))</f>
        <v>0.39374530803516605</v>
      </c>
      <c r="DF451" s="73">
        <f>(DB451*DB453)*(1-COS(RADIANS(CW451+45)))+DB452*(SIN(RADIANS(CW451+45)))</f>
        <v>0</v>
      </c>
      <c r="DG451" s="10"/>
      <c r="DH451">
        <f t="array" ref="DH451:DH453">MMULT(DD451:DF453,DA451:DA453)</f>
        <v>0.91921957790306674</v>
      </c>
      <c r="DI451" s="23">
        <f>COS(RADIANS('[1]Biaxial Input'!$F$21))</f>
        <v>-0.9975640502598242</v>
      </c>
      <c r="DK451" s="30">
        <f>(DI451^2)*(1-COS(RADIANS(CV451)))+(COS(RADIANS(CV451)))</f>
        <v>0.99983419624187875</v>
      </c>
      <c r="DL451" s="30">
        <f>(DI451*DI452)*(1-COS(RADIANS(CV451)))-DI453*(SIN(RADIANS(CV451)))</f>
        <v>-2.3711042090011594E-3</v>
      </c>
      <c r="DM451" s="30">
        <f>(DI451*DI453)*(1-COS(RADIANS(CV451)))+DI452*(SIN(RADIANS(CV451)))</f>
        <v>-1.8054303924173627E-2</v>
      </c>
      <c r="DO451">
        <f t="array" ref="DO451:DO453">MMULT(DK451:DM453,DH451:DH453)</f>
        <v>0.92000077899966837</v>
      </c>
      <c r="DQ451" s="28">
        <f>(DB451^2)*(1-COS(RADIANS(CU451)))+(COS(RADIANS(CU451)))</f>
        <v>1</v>
      </c>
      <c r="DR451" s="28">
        <f>(DB451*DB452)*(1-COS(RADIANS(CU451)))-DB453*(SIN(RADIANS(CU451)))</f>
        <v>0</v>
      </c>
      <c r="DS451" s="28">
        <f>(DB451*DB453)*(1-COS(RADIANS(CU451)))+DB452*(SIN(RADIANS(CU451)))</f>
        <v>0</v>
      </c>
      <c r="DU451" s="61">
        <f t="array" ref="DU451:DU453">MMULT(DQ451:DS453,EE451:EE453)</f>
        <v>-0.3915004581731889</v>
      </c>
      <c r="DV451" s="13"/>
      <c r="DW451" s="17">
        <v>1</v>
      </c>
      <c r="DX451">
        <v>0</v>
      </c>
      <c r="DZ451" s="73">
        <f>(DB451^2)*(1-COS(RADIANS(CW451-45)))+(COS(RADIANS(CW451-45)))</f>
        <v>-0.393745308035166</v>
      </c>
      <c r="EA451" s="73">
        <f>(DB451*DB452)*(1-COS(RADIANS(CW451-45)))-DB453*(SIN(RADIANS(CW451-45)))</f>
        <v>0.91921957790306674</v>
      </c>
      <c r="EB451" s="73">
        <f>(DB451*DB453)*(1-COS(RADIANS(CW451-45)))+DB452*(SIN(RADIANS(CW451-45)))</f>
        <v>0</v>
      </c>
      <c r="EC451" s="10"/>
      <c r="ED451">
        <f t="array" ref="ED451:ED453">MMULT(DZ451:EB453,DA451:DA453)</f>
        <v>-0.393745308035166</v>
      </c>
      <c r="EE451" s="1">
        <f t="array" ref="EE451:EE453">MMULT(DK451:DM453,ED451:ED453)</f>
        <v>-0.3915004581731889</v>
      </c>
      <c r="EG451">
        <f>CY451+DU451</f>
        <v>0.52850032082647946</v>
      </c>
      <c r="EH451">
        <f>EG451/(SQRT(EG451^2+EG452^2+EG453^2))</f>
        <v>0.37370616071566959</v>
      </c>
      <c r="EJ451">
        <f>Q451+AM451</f>
        <v>0</v>
      </c>
      <c r="EK451">
        <f>EJ451/(SQRT(EJ451^2+EJ452^2+EJ453^2))</f>
        <v>0</v>
      </c>
      <c r="EM451" s="23">
        <f>CY452*DU453-CY453*DU452</f>
        <v>1.8054303924173634E-2</v>
      </c>
      <c r="EO451" s="15">
        <v>14</v>
      </c>
      <c r="EP451" s="9" t="s">
        <v>7</v>
      </c>
      <c r="EW451" s="17">
        <f>CU451</f>
        <v>0</v>
      </c>
      <c r="EX451" s="17">
        <f>CV451</f>
        <v>-15</v>
      </c>
      <c r="EY451" s="31">
        <f>1+CW451</f>
        <v>292.81225491252434</v>
      </c>
      <c r="EZ451" s="10"/>
      <c r="FA451" s="61">
        <f t="array" ref="FA451:FA453">MMULT(FS451:FU453,FQ451:FQ453)</f>
        <v>0.92669328354132419</v>
      </c>
      <c r="FB451" s="13">
        <f>BW452</f>
        <v>0</v>
      </c>
      <c r="FC451" s="17">
        <v>1</v>
      </c>
      <c r="FD451">
        <v>0</v>
      </c>
      <c r="FF451" s="73">
        <f>(FD451^2)*(1-COS(RADIANS(EY451+45)))+(COS(RADIANS(EY451+45)))</f>
        <v>0.92595137945761519</v>
      </c>
      <c r="FG451" s="73">
        <f>(FD451*FD452)*(1-COS(RADIANS(EY451+45)))-FD453*(SIN(RADIANS(EY451+45)))</f>
        <v>0.37764274503893175</v>
      </c>
      <c r="FH451" s="73">
        <f>(FD451*FD453)*(1-COS(RADIANS(EY451+45)))+FD452*(SIN(RADIANS(EY451+45)))</f>
        <v>0</v>
      </c>
      <c r="FI451" s="10"/>
      <c r="FJ451">
        <f t="array" ref="FJ451:FJ453">MMULT(FF451:FH453,FC451:FC453)</f>
        <v>0.92595137945761519</v>
      </c>
      <c r="FK451" s="23">
        <f>COS(RADIANS(176))</f>
        <v>-0.9975640502598242</v>
      </c>
      <c r="FM451" s="30">
        <f>(FK451^2)*(1-COS(RADIANS(EX451)))+(COS(RADIANS(EX451)))</f>
        <v>0.99983419624187875</v>
      </c>
      <c r="FN451" s="30">
        <f>(FK451*FK452)*(1-COS(RADIANS(EX451)))-FK453*(SIN(RADIANS(EX451)))</f>
        <v>-2.3711042090011594E-3</v>
      </c>
      <c r="FO451" s="30">
        <f>(FK451*FK453)*(1-COS(RADIANS(EX451)))+FK452*(SIN(RADIANS(EX451)))</f>
        <v>-1.8054303924173627E-2</v>
      </c>
      <c r="FQ451">
        <f t="array" ref="FQ451:FQ453">MMULT(FM451:FO453,FJ451:FJ453)</f>
        <v>0.92669328354132419</v>
      </c>
      <c r="FS451" s="28">
        <f>(FD451^2)*(1-COS(RADIANS(EW451)))+(COS(RADIANS(EW451)))</f>
        <v>1</v>
      </c>
      <c r="FT451" s="28">
        <f>(FD451*FD452)*(1-COS(RADIANS(EW451)))-FD453*(SIN(RADIANS(EW451)))</f>
        <v>0</v>
      </c>
      <c r="FU451" s="28">
        <f>(FD451*FD453)*(1-COS(RADIANS(EW451)))+FD452*(SIN(RADIANS(EW451)))</f>
        <v>0</v>
      </c>
      <c r="FW451" s="61">
        <f t="array" ref="FW451:FW453">MMULT(FS451:FU453,GG451:GG453)</f>
        <v>-0.37538460323941458</v>
      </c>
      <c r="FX451" s="13">
        <f>BX452</f>
        <v>0</v>
      </c>
      <c r="FY451" s="17">
        <v>1</v>
      </c>
      <c r="FZ451">
        <v>0</v>
      </c>
      <c r="GB451" s="73">
        <f>(FD451^2)*(1-COS(RADIANS(EY451-45)))+(COS(RADIANS(EY451-45)))</f>
        <v>-0.37764274503893169</v>
      </c>
      <c r="GC451" s="73">
        <f>(FD451*FD452)*(1-COS(RADIANS(EY451-45)))-FD453*(SIN(RADIANS(EY451-45)))</f>
        <v>0.92595137945761519</v>
      </c>
      <c r="GD451" s="73">
        <f>(FD451*FD453)*(1-COS(RADIANS(EY451-45)))+FD452*(SIN(RADIANS(EY451-45)))</f>
        <v>0</v>
      </c>
      <c r="GE451" s="10"/>
      <c r="GF451">
        <f t="array" ref="GF451:GF453">MMULT(GB451:GD453,FC451:FC453)</f>
        <v>-0.37764274503893169</v>
      </c>
      <c r="GG451" s="1">
        <f t="array" ref="GG451:GG453">MMULT(FM451:FO453,GF451:GF453)</f>
        <v>-0.37538460323941458</v>
      </c>
      <c r="GI451">
        <f>FA451+FW451</f>
        <v>0.5513086803019096</v>
      </c>
      <c r="GJ451">
        <f>GI451/(SQRT(GI451^2+GI452^2+GI453^2))</f>
        <v>0.38983410636848664</v>
      </c>
      <c r="GL451" t="e">
        <f>CH452+DC451</f>
        <v>#VALUE!</v>
      </c>
      <c r="GM451" t="e">
        <f>GL451/(SQRT(GL451^2+GL452^2+GL453^2))</f>
        <v>#VALUE!</v>
      </c>
      <c r="GO451" s="27">
        <f>FA452*FW453-FA453*FW452</f>
        <v>1.8054303924173648E-2</v>
      </c>
    </row>
    <row r="452" spans="1:197" x14ac:dyDescent="0.2">
      <c r="A452" s="2">
        <f>DEGREES(ACOS(((C470*C473+C471*C474+C472*C475)/(((SQRT((C470^2)+(C471^2)+(C472^2)))*(SQRT((C473^2)+(C474^2)+(C475^2))))))))</f>
        <v>138.68240566419291</v>
      </c>
      <c r="E452" s="5" t="s">
        <v>4</v>
      </c>
      <c r="F452" s="6" t="s">
        <v>5</v>
      </c>
      <c r="G452" s="7" t="s">
        <v>6</v>
      </c>
      <c r="H452" s="8" t="s">
        <v>1</v>
      </c>
      <c r="I452">
        <v>15</v>
      </c>
      <c r="J452" s="9" t="s">
        <v>7</v>
      </c>
      <c r="K452">
        <v>15</v>
      </c>
      <c r="L452" s="10"/>
      <c r="M452" s="17">
        <f>A396</f>
        <v>10</v>
      </c>
      <c r="N452" s="17">
        <f>B396</f>
        <v>-20</v>
      </c>
      <c r="O452" s="17">
        <f>C396</f>
        <v>282.7</v>
      </c>
      <c r="Q452" s="61">
        <f t="array" ref="Q452:Q454">MMULT(AI452:AK454,AG452:AG454)</f>
        <v>0.92222114327328986</v>
      </c>
      <c r="R452" s="13"/>
      <c r="S452" s="17">
        <v>1</v>
      </c>
      <c r="T452">
        <v>0</v>
      </c>
      <c r="V452" s="73">
        <f>(T452^2)*(1-COS(RADIANS(O452+45)))+(COS(RADIANS(O452+45)))</f>
        <v>0.84526183322185577</v>
      </c>
      <c r="W452" s="73">
        <f>(T452*T453)*(1-COS(RADIANS(O452+45)))-T454*(SIN(RADIANS(O452+45)))</f>
        <v>0.5343523493898269</v>
      </c>
      <c r="X452" s="73">
        <f>(T452*T454)*(1-COS(RADIANS(O452+45)))+T453*(SIN(RADIANS(O452+45)))</f>
        <v>0</v>
      </c>
      <c r="Y452" s="10"/>
      <c r="Z452">
        <f t="array" ref="Z452:Z454">MMULT(V452:X454,S452:S454)</f>
        <v>0.84526183322185577</v>
      </c>
      <c r="AA452" s="23">
        <f>COS(RADIANS('[1]Biaxial Input'!$F$21))</f>
        <v>-0.9975640502598242</v>
      </c>
      <c r="AC452" s="30">
        <f>(AA452^2)*(1-COS(RADIANS(N452)))+(COS(RADIANS(N452)))</f>
        <v>0.99970654636555623</v>
      </c>
      <c r="AD452" s="30">
        <f>(AA452*AA453)*(1-COS(RADIANS(N452)))-AA454*(SIN(RADIANS(N452)))</f>
        <v>-4.1965824879998722E-3</v>
      </c>
      <c r="AE452" s="30">
        <f>(AA452*AA454)*(1-COS(RADIANS(N452)))+AA453*(SIN(RADIANS(N452)))</f>
        <v>-2.3858119147859059E-2</v>
      </c>
      <c r="AG452">
        <f t="array" ref="AG452:AG454">MMULT(AC452:AE454,Z452:Z454)</f>
        <v>0.84725624177671111</v>
      </c>
      <c r="AI452" s="28">
        <f>(T452^2)*(1-COS(RADIANS(M452)))+(COS(RADIANS(M452)))</f>
        <v>0.98480775301220802</v>
      </c>
      <c r="AJ452" s="28">
        <f>(T452*T453)*(1-COS(RADIANS(M452)))-T454*(SIN(RADIANS(M452)))</f>
        <v>-0.17364817766693033</v>
      </c>
      <c r="AK452" s="28">
        <f>(T452*T454)*(1-COS(RADIANS(M452)))+T453*(SIN(RADIANS(M452)))</f>
        <v>0</v>
      </c>
      <c r="AM452" s="61">
        <f t="array" ref="AM452:AM454">MMULT(AI452:AK454,AW452:AW454)</f>
        <v>-0.38500654584023475</v>
      </c>
      <c r="AN452" s="13"/>
      <c r="AO452" s="17">
        <v>1</v>
      </c>
      <c r="AP452">
        <v>0</v>
      </c>
      <c r="AR452" s="73">
        <f>(T452^2)*(1-COS(RADIANS(O452-45)))+(COS(RADIANS(O452-45)))</f>
        <v>-0.5343523493898269</v>
      </c>
      <c r="AS452" s="73">
        <f>(T452*T453)*(1-COS(RADIANS(O452-45)))-T454*(SIN(RADIANS(O452-45)))</f>
        <v>0.84526183322185577</v>
      </c>
      <c r="AT452" s="73">
        <f>(T452*T454)*(1-COS(RADIANS(O452-45)))+T453*(SIN(RADIANS(O452-45)))</f>
        <v>0</v>
      </c>
      <c r="AU452" s="10"/>
      <c r="AV452">
        <f t="array" ref="AV452:AV454">MMULT(AR452:AT454,S452:S454)</f>
        <v>-0.5343523493898269</v>
      </c>
      <c r="AW452" s="1">
        <f t="array" ref="AW452:AW454">MMULT(AC452:AE454,AV452:AV454)</f>
        <v>-0.53064833074375128</v>
      </c>
      <c r="BY452" t="s">
        <v>8</v>
      </c>
      <c r="BZ452" s="5">
        <f t="shared" ref="BZ452:CA454" si="688">BZ447</f>
        <v>0.93180266183863136</v>
      </c>
      <c r="CA452" s="6">
        <f t="shared" si="688"/>
        <v>-0.87956522186239505</v>
      </c>
      <c r="CB452" s="7">
        <f>CY451</f>
        <v>0.92000077899966837</v>
      </c>
      <c r="CC452" s="8">
        <f>DU451</f>
        <v>-0.3915004581731889</v>
      </c>
      <c r="CE452" s="9">
        <f>((SUMPRODUCT(CB452:CB454,BZ452:BZ454))*(SUMPRODUCT(CB452:CB454,CA452:CA454)))-((SUMPRODUCT(CC452:CC454,BZ452:BZ454))*(SUMPRODUCT(CC452:CC454,CA452:CA454)))</f>
        <v>-3.7192471324942744E-15</v>
      </c>
      <c r="CG452">
        <v>1</v>
      </c>
      <c r="CH452" t="s">
        <v>161</v>
      </c>
      <c r="CI452" s="67"/>
      <c r="CJ452" s="1" t="s">
        <v>8</v>
      </c>
      <c r="CK452" s="5">
        <f t="shared" ref="CK452:CL454" si="689">BZ452</f>
        <v>0.93180266183863136</v>
      </c>
      <c r="CL452" s="6">
        <f t="shared" si="689"/>
        <v>-0.87956522186239505</v>
      </c>
      <c r="CM452" s="7">
        <f>FA451</f>
        <v>0.92669328354132419</v>
      </c>
      <c r="CN452" s="8">
        <f>FW451</f>
        <v>-0.37538460323941458</v>
      </c>
      <c r="CO452" s="10"/>
      <c r="CP452">
        <f t="shared" si="687"/>
        <v>0.3492962422733713</v>
      </c>
      <c r="CQ452">
        <f t="shared" si="687"/>
        <v>-0.34518112468713447</v>
      </c>
      <c r="CR452">
        <f>CJ455</f>
        <v>0</v>
      </c>
      <c r="CS452">
        <f>CM455</f>
        <v>0</v>
      </c>
      <c r="CW452" s="28"/>
      <c r="CY452" s="61">
        <v>-0.38257361187328859</v>
      </c>
      <c r="DA452" s="17">
        <v>0</v>
      </c>
      <c r="DB452">
        <v>0</v>
      </c>
      <c r="DD452" s="73">
        <f>(DB451*DB452)*(1-COS(RADIANS(CW451+45)))+DB453*(SIN(RADIANS(CW451+45)))</f>
        <v>-0.39374530803516605</v>
      </c>
      <c r="DE452" s="73">
        <f>(DB452^2)*(1-COS(RADIANS(CW451+45)))+(COS(RADIANS(CW451+45)))</f>
        <v>0.91921957790306674</v>
      </c>
      <c r="DF452" s="73">
        <f>(DB452*DB453)*(1-COS(RADIANS(CW451+45)))-DB451*(SIN(RADIANS(CW451+45)))</f>
        <v>0</v>
      </c>
      <c r="DG452" s="10"/>
      <c r="DH452">
        <v>-0.39374530803516605</v>
      </c>
      <c r="DI452" s="23">
        <f>SIN(RADIANS('[1]Biaxial Input'!$F$21))*(COS(RADIANS(0)))</f>
        <v>6.9756473744125524E-2</v>
      </c>
      <c r="DK452" s="30">
        <f>(DI451*DI452)*(1-COS(RADIANS(CV451)))+DI453*(SIN(RADIANS(CV451)))</f>
        <v>-2.3711042090011594E-3</v>
      </c>
      <c r="DL452" s="30">
        <f>(DI452^2)*(1-COS(RADIANS(CV451)))+(COS(RADIANS(CV451)))</f>
        <v>0.96609163004718956</v>
      </c>
      <c r="DM452" s="30">
        <f>(DI452*DI453)*(1-COS(RADIANS(CV451)))-DI451*(SIN(RADIANS(CV451)))</f>
        <v>-0.25818857491685071</v>
      </c>
      <c r="DO452">
        <v>-0.38257361187328859</v>
      </c>
      <c r="DQ452" s="28">
        <f>(DB451*DB452)*(1-COS(RADIANS(CU451)))+DB453*(SIN(RADIANS(CU451)))</f>
        <v>0</v>
      </c>
      <c r="DR452" s="28">
        <f>(DB452^2)*(1-COS(RADIANS(CU451)))+(COS(RADIANS(CU451)))</f>
        <v>1</v>
      </c>
      <c r="DS452" s="28">
        <f>(DB452*DB453)*(1-COS(RADIANS(CU451)))-DB451*(SIN(RADIANS(CU451)))</f>
        <v>0</v>
      </c>
      <c r="DU452" s="61">
        <v>-0.88711672923050666</v>
      </c>
      <c r="DW452" s="17">
        <v>0</v>
      </c>
      <c r="DX452">
        <v>0</v>
      </c>
      <c r="DZ452" s="73">
        <f>(DB451*DB452)*(1-COS(RADIANS(CW451-45)))+DB453*(SIN(RADIANS(CW451-45)))</f>
        <v>-0.91921957790306674</v>
      </c>
      <c r="EA452" s="73">
        <f>(DB452^2)*(1-COS(RADIANS(CW451-45)))+(COS(RADIANS(CW451-45)))</f>
        <v>-0.393745308035166</v>
      </c>
      <c r="EB452" s="73">
        <f>(DB452*DB453)*(1-COS(RADIANS(CW451-45)))-DB451*(SIN(RADIANS(CW451-45)))</f>
        <v>0</v>
      </c>
      <c r="EC452" s="10"/>
      <c r="ED452">
        <v>-0.91921957790306674</v>
      </c>
      <c r="EE452" s="1">
        <v>-0.88711672923050666</v>
      </c>
      <c r="EG452">
        <f>CY452+DU452</f>
        <v>-1.2696903411037952</v>
      </c>
      <c r="EH452">
        <f>EG452/(SQRT(EG451^2+EG452^2+EG453^2))</f>
        <v>-0.89780665020155426</v>
      </c>
      <c r="EJ452">
        <f>Q452+AM452</f>
        <v>0.53721459743305511</v>
      </c>
      <c r="EK452">
        <f>EJ452/(SQRT(EJ451^2+EJ452^2+EJ453^2))</f>
        <v>0.4020540768056321</v>
      </c>
      <c r="EM452" s="23">
        <f>CY453*DU451-CY451*DU453</f>
        <v>0.25818857491685065</v>
      </c>
      <c r="EP452" s="9">
        <f>((SUMPRODUCT(CM452:CM454,BZ452:BZ454))*(SUMPRODUCT(CM452:CM454,CA452:CA454)))-((SUMPRODUCT(CN452:CN454,BZ452:BZ454))*(SUMPRODUCT(CN452:CN454,CA452:CA454)))</f>
        <v>-3.3406255016567132E-2</v>
      </c>
      <c r="EY452" s="28"/>
      <c r="EZ452" s="10"/>
      <c r="FA452" s="61">
        <v>-0.36703302234331919</v>
      </c>
      <c r="FB452" s="13">
        <f>BW453</f>
        <v>0</v>
      </c>
      <c r="FC452" s="17">
        <v>0</v>
      </c>
      <c r="FD452">
        <v>0</v>
      </c>
      <c r="FF452" s="73">
        <f>(FD451*FD452)*(1-COS(RADIANS(EY451+45)))+FD453*(SIN(RADIANS(EY451+45)))</f>
        <v>-0.37764274503893175</v>
      </c>
      <c r="FG452" s="73">
        <f>(FD452^2)*(1-COS(RADIANS(EY451+45)))+(COS(RADIANS(EY451+45)))</f>
        <v>0.92595137945761519</v>
      </c>
      <c r="FH452" s="73">
        <f>(FD452*FD453)*(1-COS(RADIANS(EY451+45)))-FD451*(SIN(RADIANS(EY451+45)))</f>
        <v>0</v>
      </c>
      <c r="FI452" s="10"/>
      <c r="FJ452">
        <v>-0.37764274503893175</v>
      </c>
      <c r="FK452" s="23">
        <f>SIN(RADIANS(176))*(COS(RADIANS(0)))</f>
        <v>6.9756473744125524E-2</v>
      </c>
      <c r="FM452" s="30">
        <f>(FK451*FK452)*(1-COS(RADIANS(EX451)))+FK453*(SIN(RADIANS(EX451)))</f>
        <v>-2.3711042090011594E-3</v>
      </c>
      <c r="FN452" s="30">
        <f>(FK452^2)*(1-COS(RADIANS(EX451)))+(COS(RADIANS(EX451)))</f>
        <v>0.96609163004718956</v>
      </c>
      <c r="FO452" s="30">
        <f>(FK452*FK453)*(1-COS(RADIANS(EX451)))-FK451*(SIN(RADIANS(EX451)))</f>
        <v>-0.25818857491685071</v>
      </c>
      <c r="FQ452">
        <v>-0.36703302234331919</v>
      </c>
      <c r="FS452" s="28">
        <f>(FD451*FD452)*(1-COS(RADIANS(EW451)))+FD453*(SIN(RADIANS(EW451)))</f>
        <v>0</v>
      </c>
      <c r="FT452" s="28">
        <f>(FD452^2)*(1-COS(RADIANS(EW451)))+(COS(RADIANS(EW451)))</f>
        <v>1</v>
      </c>
      <c r="FU452" s="28">
        <f>(FD452*FD453)*(1-COS(RADIANS(EW451)))-FD451*(SIN(RADIANS(EW451)))</f>
        <v>0</v>
      </c>
      <c r="FW452" s="61">
        <v>-0.89365844722239063</v>
      </c>
      <c r="FX452" s="13">
        <f>BX453</f>
        <v>0</v>
      </c>
      <c r="FY452" s="17">
        <v>0</v>
      </c>
      <c r="FZ452">
        <v>0</v>
      </c>
      <c r="GB452" s="73">
        <f>(FD451*FD452)*(1-COS(RADIANS(EY451-45)))+FD453*(SIN(RADIANS(EY451-45)))</f>
        <v>-0.92595137945761519</v>
      </c>
      <c r="GC452" s="73">
        <f>(FD452^2)*(1-COS(RADIANS(EY451-45)))+(COS(RADIANS(EY451-45)))</f>
        <v>-0.37764274503893169</v>
      </c>
      <c r="GD452" s="73">
        <f>(FD452*FD453)*(1-COS(RADIANS(EY451-45)))-FD451*(SIN(RADIANS(EY451-45)))</f>
        <v>0</v>
      </c>
      <c r="GE452" s="10"/>
      <c r="GF452">
        <v>-0.92595137945761519</v>
      </c>
      <c r="GG452" s="1">
        <v>-0.89365844722239063</v>
      </c>
      <c r="GI452">
        <f>FA452+FW452</f>
        <v>-1.2606914695657099</v>
      </c>
      <c r="GJ452">
        <f>GI452/(SQRT(GI451^2+GI452^2+GI453^2))</f>
        <v>-0.89144348711394739</v>
      </c>
      <c r="GL452">
        <f>CH453+DC452</f>
        <v>-3.3406255016567132E-2</v>
      </c>
      <c r="GM452" t="e">
        <f>GL452/(SQRT(GL451^2+GL452^2+GL453^2))</f>
        <v>#VALUE!</v>
      </c>
      <c r="GO452" s="27">
        <f>FA453*FW451-FA451*FW453</f>
        <v>0.25818857491685077</v>
      </c>
    </row>
    <row r="453" spans="1:197" x14ac:dyDescent="0.2">
      <c r="D453" t="s">
        <v>8</v>
      </c>
      <c r="E453" s="5">
        <f t="shared" ref="E453:F455" si="690">E448</f>
        <v>0.93957355355111316</v>
      </c>
      <c r="F453" s="6">
        <f t="shared" si="690"/>
        <v>-0.90975710562585088</v>
      </c>
      <c r="G453" s="7">
        <f>Q452</f>
        <v>0.92222114327328986</v>
      </c>
      <c r="H453" s="8">
        <f>AM452</f>
        <v>-0.38500654584023475</v>
      </c>
      <c r="J453" s="9">
        <f>((SUMPRODUCT(G453:G455,E453:E455))*(SUMPRODUCT(G453:(G455),F453:F455)))-((SUMPRODUCT(H453:H455,E453:E455))*(SUMPRODUCT(H453:H455,F453:F455)))</f>
        <v>-9.5166080944871223E-3</v>
      </c>
      <c r="Q453" s="61">
        <v>-0.35102176670993795</v>
      </c>
      <c r="S453" s="17">
        <v>0</v>
      </c>
      <c r="T453">
        <v>0</v>
      </c>
      <c r="V453" s="73">
        <f>(T452*T453)*(1-COS(RADIANS(O452+45)))+T454*(SIN(RADIANS(O452+45)))</f>
        <v>-0.5343523493898269</v>
      </c>
      <c r="W453" s="73">
        <f>(T453^2)*(1-COS(RADIANS(O452+45)))+(COS(RADIANS(O452+45)))</f>
        <v>0.84526183322185577</v>
      </c>
      <c r="X453" s="73">
        <f>(T453*T454)*(1-COS(RADIANS(O452+45)))-T452*(SIN(RADIANS(O452+45)))</f>
        <v>0</v>
      </c>
      <c r="Y453" s="10"/>
      <c r="Z453">
        <v>-0.5343523493898269</v>
      </c>
      <c r="AA453" s="23">
        <f>SIN(RADIANS('[1]Biaxial Input'!$F$21))*(COS(RADIANS(0)))</f>
        <v>6.9756473744125524E-2</v>
      </c>
      <c r="AC453" s="30">
        <f>(AA452*AA453)*(1-COS(RADIANS(N452)))+AA454*(SIN(RADIANS(N452)))</f>
        <v>-4.1965824879998722E-3</v>
      </c>
      <c r="AD453" s="30">
        <f>(AA453^2)*(1-COS(RADIANS(N452)))+(COS(RADIANS(N452)))</f>
        <v>0.9399860744203522</v>
      </c>
      <c r="AE453" s="30">
        <f>(AA453*AA454)*(1-COS(RADIANS(N452)))-AA452*(SIN(RADIANS(N452)))</f>
        <v>-0.34118699944639969</v>
      </c>
      <c r="AG453">
        <v>-0.50583097826730938</v>
      </c>
      <c r="AI453" s="28">
        <f>(T452*T453)*(1-COS(RADIANS(M452)))+T454*(SIN(RADIANS(M452)))</f>
        <v>0.17364817766693033</v>
      </c>
      <c r="AJ453" s="28">
        <f>(T453^2)*(1-COS(RADIANS(M452)))+(COS(RADIANS(M452)))</f>
        <v>0.98480775301220802</v>
      </c>
      <c r="AK453" s="28">
        <f>(T453*T454)*(1-COS(RADIANS(M452)))-T452*(SIN(RADIANS(M452)))</f>
        <v>0</v>
      </c>
      <c r="AM453" s="61">
        <v>-0.8724013201590195</v>
      </c>
      <c r="AO453" s="17">
        <v>0</v>
      </c>
      <c r="AP453">
        <v>0</v>
      </c>
      <c r="AR453" s="73">
        <f>(T452*T453)*(1-COS(RADIANS(O452-45)))+T454*(SIN(RADIANS(O452-45)))</f>
        <v>-0.84526183322185577</v>
      </c>
      <c r="AS453" s="73">
        <f>(T453^2)*(1-COS(RADIANS(O452-45)))+(COS(RADIANS(O452-45)))</f>
        <v>-0.5343523493898269</v>
      </c>
      <c r="AT453" s="73">
        <f>(T453*T454)*(1-COS(RADIANS(O452-45)))-T452*(SIN(RADIANS(O452-45)))</f>
        <v>0</v>
      </c>
      <c r="AU453" s="10"/>
      <c r="AV453">
        <v>-0.84526183322185577</v>
      </c>
      <c r="AW453" s="1">
        <v>-0.79229189875569173</v>
      </c>
      <c r="AX453" s="10"/>
      <c r="AY453" t="s">
        <v>12</v>
      </c>
      <c r="AZ453" t="s">
        <v>13</v>
      </c>
      <c r="BA453" t="s">
        <v>14</v>
      </c>
      <c r="BB453" t="s">
        <v>15</v>
      </c>
      <c r="BC453" t="s">
        <v>16</v>
      </c>
      <c r="BD453" t="s">
        <v>17</v>
      </c>
      <c r="BE453" s="10"/>
      <c r="BY453" t="s">
        <v>9</v>
      </c>
      <c r="BZ453" s="5">
        <f t="shared" si="688"/>
        <v>0.3492962422733713</v>
      </c>
      <c r="CA453" s="6">
        <f t="shared" si="688"/>
        <v>-0.34518112468713447</v>
      </c>
      <c r="CB453" s="7">
        <f>CY452</f>
        <v>-0.38257361187328859</v>
      </c>
      <c r="CC453" s="8">
        <f>DU452</f>
        <v>-0.88711672923050666</v>
      </c>
      <c r="CE453" s="10"/>
      <c r="CH453">
        <f>((SUMPRODUCT(CM452:CM454,CK452:CK454))*(SUMPRODUCT(CM452:CM454,CL452:CL454)))-((SUMPRODUCT(CN452:CN454,CK452:CK454))*(SUMPRODUCT(CN452:CN454,CL452:CL454)))</f>
        <v>-3.3406255016567132E-2</v>
      </c>
      <c r="CI453" s="67"/>
      <c r="CJ453" s="10" t="s">
        <v>9</v>
      </c>
      <c r="CK453" s="5">
        <f t="shared" si="689"/>
        <v>0.3492962422733713</v>
      </c>
      <c r="CL453" s="6">
        <f t="shared" si="689"/>
        <v>-0.34518112468713447</v>
      </c>
      <c r="CM453" s="7">
        <f>FA452</f>
        <v>-0.36703302234331919</v>
      </c>
      <c r="CN453" s="8">
        <f>FW452</f>
        <v>-0.89365844722239063</v>
      </c>
      <c r="CP453">
        <f t="shared" si="687"/>
        <v>-9.8670839279614439E-2</v>
      </c>
      <c r="CQ453">
        <f t="shared" si="687"/>
        <v>-0.32743703463395935</v>
      </c>
      <c r="CR453">
        <f>CK455</f>
        <v>0</v>
      </c>
      <c r="CS453">
        <f>CN455</f>
        <v>0</v>
      </c>
      <c r="CW453" s="28"/>
      <c r="CY453" s="61">
        <v>-8.5064670329283359E-2</v>
      </c>
      <c r="DA453" s="17">
        <v>0</v>
      </c>
      <c r="DB453">
        <v>1</v>
      </c>
      <c r="DD453" s="73">
        <f>(DB451*DB453)*(1-COS(RADIANS(CW451+45)))-DB452*(SIN(RADIANS(CW451+45)))</f>
        <v>0</v>
      </c>
      <c r="DE453" s="73">
        <f>(DB452*DB453)*(1-COS(RADIANS(CW451+45)))+DB451*(SIN(RADIANS(CW451+45)))</f>
        <v>0</v>
      </c>
      <c r="DF453" s="73">
        <f>(DB453^2)*(1-COS(RADIANS(CW451+45)))+(COS(RADIANS(CW451+45)))</f>
        <v>1</v>
      </c>
      <c r="DG453" s="10"/>
      <c r="DH453">
        <v>0</v>
      </c>
      <c r="DI453" s="23">
        <f>SIN(RADIANS('[1]Biaxial Input'!$F$21))*SIN(RADIANS(0))</f>
        <v>0</v>
      </c>
      <c r="DK453" s="30">
        <f>(DI451*DI453)*(1-COS(RADIANS(CV451)))-DI452*(SIN(RADIANS(CV451)))</f>
        <v>1.8054303924173627E-2</v>
      </c>
      <c r="DL453" s="30">
        <f>(DI452*DI453)*(1-COS(RADIANS(CV451)))+DI451*(SIN(RADIANS(CV451)))</f>
        <v>0.25818857491685071</v>
      </c>
      <c r="DM453" s="30">
        <f>(DI453^2)*(1-COS(RADIANS(CV451)))+(COS(RADIANS(CV451)))</f>
        <v>0.96592582628906831</v>
      </c>
      <c r="DO453">
        <v>-8.5064670329283359E-2</v>
      </c>
      <c r="DQ453" s="28">
        <f>(DB451*DB453)*(1-COS(RADIANS(CU451)))-DB452*(SIN(RADIANS(CU451)))</f>
        <v>0</v>
      </c>
      <c r="DR453" s="28">
        <f>(DB452*DB453)*(1-COS(RADIANS(CU451)))+DB451*(SIN(RADIANS(CU451)))</f>
        <v>0</v>
      </c>
      <c r="DS453" s="28">
        <f>(DB453^2)*(1-COS(RADIANS(CU451)))+(COS(RADIANS(CU451)))</f>
        <v>1</v>
      </c>
      <c r="DU453" s="61">
        <v>-0.24444079031444607</v>
      </c>
      <c r="DW453" s="17">
        <v>0</v>
      </c>
      <c r="DX453">
        <v>1</v>
      </c>
      <c r="DZ453" s="73">
        <f>(DB451*DB451)*(1-COS(RADIANS(CW451-45)))-DB451*(SIN(RADIANS(CW451-45)))</f>
        <v>0</v>
      </c>
      <c r="EA453" s="73">
        <f>(DB452*DB453)*(1-COS(RADIANS(CW451-45)))+DB451*(SIN(RADIANS(CW451-45)))</f>
        <v>0</v>
      </c>
      <c r="EB453" s="73">
        <f>(DB453^2)*(1-COS(RADIANS(CW451-45)))+(COS(RADIANS(CW451-45)))</f>
        <v>1</v>
      </c>
      <c r="EC453" s="10"/>
      <c r="ED453">
        <v>0</v>
      </c>
      <c r="EE453" s="1">
        <v>-0.24444079031444607</v>
      </c>
      <c r="EG453">
        <f>CY453+DU453</f>
        <v>-0.32950546064372943</v>
      </c>
      <c r="EH453">
        <f>EG453/(SQRT(EG451^2+EG452^2+EG453^2))</f>
        <v>-0.23299554565917815</v>
      </c>
      <c r="EJ453">
        <f>Q453+AM453</f>
        <v>-1.2234230868689575</v>
      </c>
      <c r="EK453">
        <f>EJ453/(SQRT(EJ451^2+EJ452^2+EJ453^2))</f>
        <v>-0.9156159234766349</v>
      </c>
      <c r="EM453" s="23">
        <f>CY451*DU452-CY452*DU451</f>
        <v>-0.9659258262890682</v>
      </c>
      <c r="ER453">
        <f t="shared" ref="ER453:ES455" si="691">CK452</f>
        <v>0.93180266183863136</v>
      </c>
      <c r="ES453">
        <f t="shared" si="691"/>
        <v>-0.87956522186239505</v>
      </c>
      <c r="ET453" t="e">
        <f>#REF!</f>
        <v>#REF!</v>
      </c>
      <c r="EU453" t="e">
        <f>#REF!</f>
        <v>#REF!</v>
      </c>
      <c r="EY453" s="28"/>
      <c r="EZ453" s="10"/>
      <c r="FA453" s="61">
        <v>-8.0785634545553778E-2</v>
      </c>
      <c r="FB453" s="13">
        <f>BW454</f>
        <v>0</v>
      </c>
      <c r="FC453" s="17">
        <v>0</v>
      </c>
      <c r="FD453">
        <v>1</v>
      </c>
      <c r="FF453" s="73">
        <f>(FD451*FD453)*(1-COS(RADIANS(EY451+45)))-FD452*(SIN(RADIANS(EY451+45)))</f>
        <v>0</v>
      </c>
      <c r="FG453" s="73">
        <f>(FD452*FD453)*(1-COS(RADIANS(EY451+45)))+FD451*(SIN(RADIANS(EY451+45)))</f>
        <v>0</v>
      </c>
      <c r="FH453" s="73">
        <f>(FD453^2)*(1-COS(RADIANS(EY451+45)))+(COS(RADIANS(EY451+45)))</f>
        <v>1</v>
      </c>
      <c r="FI453" s="10"/>
      <c r="FJ453">
        <v>0</v>
      </c>
      <c r="FK453" s="23">
        <f>SIN(RADIANS(176))*SIN(RADIANS(0))</f>
        <v>0</v>
      </c>
      <c r="FM453" s="30">
        <f>(FK451*FK453)*(1-COS(RADIANS(EX451)))-FK452*(SIN(RADIANS(EX451)))</f>
        <v>1.8054303924173627E-2</v>
      </c>
      <c r="FN453" s="30">
        <f>(FK452*FK453)*(1-COS(RADIANS(EX451)))+FK451*(SIN(RADIANS(EX451)))</f>
        <v>0.25818857491685071</v>
      </c>
      <c r="FO453" s="30">
        <f>(FK453^2)*(1-COS(RADIANS(EX451)))+(COS(RADIANS(EX451)))</f>
        <v>0.96592582628906831</v>
      </c>
      <c r="FQ453">
        <v>-8.0785634545553778E-2</v>
      </c>
      <c r="FS453" s="28">
        <f>(FD451*FD453)*(1-COS(RADIANS(EW451)))-FD452*(SIN(RADIANS(EW451)))</f>
        <v>0</v>
      </c>
      <c r="FT453" s="28">
        <f>(FD452*FD453)*(1-COS(RADIANS(EW451)))+FD451*(SIN(RADIANS(EW451)))</f>
        <v>0</v>
      </c>
      <c r="FU453" s="28">
        <f>(FD453^2)*(1-COS(RADIANS(EW451)))+(COS(RADIANS(EW451)))</f>
        <v>1</v>
      </c>
      <c r="FW453" s="61">
        <v>-0.24588814399814585</v>
      </c>
      <c r="FX453" s="13">
        <f>BX454</f>
        <v>0</v>
      </c>
      <c r="FY453" s="17">
        <v>0</v>
      </c>
      <c r="FZ453">
        <v>1</v>
      </c>
      <c r="GB453" s="73">
        <f>(FD451*FD451)*(1-COS(RADIANS(EY451-45)))-FD451*(SIN(RADIANS(EY451-45)))</f>
        <v>0</v>
      </c>
      <c r="GC453" s="73">
        <f>(FD452*FD453)*(1-COS(RADIANS(EY451-45)))+FD451*(SIN(RADIANS(EY451-45)))</f>
        <v>0</v>
      </c>
      <c r="GD453" s="73">
        <f>(FD453^2)*(1-COS(RADIANS(EY451-45)))+(COS(RADIANS(EY451-45)))</f>
        <v>1</v>
      </c>
      <c r="GE453" s="10"/>
      <c r="GF453">
        <v>0</v>
      </c>
      <c r="GG453" s="1">
        <v>-0.24588814399814585</v>
      </c>
      <c r="GI453">
        <f>FA453+FW453</f>
        <v>-0.32667377854369961</v>
      </c>
      <c r="GJ453">
        <f>GI453/(SQRT(GI451^2+GI452^2+GI453^2))</f>
        <v>-0.23099324404408247</v>
      </c>
      <c r="GL453" t="e">
        <f>#REF!+DC453</f>
        <v>#REF!</v>
      </c>
      <c r="GM453" t="e">
        <f>GL453/(SQRT(GL451^2+GL452^2+GL453^2))</f>
        <v>#REF!</v>
      </c>
      <c r="GO453" s="27">
        <f>FA451*FW452-FA452*FW451</f>
        <v>-0.96592582628906842</v>
      </c>
    </row>
    <row r="454" spans="1:197" x14ac:dyDescent="0.2">
      <c r="D454" t="s">
        <v>9</v>
      </c>
      <c r="E454" s="5">
        <f t="shared" si="690"/>
        <v>0.33785862553872076</v>
      </c>
      <c r="F454" s="6">
        <f t="shared" si="690"/>
        <v>-0.37360315179333942</v>
      </c>
      <c r="G454" s="7">
        <f t="shared" ref="G454:G455" si="692">Q453</f>
        <v>-0.35102176670993795</v>
      </c>
      <c r="H454" s="8">
        <f t="shared" ref="H454:H455" si="693">AM453</f>
        <v>-0.8724013201590195</v>
      </c>
      <c r="J454" s="10"/>
      <c r="Q454" s="61">
        <v>-0.16214771720730445</v>
      </c>
      <c r="S454" s="17">
        <v>0</v>
      </c>
      <c r="T454">
        <v>1</v>
      </c>
      <c r="V454" s="73">
        <f>(T452*T454)*(1-COS(RADIANS(O452+45)))-T453*(SIN(RADIANS(O452+45)))</f>
        <v>0</v>
      </c>
      <c r="W454" s="73">
        <f>(T453*T454)*(1-COS(RADIANS(O452+45)))+T452*(SIN(RADIANS(O452+45)))</f>
        <v>0</v>
      </c>
      <c r="X454" s="73">
        <f>(T454^2)*(1-COS(RADIANS(O452+45)))+(COS(RADIANS(O452+45)))</f>
        <v>1</v>
      </c>
      <c r="Y454" s="10"/>
      <c r="Z454">
        <v>0</v>
      </c>
      <c r="AA454" s="23">
        <f>SIN(RADIANS('[1]Biaxial Input'!$F$21))*SIN(RADIANS(0))</f>
        <v>0</v>
      </c>
      <c r="AC454" s="30">
        <f>(AA452*AA454)*(1-COS(RADIANS(N452)))-AA453*(SIN(RADIANS(N452)))</f>
        <v>2.3858119147859059E-2</v>
      </c>
      <c r="AD454" s="30">
        <f>(AA453*AA454)*(1-COS(RADIANS(N452)))+AA452*(SIN(RADIANS(N452)))</f>
        <v>0.34118699944639969</v>
      </c>
      <c r="AE454" s="30">
        <f>(AA454^2)*(1-COS(RADIANS(N452)))+(COS(RADIANS(N452)))</f>
        <v>0.93969262078590843</v>
      </c>
      <c r="AG454">
        <v>-0.16214771720730445</v>
      </c>
      <c r="AI454" s="28">
        <f>(T452*T454)*(1-COS(RADIANS(M452)))-T453*(SIN(RADIANS(M452)))</f>
        <v>0</v>
      </c>
      <c r="AJ454" s="28">
        <f>(T453*T454)*(1-COS(RADIANS(M452)))+T452*(SIN(RADIANS(M452)))</f>
        <v>0</v>
      </c>
      <c r="AK454" s="28">
        <f>(T454^2)*(1-COS(RADIANS(M452)))+(COS(RADIANS(M452)))</f>
        <v>1</v>
      </c>
      <c r="AM454" s="61">
        <v>-0.30114099064220901</v>
      </c>
      <c r="AO454" s="17">
        <v>0</v>
      </c>
      <c r="AP454">
        <v>1</v>
      </c>
      <c r="AR454" s="73">
        <f>(T452*T452)*(1-COS(RADIANS(O452-45)))-T452*(SIN(RADIANS(O452-45)))</f>
        <v>0</v>
      </c>
      <c r="AS454" s="73">
        <f>(T453*T454)*(1-COS(RADIANS(O452-45)))+T452*(SIN(RADIANS(O452-45)))</f>
        <v>0</v>
      </c>
      <c r="AT454" s="73">
        <f>(T454^2)*(1-COS(RADIANS(O452-45)))+(COS(RADIANS(O452-45)))</f>
        <v>1</v>
      </c>
      <c r="AU454" s="10"/>
      <c r="AV454">
        <v>0</v>
      </c>
      <c r="AW454" s="1">
        <v>-0.30114099064220901</v>
      </c>
      <c r="AX454" s="10"/>
      <c r="AY454" s="11">
        <f>(G383^2)*F383+G383*G384*F384+G383*G385*F385-((H383^2)*F383+H383*H384*F384+H383*H385*F385)</f>
        <v>-0.34400276446443601</v>
      </c>
      <c r="AZ454" s="12">
        <f>G383*G384*F383+(G384^2)*F384+G384*G385*F385-(H383*H384*F383+(H384^2)*F384+H384*H385*F385)</f>
        <v>0.92135737057206435</v>
      </c>
      <c r="BA454" s="12">
        <f>G383*G385*F383+G384*G385*F384+(G385^2)*F385-(H383*H385*F383+H384*H385*F384+(H385^2)*F385)</f>
        <v>0</v>
      </c>
      <c r="BB454" s="12">
        <f>(G383^2)*E383+G383*G384*E384+G383*G385*E385-((H383^2)*E383+H383*H384*E384+H383*H385*E385)</f>
        <v>0.3904881171367427</v>
      </c>
      <c r="BC454" s="12">
        <f>G383*G384*E383+(G384^2)*E384+G384*G385*E385-(H383*H384*E383+(H384^2)*E384+H384*H385*E385)</f>
        <v>-0.91894828132957607</v>
      </c>
      <c r="BD454" s="24">
        <f>G383*G385*E383+G384*G385*E384+(G385^2)*E385-(H383*H385*E383+H384*H385*E384+(H385^2)*E385)</f>
        <v>0</v>
      </c>
      <c r="BE454" s="10">
        <f>J383</f>
        <v>-1.1927364987809164E-2</v>
      </c>
      <c r="BY454" t="s">
        <v>10</v>
      </c>
      <c r="BZ454" s="5">
        <f t="shared" si="688"/>
        <v>-9.8670839279614439E-2</v>
      </c>
      <c r="CA454" s="6">
        <f t="shared" si="688"/>
        <v>-0.32743703463395935</v>
      </c>
      <c r="CB454" s="7">
        <f>CY453</f>
        <v>-8.5064670329283359E-2</v>
      </c>
      <c r="CC454" s="8">
        <f>DU453</f>
        <v>-0.24444079031444607</v>
      </c>
      <c r="CE454" s="10"/>
      <c r="CG454" s="10" t="s">
        <v>160</v>
      </c>
      <c r="CH454" s="10">
        <f>-CH451*((EY451-CW451)/(CH453-CE452))</f>
        <v>291.81225491252422</v>
      </c>
      <c r="CI454" s="67"/>
      <c r="CJ454" s="10" t="s">
        <v>10</v>
      </c>
      <c r="CK454" s="5">
        <f t="shared" si="689"/>
        <v>-9.8670839279614439E-2</v>
      </c>
      <c r="CL454" s="6">
        <f t="shared" si="689"/>
        <v>-0.32743703463395935</v>
      </c>
      <c r="CM454" s="7">
        <f>FA453</f>
        <v>-8.0785634545553778E-2</v>
      </c>
      <c r="CN454" s="8">
        <f>FW453</f>
        <v>-0.24588814399814585</v>
      </c>
      <c r="CW454" s="28"/>
      <c r="DH454" s="10"/>
      <c r="DI454" s="10"/>
      <c r="DJ454" s="10"/>
      <c r="DK454" s="10"/>
      <c r="DL454" s="10"/>
      <c r="DM454" s="10"/>
      <c r="DN454" s="10"/>
      <c r="DO454" s="10"/>
      <c r="DP454" s="10"/>
      <c r="EE454" s="1"/>
      <c r="EI454" s="64">
        <f>(DEGREES(ACOS((EH451*EK451+EH452*EK452+EH453*EK453)/((SQRT(EH451^2+EH452^2+EH453^2))*(SQRT(EK451^2+EK452^2+EK453^2))))))</f>
        <v>98.489745055872319</v>
      </c>
      <c r="ER454">
        <f t="shared" si="691"/>
        <v>0.3492962422733713</v>
      </c>
      <c r="ES454">
        <f t="shared" si="691"/>
        <v>-0.34518112468713447</v>
      </c>
      <c r="ET454" t="e">
        <f>#REF!</f>
        <v>#REF!</v>
      </c>
      <c r="EU454" t="e">
        <f>#REF!</f>
        <v>#REF!</v>
      </c>
      <c r="EY454" s="28"/>
      <c r="EZ454" s="10"/>
      <c r="FG454" s="10"/>
      <c r="FH454" s="10"/>
      <c r="FI454" s="10"/>
      <c r="FJ454" s="10"/>
      <c r="FK454" s="10"/>
      <c r="FL454" s="10"/>
      <c r="FM454" s="10"/>
      <c r="FN454" s="10"/>
      <c r="FO454" s="10"/>
      <c r="FP454" s="10"/>
      <c r="FQ454" s="10"/>
      <c r="FR454" s="10"/>
      <c r="GG454" s="1"/>
      <c r="GK454" s="64" t="e">
        <f>(DEGREES(ACOS((GJ451*GM451+GJ452*GM452+GJ453*GM453)/((SQRT(GJ451^2+GJ452^2+GJ453^2))*(SQRT(GM451^2+GM452^2+GM453^2))))))</f>
        <v>#VALUE!</v>
      </c>
    </row>
    <row r="455" spans="1:197" x14ac:dyDescent="0.2">
      <c r="D455" t="s">
        <v>10</v>
      </c>
      <c r="E455" s="5">
        <f t="shared" si="690"/>
        <v>5.5254742931443744E-2</v>
      </c>
      <c r="F455" s="6">
        <f t="shared" si="690"/>
        <v>-0.18100467876095733</v>
      </c>
      <c r="G455" s="7">
        <f t="shared" si="692"/>
        <v>-0.16214771720730445</v>
      </c>
      <c r="H455" s="8">
        <f t="shared" si="693"/>
        <v>-0.30114099064220901</v>
      </c>
      <c r="J455" s="10"/>
      <c r="W455" s="10"/>
      <c r="X455" s="10"/>
      <c r="Y455" s="10"/>
      <c r="Z455" s="10"/>
      <c r="AA455" s="10"/>
      <c r="AB455" s="10"/>
      <c r="AC455" s="10"/>
      <c r="AD455" s="10"/>
      <c r="AE455" s="10"/>
      <c r="AF455" s="10"/>
      <c r="AG455" s="10"/>
      <c r="AH455" s="10"/>
      <c r="AW455" s="1"/>
      <c r="AX455" s="10"/>
      <c r="AY455" s="11">
        <f>(G388^2)*F388+G388*G389*F389+G388*G390*F390-((H388^2)*F388+H388*H389*F389+H388*H390*F390)</f>
        <v>-0.27889854239004558</v>
      </c>
      <c r="AZ455" s="12">
        <f>G388*G389*F388+(G389^2)*F389+G389*G390*F390-(H388*H389*F388+(H389^2)*F389+H389*H390*F390)</f>
        <v>0.93177717479410593</v>
      </c>
      <c r="BA455" s="12">
        <f>G388*G390*F388+G389*G390*F389+(G390^2)*F390-(H388*H390*F388+H389*H390*F389+(H390^2)*F390)</f>
        <v>-7.9619271152232801E-2</v>
      </c>
      <c r="BB455" s="12">
        <f>(G388^2)*E388+G388*G389*E389+G388*G390*E390-((H388^2)*E388+H388*H389*E389+H388*H390*E390)</f>
        <v>0.31718440784117918</v>
      </c>
      <c r="BC455" s="12">
        <f>G388*G389*E388+(G389^2)*E389+G389*G390*E390-(H388*H389*E388+(H389^2)*E389+H389*H390*E390)</f>
        <v>-0.94066178646467424</v>
      </c>
      <c r="BD455" s="24">
        <f>G388*G390*E388+G389*G390*E389+(G390^2)*E390-(H388*H390*E388+H389*H390*E389+(H390^2)*E390)</f>
        <v>8.0161025649145179E-2</v>
      </c>
      <c r="BE455" s="10">
        <f>J388</f>
        <v>4.8363918670742467E-2</v>
      </c>
      <c r="BV455" s="2" t="s">
        <v>3</v>
      </c>
      <c r="CE455" s="10"/>
      <c r="CS455" s="15"/>
      <c r="CW455" s="28"/>
      <c r="CY455" s="82" t="s">
        <v>148</v>
      </c>
      <c r="CZ455" s="13"/>
      <c r="DB455" s="10"/>
      <c r="DC455" s="10"/>
      <c r="DD455" s="10"/>
      <c r="DE455" s="10"/>
      <c r="DF455" s="10"/>
      <c r="DG455" s="10"/>
      <c r="DH455" s="80"/>
      <c r="DI455" s="23" t="s">
        <v>149</v>
      </c>
      <c r="DM455" s="1"/>
      <c r="DO455" s="80"/>
      <c r="DS455" s="13"/>
      <c r="DT455" s="81"/>
      <c r="DU455" s="82" t="s">
        <v>150</v>
      </c>
      <c r="DW455" s="13"/>
      <c r="DX455" s="13"/>
      <c r="EA455" s="1"/>
      <c r="EE455" s="1"/>
      <c r="ER455">
        <f t="shared" si="691"/>
        <v>-9.8670839279614439E-2</v>
      </c>
      <c r="ES455">
        <f t="shared" si="691"/>
        <v>-0.32743703463395935</v>
      </c>
      <c r="ET455" t="e">
        <f>#REF!</f>
        <v>#REF!</v>
      </c>
      <c r="EU455" t="e">
        <f>#REF!</f>
        <v>#REF!</v>
      </c>
      <c r="EY455" s="28"/>
      <c r="EZ455" s="10"/>
      <c r="FA455" s="82" t="s">
        <v>148</v>
      </c>
      <c r="FB455" s="13"/>
      <c r="FD455" s="10"/>
      <c r="FE455" s="10"/>
      <c r="FF455" s="10"/>
      <c r="FG455" s="10"/>
      <c r="FH455" s="10"/>
      <c r="FI455" s="10"/>
      <c r="FJ455" s="80"/>
      <c r="FK455" s="23" t="s">
        <v>149</v>
      </c>
      <c r="FO455" s="1"/>
      <c r="FQ455" s="80"/>
      <c r="FU455" s="13"/>
      <c r="FV455" s="81"/>
      <c r="FW455" s="82" t="s">
        <v>150</v>
      </c>
      <c r="FY455" s="13"/>
      <c r="FZ455" s="13"/>
      <c r="GC455" s="1"/>
      <c r="GG455" s="1"/>
      <c r="GK455" s="13"/>
    </row>
    <row r="456" spans="1:197" x14ac:dyDescent="0.2">
      <c r="A456" s="3" t="s">
        <v>19</v>
      </c>
      <c r="B456" s="3" t="s">
        <v>18</v>
      </c>
      <c r="C456" s="3" t="s">
        <v>20</v>
      </c>
      <c r="Q456" s="82" t="s">
        <v>148</v>
      </c>
      <c r="R456" s="13"/>
      <c r="T456" s="10"/>
      <c r="U456" s="10"/>
      <c r="V456" s="10"/>
      <c r="W456" s="10"/>
      <c r="X456" s="10"/>
      <c r="Y456" s="10"/>
      <c r="Z456" s="80"/>
      <c r="AA456" s="23" t="s">
        <v>149</v>
      </c>
      <c r="AE456" s="1"/>
      <c r="AG456" s="80"/>
      <c r="AK456" s="13"/>
      <c r="AL456" s="81"/>
      <c r="AM456" s="82" t="s">
        <v>150</v>
      </c>
      <c r="AO456" s="13"/>
      <c r="AP456" s="13"/>
      <c r="AS456" s="1"/>
      <c r="AW456" s="1"/>
      <c r="AX456" s="10"/>
      <c r="AY456" s="11">
        <f>(G393^2)*F393+G393*G394*F394+G393*G395*F395-((H393^2)*F393+H393*H394*F394+H393*H395*F395)</f>
        <v>0.29271250642838342</v>
      </c>
      <c r="AZ456" s="12">
        <f>G393*G394*F393+(G394^2)*F394+G394*G395*F395-(H393*H394*F393+(H394^2)*F394+H394*H395*F395)</f>
        <v>-0.95252489817528252</v>
      </c>
      <c r="BA456" s="12">
        <f>G393*G395*F393+G394*G395*F394+(G395^2)*F395-(H393*H395*F393+H394*H395*F394+(H395^2)*F395)</f>
        <v>7.7251751290817905E-2</v>
      </c>
      <c r="BB456" s="12">
        <f>(G393^2)*E393+G393*G394*E394+G393*G395*E395-((H393^2)*E393+H393*H394*E394+H393*H395*E395)</f>
        <v>-0.32217325257605961</v>
      </c>
      <c r="BC456" s="12">
        <f>G393*G394*E393+(G394^2)*E394+G394*G395*E395-(H393*H394*E393+(H394^2)*E394+H394*H395*E395)</f>
        <v>0.93806524226647903</v>
      </c>
      <c r="BD456" s="24">
        <f>G393*G395*E393+G394*G395*E394+(G395^2)*E395-(H393*H395*E393+H394*H395*E394+(H395^2)*E395)</f>
        <v>-8.1983670421640162E-2</v>
      </c>
      <c r="BE456" s="10">
        <f>J393</f>
        <v>-4.2525297396563522E-2</v>
      </c>
      <c r="BV456" s="2" t="e">
        <f>DEGREES(ACOS(((CH388*CG390+#REF!*#REF!+#REF!*CG392)/(((SQRT((CH388^2)+(#REF!^2)+(#REF!^2)))*(SQRT((CG390^2)+(#REF!^2)+(CG392^2))))))))</f>
        <v>#REF!</v>
      </c>
      <c r="BZ456" s="5" t="s">
        <v>4</v>
      </c>
      <c r="CA456" s="6" t="s">
        <v>5</v>
      </c>
      <c r="CB456" s="7" t="s">
        <v>6</v>
      </c>
      <c r="CC456" s="8" t="s">
        <v>1</v>
      </c>
      <c r="CD456">
        <v>15</v>
      </c>
      <c r="CE456" s="9" t="s">
        <v>7</v>
      </c>
      <c r="CG456" s="90" t="s">
        <v>157</v>
      </c>
      <c r="CH456" s="61">
        <f>CE457-((CH458-CE457)/(EY456-CW456))*CW456</f>
        <v>9.4550586610986969</v>
      </c>
      <c r="CI456" s="10"/>
      <c r="CK456" s="5" t="s">
        <v>4</v>
      </c>
      <c r="CL456" s="6" t="s">
        <v>5</v>
      </c>
      <c r="CM456" s="7" t="s">
        <v>6</v>
      </c>
      <c r="CN456" s="8" t="s">
        <v>1</v>
      </c>
      <c r="CO456" s="10"/>
      <c r="CP456">
        <f t="shared" ref="CP456:CQ458" si="694">BZ457</f>
        <v>0.93180266183863136</v>
      </c>
      <c r="CQ456">
        <f t="shared" si="694"/>
        <v>-0.87956522186239505</v>
      </c>
      <c r="CR456">
        <f>CI460</f>
        <v>0</v>
      </c>
      <c r="CS456">
        <f>CL460</f>
        <v>0</v>
      </c>
      <c r="CU456" s="17">
        <f>CU360</f>
        <v>10</v>
      </c>
      <c r="CV456" s="17">
        <f>CV360</f>
        <v>-20</v>
      </c>
      <c r="CW456" s="31">
        <f>CH363</f>
        <v>282.35831847186967</v>
      </c>
      <c r="CY456" s="61">
        <f t="array" ref="CY456:CY458">MMULT(DQ456:DS458,DO456:DO458)</f>
        <v>0.91990878439519741</v>
      </c>
      <c r="CZ456" s="13"/>
      <c r="DA456" s="17">
        <v>1</v>
      </c>
      <c r="DB456">
        <v>0</v>
      </c>
      <c r="DD456" s="73">
        <f>(DB456^2)*(1-COS(RADIANS(CW456+45)))+(COS(RADIANS(CW456+45)))</f>
        <v>0.84206022919895773</v>
      </c>
      <c r="DE456" s="73">
        <f>(DB456*DB457)*(1-COS(RADIANS(CW456+45)))-DB458*(SIN(RADIANS(CW456+45)))</f>
        <v>0.53938350957495795</v>
      </c>
      <c r="DF456" s="73">
        <f>(DB456*DB458)*(1-COS(RADIANS(CW456+45)))+DB457*(SIN(RADIANS(CW456+45)))</f>
        <v>0</v>
      </c>
      <c r="DG456" s="10"/>
      <c r="DH456">
        <f t="array" ref="DH456:DH458">MMULT(DD456:DF458,DA456:DA458)</f>
        <v>0.84206022919895773</v>
      </c>
      <c r="DI456" s="23">
        <f>COS(RADIANS('[1]Biaxial Input'!$F$21))</f>
        <v>-0.9975640502598242</v>
      </c>
      <c r="DK456" s="30">
        <f>(DI456^2)*(1-COS(RADIANS(CV456)))+(COS(RADIANS(CV456)))</f>
        <v>0.99970654636555623</v>
      </c>
      <c r="DL456" s="30">
        <f>(DI456*DI457)*(1-COS(RADIANS(CV456)))-DI458*(SIN(RADIANS(CV456)))</f>
        <v>-4.1965824879998722E-3</v>
      </c>
      <c r="DM456" s="30">
        <f>(DI456*DI458)*(1-COS(RADIANS(CV456)))+DI457*(SIN(RADIANS(CV456)))</f>
        <v>-2.3858119147859059E-2</v>
      </c>
      <c r="DO456">
        <f t="array" ref="DO456:DO458">MMULT(DK456:DM458,DH456:DH458)</f>
        <v>0.84407669095487692</v>
      </c>
      <c r="DQ456" s="28">
        <f>(DB456^2)*(1-COS(RADIANS(CU456)))+(COS(RADIANS(CU456)))</f>
        <v>0.98480775301220802</v>
      </c>
      <c r="DR456" s="28">
        <f>(DB456*DB457)*(1-COS(RADIANS(CU456)))-DB458*(SIN(RADIANS(CU456)))</f>
        <v>-0.17364817766693033</v>
      </c>
      <c r="DS456" s="28">
        <f>(DB456*DB458)*(1-COS(RADIANS(CU456)))+DB457*(SIN(RADIANS(CU456)))</f>
        <v>0</v>
      </c>
      <c r="DU456" s="61">
        <f t="array" ref="DU456:DU458">MMULT(DQ456:DS458,EE456:EE458)</f>
        <v>-0.39049930324223814</v>
      </c>
      <c r="DV456" s="13"/>
      <c r="DW456" s="17">
        <v>1</v>
      </c>
      <c r="DX456">
        <v>0</v>
      </c>
      <c r="DZ456" s="73">
        <f>(DB456^2)*(1-COS(RADIANS(CW456-45)))+(COS(RADIANS(CW456-45)))</f>
        <v>-0.53938350957495873</v>
      </c>
      <c r="EA456" s="73">
        <f>(DB456*DB457)*(1-COS(RADIANS(CW456-45)))-DB458*(SIN(RADIANS(CW456-45)))</f>
        <v>0.84206022919895729</v>
      </c>
      <c r="EB456" s="73">
        <f>(DB456*DB458)*(1-COS(RADIANS(CW456-45)))+DB457*(SIN(RADIANS(CW456-45)))</f>
        <v>0</v>
      </c>
      <c r="EC456" s="10"/>
      <c r="ED456">
        <f t="array" ref="ED456:ED458">MMULT(DZ456:EB458,DA456:DA458)</f>
        <v>-0.53938350957495873</v>
      </c>
      <c r="EE456" s="1">
        <f t="array" ref="EE456:EE458">MMULT(DK456:DM458,ED456:ED458)</f>
        <v>-0.53569145031201737</v>
      </c>
      <c r="EG456">
        <f>CY456+DU456</f>
        <v>0.52940948115295927</v>
      </c>
      <c r="EH456">
        <f>EG456/(SQRT(EG456^2+EG457^2+EG458^2))</f>
        <v>0.37434903414770937</v>
      </c>
      <c r="EJ456">
        <f>Q456+AM456</f>
        <v>0</v>
      </c>
      <c r="EK456">
        <f>EJ456/(SQRT(EJ456^2+EJ457^2+EJ458^2))</f>
        <v>0</v>
      </c>
      <c r="EM456" s="23">
        <f>CY457*DU458-CY458*DU457</f>
        <v>-3.5750839988414621E-2</v>
      </c>
      <c r="EO456" s="15">
        <v>15</v>
      </c>
      <c r="EP456" s="9" t="s">
        <v>7</v>
      </c>
      <c r="EW456" s="17">
        <f>CU456</f>
        <v>10</v>
      </c>
      <c r="EX456" s="17">
        <f>CV456</f>
        <v>-20</v>
      </c>
      <c r="EY456" s="31">
        <f>1+CW456</f>
        <v>283.35831847186967</v>
      </c>
      <c r="EZ456" s="10"/>
      <c r="FA456" s="61">
        <f t="array" ref="FA456:FA458">MMULT(FS456:FU458,FQ456:FQ458)</f>
        <v>0.92658383038531533</v>
      </c>
      <c r="FB456" s="13">
        <f>BW457</f>
        <v>0</v>
      </c>
      <c r="FC456" s="17">
        <v>1</v>
      </c>
      <c r="FD456">
        <v>0</v>
      </c>
      <c r="FF456" s="73">
        <f>(FD456^2)*(1-COS(RADIANS(EY456+45)))+(COS(RADIANS(EY456+45)))</f>
        <v>0.85134551958211091</v>
      </c>
      <c r="FG456" s="73">
        <f>(FD456*FD457)*(1-COS(RADIANS(EY456+45)))-FD458*(SIN(RADIANS(EY456+45)))</f>
        <v>0.52460538148923486</v>
      </c>
      <c r="FH456" s="73">
        <f>(FD456*FD458)*(1-COS(RADIANS(EY456+45)))+FD457*(SIN(RADIANS(EY456+45)))</f>
        <v>0</v>
      </c>
      <c r="FI456" s="10"/>
      <c r="FJ456">
        <f t="array" ref="FJ456:FJ458">MMULT(FF456:FH458,FC456:FC458)</f>
        <v>0.85134551958211091</v>
      </c>
      <c r="FK456" s="23">
        <f>COS(RADIANS(176))</f>
        <v>-0.9975640502598242</v>
      </c>
      <c r="FM456" s="30">
        <f>(FK456^2)*(1-COS(RADIANS(EX456)))+(COS(RADIANS(EX456)))</f>
        <v>0.99970654636555623</v>
      </c>
      <c r="FN456" s="30">
        <f>(FK456*FK457)*(1-COS(RADIANS(EX456)))-FK458*(SIN(RADIANS(EX456)))</f>
        <v>-4.1965824879998722E-3</v>
      </c>
      <c r="FO456" s="30">
        <f>(FK456*FK458)*(1-COS(RADIANS(EX456)))+FK457*(SIN(RADIANS(EX456)))</f>
        <v>-2.3858119147859059E-2</v>
      </c>
      <c r="FQ456">
        <f t="array" ref="FQ456:FQ458">MMULT(FM456:FO458,FJ456:FJ458)</f>
        <v>0.85329723890229037</v>
      </c>
      <c r="FS456" s="28">
        <f>(FD456^2)*(1-COS(RADIANS(EW456)))+(COS(RADIANS(EW456)))</f>
        <v>0.98480775301220802</v>
      </c>
      <c r="FT456" s="28">
        <f>(FD456*FD457)*(1-COS(RADIANS(EW456)))-FD458*(SIN(RADIANS(EW456)))</f>
        <v>-0.17364817766693033</v>
      </c>
      <c r="FU456" s="28">
        <f>(FD456*FD458)*(1-COS(RADIANS(EW456)))+FD457*(SIN(RADIANS(EW456)))</f>
        <v>0</v>
      </c>
      <c r="FW456" s="61">
        <f t="array" ref="FW456:FW458">MMULT(FS456:FU458,GG456:GG458)</f>
        <v>-0.37438520631643551</v>
      </c>
      <c r="FX456" s="13">
        <f>BX457</f>
        <v>0</v>
      </c>
      <c r="FY456" s="17">
        <v>1</v>
      </c>
      <c r="FZ456">
        <v>0</v>
      </c>
      <c r="GB456" s="73">
        <f>(FD456^2)*(1-COS(RADIANS(EY456-45)))+(COS(RADIANS(EY456-45)))</f>
        <v>-0.52460538148923486</v>
      </c>
      <c r="GC456" s="73">
        <f>(FD456*FD457)*(1-COS(RADIANS(EY456-45)))-FD458*(SIN(RADIANS(EY456-45)))</f>
        <v>0.85134551958211091</v>
      </c>
      <c r="GD456" s="73">
        <f>(FD456*FD458)*(1-COS(RADIANS(EY456-45)))+FD457*(SIN(RADIANS(EY456-45)))</f>
        <v>0</v>
      </c>
      <c r="GE456" s="10"/>
      <c r="GF456">
        <f t="array" ref="GF456:GF458">MMULT(GB456:GD458,FC456:FC458)</f>
        <v>-0.52460538148923486</v>
      </c>
      <c r="GG456" s="1">
        <f t="array" ref="GG456:GG458">MMULT(FM456:FO458,GF456:GF458)</f>
        <v>-0.52087869243467266</v>
      </c>
      <c r="GI456">
        <f>FA456+FW456</f>
        <v>0.55219862406887987</v>
      </c>
      <c r="GJ456">
        <f>GI456/(SQRT(GI456^2+GI457^2+GI458^2))</f>
        <v>0.39046339164098604</v>
      </c>
      <c r="GL456" t="e">
        <f>CH457+DC456</f>
        <v>#VALUE!</v>
      </c>
      <c r="GM456" t="e">
        <f>GL456/(SQRT(GL456^2+GL457^2+GL458^2))</f>
        <v>#VALUE!</v>
      </c>
      <c r="GO456" s="27">
        <f>FA457*FW458-FA458*FW457</f>
        <v>-3.575083998841469E-2</v>
      </c>
    </row>
    <row r="457" spans="1:197" x14ac:dyDescent="0.2">
      <c r="A457" s="3">
        <f>C470+C473</f>
        <v>6.1969011444417577E-2</v>
      </c>
      <c r="B457" s="3">
        <f>C471*C475-C472*C474</f>
        <v>-0.26177521728388431</v>
      </c>
      <c r="C457" s="3">
        <f>A458*B459-A459*B458</f>
        <v>0.48877850231346814</v>
      </c>
      <c r="E457" s="5" t="s">
        <v>4</v>
      </c>
      <c r="F457" s="6" t="s">
        <v>5</v>
      </c>
      <c r="G457" s="7" t="s">
        <v>6</v>
      </c>
      <c r="H457" s="8" t="s">
        <v>1</v>
      </c>
      <c r="I457">
        <v>16</v>
      </c>
      <c r="J457" s="9" t="s">
        <v>7</v>
      </c>
      <c r="K457">
        <v>16</v>
      </c>
      <c r="L457" s="10"/>
      <c r="M457" s="17">
        <f>A397</f>
        <v>25</v>
      </c>
      <c r="N457" s="17">
        <f>B397</f>
        <v>-30</v>
      </c>
      <c r="O457" s="17">
        <f>C397</f>
        <v>270.8</v>
      </c>
      <c r="Q457" s="61">
        <f t="array" ref="Q457:Q459">MMULT(AI457:AK459,AG457:AG459)</f>
        <v>0.91338652578000923</v>
      </c>
      <c r="R457" s="13"/>
      <c r="S457" s="17">
        <v>1</v>
      </c>
      <c r="T457">
        <v>0</v>
      </c>
      <c r="V457" s="73">
        <f>(T457^2)*(1-COS(RADIANS(O457+45)))+(COS(RADIANS(O457+45)))</f>
        <v>0.71691060765048265</v>
      </c>
      <c r="W457" s="73">
        <f>(T457*T458)*(1-COS(RADIANS(O457+45)))-T459*(SIN(RADIANS(O457+45)))</f>
        <v>0.69716510285456468</v>
      </c>
      <c r="X457" s="73">
        <f>(T457*T459)*(1-COS(RADIANS(O457+45)))+T458*(SIN(RADIANS(O457+45)))</f>
        <v>0</v>
      </c>
      <c r="Y457" s="10"/>
      <c r="Z457">
        <f t="array" ref="Z457:Z459">MMULT(V457:X459,S457:S459)</f>
        <v>0.71691060765048265</v>
      </c>
      <c r="AA457" s="23">
        <f>COS(RADIANS('[1]Biaxial Input'!$F$21))</f>
        <v>-0.9975640502598242</v>
      </c>
      <c r="AC457" s="30">
        <f>(AA457^2)*(1-COS(RADIANS(N457)))+(COS(RADIANS(N457)))</f>
        <v>0.99934808421962718</v>
      </c>
      <c r="AD457" s="30">
        <f>(AA457*AA458)*(1-COS(RADIANS(N457)))-AA459*(SIN(RADIANS(N457)))</f>
        <v>-9.3228300025961861E-3</v>
      </c>
      <c r="AE457" s="30">
        <f>(AA457*AA459)*(1-COS(RADIANS(N457)))+AA458*(SIN(RADIANS(N457)))</f>
        <v>-3.4878236872062755E-2</v>
      </c>
      <c r="AG457">
        <f t="array" ref="AG457:AG459">MMULT(AC457:AE459,Z457:Z459)</f>
        <v>0.72294279404989426</v>
      </c>
      <c r="AI457" s="28">
        <f>(T457^2)*(1-COS(RADIANS(M457)))+(COS(RADIANS(M457)))</f>
        <v>0.90630778703664994</v>
      </c>
      <c r="AJ457" s="28">
        <f>(T457*T458)*(1-COS(RADIANS(M457)))-T459*(SIN(RADIANS(M457)))</f>
        <v>-0.42261826174069944</v>
      </c>
      <c r="AK457" s="28">
        <f>(T457*T459)*(1-COS(RADIANS(M457)))+T458*(SIN(RADIANS(M457)))</f>
        <v>0</v>
      </c>
      <c r="AM457" s="61">
        <f t="array" ref="AM457:AM459">MMULT(AI457:AK459,AW457:AW459)</f>
        <v>-0.36553817544573719</v>
      </c>
      <c r="AN457" s="13"/>
      <c r="AO457" s="17">
        <v>1</v>
      </c>
      <c r="AP457">
        <v>0</v>
      </c>
      <c r="AR457" s="73">
        <f>(T457^2)*(1-COS(RADIANS(O457-45)))+(COS(RADIANS(O457-45)))</f>
        <v>-0.69716510285456434</v>
      </c>
      <c r="AS457" s="73">
        <f>(T457*T458)*(1-COS(RADIANS(O457-45)))-T459*(SIN(RADIANS(O457-45)))</f>
        <v>0.71691060765048298</v>
      </c>
      <c r="AT457" s="73">
        <f>(T457*T459)*(1-COS(RADIANS(O457-45)))+T458*(SIN(RADIANS(O457-45)))</f>
        <v>0</v>
      </c>
      <c r="AU457" s="10"/>
      <c r="AV457">
        <f t="array" ref="AV457:AV459">MMULT(AR457:AT459,S457:S459)</f>
        <v>-0.69716510285456434</v>
      </c>
      <c r="AW457" s="1">
        <f t="array" ref="AW457:AW459">MMULT(AC457:AE459,AV457:AV459)</f>
        <v>-0.6900269742003049</v>
      </c>
      <c r="AX457" s="10"/>
      <c r="AY457" s="11">
        <f>(G398^2)*F398+G398*G399*F399+G398*G400*F400-((H398^2)*F398+H398*H399*F399+H398*H400*F400)</f>
        <v>-0.35342180393419731</v>
      </c>
      <c r="AZ457" s="12">
        <f>G398*G399*F398+(G399^2)*F399+G399*G400*F400-(H398*H399*F398+(H399^2)*F399+H399*H400*F400)</f>
        <v>0.92680080564732847</v>
      </c>
      <c r="BA457" s="12">
        <f>G398*G400*F398+G399*G400*F399+(G400^2)*F400-(H398*H400*F398+H399*H400*F399+(H400^2)*F400)</f>
        <v>0.1128541152838172</v>
      </c>
      <c r="BB457" s="12">
        <f>(G398^2)*E398+G398*G399*E399+G398*G400*E400-((H398^2)*E398+H398*H399*E399+H398*H400*E400)</f>
        <v>0.40032896980017801</v>
      </c>
      <c r="BC457" s="12">
        <f>G398*G399*E398+(G399^2)*E399+G399*G400*E400-(H398*H399*E398+(H399^2)*E399+H399*H400*E400)</f>
        <v>-0.89350079387396009</v>
      </c>
      <c r="BD457" s="24">
        <f>G398*G400*E398+G399*G400*E399+(G400^2)*E400-(H398*H400*E398+H399*H400*E399+(H400^2)*E400)</f>
        <v>-9.7704675434558699E-2</v>
      </c>
      <c r="BE457" s="10">
        <f>J398</f>
        <v>-1.2702408751950278E-2</v>
      </c>
      <c r="BY457" t="s">
        <v>8</v>
      </c>
      <c r="BZ457" s="5">
        <f t="shared" ref="BZ457:CA459" si="695">BZ452</f>
        <v>0.93180266183863136</v>
      </c>
      <c r="CA457" s="6">
        <f t="shared" si="695"/>
        <v>-0.87956522186239505</v>
      </c>
      <c r="CB457" s="7">
        <f>CY456</f>
        <v>0.91990878439519741</v>
      </c>
      <c r="CC457" s="8">
        <f>DU456</f>
        <v>-0.39049930324223814</v>
      </c>
      <c r="CE457" s="9">
        <f>((SUMPRODUCT(CB457:CB459,BZ457:BZ459))*(SUMPRODUCT(CB457:(CB459),CA457:CA459)))-((SUMPRODUCT(CC457:CC459,BZ457:BZ459))*(SUMPRODUCT(CC457:CC459,CA457:CA459)))</f>
        <v>1.2212453270876722E-15</v>
      </c>
      <c r="CG457">
        <v>1</v>
      </c>
      <c r="CH457" t="s">
        <v>161</v>
      </c>
      <c r="CI457" s="67"/>
      <c r="CJ457" s="1" t="s">
        <v>8</v>
      </c>
      <c r="CK457" s="5">
        <f t="shared" ref="CK457:CL459" si="696">BZ457</f>
        <v>0.93180266183863136</v>
      </c>
      <c r="CL457" s="6">
        <f t="shared" si="696"/>
        <v>-0.87956522186239505</v>
      </c>
      <c r="CM457" s="7">
        <f>FA456</f>
        <v>0.92658383038531533</v>
      </c>
      <c r="CN457" s="8">
        <f>FW456</f>
        <v>-0.37438520631643551</v>
      </c>
      <c r="CO457" s="10"/>
      <c r="CP457">
        <f t="shared" si="694"/>
        <v>0.3492962422733713</v>
      </c>
      <c r="CQ457">
        <f t="shared" si="694"/>
        <v>-0.34518112468713447</v>
      </c>
      <c r="CR457">
        <f>CJ460</f>
        <v>0</v>
      </c>
      <c r="CS457">
        <f>CM460</f>
        <v>0</v>
      </c>
      <c r="CW457" s="28"/>
      <c r="CY457" s="61">
        <v>-0.356218031266615</v>
      </c>
      <c r="DA457" s="17">
        <v>0</v>
      </c>
      <c r="DB457">
        <v>0</v>
      </c>
      <c r="DD457" s="73">
        <f>(DB456*DB457)*(1-COS(RADIANS(CW456+45)))+DB458*(SIN(RADIANS(CW456+45)))</f>
        <v>-0.53938350957495795</v>
      </c>
      <c r="DE457" s="73">
        <f>(DB457^2)*(1-COS(RADIANS(CW456+45)))+(COS(RADIANS(CW456+45)))</f>
        <v>0.84206022919895773</v>
      </c>
      <c r="DF457" s="73">
        <f>(DB457*DB458)*(1-COS(RADIANS(CW456+45)))-DB456*(SIN(RADIANS(CW456+45)))</f>
        <v>0</v>
      </c>
      <c r="DG457" s="10"/>
      <c r="DH457">
        <v>-0.53938350957495795</v>
      </c>
      <c r="DI457" s="23">
        <f>SIN(RADIANS('[1]Biaxial Input'!$F$21))*(COS(RADIANS(0)))</f>
        <v>6.9756473744125524E-2</v>
      </c>
      <c r="DK457" s="30">
        <f>(DI456*DI457)*(1-COS(RADIANS(CV456)))+DI458*(SIN(RADIANS(CV456)))</f>
        <v>-4.1965824879998722E-3</v>
      </c>
      <c r="DL457" s="30">
        <f>(DI457^2)*(1-COS(RADIANS(CV456)))+(COS(RADIANS(CV456)))</f>
        <v>0.9399860744203522</v>
      </c>
      <c r="DM457" s="30">
        <f>(DI457*DI458)*(1-COS(RADIANS(CV456)))-DI456*(SIN(RADIANS(CV456)))</f>
        <v>-0.34118699944639969</v>
      </c>
      <c r="DO457">
        <v>-0.51054676298413471</v>
      </c>
      <c r="DQ457" s="28">
        <f>(DB456*DB457)*(1-COS(RADIANS(CU456)))+DB458*(SIN(RADIANS(CU456)))</f>
        <v>0.17364817766693033</v>
      </c>
      <c r="DR457" s="28">
        <f>(DB457^2)*(1-COS(RADIANS(CU456)))+(COS(RADIANS(CU456)))</f>
        <v>0.98480775301220802</v>
      </c>
      <c r="DS457" s="28">
        <f>(DB457*DB458)*(1-COS(RADIANS(CU456)))-DB456*(SIN(RADIANS(CU456)))</f>
        <v>0</v>
      </c>
      <c r="DU457" s="61">
        <v>-0.87029251307816191</v>
      </c>
      <c r="DW457" s="17">
        <v>0</v>
      </c>
      <c r="DX457">
        <v>0</v>
      </c>
      <c r="DZ457" s="73">
        <f>(DB456*DB457)*(1-COS(RADIANS(CW456-45)))+DB458*(SIN(RADIANS(CW456-45)))</f>
        <v>-0.84206022919895729</v>
      </c>
      <c r="EA457" s="73">
        <f>(DB457^2)*(1-COS(RADIANS(CW456-45)))+(COS(RADIANS(CW456-45)))</f>
        <v>-0.53938350957495873</v>
      </c>
      <c r="EB457" s="73">
        <f>(DB457*DB458)*(1-COS(RADIANS(CW456-45)))-DB456*(SIN(RADIANS(CW456-45)))</f>
        <v>0</v>
      </c>
      <c r="EC457" s="10"/>
      <c r="ED457">
        <v>-0.84206022919895729</v>
      </c>
      <c r="EE457" s="1">
        <v>-0.78926132187963172</v>
      </c>
      <c r="EG457">
        <f>CY457+DU457</f>
        <v>-1.226510544344777</v>
      </c>
      <c r="EH457">
        <f>EG457/(SQRT(EG456^2+EG457^2+EG458^2))</f>
        <v>-0.86727392310299589</v>
      </c>
      <c r="EJ457">
        <f>Q457+AM457</f>
        <v>0.54784835033427204</v>
      </c>
      <c r="EK457">
        <f>EJ457/(SQRT(EJ456^2+EJ457^2+EJ458^2))</f>
        <v>0.44679520018305013</v>
      </c>
      <c r="EM457" s="23">
        <f>CY458*DU456-CY456*DU458</f>
        <v>0.34014652119437261</v>
      </c>
      <c r="EP457" s="9">
        <f>((SUMPRODUCT(CM457:CM459,BZ457:BZ459))*(SUMPRODUCT(CM457:CM459,CA457:CA459)))-((SUMPRODUCT(CN457:CN459,BZ457:BZ459))*(SUMPRODUCT(CN457:CN459,CA457:CA459)))</f>
        <v>-3.348602836378034E-2</v>
      </c>
      <c r="EY457" s="28"/>
      <c r="EZ457" s="10"/>
      <c r="FA457" s="61">
        <v>-0.34097507887750744</v>
      </c>
      <c r="FB457" s="13">
        <f>BW458</f>
        <v>0</v>
      </c>
      <c r="FC457" s="17">
        <v>0</v>
      </c>
      <c r="FD457">
        <v>0</v>
      </c>
      <c r="FF457" s="73">
        <f>(FD456*FD457)*(1-COS(RADIANS(EY456+45)))+FD458*(SIN(RADIANS(EY456+45)))</f>
        <v>-0.52460538148923486</v>
      </c>
      <c r="FG457" s="73">
        <f>(FD457^2)*(1-COS(RADIANS(EY456+45)))+(COS(RADIANS(EY456+45)))</f>
        <v>0.85134551958211091</v>
      </c>
      <c r="FH457" s="73">
        <f>(FD457*FD458)*(1-COS(RADIANS(EY456+45)))-FD456*(SIN(RADIANS(EY456+45)))</f>
        <v>0</v>
      </c>
      <c r="FI457" s="10"/>
      <c r="FJ457">
        <v>-0.52460538148923486</v>
      </c>
      <c r="FK457" s="23">
        <f>SIN(RADIANS(176))*(COS(RADIANS(0)))</f>
        <v>6.9756473744125524E-2</v>
      </c>
      <c r="FM457" s="30">
        <f>(FK456*FK457)*(1-COS(RADIANS(EX456)))+FK458*(SIN(RADIANS(EX456)))</f>
        <v>-4.1965824879998722E-3</v>
      </c>
      <c r="FN457" s="30">
        <f>(FK457^2)*(1-COS(RADIANS(EX456)))+(COS(RADIANS(EX456)))</f>
        <v>0.9399860744203522</v>
      </c>
      <c r="FO457" s="30">
        <f>(FK457*FK458)*(1-COS(RADIANS(EX456)))-FK456*(SIN(RADIANS(EX456)))</f>
        <v>-0.34118699944639969</v>
      </c>
      <c r="FQ457">
        <v>-0.49669449486457262</v>
      </c>
      <c r="FS457" s="28">
        <f>(FD456*FD457)*(1-COS(RADIANS(EW456)))+FD458*(SIN(RADIANS(EW456)))</f>
        <v>0.17364817766693033</v>
      </c>
      <c r="FT457" s="28">
        <f>(FD457^2)*(1-COS(RADIANS(EW456)))+(COS(RADIANS(EW456)))</f>
        <v>0.98480775301220802</v>
      </c>
      <c r="FU457" s="28">
        <f>(FD457*FD458)*(1-COS(RADIANS(EW456)))-FD456*(SIN(RADIANS(EW456)))</f>
        <v>0</v>
      </c>
      <c r="FW457" s="61">
        <v>-0.87637682517501792</v>
      </c>
      <c r="FX457" s="13">
        <f>BX458</f>
        <v>0</v>
      </c>
      <c r="FY457" s="17">
        <v>0</v>
      </c>
      <c r="FZ457">
        <v>0</v>
      </c>
      <c r="GB457" s="73">
        <f>(FD456*FD457)*(1-COS(RADIANS(EY456-45)))+FD458*(SIN(RADIANS(EY456-45)))</f>
        <v>-0.85134551958211091</v>
      </c>
      <c r="GC457" s="73">
        <f>(FD457^2)*(1-COS(RADIANS(EY456-45)))+(COS(RADIANS(EY456-45)))</f>
        <v>-0.52460538148923486</v>
      </c>
      <c r="GD457" s="73">
        <f>(FD457*FD458)*(1-COS(RADIANS(EY456-45)))-FD456*(SIN(RADIANS(EY456-45)))</f>
        <v>0</v>
      </c>
      <c r="GE457" s="10"/>
      <c r="GF457">
        <v>-0.85134551958211091</v>
      </c>
      <c r="GG457" s="1">
        <v>-0.79805138317027535</v>
      </c>
      <c r="GI457">
        <f>FA457+FW457</f>
        <v>-1.2173519040525254</v>
      </c>
      <c r="GJ457">
        <f>GI457/(SQRT(GI456^2+GI457^2+GI458^2))</f>
        <v>-0.860797786445896</v>
      </c>
      <c r="GL457">
        <f>CH458+DC457</f>
        <v>-3.348602836378034E-2</v>
      </c>
      <c r="GM457" t="e">
        <f>GL457/(SQRT(GL456^2+GL457^2+GL458^2))</f>
        <v>#VALUE!</v>
      </c>
      <c r="GO457" s="27">
        <f>FA458*FW456-FA456*FW458</f>
        <v>0.34014652119437255</v>
      </c>
    </row>
    <row r="458" spans="1:197" x14ac:dyDescent="0.2">
      <c r="A458" s="3">
        <f>C471+C474</f>
        <v>8.0114204333650074E-2</v>
      </c>
      <c r="B458" s="3">
        <f>C472*C473-C470*C475</f>
        <v>0.66552847445652341</v>
      </c>
      <c r="C458" s="3">
        <f>A459*B457-A457*B459</f>
        <v>0.18749182883344895</v>
      </c>
      <c r="D458" t="s">
        <v>8</v>
      </c>
      <c r="E458" s="5">
        <f t="shared" ref="E458:F460" si="697">E453</f>
        <v>0.93957355355111316</v>
      </c>
      <c r="F458" s="6">
        <f t="shared" si="697"/>
        <v>-0.90975710562585088</v>
      </c>
      <c r="G458" s="7">
        <f>Q457</f>
        <v>0.91338652578000923</v>
      </c>
      <c r="H458" s="8">
        <f>AM457</f>
        <v>-0.36553817544573719</v>
      </c>
      <c r="J458" s="9">
        <f>((SUMPRODUCT(G458:G460,E458:E460))*(SUMPRODUCT(G458:G460,F458:F460)))-((SUMPRODUCT(H458:H460,E458:E460))*(SUMPRODUCT(H458:H460,F458:F460)))</f>
        <v>-4.6129082364350149E-2</v>
      </c>
      <c r="Q458" s="61">
        <v>-0.24813534182586178</v>
      </c>
      <c r="S458" s="17">
        <v>0</v>
      </c>
      <c r="T458">
        <v>0</v>
      </c>
      <c r="V458" s="73">
        <f>(T457*T458)*(1-COS(RADIANS(O457+45)))+T459*(SIN(RADIANS(O457+45)))</f>
        <v>-0.69716510285456468</v>
      </c>
      <c r="W458" s="73">
        <f>(T458^2)*(1-COS(RADIANS(O457+45)))+(COS(RADIANS(O457+45)))</f>
        <v>0.71691060765048265</v>
      </c>
      <c r="X458" s="73">
        <f>(T458*T459)*(1-COS(RADIANS(O457+45)))-T457*(SIN(RADIANS(O457+45)))</f>
        <v>0</v>
      </c>
      <c r="Y458" s="10"/>
      <c r="Z458">
        <v>-0.69716510285456468</v>
      </c>
      <c r="AA458" s="23">
        <f>SIN(RADIANS('[1]Biaxial Input'!$F$21))*(COS(RADIANS(0)))</f>
        <v>6.9756473744125524E-2</v>
      </c>
      <c r="AC458" s="30">
        <f>(AA457*AA458)*(1-COS(RADIANS(N457)))+AA459*(SIN(RADIANS(N457)))</f>
        <v>-9.3228300025961861E-3</v>
      </c>
      <c r="AD458" s="30">
        <f>(AA458^2)*(1-COS(RADIANS(N457)))+(COS(RADIANS(N457)))</f>
        <v>0.86667731956481153</v>
      </c>
      <c r="AE458" s="30">
        <f>(AA458*AA459)*(1-COS(RADIANS(N457)))-AA457*(SIN(RADIANS(N457)))</f>
        <v>-0.49878202512991204</v>
      </c>
      <c r="AG458">
        <v>-0.61090081835830357</v>
      </c>
      <c r="AI458" s="28">
        <f>(T457*T458)*(1-COS(RADIANS(M457)))+T459*(SIN(RADIANS(M457)))</f>
        <v>0.42261826174069944</v>
      </c>
      <c r="AJ458" s="28">
        <f>(T458^2)*(1-COS(RADIANS(M457)))+(COS(RADIANS(M457)))</f>
        <v>0.90630778703664994</v>
      </c>
      <c r="AK458" s="28">
        <f>(T458*T459)*(1-COS(RADIANS(M457)))-T457*(SIN(RADIANS(M457)))</f>
        <v>0</v>
      </c>
      <c r="AM458" s="61">
        <v>-0.84884377181686888</v>
      </c>
      <c r="AO458" s="17">
        <v>0</v>
      </c>
      <c r="AP458">
        <v>0</v>
      </c>
      <c r="AR458" s="73">
        <f>(T457*T458)*(1-COS(RADIANS(O457-45)))+T459*(SIN(RADIANS(O457-45)))</f>
        <v>-0.71691060765048298</v>
      </c>
      <c r="AS458" s="73">
        <f>(T458^2)*(1-COS(RADIANS(O457-45)))+(COS(RADIANS(O457-45)))</f>
        <v>-0.69716510285456434</v>
      </c>
      <c r="AT458" s="73">
        <f>(T458*T459)*(1-COS(RADIANS(O457-45)))-T457*(SIN(RADIANS(O457-45)))</f>
        <v>0</v>
      </c>
      <c r="AU458" s="10"/>
      <c r="AV458">
        <v>-0.71691060765048298</v>
      </c>
      <c r="AW458" s="1">
        <v>-0.61483061206844525</v>
      </c>
      <c r="AX458" s="10"/>
      <c r="AY458" s="11">
        <f>(G403^2)*F403+G403*G404*F404+G403*G405*F405-((H403^2)*F403+H403*H404*F404+H403*H405*F405)</f>
        <v>-0.31935639651194114</v>
      </c>
      <c r="AZ458" s="12">
        <f>G403*G404*F403+(G404^2)*F404+G404*G405*F405-(H403*H404*F403+(H404^2)*F404+H404*H405*F405)</f>
        <v>0.92805291090284081</v>
      </c>
      <c r="BA458" s="12">
        <f>G403*G405*F403+G404*G405*F404+(G405^2)*F405-(H403*H405*F403+H404*H405*F404+(H405^2)*F405)</f>
        <v>-0.13951567215044719</v>
      </c>
      <c r="BB458" s="12">
        <f>(G403^2)*E403+G403*G404*E404+G403*G405*E405-((H403^2)*E403+H403*H404*E404+H403*H405*E405)</f>
        <v>0.33260544202747266</v>
      </c>
      <c r="BC458" s="12">
        <f>G403*G404*E403+(G404^2)*E404+G404*G405*E405-(H403*H404*E403+(H404^2)*E404+H404*H405*E405)</f>
        <v>-0.89491901150638287</v>
      </c>
      <c r="BD458" s="24">
        <f>G403*G405*E403+G404*G405*E404+(G405^2)*E405-(H403*H405*E403+H404*H405*E404+(H405^2)*E405)</f>
        <v>0.14348493771967091</v>
      </c>
      <c r="BE458" s="10">
        <f>J403</f>
        <v>5.7829539852592982E-3</v>
      </c>
      <c r="BY458" t="s">
        <v>9</v>
      </c>
      <c r="BZ458" s="5">
        <f t="shared" si="695"/>
        <v>0.3492962422733713</v>
      </c>
      <c r="CA458" s="6">
        <f t="shared" si="695"/>
        <v>-0.34518112468713447</v>
      </c>
      <c r="CB458" s="7">
        <f>CY457</f>
        <v>-0.356218031266615</v>
      </c>
      <c r="CC458" s="8">
        <f>DU457</f>
        <v>-0.87029251307816191</v>
      </c>
      <c r="CE458" s="10"/>
      <c r="CH458">
        <f>((SUMPRODUCT(CM457:CM459,CK457:CK459))*(SUMPRODUCT(CM457:CM459,CL457:CL459)))-((SUMPRODUCT(CN457:CN459,CK457:CK459))*(SUMPRODUCT(CN457:CN459,CL457:CL459)))</f>
        <v>-3.348602836378034E-2</v>
      </c>
      <c r="CI458" s="67"/>
      <c r="CJ458" s="10" t="s">
        <v>9</v>
      </c>
      <c r="CK458" s="5">
        <f t="shared" si="696"/>
        <v>0.3492962422733713</v>
      </c>
      <c r="CL458" s="6">
        <f t="shared" si="696"/>
        <v>-0.34518112468713447</v>
      </c>
      <c r="CM458" s="7">
        <f>FA457</f>
        <v>-0.34097507887750744</v>
      </c>
      <c r="CN458" s="8">
        <f>FW457</f>
        <v>-0.87637682517501792</v>
      </c>
      <c r="CP458">
        <f t="shared" si="694"/>
        <v>-9.8670839279614439E-2</v>
      </c>
      <c r="CQ458">
        <f t="shared" si="694"/>
        <v>-0.32743703463395935</v>
      </c>
      <c r="CR458">
        <f>CK460</f>
        <v>0</v>
      </c>
      <c r="CS458">
        <f>CN460</f>
        <v>0</v>
      </c>
      <c r="CW458" s="28"/>
      <c r="CY458" s="61">
        <v>-0.16394066790484607</v>
      </c>
      <c r="DA458" s="17">
        <v>0</v>
      </c>
      <c r="DB458">
        <v>1</v>
      </c>
      <c r="DD458" s="73">
        <f>(DB456*DB458)*(1-COS(RADIANS(CW456+45)))-DB457*(SIN(RADIANS(CW456+45)))</f>
        <v>0</v>
      </c>
      <c r="DE458" s="73">
        <f>(DB457*DB458)*(1-COS(RADIANS(CW456+45)))+DB456*(SIN(RADIANS(CW456+45)))</f>
        <v>0</v>
      </c>
      <c r="DF458" s="73">
        <f>(DB458^2)*(1-COS(RADIANS(CW456+45)))+(COS(RADIANS(CW456+45)))</f>
        <v>1</v>
      </c>
      <c r="DG458" s="10"/>
      <c r="DH458">
        <v>0</v>
      </c>
      <c r="DI458" s="23">
        <f>SIN(RADIANS('[1]Biaxial Input'!$F$21))*SIN(RADIANS(0))</f>
        <v>0</v>
      </c>
      <c r="DK458" s="30">
        <f>(DI456*DI458)*(1-COS(RADIANS(CV456)))-DI457*(SIN(RADIANS(CV456)))</f>
        <v>2.3858119147859059E-2</v>
      </c>
      <c r="DL458" s="30">
        <f>(DI457*DI458)*(1-COS(RADIANS(CV456)))+DI456*(SIN(RADIANS(CV456)))</f>
        <v>0.34118699944639969</v>
      </c>
      <c r="DM458" s="30">
        <f>(DI458^2)*(1-COS(RADIANS(CV456)))+(COS(RADIANS(CV456)))</f>
        <v>0.93969262078590843</v>
      </c>
      <c r="DO458">
        <v>-0.16394066790484607</v>
      </c>
      <c r="DQ458" s="28">
        <f>(DB456*DB458)*(1-COS(RADIANS(CU456)))-DB457*(SIN(RADIANS(CU456)))</f>
        <v>0</v>
      </c>
      <c r="DR458" s="28">
        <f>(DB457*DB458)*(1-COS(RADIANS(CU456)))+DB456*(SIN(RADIANS(CU456)))</f>
        <v>0</v>
      </c>
      <c r="DS458" s="28">
        <f>(DB458^2)*(1-COS(RADIANS(CU456)))+(COS(RADIANS(CU456)))</f>
        <v>1</v>
      </c>
      <c r="DU458" s="61">
        <v>-0.30016867899136962</v>
      </c>
      <c r="DW458" s="17">
        <v>0</v>
      </c>
      <c r="DX458">
        <v>1</v>
      </c>
      <c r="DZ458" s="73">
        <f>(DB456*DB456)*(1-COS(RADIANS(CW456-45)))-DB456*(SIN(RADIANS(CW456-45)))</f>
        <v>0</v>
      </c>
      <c r="EA458" s="73">
        <f>(DB457*DB458)*(1-COS(RADIANS(CW456-45)))+DB456*(SIN(RADIANS(CW456-45)))</f>
        <v>0</v>
      </c>
      <c r="EB458" s="73">
        <f>(DB458^2)*(1-COS(RADIANS(CW456-45)))+(COS(RADIANS(CW456-45)))</f>
        <v>0.99999999999999989</v>
      </c>
      <c r="EC458" s="10"/>
      <c r="ED458">
        <v>0</v>
      </c>
      <c r="EE458" s="1">
        <v>-0.30016867899136962</v>
      </c>
      <c r="EG458">
        <f>CY458+DU458</f>
        <v>-0.46410934689621569</v>
      </c>
      <c r="EH458">
        <f>EG458/(SQRT(EG456^2+EG457^2+EG458^2))</f>
        <v>-0.32817486640237398</v>
      </c>
      <c r="EJ458">
        <f>Q458+AM458</f>
        <v>-1.0969791136427307</v>
      </c>
      <c r="EK458">
        <f>EJ458/(SQRT(EJ456^2+EJ457^2+EJ458^2))</f>
        <v>-0.89463626636381555</v>
      </c>
      <c r="EM458" s="23">
        <f>CY456*DU457-CY457*DU456</f>
        <v>-0.93969262078590843</v>
      </c>
      <c r="ER458">
        <f t="shared" ref="ER458:ES460" si="698">CK457</f>
        <v>0.93180266183863136</v>
      </c>
      <c r="ES458">
        <f t="shared" si="698"/>
        <v>-0.87956522186239505</v>
      </c>
      <c r="ET458" t="e">
        <f>#REF!</f>
        <v>#REF!</v>
      </c>
      <c r="EU458" t="e">
        <f>#REF!</f>
        <v>#REF!</v>
      </c>
      <c r="EY458" s="28"/>
      <c r="EZ458" s="10"/>
      <c r="FA458" s="61">
        <v>-0.1586770331615599</v>
      </c>
      <c r="FB458" s="13">
        <f>BW459</f>
        <v>0</v>
      </c>
      <c r="FC458" s="17">
        <v>0</v>
      </c>
      <c r="FD458">
        <v>1</v>
      </c>
      <c r="FF458" s="73">
        <f>(FD456*FD458)*(1-COS(RADIANS(EY456+45)))-FD457*(SIN(RADIANS(EY456+45)))</f>
        <v>0</v>
      </c>
      <c r="FG458" s="73">
        <f>(FD457*FD458)*(1-COS(RADIANS(EY456+45)))+FD456*(SIN(RADIANS(EY456+45)))</f>
        <v>0</v>
      </c>
      <c r="FH458" s="73">
        <f>(FD458^2)*(1-COS(RADIANS(EY456+45)))+(COS(RADIANS(EY456+45)))</f>
        <v>1</v>
      </c>
      <c r="FI458" s="10"/>
      <c r="FJ458">
        <v>0</v>
      </c>
      <c r="FK458" s="23">
        <f>SIN(RADIANS(176))*SIN(RADIANS(0))</f>
        <v>0</v>
      </c>
      <c r="FM458" s="30">
        <f>(FK456*FK458)*(1-COS(RADIANS(EX456)))-FK457*(SIN(RADIANS(EX456)))</f>
        <v>2.3858119147859059E-2</v>
      </c>
      <c r="FN458" s="30">
        <f>(FK457*FK458)*(1-COS(RADIANS(EX456)))+FK456*(SIN(RADIANS(EX456)))</f>
        <v>0.34118699944639969</v>
      </c>
      <c r="FO458" s="30">
        <f>(FK458^2)*(1-COS(RADIANS(EX456)))+(COS(RADIANS(EX456)))</f>
        <v>0.93969262078590843</v>
      </c>
      <c r="FQ458">
        <v>-0.1586770331615599</v>
      </c>
      <c r="FS458" s="28">
        <f>(FD456*FD458)*(1-COS(RADIANS(EW456)))-FD457*(SIN(RADIANS(EW456)))</f>
        <v>0</v>
      </c>
      <c r="FT458" s="28">
        <f>(FD457*FD458)*(1-COS(RADIANS(EW456)))+FD456*(SIN(RADIANS(EW456)))</f>
        <v>0</v>
      </c>
      <c r="FU458" s="28">
        <f>(FD458^2)*(1-COS(RADIANS(EW456)))+(COS(RADIANS(EW456)))</f>
        <v>1</v>
      </c>
      <c r="FW458" s="61">
        <v>-0.30298412101553474</v>
      </c>
      <c r="FX458" s="13">
        <f>BX459</f>
        <v>0</v>
      </c>
      <c r="FY458" s="17">
        <v>0</v>
      </c>
      <c r="FZ458">
        <v>1</v>
      </c>
      <c r="GB458" s="73">
        <f>(FD456*FD456)*(1-COS(RADIANS(EY456-45)))-FD456*(SIN(RADIANS(EY456-45)))</f>
        <v>0</v>
      </c>
      <c r="GC458" s="73">
        <f>(FD457*FD458)*(1-COS(RADIANS(EY456-45)))+FD456*(SIN(RADIANS(EY456-45)))</f>
        <v>0</v>
      </c>
      <c r="GD458" s="73">
        <f>(FD458^2)*(1-COS(RADIANS(EY456-45)))+(COS(RADIANS(EY456-45)))</f>
        <v>1</v>
      </c>
      <c r="GE458" s="10"/>
      <c r="GF458">
        <v>0</v>
      </c>
      <c r="GG458" s="1">
        <v>-0.30298412101553474</v>
      </c>
      <c r="GI458">
        <f>FA458+FW458</f>
        <v>-0.46166115417709463</v>
      </c>
      <c r="GJ458">
        <f>GI458/(SQRT(GI456^2+GI457^2+GI458^2))</f>
        <v>-0.32644373272903182</v>
      </c>
      <c r="GL458" t="e">
        <f>#REF!+DC458</f>
        <v>#REF!</v>
      </c>
      <c r="GM458" t="e">
        <f>GL458/(SQRT(GL456^2+GL457^2+GL458^2))</f>
        <v>#REF!</v>
      </c>
      <c r="GO458" s="27">
        <f>FA456*FW457-FA457*FW456</f>
        <v>-0.93969262078590843</v>
      </c>
    </row>
    <row r="459" spans="1:197" x14ac:dyDescent="0.2">
      <c r="A459" s="3">
        <f>C472+C475</f>
        <v>-0.72829008436448572</v>
      </c>
      <c r="B459" s="3">
        <f>C470*C474-C471*C473</f>
        <v>5.0936204615655456E-2</v>
      </c>
      <c r="C459" s="3">
        <f>A457*B458-A458*B457</f>
        <v>6.2214054897148825E-2</v>
      </c>
      <c r="D459" t="s">
        <v>9</v>
      </c>
      <c r="E459" s="5">
        <f t="shared" si="697"/>
        <v>0.33785862553872076</v>
      </c>
      <c r="F459" s="6">
        <f t="shared" si="697"/>
        <v>-0.37360315179333942</v>
      </c>
      <c r="G459" s="7">
        <f t="shared" ref="G459:G460" si="699">Q458</f>
        <v>-0.24813534182586178</v>
      </c>
      <c r="H459" s="8">
        <f t="shared" ref="H459:H460" si="700">AM458</f>
        <v>-0.84884377181686888</v>
      </c>
      <c r="J459" s="10"/>
      <c r="Q459" s="61">
        <v>-0.3227288438619752</v>
      </c>
      <c r="S459" s="17">
        <v>0</v>
      </c>
      <c r="T459">
        <v>1</v>
      </c>
      <c r="V459" s="73">
        <f>(T457*T459)*(1-COS(RADIANS(O457+45)))-T458*(SIN(RADIANS(O457+45)))</f>
        <v>0</v>
      </c>
      <c r="W459" s="73">
        <f>(T458*T459)*(1-COS(RADIANS(O457+45)))+T457*(SIN(RADIANS(O457+45)))</f>
        <v>0</v>
      </c>
      <c r="X459" s="73">
        <f>(T459^2)*(1-COS(RADIANS(O457+45)))+(COS(RADIANS(O457+45)))</f>
        <v>1</v>
      </c>
      <c r="Y459" s="10"/>
      <c r="Z459">
        <v>0</v>
      </c>
      <c r="AA459" s="23">
        <f>SIN(RADIANS('[1]Biaxial Input'!$F$21))*SIN(RADIANS(0))</f>
        <v>0</v>
      </c>
      <c r="AC459" s="30">
        <f>(AA457*AA459)*(1-COS(RADIANS(N457)))-AA458*(SIN(RADIANS(N457)))</f>
        <v>3.4878236872062755E-2</v>
      </c>
      <c r="AD459" s="30">
        <f>(AA458*AA459)*(1-COS(RADIANS(N457)))+AA457*(SIN(RADIANS(N457)))</f>
        <v>0.49878202512991204</v>
      </c>
      <c r="AE459" s="30">
        <f>(AA459^2)*(1-COS(RADIANS(N457)))+(COS(RADIANS(N457)))</f>
        <v>0.86602540378443871</v>
      </c>
      <c r="AG459">
        <v>-0.3227288438619752</v>
      </c>
      <c r="AI459" s="28">
        <f>(T457*T459)*(1-COS(RADIANS(M457)))-T458*(SIN(RADIANS(M457)))</f>
        <v>0</v>
      </c>
      <c r="AJ459" s="28">
        <f>(T458*T459)*(1-COS(RADIANS(M457)))+T457*(SIN(RADIANS(M457)))</f>
        <v>0</v>
      </c>
      <c r="AK459" s="28">
        <f>(T459^2)*(1-COS(RADIANS(M457)))+(COS(RADIANS(M457)))</f>
        <v>1</v>
      </c>
      <c r="AM459" s="61">
        <v>-0.38189801431732118</v>
      </c>
      <c r="AO459" s="17">
        <v>0</v>
      </c>
      <c r="AP459">
        <v>1</v>
      </c>
      <c r="AR459" s="73">
        <f>(T457*T457)*(1-COS(RADIANS(O457-45)))-T457*(SIN(RADIANS(O457-45)))</f>
        <v>0</v>
      </c>
      <c r="AS459" s="73">
        <f>(T458*T459)*(1-COS(RADIANS(O457-45)))+T457*(SIN(RADIANS(O457-45)))</f>
        <v>0</v>
      </c>
      <c r="AT459" s="73">
        <f>(T459^2)*(1-COS(RADIANS(O457-45)))+(COS(RADIANS(O457-45)))</f>
        <v>1</v>
      </c>
      <c r="AU459" s="10"/>
      <c r="AV459">
        <v>0</v>
      </c>
      <c r="AW459" s="1">
        <v>-0.38189801431732118</v>
      </c>
      <c r="AX459" s="10"/>
      <c r="AY459" s="11">
        <f>(G408^2)*F408+G408*G409*F409+G408*G410*F410-((H408^2)*F408+H408*H409*F409+H408*H410*F410)</f>
        <v>-0.29451406593307683</v>
      </c>
      <c r="AZ459" s="12">
        <f>G408*G409*F408+(G409^2)*F409+G409*G410*F410-(H408*H409*F408+(H409^2)*F409+H409*H410*F410)</f>
        <v>0.86919133985923724</v>
      </c>
      <c r="BA459" s="12">
        <f>G408*G410*F408+G409*G410*F409+(G410^2)*F410-(H408*H410*F408+H409*H410*F409+(H410^2)*F410)</f>
        <v>-0.39599109484652711</v>
      </c>
      <c r="BB459" s="12">
        <f>(G408^2)*E408+G408*G409*E409+G408*G410*E410-((H408^2)*E408+H408*H409*E409+H408*H410*E410)</f>
        <v>0.28404930478592177</v>
      </c>
      <c r="BC459" s="12">
        <f>G408*G409*E408+(G409^2)*E409+G409*G410*E410-(H408*H409*E408+(H409^2)*E409+H409*H410*E410)</f>
        <v>-0.86869374224314067</v>
      </c>
      <c r="BD459" s="24">
        <f>G408*G410*E408+G409*G410*E409+(G410^2)*E410-(H408*H410*E408+H409*H410*E409+(H410^2)*E410)</f>
        <v>0.39261454117093275</v>
      </c>
      <c r="BE459" s="10">
        <f>J408</f>
        <v>-4.9342222334126662E-3</v>
      </c>
      <c r="BY459" t="s">
        <v>10</v>
      </c>
      <c r="BZ459" s="5">
        <f t="shared" si="695"/>
        <v>-9.8670839279614439E-2</v>
      </c>
      <c r="CA459" s="6">
        <f t="shared" si="695"/>
        <v>-0.32743703463395935</v>
      </c>
      <c r="CB459" s="7">
        <f>CY458</f>
        <v>-0.16394066790484607</v>
      </c>
      <c r="CC459" s="8">
        <f>DU458</f>
        <v>-0.30016867899136962</v>
      </c>
      <c r="CE459" s="10"/>
      <c r="CG459" s="10" t="s">
        <v>160</v>
      </c>
      <c r="CH459" s="10">
        <f>-CH456*((EY456-CW456)/(CH458-CE457))</f>
        <v>282.35831847186972</v>
      </c>
      <c r="CI459" s="67"/>
      <c r="CJ459" s="10" t="s">
        <v>10</v>
      </c>
      <c r="CK459" s="5">
        <f t="shared" si="696"/>
        <v>-9.8670839279614439E-2</v>
      </c>
      <c r="CL459" s="6">
        <f t="shared" si="696"/>
        <v>-0.32743703463395935</v>
      </c>
      <c r="CM459" s="7">
        <f>FA458</f>
        <v>-0.1586770331615599</v>
      </c>
      <c r="CN459" s="8">
        <f>FW458</f>
        <v>-0.30298412101553474</v>
      </c>
      <c r="CW459" s="28"/>
      <c r="DE459" s="10"/>
      <c r="DF459" s="10"/>
      <c r="DG459" s="10"/>
      <c r="DH459" s="10"/>
      <c r="DI459" s="10"/>
      <c r="DJ459" s="10"/>
      <c r="DK459" s="10"/>
      <c r="DL459" s="10"/>
      <c r="DM459" s="10"/>
      <c r="DN459" s="10"/>
      <c r="DO459" s="10"/>
      <c r="DP459" s="10"/>
      <c r="EE459" s="1"/>
      <c r="EI459" s="64">
        <f>(DEGREES(ACOS((EH456*EK456+EH457*EK457+EH458*EK458)/((SQRT(EH456^2+EH457^2+EH458^2))*(SQRT(EK456^2+EK457^2+EK458^2))))))</f>
        <v>95.387820883992475</v>
      </c>
      <c r="ER459">
        <f t="shared" si="698"/>
        <v>0.3492962422733713</v>
      </c>
      <c r="ES459">
        <f t="shared" si="698"/>
        <v>-0.34518112468713447</v>
      </c>
      <c r="ET459" t="e">
        <f>#REF!</f>
        <v>#REF!</v>
      </c>
      <c r="EU459" t="e">
        <f>#REF!</f>
        <v>#REF!</v>
      </c>
      <c r="EY459" s="28"/>
      <c r="EZ459" s="10"/>
      <c r="FG459" s="10"/>
      <c r="FH459" s="10"/>
      <c r="FI459" s="10"/>
      <c r="FJ459" s="10"/>
      <c r="FK459" s="10"/>
      <c r="FL459" s="10"/>
      <c r="FM459" s="10"/>
      <c r="FN459" s="10"/>
      <c r="FO459" s="10"/>
      <c r="FP459" s="10"/>
      <c r="FQ459" s="10"/>
      <c r="FR459" s="10"/>
      <c r="GG459" s="1"/>
      <c r="GK459" s="64" t="e">
        <f>(DEGREES(ACOS((GJ456*GM456+GJ457*GM457+GJ458*GM458)/((SQRT(GJ456^2+GJ457^2+GJ458^2))*(SQRT(GM456^2+GM457^2+GM458^2))))))</f>
        <v>#VALUE!</v>
      </c>
    </row>
    <row r="460" spans="1:197" x14ac:dyDescent="0.2">
      <c r="D460" t="s">
        <v>10</v>
      </c>
      <c r="E460" s="5">
        <f t="shared" si="697"/>
        <v>5.5254742931443744E-2</v>
      </c>
      <c r="F460" s="6">
        <f t="shared" si="697"/>
        <v>-0.18100467876095733</v>
      </c>
      <c r="G460" s="7">
        <f t="shared" si="699"/>
        <v>-0.3227288438619752</v>
      </c>
      <c r="H460" s="8">
        <f t="shared" si="700"/>
        <v>-0.38189801431732118</v>
      </c>
      <c r="J460" s="10"/>
      <c r="AW460" s="1"/>
      <c r="AX460" s="10"/>
      <c r="AY460" s="11">
        <f>(G413^2)*F413+G413*G414*F414+G413*G415*F415-((H413^2)*F413+H413*H414*F414+H413*H415*F415)</f>
        <v>0.27902230442242604</v>
      </c>
      <c r="AZ460" s="12">
        <f>G413*G414*F413+(G414^2)*F414+G414*G415*F415-(H413*H414*F413+(H414^2)*F414+H414*H415*F415)</f>
        <v>-0.79959171765383075</v>
      </c>
      <c r="BA460" s="12">
        <f>G413*G415*F413+G414*G415*F414+(G415^2)*F415-(H413*H415*F413+H414*H415*F414+(H415^2)*F415)</f>
        <v>0.48816458332530444</v>
      </c>
      <c r="BB460" s="12">
        <f>(G413^2)*E413+G413*G414*E414+G413*G415*E415-((H413^2)*E413+H413*H414*E414+H413*H415*E415)</f>
        <v>-0.25981755107597954</v>
      </c>
      <c r="BC460" s="12">
        <f>G413*G414*E413+(G414^2)*E414+G414*G415*E415-(H413*H414*E413+(H414^2)*E414+H414*H415*E415)</f>
        <v>0.8232467444451701</v>
      </c>
      <c r="BD460" s="24">
        <f>G413*G415*E413+G414*G415*E414+(G415^2)*E415-(H413*H415*E413+H414*H415*E414+(H415^2)*E415)</f>
        <v>-0.49823653021228004</v>
      </c>
      <c r="BE460" s="10">
        <f>J413</f>
        <v>1.8986427927405902E-2</v>
      </c>
      <c r="BV460" s="3" t="s">
        <v>19</v>
      </c>
      <c r="BW460" s="3" t="s">
        <v>18</v>
      </c>
      <c r="BX460" s="3" t="s">
        <v>20</v>
      </c>
      <c r="CS460" s="15"/>
      <c r="CW460" s="28"/>
      <c r="CY460" s="82" t="s">
        <v>148</v>
      </c>
      <c r="CZ460" s="13"/>
      <c r="DB460" s="10"/>
      <c r="DC460" s="10"/>
      <c r="DD460" s="10"/>
      <c r="DE460" s="10"/>
      <c r="DF460" s="10"/>
      <c r="DG460" s="10"/>
      <c r="DH460" s="80"/>
      <c r="DI460" s="23" t="s">
        <v>149</v>
      </c>
      <c r="DM460" s="1"/>
      <c r="DO460" s="80"/>
      <c r="DS460" s="13"/>
      <c r="DT460" s="81"/>
      <c r="DU460" s="82" t="s">
        <v>150</v>
      </c>
      <c r="DW460" s="13"/>
      <c r="DX460" s="13"/>
      <c r="EA460" s="1"/>
      <c r="EE460" s="1"/>
      <c r="EI460" s="13"/>
      <c r="ER460">
        <f t="shared" si="698"/>
        <v>-9.8670839279614439E-2</v>
      </c>
      <c r="ES460">
        <f t="shared" si="698"/>
        <v>-0.32743703463395935</v>
      </c>
      <c r="ET460" t="e">
        <f>#REF!</f>
        <v>#REF!</v>
      </c>
      <c r="EU460" t="e">
        <f>#REF!</f>
        <v>#REF!</v>
      </c>
      <c r="EY460" s="28"/>
      <c r="EZ460" s="10"/>
      <c r="FA460" s="82" t="s">
        <v>148</v>
      </c>
      <c r="FB460" s="13"/>
      <c r="FD460" s="10"/>
      <c r="FE460" s="10"/>
      <c r="FF460" s="10"/>
      <c r="FG460" s="10"/>
      <c r="FH460" s="10"/>
      <c r="FI460" s="10"/>
      <c r="FJ460" s="80"/>
      <c r="FK460" s="23" t="s">
        <v>149</v>
      </c>
      <c r="FO460" s="1"/>
      <c r="FQ460" s="80"/>
      <c r="FU460" s="13"/>
      <c r="FV460" s="81"/>
      <c r="FW460" s="82" t="s">
        <v>150</v>
      </c>
      <c r="FY460" s="13"/>
      <c r="FZ460" s="13"/>
      <c r="GC460" s="1"/>
      <c r="GG460" s="1"/>
      <c r="GK460" s="13"/>
    </row>
    <row r="461" spans="1:197" x14ac:dyDescent="0.2">
      <c r="A461" s="4"/>
      <c r="B461" s="4" t="s">
        <v>2</v>
      </c>
      <c r="C461" s="4" t="s">
        <v>21</v>
      </c>
      <c r="J461" s="10"/>
      <c r="Q461" s="82" t="s">
        <v>148</v>
      </c>
      <c r="R461" s="13"/>
      <c r="T461" s="10"/>
      <c r="U461" s="10"/>
      <c r="V461" s="10"/>
      <c r="W461" s="10"/>
      <c r="X461" s="10"/>
      <c r="Y461" s="10"/>
      <c r="Z461" s="80"/>
      <c r="AA461" s="23" t="s">
        <v>149</v>
      </c>
      <c r="AE461" s="1"/>
      <c r="AG461" s="80"/>
      <c r="AK461" s="13"/>
      <c r="AL461" s="81"/>
      <c r="AM461" s="82" t="s">
        <v>150</v>
      </c>
      <c r="AO461" s="13"/>
      <c r="AP461" s="13"/>
      <c r="AS461" s="1"/>
      <c r="AW461" s="1"/>
      <c r="AX461" s="14" t="s">
        <v>11</v>
      </c>
      <c r="AY461" s="11">
        <f>(G418^2)*F418+G418*G419*F419+G418*G420*F420-((H418^2)*F418+H418*H419*F419+H418*H420*F420)</f>
        <v>-0.27324967766042008</v>
      </c>
      <c r="AZ461" s="12">
        <f>G418*G419*F418+(G419^2)*F419+G419*G420*F420-(H418*H419*F418+(H419^2)*F419+H419*H420*F420)</f>
        <v>0.78430583213338179</v>
      </c>
      <c r="BA461" s="12">
        <f>G418*G420*F418+G419*G420*F419+(G420^2)*F420-(H418*H420*F418+H419*H420*F419+(H420^2)*F420)</f>
        <v>-0.55675523401779792</v>
      </c>
      <c r="BB461" s="12">
        <f>(G418^2)*E418+G418*G419*E419+G418*G420*E420-((H418^2)*E418+H418*H419*E419+H418*H420*E420)</f>
        <v>0.24115019624115125</v>
      </c>
      <c r="BC461" s="12">
        <f>G418*G419*E418+(G419^2)*E419+G419*G420*E420-(H418*H419*E418+(H419^2)*E419+H419*H420*E420)</f>
        <v>-0.79255444710208234</v>
      </c>
      <c r="BD461" s="24">
        <f>G418*G420*E418+G419*G420*E419+(G420^2)*E420-(H418*H420*E418+H419*H420*E419+(H420^2)*E420)</f>
        <v>0.54821667076162273</v>
      </c>
      <c r="BE461" s="10">
        <f>J418</f>
        <v>-2.2517047530899115E-2</v>
      </c>
      <c r="BV461" s="3">
        <f>CH388+CG390</f>
        <v>-3.2814675458908149E-2</v>
      </c>
      <c r="BW461" s="3" t="e">
        <f>#REF!*CG392-#REF!*#REF!</f>
        <v>#REF!</v>
      </c>
      <c r="BX461" s="3" t="e">
        <f>BV462*BW463-BV463*BW462</f>
        <v>#REF!</v>
      </c>
      <c r="BZ461" s="5" t="s">
        <v>4</v>
      </c>
      <c r="CA461" s="6" t="s">
        <v>5</v>
      </c>
      <c r="CB461" s="7" t="s">
        <v>6</v>
      </c>
      <c r="CC461" s="8" t="s">
        <v>1</v>
      </c>
      <c r="CD461">
        <v>16</v>
      </c>
      <c r="CE461" s="9" t="s">
        <v>7</v>
      </c>
      <c r="CG461" s="90" t="s">
        <v>157</v>
      </c>
      <c r="CH461" s="61">
        <f>CE462-((CH463-CE462)/(EY461-CW461))*CW461</f>
        <v>8.9983656072148666</v>
      </c>
      <c r="CI461" s="10"/>
      <c r="CK461" s="5" t="s">
        <v>4</v>
      </c>
      <c r="CL461" s="6" t="s">
        <v>5</v>
      </c>
      <c r="CM461" s="7" t="s">
        <v>6</v>
      </c>
      <c r="CN461" s="8" t="s">
        <v>1</v>
      </c>
      <c r="CO461" s="10"/>
      <c r="CP461">
        <f t="shared" ref="CP461:CQ463" si="701">BZ462</f>
        <v>0.93180266183863136</v>
      </c>
      <c r="CQ461">
        <f t="shared" si="701"/>
        <v>-0.87956522186239505</v>
      </c>
      <c r="CR461">
        <f>CI465</f>
        <v>0</v>
      </c>
      <c r="CS461">
        <f>CL465</f>
        <v>0</v>
      </c>
      <c r="CU461" s="17">
        <f>CU365</f>
        <v>25</v>
      </c>
      <c r="CV461" s="17">
        <f>CV365</f>
        <v>-30</v>
      </c>
      <c r="CW461" s="31">
        <f>CH368</f>
        <v>269.4807061710261</v>
      </c>
      <c r="CY461" s="61">
        <f t="array" ref="CY461:CY463">MMULT(DQ461:DS463,DO461:DO463)</f>
        <v>0.90472825278681634</v>
      </c>
      <c r="CZ461" s="13"/>
      <c r="DA461" s="17">
        <v>1</v>
      </c>
      <c r="DB461">
        <v>0</v>
      </c>
      <c r="DD461" s="73">
        <f>(DB461^2)*(1-COS(RADIANS(CW461+45)))+(COS(RADIANS(CW461+45)))</f>
        <v>0.70066904400877095</v>
      </c>
      <c r="DE461" s="73">
        <f>(DB461*DB462)*(1-COS(RADIANS(CW461+45)))-DB463*(SIN(RADIANS(CW461+45)))</f>
        <v>0.71348643348548324</v>
      </c>
      <c r="DF461" s="73">
        <f>(DB461*DB463)*(1-COS(RADIANS(CW461+45)))+DB462*(SIN(RADIANS(CW461+45)))</f>
        <v>0</v>
      </c>
      <c r="DG461" s="10"/>
      <c r="DH461">
        <f t="array" ref="DH461:DH463">MMULT(DD461:DF463,DA461:DA463)</f>
        <v>0.70066904400877095</v>
      </c>
      <c r="DI461" s="23">
        <f>COS(RADIANS('[1]Biaxial Input'!$F$21))</f>
        <v>-0.9975640502598242</v>
      </c>
      <c r="DK461" s="30">
        <f>(DI461^2)*(1-COS(RADIANS(CV461)))+(COS(RADIANS(CV461)))</f>
        <v>0.99934808421962718</v>
      </c>
      <c r="DL461" s="30">
        <f>(DI461*DI462)*(1-COS(RADIANS(CV461)))-DI463*(SIN(RADIANS(CV461)))</f>
        <v>-9.3228300025961861E-3</v>
      </c>
      <c r="DM461" s="30">
        <f>(DI461*DI463)*(1-COS(RADIANS(CV461)))+DI462*(SIN(RADIANS(CV461)))</f>
        <v>-3.4878236872062755E-2</v>
      </c>
      <c r="DO461">
        <f t="array" ref="DO461:DO463">MMULT(DK461:DM463,DH461:DH463)</f>
        <v>0.70686397953070668</v>
      </c>
      <c r="DQ461" s="28">
        <f>(DB461^2)*(1-COS(RADIANS(CU461)))+(COS(RADIANS(CU461)))</f>
        <v>0.90630778703664994</v>
      </c>
      <c r="DR461" s="28">
        <f>(DB461*DB462)*(1-COS(RADIANS(CU461)))-DB463*(SIN(RADIANS(CU461)))</f>
        <v>-0.42261826174069944</v>
      </c>
      <c r="DS461" s="28">
        <f>(DB461*DB463)*(1-COS(RADIANS(CU461)))+DB462*(SIN(RADIANS(CU461)))</f>
        <v>0</v>
      </c>
      <c r="DU461" s="61">
        <f t="array" ref="DU461:DU463">MMULT(DQ461:DS463,EE461:EE463)</f>
        <v>-0.38647107497714306</v>
      </c>
      <c r="DV461" s="13"/>
      <c r="DW461" s="17">
        <v>1</v>
      </c>
      <c r="DX461">
        <v>0</v>
      </c>
      <c r="DZ461" s="73">
        <f>(DB461^2)*(1-COS(RADIANS(CW461-45)))+(COS(RADIANS(CW461-45)))</f>
        <v>-0.71348643348548291</v>
      </c>
      <c r="EA461" s="73">
        <f>(DB461*DB462)*(1-COS(RADIANS(CW461-45)))-DB463*(SIN(RADIANS(CW461-45)))</f>
        <v>0.70066904400877139</v>
      </c>
      <c r="EB461" s="73">
        <f>(DB461*DB463)*(1-COS(RADIANS(CW461-45)))+DB462*(SIN(RADIANS(CW461-45)))</f>
        <v>0</v>
      </c>
      <c r="EC461" s="10"/>
      <c r="ED461">
        <f t="array" ref="ED461:ED463">MMULT(DZ461:EB463,DA461:DA463)</f>
        <v>-0.71348643348548291</v>
      </c>
      <c r="EE461" s="1">
        <f t="array" ref="EE461:EE463">MMULT(DK461:DM463,ED461:ED463)</f>
        <v>-0.70648908203503646</v>
      </c>
      <c r="EG461">
        <f>CY461+DU461</f>
        <v>0.51825717780967329</v>
      </c>
      <c r="EH461">
        <f>EG461/(SQRT(EG461^2+EG462^2+EG463^2))</f>
        <v>0.36646316482782221</v>
      </c>
      <c r="EJ461">
        <f>Q461+AM461</f>
        <v>0</v>
      </c>
      <c r="EK461">
        <f>EJ461/(SQRT(EJ461^2+EJ462^2+EJ463^2))</f>
        <v>0</v>
      </c>
      <c r="EM461" s="23">
        <f>CY462*DU463-CY463*DU462</f>
        <v>-0.17918397477265005</v>
      </c>
      <c r="EO461" s="15">
        <v>16</v>
      </c>
      <c r="EP461" s="9" t="s">
        <v>7</v>
      </c>
      <c r="EW461" s="17">
        <f>CU461</f>
        <v>25</v>
      </c>
      <c r="EX461" s="17">
        <f>CV461</f>
        <v>-30</v>
      </c>
      <c r="EY461" s="31">
        <f>1+CW461</f>
        <v>270.4807061710261</v>
      </c>
      <c r="EZ461" s="10"/>
      <c r="FA461" s="61">
        <f t="array" ref="FA461:FA463">MMULT(FS461:FU463,FQ461:FQ463)</f>
        <v>0.91133530856852252</v>
      </c>
      <c r="FB461" s="13" t="e">
        <f>BW462</f>
        <v>#REF!</v>
      </c>
      <c r="FC461" s="17">
        <v>1</v>
      </c>
      <c r="FD461">
        <v>0</v>
      </c>
      <c r="FF461" s="73">
        <f>(FD461^2)*(1-COS(RADIANS(EY461+45)))+(COS(RADIANS(EY461+45)))</f>
        <v>0.71301438394427874</v>
      </c>
      <c r="FG461" s="73">
        <f>(FD461*FD462)*(1-COS(RADIANS(EY461+45)))-FD463*(SIN(RADIANS(EY461+45)))</f>
        <v>0.70114940511174983</v>
      </c>
      <c r="FH461" s="73">
        <f>(FD461*FD463)*(1-COS(RADIANS(EY461+45)))+FD462*(SIN(RADIANS(EY461+45)))</f>
        <v>0</v>
      </c>
      <c r="FI461" s="10"/>
      <c r="FJ461">
        <f t="array" ref="FJ461:FJ463">MMULT(FF461:FH463,FC461:FC463)</f>
        <v>0.71301438394427874</v>
      </c>
      <c r="FK461" s="23">
        <f>COS(RADIANS(176))</f>
        <v>-0.9975640502598242</v>
      </c>
      <c r="FM461" s="30">
        <f>(FK461^2)*(1-COS(RADIANS(EX461)))+(COS(RADIANS(EX461)))</f>
        <v>0.99934808421962718</v>
      </c>
      <c r="FN461" s="30">
        <f>(FK461*FK462)*(1-COS(RADIANS(EX461)))-FK463*(SIN(RADIANS(EX461)))</f>
        <v>-9.3228300025961861E-3</v>
      </c>
      <c r="FO461" s="30">
        <f>(FK461*FK463)*(1-COS(RADIANS(EX461)))+FK462*(SIN(RADIANS(EX461)))</f>
        <v>-3.4878236872062755E-2</v>
      </c>
      <c r="FQ461">
        <f t="array" ref="FQ461:FQ463">MMULT(FM461:FO463,FJ461:FJ463)</f>
        <v>0.71908625532603088</v>
      </c>
      <c r="FS461" s="28">
        <f>(FD461^2)*(1-COS(RADIANS(EW461)))+(COS(RADIANS(EW461)))</f>
        <v>0.90630778703664994</v>
      </c>
      <c r="FT461" s="28">
        <f>(FD461*FD462)*(1-COS(RADIANS(EW461)))-FD463*(SIN(RADIANS(EW461)))</f>
        <v>-0.42261826174069944</v>
      </c>
      <c r="FU461" s="28">
        <f>(FD461*FD463)*(1-COS(RADIANS(EW461)))+FD462*(SIN(RADIANS(EW461)))</f>
        <v>0</v>
      </c>
      <c r="FW461" s="61">
        <f t="array" ref="FW461:FW463">MMULT(FS461:FU463,GG461:GG463)</f>
        <v>-0.37062252837758058</v>
      </c>
      <c r="FX461" s="13" t="e">
        <f>BX462</f>
        <v>#REF!</v>
      </c>
      <c r="FY461" s="17">
        <v>1</v>
      </c>
      <c r="FZ461">
        <v>0</v>
      </c>
      <c r="GB461" s="73">
        <f>(FD461^2)*(1-COS(RADIANS(EY461-45)))+(COS(RADIANS(EY461-45)))</f>
        <v>-0.70114940511175006</v>
      </c>
      <c r="GC461" s="73">
        <f>(FD461*FD462)*(1-COS(RADIANS(EY461-45)))-FD463*(SIN(RADIANS(EY461-45)))</f>
        <v>0.71301438394427841</v>
      </c>
      <c r="GD461" s="73">
        <f>(FD461*FD463)*(1-COS(RADIANS(EY461-45)))+FD462*(SIN(RADIANS(EY461-45)))</f>
        <v>0</v>
      </c>
      <c r="GE461" s="10"/>
      <c r="GF461">
        <f t="array" ref="GF461:GF463">MMULT(GB461:GD463,FC461:FC463)</f>
        <v>-0.70114940511175006</v>
      </c>
      <c r="GG461" s="1">
        <f t="array" ref="GG461:GG463">MMULT(FM461:FO463,GF461:GF463)</f>
        <v>-0.69404500285924031</v>
      </c>
      <c r="GI461">
        <f>FA461+FW461</f>
        <v>0.54071278019094193</v>
      </c>
      <c r="GJ461">
        <f>GI461/(SQRT(GI461^2+GI462^2+GI463^2))</f>
        <v>0.38234167354724624</v>
      </c>
      <c r="GL461" t="e">
        <f>CH462+DC461</f>
        <v>#VALUE!</v>
      </c>
      <c r="GM461" t="e">
        <f>GL461/(SQRT(GL461^2+GL462^2+GL463^2))</f>
        <v>#VALUE!</v>
      </c>
      <c r="GO461" s="27">
        <f>FA462*FW463-FA463*FW462</f>
        <v>-0.17918397477264997</v>
      </c>
    </row>
    <row r="462" spans="1:197" x14ac:dyDescent="0.2">
      <c r="A462" s="4" t="s">
        <v>19</v>
      </c>
      <c r="B462" s="4">
        <f>DEGREES(ACOS(A459/(SQRT((A457^2)+(A458^2)+(A459^2)))))</f>
        <v>172.08260489113243</v>
      </c>
      <c r="C462" s="4">
        <f>DEGREES(ATAN(A458/A457))</f>
        <v>52.277746760111036</v>
      </c>
      <c r="E462" s="5" t="s">
        <v>4</v>
      </c>
      <c r="F462" s="6" t="s">
        <v>5</v>
      </c>
      <c r="G462" s="7" t="s">
        <v>6</v>
      </c>
      <c r="H462" s="8" t="s">
        <v>1</v>
      </c>
      <c r="I462">
        <v>17</v>
      </c>
      <c r="J462" s="9" t="s">
        <v>7</v>
      </c>
      <c r="K462">
        <v>17</v>
      </c>
      <c r="M462" s="17">
        <f>A398</f>
        <v>40</v>
      </c>
      <c r="N462" s="17">
        <f>B398</f>
        <v>-40</v>
      </c>
      <c r="O462" s="17">
        <f>C398</f>
        <v>259.10000000000002</v>
      </c>
      <c r="Q462" s="61">
        <f t="array" ref="Q462:Q464">MMULT(AI462:AK464,AG462:AG464)</f>
        <v>0.85352544736199099</v>
      </c>
      <c r="R462" s="13"/>
      <c r="S462" s="17">
        <v>1</v>
      </c>
      <c r="T462">
        <v>0</v>
      </c>
      <c r="V462" s="73">
        <f>(T462^2)*(1-COS(RADIANS(O462+45)))+(COS(RADIANS(O462+45)))</f>
        <v>0.56063899456324184</v>
      </c>
      <c r="W462" s="73">
        <f>(T462*T463)*(1-COS(RADIANS(O462+45)))-T464*(SIN(RADIANS(O462+45)))</f>
        <v>0.8280603346224944</v>
      </c>
      <c r="X462" s="73">
        <f>(T462*T464)*(1-COS(RADIANS(O462+45)))+T463*(SIN(RADIANS(O462+45)))</f>
        <v>0</v>
      </c>
      <c r="Y462" s="10"/>
      <c r="Z462">
        <f t="array" ref="Z462:Z464">MMULT(V462:X464,S462:S464)</f>
        <v>0.56063899456324184</v>
      </c>
      <c r="AA462" s="23">
        <f>COS(RADIANS('[1]Biaxial Input'!$F$21))</f>
        <v>-0.9975640502598242</v>
      </c>
      <c r="AC462" s="30">
        <f>(AA462^2)*(1-COS(RADIANS(N462)))+(COS(RADIANS(N462)))</f>
        <v>0.99886158030145311</v>
      </c>
      <c r="AD462" s="30">
        <f>(AA462*AA463)*(1-COS(RADIANS(N462)))-AA464*(SIN(RADIANS(N462)))</f>
        <v>-1.6280160168985456E-2</v>
      </c>
      <c r="AE462" s="30">
        <f>(AA462*AA464)*(1-COS(RADIANS(N462)))+AA463*(SIN(RADIANS(N462)))</f>
        <v>-4.4838597018148282E-2</v>
      </c>
      <c r="AG462">
        <f t="array" ref="AG462:AG464">MMULT(AC462:AE464,Z462:Z464)</f>
        <v>0.57348170696529543</v>
      </c>
      <c r="AI462" s="28">
        <f>(T462^2)*(1-COS(RADIANS(M462)))+(COS(RADIANS(M462)))</f>
        <v>0.76604444311897801</v>
      </c>
      <c r="AJ462" s="28">
        <f>(T462*T463)*(1-COS(RADIANS(M462)))-T464*(SIN(RADIANS(M462)))</f>
        <v>-0.64278760968653925</v>
      </c>
      <c r="AK462" s="28">
        <f>(T462*T464)*(1-COS(RADIANS(M462)))+T463*(SIN(RADIANS(M462)))</f>
        <v>0</v>
      </c>
      <c r="AM462" s="61">
        <f t="array" ref="AM462:AM464">MMULT(AI462:AK464,AW462:AW464)</f>
        <v>-0.3588112933432448</v>
      </c>
      <c r="AN462" s="13"/>
      <c r="AO462" s="17">
        <v>1</v>
      </c>
      <c r="AP462">
        <v>0</v>
      </c>
      <c r="AR462" s="73">
        <f>(T462^2)*(1-COS(RADIANS(O462-45)))+(COS(RADIANS(O462-45)))</f>
        <v>-0.82806033462249429</v>
      </c>
      <c r="AS462" s="73">
        <f>(T462*T463)*(1-COS(RADIANS(O462-45)))-T464*(SIN(RADIANS(O462-45)))</f>
        <v>0.56063899456324184</v>
      </c>
      <c r="AT462" s="73">
        <f>(T462*T464)*(1-COS(RADIANS(O462-45)))+T463*(SIN(RADIANS(O462-45)))</f>
        <v>0</v>
      </c>
      <c r="AU462" s="10"/>
      <c r="AV462">
        <f t="array" ref="AV462:AV464">MMULT(AR462:AT464,S462:S464)</f>
        <v>-0.82806033462249429</v>
      </c>
      <c r="AW462" s="1">
        <f t="array" ref="AW462:AW464">MMULT(AC462:AE464,AV462:AV464)</f>
        <v>-0.81799036179750617</v>
      </c>
      <c r="AX462" s="10"/>
      <c r="AY462" s="11">
        <f>(G423^2)*F423+G423*G424*F424+G423*G425*F425-((H423^2)*F423+H423*H424*F424+H423*H425*F425)</f>
        <v>-0.27807959864501686</v>
      </c>
      <c r="AZ462" s="12">
        <f>G423*G424*F423+(G424^2)*F424+G424*G425*F425-(H423*H424*F423+(H424^2)*F424+H424*H425*F425)</f>
        <v>0.79664760696486625</v>
      </c>
      <c r="BA462" s="12">
        <f>G423*G425*F423+G424*G425*F424+(G425^2)*F425-(H423*H425*F423+H424*H425*F424+(H425^2)*F425)</f>
        <v>-0.38812213213036229</v>
      </c>
      <c r="BB462" s="12">
        <f>(G423^2)*E423+G423*G424*E424+G423*G425*E425-((H423^2)*E423+H423*H424*E424+H423*H425*E425)</f>
        <v>0.25265999230706071</v>
      </c>
      <c r="BC462" s="12">
        <f>G423*G424*E423+(G424^2)*E424+G424*G425*E425-(H423*H424*E423+(H424^2)*E424+H424*H425*E425)</f>
        <v>-0.75261580569952358</v>
      </c>
      <c r="BD462" s="24">
        <f>G423*G425*E423+G424*G425*E424+(G425^2)*E425-(H423*H425*E423+H424*H425*E424+(H425^2)*E425)</f>
        <v>0.35848782480241964</v>
      </c>
      <c r="BE462" s="10">
        <f>J423</f>
        <v>-1.3567559777972138E-2</v>
      </c>
      <c r="BV462" s="3" t="e">
        <f>#REF!+#REF!</f>
        <v>#REF!</v>
      </c>
      <c r="BW462" s="3" t="e">
        <f>#REF!*CG390-CH388*CG392</f>
        <v>#REF!</v>
      </c>
      <c r="BX462" s="3" t="e">
        <f>BV463*BW461-BV461*BW463</f>
        <v>#REF!</v>
      </c>
      <c r="BY462" t="s">
        <v>8</v>
      </c>
      <c r="BZ462" s="5">
        <f t="shared" ref="BZ462:CA464" si="702">BZ457</f>
        <v>0.93180266183863136</v>
      </c>
      <c r="CA462" s="6">
        <f t="shared" si="702"/>
        <v>-0.87956522186239505</v>
      </c>
      <c r="CB462" s="7">
        <f>CY461</f>
        <v>0.90472825278681634</v>
      </c>
      <c r="CC462" s="8">
        <f>DU461</f>
        <v>-0.38647107497714306</v>
      </c>
      <c r="CE462" s="9">
        <f>((SUMPRODUCT(CB462:CB464,BZ462:BZ464))*(SUMPRODUCT(CB462:CB464,CA462:CA464)))-((SUMPRODUCT(CC462:CC464,BZ462:BZ464))*(SUMPRODUCT(CC462:CC464,CA462:CA464)))</f>
        <v>-5.5511151231257827E-16</v>
      </c>
      <c r="CG462">
        <v>1</v>
      </c>
      <c r="CH462" t="s">
        <v>161</v>
      </c>
      <c r="CI462" s="67"/>
      <c r="CJ462" s="1" t="s">
        <v>8</v>
      </c>
      <c r="CK462" s="5">
        <f t="shared" ref="CK462:CL464" si="703">BZ462</f>
        <v>0.93180266183863136</v>
      </c>
      <c r="CL462" s="6">
        <f t="shared" si="703"/>
        <v>-0.87956522186239505</v>
      </c>
      <c r="CM462" s="7">
        <f>FA461</f>
        <v>0.91133530856852252</v>
      </c>
      <c r="CN462" s="8">
        <f>FW461</f>
        <v>-0.37062252837758058</v>
      </c>
      <c r="CO462" s="10"/>
      <c r="CP462">
        <f t="shared" si="701"/>
        <v>0.3492962422733713</v>
      </c>
      <c r="CQ462">
        <f t="shared" si="701"/>
        <v>-0.34518112468713447</v>
      </c>
      <c r="CR462">
        <f>CJ465</f>
        <v>0</v>
      </c>
      <c r="CS462">
        <f>CM465</f>
        <v>0</v>
      </c>
      <c r="CW462" s="28"/>
      <c r="CY462" s="61">
        <v>-0.26761333184281538</v>
      </c>
      <c r="DA462" s="17">
        <v>0</v>
      </c>
      <c r="DB462">
        <v>0</v>
      </c>
      <c r="DD462" s="73">
        <f>(DB461*DB462)*(1-COS(RADIANS(CW461+45)))+DB463*(SIN(RADIANS(CW461+45)))</f>
        <v>-0.71348643348548324</v>
      </c>
      <c r="DE462" s="73">
        <f>(DB462^2)*(1-COS(RADIANS(CW461+45)))+(COS(RADIANS(CW461+45)))</f>
        <v>0.70066904400877095</v>
      </c>
      <c r="DF462" s="73">
        <f>(DB462*DB463)*(1-COS(RADIANS(CW461+45)))-DB461*(SIN(RADIANS(CW461+45)))</f>
        <v>0</v>
      </c>
      <c r="DG462" s="10"/>
      <c r="DH462">
        <v>-0.71348643348548324</v>
      </c>
      <c r="DI462" s="23">
        <f>SIN(RADIANS('[1]Biaxial Input'!$F$21))*(COS(RADIANS(0)))</f>
        <v>6.9756473744125524E-2</v>
      </c>
      <c r="DK462" s="30">
        <f>(DI461*DI462)*(1-COS(RADIANS(CV461)))+DI463*(SIN(RADIANS(CV461)))</f>
        <v>-9.3228300025961861E-3</v>
      </c>
      <c r="DL462" s="30">
        <f>(DI462^2)*(1-COS(RADIANS(CV461)))+(COS(RADIANS(CV461)))</f>
        <v>0.86667731956481153</v>
      </c>
      <c r="DM462" s="30">
        <f>(DI462*DI463)*(1-COS(RADIANS(CV461)))-DI461*(SIN(RADIANS(CV461)))</f>
        <v>-0.49878202512991204</v>
      </c>
      <c r="DO462">
        <v>-0.62489472810443114</v>
      </c>
      <c r="DQ462" s="28">
        <f>(DB461*DB462)*(1-COS(RADIANS(CU461)))+DB463*(SIN(RADIANS(CU461)))</f>
        <v>0.42261826174069944</v>
      </c>
      <c r="DR462" s="28">
        <f>(DB462^2)*(1-COS(RADIANS(CU461)))+(COS(RADIANS(CU461)))</f>
        <v>0.90630778703664994</v>
      </c>
      <c r="DS462" s="28">
        <f>(DB462*DB463)*(1-COS(RADIANS(CU461)))-DB461*(SIN(RADIANS(CU461)))</f>
        <v>0</v>
      </c>
      <c r="DU462" s="61">
        <v>-0.84290568952600686</v>
      </c>
      <c r="DW462" s="17">
        <v>0</v>
      </c>
      <c r="DX462">
        <v>0</v>
      </c>
      <c r="DZ462" s="73">
        <f>(DB461*DB462)*(1-COS(RADIANS(CW461-45)))+DB463*(SIN(RADIANS(CW461-45)))</f>
        <v>-0.70066904400877139</v>
      </c>
      <c r="EA462" s="73">
        <f>(DB462^2)*(1-COS(RADIANS(CW461-45)))+(COS(RADIANS(CW461-45)))</f>
        <v>-0.71348643348548291</v>
      </c>
      <c r="EB462" s="73">
        <f>(DB462*DB463)*(1-COS(RADIANS(CW461-45)))-DB461*(SIN(RADIANS(CW461-45)))</f>
        <v>0</v>
      </c>
      <c r="EC462" s="10"/>
      <c r="ED462">
        <v>-0.70066904400877139</v>
      </c>
      <c r="EE462" s="1">
        <v>-0.60060225623501717</v>
      </c>
      <c r="EG462">
        <f>CY462+DU462</f>
        <v>-1.1105190213688223</v>
      </c>
      <c r="EH462">
        <f>EG462/(SQRT(EG461^2+EG462^2+EG463^2))</f>
        <v>-0.78525553064654252</v>
      </c>
      <c r="EJ462">
        <f>Q462+AM462</f>
        <v>0.49471415401874619</v>
      </c>
      <c r="EK462">
        <f>EJ462/(SQRT(EJ461^2+EJ462^2+EJ463^2))</f>
        <v>0.45434929292454529</v>
      </c>
      <c r="EM462" s="23">
        <f>CY463*DU461-CY461*DU463</f>
        <v>0.46679021324860087</v>
      </c>
      <c r="EP462" s="9">
        <f>((SUMPRODUCT(CM462:CM464,BZ462:BZ464))*(SUMPRODUCT(CM462:CM464,CA462:CA464)))-((SUMPRODUCT(CN462:CN464,BZ462:BZ464))*(SUMPRODUCT(CN462:CN464,CA462:CA464)))</f>
        <v>-3.3391502252870742E-2</v>
      </c>
      <c r="EY462" s="28"/>
      <c r="EZ462" s="10"/>
      <c r="FA462" s="61">
        <v>-0.25286184035425441</v>
      </c>
      <c r="FB462" s="13" t="e">
        <f>BW463</f>
        <v>#REF!</v>
      </c>
      <c r="FC462" s="17">
        <v>0</v>
      </c>
      <c r="FD462">
        <v>0</v>
      </c>
      <c r="FF462" s="73">
        <f>(FD461*FD462)*(1-COS(RADIANS(EY461+45)))+FD463*(SIN(RADIANS(EY461+45)))</f>
        <v>-0.70114940511174983</v>
      </c>
      <c r="FG462" s="73">
        <f>(FD462^2)*(1-COS(RADIANS(EY461+45)))+(COS(RADIANS(EY461+45)))</f>
        <v>0.71301438394427874</v>
      </c>
      <c r="FH462" s="73">
        <f>(FD462*FD463)*(1-COS(RADIANS(EY461+45)))-FD461*(SIN(RADIANS(EY461+45)))</f>
        <v>0</v>
      </c>
      <c r="FI462" s="10"/>
      <c r="FJ462">
        <v>-0.70114940511174983</v>
      </c>
      <c r="FK462" s="23">
        <f>SIN(RADIANS(176))*(COS(RADIANS(0)))</f>
        <v>6.9756473744125524E-2</v>
      </c>
      <c r="FM462" s="30">
        <f>(FK461*FK462)*(1-COS(RADIANS(EX461)))+FK463*(SIN(RADIANS(EX461)))</f>
        <v>-9.3228300025961861E-3</v>
      </c>
      <c r="FN462" s="30">
        <f>(FK462^2)*(1-COS(RADIANS(EX461)))+(COS(RADIANS(EX461)))</f>
        <v>0.86667731956481153</v>
      </c>
      <c r="FO462" s="30">
        <f>(FK462*FK463)*(1-COS(RADIANS(EX461)))-FK461*(SIN(RADIANS(EX461)))</f>
        <v>-0.49878202512991204</v>
      </c>
      <c r="FQ462">
        <v>-0.61431759892763194</v>
      </c>
      <c r="FS462" s="28">
        <f>(FD461*FD462)*(1-COS(RADIANS(EW461)))+FD463*(SIN(RADIANS(EW461)))</f>
        <v>0.42261826174069944</v>
      </c>
      <c r="FT462" s="28">
        <f>(FD462^2)*(1-COS(RADIANS(EW461)))+(COS(RADIANS(EW461)))</f>
        <v>0.90630778703664994</v>
      </c>
      <c r="FU462" s="28">
        <f>(FD462*FD463)*(1-COS(RADIANS(EW461)))-FD461*(SIN(RADIANS(EW461)))</f>
        <v>0</v>
      </c>
      <c r="FW462" s="61">
        <v>-0.84744780754214299</v>
      </c>
      <c r="FX462" s="13" t="e">
        <f>BX463</f>
        <v>#REF!</v>
      </c>
      <c r="FY462" s="17">
        <v>0</v>
      </c>
      <c r="FZ462">
        <v>0</v>
      </c>
      <c r="GB462" s="73">
        <f>(FD461*FD462)*(1-COS(RADIANS(EY461-45)))+FD463*(SIN(RADIANS(EY461-45)))</f>
        <v>-0.71301438394427841</v>
      </c>
      <c r="GC462" s="73">
        <f>(FD462^2)*(1-COS(RADIANS(EY461-45)))+(COS(RADIANS(EY461-45)))</f>
        <v>-0.70114940511175006</v>
      </c>
      <c r="GD462" s="73">
        <f>(FD462*FD463)*(1-COS(RADIANS(EY461-45)))-FD461*(SIN(RADIANS(EY461-45)))</f>
        <v>0</v>
      </c>
      <c r="GE462" s="10"/>
      <c r="GF462">
        <v>-0.71301438394427841</v>
      </c>
      <c r="GG462" s="1">
        <v>-0.61141669837770429</v>
      </c>
      <c r="GI462">
        <f>FA462+FW462</f>
        <v>-1.1003096478963974</v>
      </c>
      <c r="GJ462">
        <f>GI462/(SQRT(GI461^2+GI462^2+GI463^2))</f>
        <v>-0.77803641343252528</v>
      </c>
      <c r="GL462">
        <f>CH463+DC462</f>
        <v>-3.3391502252870742E-2</v>
      </c>
      <c r="GM462" t="e">
        <f>GL462/(SQRT(GL461^2+GL462^2+GL463^2))</f>
        <v>#VALUE!</v>
      </c>
      <c r="GO462" s="27">
        <f>FA463*FW461-FA461*FW463</f>
        <v>0.46679021324860082</v>
      </c>
    </row>
    <row r="463" spans="1:197" x14ac:dyDescent="0.2">
      <c r="A463" s="4" t="s">
        <v>18</v>
      </c>
      <c r="B463" s="4">
        <f>DEGREES(ACOS(B459/(SQRT((B457^2)+(B458^2)+(B459^2)))))</f>
        <v>85.9260753059704</v>
      </c>
      <c r="C463" s="4">
        <f>DEGREES(ATAN(B458/B457))</f>
        <v>-68.528580679968854</v>
      </c>
      <c r="D463" t="s">
        <v>8</v>
      </c>
      <c r="E463" s="5">
        <f t="shared" ref="E463:F465" si="704">E458</f>
        <v>0.93957355355111316</v>
      </c>
      <c r="F463" s="6">
        <f t="shared" si="704"/>
        <v>-0.90975710562585088</v>
      </c>
      <c r="G463" s="7">
        <f>Q462</f>
        <v>0.85352544736199099</v>
      </c>
      <c r="H463" s="8">
        <f>AM462</f>
        <v>-0.3588112933432448</v>
      </c>
      <c r="J463" s="9">
        <f>((SUMPRODUCT(G463:G465,E463:E465))*(SUMPRODUCT(G463:(G465),F463:F465)))-((SUMPRODUCT(H463:H465,E463:E465))*(SUMPRODUCT(H463:H465,F463:F465)))</f>
        <v>-6.9176113442441789E-3</v>
      </c>
      <c r="Q463" s="61">
        <v>-0.12501286246974219</v>
      </c>
      <c r="S463" s="17">
        <v>0</v>
      </c>
      <c r="T463">
        <v>0</v>
      </c>
      <c r="V463" s="73">
        <f>(T462*T463)*(1-COS(RADIANS(O462+45)))+T464*(SIN(RADIANS(O462+45)))</f>
        <v>-0.8280603346224944</v>
      </c>
      <c r="W463" s="73">
        <f>(T463^2)*(1-COS(RADIANS(O462+45)))+(COS(RADIANS(O462+45)))</f>
        <v>0.56063899456324184</v>
      </c>
      <c r="X463" s="73">
        <f>(T463*T464)*(1-COS(RADIANS(O462+45)))-T462*(SIN(RADIANS(O462+45)))</f>
        <v>0</v>
      </c>
      <c r="Y463" s="10"/>
      <c r="Z463">
        <v>-0.8280603346224944</v>
      </c>
      <c r="AA463" s="23">
        <f>SIN(RADIANS('[1]Biaxial Input'!$F$21))*(COS(RADIANS(0)))</f>
        <v>6.9756473744125524E-2</v>
      </c>
      <c r="AC463" s="30">
        <f>(AA462*AA463)*(1-COS(RADIANS(N462)))+AA464*(SIN(RADIANS(N462)))</f>
        <v>-1.6280160168985456E-2</v>
      </c>
      <c r="AD463" s="30">
        <f>(AA463^2)*(1-COS(RADIANS(N462)))+(COS(RADIANS(N462)))</f>
        <v>0.7671828628175249</v>
      </c>
      <c r="AE463" s="30">
        <f>(AA463*AA464)*(1-COS(RADIANS(N462)))-AA462*(SIN(RADIANS(N462)))</f>
        <v>-0.64122181137573508</v>
      </c>
      <c r="AG463">
        <v>-0.6444009907297914</v>
      </c>
      <c r="AI463" s="28">
        <f>(T462*T463)*(1-COS(RADIANS(M462)))+T464*(SIN(RADIANS(M462)))</f>
        <v>0.64278760968653925</v>
      </c>
      <c r="AJ463" s="28">
        <f>(T463^2)*(1-COS(RADIANS(M462)))+(COS(RADIANS(M462)))</f>
        <v>0.76604444311897801</v>
      </c>
      <c r="AK463" s="28">
        <f>(T463*T464)*(1-COS(RADIANS(M462)))-T462*(SIN(RADIANS(M462)))</f>
        <v>0</v>
      </c>
      <c r="AM463" s="61">
        <v>-0.84495244808536252</v>
      </c>
      <c r="AO463" s="17">
        <v>0</v>
      </c>
      <c r="AP463">
        <v>0</v>
      </c>
      <c r="AR463" s="73">
        <f>(T462*T463)*(1-COS(RADIANS(O462-45)))+T464*(SIN(RADIANS(O462-45)))</f>
        <v>-0.56063899456324184</v>
      </c>
      <c r="AS463" s="73">
        <f>(T463^2)*(1-COS(RADIANS(O462-45)))+(COS(RADIANS(O462-45)))</f>
        <v>-0.82806033462249429</v>
      </c>
      <c r="AT463" s="73">
        <f>(T463*T464)*(1-COS(RADIANS(O462-45)))-T462*(SIN(RADIANS(O462-45)))</f>
        <v>0</v>
      </c>
      <c r="AU463" s="10"/>
      <c r="AV463">
        <v>-0.56063899456324184</v>
      </c>
      <c r="AW463" s="1">
        <v>-0.41663167397892875</v>
      </c>
      <c r="AX463" s="10"/>
      <c r="AY463" s="11">
        <f>(G428^2)*F428+G428*G429*F429+G428*G430*F430-((H428^2)*F428+H428*H429*F429+H428*H430*F430)</f>
        <v>-0.24439897765489785</v>
      </c>
      <c r="AZ463" s="12">
        <f>G428*G429*F428+(G429^2)*F429+G429*G430*F430-(H428*H429*F428+(H429^2)*F429+H429*H430*F430)</f>
        <v>0.77793066635030605</v>
      </c>
      <c r="BA463" s="12">
        <f>G428*G430*F428+G429*G430*F429+(G430^2)*F430-(H428*H430*F428+H429*H430*F429+(H430^2)*F430)</f>
        <v>0.12135801229254914</v>
      </c>
      <c r="BB463" s="12">
        <f>(G428^2)*E428+G428*G429*E429+G428*G430*E430-((H428^2)*E428+H428*H429*E429+H428*H430*E430)</f>
        <v>0.25800894340631492</v>
      </c>
      <c r="BC463" s="12">
        <f>G428*G429*E428+(G429^2)*E429+G429*G430*E430-(H428*H429*E428+(H429^2)*E429+H429*H430*E430)</f>
        <v>-0.69898444316371022</v>
      </c>
      <c r="BD463" s="24">
        <f>G428*G430*E428+G429*G430*E429+(G430^2)*E430-(H428*H430*E428+H429*H430*E429+(H430^2)*E430)</f>
        <v>-7.4517709711865415E-2</v>
      </c>
      <c r="BE463" s="10">
        <f>J428</f>
        <v>3.9905375549959876E-2</v>
      </c>
      <c r="BV463" s="3" t="e">
        <f>#REF!+CG392</f>
        <v>#REF!</v>
      </c>
      <c r="BW463" s="3" t="e">
        <f>CH388*#REF!-#REF!*CG390</f>
        <v>#REF!</v>
      </c>
      <c r="BX463" s="3" t="e">
        <f>BV461*BW462-BV462*BW461</f>
        <v>#REF!</v>
      </c>
      <c r="BY463" t="s">
        <v>9</v>
      </c>
      <c r="BZ463" s="5">
        <f t="shared" si="702"/>
        <v>0.3492962422733713</v>
      </c>
      <c r="CA463" s="6">
        <f t="shared" si="702"/>
        <v>-0.34518112468713447</v>
      </c>
      <c r="CB463" s="7">
        <f>CY462</f>
        <v>-0.26761333184281538</v>
      </c>
      <c r="CC463" s="8">
        <f>DU462</f>
        <v>-0.84290568952600686</v>
      </c>
      <c r="CE463" s="10"/>
      <c r="CH463">
        <f>((SUMPRODUCT(CM462:CM464,CK462:CK464))*(SUMPRODUCT(CM462:CM464,CL462:CL464)))-((SUMPRODUCT(CN462:CN464,CK462:CK464))*(SUMPRODUCT(CN462:CN464,CL462:CL464)))</f>
        <v>-3.3391502252870742E-2</v>
      </c>
      <c r="CI463" s="67"/>
      <c r="CJ463" s="10" t="s">
        <v>9</v>
      </c>
      <c r="CK463" s="5">
        <f t="shared" si="703"/>
        <v>0.3492962422733713</v>
      </c>
      <c r="CL463" s="6">
        <f t="shared" si="703"/>
        <v>-0.34518112468713447</v>
      </c>
      <c r="CM463" s="7">
        <f>FA462</f>
        <v>-0.25286184035425441</v>
      </c>
      <c r="CN463" s="8">
        <f>FW462</f>
        <v>-0.84744780754214299</v>
      </c>
      <c r="CP463">
        <f t="shared" si="701"/>
        <v>-9.8670839279614439E-2</v>
      </c>
      <c r="CQ463">
        <f t="shared" si="701"/>
        <v>-0.32743703463395935</v>
      </c>
      <c r="CR463">
        <f>CK465</f>
        <v>0</v>
      </c>
      <c r="CS463">
        <f>CN465</f>
        <v>0</v>
      </c>
      <c r="CW463" s="28"/>
      <c r="CY463" s="61">
        <v>-0.33143610731074796</v>
      </c>
      <c r="DA463" s="17">
        <v>0</v>
      </c>
      <c r="DB463">
        <v>1</v>
      </c>
      <c r="DD463" s="73">
        <f>(DB461*DB463)*(1-COS(RADIANS(CW461+45)))-DB462*(SIN(RADIANS(CW461+45)))</f>
        <v>0</v>
      </c>
      <c r="DE463" s="73">
        <f>(DB462*DB463)*(1-COS(RADIANS(CW461+45)))+DB461*(SIN(RADIANS(CW461+45)))</f>
        <v>0</v>
      </c>
      <c r="DF463" s="73">
        <f>(DB463^2)*(1-COS(RADIANS(CW461+45)))+(COS(RADIANS(CW461+45)))</f>
        <v>1</v>
      </c>
      <c r="DG463" s="10"/>
      <c r="DH463">
        <v>0</v>
      </c>
      <c r="DI463" s="23">
        <f>SIN(RADIANS('[1]Biaxial Input'!$F$21))*SIN(RADIANS(0))</f>
        <v>0</v>
      </c>
      <c r="DK463" s="30">
        <f>(DI461*DI463)*(1-COS(RADIANS(CV461)))-DI462*(SIN(RADIANS(CV461)))</f>
        <v>3.4878236872062755E-2</v>
      </c>
      <c r="DL463" s="30">
        <f>(DI462*DI463)*(1-COS(RADIANS(CV461)))+DI461*(SIN(RADIANS(CV461)))</f>
        <v>0.49878202512991204</v>
      </c>
      <c r="DM463" s="30">
        <f>(DI463^2)*(1-COS(RADIANS(CV461)))+(COS(RADIANS(CV461)))</f>
        <v>0.86602540378443871</v>
      </c>
      <c r="DO463">
        <v>-0.33143610731074796</v>
      </c>
      <c r="DQ463" s="28">
        <f>(DB461*DB463)*(1-COS(RADIANS(CU461)))-DB462*(SIN(RADIANS(CU461)))</f>
        <v>0</v>
      </c>
      <c r="DR463" s="28">
        <f>(DB462*DB463)*(1-COS(RADIANS(CU461)))+DB461*(SIN(RADIANS(CU461)))</f>
        <v>0</v>
      </c>
      <c r="DS463" s="28">
        <f>(DB463^2)*(1-COS(RADIANS(CU461)))+(COS(RADIANS(CU461)))</f>
        <v>1</v>
      </c>
      <c r="DU463" s="61">
        <v>-0.37436627354864438</v>
      </c>
      <c r="DW463" s="17">
        <v>0</v>
      </c>
      <c r="DX463">
        <v>1</v>
      </c>
      <c r="DZ463" s="73">
        <f>(DB461*DB461)*(1-COS(RADIANS(CW461-45)))-DB461*(SIN(RADIANS(CW461-45)))</f>
        <v>0</v>
      </c>
      <c r="EA463" s="73">
        <f>(DB462*DB463)*(1-COS(RADIANS(CW461-45)))+DB461*(SIN(RADIANS(CW461-45)))</f>
        <v>0</v>
      </c>
      <c r="EB463" s="73">
        <f>(DB463^2)*(1-COS(RADIANS(CW461-45)))+(COS(RADIANS(CW461-45)))</f>
        <v>1</v>
      </c>
      <c r="EC463" s="10"/>
      <c r="ED463">
        <v>0</v>
      </c>
      <c r="EE463" s="1">
        <v>-0.37436627354864438</v>
      </c>
      <c r="EG463">
        <f>CY463+DU463</f>
        <v>-0.70580238085939229</v>
      </c>
      <c r="EH463">
        <f>EG463/(SQRT(EG461^2+EG462^2+EG463^2))</f>
        <v>-0.4990776496832865</v>
      </c>
      <c r="EJ463">
        <f>Q463+AM463</f>
        <v>-0.96996531055510471</v>
      </c>
      <c r="EK463">
        <f>EJ463/(SQRT(EJ461^2+EJ462^2+EJ463^2))</f>
        <v>-0.89082361891620598</v>
      </c>
      <c r="EM463" s="23">
        <f>CY461*DU462-CY462*DU461</f>
        <v>-0.86602540378443871</v>
      </c>
      <c r="ER463">
        <f t="shared" ref="ER463:ES465" si="705">CK462</f>
        <v>0.93180266183863136</v>
      </c>
      <c r="ES463">
        <f t="shared" si="705"/>
        <v>-0.87956522186239505</v>
      </c>
      <c r="ET463" t="e">
        <f>#REF!</f>
        <v>#REF!</v>
      </c>
      <c r="EU463" t="e">
        <f>#REF!</f>
        <v>#REF!</v>
      </c>
      <c r="EY463" s="28"/>
      <c r="EZ463" s="10"/>
      <c r="FA463" s="61">
        <v>-0.32485203562387521</v>
      </c>
      <c r="FB463" s="13">
        <f>BW464</f>
        <v>0</v>
      </c>
      <c r="FC463" s="17">
        <v>0</v>
      </c>
      <c r="FD463">
        <v>1</v>
      </c>
      <c r="FF463" s="73">
        <f>(FD461*FD463)*(1-COS(RADIANS(EY461+45)))-FD462*(SIN(RADIANS(EY461+45)))</f>
        <v>0</v>
      </c>
      <c r="FG463" s="73">
        <f>(FD462*FD463)*(1-COS(RADIANS(EY461+45)))+FD461*(SIN(RADIANS(EY461+45)))</f>
        <v>0</v>
      </c>
      <c r="FH463" s="73">
        <f>(FD463^2)*(1-COS(RADIANS(EY461+45)))+(COS(RADIANS(EY461+45)))</f>
        <v>1</v>
      </c>
      <c r="FI463" s="10"/>
      <c r="FJ463">
        <v>0</v>
      </c>
      <c r="FK463" s="23">
        <f>SIN(RADIANS(176))*SIN(RADIANS(0))</f>
        <v>0</v>
      </c>
      <c r="FM463" s="30">
        <f>(FK461*FK463)*(1-COS(RADIANS(EX461)))-FK462*(SIN(RADIANS(EX461)))</f>
        <v>3.4878236872062755E-2</v>
      </c>
      <c r="FN463" s="30">
        <f>(FK462*FK463)*(1-COS(RADIANS(EX461)))+FK461*(SIN(RADIANS(EX461)))</f>
        <v>0.49878202512991204</v>
      </c>
      <c r="FO463" s="30">
        <f>(FK463^2)*(1-COS(RADIANS(EX461)))+(COS(RADIANS(EX461)))</f>
        <v>0.86602540378443871</v>
      </c>
      <c r="FQ463">
        <v>-0.32485203562387521</v>
      </c>
      <c r="FS463" s="28">
        <f>(FD461*FD463)*(1-COS(RADIANS(EW461)))-FD462*(SIN(RADIANS(EW461)))</f>
        <v>0</v>
      </c>
      <c r="FT463" s="28">
        <f>(FD462*FD463)*(1-COS(RADIANS(EW461)))+FD461*(SIN(RADIANS(EW461)))</f>
        <v>0</v>
      </c>
      <c r="FU463" s="28">
        <f>(FD463^2)*(1-COS(RADIANS(EW461)))+(COS(RADIANS(EW461)))</f>
        <v>1</v>
      </c>
      <c r="FW463" s="61">
        <v>-0.38009361340467729</v>
      </c>
      <c r="FX463" s="13">
        <f>BX464</f>
        <v>0</v>
      </c>
      <c r="FY463" s="17">
        <v>0</v>
      </c>
      <c r="FZ463">
        <v>1</v>
      </c>
      <c r="GB463" s="73">
        <f>(FD461*FD461)*(1-COS(RADIANS(EY461-45)))-FD461*(SIN(RADIANS(EY461-45)))</f>
        <v>0</v>
      </c>
      <c r="GC463" s="73">
        <f>(FD462*FD463)*(1-COS(RADIANS(EY461-45)))+FD461*(SIN(RADIANS(EY461-45)))</f>
        <v>0</v>
      </c>
      <c r="GD463" s="73">
        <f>(FD463^2)*(1-COS(RADIANS(EY461-45)))+(COS(RADIANS(EY461-45)))</f>
        <v>0.99999999999999989</v>
      </c>
      <c r="GE463" s="10"/>
      <c r="GF463">
        <v>0</v>
      </c>
      <c r="GG463" s="1">
        <v>-0.38009361340467729</v>
      </c>
      <c r="GI463">
        <f>FA463+FW463</f>
        <v>-0.7049456490285525</v>
      </c>
      <c r="GJ463">
        <f>GI463/(SQRT(GI461^2+GI462^2+GI463^2))</f>
        <v>-0.49847184879604151</v>
      </c>
      <c r="GL463" t="e">
        <f>#REF!+DC463</f>
        <v>#REF!</v>
      </c>
      <c r="GM463" t="e">
        <f>GL463/(SQRT(GL461^2+GL462^2+GL463^2))</f>
        <v>#REF!</v>
      </c>
      <c r="GO463" s="27">
        <f>FA461*FW462-FA462*FW461</f>
        <v>-0.86602540378443871</v>
      </c>
    </row>
    <row r="464" spans="1:197" x14ac:dyDescent="0.2">
      <c r="A464" s="4" t="s">
        <v>20</v>
      </c>
      <c r="B464" s="4">
        <f>DEGREES(ACOS(C459/(SQRT((C457^2)+(C458^2)+(C459^2)))))</f>
        <v>83.222678926699373</v>
      </c>
      <c r="C464" s="4">
        <f>DEGREES(ATAN(C458/C457))</f>
        <v>20.986445261214129</v>
      </c>
      <c r="D464" t="s">
        <v>9</v>
      </c>
      <c r="E464" s="5">
        <f t="shared" si="704"/>
        <v>0.33785862553872076</v>
      </c>
      <c r="F464" s="6">
        <f t="shared" si="704"/>
        <v>-0.37360315179333942</v>
      </c>
      <c r="G464" s="7">
        <f t="shared" ref="G464:G465" si="706">Q463</f>
        <v>-0.12501286246974219</v>
      </c>
      <c r="H464" s="8">
        <f t="shared" ref="H464:H465" si="707">AM463</f>
        <v>-0.84495244808536252</v>
      </c>
      <c r="J464" s="10"/>
      <c r="Q464" s="61">
        <v>-0.50583208174515215</v>
      </c>
      <c r="S464" s="17">
        <v>0</v>
      </c>
      <c r="T464">
        <v>1</v>
      </c>
      <c r="V464" s="73">
        <f>(T462*T464)*(1-COS(RADIANS(O462+45)))-T463*(SIN(RADIANS(O462+45)))</f>
        <v>0</v>
      </c>
      <c r="W464" s="73">
        <f>(T463*T464)*(1-COS(RADIANS(O462+45)))+T462*(SIN(RADIANS(O462+45)))</f>
        <v>0</v>
      </c>
      <c r="X464" s="73">
        <f>(T464^2)*(1-COS(RADIANS(O462+45)))+(COS(RADIANS(O462+45)))</f>
        <v>1</v>
      </c>
      <c r="Y464" s="10"/>
      <c r="Z464">
        <v>0</v>
      </c>
      <c r="AA464" s="23">
        <f>SIN(RADIANS('[1]Biaxial Input'!$F$21))*SIN(RADIANS(0))</f>
        <v>0</v>
      </c>
      <c r="AC464" s="30">
        <f>(AA462*AA464)*(1-COS(RADIANS(N462)))-AA463*(SIN(RADIANS(N462)))</f>
        <v>4.4838597018148282E-2</v>
      </c>
      <c r="AD464" s="30">
        <f>(AA463*AA464)*(1-COS(RADIANS(N462)))+AA462*(SIN(RADIANS(N462)))</f>
        <v>0.64122181137573508</v>
      </c>
      <c r="AE464" s="30">
        <f>(AA464^2)*(1-COS(RADIANS(N462)))+(COS(RADIANS(N462)))</f>
        <v>0.76604444311897801</v>
      </c>
      <c r="AG464">
        <v>-0.50583208174515215</v>
      </c>
      <c r="AI464" s="28">
        <f>(T462*T464)*(1-COS(RADIANS(M462)))-T463*(SIN(RADIANS(M462)))</f>
        <v>0</v>
      </c>
      <c r="AJ464" s="28">
        <f>(T463*T464)*(1-COS(RADIANS(M462)))+T462*(SIN(RADIANS(M462)))</f>
        <v>0</v>
      </c>
      <c r="AK464" s="28">
        <f>(T464^2)*(1-COS(RADIANS(M462)))+(COS(RADIANS(M462)))</f>
        <v>1</v>
      </c>
      <c r="AM464" s="61">
        <v>-0.39662301527256388</v>
      </c>
      <c r="AO464" s="17">
        <v>0</v>
      </c>
      <c r="AP464">
        <v>1</v>
      </c>
      <c r="AR464" s="73">
        <f>(T462*T462)*(1-COS(RADIANS(O462-45)))-T462*(SIN(RADIANS(O462-45)))</f>
        <v>0</v>
      </c>
      <c r="AS464" s="73">
        <f>(T463*T464)*(1-COS(RADIANS(O462-45)))+T462*(SIN(RADIANS(O462-45)))</f>
        <v>0</v>
      </c>
      <c r="AT464" s="73">
        <f>(T464^2)*(1-COS(RADIANS(O462-45)))+(COS(RADIANS(O462-45)))</f>
        <v>1</v>
      </c>
      <c r="AU464" s="10"/>
      <c r="AV464">
        <v>0</v>
      </c>
      <c r="AW464" s="1">
        <v>-0.39662301527256388</v>
      </c>
      <c r="AX464" s="10"/>
      <c r="AY464" s="11">
        <f>(G433^2)*F433+G433*G434*F434+G433*G435*F435-((H433^2)*F433+H433*H434*F434+H433*H435*F435)</f>
        <v>-0.25814057333304563</v>
      </c>
      <c r="AZ464" s="12">
        <f>G433*G434*F433+(G434^2)*F434+G434*G435*F435-(H433*H434*F433+(H434^2)*F434+H434*H435*F435)</f>
        <v>0.69842555352114033</v>
      </c>
      <c r="BA464" s="12">
        <f>G433*G435*F433+G434*G435*F434+(G435^2)*F435-(H433*H435*F433+H434*H435*F434+(H435^2)*F435)</f>
        <v>-0.36495244221151524</v>
      </c>
      <c r="BB464" s="12">
        <f>(G433^2)*E433+G433*G434*E434+G433*G435*E435-((H433^2)*E433+H433*H434*E434+H433*H435*E435)</f>
        <v>0.22629170541018506</v>
      </c>
      <c r="BC464" s="12">
        <f>G433*G434*E433+(G434^2)*E434+G434*G435*E435-(H433*H434*E433+(H434^2)*E434+H434*H435*E435)</f>
        <v>-0.63540274546866793</v>
      </c>
      <c r="BD464" s="24">
        <f>G433*G435*E433+G434*G435*E434+(G435^2)*E435-(H433*H435*E433+H434*H435*E434+(H435^2)*E435)</f>
        <v>0.32184965299235146</v>
      </c>
      <c r="BE464" s="10">
        <f>J433</f>
        <v>-2.6738311625078448E-2</v>
      </c>
      <c r="BY464" t="s">
        <v>10</v>
      </c>
      <c r="BZ464" s="5">
        <f t="shared" si="702"/>
        <v>-9.8670839279614439E-2</v>
      </c>
      <c r="CA464" s="6">
        <f t="shared" si="702"/>
        <v>-0.32743703463395935</v>
      </c>
      <c r="CB464" s="7">
        <f>CY463</f>
        <v>-0.33143610731074796</v>
      </c>
      <c r="CC464" s="8">
        <f>DU463</f>
        <v>-0.37436627354864438</v>
      </c>
      <c r="CE464" s="10"/>
      <c r="CG464" s="10" t="s">
        <v>160</v>
      </c>
      <c r="CH464" s="10">
        <f>-CH461*((EY461-CW461)/(CH463-CE462))</f>
        <v>269.4807061710261</v>
      </c>
      <c r="CI464" s="67"/>
      <c r="CJ464" s="10" t="s">
        <v>10</v>
      </c>
      <c r="CK464" s="5">
        <f t="shared" si="703"/>
        <v>-9.8670839279614439E-2</v>
      </c>
      <c r="CL464" s="6">
        <f t="shared" si="703"/>
        <v>-0.32743703463395935</v>
      </c>
      <c r="CM464" s="7">
        <f>FA463</f>
        <v>-0.32485203562387521</v>
      </c>
      <c r="CN464" s="8">
        <f>FW463</f>
        <v>-0.38009361340467729</v>
      </c>
      <c r="CW464" s="28"/>
      <c r="EE464" s="1"/>
      <c r="EI464" s="64">
        <f>(DEGREES(ACOS((EH461*EK461+EH462*EK462+EH463*EK463)/((SQRT(EH461^2+EH462^2+EH463^2))*(SQRT(EK461^2+EK462^2+EK463^2))))))</f>
        <v>84.962377431675236</v>
      </c>
      <c r="ER464">
        <f t="shared" si="705"/>
        <v>0.3492962422733713</v>
      </c>
      <c r="ES464">
        <f t="shared" si="705"/>
        <v>-0.34518112468713447</v>
      </c>
      <c r="ET464" t="e">
        <f>#REF!</f>
        <v>#REF!</v>
      </c>
      <c r="EU464" t="e">
        <f>#REF!</f>
        <v>#REF!</v>
      </c>
      <c r="EY464" s="28"/>
      <c r="EZ464" s="10"/>
      <c r="FG464" s="10"/>
      <c r="FH464" s="10"/>
      <c r="FI464" s="10"/>
      <c r="FJ464" s="10"/>
      <c r="FK464" s="10"/>
      <c r="FL464" s="10"/>
      <c r="FM464" s="10"/>
      <c r="FN464" s="10"/>
      <c r="FO464" s="10"/>
      <c r="FP464" s="10"/>
      <c r="FQ464" s="10"/>
      <c r="FR464" s="10"/>
      <c r="GG464" s="1"/>
      <c r="GK464" s="64" t="e">
        <f>(DEGREES(ACOS((GJ461*GM461+GJ462*GM462+GJ463*GM463)/((SQRT(GJ461^2+GJ462^2+GJ463^2))*(SQRT(GM461^2+GM462^2+GM463^2))))))</f>
        <v>#VALUE!</v>
      </c>
    </row>
    <row r="465" spans="1:197" x14ac:dyDescent="0.2">
      <c r="D465" t="s">
        <v>10</v>
      </c>
      <c r="E465" s="5">
        <f t="shared" si="704"/>
        <v>5.5254742931443744E-2</v>
      </c>
      <c r="F465" s="6">
        <f t="shared" si="704"/>
        <v>-0.18100467876095733</v>
      </c>
      <c r="G465" s="7">
        <f t="shared" si="706"/>
        <v>-0.50583208174515215</v>
      </c>
      <c r="H465" s="8">
        <f t="shared" si="707"/>
        <v>-0.39662301527256388</v>
      </c>
      <c r="J465" s="10"/>
      <c r="W465" s="10"/>
      <c r="X465" s="10"/>
      <c r="Y465" s="10"/>
      <c r="Z465" s="10"/>
      <c r="AA465" s="10"/>
      <c r="AB465" s="10"/>
      <c r="AC465" s="10"/>
      <c r="AD465" s="10"/>
      <c r="AE465" s="10"/>
      <c r="AF465" s="10"/>
      <c r="AG465" s="10"/>
      <c r="AH465" s="10"/>
      <c r="AW465" s="1"/>
      <c r="AY465" s="11">
        <f>(G438^2)*F438+G438*G439*F439+G438*G440*F440-((H438^2)*F438+H438*H439*F439+H438*H440*F440)</f>
        <v>-0.28955911981328575</v>
      </c>
      <c r="AZ465" s="12">
        <f>G438*G439*F438+(G439^2)*F439+G439*G440*F440-(H438*H439*F438+(H439^2)*F439+H439*H440*F440)</f>
        <v>0.92501300469355296</v>
      </c>
      <c r="BA465" s="12">
        <f>G438*G440*F438+G439*G440*F439+(G440^2)*F440-(H438*H440*F438+H439*H440*F439+(H440^2)*F440)</f>
        <v>5.6059420025587552E-2</v>
      </c>
      <c r="BB465" s="12">
        <f>(G438^2)*E438+G438*G439*E439+G438*G440*E440-((H438^2)*E438+H438*H439*E439+H438*H440*E440)</f>
        <v>0.34567501392066496</v>
      </c>
      <c r="BC465" s="12">
        <f>G438*G439*E438+(G439^2)*E439+G439*G440*E440-(H438*H439*E438+(H439^2)*E439+H439*H440*E440)</f>
        <v>-0.92894089763425158</v>
      </c>
      <c r="BD465" s="24">
        <f>G438*G440*E438+G439*G440*E439+(G440^2)*E440-(H438*H440*E438+H439*H440*E439+(H440^2)*E440)</f>
        <v>-6.0684249094798325E-2</v>
      </c>
      <c r="BE465" s="10">
        <f>J438</f>
        <v>4.3559080047504417E-2</v>
      </c>
      <c r="BV465" s="4"/>
      <c r="BW465" s="4" t="s">
        <v>2</v>
      </c>
      <c r="BX465" s="4" t="s">
        <v>21</v>
      </c>
      <c r="CE465" s="10"/>
      <c r="CS465" s="15"/>
      <c r="CW465" s="28"/>
      <c r="CY465" s="82" t="s">
        <v>148</v>
      </c>
      <c r="CZ465" s="13"/>
      <c r="DB465" s="10"/>
      <c r="DC465" s="10"/>
      <c r="DD465" s="10"/>
      <c r="DE465" s="10"/>
      <c r="DF465" s="10"/>
      <c r="DG465" s="10"/>
      <c r="DH465" s="80"/>
      <c r="DI465" s="23" t="s">
        <v>149</v>
      </c>
      <c r="DM465" s="1"/>
      <c r="DO465" s="80"/>
      <c r="DS465" s="13"/>
      <c r="DT465" s="81"/>
      <c r="DU465" s="82" t="s">
        <v>150</v>
      </c>
      <c r="DW465" s="13"/>
      <c r="DX465" s="13"/>
      <c r="EA465" s="1"/>
      <c r="EE465" s="1"/>
      <c r="ER465">
        <f t="shared" si="705"/>
        <v>-9.8670839279614439E-2</v>
      </c>
      <c r="ES465">
        <f t="shared" si="705"/>
        <v>-0.32743703463395935</v>
      </c>
      <c r="ET465" t="e">
        <f>#REF!</f>
        <v>#REF!</v>
      </c>
      <c r="EU465" t="e">
        <f>#REF!</f>
        <v>#REF!</v>
      </c>
      <c r="EY465" s="28"/>
      <c r="EZ465" s="10"/>
      <c r="FA465" s="82" t="s">
        <v>148</v>
      </c>
      <c r="FB465" s="13"/>
      <c r="FD465" s="10"/>
      <c r="FE465" s="10"/>
      <c r="FF465" s="10"/>
      <c r="FG465" s="10"/>
      <c r="FH465" s="10"/>
      <c r="FI465" s="10"/>
      <c r="FJ465" s="80"/>
      <c r="FK465" s="23" t="s">
        <v>149</v>
      </c>
      <c r="FO465" s="1"/>
      <c r="FQ465" s="80"/>
      <c r="FU465" s="13"/>
      <c r="FV465" s="81"/>
      <c r="FW465" s="82" t="s">
        <v>150</v>
      </c>
      <c r="FY465" s="13"/>
      <c r="FZ465" s="13"/>
      <c r="GC465" s="1"/>
      <c r="GG465" s="1"/>
      <c r="GK465" s="13"/>
    </row>
    <row r="466" spans="1:197" x14ac:dyDescent="0.2">
      <c r="Q466" s="82" t="s">
        <v>148</v>
      </c>
      <c r="R466" s="13"/>
      <c r="T466" s="10"/>
      <c r="U466" s="10"/>
      <c r="V466" s="10"/>
      <c r="W466" s="10"/>
      <c r="X466" s="10"/>
      <c r="Y466" s="10"/>
      <c r="Z466" s="80"/>
      <c r="AA466" s="23" t="s">
        <v>149</v>
      </c>
      <c r="AE466" s="1"/>
      <c r="AG466" s="80"/>
      <c r="AK466" s="13"/>
      <c r="AL466" s="81"/>
      <c r="AM466" s="82" t="s">
        <v>150</v>
      </c>
      <c r="AO466" s="13"/>
      <c r="AP466" s="13"/>
      <c r="AS466" s="1"/>
      <c r="AW466" s="1"/>
      <c r="AY466" s="11">
        <f>(G443^2)*F443+G443*G444*F444+G443*G445*F445-((H443^2)*F443+H443*H444*F444+H443*H445*F445)</f>
        <v>-0.31946488667523903</v>
      </c>
      <c r="AZ466" s="12">
        <f>G443*G444*F443+(G444^2)*F444+G444*G445*F445-(H443*H444*F443+(H444^2)*F444+H444*H445*F445)</f>
        <v>0.91293895886315646</v>
      </c>
      <c r="BA466" s="12">
        <f>G443*G445*F443+G444*G445*F444+(G445^2)*F445-(H443*H445*F443+H444*H445*F444+(H445^2)*F445)</f>
        <v>0.16937763280756582</v>
      </c>
      <c r="BB466" s="12">
        <f>(G443^2)*E443+G443*G444*E444+G443*G445*E445-((H443^2)*E443+H443*H444*E444+H443*H445*E445)</f>
        <v>0.3859337931921919</v>
      </c>
      <c r="BC466" s="12">
        <f>G443*G444*E443+(G444^2)*E444+G444*G445*E445-(H443*H444*E443+(H444^2)*E444+H444*H445*E445)</f>
        <v>-0.90320338373277309</v>
      </c>
      <c r="BD466" s="24">
        <f>G443*G445*E443+G444*G445*E444+(G445^2)*E445-(H443*H445*E443+H444*H445*E444+(H445^2)*E445)</f>
        <v>-0.17297254740705578</v>
      </c>
      <c r="BE466" s="10">
        <f>J443</f>
        <v>1.7642460593117359E-2</v>
      </c>
      <c r="BV466" s="4" t="s">
        <v>19</v>
      </c>
      <c r="BW466" s="4" t="e">
        <f>DEGREES(ACOS(BV463/(SQRT((BV461^2)+(BV462^2)+(BV463^2)))))</f>
        <v>#REF!</v>
      </c>
      <c r="BX466" s="4" t="e">
        <f>DEGREES(ATAN(BV462/BV461))</f>
        <v>#REF!</v>
      </c>
      <c r="BZ466" s="5" t="s">
        <v>4</v>
      </c>
      <c r="CA466" s="6" t="s">
        <v>5</v>
      </c>
      <c r="CB466" s="7" t="s">
        <v>6</v>
      </c>
      <c r="CC466" s="8" t="s">
        <v>1</v>
      </c>
      <c r="CD466">
        <v>17</v>
      </c>
      <c r="CE466" s="9" t="s">
        <v>7</v>
      </c>
      <c r="CG466" s="90" t="s">
        <v>157</v>
      </c>
      <c r="CH466" s="61">
        <f>CE467-((CH468-CE467)/(EY466-CW466))*CW466</f>
        <v>8.2365562448677512</v>
      </c>
      <c r="CI466" s="10"/>
      <c r="CK466" s="5" t="s">
        <v>4</v>
      </c>
      <c r="CL466" s="6" t="s">
        <v>5</v>
      </c>
      <c r="CM466" s="7" t="s">
        <v>6</v>
      </c>
      <c r="CN466" s="8" t="s">
        <v>1</v>
      </c>
      <c r="CO466" s="10"/>
      <c r="CP466">
        <f t="shared" ref="CP466:CQ468" si="708">BZ467</f>
        <v>0.93180266183863136</v>
      </c>
      <c r="CQ466">
        <f t="shared" si="708"/>
        <v>-0.87956522186239505</v>
      </c>
      <c r="CR466">
        <f>CI470</f>
        <v>0</v>
      </c>
      <c r="CS466">
        <f>CL470</f>
        <v>0</v>
      </c>
      <c r="CU466" s="17">
        <f>CU370</f>
        <v>40</v>
      </c>
      <c r="CV466" s="17">
        <f>CV370</f>
        <v>-40</v>
      </c>
      <c r="CW466" s="31">
        <f>CH373</f>
        <v>259.12368332114198</v>
      </c>
      <c r="CY466" s="61">
        <f t="array" ref="CY466:CY468">MMULT(DQ466:DS468,DO466:DO468)</f>
        <v>0.85367368978239799</v>
      </c>
      <c r="CZ466" s="13"/>
      <c r="DA466" s="17">
        <v>1</v>
      </c>
      <c r="DB466">
        <v>0</v>
      </c>
      <c r="DD466" s="73">
        <f>(DB466^2)*(1-COS(RADIANS(CW466+45)))+(COS(RADIANS(CW466+45)))</f>
        <v>0.56098122699706565</v>
      </c>
      <c r="DE466" s="73">
        <f>(DB466*DB467)*(1-COS(RADIANS(CW466+45)))-DB468*(SIN(RADIANS(CW466+45)))</f>
        <v>0.82782852267656659</v>
      </c>
      <c r="DF466" s="73">
        <f>(DB466*DB468)*(1-COS(RADIANS(CW466+45)))+DB467*(SIN(RADIANS(CW466+45)))</f>
        <v>0</v>
      </c>
      <c r="DG466" s="10"/>
      <c r="DH466">
        <f t="array" ref="DH466:DH468">MMULT(DD466:DF468,DA466:DA468)</f>
        <v>0.56098122699706565</v>
      </c>
      <c r="DI466" s="23">
        <f>COS(RADIANS('[1]Biaxial Input'!$F$21))</f>
        <v>-0.9975640502598242</v>
      </c>
      <c r="DK466" s="30">
        <f>(DI466^2)*(1-COS(RADIANS(CV466)))+(COS(RADIANS(CV466)))</f>
        <v>0.99886158030145311</v>
      </c>
      <c r="DL466" s="30">
        <f>(DI466*DI467)*(1-COS(RADIANS(CV466)))-DI468*(SIN(RADIANS(CV466)))</f>
        <v>-1.6280160168985456E-2</v>
      </c>
      <c r="DM466" s="30">
        <f>(DI466*DI468)*(1-COS(RADIANS(CV466)))+DI467*(SIN(RADIANS(CV466)))</f>
        <v>-4.4838597018148282E-2</v>
      </c>
      <c r="DO466">
        <f t="array" ref="DO466:DO468">MMULT(DK466:DM468,DH466:DH468)</f>
        <v>0.57381977585936628</v>
      </c>
      <c r="DQ466" s="28">
        <f>(DB466^2)*(1-COS(RADIANS(CU466)))+(COS(RADIANS(CU466)))</f>
        <v>0.76604444311897801</v>
      </c>
      <c r="DR466" s="28">
        <f>(DB466*DB467)*(1-COS(RADIANS(CU466)))-DB468*(SIN(RADIANS(CU466)))</f>
        <v>-0.64278760968653925</v>
      </c>
      <c r="DS466" s="28">
        <f>(DB466*DB468)*(1-COS(RADIANS(CU466)))+DB467*(SIN(RADIANS(CU466)))</f>
        <v>0</v>
      </c>
      <c r="DU466" s="61">
        <f t="array" ref="DU466:DU468">MMULT(DQ466:DS468,EE466:EE468)</f>
        <v>-0.35845845630762407</v>
      </c>
      <c r="DV466" s="13"/>
      <c r="DW466" s="17">
        <v>1</v>
      </c>
      <c r="DX466">
        <v>0</v>
      </c>
      <c r="DZ466" s="73">
        <f>(DB466^2)*(1-COS(RADIANS(CW466-45)))+(COS(RADIANS(CW466-45)))</f>
        <v>-0.82782852267656659</v>
      </c>
      <c r="EA466" s="73">
        <f>(DB466*DB467)*(1-COS(RADIANS(CW466-45)))-DB468*(SIN(RADIANS(CW466-45)))</f>
        <v>0.56098122699706565</v>
      </c>
      <c r="EB466" s="73">
        <f>(DB466*DB468)*(1-COS(RADIANS(CW466-45)))+DB467*(SIN(RADIANS(CW466-45)))</f>
        <v>0</v>
      </c>
      <c r="EC466" s="10"/>
      <c r="ED466">
        <f t="array" ref="ED466:ED468">MMULT(DZ466:EB468,DA466:DA468)</f>
        <v>-0.82782852267656659</v>
      </c>
      <c r="EE466" s="1">
        <f t="array" ref="EE466:EE468">MMULT(DK466:DM468,ED466:ED468)</f>
        <v>-0.81775324215202638</v>
      </c>
      <c r="EG466">
        <f>CY466+DU466</f>
        <v>0.49521523347477392</v>
      </c>
      <c r="EH466">
        <f>EG466/(SQRT(EG466^2+EG467^2+EG468^2))</f>
        <v>0.35017004973689203</v>
      </c>
      <c r="EJ466">
        <f>Q466+AM466</f>
        <v>0</v>
      </c>
      <c r="EK466">
        <f>EJ466/(SQRT(EJ466^2+EJ467^2+EJ468^2))</f>
        <v>0</v>
      </c>
      <c r="EM466" s="23">
        <f>CY467*DU468-CY468*DU467</f>
        <v>-0.37782107733007797</v>
      </c>
      <c r="EO466" s="15">
        <v>17</v>
      </c>
      <c r="EP466" s="9" t="s">
        <v>7</v>
      </c>
      <c r="EW466" s="17">
        <f>CU466</f>
        <v>40</v>
      </c>
      <c r="EX466" s="17">
        <f>CV466</f>
        <v>-40</v>
      </c>
      <c r="EY466" s="31">
        <f>1+CW466</f>
        <v>260.12368332114198</v>
      </c>
      <c r="EZ466" s="10"/>
      <c r="FA466" s="61">
        <f t="array" ref="FA466:FA468">MMULT(FS466:FU468,FQ466:FQ468)</f>
        <v>0.85979963381494473</v>
      </c>
      <c r="FB466" s="13" t="e">
        <f>BW467</f>
        <v>#REF!</v>
      </c>
      <c r="FC466" s="17">
        <v>1</v>
      </c>
      <c r="FD466">
        <v>0</v>
      </c>
      <c r="FF466" s="73">
        <f>(FD466^2)*(1-COS(RADIANS(EY466+45)))+(COS(RADIANS(EY466+45)))</f>
        <v>0.57534338667714768</v>
      </c>
      <c r="FG466" s="73">
        <f>(FD466*FD467)*(1-COS(RADIANS(EY466+45)))-FD468*(SIN(RADIANS(EY466+45)))</f>
        <v>0.81791196800564681</v>
      </c>
      <c r="FH466" s="73">
        <f>(FD466*FD468)*(1-COS(RADIANS(EY466+45)))+FD467*(SIN(RADIANS(EY466+45)))</f>
        <v>0</v>
      </c>
      <c r="FI466" s="10"/>
      <c r="FJ466">
        <f t="array" ref="FJ466:FJ468">MMULT(FF466:FH468,FC466:FC468)</f>
        <v>0.57534338667714768</v>
      </c>
      <c r="FK466" s="23">
        <f>COS(RADIANS(176))</f>
        <v>-0.9975640502598242</v>
      </c>
      <c r="FM466" s="30">
        <f>(FK466^2)*(1-COS(RADIANS(EX466)))+(COS(RADIANS(EX466)))</f>
        <v>0.99886158030145311</v>
      </c>
      <c r="FN466" s="30">
        <f>(FK466*FK467)*(1-COS(RADIANS(EX466)))-FK468*(SIN(RADIANS(EX466)))</f>
        <v>-1.6280160168985456E-2</v>
      </c>
      <c r="FO466" s="30">
        <f>(FK466*FK468)*(1-COS(RADIANS(EX466)))+FK467*(SIN(RADIANS(EX466)))</f>
        <v>-4.4838597018148282E-2</v>
      </c>
      <c r="FQ466">
        <f t="array" ref="FQ466:FQ468">MMULT(FM466:FO468,FJ466:FJ468)</f>
        <v>0.58800414227558773</v>
      </c>
      <c r="FS466" s="28">
        <f>(FD466^2)*(1-COS(RADIANS(EW466)))+(COS(RADIANS(EW466)))</f>
        <v>0.76604444311897801</v>
      </c>
      <c r="FT466" s="28">
        <f>(FD466*FD467)*(1-COS(RADIANS(EW466)))-FD468*(SIN(RADIANS(EW466)))</f>
        <v>-0.64278760968653925</v>
      </c>
      <c r="FU466" s="28">
        <f>(FD466*FD468)*(1-COS(RADIANS(EW466)))+FD467*(SIN(RADIANS(EW466)))</f>
        <v>0</v>
      </c>
      <c r="FW466" s="61">
        <f t="array" ref="FW466:FW468">MMULT(FS466:FU468,GG466:GG468)</f>
        <v>-0.34350520114959782</v>
      </c>
      <c r="FX466" s="13" t="e">
        <f>BX467</f>
        <v>#REF!</v>
      </c>
      <c r="FY466" s="17">
        <v>1</v>
      </c>
      <c r="FZ466">
        <v>0</v>
      </c>
      <c r="GB466" s="73">
        <f>(FD466^2)*(1-COS(RADIANS(EY466-45)))+(COS(RADIANS(EY466-45)))</f>
        <v>-0.81791196800564647</v>
      </c>
      <c r="GC466" s="73">
        <f>(FD466*FD467)*(1-COS(RADIANS(EY466-45)))-FD468*(SIN(RADIANS(EY466-45)))</f>
        <v>0.57534338667714802</v>
      </c>
      <c r="GD466" s="73">
        <f>(FD466*FD468)*(1-COS(RADIANS(EY466-45)))+FD467*(SIN(RADIANS(EY466-45)))</f>
        <v>0</v>
      </c>
      <c r="GE466" s="10"/>
      <c r="GF466">
        <f t="array" ref="GF466:GF468">MMULT(GB466:GD468,FC466:FC468)</f>
        <v>-0.81791196800564647</v>
      </c>
      <c r="GG466" s="1">
        <f t="array" ref="GG466:GG468">MMULT(FM466:FO468,GF466:GF468)</f>
        <v>-0.80761415842232109</v>
      </c>
      <c r="GI466">
        <f>FA466+FW466</f>
        <v>0.51629443266534691</v>
      </c>
      <c r="GJ466">
        <f>GI466/(SQRT(GI466^2+GI467^2+GI468^2))</f>
        <v>0.36507529442652809</v>
      </c>
      <c r="GL466" t="e">
        <f>CH467+DC466</f>
        <v>#VALUE!</v>
      </c>
      <c r="GM466" t="e">
        <f>GL466/(SQRT(GL466^2+GL467^2+GL468^2))</f>
        <v>#VALUE!</v>
      </c>
      <c r="GO466" s="27">
        <f>FA467*FW468-FA468*FW467</f>
        <v>-0.37782107733007803</v>
      </c>
    </row>
    <row r="467" spans="1:197" x14ac:dyDescent="0.2">
      <c r="E467" s="5" t="s">
        <v>4</v>
      </c>
      <c r="F467" s="6" t="s">
        <v>5</v>
      </c>
      <c r="G467" s="7" t="s">
        <v>6</v>
      </c>
      <c r="H467" s="8" t="s">
        <v>1</v>
      </c>
      <c r="I467">
        <v>18</v>
      </c>
      <c r="J467" s="9" t="s">
        <v>7</v>
      </c>
      <c r="K467">
        <v>18</v>
      </c>
      <c r="M467" s="17">
        <f>A399</f>
        <v>60</v>
      </c>
      <c r="N467" s="17">
        <f>B399</f>
        <v>-45</v>
      </c>
      <c r="O467" s="17">
        <f>C399</f>
        <v>243.3</v>
      </c>
      <c r="Q467" s="61">
        <f t="array" ref="Q467:Q469">MMULT(AI467:AK469,AG467:AG469)</f>
        <v>0.75456386500450789</v>
      </c>
      <c r="R467" s="13"/>
      <c r="S467" s="17">
        <v>1</v>
      </c>
      <c r="T467">
        <v>0</v>
      </c>
      <c r="V467" s="73">
        <f>(T467^2)*(1-COS(RADIANS(O467+45)))+(COS(RADIANS(O467+45)))</f>
        <v>0.31399245596740527</v>
      </c>
      <c r="W467" s="73">
        <f>(T467*T468)*(1-COS(RADIANS(O467+45)))-T469*(SIN(RADIANS(O467+45)))</f>
        <v>0.94942547764190377</v>
      </c>
      <c r="X467" s="73">
        <f>(T467*T469)*(1-COS(RADIANS(O467+45)))+T468*(SIN(RADIANS(O467+45)))</f>
        <v>0</v>
      </c>
      <c r="Y467" s="10"/>
      <c r="Z467">
        <f t="array" ref="Z467:Z469">MMULT(V467:X469,S467:S469)</f>
        <v>0.31399245596740527</v>
      </c>
      <c r="AA467" s="23">
        <f>COS(RADIANS('[1]Biaxial Input'!$F$21))</f>
        <v>-0.9975640502598242</v>
      </c>
      <c r="AC467" s="30">
        <f>(AA467^2)*(1-COS(RADIANS(N467)))+(COS(RADIANS(N467)))</f>
        <v>0.99857479166422358</v>
      </c>
      <c r="AD467" s="30">
        <f>(AA467*AA468)*(1-COS(RADIANS(N467)))-AA469*(SIN(RADIANS(N467)))</f>
        <v>-2.0381428756221641E-2</v>
      </c>
      <c r="AE467" s="30">
        <f>(AA467*AA469)*(1-COS(RADIANS(N467)))+AA468*(SIN(RADIANS(N467)))</f>
        <v>-4.9325275616132508E-2</v>
      </c>
      <c r="AG467">
        <f t="array" ref="AG467:AG469">MMULT(AC467:AE469,Z467:Z469)</f>
        <v>0.33289559903368976</v>
      </c>
      <c r="AI467" s="28">
        <f>(T467^2)*(1-COS(RADIANS(M467)))+(COS(RADIANS(M467)))</f>
        <v>0.50000000000000011</v>
      </c>
      <c r="AJ467" s="28">
        <f>(T467*T468)*(1-COS(RADIANS(M467)))-T469*(SIN(RADIANS(M467)))</f>
        <v>-0.8660254037844386</v>
      </c>
      <c r="AK467" s="28">
        <f>(T467*T469)*(1-COS(RADIANS(M467)))+T468*(SIN(RADIANS(M467)))</f>
        <v>0</v>
      </c>
      <c r="AM467" s="61">
        <f t="array" ref="AM467:AM469">MMULT(AI467:AK469,AW467:AW469)</f>
        <v>-0.29492664388874956</v>
      </c>
      <c r="AN467" s="13"/>
      <c r="AO467" s="17">
        <v>1</v>
      </c>
      <c r="AP467">
        <v>0</v>
      </c>
      <c r="AR467" s="73">
        <f>(T467^2)*(1-COS(RADIANS(O467-45)))+(COS(RADIANS(O467-45)))</f>
        <v>-0.94942547764190388</v>
      </c>
      <c r="AS467" s="73">
        <f>(T467*T468)*(1-COS(RADIANS(O467-45)))-T469*(SIN(RADIANS(O467-45)))</f>
        <v>0.31399245596740494</v>
      </c>
      <c r="AT467" s="73">
        <f>(T467*T469)*(1-COS(RADIANS(O467-45)))+T468*(SIN(RADIANS(O467-45)))</f>
        <v>0</v>
      </c>
      <c r="AU467" s="10"/>
      <c r="AV467">
        <f t="array" ref="AV467:AV469">MMULT(AR467:AT469,S467:S469)</f>
        <v>-0.94942547764190388</v>
      </c>
      <c r="AW467" s="1">
        <f t="array" ref="AW467:AW469">MMULT(AC467:AE469,AV467:AV469)</f>
        <v>-0.94167273366567938</v>
      </c>
      <c r="AY467" s="11">
        <f>(G448^2)*F448+G448*G449*F449+G448*G450*F450-((H448^2)*F448+H448*H449*F449+H448*H450*F450)</f>
        <v>-0.40531297326996246</v>
      </c>
      <c r="AZ467" s="12">
        <f>G448*G449*F448+(G449^2)*F449+G449*G450*F450-(H448*H449*F448+(H449^2)*F449+H449*H450*F450)</f>
        <v>0.88300334024279392</v>
      </c>
      <c r="BA467" s="12">
        <f>G448*G450*F448+G449*G450*F449+(G450^2)*F450-(H448*H450*F448+H449*H450*F449+(H450^2)*F450)</f>
        <v>0.22844790402595844</v>
      </c>
      <c r="BB467" s="12">
        <f>(G448^2)*E448+G448*G449*E449+G448*G450*E450-((H448^2)*E448+H448*H449*E449+H448*H450*E450)</f>
        <v>0.47074627283590031</v>
      </c>
      <c r="BC467" s="12">
        <f>G448*G449*E448+(G449^2)*E449+G449*G450*E450-(H448*H449*E448+(H449^2)*E449+H449*H450*E450)</f>
        <v>-0.85308508759510127</v>
      </c>
      <c r="BD467" s="24">
        <f>G448*G450*E448+G449*G450*E449+(G450^2)*E450-(H448*H450*E448+H449*H450*E449+(H450^2)*E450)</f>
        <v>-0.2192278340683613</v>
      </c>
      <c r="BE467" s="10">
        <f>J448</f>
        <v>-6.9868225504914894E-2</v>
      </c>
      <c r="BV467" s="4" t="s">
        <v>18</v>
      </c>
      <c r="BW467" s="4" t="e">
        <f>DEGREES(ACOS(BW463/(SQRT((BW461^2)+(BW462^2)+(BW463^2)))))</f>
        <v>#REF!</v>
      </c>
      <c r="BX467" s="4" t="e">
        <f>DEGREES(ATAN(BW462/BW461))</f>
        <v>#REF!</v>
      </c>
      <c r="BY467" t="s">
        <v>8</v>
      </c>
      <c r="BZ467" s="5">
        <f t="shared" ref="BZ467:CA469" si="709">BZ462</f>
        <v>0.93180266183863136</v>
      </c>
      <c r="CA467" s="6">
        <f t="shared" si="709"/>
        <v>-0.87956522186239505</v>
      </c>
      <c r="CB467" s="7">
        <f>CY466</f>
        <v>0.85367368978239799</v>
      </c>
      <c r="CC467" s="8">
        <f>DU466</f>
        <v>-0.35845845630762407</v>
      </c>
      <c r="CE467" s="9">
        <f>((SUMPRODUCT(CB467:CB469,BZ467:BZ469))*(SUMPRODUCT(CB467:(CB469),CA467:CA469)))-((SUMPRODUCT(CC467:CC469,BZ467:BZ469))*(SUMPRODUCT(CC467:CC469,CA467:CA469)))</f>
        <v>-4.9960036108132044E-16</v>
      </c>
      <c r="CG467">
        <v>1</v>
      </c>
      <c r="CH467" t="s">
        <v>161</v>
      </c>
      <c r="CI467" s="67"/>
      <c r="CJ467" s="1" t="s">
        <v>8</v>
      </c>
      <c r="CK467" s="5">
        <f t="shared" ref="CK467:CL469" si="710">BZ467</f>
        <v>0.93180266183863136</v>
      </c>
      <c r="CL467" s="6">
        <f t="shared" si="710"/>
        <v>-0.87956522186239505</v>
      </c>
      <c r="CM467" s="7">
        <f>FA466</f>
        <v>0.85979963381494473</v>
      </c>
      <c r="CN467" s="8">
        <f>FW466</f>
        <v>-0.34350520114959782</v>
      </c>
      <c r="CO467" s="10"/>
      <c r="CP467">
        <f t="shared" si="708"/>
        <v>0.3492962422733713</v>
      </c>
      <c r="CQ467">
        <f t="shared" si="708"/>
        <v>-0.34518112468713447</v>
      </c>
      <c r="CR467">
        <f>CJ470</f>
        <v>0</v>
      </c>
      <c r="CS467">
        <f>CM470</f>
        <v>0</v>
      </c>
      <c r="CW467" s="28"/>
      <c r="CY467" s="61">
        <v>-0.12466358907321079</v>
      </c>
      <c r="DA467" s="17">
        <v>0</v>
      </c>
      <c r="DB467">
        <v>0</v>
      </c>
      <c r="DD467" s="73">
        <f>(DB466*DB467)*(1-COS(RADIANS(CW466+45)))+DB468*(SIN(RADIANS(CW466+45)))</f>
        <v>-0.82782852267656659</v>
      </c>
      <c r="DE467" s="73">
        <f>(DB467^2)*(1-COS(RADIANS(CW466+45)))+(COS(RADIANS(CW466+45)))</f>
        <v>0.56098122699706565</v>
      </c>
      <c r="DF467" s="73">
        <f>(DB467*DB468)*(1-COS(RADIANS(CW466+45)))-DB466*(SIN(RADIANS(CW466+45)))</f>
        <v>0</v>
      </c>
      <c r="DG467" s="10"/>
      <c r="DH467">
        <v>-0.82782852267656659</v>
      </c>
      <c r="DI467" s="23">
        <f>SIN(RADIANS('[1]Biaxial Input'!$F$21))*(COS(RADIANS(0)))</f>
        <v>6.9756473744125524E-2</v>
      </c>
      <c r="DK467" s="30">
        <f>(DI466*DI467)*(1-COS(RADIANS(CV466)))+DI468*(SIN(RADIANS(CV466)))</f>
        <v>-1.6280160168985456E-2</v>
      </c>
      <c r="DL467" s="30">
        <f>(DI467^2)*(1-COS(RADIANS(CV466)))+(COS(RADIANS(CV466)))</f>
        <v>0.7671828628175249</v>
      </c>
      <c r="DM467" s="30">
        <f>(DI467*DI468)*(1-COS(RADIANS(CV466)))-DI466*(SIN(RADIANS(CV466)))</f>
        <v>-0.64122181137573508</v>
      </c>
      <c r="DO467">
        <v>-0.64422872017631683</v>
      </c>
      <c r="DQ467" s="28">
        <f>(DB466*DB467)*(1-COS(RADIANS(CU466)))+DB468*(SIN(RADIANS(CU466)))</f>
        <v>0.64278760968653925</v>
      </c>
      <c r="DR467" s="28">
        <f>(DB467^2)*(1-COS(RADIANS(CU466)))+(COS(RADIANS(CU466)))</f>
        <v>0.76604444311897801</v>
      </c>
      <c r="DS467" s="28">
        <f>(DB467*DB468)*(1-COS(RADIANS(CU466)))-DB466*(SIN(RADIANS(CU466)))</f>
        <v>0</v>
      </c>
      <c r="DU467" s="61">
        <v>-0.84500405020787417</v>
      </c>
      <c r="DW467" s="17">
        <v>0</v>
      </c>
      <c r="DX467">
        <v>0</v>
      </c>
      <c r="DZ467" s="73">
        <f>(DB466*DB467)*(1-COS(RADIANS(CW466-45)))+DB468*(SIN(RADIANS(CW466-45)))</f>
        <v>-0.56098122699706565</v>
      </c>
      <c r="EA467" s="73">
        <f>(DB467^2)*(1-COS(RADIANS(CW466-45)))+(COS(RADIANS(CW466-45)))</f>
        <v>-0.82782852267656659</v>
      </c>
      <c r="EB467" s="73">
        <f>(DB467*DB468)*(1-COS(RADIANS(CW466-45)))-DB466*(SIN(RADIANS(CW466-45)))</f>
        <v>0</v>
      </c>
      <c r="EC467" s="10"/>
      <c r="ED467">
        <v>-0.56098122699706565</v>
      </c>
      <c r="EE467" s="1">
        <v>-0.41689800277286748</v>
      </c>
      <c r="EG467">
        <f>CY467+DU467</f>
        <v>-0.96966763928108501</v>
      </c>
      <c r="EH467">
        <f>EG467/(SQRT(EG466^2+EG467^2+EG468^2))</f>
        <v>-0.68565856323280638</v>
      </c>
      <c r="EJ467">
        <f>Q467+AM467</f>
        <v>0.45963722111575833</v>
      </c>
      <c r="EK467">
        <f>EJ467/(SQRT(EJ466^2+EJ467^2+EJ468^2))</f>
        <v>0.42881467458211031</v>
      </c>
      <c r="EM467" s="23">
        <f>CY468*DU466-CY466*DU468</f>
        <v>0.52002610001006078</v>
      </c>
      <c r="EP467" s="9">
        <f>((SUMPRODUCT(CM467:CM469,BZ467:BZ469))*(SUMPRODUCT(CM467:CM469,CA467:CA469)))-((SUMPRODUCT(CN467:CN469,BZ467:BZ469))*(SUMPRODUCT(CN467:CN469,CA467:CA469)))</f>
        <v>-3.1786196226070151E-2</v>
      </c>
      <c r="EY467" s="28"/>
      <c r="EZ467" s="10"/>
      <c r="FA467" s="61">
        <v>-0.10989724807939494</v>
      </c>
      <c r="FB467" s="13" t="e">
        <f>BW468</f>
        <v>#REF!</v>
      </c>
      <c r="FC467" s="17">
        <v>0</v>
      </c>
      <c r="FD467">
        <v>0</v>
      </c>
      <c r="FF467" s="73">
        <f>(FD466*FD467)*(1-COS(RADIANS(EY466+45)))+FD468*(SIN(RADIANS(EY466+45)))</f>
        <v>-0.81791196800564681</v>
      </c>
      <c r="FG467" s="73">
        <f>(FD467^2)*(1-COS(RADIANS(EY466+45)))+(COS(RADIANS(EY466+45)))</f>
        <v>0.57534338667714768</v>
      </c>
      <c r="FH467" s="73">
        <f>(FD467*FD468)*(1-COS(RADIANS(EY466+45)))-FD466*(SIN(RADIANS(EY466+45)))</f>
        <v>0</v>
      </c>
      <c r="FI467" s="10"/>
      <c r="FJ467">
        <v>-0.81791196800564681</v>
      </c>
      <c r="FK467" s="23">
        <f>SIN(RADIANS(176))*(COS(RADIANS(0)))</f>
        <v>6.9756473744125524E-2</v>
      </c>
      <c r="FM467" s="30">
        <f>(FK466*FK467)*(1-COS(RADIANS(EX466)))+FK468*(SIN(RADIANS(EX466)))</f>
        <v>-1.6280160168985456E-2</v>
      </c>
      <c r="FN467" s="30">
        <f>(FK467^2)*(1-COS(RADIANS(EX466)))+(COS(RADIANS(EX466)))</f>
        <v>0.7671828628175249</v>
      </c>
      <c r="FO467" s="30">
        <f>(FK467*FK468)*(1-COS(RADIANS(EX466)))-FK466*(SIN(RADIANS(EX466)))</f>
        <v>-0.64122181137573508</v>
      </c>
      <c r="FQ467">
        <v>-0.63685472763455842</v>
      </c>
      <c r="FS467" s="28">
        <f>(FD466*FD467)*(1-COS(RADIANS(EW466)))+FD468*(SIN(RADIANS(EW466)))</f>
        <v>0.64278760968653925</v>
      </c>
      <c r="FT467" s="28">
        <f>(FD467^2)*(1-COS(RADIANS(EW466)))+(COS(RADIANS(EW466)))</f>
        <v>0.76604444311897801</v>
      </c>
      <c r="FU467" s="28">
        <f>(FD467*FD468)*(1-COS(RADIANS(EW466)))-FD466*(SIN(RADIANS(EW466)))</f>
        <v>0</v>
      </c>
      <c r="FW467" s="61">
        <v>-0.84705103162259476</v>
      </c>
      <c r="FX467" s="13" t="e">
        <f>BX468</f>
        <v>#REF!</v>
      </c>
      <c r="FY467" s="17">
        <v>0</v>
      </c>
      <c r="FZ467">
        <v>0</v>
      </c>
      <c r="GB467" s="73">
        <f>(FD466*FD467)*(1-COS(RADIANS(EY466-45)))+FD468*(SIN(RADIANS(EY466-45)))</f>
        <v>-0.57534338667714802</v>
      </c>
      <c r="GC467" s="73">
        <f>(FD467^2)*(1-COS(RADIANS(EY466-45)))+(COS(RADIANS(EY466-45)))</f>
        <v>-0.81791196800564647</v>
      </c>
      <c r="GD467" s="73">
        <f>(FD467*FD468)*(1-COS(RADIANS(EY466-45)))-FD466*(SIN(RADIANS(EY466-45)))</f>
        <v>0</v>
      </c>
      <c r="GE467" s="10"/>
      <c r="GF467">
        <v>-0.57534338667714802</v>
      </c>
      <c r="GG467" s="1">
        <v>-0.42807784865084264</v>
      </c>
      <c r="GI467">
        <f>FA467+FW467</f>
        <v>-0.9569482797019897</v>
      </c>
      <c r="GJ467">
        <f>GI467/(SQRT(GI466^2+GI467^2+GI468^2))</f>
        <v>-0.67666461782207776</v>
      </c>
      <c r="GL467">
        <f>CH468+DC467</f>
        <v>-3.1786196226070151E-2</v>
      </c>
      <c r="GM467" t="e">
        <f>GL467/(SQRT(GL466^2+GL467^2+GL468^2))</f>
        <v>#VALUE!</v>
      </c>
      <c r="GO467" s="27">
        <f>FA468*FW466-FA466*FW468</f>
        <v>0.52002610001006078</v>
      </c>
    </row>
    <row r="468" spans="1:197" x14ac:dyDescent="0.2">
      <c r="D468" t="s">
        <v>8</v>
      </c>
      <c r="E468" s="5">
        <f t="shared" ref="E468:F470" si="711">E463</f>
        <v>0.93957355355111316</v>
      </c>
      <c r="F468" s="6">
        <f t="shared" si="711"/>
        <v>-0.90975710562585088</v>
      </c>
      <c r="G468" s="7">
        <f>Q467</f>
        <v>0.75456386500450789</v>
      </c>
      <c r="H468" s="8">
        <f>AM467</f>
        <v>-0.29492664388874956</v>
      </c>
      <c r="J468" s="9">
        <f>((SUMPRODUCT(G468:G470,E468:E470))*(SUMPRODUCT(G468:G470,F468:F470)))-((SUMPRODUCT(H468:H470,E468:E470))*(SUMPRODUCT(H468:H470,F468:F470)))</f>
        <v>3.7060263958705486E-2</v>
      </c>
      <c r="Q468" s="61">
        <v>-5.1252923152832086E-2</v>
      </c>
      <c r="S468" s="17">
        <v>0</v>
      </c>
      <c r="T468">
        <v>0</v>
      </c>
      <c r="V468" s="73">
        <f>(T467*T468)*(1-COS(RADIANS(O467+45)))+T469*(SIN(RADIANS(O467+45)))</f>
        <v>-0.94942547764190377</v>
      </c>
      <c r="W468" s="73">
        <f>(T468^2)*(1-COS(RADIANS(O467+45)))+(COS(RADIANS(O467+45)))</f>
        <v>0.31399245596740527</v>
      </c>
      <c r="X468" s="73">
        <f>(T468*T469)*(1-COS(RADIANS(O467+45)))-T467*(SIN(RADIANS(O467+45)))</f>
        <v>0</v>
      </c>
      <c r="Y468" s="10"/>
      <c r="Z468">
        <v>-0.94942547764190377</v>
      </c>
      <c r="AA468" s="23">
        <f>SIN(RADIANS('[1]Biaxial Input'!$F$21))*(COS(RADIANS(0)))</f>
        <v>6.9756473744125524E-2</v>
      </c>
      <c r="AC468" s="30">
        <f>(AA467*AA468)*(1-COS(RADIANS(N467)))+AA469*(SIN(RADIANS(N467)))</f>
        <v>-2.0381428756221641E-2</v>
      </c>
      <c r="AD468" s="30">
        <f>(AA468^2)*(1-COS(RADIANS(N467)))+(COS(RADIANS(N467)))</f>
        <v>0.70853198952232399</v>
      </c>
      <c r="AE468" s="30">
        <f>(AA468*AA469)*(1-COS(RADIANS(N467)))-AA467*(SIN(RADIANS(N467)))</f>
        <v>-0.70538430460663959</v>
      </c>
      <c r="AG468">
        <v>-0.67909793744809155</v>
      </c>
      <c r="AI468" s="28">
        <f>(T467*T468)*(1-COS(RADIANS(M467)))+T469*(SIN(RADIANS(M467)))</f>
        <v>0.8660254037844386</v>
      </c>
      <c r="AJ468" s="28">
        <f>(T468^2)*(1-COS(RADIANS(M467)))+(COS(RADIANS(M467)))</f>
        <v>0.50000000000000011</v>
      </c>
      <c r="AK468" s="28">
        <f>(T468*T469)*(1-COS(RADIANS(M467)))-T467*(SIN(RADIANS(M467)))</f>
        <v>0</v>
      </c>
      <c r="AM468" s="61">
        <v>-0.91707403530045917</v>
      </c>
      <c r="AO468" s="17">
        <v>0</v>
      </c>
      <c r="AP468">
        <v>0</v>
      </c>
      <c r="AR468" s="73">
        <f>(T467*T468)*(1-COS(RADIANS(O467-45)))+T469*(SIN(RADIANS(O467-45)))</f>
        <v>-0.31399245596740494</v>
      </c>
      <c r="AS468" s="73">
        <f>(T468^2)*(1-COS(RADIANS(O467-45)))+(COS(RADIANS(O467-45)))</f>
        <v>-0.94942547764190388</v>
      </c>
      <c r="AT468" s="73">
        <f>(T468*T469)*(1-COS(RADIANS(O467-45)))-T467*(SIN(RADIANS(O467-45)))</f>
        <v>0</v>
      </c>
      <c r="AU468" s="10"/>
      <c r="AV468">
        <v>-0.31399245596740494</v>
      </c>
      <c r="AW468" s="1">
        <v>-0.20312305178968595</v>
      </c>
      <c r="AY468" s="11">
        <f>(G453^2)*F453+G453*G454*F454+G453*G455*F455-((H453^2)*F453+H453*H454*F454+H453*H455*F455)</f>
        <v>-0.34440641842054964</v>
      </c>
      <c r="AZ468" s="12">
        <f>G453*G454*F453+(G454^2)*F454+G454*G455*F455-(H453*H454*F453+(H454^2)*F454+H454*H455*F455)</f>
        <v>0.87563559939595192</v>
      </c>
      <c r="BA468" s="12">
        <f>G453*G455*F453+G454*G455*F454+(G455^2)*F455-(H453*H455*F453+H454*H455*F454+(H455^2)*F455)</f>
        <v>0.33006242133200908</v>
      </c>
      <c r="BB468" s="12">
        <f>(G453^2)*E453+G453*G454*E454+G453*G455*E455-((H453^2)*E453+H453*H454*E454+H453*H455*E455)</f>
        <v>0.42230621131595664</v>
      </c>
      <c r="BC468" s="12">
        <f>G453*G454*E453+(G454^2)*E454+G454*G455*E455-(H453*H454*E453+(H454^2)*E454+H454*H455*E455)</f>
        <v>-0.84662310611121505</v>
      </c>
      <c r="BD468" s="24">
        <f>G453*G455*E453+G454*G455*E454+(G455^2)*E455-(H453*H455*E453+H454*H455*E454+(H455^2)*E455)</f>
        <v>-0.32252430144646638</v>
      </c>
      <c r="BE468" s="10">
        <f>J453</f>
        <v>-9.5166080944871223E-3</v>
      </c>
      <c r="BV468" s="4" t="s">
        <v>20</v>
      </c>
      <c r="BW468" s="4" t="e">
        <f>DEGREES(ACOS(BX463/(SQRT((BX461^2)+(BX462^2)+(BX463^2)))))</f>
        <v>#REF!</v>
      </c>
      <c r="BX468" s="4" t="e">
        <f>DEGREES(ATAN(BX462/BX461))</f>
        <v>#REF!</v>
      </c>
      <c r="BY468" t="s">
        <v>9</v>
      </c>
      <c r="BZ468" s="5">
        <f t="shared" si="709"/>
        <v>0.3492962422733713</v>
      </c>
      <c r="CA468" s="6">
        <f t="shared" si="709"/>
        <v>-0.34518112468713447</v>
      </c>
      <c r="CB468" s="7">
        <f>CY467</f>
        <v>-0.12466358907321079</v>
      </c>
      <c r="CC468" s="8">
        <f>DU467</f>
        <v>-0.84500405020787417</v>
      </c>
      <c r="CE468" s="10"/>
      <c r="CH468">
        <f>((SUMPRODUCT(CM467:CM469,CK467:CK469))*(SUMPRODUCT(CM467:CM469,CL467:CL469)))-((SUMPRODUCT(CN467:CN469,CK467:CK469))*(SUMPRODUCT(CN467:CN469,CL467:CL469)))</f>
        <v>-3.1786196226070151E-2</v>
      </c>
      <c r="CI468" s="67"/>
      <c r="CJ468" s="10" t="s">
        <v>9</v>
      </c>
      <c r="CK468" s="5">
        <f t="shared" si="710"/>
        <v>0.3492962422733713</v>
      </c>
      <c r="CL468" s="6">
        <f t="shared" si="710"/>
        <v>-0.34518112468713447</v>
      </c>
      <c r="CM468" s="7">
        <f>FA467</f>
        <v>-0.10989724807939494</v>
      </c>
      <c r="CN468" s="8">
        <f>FW467</f>
        <v>-0.84705103162259476</v>
      </c>
      <c r="CP468">
        <f t="shared" si="708"/>
        <v>-9.8670839279614439E-2</v>
      </c>
      <c r="CQ468">
        <f t="shared" si="708"/>
        <v>-0.32743703463395935</v>
      </c>
      <c r="CR468">
        <f>CK470</f>
        <v>0</v>
      </c>
      <c r="CS468">
        <f>CN470</f>
        <v>0</v>
      </c>
      <c r="CW468" s="28"/>
      <c r="CY468" s="61">
        <v>-0.50566809364709897</v>
      </c>
      <c r="DA468" s="17">
        <v>0</v>
      </c>
      <c r="DB468">
        <v>1</v>
      </c>
      <c r="DD468" s="73">
        <f>(DB466*DB468)*(1-COS(RADIANS(CW466+45)))-DB467*(SIN(RADIANS(CW466+45)))</f>
        <v>0</v>
      </c>
      <c r="DE468" s="73">
        <f>(DB467*DB468)*(1-COS(RADIANS(CW466+45)))+DB466*(SIN(RADIANS(CW466+45)))</f>
        <v>0</v>
      </c>
      <c r="DF468" s="73">
        <f>(DB468^2)*(1-COS(RADIANS(CW466+45)))+(COS(RADIANS(CW466+45)))</f>
        <v>1</v>
      </c>
      <c r="DG468" s="10"/>
      <c r="DH468">
        <v>0</v>
      </c>
      <c r="DI468" s="23">
        <f>SIN(RADIANS('[1]Biaxial Input'!$F$21))*SIN(RADIANS(0))</f>
        <v>0</v>
      </c>
      <c r="DK468" s="30">
        <f>(DI466*DI468)*(1-COS(RADIANS(CV466)))-DI467*(SIN(RADIANS(CV466)))</f>
        <v>4.4838597018148282E-2</v>
      </c>
      <c r="DL468" s="30">
        <f>(DI467*DI468)*(1-COS(RADIANS(CV466)))+DI466*(SIN(RADIANS(CV466)))</f>
        <v>0.64122181137573508</v>
      </c>
      <c r="DM468" s="30">
        <f>(DI468^2)*(1-COS(RADIANS(CV466)))+(COS(RADIANS(CV466)))</f>
        <v>0.76604444311897801</v>
      </c>
      <c r="DO468">
        <v>-0.50566809364709897</v>
      </c>
      <c r="DQ468" s="28">
        <f>(DB466*DB468)*(1-COS(RADIANS(CU466)))-DB467*(SIN(RADIANS(CU466)))</f>
        <v>0</v>
      </c>
      <c r="DR468" s="28">
        <f>(DB467*DB468)*(1-COS(RADIANS(CU466)))+DB466*(SIN(RADIANS(CU466)))</f>
        <v>0</v>
      </c>
      <c r="DS468" s="28">
        <f>(DB468^2)*(1-COS(RADIANS(CU466)))+(COS(RADIANS(CU466)))</f>
        <v>1</v>
      </c>
      <c r="DU468" s="61">
        <v>-0.39683206805126442</v>
      </c>
      <c r="DW468" s="17">
        <v>0</v>
      </c>
      <c r="DX468">
        <v>1</v>
      </c>
      <c r="DZ468" s="73">
        <f>(DB466*DB466)*(1-COS(RADIANS(CW466-45)))-DB466*(SIN(RADIANS(CW466-45)))</f>
        <v>0</v>
      </c>
      <c r="EA468" s="73">
        <f>(DB467*DB468)*(1-COS(RADIANS(CW466-45)))+DB466*(SIN(RADIANS(CW466-45)))</f>
        <v>0</v>
      </c>
      <c r="EB468" s="73">
        <f>(DB468^2)*(1-COS(RADIANS(CW466-45)))+(COS(RADIANS(CW466-45)))</f>
        <v>1</v>
      </c>
      <c r="EC468" s="10"/>
      <c r="ED468">
        <v>0</v>
      </c>
      <c r="EE468" s="1">
        <v>-0.39683206805126442</v>
      </c>
      <c r="EG468">
        <f>CY468+DU468</f>
        <v>-0.90250016169836345</v>
      </c>
      <c r="EH468">
        <f>EG468/(SQRT(EG466^2+EG467^2+EG468^2))</f>
        <v>-0.63816398435886845</v>
      </c>
      <c r="EJ468">
        <f>Q468+AM468</f>
        <v>-0.9683269584532912</v>
      </c>
      <c r="EK468">
        <f>EJ468/(SQRT(EJ466^2+EJ467^2+EJ468^2))</f>
        <v>-0.9033924810751075</v>
      </c>
      <c r="EM468" s="23">
        <f>CY466*DU467-CY467*DU466</f>
        <v>-0.76604444311897768</v>
      </c>
      <c r="ER468">
        <f t="shared" ref="ER468:ES470" si="712">CK467</f>
        <v>0.93180266183863136</v>
      </c>
      <c r="ES468">
        <f t="shared" si="712"/>
        <v>-0.87956522186239505</v>
      </c>
      <c r="ET468" t="e">
        <f>#REF!</f>
        <v>#REF!</v>
      </c>
      <c r="EU468" t="e">
        <f>#REF!</f>
        <v>#REF!</v>
      </c>
      <c r="EY468" s="28"/>
      <c r="EZ468" s="10"/>
      <c r="FA468" s="61">
        <v>-0.49866540340819981</v>
      </c>
      <c r="FB468" s="13">
        <f>BW469</f>
        <v>0</v>
      </c>
      <c r="FC468" s="17">
        <v>0</v>
      </c>
      <c r="FD468">
        <v>1</v>
      </c>
      <c r="FF468" s="73">
        <f>(FD466*FD468)*(1-COS(RADIANS(EY466+45)))-FD467*(SIN(RADIANS(EY466+45)))</f>
        <v>0</v>
      </c>
      <c r="FG468" s="73">
        <f>(FD467*FD468)*(1-COS(RADIANS(EY466+45)))+FD466*(SIN(RADIANS(EY466+45)))</f>
        <v>0</v>
      </c>
      <c r="FH468" s="73">
        <f>(FD468^2)*(1-COS(RADIANS(EY466+45)))+(COS(RADIANS(EY466+45)))</f>
        <v>1</v>
      </c>
      <c r="FI468" s="10"/>
      <c r="FJ468">
        <v>0</v>
      </c>
      <c r="FK468" s="23">
        <f>SIN(RADIANS(176))*SIN(RADIANS(0))</f>
        <v>0</v>
      </c>
      <c r="FM468" s="30">
        <f>(FK466*FK468)*(1-COS(RADIANS(EX466)))-FK467*(SIN(RADIANS(EX466)))</f>
        <v>4.4838597018148282E-2</v>
      </c>
      <c r="FN468" s="30">
        <f>(FK467*FK468)*(1-COS(RADIANS(EX466)))+FK466*(SIN(RADIANS(EX466)))</f>
        <v>0.64122181137573508</v>
      </c>
      <c r="FO468" s="30">
        <f>(FK468^2)*(1-COS(RADIANS(EX466)))+(COS(RADIANS(EX466)))</f>
        <v>0.76604444311897801</v>
      </c>
      <c r="FQ468">
        <v>-0.49866540340819981</v>
      </c>
      <c r="FS468" s="28">
        <f>(FD466*FD468)*(1-COS(RADIANS(EW466)))-FD467*(SIN(RADIANS(EW466)))</f>
        <v>0</v>
      </c>
      <c r="FT468" s="28">
        <f>(FD467*FD468)*(1-COS(RADIANS(EW466)))+FD466*(SIN(RADIANS(EW466)))</f>
        <v>0</v>
      </c>
      <c r="FU468" s="28">
        <f>(FD468^2)*(1-COS(RADIANS(EW466)))+(COS(RADIANS(EW466)))</f>
        <v>1</v>
      </c>
      <c r="FW468" s="61">
        <v>-0.40559675369789661</v>
      </c>
      <c r="FX468" s="13">
        <f>BX469</f>
        <v>0</v>
      </c>
      <c r="FY468" s="17">
        <v>0</v>
      </c>
      <c r="FZ468">
        <v>1</v>
      </c>
      <c r="GB468" s="73">
        <f>(FD466*FD466)*(1-COS(RADIANS(EY466-45)))-FD466*(SIN(RADIANS(EY466-45)))</f>
        <v>0</v>
      </c>
      <c r="GC468" s="73">
        <f>(FD467*FD468)*(1-COS(RADIANS(EY466-45)))+FD466*(SIN(RADIANS(EY466-45)))</f>
        <v>0</v>
      </c>
      <c r="GD468" s="73">
        <f>(FD468^2)*(1-COS(RADIANS(EY466-45)))+(COS(RADIANS(EY466-45)))</f>
        <v>0.99999999999999989</v>
      </c>
      <c r="GE468" s="10"/>
      <c r="GF468">
        <v>0</v>
      </c>
      <c r="GG468" s="1">
        <v>-0.40559675369789661</v>
      </c>
      <c r="GI468">
        <f>FA468+FW468</f>
        <v>-0.90426215710609648</v>
      </c>
      <c r="GJ468">
        <f>GI468/(SQRT(GI466^2+GI467^2+GI468^2))</f>
        <v>-0.63940990326009584</v>
      </c>
      <c r="GL468" t="e">
        <f>#REF!+DC468</f>
        <v>#REF!</v>
      </c>
      <c r="GM468" t="e">
        <f>GL468/(SQRT(GL466^2+GL467^2+GL468^2))</f>
        <v>#REF!</v>
      </c>
      <c r="GO468" s="27">
        <f>FA466*FW467-FA467*FW466</f>
        <v>-0.7660444431189779</v>
      </c>
    </row>
    <row r="469" spans="1:197" x14ac:dyDescent="0.2">
      <c r="A469" t="s">
        <v>899</v>
      </c>
      <c r="B469" t="s">
        <v>28</v>
      </c>
      <c r="C469" t="s">
        <v>900</v>
      </c>
      <c r="D469" t="s">
        <v>9</v>
      </c>
      <c r="E469" s="5">
        <f t="shared" si="711"/>
        <v>0.33785862553872076</v>
      </c>
      <c r="F469" s="6">
        <f t="shared" si="711"/>
        <v>-0.37360315179333942</v>
      </c>
      <c r="G469" s="7">
        <f t="shared" ref="G469:G470" si="713">Q468</f>
        <v>-5.1252923152832086E-2</v>
      </c>
      <c r="H469" s="8">
        <f t="shared" ref="H469:H470" si="714">AM468</f>
        <v>-0.91707403530045917</v>
      </c>
      <c r="J469" s="10"/>
      <c r="Q469" s="61">
        <v>-0.65422206589028231</v>
      </c>
      <c r="S469" s="17">
        <v>0</v>
      </c>
      <c r="T469">
        <v>1</v>
      </c>
      <c r="V469" s="73">
        <f>(T467*T469)*(1-COS(RADIANS(O467+45)))-T468*(SIN(RADIANS(O467+45)))</f>
        <v>0</v>
      </c>
      <c r="W469" s="73">
        <f>(T468*T469)*(1-COS(RADIANS(O467+45)))+T467*(SIN(RADIANS(O467+45)))</f>
        <v>0</v>
      </c>
      <c r="X469" s="73">
        <f>(T469^2)*(1-COS(RADIANS(O467+45)))+(COS(RADIANS(O467+45)))</f>
        <v>1</v>
      </c>
      <c r="Y469" s="10"/>
      <c r="Z469">
        <v>0</v>
      </c>
      <c r="AA469" s="23">
        <f>SIN(RADIANS('[1]Biaxial Input'!$F$21))*SIN(RADIANS(0))</f>
        <v>0</v>
      </c>
      <c r="AC469" s="30">
        <f>(AA467*AA469)*(1-COS(RADIANS(N467)))-AA468*(SIN(RADIANS(N467)))</f>
        <v>4.9325275616132508E-2</v>
      </c>
      <c r="AD469" s="30">
        <f>(AA468*AA469)*(1-COS(RADIANS(N467)))+AA467*(SIN(RADIANS(N467)))</f>
        <v>0.70538430460663959</v>
      </c>
      <c r="AE469" s="30">
        <f>(AA469^2)*(1-COS(RADIANS(N467)))+(COS(RADIANS(N467)))</f>
        <v>0.70710678118654757</v>
      </c>
      <c r="AG469">
        <v>-0.65422206589028231</v>
      </c>
      <c r="AI469" s="28">
        <f>(T467*T469)*(1-COS(RADIANS(M467)))-T468*(SIN(RADIANS(M467)))</f>
        <v>0</v>
      </c>
      <c r="AJ469" s="28">
        <f>(T468*T469)*(1-COS(RADIANS(M467)))+T467*(SIN(RADIANS(M467)))</f>
        <v>0</v>
      </c>
      <c r="AK469" s="28">
        <f>(T469^2)*(1-COS(RADIANS(M467)))+(COS(RADIANS(M467)))</f>
        <v>1</v>
      </c>
      <c r="AM469" s="61">
        <v>-0.26831602356596396</v>
      </c>
      <c r="AO469" s="17">
        <v>0</v>
      </c>
      <c r="AP469">
        <v>1</v>
      </c>
      <c r="AR469" s="73">
        <f>(T467*T467)*(1-COS(RADIANS(O467-45)))-T467*(SIN(RADIANS(O467-45)))</f>
        <v>0</v>
      </c>
      <c r="AS469" s="73">
        <f>(T468*T469)*(1-COS(RADIANS(O467-45)))+T467*(SIN(RADIANS(O467-45)))</f>
        <v>0</v>
      </c>
      <c r="AT469" s="73">
        <f>(T469^2)*(1-COS(RADIANS(O467-45)))+(COS(RADIANS(O467-45)))</f>
        <v>1</v>
      </c>
      <c r="AU469" s="10"/>
      <c r="AV469">
        <v>0</v>
      </c>
      <c r="AW469" s="1">
        <v>-0.26831602356596396</v>
      </c>
      <c r="AY469" s="11">
        <f>(G458^2)*F458+G458*G459*F459+G458*G460*F460-((H458^2)*F458+H458*H459*F459+H458*H460*F460)</f>
        <v>-0.35820557970238254</v>
      </c>
      <c r="AZ469" s="12">
        <f>G458*G459*F458+(G459^2)*F459+G459*G460*F460-(H458*H459*F458+(H459^2)*F459+H459*H460*F460)</f>
        <v>0.77884724185785104</v>
      </c>
      <c r="BA469" s="12">
        <f>G458*G460*F458+G459*G460*F459+(G460^2)*F460-(H458*H460*F458+H459*H460*F459+(H460^2)*F460)</f>
        <v>0.49391503736788089</v>
      </c>
      <c r="BB469" s="12">
        <f>(G458^2)*E458+G458*G459*E459+G458*G460*E460-((H458^2)*E458+H458*H459*E459+H458*H460*E460)</f>
        <v>0.45291148646865753</v>
      </c>
      <c r="BC469" s="12">
        <f>G458*G459*E458+(G459^2)*E459+G459*G460*E460-(H458*H459*E458+(H459^2)*E459+H459*H460*E460)</f>
        <v>-0.74060769082232025</v>
      </c>
      <c r="BD469" s="24">
        <f>G458*G460*E458+G459*G460*E459+(G460^2)*E460-(H458*H460*E458+H459*H460*E459+(H460^2)*E460)</f>
        <v>-0.49289882309780142</v>
      </c>
      <c r="BE469" s="10">
        <f>J458</f>
        <v>-4.6129082364350149E-2</v>
      </c>
      <c r="BY469" t="s">
        <v>10</v>
      </c>
      <c r="BZ469" s="5">
        <f t="shared" si="709"/>
        <v>-9.8670839279614439E-2</v>
      </c>
      <c r="CA469" s="6">
        <f t="shared" si="709"/>
        <v>-0.32743703463395935</v>
      </c>
      <c r="CB469" s="7">
        <f>CY468</f>
        <v>-0.50566809364709897</v>
      </c>
      <c r="CC469" s="8">
        <f>DU468</f>
        <v>-0.39683206805126442</v>
      </c>
      <c r="CE469" s="10"/>
      <c r="CG469" s="10" t="s">
        <v>160</v>
      </c>
      <c r="CH469" s="10">
        <f>-CH466*((EY466-CW466)/(CH468-CE467))</f>
        <v>259.12368332114198</v>
      </c>
      <c r="CI469" s="67"/>
      <c r="CJ469" s="10" t="s">
        <v>10</v>
      </c>
      <c r="CK469" s="5">
        <f t="shared" si="710"/>
        <v>-9.8670839279614439E-2</v>
      </c>
      <c r="CL469" s="6">
        <f t="shared" si="710"/>
        <v>-0.32743703463395935</v>
      </c>
      <c r="CM469" s="7">
        <f>FA468</f>
        <v>-0.49866540340819981</v>
      </c>
      <c r="CN469" s="8">
        <f>FW468</f>
        <v>-0.40559675369789661</v>
      </c>
      <c r="CW469" s="28"/>
      <c r="DE469" s="10"/>
      <c r="DF469" s="10"/>
      <c r="DG469" s="10"/>
      <c r="DH469" s="10"/>
      <c r="DI469" s="10"/>
      <c r="DJ469" s="10"/>
      <c r="DK469" s="10"/>
      <c r="DL469" s="10"/>
      <c r="DM469" s="10"/>
      <c r="DN469" s="10"/>
      <c r="DO469" s="10"/>
      <c r="DP469" s="10"/>
      <c r="EE469" s="1"/>
      <c r="EI469" s="64">
        <f>(DEGREES(ACOS((EH466*EK466+EH467*EK467+EH468*EK468)/((SQRT(EH466^2+EH467^2+EH468^2))*(SQRT(EK466^2+EK467^2+EK468^2))))))</f>
        <v>73.591003019285921</v>
      </c>
      <c r="ER469">
        <f t="shared" si="712"/>
        <v>0.3492962422733713</v>
      </c>
      <c r="ES469">
        <f t="shared" si="712"/>
        <v>-0.34518112468713447</v>
      </c>
      <c r="ET469" t="e">
        <f>#REF!</f>
        <v>#REF!</v>
      </c>
      <c r="EU469" t="e">
        <f>#REF!</f>
        <v>#REF!</v>
      </c>
      <c r="EY469" s="28"/>
      <c r="EZ469" s="10"/>
      <c r="FG469" s="10"/>
      <c r="FH469" s="10"/>
      <c r="FI469" s="10"/>
      <c r="FJ469" s="10"/>
      <c r="FK469" s="10"/>
      <c r="FL469" s="10"/>
      <c r="FM469" s="10"/>
      <c r="FN469" s="10"/>
      <c r="FO469" s="10"/>
      <c r="FP469" s="10"/>
      <c r="FQ469" s="10"/>
      <c r="FR469" s="10"/>
      <c r="GG469" s="1"/>
      <c r="GK469" s="64" t="e">
        <f>(DEGREES(ACOS((GJ466*GM466+GJ467*GM467+GJ468*GM468)/((SQRT(GJ466^2+GJ467^2+GJ468^2))*(SQRT(GM466^2+GM467^2+GM468^2))))))</f>
        <v>#VALUE!</v>
      </c>
    </row>
    <row r="470" spans="1:197" x14ac:dyDescent="0.2">
      <c r="A470">
        <f>E473</f>
        <v>0.93957355355111316</v>
      </c>
      <c r="B470">
        <f>C470/(SQRT(C470^2+C471^2+C472^2))</f>
        <v>0.89699707659114825</v>
      </c>
      <c r="C470">
        <f t="array" ref="C470:C475">(A470:A475)-(MMULT(MMULT(MINVERSE(MMULT(TRANSPOSE(AY454:BD474),AY454:BD474)),TRANSPOSE(AY454:BD474)),BE454:BE474))</f>
        <v>0.93511491727468599</v>
      </c>
      <c r="D470" t="s">
        <v>10</v>
      </c>
      <c r="E470" s="5">
        <f t="shared" si="711"/>
        <v>5.5254742931443744E-2</v>
      </c>
      <c r="F470" s="6">
        <f t="shared" si="711"/>
        <v>-0.18100467876095733</v>
      </c>
      <c r="G470" s="7">
        <f t="shared" si="713"/>
        <v>-0.65422206589028231</v>
      </c>
      <c r="H470" s="8">
        <f t="shared" si="714"/>
        <v>-0.26831602356596396</v>
      </c>
      <c r="J470" s="10"/>
      <c r="AW470" s="1"/>
      <c r="AY470" s="11">
        <f>(G463^2)*F463+G463*G464*F464+G463*G465*F465-((H463^2)*F463+H463*H464*F464+H463*H465*F465)</f>
        <v>-0.28859719545406326</v>
      </c>
      <c r="AZ470" s="12">
        <f>G463*G464*F463+(G464^2)*F464+G464*G465*F465-(H463*H464*F463+(H464^2)*F464+H464*H465*F465)</f>
        <v>0.68299832376372993</v>
      </c>
      <c r="BA470" s="12">
        <f>G463*G465*F463+G464*G465*F464+(G465^2)*F465-(H463*H465*F463+H464*H465*F464+(H465^2)*F465)</f>
        <v>0.60598972042808119</v>
      </c>
      <c r="BB470" s="12">
        <f>(G463^2)*E463+G463*G464*E464+G463*G465*E465-((H463^2)*E463+H463*H464*E464+H463*H465*E465)</f>
        <v>0.3933180585737942</v>
      </c>
      <c r="BC470" s="12">
        <f>G463*G464*E463+(G464^2)*E464+G464*G465*E465-(H463*H464*E463+(H464^2)*E464+H464*H465*E465)</f>
        <v>-0.63606809336073478</v>
      </c>
      <c r="BD470" s="24">
        <f>G463*G465*E463+G464*G465*E464+(G465^2)*E465-(H463*H465*E463+H464*H465*E464+(H465^2)*E465)</f>
        <v>-0.62578074530917238</v>
      </c>
      <c r="BE470" s="10">
        <f>J463</f>
        <v>-6.9176113442441789E-3</v>
      </c>
      <c r="CS470" s="15"/>
      <c r="CW470" s="28"/>
      <c r="CY470" s="82" t="s">
        <v>148</v>
      </c>
      <c r="CZ470" s="13"/>
      <c r="DB470" s="10"/>
      <c r="DC470" s="10"/>
      <c r="DD470" s="10"/>
      <c r="DE470" s="10"/>
      <c r="DF470" s="10"/>
      <c r="DG470" s="10"/>
      <c r="DH470" s="80"/>
      <c r="DI470" s="23" t="s">
        <v>149</v>
      </c>
      <c r="DM470" s="1"/>
      <c r="DO470" s="80"/>
      <c r="DS470" s="13"/>
      <c r="DT470" s="81"/>
      <c r="DU470" s="82" t="s">
        <v>150</v>
      </c>
      <c r="DW470" s="13"/>
      <c r="DX470" s="13"/>
      <c r="EA470" s="1"/>
      <c r="EE470" s="1"/>
      <c r="ER470">
        <f t="shared" si="712"/>
        <v>-9.8670839279614439E-2</v>
      </c>
      <c r="ES470">
        <f t="shared" si="712"/>
        <v>-0.32743703463395935</v>
      </c>
      <c r="ET470" t="e">
        <f>#REF!</f>
        <v>#REF!</v>
      </c>
      <c r="EU470" t="e">
        <f>#REF!</f>
        <v>#REF!</v>
      </c>
      <c r="EY470" s="28"/>
      <c r="EZ470" s="10"/>
      <c r="FA470" s="82" t="s">
        <v>148</v>
      </c>
      <c r="FB470" s="13"/>
      <c r="FD470" s="10"/>
      <c r="FE470" s="10"/>
      <c r="FF470" s="10"/>
      <c r="FG470" s="10"/>
      <c r="FH470" s="10"/>
      <c r="FI470" s="10"/>
      <c r="FJ470" s="80"/>
      <c r="FK470" s="23" t="s">
        <v>149</v>
      </c>
      <c r="FO470" s="1"/>
      <c r="FQ470" s="80"/>
      <c r="FU470" s="13"/>
      <c r="FV470" s="81"/>
      <c r="FW470" s="82" t="s">
        <v>150</v>
      </c>
      <c r="FY470" s="13"/>
      <c r="FZ470" s="13"/>
      <c r="GC470" s="1"/>
      <c r="GG470" s="1"/>
      <c r="GK470" s="13"/>
    </row>
    <row r="471" spans="1:197" x14ac:dyDescent="0.2">
      <c r="A471">
        <f>E474</f>
        <v>0.33785862553872076</v>
      </c>
      <c r="B471">
        <f>C471/(SQRT(C470^2+C471^2+C472^2))</f>
        <v>0.37119038841203267</v>
      </c>
      <c r="C471">
        <v>0.38696410324120534</v>
      </c>
      <c r="D471" s="10"/>
      <c r="G471" s="10"/>
      <c r="H471" s="10"/>
      <c r="J471" s="10"/>
      <c r="Q471" s="82" t="s">
        <v>148</v>
      </c>
      <c r="R471" s="13"/>
      <c r="T471" s="10"/>
      <c r="U471" s="10"/>
      <c r="V471" s="10"/>
      <c r="W471" s="10"/>
      <c r="X471" s="10"/>
      <c r="Y471" s="10"/>
      <c r="Z471" s="80"/>
      <c r="AA471" s="23" t="s">
        <v>149</v>
      </c>
      <c r="AE471" s="1"/>
      <c r="AG471" s="80"/>
      <c r="AK471" s="13"/>
      <c r="AL471" s="81"/>
      <c r="AM471" s="82" t="s">
        <v>150</v>
      </c>
      <c r="AO471" s="13"/>
      <c r="AP471" s="13"/>
      <c r="AS471" s="1"/>
      <c r="AW471" s="1"/>
      <c r="AY471" s="11">
        <f>(G468^2)*F468+G468*G469*F469+G468*G470*F470-((H468^2)*F468+H468*H469*F469+H468*H470*F470)</f>
        <v>-0.21967930500373464</v>
      </c>
      <c r="AZ471" s="12">
        <f>G468*G469*F468+(G469^2)*F469+G469*G470*F470-(H468*H469*F468+(H469^2)*F469+H469*H470*F470)</f>
        <v>0.63294310856730818</v>
      </c>
      <c r="BA471" s="12">
        <f>G468*G470*F468+G469*G470*F469+(G470^2)*F470-(H468*H470*F468+H469*H470*F469+(H470^2)*F470)</f>
        <v>0.5360596923724279</v>
      </c>
      <c r="BB471" s="12">
        <f>(G468^2)*E468+G468*G469*E469+G468*G470*E470-((H468^2)*E468+H468*H469*E469+H468*H470*E470)</f>
        <v>0.3171402725050414</v>
      </c>
      <c r="BC471" s="12">
        <f>G468*G469*E468+(G469^2)*E469+G469*G470*E470-(H468*H469*E468+(H469^2)*E469+H469*H470*E470)</f>
        <v>-0.58546627756347236</v>
      </c>
      <c r="BD471" s="24">
        <f>G468*G470*E468+G469*G470*E469+(G470^2)*E470-(H468*H470*E468+H469*H470*E469+(H470^2)*E470)</f>
        <v>-0.5903097893119521</v>
      </c>
      <c r="BE471" s="10">
        <f>J468</f>
        <v>3.7060263958705486E-2</v>
      </c>
      <c r="BZ471" s="5" t="s">
        <v>4</v>
      </c>
      <c r="CA471" s="6" t="s">
        <v>5</v>
      </c>
      <c r="CB471" s="7" t="s">
        <v>6</v>
      </c>
      <c r="CC471" s="8" t="s">
        <v>1</v>
      </c>
      <c r="CD471">
        <v>18</v>
      </c>
      <c r="CE471" s="9" t="s">
        <v>7</v>
      </c>
      <c r="CG471" s="90" t="s">
        <v>157</v>
      </c>
      <c r="CH471" s="61">
        <f>CE472-((CH473-CE472)/(EY471-CW471))*CW471</f>
        <v>6.381198693861541</v>
      </c>
      <c r="CI471" s="10"/>
      <c r="CK471" s="5" t="s">
        <v>4</v>
      </c>
      <c r="CL471" s="6" t="s">
        <v>5</v>
      </c>
      <c r="CM471" s="7" t="s">
        <v>6</v>
      </c>
      <c r="CN471" s="8" t="s">
        <v>1</v>
      </c>
      <c r="CO471" s="10"/>
      <c r="CP471">
        <f t="shared" ref="CP471:CQ473" si="715">BZ472</f>
        <v>0.93180266183863136</v>
      </c>
      <c r="CQ471">
        <f t="shared" si="715"/>
        <v>-0.87956522186239505</v>
      </c>
      <c r="CR471">
        <f>CI475</f>
        <v>0</v>
      </c>
      <c r="CS471">
        <f>CL475</f>
        <v>0</v>
      </c>
      <c r="CU471" s="17">
        <f>CU375</f>
        <v>60</v>
      </c>
      <c r="CV471" s="17">
        <f>CV375</f>
        <v>-45</v>
      </c>
      <c r="CW471" s="31">
        <f>CH378</f>
        <v>245.36873756602247</v>
      </c>
      <c r="CY471" s="61">
        <f t="array" ref="CY471:CY473">MMULT(DQ471:DS473,DO471:DO473)</f>
        <v>0.76471846068633387</v>
      </c>
      <c r="CZ471" s="13"/>
      <c r="DA471" s="17">
        <v>1</v>
      </c>
      <c r="DB471">
        <v>0</v>
      </c>
      <c r="DD471" s="73">
        <f>(DB471^2)*(1-COS(RADIANS(CW471+45)))+(COS(RADIANS(CW471+45)))</f>
        <v>0.34806058403349827</v>
      </c>
      <c r="DE471" s="73">
        <f>(DB471*DB472)*(1-COS(RADIANS(CW471+45)))-DB473*(SIN(RADIANS(CW471+45)))</f>
        <v>0.93747204216566382</v>
      </c>
      <c r="DF471" s="73">
        <f>(DB471*DB473)*(1-COS(RADIANS(CW471+45)))+DB472*(SIN(RADIANS(CW471+45)))</f>
        <v>0</v>
      </c>
      <c r="DG471" s="10"/>
      <c r="DH471">
        <f t="array" ref="DH471:DH473">MMULT(DD471:DF473,DA471:DA473)</f>
        <v>0.34806058403349827</v>
      </c>
      <c r="DI471" s="23">
        <f>COS(RADIANS('[1]Biaxial Input'!$F$21))</f>
        <v>-0.9975640502598242</v>
      </c>
      <c r="DK471" s="30">
        <f>(DI471^2)*(1-COS(RADIANS(CV471)))+(COS(RADIANS(CV471)))</f>
        <v>0.99857479166422358</v>
      </c>
      <c r="DL471" s="30">
        <f>(DI471*DI472)*(1-COS(RADIANS(CV471)))-DI473*(SIN(RADIANS(CV471)))</f>
        <v>-2.0381428756221641E-2</v>
      </c>
      <c r="DM471" s="30">
        <f>(DI471*DI473)*(1-COS(RADIANS(CV471)))+DI472*(SIN(RADIANS(CV471)))</f>
        <v>-4.9325275616132508E-2</v>
      </c>
      <c r="DO471">
        <f t="array" ref="DO471:DO473">MMULT(DK471:DM473,DH471:DH473)</f>
        <v>0.36667154482612763</v>
      </c>
      <c r="DQ471" s="28">
        <f>(DB471^2)*(1-COS(RADIANS(CU471)))+(COS(RADIANS(CU471)))</f>
        <v>0.50000000000000011</v>
      </c>
      <c r="DR471" s="28">
        <f>(DB471*DB472)*(1-COS(RADIANS(CU471)))-DB473*(SIN(RADIANS(CU471)))</f>
        <v>-0.8660254037844386</v>
      </c>
      <c r="DS471" s="28">
        <f>(DB471*DB473)*(1-COS(RADIANS(CU471)))+DB472*(SIN(RADIANS(CU471)))</f>
        <v>0</v>
      </c>
      <c r="DU471" s="61">
        <f t="array" ref="DU471:DU473">MMULT(DQ471:DS473,EE471:EE473)</f>
        <v>-0.2674958458211012</v>
      </c>
      <c r="DV471" s="13"/>
      <c r="DW471" s="17">
        <v>1</v>
      </c>
      <c r="DX471">
        <v>0</v>
      </c>
      <c r="DZ471" s="73">
        <f>(DB471^2)*(1-COS(RADIANS(CW471-45)))+(COS(RADIANS(CW471-45)))</f>
        <v>-0.93747204216566371</v>
      </c>
      <c r="EA471" s="73">
        <f>(DB471*DB472)*(1-COS(RADIANS(CW471-45)))-DB473*(SIN(RADIANS(CW471-45)))</f>
        <v>0.34806058403349838</v>
      </c>
      <c r="EB471" s="73">
        <f>(DB471*DB473)*(1-COS(RADIANS(CW471-45)))+DB472*(SIN(RADIANS(CW471-45)))</f>
        <v>0</v>
      </c>
      <c r="EC471" s="10"/>
      <c r="ED471">
        <f t="array" ref="ED471:ED473">MMULT(DZ471:EB473,DA471:DA473)</f>
        <v>-0.93747204216566371</v>
      </c>
      <c r="EE471" s="1">
        <f t="array" ref="EE471:EE473">MMULT(DK471:DM473,ED471:ED473)</f>
        <v>-0.92904197720028425</v>
      </c>
      <c r="EG471">
        <f>CY471+DU471</f>
        <v>0.49722261486523267</v>
      </c>
      <c r="EH471">
        <f>EG471/(SQRT(EG471^2+EG472^2+EG473^2))</f>
        <v>0.35158948273051299</v>
      </c>
      <c r="EJ471">
        <f>Q471+AM471</f>
        <v>0</v>
      </c>
      <c r="EK471">
        <f>EJ471/(SQRT(EJ471^2+EJ472^2+EJ473^2))</f>
        <v>0</v>
      </c>
      <c r="EM471" s="23">
        <f>CY472*DU473-CY473*DU472</f>
        <v>-0.58621808941210418</v>
      </c>
      <c r="EO471" s="15">
        <v>18</v>
      </c>
      <c r="EP471" s="9" t="s">
        <v>7</v>
      </c>
      <c r="EW471" s="17">
        <f>CU471</f>
        <v>60</v>
      </c>
      <c r="EX471" s="17">
        <f>CV471</f>
        <v>-45</v>
      </c>
      <c r="EY471" s="31">
        <f>1+CW471</f>
        <v>246.36873756602247</v>
      </c>
      <c r="EZ471" s="10"/>
      <c r="FA471" s="61">
        <f t="array" ref="FA471:FA473">MMULT(FS471:FU473,FQ471:FQ473)</f>
        <v>0.76927043658232908</v>
      </c>
      <c r="FB471" s="13">
        <f>BW472</f>
        <v>0</v>
      </c>
      <c r="FC471" s="17">
        <v>1</v>
      </c>
      <c r="FD471">
        <v>0</v>
      </c>
      <c r="FF471" s="73">
        <f>(FD471^2)*(1-COS(RADIANS(EY471+45)))+(COS(RADIANS(EY471+45)))</f>
        <v>0.36436871582414587</v>
      </c>
      <c r="FG471" s="73">
        <f>(FD471*FD472)*(1-COS(RADIANS(EY471+45)))-FD473*(SIN(RADIANS(EY471+45)))</f>
        <v>0.93125476585554334</v>
      </c>
      <c r="FH471" s="73">
        <f>(FD471*FD473)*(1-COS(RADIANS(EY471+45)))+FD472*(SIN(RADIANS(EY471+45)))</f>
        <v>0</v>
      </c>
      <c r="FI471" s="10"/>
      <c r="FJ471">
        <f t="array" ref="FJ471:FJ473">MMULT(FF471:FH473,FC471:FC473)</f>
        <v>0.36436871582414587</v>
      </c>
      <c r="FK471" s="23">
        <f>COS(RADIANS(176))</f>
        <v>-0.9975640502598242</v>
      </c>
      <c r="FM471" s="30">
        <f>(FK471^2)*(1-COS(RADIANS(EX471)))+(COS(RADIANS(EX471)))</f>
        <v>0.99857479166422358</v>
      </c>
      <c r="FN471" s="30">
        <f>(FK471*FK472)*(1-COS(RADIANS(EX471)))-FK473*(SIN(RADIANS(EX471)))</f>
        <v>-2.0381428756221641E-2</v>
      </c>
      <c r="FO471" s="30">
        <f>(FK471*FK473)*(1-COS(RADIANS(EX471)))+FK472*(SIN(RADIANS(EX471)))</f>
        <v>-4.9325275616132508E-2</v>
      </c>
      <c r="FQ471">
        <f t="array" ref="FQ471:FQ473">MMULT(FM471:FO473,FJ471:FJ473)</f>
        <v>0.38282971715723374</v>
      </c>
      <c r="FS471" s="28">
        <f>(FD471^2)*(1-COS(RADIANS(EW471)))+(COS(RADIANS(EW471)))</f>
        <v>0.50000000000000011</v>
      </c>
      <c r="FT471" s="28">
        <f>(FD471*FD472)*(1-COS(RADIANS(EW471)))-FD473*(SIN(RADIANS(EW471)))</f>
        <v>-0.8660254037844386</v>
      </c>
      <c r="FU471" s="28">
        <f>(FD471*FD473)*(1-COS(RADIANS(EW471)))+FD472*(SIN(RADIANS(EW471)))</f>
        <v>0</v>
      </c>
      <c r="FW471" s="61">
        <f t="array" ref="FW471:FW473">MMULT(FS471:FU473,GG471:GG473)</f>
        <v>-0.25410892752214553</v>
      </c>
      <c r="FX471" s="13">
        <f>BX472</f>
        <v>0</v>
      </c>
      <c r="FY471" s="17">
        <v>1</v>
      </c>
      <c r="FZ471">
        <v>0</v>
      </c>
      <c r="GB471" s="73">
        <f>(FD471^2)*(1-COS(RADIANS(EY471-45)))+(COS(RADIANS(EY471-45)))</f>
        <v>-0.93125476585554312</v>
      </c>
      <c r="GC471" s="73">
        <f>(FD471*FD472)*(1-COS(RADIANS(EY471-45)))-FD473*(SIN(RADIANS(EY471-45)))</f>
        <v>0.36436871582414632</v>
      </c>
      <c r="GD471" s="73">
        <f>(FD471*FD473)*(1-COS(RADIANS(EY471-45)))+FD472*(SIN(RADIANS(EY471-45)))</f>
        <v>0</v>
      </c>
      <c r="GE471" s="10"/>
      <c r="GF471">
        <f t="array" ref="GF471:GF473">MMULT(GB471:GD473,FC471:FC473)</f>
        <v>-0.93125476585554312</v>
      </c>
      <c r="GG471" s="1">
        <f t="array" ref="GG471:GG473">MMULT(FM471:FO473,GF471:GF473)</f>
        <v>-0.92250117877794846</v>
      </c>
      <c r="GI471">
        <f>FA471+FW471</f>
        <v>0.51516150906018354</v>
      </c>
      <c r="GJ471">
        <f>GI471/(SQRT(GI471^2+GI472^2+GI473^2))</f>
        <v>0.36427419646275067</v>
      </c>
      <c r="GL471" t="e">
        <f>CH472+DC471</f>
        <v>#VALUE!</v>
      </c>
      <c r="GM471" t="e">
        <f>GL471/(SQRT(GL471^2+GL472^2+GL473^2))</f>
        <v>#VALUE!</v>
      </c>
      <c r="GO471" s="27">
        <f>FA472*FW473-FA473*FW472</f>
        <v>-0.58621808941210418</v>
      </c>
    </row>
    <row r="472" spans="1:197" x14ac:dyDescent="0.2">
      <c r="A472">
        <f>E475</f>
        <v>5.5254742931443744E-2</v>
      </c>
      <c r="B472">
        <f>C472/(SQRT(C470^2+C471^2+C472^2))</f>
        <v>-0.24002904019609339</v>
      </c>
      <c r="C472">
        <v>-0.25022906085657037</v>
      </c>
      <c r="E472" s="5" t="s">
        <v>4</v>
      </c>
      <c r="F472" s="6" t="s">
        <v>5</v>
      </c>
      <c r="G472" s="7" t="s">
        <v>6</v>
      </c>
      <c r="H472" s="8" t="s">
        <v>1</v>
      </c>
      <c r="I472">
        <v>19</v>
      </c>
      <c r="J472" s="9" t="s">
        <v>7</v>
      </c>
      <c r="K472">
        <v>19</v>
      </c>
      <c r="M472" s="17">
        <f>A400</f>
        <v>30</v>
      </c>
      <c r="N472" s="17">
        <f>B400</f>
        <v>-50</v>
      </c>
      <c r="O472" s="17">
        <f>C400</f>
        <v>268.7</v>
      </c>
      <c r="Q472" s="61">
        <f t="array" ref="Q472:Q474">MMULT(AI472:AK474,AG472:AG474)</f>
        <v>0.8544171821724218</v>
      </c>
      <c r="R472" s="13"/>
      <c r="S472" s="17">
        <v>1</v>
      </c>
      <c r="T472">
        <v>0</v>
      </c>
      <c r="V472" s="73">
        <f>(T472^2)*(1-COS(RADIANS(O472+45)))+(COS(RADIANS(O472+45)))</f>
        <v>0.69088241107685799</v>
      </c>
      <c r="W472" s="73">
        <f>(T472*T473)*(1-COS(RADIANS(O472+45)))-T474*(SIN(RADIANS(O472+45)))</f>
        <v>0.72296714590956856</v>
      </c>
      <c r="X472" s="73">
        <f>(T472*T474)*(1-COS(RADIANS(O472+45)))+T473*(SIN(RADIANS(O472+45)))</f>
        <v>0</v>
      </c>
      <c r="Y472" s="10"/>
      <c r="Z472">
        <f t="array" ref="Z472:Z474">MMULT(V472:X474,S472:S474)</f>
        <v>0.69088241107685799</v>
      </c>
      <c r="AA472" s="23">
        <f>COS(RADIANS('[1]Biaxial Input'!$F$21))</f>
        <v>-0.9975640502598242</v>
      </c>
      <c r="AC472" s="30">
        <f>(AA472^2)*(1-COS(RADIANS(N472)))+(COS(RADIANS(N472)))</f>
        <v>0.99826181678640502</v>
      </c>
      <c r="AD472" s="30">
        <f>(AA472*AA473)*(1-COS(RADIANS(N472)))-AA474*(SIN(RADIANS(N472)))</f>
        <v>-2.4857178030640859E-2</v>
      </c>
      <c r="AE472" s="30">
        <f>(AA472*AA474)*(1-COS(RADIANS(N472)))+AA473*(SIN(RADIANS(N472)))</f>
        <v>-5.3436559083262246E-2</v>
      </c>
      <c r="AG472">
        <f t="array" ref="AG472:AG474">MMULT(AC472:AE474,Z472:Z474)</f>
        <v>0.7076524539235346</v>
      </c>
      <c r="AI472" s="28">
        <f>(T472^2)*(1-COS(RADIANS(M472)))+(COS(RADIANS(M472)))</f>
        <v>0.86602540378443871</v>
      </c>
      <c r="AJ472" s="28">
        <f>(T472*T473)*(1-COS(RADIANS(M472)))-T474*(SIN(RADIANS(M472)))</f>
        <v>-0.49999999999999994</v>
      </c>
      <c r="AK472" s="28">
        <f>(T472*T474)*(1-COS(RADIANS(M472)))+T473*(SIN(RADIANS(M472)))</f>
        <v>0</v>
      </c>
      <c r="AM472" s="61">
        <f t="array" ref="AM472:AM474">MMULT(AI472:AK474,AW472:AW474)</f>
        <v>-0.3964867293311708</v>
      </c>
      <c r="AN472" s="13"/>
      <c r="AO472" s="17">
        <v>1</v>
      </c>
      <c r="AP472">
        <v>0</v>
      </c>
      <c r="AR472" s="73">
        <f>(T472^2)*(1-COS(RADIANS(O472-45)))+(COS(RADIANS(O472-45)))</f>
        <v>-0.72296714590956823</v>
      </c>
      <c r="AS472" s="73">
        <f>(T472*T473)*(1-COS(RADIANS(O472-45)))-T474*(SIN(RADIANS(O472-45)))</f>
        <v>0.69088241107685833</v>
      </c>
      <c r="AT472" s="73">
        <f>(T472*T474)*(1-COS(RADIANS(O472-45)))+T473*(SIN(RADIANS(O472-45)))</f>
        <v>0</v>
      </c>
      <c r="AU472" s="10"/>
      <c r="AV472">
        <f t="array" ref="AV472:AV474">MMULT(AR472:AT474,S472:S474)</f>
        <v>-0.72296714590956823</v>
      </c>
      <c r="AW472" s="1">
        <f t="array" ref="AW472:AW474">MMULT(AC472:AE474,AV472:AV474)</f>
        <v>-0.70453710946219172</v>
      </c>
      <c r="AY472" s="11">
        <f>(G473^2)*F473+G473*G474*F474+G473*G475*F475-((H473^2)*F473+H473*H474*F474+H473*H475*F475)</f>
        <v>-0.27312195620893898</v>
      </c>
      <c r="AZ472" s="12">
        <f>G473*G474*F473+(G474^2)*F474+G474*G475*F475-(H473*H474*F473+(H474^2)*F474+H474*H475*F475)</f>
        <v>0.57218856312801236</v>
      </c>
      <c r="BA472" s="12">
        <f>G473*G475*F473+G474*G475*F474+(G475^2)*F475-(H473*H475*F473+H474*H475*F474+(H475^2)*F475)</f>
        <v>0.75558185881572815</v>
      </c>
      <c r="BB472" s="12">
        <f>(G473^2)*E473+G473*G474*E474+G473*G475*E475-((H473^2)*E473+H473*H474*E474+H473*H475*E475)</f>
        <v>0.38605353219006633</v>
      </c>
      <c r="BC472" s="12">
        <f>G473*G474*E473+(G474^2)*E474+G474*G475*E475-(H473*H474*E473+(H474^2)*E474+H474*H475*E475)</f>
        <v>-0.51659362389421304</v>
      </c>
      <c r="BD472" s="24">
        <f>G473*G475*E473+G474*G475*E474+(G475^2)*E475-(H473*H475*E473+H474*H475*E474+(H475^2)*E475)</f>
        <v>-0.75503072531623017</v>
      </c>
      <c r="BE472" s="10">
        <f>J473</f>
        <v>-2.1549844088133041E-2</v>
      </c>
      <c r="BY472" t="s">
        <v>8</v>
      </c>
      <c r="BZ472" s="5">
        <f t="shared" ref="BZ472:CA474" si="716">BZ467</f>
        <v>0.93180266183863136</v>
      </c>
      <c r="CA472" s="6">
        <f t="shared" si="716"/>
        <v>-0.87956522186239505</v>
      </c>
      <c r="CB472" s="7">
        <f>CY471</f>
        <v>0.76471846068633387</v>
      </c>
      <c r="CC472" s="8">
        <f>DU471</f>
        <v>-0.2674958458211012</v>
      </c>
      <c r="CE472" s="9">
        <f>((SUMPRODUCT(CB472:CB474,BZ472:BZ474))*(SUMPRODUCT(CB472:CB474,CA472:CA474)))-((SUMPRODUCT(CC472:CC474,BZ472:BZ474))*(SUMPRODUCT(CC472:CC474,CA472:CA474)))</f>
        <v>0</v>
      </c>
      <c r="CG472">
        <v>1</v>
      </c>
      <c r="CH472" t="s">
        <v>161</v>
      </c>
      <c r="CI472" s="67"/>
      <c r="CJ472" s="1" t="s">
        <v>8</v>
      </c>
      <c r="CK472" s="5">
        <f t="shared" ref="CK472:CL474" si="717">BZ472</f>
        <v>0.93180266183863136</v>
      </c>
      <c r="CL472" s="6">
        <f t="shared" si="717"/>
        <v>-0.87956522186239505</v>
      </c>
      <c r="CM472" s="7">
        <f>FA471</f>
        <v>0.76927043658232908</v>
      </c>
      <c r="CN472" s="8">
        <f>FW471</f>
        <v>-0.25410892752214553</v>
      </c>
      <c r="CO472" s="10"/>
      <c r="CP472">
        <f t="shared" si="715"/>
        <v>0.3492962422733713</v>
      </c>
      <c r="CQ472">
        <f t="shared" si="715"/>
        <v>-0.34518112468713447</v>
      </c>
      <c r="CR472">
        <f>CJ475</f>
        <v>0</v>
      </c>
      <c r="CS472">
        <f>CM475</f>
        <v>0</v>
      </c>
      <c r="CW472" s="28"/>
      <c r="CY472" s="61">
        <v>-1.8114578912449775E-2</v>
      </c>
      <c r="DA472" s="17">
        <v>0</v>
      </c>
      <c r="DB472">
        <v>0</v>
      </c>
      <c r="DD472" s="73">
        <f>(DB471*DB472)*(1-COS(RADIANS(CW471+45)))+DB473*(SIN(RADIANS(CW471+45)))</f>
        <v>-0.93747204216566382</v>
      </c>
      <c r="DE472" s="73">
        <f>(DB472^2)*(1-COS(RADIANS(CW471+45)))+(COS(RADIANS(CW471+45)))</f>
        <v>0.34806058403349827</v>
      </c>
      <c r="DF472" s="73">
        <f>(DB472*DB473)*(1-COS(RADIANS(CW471+45)))-DB471*(SIN(RADIANS(CW471+45)))</f>
        <v>0</v>
      </c>
      <c r="DG472" s="10"/>
      <c r="DH472">
        <v>-0.93747204216566382</v>
      </c>
      <c r="DI472" s="23">
        <f>SIN(RADIANS('[1]Biaxial Input'!$F$21))*(COS(RADIANS(0)))</f>
        <v>6.9756473744125524E-2</v>
      </c>
      <c r="DK472" s="30">
        <f>(DI471*DI472)*(1-COS(RADIANS(CV471)))+DI473*(SIN(RADIANS(CV471)))</f>
        <v>-2.0381428756221641E-2</v>
      </c>
      <c r="DL472" s="30">
        <f>(DI472^2)*(1-COS(RADIANS(CV471)))+(COS(RADIANS(CV471)))</f>
        <v>0.70853198952232399</v>
      </c>
      <c r="DM472" s="30">
        <f>(DI472*DI473)*(1-COS(RADIANS(CV471)))-DI471*(SIN(RADIANS(CV471)))</f>
        <v>-0.70538430460663959</v>
      </c>
      <c r="DO472">
        <v>-0.6713229031535215</v>
      </c>
      <c r="DQ472" s="28">
        <f>(DB471*DB472)*(1-COS(RADIANS(CU471)))+DB473*(SIN(RADIANS(CU471)))</f>
        <v>0.8660254037844386</v>
      </c>
      <c r="DR472" s="28">
        <f>(DB472^2)*(1-COS(RADIANS(CU471)))+(COS(RADIANS(CU471)))</f>
        <v>0.50000000000000011</v>
      </c>
      <c r="DS472" s="28">
        <f>(DB472*DB473)*(1-COS(RADIANS(CU471)))-DB471*(SIN(RADIANS(CU471)))</f>
        <v>0</v>
      </c>
      <c r="DU472" s="61">
        <v>-0.91832647265817313</v>
      </c>
      <c r="DW472" s="17">
        <v>0</v>
      </c>
      <c r="DX472">
        <v>0</v>
      </c>
      <c r="DZ472" s="73">
        <f>(DB471*DB472)*(1-COS(RADIANS(CW471-45)))+DB473*(SIN(RADIANS(CW471-45)))</f>
        <v>-0.34806058403349838</v>
      </c>
      <c r="EA472" s="73">
        <f>(DB472^2)*(1-COS(RADIANS(CW471-45)))+(COS(RADIANS(CW471-45)))</f>
        <v>-0.93747204216566371</v>
      </c>
      <c r="EB472" s="73">
        <f>(DB472*DB473)*(1-COS(RADIANS(CW471-45)))-DB471*(SIN(RADIANS(CW471-45)))</f>
        <v>0</v>
      </c>
      <c r="EC472" s="10"/>
      <c r="ED472">
        <v>-0.34806058403349838</v>
      </c>
      <c r="EE472" s="1">
        <v>-0.22750503844120756</v>
      </c>
      <c r="EG472">
        <f>CY472+DU472</f>
        <v>-0.93644105157062296</v>
      </c>
      <c r="EH472">
        <f>EG472/(SQRT(EG471^2+EG472^2+EG473^2))</f>
        <v>-0.6621638177470488</v>
      </c>
      <c r="EJ472">
        <f>Q472+AM472</f>
        <v>0.457930452841251</v>
      </c>
      <c r="EK472">
        <f>EJ472/(SQRT(EJ471^2+EJ472^2+EJ473^2))</f>
        <v>0.50296034093785724</v>
      </c>
      <c r="EM472" s="23">
        <f>CY473*DU471-CY471*DU473</f>
        <v>0.39540909403555979</v>
      </c>
      <c r="EP472" s="9">
        <f>((SUMPRODUCT(CM472:CM474,BZ472:BZ474))*(SUMPRODUCT(CM472:CM474,CA472:CA474)))-((SUMPRODUCT(CN472:CN474,BZ472:BZ474))*(SUMPRODUCT(CN472:CN474,CA472:CA474)))</f>
        <v>-2.6006567736219954E-2</v>
      </c>
      <c r="EY472" s="28"/>
      <c r="EZ472" s="10"/>
      <c r="FA472" s="61">
        <v>-2.084813131394303E-3</v>
      </c>
      <c r="FB472" s="13">
        <f>BW473</f>
        <v>0</v>
      </c>
      <c r="FC472" s="17">
        <v>0</v>
      </c>
      <c r="FD472">
        <v>0</v>
      </c>
      <c r="FF472" s="73">
        <f>(FD471*FD472)*(1-COS(RADIANS(EY471+45)))+FD473*(SIN(RADIANS(EY471+45)))</f>
        <v>-0.93125476585554334</v>
      </c>
      <c r="FG472" s="73">
        <f>(FD472^2)*(1-COS(RADIANS(EY471+45)))+(COS(RADIANS(EY471+45)))</f>
        <v>0.36436871582414587</v>
      </c>
      <c r="FH472" s="73">
        <f>(FD472*FD473)*(1-COS(RADIANS(EY471+45)))-FD471*(SIN(RADIANS(EY471+45)))</f>
        <v>0</v>
      </c>
      <c r="FI472" s="10"/>
      <c r="FJ472">
        <v>-0.93125476585554334</v>
      </c>
      <c r="FK472" s="23">
        <f>SIN(RADIANS(176))*(COS(RADIANS(0)))</f>
        <v>6.9756473744125524E-2</v>
      </c>
      <c r="FM472" s="30">
        <f>(FK471*FK472)*(1-COS(RADIANS(EX471)))+FK473*(SIN(RADIANS(EX471)))</f>
        <v>-2.0381428756221641E-2</v>
      </c>
      <c r="FN472" s="30">
        <f>(FK472^2)*(1-COS(RADIANS(EX471)))+(COS(RADIANS(EX471)))</f>
        <v>0.70853198952232399</v>
      </c>
      <c r="FO472" s="30">
        <f>(FK472*FK473)*(1-COS(RADIANS(EX471)))-FK471*(SIN(RADIANS(EX471)))</f>
        <v>-0.70538430460663959</v>
      </c>
      <c r="FQ472">
        <v>-0.66725014702634</v>
      </c>
      <c r="FS472" s="28">
        <f>(FD471*FD472)*(1-COS(RADIANS(EW471)))+FD473*(SIN(RADIANS(EW471)))</f>
        <v>0.8660254037844386</v>
      </c>
      <c r="FT472" s="28">
        <f>(FD472^2)*(1-COS(RADIANS(EW471)))+(COS(RADIANS(EW471)))</f>
        <v>0.50000000000000011</v>
      </c>
      <c r="FU472" s="28">
        <f>(FD472*FD473)*(1-COS(RADIANS(EW471)))-FD471*(SIN(RADIANS(EW471)))</f>
        <v>0</v>
      </c>
      <c r="FW472" s="61">
        <v>-0.91850275008199345</v>
      </c>
      <c r="FX472" s="13">
        <f>BX473</f>
        <v>0</v>
      </c>
      <c r="FY472" s="17">
        <v>0</v>
      </c>
      <c r="FZ472">
        <v>0</v>
      </c>
      <c r="GB472" s="73">
        <f>(FD471*FD472)*(1-COS(RADIANS(EY471-45)))+FD473*(SIN(RADIANS(EY471-45)))</f>
        <v>-0.36436871582414632</v>
      </c>
      <c r="GC472" s="73">
        <f>(FD472^2)*(1-COS(RADIANS(EY471-45)))+(COS(RADIANS(EY471-45)))</f>
        <v>-0.93125476585554312</v>
      </c>
      <c r="GD472" s="73">
        <f>(FD472*FD473)*(1-COS(RADIANS(EY471-45)))-FD471*(SIN(RADIANS(EY471-45)))</f>
        <v>0</v>
      </c>
      <c r="GE472" s="10"/>
      <c r="GF472">
        <v>-0.36436871582414632</v>
      </c>
      <c r="GG472" s="1">
        <v>-0.23918658847840008</v>
      </c>
      <c r="GI472">
        <f>FA472+FW472</f>
        <v>-0.92058756321338775</v>
      </c>
      <c r="GJ472">
        <f>GI472/(SQRT(GI471^2+GI472^2+GI473^2))</f>
        <v>-0.65095370862418567</v>
      </c>
      <c r="GL472">
        <f>CH473+DC472</f>
        <v>-2.6006567736219954E-2</v>
      </c>
      <c r="GM472" t="e">
        <f>GL472/(SQRT(GL471^2+GL472^2+GL473^2))</f>
        <v>#VALUE!</v>
      </c>
      <c r="GO472" s="27">
        <f>FA473*FW471-FA471*FW473</f>
        <v>0.39540909403555974</v>
      </c>
    </row>
    <row r="473" spans="1:197" x14ac:dyDescent="0.2">
      <c r="A473">
        <f>F473</f>
        <v>-0.90975710562585088</v>
      </c>
      <c r="B473">
        <f>C473/(SQRT(C473^2+C474^2+C475^2))</f>
        <v>-0.83821484324154183</v>
      </c>
      <c r="C473">
        <v>-0.87314590583026841</v>
      </c>
      <c r="D473" t="s">
        <v>8</v>
      </c>
      <c r="E473" s="5">
        <f t="shared" ref="E473:F475" si="718">E383</f>
        <v>0.93957355355111316</v>
      </c>
      <c r="F473" s="6">
        <f t="shared" si="718"/>
        <v>-0.90975710562585088</v>
      </c>
      <c r="G473" s="7">
        <f>Q472</f>
        <v>0.8544171821724218</v>
      </c>
      <c r="H473" s="8">
        <f>AM472</f>
        <v>-0.3964867293311708</v>
      </c>
      <c r="J473" s="9">
        <f>((SUMPRODUCT(G473:G475,E473:E475))*(SUMPRODUCT(G473:G475,F473:F475)))-((SUMPRODUCT(H473:H475,E473:E475))*(SUMPRODUCT(H473:H475,F473:F475)))</f>
        <v>-2.1549844088133041E-2</v>
      </c>
      <c r="Q473" s="61">
        <v>-6.4589062535398534E-2</v>
      </c>
      <c r="S473" s="17">
        <v>0</v>
      </c>
      <c r="T473">
        <v>0</v>
      </c>
      <c r="V473" s="73">
        <f>(T472*T473)*(1-COS(RADIANS(O472+45)))+T474*(SIN(RADIANS(O472+45)))</f>
        <v>-0.72296714590956856</v>
      </c>
      <c r="W473" s="73">
        <f>(T473^2)*(1-COS(RADIANS(O472+45)))+(COS(RADIANS(O472+45)))</f>
        <v>0.69088241107685799</v>
      </c>
      <c r="X473" s="73">
        <f>(T473*T474)*(1-COS(RADIANS(O472+45)))-T472*(SIN(RADIANS(O472+45)))</f>
        <v>0</v>
      </c>
      <c r="Y473" s="10"/>
      <c r="Z473">
        <v>-0.72296714590956856</v>
      </c>
      <c r="AA473" s="23">
        <f>SIN(RADIANS('[1]Biaxial Input'!$F$21))*(COS(RADIANS(0)))</f>
        <v>6.9756473744125524E-2</v>
      </c>
      <c r="AC473" s="30">
        <f>(AA472*AA473)*(1-COS(RADIANS(N472)))+AA474*(SIN(RADIANS(N472)))</f>
        <v>-2.4857178030640859E-2</v>
      </c>
      <c r="AD473" s="30">
        <f>(AA473^2)*(1-COS(RADIANS(N472)))+(COS(RADIANS(N472)))</f>
        <v>0.64452579290013434</v>
      </c>
      <c r="AE473" s="30">
        <f>(AA473*AA474)*(1-COS(RADIANS(N472)))-AA472*(SIN(RADIANS(N472)))</f>
        <v>-0.76417839735679927</v>
      </c>
      <c r="AG473">
        <v>-0.48314436004848765</v>
      </c>
      <c r="AI473" s="28">
        <f>(T472*T473)*(1-COS(RADIANS(M472)))+T474*(SIN(RADIANS(M472)))</f>
        <v>0.49999999999999994</v>
      </c>
      <c r="AJ473" s="28">
        <f>(T473^2)*(1-COS(RADIANS(M472)))+(COS(RADIANS(M472)))</f>
        <v>0.86602540378443871</v>
      </c>
      <c r="AK473" s="28">
        <f>(T473*T474)*(1-COS(RADIANS(M472)))-T472*(SIN(RADIANS(M472)))</f>
        <v>0</v>
      </c>
      <c r="AM473" s="61">
        <v>-0.7223390591959864</v>
      </c>
      <c r="AO473" s="17">
        <v>0</v>
      </c>
      <c r="AP473">
        <v>0</v>
      </c>
      <c r="AR473" s="73">
        <f>(T472*T473)*(1-COS(RADIANS(O472-45)))+T474*(SIN(RADIANS(O472-45)))</f>
        <v>-0.69088241107685833</v>
      </c>
      <c r="AS473" s="73">
        <f>(T473^2)*(1-COS(RADIANS(O472-45)))+(COS(RADIANS(O472-45)))</f>
        <v>-0.72296714590956823</v>
      </c>
      <c r="AT473" s="73">
        <f>(T473*T474)*(1-COS(RADIANS(O472-45)))-T472*(SIN(RADIANS(O472-45)))</f>
        <v>0</v>
      </c>
      <c r="AU473" s="10"/>
      <c r="AV473">
        <v>-0.69088241107685833</v>
      </c>
      <c r="AW473" s="1">
        <v>-0.42732061074389027</v>
      </c>
      <c r="AY473" s="11">
        <f>2*E468</f>
        <v>1.8791471071022263</v>
      </c>
      <c r="AZ473" s="12">
        <f>2*E469</f>
        <v>0.67571725107744152</v>
      </c>
      <c r="BA473" s="12">
        <f>2*E470</f>
        <v>0.11050948586288749</v>
      </c>
      <c r="BB473" s="12">
        <f>0</f>
        <v>0</v>
      </c>
      <c r="BC473" s="12">
        <v>0</v>
      </c>
      <c r="BD473" s="24">
        <v>0</v>
      </c>
      <c r="BE473" s="13">
        <f>E468^2+E469^2+E470^2-1</f>
        <v>0</v>
      </c>
      <c r="BY473" t="s">
        <v>9</v>
      </c>
      <c r="BZ473" s="5">
        <f t="shared" si="716"/>
        <v>0.3492962422733713</v>
      </c>
      <c r="CA473" s="6">
        <f t="shared" si="716"/>
        <v>-0.34518112468713447</v>
      </c>
      <c r="CB473" s="7">
        <f>CY472</f>
        <v>-1.8114578912449775E-2</v>
      </c>
      <c r="CC473" s="8">
        <f>DU472</f>
        <v>-0.91832647265817313</v>
      </c>
      <c r="CE473" s="10"/>
      <c r="CH473">
        <f>((SUMPRODUCT(CM472:CM474,CK472:CK474))*(SUMPRODUCT(CM472:CM474,CL472:CL474)))-((SUMPRODUCT(CN472:CN474,CK472:CK474))*(SUMPRODUCT(CN472:CN474,CL472:CL474)))</f>
        <v>-2.6006567736219954E-2</v>
      </c>
      <c r="CI473" s="67"/>
      <c r="CJ473" s="10" t="s">
        <v>9</v>
      </c>
      <c r="CK473" s="5">
        <f t="shared" si="717"/>
        <v>0.3492962422733713</v>
      </c>
      <c r="CL473" s="6">
        <f t="shared" si="717"/>
        <v>-0.34518112468713447</v>
      </c>
      <c r="CM473" s="7">
        <f>FA472</f>
        <v>-2.084813131394303E-3</v>
      </c>
      <c r="CN473" s="8">
        <f>FW472</f>
        <v>-0.91850275008199345</v>
      </c>
      <c r="CP473">
        <f t="shared" si="715"/>
        <v>-9.8670839279614439E-2</v>
      </c>
      <c r="CQ473">
        <f t="shared" si="715"/>
        <v>-0.32743703463395935</v>
      </c>
      <c r="CR473">
        <f>CK475</f>
        <v>0</v>
      </c>
      <c r="CS473">
        <f>CN475</f>
        <v>0</v>
      </c>
      <c r="CW473" s="28"/>
      <c r="CY473" s="61">
        <v>-0.64410988031262872</v>
      </c>
      <c r="DA473" s="17">
        <v>0</v>
      </c>
      <c r="DB473">
        <v>1</v>
      </c>
      <c r="DD473" s="73">
        <f>(DB471*DB473)*(1-COS(RADIANS(CW471+45)))-DB472*(SIN(RADIANS(CW471+45)))</f>
        <v>0</v>
      </c>
      <c r="DE473" s="73">
        <f>(DB472*DB473)*(1-COS(RADIANS(CW471+45)))+DB471*(SIN(RADIANS(CW471+45)))</f>
        <v>0</v>
      </c>
      <c r="DF473" s="73">
        <f>(DB473^2)*(1-COS(RADIANS(CW471+45)))+(COS(RADIANS(CW471+45)))</f>
        <v>1</v>
      </c>
      <c r="DG473" s="10"/>
      <c r="DH473">
        <v>0</v>
      </c>
      <c r="DI473" s="23">
        <f>SIN(RADIANS('[1]Biaxial Input'!$F$21))*SIN(RADIANS(0))</f>
        <v>0</v>
      </c>
      <c r="DK473" s="30">
        <f>(DI471*DI473)*(1-COS(RADIANS(CV471)))-DI472*(SIN(RADIANS(CV471)))</f>
        <v>4.9325275616132508E-2</v>
      </c>
      <c r="DL473" s="30">
        <f>(DI472*DI473)*(1-COS(RADIANS(CV471)))+DI471*(SIN(RADIANS(CV471)))</f>
        <v>0.70538430460663959</v>
      </c>
      <c r="DM473" s="30">
        <f>(DI473^2)*(1-COS(RADIANS(CV471)))+(COS(RADIANS(CV471)))</f>
        <v>0.70710678118654757</v>
      </c>
      <c r="DO473">
        <v>-0.64410988031262872</v>
      </c>
      <c r="DQ473" s="28">
        <f>(DB471*DB473)*(1-COS(RADIANS(CU471)))-DB472*(SIN(RADIANS(CU471)))</f>
        <v>0</v>
      </c>
      <c r="DR473" s="28">
        <f>(DB472*DB473)*(1-COS(RADIANS(CU471)))+DB471*(SIN(RADIANS(CU471)))</f>
        <v>0</v>
      </c>
      <c r="DS473" s="28">
        <f>(DB473^2)*(1-COS(RADIANS(CU471)))+(COS(RADIANS(CU471)))</f>
        <v>1</v>
      </c>
      <c r="DU473" s="61">
        <v>-0.29175753989169007</v>
      </c>
      <c r="DW473" s="17">
        <v>0</v>
      </c>
      <c r="DX473">
        <v>1</v>
      </c>
      <c r="DZ473" s="73">
        <f>(DB471*DB471)*(1-COS(RADIANS(CW471-45)))-DB471*(SIN(RADIANS(CW471-45)))</f>
        <v>0</v>
      </c>
      <c r="EA473" s="73">
        <f>(DB472*DB473)*(1-COS(RADIANS(CW471-45)))+DB471*(SIN(RADIANS(CW471-45)))</f>
        <v>0</v>
      </c>
      <c r="EB473" s="73">
        <f>(DB473^2)*(1-COS(RADIANS(CW471-45)))+(COS(RADIANS(CW471-45)))</f>
        <v>1</v>
      </c>
      <c r="EC473" s="10"/>
      <c r="ED473">
        <v>0</v>
      </c>
      <c r="EE473" s="1">
        <v>-0.29175753989169007</v>
      </c>
      <c r="EG473">
        <f>CY473+DU473</f>
        <v>-0.93586742020431879</v>
      </c>
      <c r="EH473">
        <f>EG473/(SQRT(EG471^2+EG472^2+EG473^2))</f>
        <v>-0.6617581991180338</v>
      </c>
      <c r="EJ473">
        <f>Q473+AM473</f>
        <v>-0.78692812173138493</v>
      </c>
      <c r="EK473">
        <f>EJ473/(SQRT(EJ471^2+EJ472^2+EJ473^2))</f>
        <v>-0.86430949054356354</v>
      </c>
      <c r="EM473" s="23">
        <f>CY471*DU472-CY472*DU471</f>
        <v>-0.70710678118654768</v>
      </c>
      <c r="ER473">
        <f t="shared" ref="ER473:ES475" si="719">CK472</f>
        <v>0.93180266183863136</v>
      </c>
      <c r="ES473">
        <f t="shared" si="719"/>
        <v>-0.87956522186239505</v>
      </c>
      <c r="ET473" t="e">
        <f>#REF!</f>
        <v>#REF!</v>
      </c>
      <c r="EU473" t="e">
        <f>#REF!</f>
        <v>#REF!</v>
      </c>
      <c r="EY473" s="28"/>
      <c r="EZ473" s="10"/>
      <c r="FA473" s="61">
        <v>-0.6389199080907092</v>
      </c>
      <c r="FB473" s="13">
        <f>BW474</f>
        <v>0</v>
      </c>
      <c r="FC473" s="17">
        <v>0</v>
      </c>
      <c r="FD473">
        <v>1</v>
      </c>
      <c r="FF473" s="73">
        <f>(FD471*FD473)*(1-COS(RADIANS(EY471+45)))-FD472*(SIN(RADIANS(EY471+45)))</f>
        <v>0</v>
      </c>
      <c r="FG473" s="73">
        <f>(FD472*FD473)*(1-COS(RADIANS(EY471+45)))+FD471*(SIN(RADIANS(EY471+45)))</f>
        <v>0</v>
      </c>
      <c r="FH473" s="73">
        <f>(FD473^2)*(1-COS(RADIANS(EY471+45)))+(COS(RADIANS(EY471+45)))</f>
        <v>1</v>
      </c>
      <c r="FI473" s="10"/>
      <c r="FJ473">
        <v>0</v>
      </c>
      <c r="FK473" s="23">
        <f>SIN(RADIANS(176))*SIN(RADIANS(0))</f>
        <v>0</v>
      </c>
      <c r="FM473" s="30">
        <f>(FK471*FK473)*(1-COS(RADIANS(EX471)))-FK472*(SIN(RADIANS(EX471)))</f>
        <v>4.9325275616132508E-2</v>
      </c>
      <c r="FN473" s="30">
        <f>(FK472*FK473)*(1-COS(RADIANS(EX471)))+FK471*(SIN(RADIANS(EX471)))</f>
        <v>0.70538430460663959</v>
      </c>
      <c r="FO473" s="30">
        <f>(FK473^2)*(1-COS(RADIANS(EX471)))+(COS(RADIANS(EX471)))</f>
        <v>0.70710678118654757</v>
      </c>
      <c r="FQ473">
        <v>-0.6389199080907092</v>
      </c>
      <c r="FS473" s="28">
        <f>(FD471*FD473)*(1-COS(RADIANS(EW471)))-FD472*(SIN(RADIANS(EW471)))</f>
        <v>0</v>
      </c>
      <c r="FT473" s="28">
        <f>(FD472*FD473)*(1-COS(RADIANS(EW471)))+FD471*(SIN(RADIANS(EW471)))</f>
        <v>0</v>
      </c>
      <c r="FU473" s="28">
        <f>(FD473^2)*(1-COS(RADIANS(EW471)))+(COS(RADIANS(EW471)))</f>
        <v>1</v>
      </c>
      <c r="FW473" s="61">
        <v>-0.30295437122669133</v>
      </c>
      <c r="FX473" s="13">
        <f>BX474</f>
        <v>0</v>
      </c>
      <c r="FY473" s="17">
        <v>0</v>
      </c>
      <c r="FZ473">
        <v>1</v>
      </c>
      <c r="GB473" s="73">
        <f>(FD471*FD471)*(1-COS(RADIANS(EY471-45)))-FD471*(SIN(RADIANS(EY471-45)))</f>
        <v>0</v>
      </c>
      <c r="GC473" s="73">
        <f>(FD472*FD473)*(1-COS(RADIANS(EY471-45)))+FD471*(SIN(RADIANS(EY471-45)))</f>
        <v>0</v>
      </c>
      <c r="GD473" s="73">
        <f>(FD473^2)*(1-COS(RADIANS(EY471-45)))+(COS(RADIANS(EY471-45)))</f>
        <v>0.99999999999999989</v>
      </c>
      <c r="GE473" s="10"/>
      <c r="GF473">
        <v>0</v>
      </c>
      <c r="GG473" s="1">
        <v>-0.30295437122669133</v>
      </c>
      <c r="GI473">
        <f>FA473+FW473</f>
        <v>-0.94187427931740053</v>
      </c>
      <c r="GJ473">
        <f>GI473/(SQRT(GI471^2+GI472^2+GI473^2))</f>
        <v>-0.666005689930526</v>
      </c>
      <c r="GL473" t="e">
        <f>#REF!+DC473</f>
        <v>#REF!</v>
      </c>
      <c r="GM473" t="e">
        <f>GL473/(SQRT(GL471^2+GL472^2+GL473^2))</f>
        <v>#REF!</v>
      </c>
      <c r="GO473" s="27">
        <f>FA471*FW472-FA472*FW471</f>
        <v>-0.70710678118654768</v>
      </c>
    </row>
    <row r="474" spans="1:197" x14ac:dyDescent="0.2">
      <c r="A474">
        <f>F474</f>
        <v>-0.37360315179333942</v>
      </c>
      <c r="B474">
        <f>C474/(SQRT(C473^2+C474^2+C475^2))</f>
        <v>-0.29457406625173815</v>
      </c>
      <c r="C474">
        <v>-0.30684989890755526</v>
      </c>
      <c r="D474" t="s">
        <v>9</v>
      </c>
      <c r="E474" s="5">
        <f t="shared" si="718"/>
        <v>0.33785862553872076</v>
      </c>
      <c r="F474" s="6">
        <f t="shared" si="718"/>
        <v>-0.37360315179333942</v>
      </c>
      <c r="G474" s="7">
        <f t="shared" ref="G474:G475" si="720">Q473</f>
        <v>-6.4589062535398534E-2</v>
      </c>
      <c r="H474" s="8">
        <f t="shared" ref="H474:H475" si="721">AM473</f>
        <v>-0.7223390591959864</v>
      </c>
      <c r="J474" s="10"/>
      <c r="Q474" s="61">
        <v>-0.51555749612369817</v>
      </c>
      <c r="S474" s="17">
        <v>0</v>
      </c>
      <c r="T474">
        <v>1</v>
      </c>
      <c r="V474" s="73">
        <f>(T472*T474)*(1-COS(RADIANS(O472+45)))-T473*(SIN(RADIANS(O472+45)))</f>
        <v>0</v>
      </c>
      <c r="W474" s="73">
        <f>(T473*T474)*(1-COS(RADIANS(O472+45)))+T472*(SIN(RADIANS(O472+45)))</f>
        <v>0</v>
      </c>
      <c r="X474" s="73">
        <f>(T474^2)*(1-COS(RADIANS(O472+45)))+(COS(RADIANS(O472+45)))</f>
        <v>1</v>
      </c>
      <c r="Y474" s="10"/>
      <c r="Z474">
        <v>0</v>
      </c>
      <c r="AA474" s="23">
        <f>SIN(RADIANS('[1]Biaxial Input'!$F$21))*SIN(RADIANS(0))</f>
        <v>0</v>
      </c>
      <c r="AC474" s="30">
        <f>(AA472*AA474)*(1-COS(RADIANS(N472)))-AA473*(SIN(RADIANS(N472)))</f>
        <v>5.3436559083262246E-2</v>
      </c>
      <c r="AD474" s="30">
        <f>(AA473*AA474)*(1-COS(RADIANS(N472)))+AA472*(SIN(RADIANS(N472)))</f>
        <v>0.76417839735679927</v>
      </c>
      <c r="AE474" s="30">
        <f>(AA474^2)*(1-COS(RADIANS(N472)))+(COS(RADIANS(N472)))</f>
        <v>0.64278760968653936</v>
      </c>
      <c r="AG474">
        <v>-0.51555749612369817</v>
      </c>
      <c r="AI474" s="28">
        <f>(T472*T474)*(1-COS(RADIANS(M472)))-T473*(SIN(RADIANS(M472)))</f>
        <v>0</v>
      </c>
      <c r="AJ474" s="28">
        <f>(T473*T474)*(1-COS(RADIANS(M472)))+T472*(SIN(RADIANS(M472)))</f>
        <v>0</v>
      </c>
      <c r="AK474" s="28">
        <f>(T474^2)*(1-COS(RADIANS(M472)))+(COS(RADIANS(M472)))</f>
        <v>1</v>
      </c>
      <c r="AM474" s="61">
        <v>-0.56659029026636909</v>
      </c>
      <c r="AO474" s="17">
        <v>0</v>
      </c>
      <c r="AP474">
        <v>1</v>
      </c>
      <c r="AR474" s="73">
        <f>(T472*T472)*(1-COS(RADIANS(O472-45)))-T472*(SIN(RADIANS(O472-45)))</f>
        <v>0</v>
      </c>
      <c r="AS474" s="73">
        <f>(T473*T474)*(1-COS(RADIANS(O472-45)))+T472*(SIN(RADIANS(O472-45)))</f>
        <v>0</v>
      </c>
      <c r="AT474" s="73">
        <f>(T474^2)*(1-COS(RADIANS(O472-45)))+(COS(RADIANS(O472-45)))</f>
        <v>0.99999999999999989</v>
      </c>
      <c r="AU474" s="10"/>
      <c r="AV474">
        <v>0</v>
      </c>
      <c r="AW474" s="1">
        <v>-0.56659029026636909</v>
      </c>
      <c r="AY474" s="11">
        <v>0</v>
      </c>
      <c r="AZ474" s="12">
        <v>0</v>
      </c>
      <c r="BA474" s="12">
        <v>0</v>
      </c>
      <c r="BB474" s="12">
        <f>2*F468</f>
        <v>-1.8195142112517018</v>
      </c>
      <c r="BC474" s="12">
        <f>2*F469</f>
        <v>-0.74720630358667883</v>
      </c>
      <c r="BD474" s="24">
        <f>2*F470</f>
        <v>-0.36200935752191465</v>
      </c>
      <c r="BE474" s="10">
        <f>F468^2+F469^2+F470^2-1</f>
        <v>0</v>
      </c>
      <c r="BY474" t="s">
        <v>10</v>
      </c>
      <c r="BZ474" s="5">
        <f t="shared" si="716"/>
        <v>-9.8670839279614439E-2</v>
      </c>
      <c r="CA474" s="6">
        <f t="shared" si="716"/>
        <v>-0.32743703463395935</v>
      </c>
      <c r="CB474" s="7">
        <f>CY473</f>
        <v>-0.64410988031262872</v>
      </c>
      <c r="CC474" s="8">
        <f>DU473</f>
        <v>-0.29175753989169007</v>
      </c>
      <c r="CE474" s="10"/>
      <c r="CG474" s="10" t="s">
        <v>160</v>
      </c>
      <c r="CH474" s="10">
        <f>-CH471*((EY471-CW471)/(CH473-CE472))</f>
        <v>245.36873756602247</v>
      </c>
      <c r="CI474" s="67"/>
      <c r="CJ474" s="10" t="s">
        <v>10</v>
      </c>
      <c r="CK474" s="5">
        <f t="shared" si="717"/>
        <v>-9.8670839279614439E-2</v>
      </c>
      <c r="CL474" s="6">
        <f t="shared" si="717"/>
        <v>-0.32743703463395935</v>
      </c>
      <c r="CM474" s="7">
        <f>FA473</f>
        <v>-0.6389199080907092</v>
      </c>
      <c r="CN474" s="8">
        <f>FW473</f>
        <v>-0.30295437122669133</v>
      </c>
      <c r="CW474" s="28"/>
      <c r="EE474" s="1"/>
      <c r="EI474" s="64">
        <f>(DEGREES(ACOS((EH471*EK471+EH472*EK472+EH473*EK473)/((SQRT(EH471^2+EH472^2+EH473^2))*(SQRT(EK471^2+EK472^2+EK473^2))))))</f>
        <v>76.177089936188239</v>
      </c>
      <c r="ER474">
        <f t="shared" si="719"/>
        <v>0.3492962422733713</v>
      </c>
      <c r="ES474">
        <f t="shared" si="719"/>
        <v>-0.34518112468713447</v>
      </c>
      <c r="ET474" t="e">
        <f>#REF!</f>
        <v>#REF!</v>
      </c>
      <c r="EU474" t="e">
        <f>#REF!</f>
        <v>#REF!</v>
      </c>
      <c r="EY474" s="28"/>
      <c r="EZ474" s="10"/>
      <c r="FG474" s="10"/>
      <c r="FH474" s="10"/>
      <c r="FI474" s="10"/>
      <c r="FJ474" s="10"/>
      <c r="FK474" s="10"/>
      <c r="FL474" s="10"/>
      <c r="FM474" s="10"/>
      <c r="FN474" s="10"/>
      <c r="FO474" s="10"/>
      <c r="FP474" s="10"/>
      <c r="FQ474" s="10"/>
      <c r="FR474" s="10"/>
      <c r="GG474" s="1"/>
      <c r="GK474" s="64" t="e">
        <f>(DEGREES(ACOS((GJ471*GM471+GJ472*GM472+GJ473*GM473)/((SQRT(GJ471^2+GJ472^2+GJ473^2))*(SQRT(GM471^2+GM472^2+GM473^2))))))</f>
        <v>#VALUE!</v>
      </c>
    </row>
    <row r="475" spans="1:197" x14ac:dyDescent="0.2">
      <c r="A475" s="1">
        <f>F475</f>
        <v>-0.18100467876095733</v>
      </c>
      <c r="B475">
        <f>C475/(SQRT(C473^2+C474^2+C475^2))</f>
        <v>-0.45893572105630898</v>
      </c>
      <c r="C475">
        <v>-0.47806102350791529</v>
      </c>
      <c r="D475" t="s">
        <v>10</v>
      </c>
      <c r="E475" s="5">
        <f t="shared" si="718"/>
        <v>5.5254742931443744E-2</v>
      </c>
      <c r="F475" s="6">
        <f t="shared" si="718"/>
        <v>-0.18100467876095733</v>
      </c>
      <c r="G475" s="7">
        <f t="shared" si="720"/>
        <v>-0.51555749612369817</v>
      </c>
      <c r="H475" s="8">
        <f t="shared" si="721"/>
        <v>-0.56659029026636909</v>
      </c>
      <c r="J475" s="10"/>
      <c r="BE475" s="15"/>
      <c r="BY475" s="10"/>
      <c r="CB475" s="10"/>
      <c r="CC475" s="10"/>
      <c r="CE475" s="10"/>
      <c r="CS475" s="15"/>
      <c r="CW475" s="28"/>
      <c r="CY475" s="82" t="s">
        <v>148</v>
      </c>
      <c r="CZ475" s="13"/>
      <c r="DB475" s="10"/>
      <c r="DC475" s="10"/>
      <c r="DD475" s="10"/>
      <c r="DE475" s="10"/>
      <c r="DF475" s="10"/>
      <c r="DG475" s="10"/>
      <c r="DH475" s="80"/>
      <c r="DI475" s="23" t="s">
        <v>149</v>
      </c>
      <c r="DM475" s="1"/>
      <c r="DO475" s="80"/>
      <c r="DS475" s="13"/>
      <c r="DT475" s="81"/>
      <c r="DU475" s="82" t="s">
        <v>150</v>
      </c>
      <c r="DW475" s="13"/>
      <c r="DX475" s="13"/>
      <c r="EA475" s="1"/>
      <c r="EE475" s="1"/>
      <c r="EI475" s="13"/>
      <c r="ER475">
        <f t="shared" si="719"/>
        <v>-9.8670839279614439E-2</v>
      </c>
      <c r="ES475">
        <f t="shared" si="719"/>
        <v>-0.32743703463395935</v>
      </c>
      <c r="ET475" t="e">
        <f>#REF!</f>
        <v>#REF!</v>
      </c>
      <c r="EU475" t="e">
        <f>#REF!</f>
        <v>#REF!</v>
      </c>
      <c r="EY475" s="28"/>
      <c r="EZ475" s="10"/>
      <c r="FA475" s="82" t="s">
        <v>148</v>
      </c>
      <c r="FB475" s="13"/>
      <c r="FD475" s="10"/>
      <c r="FE475" s="10"/>
      <c r="FF475" s="10"/>
      <c r="FG475" s="10"/>
      <c r="FH475" s="10"/>
      <c r="FI475" s="10"/>
      <c r="FJ475" s="80"/>
      <c r="FK475" s="23" t="s">
        <v>149</v>
      </c>
      <c r="FO475" s="1"/>
      <c r="FQ475" s="80"/>
      <c r="FU475" s="13"/>
      <c r="FV475" s="81"/>
      <c r="FW475" s="82" t="s">
        <v>150</v>
      </c>
      <c r="FY475" s="13"/>
      <c r="FZ475" s="13"/>
      <c r="GC475" s="1"/>
      <c r="GG475" s="1"/>
      <c r="GK475" s="13"/>
    </row>
    <row r="476" spans="1:197" x14ac:dyDescent="0.2">
      <c r="A476" s="83" t="s">
        <v>146</v>
      </c>
      <c r="B476" s="17" t="s">
        <v>145</v>
      </c>
      <c r="C476" s="17" t="s">
        <v>147</v>
      </c>
      <c r="M476" s="17" t="s">
        <v>146</v>
      </c>
      <c r="N476" s="17" t="s">
        <v>145</v>
      </c>
      <c r="O476" s="17" t="s">
        <v>147</v>
      </c>
      <c r="P476" s="1"/>
      <c r="Q476" s="82" t="s">
        <v>148</v>
      </c>
      <c r="R476" s="13"/>
      <c r="T476" s="10"/>
      <c r="U476" s="10"/>
      <c r="V476" s="10"/>
      <c r="W476" s="10"/>
      <c r="X476" s="10"/>
      <c r="Y476" s="10"/>
      <c r="Z476" s="80"/>
      <c r="AA476" s="23" t="s">
        <v>149</v>
      </c>
      <c r="AE476" s="1"/>
      <c r="AG476" s="80"/>
      <c r="AK476" s="13"/>
      <c r="AL476" s="81"/>
      <c r="AM476" s="82" t="s">
        <v>150</v>
      </c>
      <c r="AO476" s="13"/>
      <c r="AP476" s="13"/>
      <c r="AS476" s="1"/>
      <c r="AW476" s="1"/>
      <c r="BZ476" s="5" t="s">
        <v>4</v>
      </c>
      <c r="CA476" s="6" t="s">
        <v>5</v>
      </c>
      <c r="CB476" s="7" t="s">
        <v>6</v>
      </c>
      <c r="CC476" s="8" t="s">
        <v>1</v>
      </c>
      <c r="CD476">
        <v>19</v>
      </c>
      <c r="CE476" s="9" t="s">
        <v>7</v>
      </c>
      <c r="CG476" s="90" t="s">
        <v>157</v>
      </c>
      <c r="CH476" s="61">
        <f>CE477-((CH478-CE477)/(EY476-CW476))*CW476</f>
        <v>9.0149952440997758</v>
      </c>
      <c r="CI476" s="10"/>
      <c r="CK476" s="5" t="s">
        <v>4</v>
      </c>
      <c r="CL476" s="6" t="s">
        <v>5</v>
      </c>
      <c r="CM476" s="7" t="s">
        <v>6</v>
      </c>
      <c r="CN476" s="8" t="s">
        <v>1</v>
      </c>
      <c r="CO476" s="10"/>
      <c r="CP476">
        <f t="shared" ref="CP476:CQ478" si="722">BZ477</f>
        <v>0.93180266183863136</v>
      </c>
      <c r="CQ476">
        <f t="shared" si="722"/>
        <v>-0.87956522186239505</v>
      </c>
      <c r="CR476">
        <f>CI480</f>
        <v>0</v>
      </c>
      <c r="CS476">
        <f>CL480</f>
        <v>0</v>
      </c>
      <c r="CU476" s="17">
        <f>CU380</f>
        <v>30</v>
      </c>
      <c r="CV476" s="17">
        <f>CV380</f>
        <v>-50</v>
      </c>
      <c r="CW476" s="31">
        <f>CH383</f>
        <v>268.14583464928756</v>
      </c>
      <c r="CY476" s="61">
        <f t="array" ref="CY476:CY478">MMULT(DQ476:DS478,DO476:DO478)</f>
        <v>0.85054245426038244</v>
      </c>
      <c r="CZ476" s="13"/>
      <c r="DA476" s="17">
        <v>1</v>
      </c>
      <c r="DB476">
        <v>0</v>
      </c>
      <c r="DD476" s="73">
        <f>(DB476^2)*(1-COS(RADIANS(CW476+45)))+(COS(RADIANS(CW476+45)))</f>
        <v>0.68385765965078638</v>
      </c>
      <c r="DE476" s="73">
        <f>(DB476*DB477)*(1-COS(RADIANS(CW476+45)))-DB478*(SIN(RADIANS(CW476+45)))</f>
        <v>0.72961544757286301</v>
      </c>
      <c r="DF476" s="73">
        <f>(DB476*DB478)*(1-COS(RADIANS(CW476+45)))+DB477*(SIN(RADIANS(CW476+45)))</f>
        <v>0</v>
      </c>
      <c r="DG476" s="10"/>
      <c r="DH476">
        <f t="array" ref="DH476:DH478">MMULT(DD476:DF478,DA476:DA478)</f>
        <v>0.68385765965078638</v>
      </c>
      <c r="DI476" s="23">
        <f>COS(RADIANS('[1]Biaxial Input'!$F$21))</f>
        <v>-0.9975640502598242</v>
      </c>
      <c r="DK476" s="30">
        <f>(DI476^2)*(1-COS(RADIANS(CV476)))+(COS(RADIANS(CV476)))</f>
        <v>0.99826181678640502</v>
      </c>
      <c r="DL476" s="30">
        <f>(DI476*DI477)*(1-COS(RADIANS(CV476)))-DI478*(SIN(RADIANS(CV476)))</f>
        <v>-2.4857178030640859E-2</v>
      </c>
      <c r="DM476" s="30">
        <f>(DI476*DI478)*(1-COS(RADIANS(CV476)))+DI477*(SIN(RADIANS(CV476)))</f>
        <v>-5.3436559083262246E-2</v>
      </c>
      <c r="DO476">
        <f t="array" ref="DO476:DO478">MMULT(DK476:DM478,DH476:DH478)</f>
        <v>0.7008051708205173</v>
      </c>
      <c r="DQ476" s="28">
        <f>(DB476^2)*(1-COS(RADIANS(CU476)))+(COS(RADIANS(CU476)))</f>
        <v>0.86602540378443871</v>
      </c>
      <c r="DR476" s="28">
        <f>(DB476*DB477)*(1-COS(RADIANS(CU476)))-DB478*(SIN(RADIANS(CU476)))</f>
        <v>-0.49999999999999994</v>
      </c>
      <c r="DS476" s="28">
        <f>(DB476*DB478)*(1-COS(RADIANS(CU476)))+DB477*(SIN(RADIANS(CU476)))</f>
        <v>0</v>
      </c>
      <c r="DU476" s="61">
        <f t="array" ref="DU476:DU478">MMULT(DQ476:DS478,EE476:EE478)</f>
        <v>-0.4047319869097521</v>
      </c>
      <c r="DV476" s="13"/>
      <c r="DW476" s="17">
        <v>1</v>
      </c>
      <c r="DX476">
        <v>0</v>
      </c>
      <c r="DZ476" s="73">
        <f>(DB476^2)*(1-COS(RADIANS(CW476-45)))+(COS(RADIANS(CW476-45)))</f>
        <v>-0.7296154475728629</v>
      </c>
      <c r="EA476" s="73">
        <f>(DB476*DB477)*(1-COS(RADIANS(CW476-45)))-DB478*(SIN(RADIANS(CW476-45)))</f>
        <v>0.68385765965078649</v>
      </c>
      <c r="EB476" s="73">
        <f>(DB476*DB478)*(1-COS(RADIANS(CW476-45)))+DB477*(SIN(RADIANS(CW476-45)))</f>
        <v>0</v>
      </c>
      <c r="EC476" s="10"/>
      <c r="ED476">
        <f t="array" ref="ED476:ED478">MMULT(DZ476:EB478,DA476:DA478)</f>
        <v>-0.7296154475728629</v>
      </c>
      <c r="EE476" s="1">
        <f t="array" ref="EE476:EE478">MMULT(DK476:DM478,ED476:ED478)</f>
        <v>-0.71134847065595519</v>
      </c>
      <c r="EG476">
        <f>CY476+DU476</f>
        <v>0.44581046735063035</v>
      </c>
      <c r="EH476">
        <f>EG476/(SQRT(EG476^2+EG477^2+EG478^2))</f>
        <v>0.31523560458757466</v>
      </c>
      <c r="EJ476">
        <f>Q476+AM476</f>
        <v>0</v>
      </c>
      <c r="EK476">
        <f>EJ476/(SQRT(EJ476^2+EJ477^2+EJ478^2))</f>
        <v>0</v>
      </c>
      <c r="EM476" s="23">
        <f>CY477*DU478-CY478*DU477</f>
        <v>-0.33581178102146636</v>
      </c>
      <c r="EO476" s="15">
        <v>19</v>
      </c>
      <c r="EP476" s="9" t="s">
        <v>7</v>
      </c>
      <c r="EW476" s="17">
        <f>CU476</f>
        <v>30</v>
      </c>
      <c r="EX476" s="17">
        <f>CV476</f>
        <v>-50</v>
      </c>
      <c r="EY476" s="31">
        <f>1+CW476</f>
        <v>269.14583464928756</v>
      </c>
      <c r="EZ476" s="10"/>
      <c r="FA476" s="61">
        <f t="array" ref="FA476:FA478">MMULT(FS476:FU478,FQ476:FQ478)</f>
        <v>0.85747645965862196</v>
      </c>
      <c r="FB476" s="13">
        <f>BW477</f>
        <v>0</v>
      </c>
      <c r="FC476" s="17">
        <v>1</v>
      </c>
      <c r="FD476">
        <v>0</v>
      </c>
      <c r="FF476" s="73">
        <f>(FD476^2)*(1-COS(RADIANS(EY476+45)))+(COS(RADIANS(EY476+45)))</f>
        <v>0.69648705015084467</v>
      </c>
      <c r="FG476" s="73">
        <f>(FD476*FD477)*(1-COS(RADIANS(EY476+45)))-FD478*(SIN(RADIANS(EY476+45)))</f>
        <v>0.71756936178475095</v>
      </c>
      <c r="FH476" s="73">
        <f>(FD476*FD478)*(1-COS(RADIANS(EY476+45)))+FD477*(SIN(RADIANS(EY476+45)))</f>
        <v>0</v>
      </c>
      <c r="FI476" s="10"/>
      <c r="FJ476">
        <f t="array" ref="FJ476:FJ478">MMULT(FF476:FH478,FC476:FC478)</f>
        <v>0.69648705015084467</v>
      </c>
      <c r="FK476" s="23">
        <f>COS(RADIANS(176))</f>
        <v>-0.9975640502598242</v>
      </c>
      <c r="FM476" s="30">
        <f>(FK476^2)*(1-COS(RADIANS(EX476)))+(COS(RADIANS(EX476)))</f>
        <v>0.99826181678640502</v>
      </c>
      <c r="FN476" s="30">
        <f>(FK476*FK477)*(1-COS(RADIANS(EX476)))-FK478*(SIN(RADIANS(EX476)))</f>
        <v>-2.4857178030640859E-2</v>
      </c>
      <c r="FO476" s="30">
        <f>(FK476*FK478)*(1-COS(RADIANS(EX476)))+FK477*(SIN(RADIANS(EX476)))</f>
        <v>-5.3436559083262246E-2</v>
      </c>
      <c r="FQ476">
        <f t="array" ref="FQ476:FQ478">MMULT(FM476:FO478,FJ476:FJ478)</f>
        <v>0.71311317742700298</v>
      </c>
      <c r="FS476" s="28">
        <f>(FD476^2)*(1-COS(RADIANS(EW476)))+(COS(RADIANS(EW476)))</f>
        <v>0.86602540378443871</v>
      </c>
      <c r="FT476" s="28">
        <f>(FD476*FD477)*(1-COS(RADIANS(EW476)))-FD478*(SIN(RADIANS(EW476)))</f>
        <v>-0.49999999999999994</v>
      </c>
      <c r="FU476" s="28">
        <f>(FD476*FD478)*(1-COS(RADIANS(EW476)))+FD477*(SIN(RADIANS(EW476)))</f>
        <v>0</v>
      </c>
      <c r="FW476" s="61">
        <f t="array" ref="FW476:FW478">MMULT(FS476:FU478,GG476:GG478)</f>
        <v>-0.38982633166386582</v>
      </c>
      <c r="FX476" s="13">
        <f>BX477</f>
        <v>0</v>
      </c>
      <c r="FY476" s="17">
        <v>1</v>
      </c>
      <c r="FZ476">
        <v>0</v>
      </c>
      <c r="GB476" s="73">
        <f>(FD476^2)*(1-COS(RADIANS(EY476-45)))+(COS(RADIANS(EY476-45)))</f>
        <v>-0.71756936178475095</v>
      </c>
      <c r="GC476" s="73">
        <f>(FD476*FD477)*(1-COS(RADIANS(EY476-45)))-FD478*(SIN(RADIANS(EY476-45)))</f>
        <v>0.69648705015084467</v>
      </c>
      <c r="GD476" s="73">
        <f>(FD476*FD478)*(1-COS(RADIANS(EY476-45)))+FD477*(SIN(RADIANS(EY476-45)))</f>
        <v>0</v>
      </c>
      <c r="GE476" s="10"/>
      <c r="GF476">
        <f t="array" ref="GF476:GF478">MMULT(GB476:GD478,FC476:FC478)</f>
        <v>-0.71756936178475095</v>
      </c>
      <c r="GG476" s="1">
        <f t="array" ref="GG476:GG478">MMULT(FM476:FO478,GF476:GF478)</f>
        <v>-0.69900939216387126</v>
      </c>
      <c r="GI476">
        <f>FA476+FW476</f>
        <v>0.46765012799475614</v>
      </c>
      <c r="GJ476">
        <f>GI476/(SQRT(GI476^2+GI477^2+GI478^2))</f>
        <v>0.33067857672784895</v>
      </c>
      <c r="GL476" t="e">
        <f>CH477+DC476</f>
        <v>#VALUE!</v>
      </c>
      <c r="GM476" t="e">
        <f>GL476/(SQRT(GL476^2+GL477^2+GL478^2))</f>
        <v>#VALUE!</v>
      </c>
      <c r="GO476" s="27">
        <f>FA477*FW478-FA478*FW477</f>
        <v>-0.33581178102146642</v>
      </c>
    </row>
    <row r="477" spans="1:197" x14ac:dyDescent="0.2">
      <c r="A477" s="17">
        <f>A382</f>
        <v>0</v>
      </c>
      <c r="B477" s="17">
        <f t="shared" ref="B477:C477" si="723">B382</f>
        <v>0</v>
      </c>
      <c r="C477" s="17">
        <f t="shared" si="723"/>
        <v>111.4</v>
      </c>
      <c r="E477" s="5" t="s">
        <v>4</v>
      </c>
      <c r="F477" s="6" t="s">
        <v>5</v>
      </c>
      <c r="G477" s="7" t="s">
        <v>6</v>
      </c>
      <c r="H477" s="8" t="s">
        <v>1</v>
      </c>
      <c r="I477">
        <v>1</v>
      </c>
      <c r="J477" s="9" t="s">
        <v>7</v>
      </c>
      <c r="K477">
        <v>1</v>
      </c>
      <c r="M477" s="17">
        <f>A477</f>
        <v>0</v>
      </c>
      <c r="N477" s="17">
        <f t="shared" ref="N477:O477" si="724">B477</f>
        <v>0</v>
      </c>
      <c r="O477" s="17">
        <f t="shared" si="724"/>
        <v>111.4</v>
      </c>
      <c r="P477" s="10"/>
      <c r="Q477" s="61">
        <f t="array" ref="Q477:Q479">MMULT(AI477:AK479,AG477:AG479)</f>
        <v>-0.91636272956223963</v>
      </c>
      <c r="R477" s="13"/>
      <c r="S477" s="17">
        <v>1</v>
      </c>
      <c r="T477">
        <v>0</v>
      </c>
      <c r="V477" s="73">
        <f>(T477^2)*(1-COS(RADIANS(O477+45)))+(COS(RADIANS(O477+45)))</f>
        <v>-0.91636272956223963</v>
      </c>
      <c r="W477" s="73">
        <f>(T477*T478)*(1-COS(RADIANS(O477+45)))-T479*(SIN(RADIANS(O477+45)))</f>
        <v>-0.40034903255689475</v>
      </c>
      <c r="X477" s="73">
        <f>(T477*T479)*(1-COS(RADIANS(O477+45)))+T478*(SIN(RADIANS(O477+45)))</f>
        <v>0</v>
      </c>
      <c r="Y477" s="10"/>
      <c r="Z477">
        <f t="array" ref="Z477:Z479">MMULT(V477:X479,S477:S479)</f>
        <v>-0.91636272956223963</v>
      </c>
      <c r="AA477" s="23">
        <f>COS(RADIANS('[1]Biaxial Input'!$F$21))</f>
        <v>-0.9975640502598242</v>
      </c>
      <c r="AC477" s="30">
        <f>(AA477^2)*(1-COS(RADIANS(N477)))+(COS(RADIANS(N477)))</f>
        <v>1</v>
      </c>
      <c r="AD477" s="30">
        <f>(AA477*AA478)*(1-COS(RADIANS(N477)))-AA479*(SIN(RADIANS(N477)))</f>
        <v>0</v>
      </c>
      <c r="AE477" s="30">
        <f>(AA477*AA479)*(1-COS(RADIANS(N477)))+AA478*(SIN(RADIANS(N477)))</f>
        <v>0</v>
      </c>
      <c r="AG477">
        <f t="array" ref="AG477:AG479">MMULT(AC477:AE479,Z477:Z479)</f>
        <v>-0.91636272956223963</v>
      </c>
      <c r="AI477" s="28">
        <f>(T477^2)*(1-COS(RADIANS(M477)))+(COS(RADIANS(M477)))</f>
        <v>1</v>
      </c>
      <c r="AJ477" s="28">
        <f>(T477*T478)*(1-COS(RADIANS(M477)))-T479*(SIN(RADIANS(M477)))</f>
        <v>0</v>
      </c>
      <c r="AK477" s="28">
        <f>(T477*T479)*(1-COS(RADIANS(M477)))+T478*(SIN(RADIANS(M477)))</f>
        <v>0</v>
      </c>
      <c r="AM477" s="61">
        <f t="array" ref="AM477:AM479">MMULT(AI477:AK479,AW477:AW479)</f>
        <v>0.40034903255689491</v>
      </c>
      <c r="AN477" s="13"/>
      <c r="AO477" s="17">
        <v>1</v>
      </c>
      <c r="AP477">
        <v>0</v>
      </c>
      <c r="AR477" s="73">
        <f>(T477^2)*(1-COS(RADIANS(O477-45)))+(COS(RADIANS(O477-45)))</f>
        <v>0.40034903255689491</v>
      </c>
      <c r="AS477" s="73">
        <f>(T477*T478)*(1-COS(RADIANS(O477-45)))-T479*(SIN(RADIANS(O477-45)))</f>
        <v>-0.91636272956223963</v>
      </c>
      <c r="AT477" s="73">
        <f>(T477*T479)*(1-COS(RADIANS(O477-45)))+T478*(SIN(RADIANS(O477-45)))</f>
        <v>0</v>
      </c>
      <c r="AU477" s="10"/>
      <c r="AV477">
        <f t="array" ref="AV477:AV479">MMULT(AR477:AT479,S477:S479)</f>
        <v>0.40034903255689491</v>
      </c>
      <c r="AW477" s="1">
        <f t="array" ref="AW477:AW479">MMULT(AC477:AE479,AV477:AV479)</f>
        <v>0.40034903255689491</v>
      </c>
      <c r="BY477" t="s">
        <v>8</v>
      </c>
      <c r="BZ477" s="5">
        <f t="shared" ref="BZ477:CA479" si="725">BZ387</f>
        <v>0.93180266183863136</v>
      </c>
      <c r="CA477" s="6">
        <f t="shared" si="725"/>
        <v>-0.87956522186239505</v>
      </c>
      <c r="CB477" s="7">
        <f>CY476</f>
        <v>0.85054245426038244</v>
      </c>
      <c r="CC477" s="8">
        <f>DU476</f>
        <v>-0.4047319869097521</v>
      </c>
      <c r="CE477" s="9">
        <f>((SUMPRODUCT(CB477:CB479,BZ477:BZ479))*(SUMPRODUCT(CB477:CB479,CA477:CA479)))-((SUMPRODUCT(CC477:CC479,BZ477:BZ479))*(SUMPRODUCT(CC477:CC479,CA477:CA479)))</f>
        <v>1.4432899320127035E-15</v>
      </c>
      <c r="CG477">
        <v>1</v>
      </c>
      <c r="CH477" t="s">
        <v>161</v>
      </c>
      <c r="CI477" s="67"/>
      <c r="CJ477" s="1" t="s">
        <v>8</v>
      </c>
      <c r="CK477" s="5">
        <f t="shared" ref="CK477:CL479" si="726">BZ477</f>
        <v>0.93180266183863136</v>
      </c>
      <c r="CL477" s="6">
        <f t="shared" si="726"/>
        <v>-0.87956522186239505</v>
      </c>
      <c r="CM477" s="7">
        <f>FA476</f>
        <v>0.85747645965862196</v>
      </c>
      <c r="CN477" s="8">
        <f>FW476</f>
        <v>-0.38982633166386582</v>
      </c>
      <c r="CO477" s="10"/>
      <c r="CP477">
        <f t="shared" si="722"/>
        <v>0.3492962422733713</v>
      </c>
      <c r="CQ477">
        <f t="shared" si="722"/>
        <v>-0.34518112468713447</v>
      </c>
      <c r="CR477">
        <f>CJ480</f>
        <v>0</v>
      </c>
      <c r="CS477">
        <f>CM480</f>
        <v>0</v>
      </c>
      <c r="CW477" s="28"/>
      <c r="CY477" s="61">
        <v>-7.1572403132275808E-2</v>
      </c>
      <c r="DA477" s="17">
        <v>0</v>
      </c>
      <c r="DB477">
        <v>0</v>
      </c>
      <c r="DD477" s="73">
        <f>(DB476*DB477)*(1-COS(RADIANS(CW476+45)))+DB478*(SIN(RADIANS(CW476+45)))</f>
        <v>-0.72961544757286301</v>
      </c>
      <c r="DE477" s="73">
        <f>(DB477^2)*(1-COS(RADIANS(CW476+45)))+(COS(RADIANS(CW476+45)))</f>
        <v>0.68385765965078638</v>
      </c>
      <c r="DF477" s="73">
        <f>(DB477*DB478)*(1-COS(RADIANS(CW476+45)))-DB476*(SIN(RADIANS(CW476+45)))</f>
        <v>0</v>
      </c>
      <c r="DG477" s="10"/>
      <c r="DH477">
        <v>-0.72961544757286301</v>
      </c>
      <c r="DI477" s="23">
        <f>SIN(RADIANS('[1]Biaxial Input'!$F$21))*(COS(RADIANS(0)))</f>
        <v>6.9756473744125524E-2</v>
      </c>
      <c r="DK477" s="30">
        <f>(DI476*DI477)*(1-COS(RADIANS(CV476)))+DI478*(SIN(RADIANS(CV476)))</f>
        <v>-2.4857178030640859E-2</v>
      </c>
      <c r="DL477" s="30">
        <f>(DI477^2)*(1-COS(RADIANS(CV476)))+(COS(RADIANS(CV476)))</f>
        <v>0.64452579290013434</v>
      </c>
      <c r="DM477" s="30">
        <f>(DI477*DI478)*(1-COS(RADIANS(CV476)))-DI476*(SIN(RADIANS(CV476)))</f>
        <v>-0.76417839735679927</v>
      </c>
      <c r="DO477">
        <v>-0.48725474645264294</v>
      </c>
      <c r="DQ477" s="28">
        <f>(DB476*DB477)*(1-COS(RADIANS(CU476)))+DB478*(SIN(RADIANS(CU476)))</f>
        <v>0.49999999999999994</v>
      </c>
      <c r="DR477" s="28">
        <f>(DB477^2)*(1-COS(RADIANS(CU476)))+(COS(RADIANS(CU476)))</f>
        <v>0.86602540378443871</v>
      </c>
      <c r="DS477" s="28">
        <f>(DB477*DB478)*(1-COS(RADIANS(CU476)))-DB476*(SIN(RADIANS(CU476)))</f>
        <v>0</v>
      </c>
      <c r="DU477" s="61">
        <v>-0.72168057653591811</v>
      </c>
      <c r="DW477" s="17">
        <v>0</v>
      </c>
      <c r="DX477">
        <v>0</v>
      </c>
      <c r="DZ477" s="73">
        <f>(DB476*DB477)*(1-COS(RADIANS(CW476-45)))+DB478*(SIN(RADIANS(CW476-45)))</f>
        <v>-0.68385765965078649</v>
      </c>
      <c r="EA477" s="73">
        <f>(DB477^2)*(1-COS(RADIANS(CW476-45)))+(COS(RADIANS(CW476-45)))</f>
        <v>-0.7296154475728629</v>
      </c>
      <c r="EB477" s="73">
        <f>(DB477*DB478)*(1-COS(RADIANS(CW476-45)))-DB476*(SIN(RADIANS(CW476-45)))</f>
        <v>0</v>
      </c>
      <c r="EC477" s="10"/>
      <c r="ED477">
        <v>-0.68385765965078649</v>
      </c>
      <c r="EE477" s="1">
        <v>-0.422627719243029</v>
      </c>
      <c r="EG477">
        <f>CY477+DU477</f>
        <v>-0.79325297966819397</v>
      </c>
      <c r="EH477">
        <f>EG477/(SQRT(EG476^2+EG477^2+EG478^2))</f>
        <v>-0.56091456111981441</v>
      </c>
      <c r="EJ477">
        <f>Q477+AM477</f>
        <v>-0.51601369700534472</v>
      </c>
      <c r="EK477">
        <f>EJ477/(SQRT(EJ476^2+EJ477^2+EJ478^2))</f>
        <v>-0.36487678433761978</v>
      </c>
      <c r="EM477" s="23">
        <f>CY478*DU476-CY476*DU478</f>
        <v>0.68851618467589837</v>
      </c>
      <c r="EP477" s="9">
        <f>((SUMPRODUCT(CM477:CM479,BZ477:BZ479))*(SUMPRODUCT(CM477:CM479,CA477:CA479)))-((SUMPRODUCT(CN477:CN479,BZ477:BZ479))*(SUMPRODUCT(CN477:CN479,CA477:CA479)))</f>
        <v>-3.3619747462757532E-2</v>
      </c>
      <c r="EY477" s="28"/>
      <c r="EZ477" s="10"/>
      <c r="FA477" s="61">
        <v>-5.8966439569012152E-2</v>
      </c>
      <c r="FB477" s="13">
        <f>BW478</f>
        <v>0</v>
      </c>
      <c r="FC477" s="17">
        <v>0</v>
      </c>
      <c r="FD477">
        <v>0</v>
      </c>
      <c r="FF477" s="73">
        <f>(FD476*FD477)*(1-COS(RADIANS(EY476+45)))+FD478*(SIN(RADIANS(EY476+45)))</f>
        <v>-0.71756936178475095</v>
      </c>
      <c r="FG477" s="73">
        <f>(FD477^2)*(1-COS(RADIANS(EY476+45)))+(COS(RADIANS(EY476+45)))</f>
        <v>0.69648705015084467</v>
      </c>
      <c r="FH477" s="73">
        <f>(FD477*FD478)*(1-COS(RADIANS(EY476+45)))-FD476*(SIN(RADIANS(EY476+45)))</f>
        <v>0</v>
      </c>
      <c r="FI477" s="10"/>
      <c r="FJ477">
        <v>-0.71756936178475095</v>
      </c>
      <c r="FK477" s="23">
        <f>SIN(RADIANS(176))*(COS(RADIANS(0)))</f>
        <v>6.9756473744125524E-2</v>
      </c>
      <c r="FM477" s="30">
        <f>(FK476*FK477)*(1-COS(RADIANS(EX476)))+FK478*(SIN(RADIANS(EX476)))</f>
        <v>-2.4857178030640859E-2</v>
      </c>
      <c r="FN477" s="30">
        <f>(FK477^2)*(1-COS(RADIANS(EX476)))+(COS(RADIANS(EX476)))</f>
        <v>0.64452579290013434</v>
      </c>
      <c r="FO477" s="30">
        <f>(FK477*FK478)*(1-COS(RADIANS(EX476)))-FK476*(SIN(RADIANS(EX476)))</f>
        <v>-0.76417839735679927</v>
      </c>
      <c r="FQ477">
        <v>-0.47980466446679537</v>
      </c>
      <c r="FS477" s="28">
        <f>(FD476*FD477)*(1-COS(RADIANS(EW476)))+FD478*(SIN(RADIANS(EW476)))</f>
        <v>0.49999999999999994</v>
      </c>
      <c r="FT477" s="28">
        <f>(FD477^2)*(1-COS(RADIANS(EW476)))+(COS(RADIANS(EW476)))</f>
        <v>0.86602540378443871</v>
      </c>
      <c r="FU477" s="28">
        <f>(FD477*FD478)*(1-COS(RADIANS(EW476)))-FD476*(SIN(RADIANS(EW476)))</f>
        <v>0</v>
      </c>
      <c r="FW477" s="61">
        <v>-0.72281977175773093</v>
      </c>
      <c r="FX477" s="13">
        <f>BX478</f>
        <v>0</v>
      </c>
      <c r="FY477" s="17">
        <v>0</v>
      </c>
      <c r="FZ477">
        <v>0</v>
      </c>
      <c r="GB477" s="73">
        <f>(FD476*FD477)*(1-COS(RADIANS(EY476-45)))+FD478*(SIN(RADIANS(EY476-45)))</f>
        <v>-0.69648705015084467</v>
      </c>
      <c r="GC477" s="73">
        <f>(FD477^2)*(1-COS(RADIANS(EY476-45)))+(COS(RADIANS(EY476-45)))</f>
        <v>-0.71756936178475095</v>
      </c>
      <c r="GD477" s="73">
        <f>(FD477*FD478)*(1-COS(RADIANS(EY476-45)))-FD476*(SIN(RADIANS(EY476-45)))</f>
        <v>0</v>
      </c>
      <c r="GE477" s="10"/>
      <c r="GF477">
        <v>-0.69648705015084467</v>
      </c>
      <c r="GG477" s="1">
        <v>-0.43106711886793192</v>
      </c>
      <c r="GI477">
        <f>FA477+FW477</f>
        <v>-0.78178621132674309</v>
      </c>
      <c r="GJ477">
        <f>GI477/(SQRT(GI476^2+GI477^2+GI478^2))</f>
        <v>-0.55280633146727931</v>
      </c>
      <c r="GL477">
        <f>CH478+DC477</f>
        <v>-3.3619747462757532E-2</v>
      </c>
      <c r="GM477" t="e">
        <f>GL477/(SQRT(GL476^2+GL477^2+GL478^2))</f>
        <v>#VALUE!</v>
      </c>
      <c r="GO477" s="27">
        <f>FA478*FW476-FA476*FW478</f>
        <v>0.68851618467589837</v>
      </c>
    </row>
    <row r="478" spans="1:197" x14ac:dyDescent="0.2">
      <c r="A478" s="17">
        <f t="shared" ref="A478:C493" si="727">A383</f>
        <v>0</v>
      </c>
      <c r="B478" s="17">
        <f t="shared" si="727"/>
        <v>5</v>
      </c>
      <c r="C478" s="17">
        <f t="shared" si="727"/>
        <v>109</v>
      </c>
      <c r="D478" s="1" t="s">
        <v>8</v>
      </c>
      <c r="E478" s="5">
        <f>B470</f>
        <v>0.89699707659114825</v>
      </c>
      <c r="F478" s="6">
        <f>B473</f>
        <v>-0.83821484324154183</v>
      </c>
      <c r="G478" s="7">
        <f>Q477</f>
        <v>-0.91636272956223963</v>
      </c>
      <c r="H478" s="8">
        <f>AM477</f>
        <v>0.40034903255689491</v>
      </c>
      <c r="J478" s="9">
        <f>((SUMPRODUCT(G478:G480,E478:E480))*(SUMPRODUCT(G478:G480,F478:F480)))-((SUMPRODUCT(H478:H480,E478:E480))*(SUMPRODUCT(H478:H480,F478:F480)))</f>
        <v>-1.4397907188700043E-2</v>
      </c>
      <c r="P478" s="10"/>
      <c r="Q478" s="61">
        <v>0.40034903255689475</v>
      </c>
      <c r="S478" s="17">
        <v>0</v>
      </c>
      <c r="T478">
        <v>0</v>
      </c>
      <c r="V478" s="73">
        <f>(T477*T478)*(1-COS(RADIANS(O477+45)))+T479*(SIN(RADIANS(O477+45)))</f>
        <v>0.40034903255689475</v>
      </c>
      <c r="W478" s="73">
        <f>(T478^2)*(1-COS(RADIANS(O477+45)))+(COS(RADIANS(O477+45)))</f>
        <v>-0.91636272956223963</v>
      </c>
      <c r="X478" s="73">
        <f>(T478*T479)*(1-COS(RADIANS(O477+45)))-T477*(SIN(RADIANS(O477+45)))</f>
        <v>0</v>
      </c>
      <c r="Y478" s="10"/>
      <c r="Z478">
        <v>0.40034903255689475</v>
      </c>
      <c r="AA478" s="23">
        <f>SIN(RADIANS('[1]Biaxial Input'!$F$21))*(COS(RADIANS(0)))</f>
        <v>6.9756473744125524E-2</v>
      </c>
      <c r="AC478" s="30">
        <f>(AA477*AA478)*(1-COS(RADIANS(N477)))+AA479*(SIN(RADIANS(N477)))</f>
        <v>0</v>
      </c>
      <c r="AD478" s="30">
        <f>(AA478^2)*(1-COS(RADIANS(N477)))+(COS(RADIANS(N477)))</f>
        <v>1</v>
      </c>
      <c r="AE478" s="30">
        <f>(AA478*AA479)*(1-COS(RADIANS(N477)))-AA477*(SIN(RADIANS(N477)))</f>
        <v>0</v>
      </c>
      <c r="AG478">
        <v>0.40034903255689475</v>
      </c>
      <c r="AI478" s="28">
        <f>(T477*T478)*(1-COS(RADIANS(M477)))+T479*(SIN(RADIANS(M477)))</f>
        <v>0</v>
      </c>
      <c r="AJ478" s="28">
        <f>(T478^2)*(1-COS(RADIANS(M477)))+(COS(RADIANS(M477)))</f>
        <v>1</v>
      </c>
      <c r="AK478" s="28">
        <f>(T478*T479)*(1-COS(RADIANS(M477)))-T477*(SIN(RADIANS(M477)))</f>
        <v>0</v>
      </c>
      <c r="AM478" s="61">
        <v>0.91636272956223963</v>
      </c>
      <c r="AO478" s="17">
        <v>0</v>
      </c>
      <c r="AP478">
        <v>0</v>
      </c>
      <c r="AR478" s="73">
        <f>(T477*T478)*(1-COS(RADIANS(O477-45)))+T479*(SIN(RADIANS(O477-45)))</f>
        <v>0.91636272956223963</v>
      </c>
      <c r="AS478" s="73">
        <f>(T478^2)*(1-COS(RADIANS(O477-45)))+(COS(RADIANS(O477-45)))</f>
        <v>0.40034903255689491</v>
      </c>
      <c r="AT478" s="73">
        <f>(T478*T479)*(1-COS(RADIANS(O477-45)))-T477*(SIN(RADIANS(O477-45)))</f>
        <v>0</v>
      </c>
      <c r="AU478" s="10"/>
      <c r="AV478">
        <v>0.91636272956223963</v>
      </c>
      <c r="AW478" s="1">
        <v>0.91636272956223963</v>
      </c>
      <c r="BY478" t="s">
        <v>9</v>
      </c>
      <c r="BZ478" s="5">
        <f t="shared" si="725"/>
        <v>0.3492962422733713</v>
      </c>
      <c r="CA478" s="6">
        <f t="shared" si="725"/>
        <v>-0.34518112468713447</v>
      </c>
      <c r="CB478" s="7">
        <f>CY477</f>
        <v>-7.1572403132275808E-2</v>
      </c>
      <c r="CC478" s="8">
        <f>DU477</f>
        <v>-0.72168057653591811</v>
      </c>
      <c r="CE478" s="10"/>
      <c r="CH478">
        <f>((SUMPRODUCT(CM477:CM479,CK477:CK479))*(SUMPRODUCT(CM477:CM479,CL477:CL479)))-((SUMPRODUCT(CN477:CN479,CK477:CK479))*(SUMPRODUCT(CN477:CN479,CL477:CL479)))</f>
        <v>-3.3619747462757532E-2</v>
      </c>
      <c r="CI478" s="67"/>
      <c r="CJ478" s="10" t="s">
        <v>9</v>
      </c>
      <c r="CK478" s="5">
        <f t="shared" si="726"/>
        <v>0.3492962422733713</v>
      </c>
      <c r="CL478" s="6">
        <f t="shared" si="726"/>
        <v>-0.34518112468713447</v>
      </c>
      <c r="CM478" s="7">
        <f>FA477</f>
        <v>-5.8966439569012152E-2</v>
      </c>
      <c r="CN478" s="8">
        <f>FW477</f>
        <v>-0.72281977175773093</v>
      </c>
      <c r="CP478">
        <f t="shared" si="722"/>
        <v>-9.8670839279614439E-2</v>
      </c>
      <c r="CQ478">
        <f t="shared" si="722"/>
        <v>-0.32743703463395935</v>
      </c>
      <c r="CR478">
        <f>CK480</f>
        <v>0</v>
      </c>
      <c r="CS478">
        <f>CN480</f>
        <v>0</v>
      </c>
      <c r="CW478" s="28"/>
      <c r="CY478" s="61">
        <v>-0.52101336317852365</v>
      </c>
      <c r="DA478" s="17">
        <v>0</v>
      </c>
      <c r="DB478">
        <v>1</v>
      </c>
      <c r="DD478" s="73">
        <f>(DB476*DB478)*(1-COS(RADIANS(CW476+45)))-DB477*(SIN(RADIANS(CW476+45)))</f>
        <v>0</v>
      </c>
      <c r="DE478" s="73">
        <f>(DB477*DB478)*(1-COS(RADIANS(CW476+45)))+DB476*(SIN(RADIANS(CW476+45)))</f>
        <v>0</v>
      </c>
      <c r="DF478" s="73">
        <f>(DB478^2)*(1-COS(RADIANS(CW476+45)))+(COS(RADIANS(CW476+45)))</f>
        <v>1</v>
      </c>
      <c r="DG478" s="10"/>
      <c r="DH478">
        <v>0</v>
      </c>
      <c r="DI478" s="23">
        <f>SIN(RADIANS('[1]Biaxial Input'!$F$21))*SIN(RADIANS(0))</f>
        <v>0</v>
      </c>
      <c r="DK478" s="30">
        <f>(DI476*DI478)*(1-COS(RADIANS(CV476)))-DI477*(SIN(RADIANS(CV476)))</f>
        <v>5.3436559083262246E-2</v>
      </c>
      <c r="DL478" s="30">
        <f>(DI477*DI478)*(1-COS(RADIANS(CV476)))+DI476*(SIN(RADIANS(CV476)))</f>
        <v>0.76417839735679927</v>
      </c>
      <c r="DM478" s="30">
        <f>(DI478^2)*(1-COS(RADIANS(CV476)))+(COS(RADIANS(CV476)))</f>
        <v>0.64278760968653936</v>
      </c>
      <c r="DO478">
        <v>-0.52101336317852365</v>
      </c>
      <c r="DQ478" s="28">
        <f>(DB476*DB478)*(1-COS(RADIANS(CU476)))-DB477*(SIN(RADIANS(CU476)))</f>
        <v>0</v>
      </c>
      <c r="DR478" s="28">
        <f>(DB477*DB478)*(1-COS(RADIANS(CU476)))+DB476*(SIN(RADIANS(CU476)))</f>
        <v>0</v>
      </c>
      <c r="DS478" s="28">
        <f>(DB478^2)*(1-COS(RADIANS(CU476)))+(COS(RADIANS(CU476)))</f>
        <v>1</v>
      </c>
      <c r="DU478" s="61">
        <v>-0.5615773893443976</v>
      </c>
      <c r="DW478" s="17">
        <v>0</v>
      </c>
      <c r="DX478">
        <v>1</v>
      </c>
      <c r="DZ478" s="73">
        <f>(DB476*DB476)*(1-COS(RADIANS(CW476-45)))-DB476*(SIN(RADIANS(CW476-45)))</f>
        <v>0</v>
      </c>
      <c r="EA478" s="73">
        <f>(DB477*DB478)*(1-COS(RADIANS(CW476-45)))+DB476*(SIN(RADIANS(CW476-45)))</f>
        <v>0</v>
      </c>
      <c r="EB478" s="73">
        <f>(DB478^2)*(1-COS(RADIANS(CW476-45)))+(COS(RADIANS(CW476-45)))</f>
        <v>1</v>
      </c>
      <c r="EC478" s="10"/>
      <c r="ED478">
        <v>0</v>
      </c>
      <c r="EE478" s="1">
        <v>-0.5615773893443976</v>
      </c>
      <c r="EG478">
        <f>CY478+DU478</f>
        <v>-1.0825907525229213</v>
      </c>
      <c r="EH478">
        <f>EG478/(SQRT(EG476^2+EG477^2+EG478^2))</f>
        <v>-0.76550726235880506</v>
      </c>
      <c r="EJ478">
        <f>Q478+AM478</f>
        <v>1.3167117621191344</v>
      </c>
      <c r="EK478">
        <f>EJ478/(SQRT(EJ476^2+EJ477^2+EJ478^2))</f>
        <v>0.93105581586252828</v>
      </c>
      <c r="EM478" s="23">
        <f>CY476*DU477-CY477*DU476</f>
        <v>-0.64278760968653925</v>
      </c>
      <c r="ER478">
        <f t="shared" ref="ER478:ES480" si="728">CK477</f>
        <v>0.93180266183863136</v>
      </c>
      <c r="ES478">
        <f t="shared" si="728"/>
        <v>-0.87956522186239505</v>
      </c>
      <c r="ET478" t="e">
        <f>#REF!</f>
        <v>#REF!</v>
      </c>
      <c r="EU478" t="e">
        <f>#REF!</f>
        <v>#REF!</v>
      </c>
      <c r="EY478" s="28"/>
      <c r="EZ478" s="10"/>
      <c r="FA478" s="61">
        <v>-0.51113313347489964</v>
      </c>
      <c r="FB478" s="13">
        <f>BW479</f>
        <v>0</v>
      </c>
      <c r="FC478" s="17">
        <v>0</v>
      </c>
      <c r="FD478">
        <v>1</v>
      </c>
      <c r="FF478" s="73">
        <f>(FD476*FD478)*(1-COS(RADIANS(EY476+45)))-FD477*(SIN(RADIANS(EY476+45)))</f>
        <v>0</v>
      </c>
      <c r="FG478" s="73">
        <f>(FD477*FD478)*(1-COS(RADIANS(EY476+45)))+FD476*(SIN(RADIANS(EY476+45)))</f>
        <v>0</v>
      </c>
      <c r="FH478" s="73">
        <f>(FD478^2)*(1-COS(RADIANS(EY476+45)))+(COS(RADIANS(EY476+45)))</f>
        <v>1</v>
      </c>
      <c r="FI478" s="10"/>
      <c r="FJ478">
        <v>0</v>
      </c>
      <c r="FK478" s="23">
        <f>SIN(RADIANS(176))*SIN(RADIANS(0))</f>
        <v>0</v>
      </c>
      <c r="FM478" s="30">
        <f>(FK476*FK478)*(1-COS(RADIANS(EX476)))-FK477*(SIN(RADIANS(EX476)))</f>
        <v>5.3436559083262246E-2</v>
      </c>
      <c r="FN478" s="30">
        <f>(FK477*FK478)*(1-COS(RADIANS(EX476)))+FK476*(SIN(RADIANS(EX476)))</f>
        <v>0.76417839735679927</v>
      </c>
      <c r="FO478" s="30">
        <f>(FK478^2)*(1-COS(RADIANS(EX476)))+(COS(RADIANS(EX476)))</f>
        <v>0.64278760968653936</v>
      </c>
      <c r="FQ478">
        <v>-0.51113313347489964</v>
      </c>
      <c r="FS478" s="28">
        <f>(FD476*FD478)*(1-COS(RADIANS(EW476)))-FD477*(SIN(RADIANS(EW476)))</f>
        <v>0</v>
      </c>
      <c r="FT478" s="28">
        <f>(FD477*FD478)*(1-COS(RADIANS(EW476)))+FD476*(SIN(RADIANS(EW476)))</f>
        <v>0</v>
      </c>
      <c r="FU478" s="28">
        <f>(FD478^2)*(1-COS(RADIANS(EW476)))+(COS(RADIANS(EW476)))</f>
        <v>1</v>
      </c>
      <c r="FW478" s="61">
        <v>-0.57058479536138673</v>
      </c>
      <c r="FX478" s="13">
        <f>BX479</f>
        <v>0</v>
      </c>
      <c r="FY478" s="17">
        <v>0</v>
      </c>
      <c r="FZ478">
        <v>1</v>
      </c>
      <c r="GB478" s="73">
        <f>(FD476*FD476)*(1-COS(RADIANS(EY476-45)))-FD476*(SIN(RADIANS(EY476-45)))</f>
        <v>0</v>
      </c>
      <c r="GC478" s="73">
        <f>(FD477*FD478)*(1-COS(RADIANS(EY476-45)))+FD476*(SIN(RADIANS(EY476-45)))</f>
        <v>0</v>
      </c>
      <c r="GD478" s="73">
        <f>(FD478^2)*(1-COS(RADIANS(EY476-45)))+(COS(RADIANS(EY476-45)))</f>
        <v>1</v>
      </c>
      <c r="GE478" s="10"/>
      <c r="GF478">
        <v>0</v>
      </c>
      <c r="GG478" s="1">
        <v>-0.57058479536138673</v>
      </c>
      <c r="GI478">
        <f>FA478+FW478</f>
        <v>-1.0817179288362864</v>
      </c>
      <c r="GJ478">
        <f>GI478/(SQRT(GI476^2+GI477^2+GI478^2))</f>
        <v>-0.7648900828112053</v>
      </c>
      <c r="GL478" t="e">
        <f>#REF!+DC478</f>
        <v>#REF!</v>
      </c>
      <c r="GM478" t="e">
        <f>GL478/(SQRT(GL476^2+GL477^2+GL478^2))</f>
        <v>#REF!</v>
      </c>
      <c r="GO478" s="27">
        <f>FA476*FW477-FA477*FW476</f>
        <v>-0.64278760968653936</v>
      </c>
    </row>
    <row r="479" spans="1:197" x14ac:dyDescent="0.2">
      <c r="A479" s="17">
        <f t="shared" si="727"/>
        <v>85</v>
      </c>
      <c r="B479" s="17">
        <f t="shared" si="727"/>
        <v>10</v>
      </c>
      <c r="C479" s="17">
        <f t="shared" si="727"/>
        <v>114.6</v>
      </c>
      <c r="D479" s="10" t="s">
        <v>9</v>
      </c>
      <c r="E479" s="5">
        <f t="shared" ref="E479:E480" si="729">B471</f>
        <v>0.37119038841203267</v>
      </c>
      <c r="F479" s="6">
        <f t="shared" ref="F479:F480" si="730">B474</f>
        <v>-0.29457406625173815</v>
      </c>
      <c r="G479" s="7">
        <f t="shared" ref="G479:G480" si="731">Q478</f>
        <v>0.40034903255689475</v>
      </c>
      <c r="H479" s="8">
        <f t="shared" ref="H479:H480" si="732">AM478</f>
        <v>0.91636272956223963</v>
      </c>
      <c r="J479" s="10"/>
      <c r="P479" s="10"/>
      <c r="Q479" s="61">
        <v>0</v>
      </c>
      <c r="S479" s="17">
        <v>0</v>
      </c>
      <c r="T479">
        <v>1</v>
      </c>
      <c r="V479" s="73">
        <f>(T477*T479)*(1-COS(RADIANS(O477+45)))-T478*(SIN(RADIANS(O477+45)))</f>
        <v>0</v>
      </c>
      <c r="W479" s="73">
        <f>(T478*T479)*(1-COS(RADIANS(O477+45)))+T477*(SIN(RADIANS(O477+45)))</f>
        <v>0</v>
      </c>
      <c r="X479" s="73">
        <f>(T479^2)*(1-COS(RADIANS(O477+45)))+(COS(RADIANS(O477+45)))</f>
        <v>1</v>
      </c>
      <c r="Y479" s="10"/>
      <c r="Z479">
        <v>0</v>
      </c>
      <c r="AA479" s="23">
        <f>SIN(RADIANS('[1]Biaxial Input'!$F$21))*SIN(RADIANS(0))</f>
        <v>0</v>
      </c>
      <c r="AC479" s="30">
        <f>(AA477*AA479)*(1-COS(RADIANS(N477)))-AA478*(SIN(RADIANS(N477)))</f>
        <v>0</v>
      </c>
      <c r="AD479" s="30">
        <f>(AA478*AA479)*(1-COS(RADIANS(N477)))+AA477*(SIN(RADIANS(N477)))</f>
        <v>0</v>
      </c>
      <c r="AE479" s="30">
        <f>(AA479^2)*(1-COS(RADIANS(N477)))+(COS(RADIANS(N477)))</f>
        <v>1</v>
      </c>
      <c r="AG479">
        <v>0</v>
      </c>
      <c r="AI479" s="28">
        <f>(T477*T479)*(1-COS(RADIANS(M477)))-T478*(SIN(RADIANS(M477)))</f>
        <v>0</v>
      </c>
      <c r="AJ479" s="28">
        <f>(T478*T479)*(1-COS(RADIANS(M477)))+T477*(SIN(RADIANS(M477)))</f>
        <v>0</v>
      </c>
      <c r="AK479" s="28">
        <f>(T479^2)*(1-COS(RADIANS(M477)))+(COS(RADIANS(M477)))</f>
        <v>1</v>
      </c>
      <c r="AM479" s="61">
        <v>0</v>
      </c>
      <c r="AO479" s="17">
        <v>0</v>
      </c>
      <c r="AP479">
        <v>1</v>
      </c>
      <c r="AR479" s="73">
        <f>(T477*T477)*(1-COS(RADIANS(O477-45)))-T477*(SIN(RADIANS(O477-45)))</f>
        <v>0</v>
      </c>
      <c r="AS479" s="73">
        <f>(T478*T479)*(1-COS(RADIANS(O477-45)))+T477*(SIN(RADIANS(O477-45)))</f>
        <v>0</v>
      </c>
      <c r="AT479" s="73">
        <f>(T479^2)*(1-COS(RADIANS(O477-45)))+(COS(RADIANS(O477-45)))</f>
        <v>1</v>
      </c>
      <c r="AU479" s="10"/>
      <c r="AV479">
        <v>0</v>
      </c>
      <c r="AW479" s="1">
        <v>0</v>
      </c>
      <c r="BY479" t="s">
        <v>10</v>
      </c>
      <c r="BZ479" s="5">
        <f t="shared" si="725"/>
        <v>-9.8670839279614439E-2</v>
      </c>
      <c r="CA479" s="6">
        <f t="shared" si="725"/>
        <v>-0.32743703463395935</v>
      </c>
      <c r="CB479" s="7">
        <f>CY478</f>
        <v>-0.52101336317852365</v>
      </c>
      <c r="CC479" s="8">
        <f>DU478</f>
        <v>-0.5615773893443976</v>
      </c>
      <c r="CE479" s="10"/>
      <c r="CG479" s="10" t="s">
        <v>160</v>
      </c>
      <c r="CH479" s="10">
        <f>-CH476*((EY476-CW476)/(CH478-CE477))</f>
        <v>268.14583464928762</v>
      </c>
      <c r="CI479" s="67"/>
      <c r="CJ479" s="10" t="s">
        <v>10</v>
      </c>
      <c r="CK479" s="5">
        <f t="shared" si="726"/>
        <v>-9.8670839279614439E-2</v>
      </c>
      <c r="CL479" s="6">
        <f t="shared" si="726"/>
        <v>-0.32743703463395935</v>
      </c>
      <c r="CM479" s="7">
        <f>FA478</f>
        <v>-0.51113313347489964</v>
      </c>
      <c r="CN479" s="8">
        <f>FW478</f>
        <v>-0.57058479536138673</v>
      </c>
      <c r="CW479" s="28"/>
      <c r="EI479" s="64">
        <f>(DEGREES(ACOS((EH476*EK476+EH477*EK477+EH478*EK478)/((SQRT(EH476^2+EH477^2+EH478^2))*(SQRT(EK476^2+EK477^2+EK478^2))))))</f>
        <v>120.53504522229477</v>
      </c>
      <c r="ER479">
        <f t="shared" si="728"/>
        <v>0.3492962422733713</v>
      </c>
      <c r="ES479">
        <f t="shared" si="728"/>
        <v>-0.34518112468713447</v>
      </c>
      <c r="ET479" t="e">
        <f>#REF!</f>
        <v>#REF!</v>
      </c>
      <c r="EU479" t="e">
        <f>#REF!</f>
        <v>#REF!</v>
      </c>
      <c r="EY479" s="28"/>
      <c r="EZ479" s="10"/>
      <c r="FG479" s="10"/>
      <c r="FH479" s="10"/>
      <c r="FI479" s="10"/>
      <c r="FJ479" s="10"/>
      <c r="FK479" s="10"/>
      <c r="FL479" s="10"/>
      <c r="FM479" s="10"/>
      <c r="FN479" s="10"/>
      <c r="FO479" s="10"/>
      <c r="FP479" s="10"/>
      <c r="FQ479" s="10"/>
      <c r="FR479" s="10"/>
      <c r="GG479" s="1"/>
      <c r="GK479" s="64" t="e">
        <f>(DEGREES(ACOS((GJ476*GM476+GJ477*GM477+GJ478*GM478)/((SQRT(GJ476^2+GJ477^2+GJ478^2))*(SQRT(GM476^2+GM477^2+GM478^2))))))</f>
        <v>#VALUE!</v>
      </c>
    </row>
    <row r="480" spans="1:197" x14ac:dyDescent="0.2">
      <c r="A480" s="17">
        <f t="shared" si="727"/>
        <v>140</v>
      </c>
      <c r="B480" s="17">
        <f t="shared" si="727"/>
        <v>15</v>
      </c>
      <c r="C480" s="17">
        <f t="shared" si="727"/>
        <v>151.4</v>
      </c>
      <c r="D480" s="10" t="s">
        <v>10</v>
      </c>
      <c r="E480" s="5">
        <f t="shared" si="729"/>
        <v>-0.24002904019609339</v>
      </c>
      <c r="F480" s="6">
        <f t="shared" si="730"/>
        <v>-0.45893572105630898</v>
      </c>
      <c r="G480" s="7">
        <f t="shared" si="731"/>
        <v>0</v>
      </c>
      <c r="H480" s="8">
        <f t="shared" si="732"/>
        <v>0</v>
      </c>
      <c r="J480" s="10"/>
      <c r="P480" s="10"/>
      <c r="W480" s="10"/>
      <c r="X480" s="10"/>
      <c r="Y480" s="10"/>
      <c r="Z480" s="10"/>
      <c r="AA480" s="10"/>
      <c r="AB480" s="10"/>
      <c r="AC480" s="10"/>
      <c r="AD480" s="10"/>
      <c r="AE480" s="10"/>
      <c r="AF480" s="10"/>
      <c r="AG480" s="10"/>
      <c r="AH480" s="10"/>
      <c r="AW480" s="1"/>
      <c r="CS480" s="15"/>
      <c r="ER480">
        <f t="shared" si="728"/>
        <v>-9.8670839279614439E-2</v>
      </c>
      <c r="ES480">
        <f t="shared" si="728"/>
        <v>-0.32743703463395935</v>
      </c>
      <c r="ET480" t="e">
        <f>#REF!</f>
        <v>#REF!</v>
      </c>
      <c r="EU480" t="e">
        <f>#REF!</f>
        <v>#REF!</v>
      </c>
      <c r="EY480" s="28"/>
      <c r="EZ480" s="10"/>
      <c r="FA480" s="82" t="s">
        <v>148</v>
      </c>
      <c r="FB480" s="13"/>
      <c r="FD480" s="10"/>
      <c r="FE480" s="10"/>
      <c r="FF480" s="10"/>
      <c r="FG480" s="10"/>
      <c r="FH480" s="10"/>
      <c r="FI480" s="10"/>
      <c r="FJ480" s="80"/>
      <c r="FK480" s="23" t="s">
        <v>149</v>
      </c>
      <c r="FO480" s="1"/>
      <c r="FQ480" s="80"/>
      <c r="FU480" s="13"/>
      <c r="FV480" s="81"/>
      <c r="FW480" s="82" t="s">
        <v>150</v>
      </c>
      <c r="FY480" s="13"/>
      <c r="FZ480" s="13"/>
      <c r="GC480" s="1"/>
      <c r="GG480" s="1"/>
      <c r="GK480" s="13"/>
      <c r="GO480" s="15"/>
    </row>
    <row r="481" spans="1:197" x14ac:dyDescent="0.2">
      <c r="A481" s="17">
        <f t="shared" si="727"/>
        <v>90</v>
      </c>
      <c r="B481" s="17">
        <f t="shared" si="727"/>
        <v>20</v>
      </c>
      <c r="C481" s="17">
        <f t="shared" si="727"/>
        <v>201.2</v>
      </c>
      <c r="J481" s="10"/>
      <c r="P481" s="10"/>
      <c r="Q481" s="82" t="s">
        <v>148</v>
      </c>
      <c r="R481" s="13"/>
      <c r="T481" s="10"/>
      <c r="U481" s="10"/>
      <c r="V481" s="10"/>
      <c r="W481" s="10"/>
      <c r="X481" s="10"/>
      <c r="Y481" s="10"/>
      <c r="Z481" s="80"/>
      <c r="AA481" s="23" t="s">
        <v>149</v>
      </c>
      <c r="AE481" s="1"/>
      <c r="AG481" s="80"/>
      <c r="AK481" s="13"/>
      <c r="AL481" s="81"/>
      <c r="AM481" s="82" t="s">
        <v>150</v>
      </c>
      <c r="AO481" s="13"/>
      <c r="AP481" s="13"/>
      <c r="AS481" s="1"/>
      <c r="AW481" s="1"/>
      <c r="BV481" s="90" t="s">
        <v>146</v>
      </c>
      <c r="BW481" s="17" t="s">
        <v>145</v>
      </c>
      <c r="BX481" s="17" t="s">
        <v>147</v>
      </c>
      <c r="CU481" s="17" t="s">
        <v>146</v>
      </c>
      <c r="CV481" s="17" t="s">
        <v>145</v>
      </c>
      <c r="CW481" s="31" t="s">
        <v>147</v>
      </c>
      <c r="CX481" s="1"/>
      <c r="CY481" s="82" t="s">
        <v>148</v>
      </c>
      <c r="CZ481" s="13"/>
      <c r="DB481" s="10"/>
      <c r="DC481" s="10"/>
      <c r="DD481" s="10"/>
      <c r="DE481" s="10"/>
      <c r="DF481" s="10"/>
      <c r="DG481" s="10"/>
      <c r="DH481" s="80"/>
      <c r="DI481" s="23" t="s">
        <v>149</v>
      </c>
      <c r="DM481" s="1"/>
      <c r="DO481" s="80"/>
      <c r="DS481" s="13"/>
      <c r="DT481" s="81"/>
      <c r="DU481" s="82" t="s">
        <v>150</v>
      </c>
      <c r="DW481" s="13"/>
      <c r="DX481" s="13"/>
      <c r="EA481" s="1"/>
      <c r="EE481" s="1"/>
    </row>
    <row r="482" spans="1:197" x14ac:dyDescent="0.2">
      <c r="A482" s="17">
        <f t="shared" si="727"/>
        <v>45</v>
      </c>
      <c r="B482" s="17">
        <f t="shared" si="727"/>
        <v>25</v>
      </c>
      <c r="C482" s="17">
        <f t="shared" si="727"/>
        <v>245.2</v>
      </c>
      <c r="E482" s="5" t="s">
        <v>4</v>
      </c>
      <c r="F482" s="6" t="s">
        <v>5</v>
      </c>
      <c r="G482" s="7" t="s">
        <v>6</v>
      </c>
      <c r="H482" s="8" t="s">
        <v>1</v>
      </c>
      <c r="I482">
        <v>2</v>
      </c>
      <c r="J482" s="9" t="s">
        <v>7</v>
      </c>
      <c r="K482">
        <v>2</v>
      </c>
      <c r="M482" s="17">
        <f>A478</f>
        <v>0</v>
      </c>
      <c r="N482" s="17">
        <f>B478</f>
        <v>5</v>
      </c>
      <c r="O482" s="17">
        <f>C478</f>
        <v>109</v>
      </c>
      <c r="P482" s="1"/>
      <c r="Q482" s="61">
        <f t="array" ref="Q482:Q484">MMULT(AI482:AK484,AG482:AG484)</f>
        <v>-0.89889348353757004</v>
      </c>
      <c r="R482" s="13"/>
      <c r="S482" s="17">
        <v>1</v>
      </c>
      <c r="T482">
        <v>0</v>
      </c>
      <c r="V482" s="73">
        <f>(T482^2)*(1-COS(RADIANS(O482+45)))+(COS(RADIANS(O482+45)))</f>
        <v>-0.89879404629916704</v>
      </c>
      <c r="W482" s="73">
        <f>(T482*T483)*(1-COS(RADIANS(O482+45)))-T484*(SIN(RADIANS(O482+45)))</f>
        <v>-0.43837114678907729</v>
      </c>
      <c r="X482" s="73">
        <f>(T482*T484)*(1-COS(RADIANS(O482+45)))+T483*(SIN(RADIANS(O482+45)))</f>
        <v>0</v>
      </c>
      <c r="Y482" s="10"/>
      <c r="Z482">
        <f t="array" ref="Z482:Z484">MMULT(V482:X484,S482:S484)</f>
        <v>-0.89879404629916704</v>
      </c>
      <c r="AA482" s="23">
        <f>COS(RADIANS('[1]Biaxial Input'!$F$21))</f>
        <v>-0.9975640502598242</v>
      </c>
      <c r="AC482" s="30">
        <f>(AA482^2)*(1-COS(RADIANS(N482)))+(COS(RADIANS(N482)))</f>
        <v>0.99998148353170568</v>
      </c>
      <c r="AD482" s="30">
        <f>(AA482*AA483)*(1-COS(RADIANS(N482)))-AA484*(SIN(RADIANS(N482)))</f>
        <v>-2.6479783333051429E-4</v>
      </c>
      <c r="AE482" s="30">
        <f>(AA482*AA484)*(1-COS(RADIANS(N482)))+AA483*(SIN(RADIANS(N482)))</f>
        <v>6.0796772806267756E-3</v>
      </c>
      <c r="AG482">
        <f t="array" ref="AG482:AG484">MMULT(AC482:AE484,Z482:Z484)</f>
        <v>-0.89889348353757004</v>
      </c>
      <c r="AI482" s="28">
        <f>(T482^2)*(1-COS(RADIANS(M482)))+(COS(RADIANS(M482)))</f>
        <v>1</v>
      </c>
      <c r="AJ482" s="28">
        <f>(T482*T483)*(1-COS(RADIANS(M482)))-T484*(SIN(RADIANS(M482)))</f>
        <v>0</v>
      </c>
      <c r="AK482" s="28">
        <f>(T482*T484)*(1-COS(RADIANS(M482)))+T483*(SIN(RADIANS(M482)))</f>
        <v>0</v>
      </c>
      <c r="AM482" s="61">
        <f t="array" ref="AM482:AM484">MMULT(AI482:AK484,AW482:AW484)</f>
        <v>0.43812503098756639</v>
      </c>
      <c r="AN482" s="13"/>
      <c r="AO482" s="17">
        <v>1</v>
      </c>
      <c r="AP482">
        <v>0</v>
      </c>
      <c r="AR482" s="73">
        <f>(T482^2)*(1-COS(RADIANS(O482-45)))+(COS(RADIANS(O482-45)))</f>
        <v>0.43837114678907746</v>
      </c>
      <c r="AS482" s="73">
        <f>(T482*T483)*(1-COS(RADIANS(O482-45)))-T484*(SIN(RADIANS(O482-45)))</f>
        <v>-0.89879404629916704</v>
      </c>
      <c r="AT482" s="73">
        <f>(T482*T484)*(1-COS(RADIANS(O482-45)))+T483*(SIN(RADIANS(O482-45)))</f>
        <v>0</v>
      </c>
      <c r="AU482" s="10"/>
      <c r="AV482">
        <f t="array" ref="AV482:AV484">MMULT(AR482:AT484,S482:S484)</f>
        <v>0.43837114678907746</v>
      </c>
      <c r="AW482" s="1">
        <f t="array" ref="AW482:AW484">MMULT(AC482:AE484,AV482:AV484)</f>
        <v>0.43812503098756639</v>
      </c>
      <c r="BV482" s="17">
        <f>BV386</f>
        <v>0</v>
      </c>
      <c r="BW482" s="17">
        <f t="shared" ref="BW482:BX482" si="733">BW386</f>
        <v>0</v>
      </c>
      <c r="BX482" s="17">
        <f t="shared" si="733"/>
        <v>111.4</v>
      </c>
      <c r="BZ482" s="5" t="s">
        <v>4</v>
      </c>
      <c r="CA482" s="6" t="s">
        <v>5</v>
      </c>
      <c r="CB482" s="7" t="s">
        <v>6</v>
      </c>
      <c r="CC482" s="8" t="s">
        <v>1</v>
      </c>
      <c r="CD482">
        <v>1</v>
      </c>
      <c r="CE482" s="9" t="s">
        <v>7</v>
      </c>
      <c r="CG482" s="90" t="s">
        <v>157</v>
      </c>
      <c r="CH482" s="61">
        <f>CE483-((CH484-CE483)/(EY482-CW482))*CW482</f>
        <v>3.642040698906845</v>
      </c>
      <c r="CI482" s="10"/>
      <c r="CK482" s="5" t="s">
        <v>4</v>
      </c>
      <c r="CL482" s="6" t="s">
        <v>5</v>
      </c>
      <c r="CM482" s="7" t="s">
        <v>6</v>
      </c>
      <c r="CN482" s="8" t="s">
        <v>1</v>
      </c>
      <c r="CO482" s="10"/>
      <c r="CP482">
        <f t="shared" ref="CP482:CQ484" si="734">BZ483</f>
        <v>0.93180266183863136</v>
      </c>
      <c r="CQ482">
        <f t="shared" si="734"/>
        <v>-0.87956522186239505</v>
      </c>
      <c r="CR482">
        <f>CI486</f>
        <v>0</v>
      </c>
      <c r="CS482">
        <f>CL486</f>
        <v>0</v>
      </c>
      <c r="CU482" s="17">
        <f>CU386</f>
        <v>0</v>
      </c>
      <c r="CV482" s="17">
        <f>CV386</f>
        <v>0</v>
      </c>
      <c r="CW482" s="31">
        <f>CH389</f>
        <v>110.98816757970239</v>
      </c>
      <c r="CX482" s="10"/>
      <c r="CY482" s="61">
        <f t="array" ref="CY482:CY484">MMULT(DQ482:DS484,DO482:DO484)</f>
        <v>-0.91346144106976579</v>
      </c>
      <c r="CZ482" s="13"/>
      <c r="DA482" s="17">
        <v>1</v>
      </c>
      <c r="DB482">
        <v>0</v>
      </c>
      <c r="DD482" s="73">
        <f>(DB482^2)*(1-COS(RADIANS(CW482+45)))+(COS(RADIANS(CW482+45)))</f>
        <v>-0.91346144106976579</v>
      </c>
      <c r="DE482" s="73">
        <f>(DB482*DB483)*(1-COS(RADIANS(CW482+45)))-DB484*(SIN(RADIANS(CW482+45)))</f>
        <v>-0.40692529496056989</v>
      </c>
      <c r="DF482" s="73">
        <f>(DB482*DB484)*(1-COS(RADIANS(CW482+45)))+DB483*(SIN(RADIANS(CW482+45)))</f>
        <v>0</v>
      </c>
      <c r="DG482" s="10"/>
      <c r="DH482">
        <f t="array" ref="DH482:DH484">MMULT(DD482:DF484,DA482:DA484)</f>
        <v>-0.91346144106976579</v>
      </c>
      <c r="DI482" s="23">
        <f>COS(RADIANS('[1]Biaxial Input'!$F$21))</f>
        <v>-0.9975640502598242</v>
      </c>
      <c r="DK482" s="30">
        <f>(DI482^2)*(1-COS(RADIANS(CV482)))+(COS(RADIANS(CV482)))</f>
        <v>1</v>
      </c>
      <c r="DL482" s="30">
        <f>(DI482*DI483)*(1-COS(RADIANS(CV482)))-DI484*(SIN(RADIANS(CV482)))</f>
        <v>0</v>
      </c>
      <c r="DM482" s="30">
        <f>(DI482*DI484)*(1-COS(RADIANS(CV482)))+DI483*(SIN(RADIANS(CV482)))</f>
        <v>0</v>
      </c>
      <c r="DO482">
        <f t="array" ref="DO482:DO484">MMULT(DK482:DM484,DH482:DH484)</f>
        <v>-0.91346144106976579</v>
      </c>
      <c r="DQ482" s="28">
        <f>(DB482^2)*(1-COS(RADIANS(CU482)))+(COS(RADIANS(CU482)))</f>
        <v>1</v>
      </c>
      <c r="DR482" s="28">
        <f>(DB482*DB483)*(1-COS(RADIANS(CU482)))-DB484*(SIN(RADIANS(CU482)))</f>
        <v>0</v>
      </c>
      <c r="DS482" s="28">
        <f>(DB482*DB484)*(1-COS(RADIANS(CU482)))+DB483*(SIN(RADIANS(CU482)))</f>
        <v>0</v>
      </c>
      <c r="DU482" s="61">
        <f t="array" ref="DU482:DU484">MMULT(DQ482:DS484,EE482:EE484)</f>
        <v>0.40692529496057023</v>
      </c>
      <c r="DV482" s="13">
        <f>H483</f>
        <v>0.43812503098756639</v>
      </c>
      <c r="DW482" s="17">
        <v>1</v>
      </c>
      <c r="DX482">
        <v>0</v>
      </c>
      <c r="DZ482" s="73">
        <f>(DB482^2)*(1-COS(RADIANS(CW482-45)))+(COS(RADIANS(CW482-45)))</f>
        <v>0.40692529496057023</v>
      </c>
      <c r="EA482" s="73">
        <f>(DB482*DB483)*(1-COS(RADIANS(CW482-45)))-DB484*(SIN(RADIANS(CW482-45)))</f>
        <v>-0.91346144106976568</v>
      </c>
      <c r="EB482" s="73">
        <f>(DB482*DB484)*(1-COS(RADIANS(CW482-45)))+DB483*(SIN(RADIANS(CW482-45)))</f>
        <v>0</v>
      </c>
      <c r="EC482" s="10"/>
      <c r="ED482">
        <f t="array" ref="ED482:ED484">MMULT(DZ482:EB484,DA482:DA484)</f>
        <v>0.40692529496057023</v>
      </c>
      <c r="EE482" s="1">
        <f t="array" ref="EE482:EE484">MMULT(DK482:DM484,ED482:ED484)</f>
        <v>0.40692529496057023</v>
      </c>
      <c r="EG482">
        <f>CY482+DU482</f>
        <v>-0.50653614610919551</v>
      </c>
      <c r="EH482">
        <f>EG482/(SQRT(EG482^2+EG483^2+EG484^2))</f>
        <v>-0.358175143829912</v>
      </c>
      <c r="EJ482">
        <f>Q482+AM482</f>
        <v>-0.46076845255000365</v>
      </c>
      <c r="EK482">
        <f>EJ482/(SQRT(EJ482^2+EJ483^2+EJ484^2))</f>
        <v>-0.3258124973549395</v>
      </c>
      <c r="EM482" s="23">
        <f>CY483*DU484-CY484*DU483</f>
        <v>0</v>
      </c>
      <c r="EO482" s="15">
        <v>1</v>
      </c>
      <c r="EP482" s="9" t="s">
        <v>7</v>
      </c>
      <c r="EW482" s="17">
        <f>CU482</f>
        <v>0</v>
      </c>
      <c r="EX482" s="17">
        <f>CV482</f>
        <v>0</v>
      </c>
      <c r="EY482" s="31">
        <f>1+CW482</f>
        <v>111.98816757970239</v>
      </c>
      <c r="EZ482" s="10"/>
      <c r="FA482" s="61">
        <f t="array" ref="FA482:FA484">MMULT(FS482:FU484,FQ482:FQ484)</f>
        <v>-0.92042414210510426</v>
      </c>
      <c r="FB482" s="13">
        <f>BW483</f>
        <v>5</v>
      </c>
      <c r="FC482" s="17">
        <v>1</v>
      </c>
      <c r="FD482">
        <v>0</v>
      </c>
      <c r="FF482" s="73">
        <f>(FD482^2)*(1-COS(RADIANS(EY482+45)))+(COS(RADIANS(EY482+45)))</f>
        <v>-0.92042414210510426</v>
      </c>
      <c r="FG482" s="73">
        <f>(FD482*FD483)*(1-COS(RADIANS(EY482+45)))-FD484*(SIN(RADIANS(EY482+45)))</f>
        <v>-0.39092121793282442</v>
      </c>
      <c r="FH482" s="73">
        <f>(FD482*FD484)*(1-COS(RADIANS(EY482+45)))+FD483*(SIN(RADIANS(EY482+45)))</f>
        <v>0</v>
      </c>
      <c r="FI482" s="10"/>
      <c r="FJ482">
        <f t="array" ref="FJ482:FJ484">MMULT(FF482:FH484,FC482:FC484)</f>
        <v>-0.92042414210510426</v>
      </c>
      <c r="FK482" s="23">
        <f>COS(RADIANS(176))</f>
        <v>-0.9975640502598242</v>
      </c>
      <c r="FM482" s="30">
        <f>(FK482^2)*(1-COS(RADIANS(EX482)))+(COS(RADIANS(EX482)))</f>
        <v>1</v>
      </c>
      <c r="FN482" s="30">
        <f>(FK482*FK483)*(1-COS(RADIANS(EX482)))-FK484*(SIN(RADIANS(EX482)))</f>
        <v>0</v>
      </c>
      <c r="FO482" s="30">
        <f>(FK482*FK484)*(1-COS(RADIANS(EX482)))+FK483*(SIN(RADIANS(EX482)))</f>
        <v>0</v>
      </c>
      <c r="FQ482">
        <f t="array" ref="FQ482:FQ484">MMULT(FM482:FO484,FJ482:FJ484)</f>
        <v>-0.92042414210510426</v>
      </c>
      <c r="FS482" s="28">
        <f>(FD482^2)*(1-COS(RADIANS(EW482)))+(COS(RADIANS(EW482)))</f>
        <v>1</v>
      </c>
      <c r="FT482" s="28">
        <f>(FD482*FD483)*(1-COS(RADIANS(EW482)))-FD484*(SIN(RADIANS(EW482)))</f>
        <v>0</v>
      </c>
      <c r="FU482" s="28">
        <f>(FD482*FD484)*(1-COS(RADIANS(EW482)))+FD483*(SIN(RADIANS(EW482)))</f>
        <v>0</v>
      </c>
      <c r="FW482" s="61">
        <f t="array" ref="FW482:FW484">MMULT(FS482:FU484,GG482:GG484)</f>
        <v>0.39092121793282453</v>
      </c>
      <c r="FX482" s="13">
        <f>BX483</f>
        <v>109</v>
      </c>
      <c r="FY482" s="17">
        <v>1</v>
      </c>
      <c r="FZ482">
        <v>0</v>
      </c>
      <c r="GB482" s="73">
        <f>(FD482^2)*(1-COS(RADIANS(EY482-45)))+(COS(RADIANS(EY482-45)))</f>
        <v>0.39092121793282453</v>
      </c>
      <c r="GC482" s="73">
        <f>(FD482*FD483)*(1-COS(RADIANS(EY482-45)))-FD484*(SIN(RADIANS(EY482-45)))</f>
        <v>-0.92042414210510426</v>
      </c>
      <c r="GD482" s="73">
        <f>(FD482*FD484)*(1-COS(RADIANS(EY482-45)))+FD483*(SIN(RADIANS(EY482-45)))</f>
        <v>0</v>
      </c>
      <c r="GE482" s="10"/>
      <c r="GF482">
        <f t="array" ref="GF482:GF484">MMULT(GB482:GD484,FC482:FC484)</f>
        <v>0.39092121793282453</v>
      </c>
      <c r="GG482" s="1">
        <f t="array" ref="GG482:GG484">MMULT(FM482:FO484,GF482:GF484)</f>
        <v>0.39092121793282453</v>
      </c>
      <c r="GI482">
        <f>FA482+FW482</f>
        <v>-0.52950292417227973</v>
      </c>
      <c r="GJ482">
        <f>GI482/(SQRT(GI482^2+GI483^2+GI484^2))</f>
        <v>-0.37441510834032532</v>
      </c>
      <c r="GL482" t="e">
        <f>CH483+DC482</f>
        <v>#VALUE!</v>
      </c>
      <c r="GM482" t="e">
        <f>GL482/(SQRT(GL482^2+GL483^2+GL484^2))</f>
        <v>#VALUE!</v>
      </c>
      <c r="GO482" s="27">
        <f>FA483*FW484-FA484*FW483</f>
        <v>0</v>
      </c>
    </row>
    <row r="483" spans="1:197" x14ac:dyDescent="0.2">
      <c r="A483" s="17">
        <f t="shared" si="727"/>
        <v>20</v>
      </c>
      <c r="B483" s="17">
        <f t="shared" si="727"/>
        <v>30</v>
      </c>
      <c r="C483" s="17">
        <f t="shared" si="727"/>
        <v>177.5</v>
      </c>
      <c r="D483" t="s">
        <v>8</v>
      </c>
      <c r="E483" s="5">
        <f t="shared" ref="E483:F485" si="735">E568</f>
        <v>0.89699707659114825</v>
      </c>
      <c r="F483" s="6">
        <f t="shared" si="735"/>
        <v>-0.83821484324154183</v>
      </c>
      <c r="G483" s="7">
        <f>Q482</f>
        <v>-0.89889348353757004</v>
      </c>
      <c r="H483" s="8">
        <f>AM482</f>
        <v>0.43812503098756639</v>
      </c>
      <c r="J483" s="9">
        <f>((SUMPRODUCT(G483:G485,E483:E485))*(SUMPRODUCT(G483:(G485),F483:F485)))-((SUMPRODUCT(H483:H485,E483:E485))*(SUMPRODUCT(H483:H485,F483:F485)))</f>
        <v>3.5220668590011328E-2</v>
      </c>
      <c r="P483" s="1"/>
      <c r="Q483" s="61">
        <v>0.43694912802918817</v>
      </c>
      <c r="S483" s="17">
        <v>0</v>
      </c>
      <c r="T483">
        <v>0</v>
      </c>
      <c r="V483" s="73">
        <f>(T482*T483)*(1-COS(RADIANS(O482+45)))+T484*(SIN(RADIANS(O482+45)))</f>
        <v>0.43837114678907729</v>
      </c>
      <c r="W483" s="73">
        <f>(T483^2)*(1-COS(RADIANS(O482+45)))+(COS(RADIANS(O482+45)))</f>
        <v>-0.89879404629916704</v>
      </c>
      <c r="X483" s="73">
        <f>(T483*T484)*(1-COS(RADIANS(O482+45)))-T482*(SIN(RADIANS(O482+45)))</f>
        <v>0</v>
      </c>
      <c r="Y483" s="10"/>
      <c r="Z483">
        <v>0.43837114678907729</v>
      </c>
      <c r="AA483" s="23">
        <f>SIN(RADIANS('[1]Biaxial Input'!$F$21))*(COS(RADIANS(0)))</f>
        <v>6.9756473744125524E-2</v>
      </c>
      <c r="AC483" s="30">
        <f>(AA482*AA483)*(1-COS(RADIANS(N482)))+AA484*(SIN(RADIANS(N482)))</f>
        <v>-2.6479783333051429E-4</v>
      </c>
      <c r="AD483" s="30">
        <f>(AA483^2)*(1-COS(RADIANS(N482)))+(COS(RADIANS(N482)))</f>
        <v>0.99621321456003986</v>
      </c>
      <c r="AE483" s="30">
        <f>(AA483*AA484)*(1-COS(RADIANS(N482)))-AA482*(SIN(RADIANS(N482)))</f>
        <v>8.694343573875718E-2</v>
      </c>
      <c r="AG483">
        <v>0.43694912802918817</v>
      </c>
      <c r="AI483" s="28">
        <f>(T482*T483)*(1-COS(RADIANS(M482)))+T484*(SIN(RADIANS(M482)))</f>
        <v>0</v>
      </c>
      <c r="AJ483" s="28">
        <f>(T483^2)*(1-COS(RADIANS(M482)))+(COS(RADIANS(M482)))</f>
        <v>1</v>
      </c>
      <c r="AK483" s="28">
        <f>(T483*T484)*(1-COS(RADIANS(M482)))-T482*(SIN(RADIANS(M482)))</f>
        <v>0</v>
      </c>
      <c r="AM483" s="61">
        <v>0.89527442636125409</v>
      </c>
      <c r="AO483" s="17">
        <v>0</v>
      </c>
      <c r="AP483">
        <v>0</v>
      </c>
      <c r="AR483" s="73">
        <f>(T482*T483)*(1-COS(RADIANS(O482-45)))+T484*(SIN(RADIANS(O482-45)))</f>
        <v>0.89879404629916704</v>
      </c>
      <c r="AS483" s="73">
        <f>(T483^2)*(1-COS(RADIANS(O482-45)))+(COS(RADIANS(O482-45)))</f>
        <v>0.43837114678907746</v>
      </c>
      <c r="AT483" s="73">
        <f>(T483*T484)*(1-COS(RADIANS(O482-45)))-T482*(SIN(RADIANS(O482-45)))</f>
        <v>0</v>
      </c>
      <c r="AU483" s="10"/>
      <c r="AV483">
        <v>0.89879404629916704</v>
      </c>
      <c r="AW483" s="1">
        <v>0.89527442636125409</v>
      </c>
      <c r="BV483" s="17">
        <f t="shared" ref="BV483:BX498" si="736">BV387</f>
        <v>0</v>
      </c>
      <c r="BW483" s="17">
        <f t="shared" si="736"/>
        <v>5</v>
      </c>
      <c r="BX483" s="17">
        <f t="shared" si="736"/>
        <v>109</v>
      </c>
      <c r="BY483" s="1" t="s">
        <v>8</v>
      </c>
      <c r="BZ483" s="5">
        <f>BZ477</f>
        <v>0.93180266183863136</v>
      </c>
      <c r="CA483" s="6">
        <f>CA477</f>
        <v>-0.87956522186239505</v>
      </c>
      <c r="CB483" s="7">
        <f>CY482</f>
        <v>-0.91346144106976579</v>
      </c>
      <c r="CC483" s="8">
        <f>DU482</f>
        <v>0.40692529496057023</v>
      </c>
      <c r="CE483" s="9">
        <f>((SUMPRODUCT(CB483:CB485,BZ483:BZ485))*(SUMPRODUCT(CB483:CB485,CA483:CA485)))-((SUMPRODUCT(CC483:CC485,BZ483:BZ485))*(SUMPRODUCT(CC483:CC485,CA483:CA485)))</f>
        <v>0</v>
      </c>
      <c r="CG483">
        <v>1</v>
      </c>
      <c r="CH483" t="s">
        <v>161</v>
      </c>
      <c r="CI483" s="67"/>
      <c r="CJ483" s="1" t="s">
        <v>8</v>
      </c>
      <c r="CK483" s="5">
        <f t="shared" ref="CK483:CL485" si="737">BZ483</f>
        <v>0.93180266183863136</v>
      </c>
      <c r="CL483" s="6">
        <f t="shared" si="737"/>
        <v>-0.87956522186239505</v>
      </c>
      <c r="CM483" s="7">
        <f>FA482</f>
        <v>-0.92042414210510426</v>
      </c>
      <c r="CN483" s="8">
        <f>FW482</f>
        <v>0.39092121793282453</v>
      </c>
      <c r="CO483" s="10"/>
      <c r="CP483">
        <f t="shared" si="734"/>
        <v>0.3492962422733713</v>
      </c>
      <c r="CQ483">
        <f t="shared" si="734"/>
        <v>-0.34518112468713447</v>
      </c>
      <c r="CR483">
        <f>CJ486</f>
        <v>0</v>
      </c>
      <c r="CS483">
        <f>CM486</f>
        <v>0</v>
      </c>
      <c r="CW483" s="28"/>
      <c r="CX483" s="10"/>
      <c r="CY483" s="61">
        <v>0.40692529496056989</v>
      </c>
      <c r="CZ483" s="13"/>
      <c r="DA483" s="17">
        <v>0</v>
      </c>
      <c r="DB483">
        <v>0</v>
      </c>
      <c r="DD483" s="73">
        <f>(DB482*DB483)*(1-COS(RADIANS(CW482+45)))+DB484*(SIN(RADIANS(CW482+45)))</f>
        <v>0.40692529496056989</v>
      </c>
      <c r="DE483" s="73">
        <f>(DB483^2)*(1-COS(RADIANS(CW482+45)))+(COS(RADIANS(CW482+45)))</f>
        <v>-0.91346144106976579</v>
      </c>
      <c r="DF483" s="73">
        <f>(DB483*DB484)*(1-COS(RADIANS(CW482+45)))-DB482*(SIN(RADIANS(CW482+45)))</f>
        <v>0</v>
      </c>
      <c r="DG483" s="10"/>
      <c r="DH483">
        <v>0.40692529496056989</v>
      </c>
      <c r="DI483" s="23">
        <f>SIN(RADIANS('[1]Biaxial Input'!$F$21))*(COS(RADIANS(0)))</f>
        <v>6.9756473744125524E-2</v>
      </c>
      <c r="DK483" s="30">
        <f>(DI482*DI483)*(1-COS(RADIANS(CV482)))+DI484*(SIN(RADIANS(CV482)))</f>
        <v>0</v>
      </c>
      <c r="DL483" s="30">
        <f>(DI483^2)*(1-COS(RADIANS(CV482)))+(COS(RADIANS(CV482)))</f>
        <v>1</v>
      </c>
      <c r="DM483" s="30">
        <f>(DI483*DI484)*(1-COS(RADIANS(CV482)))-DI482*(SIN(RADIANS(CV482)))</f>
        <v>0</v>
      </c>
      <c r="DO483">
        <v>0.40692529496056989</v>
      </c>
      <c r="DQ483" s="28">
        <f>(DB482*DB483)*(1-COS(RADIANS(CU482)))+DB484*(SIN(RADIANS(CU482)))</f>
        <v>0</v>
      </c>
      <c r="DR483" s="28">
        <f>(DB483^2)*(1-COS(RADIANS(CU482)))+(COS(RADIANS(CU482)))</f>
        <v>1</v>
      </c>
      <c r="DS483" s="28">
        <f>(DB483*DB484)*(1-COS(RADIANS(CU482)))-DB482*(SIN(RADIANS(CU482)))</f>
        <v>0</v>
      </c>
      <c r="DU483" s="61">
        <v>0.91346144106976568</v>
      </c>
      <c r="DV483" s="13">
        <f t="shared" ref="DV483:DV484" si="738">H484</f>
        <v>0.89527442636125409</v>
      </c>
      <c r="DW483" s="17">
        <v>0</v>
      </c>
      <c r="DX483">
        <v>0</v>
      </c>
      <c r="DZ483" s="73">
        <f>(DB482*DB483)*(1-COS(RADIANS(CW482-45)))+DB484*(SIN(RADIANS(CW482-45)))</f>
        <v>0.91346144106976568</v>
      </c>
      <c r="EA483" s="73">
        <f>(DB483^2)*(1-COS(RADIANS(CW482-45)))+(COS(RADIANS(CW482-45)))</f>
        <v>0.40692529496057023</v>
      </c>
      <c r="EB483" s="73">
        <f>(DB483*DB484)*(1-COS(RADIANS(CW482-45)))-DB482*(SIN(RADIANS(CW482-45)))</f>
        <v>0</v>
      </c>
      <c r="EC483" s="10"/>
      <c r="ED483">
        <v>0.91346144106976568</v>
      </c>
      <c r="EE483" s="1">
        <v>0.91346144106976568</v>
      </c>
      <c r="EG483">
        <f>CY483+DU483</f>
        <v>1.3203867360303356</v>
      </c>
      <c r="EH483">
        <f>EG483/(SQRT(EG482^2+EG483^2+EG484^2))</f>
        <v>0.93365441483582234</v>
      </c>
      <c r="EJ483">
        <f>Q483+AM483</f>
        <v>1.3322235543904424</v>
      </c>
      <c r="EK483">
        <f>EJ483/(SQRT(EJ482^2+EJ483^2+EJ484^2))</f>
        <v>0.94202430936592707</v>
      </c>
      <c r="EM483" s="23">
        <f>CY484*DU482-CY482*DU484</f>
        <v>0</v>
      </c>
      <c r="EP483" s="9">
        <f>((SUMPRODUCT(CM483:CM485,BZ483:BZ485))*(SUMPRODUCT(CM483:CM485,CA483:CA485)))-((SUMPRODUCT(CN483:CN485,BZ483:BZ485))*(SUMPRODUCT(CN483:CN485,CA483:CA485)))</f>
        <v>-3.2814675458908149E-2</v>
      </c>
      <c r="EY483" s="28"/>
      <c r="EZ483" s="10"/>
      <c r="FA483" s="61">
        <v>0.39092121793282442</v>
      </c>
      <c r="FB483" s="13">
        <f>BW484</f>
        <v>10</v>
      </c>
      <c r="FC483" s="17">
        <v>0</v>
      </c>
      <c r="FD483">
        <v>0</v>
      </c>
      <c r="FF483" s="73">
        <f>(FD482*FD483)*(1-COS(RADIANS(EY482+45)))+FD484*(SIN(RADIANS(EY482+45)))</f>
        <v>0.39092121793282442</v>
      </c>
      <c r="FG483" s="73">
        <f>(FD483^2)*(1-COS(RADIANS(EY482+45)))+(COS(RADIANS(EY482+45)))</f>
        <v>-0.92042414210510426</v>
      </c>
      <c r="FH483" s="73">
        <f>(FD483*FD484)*(1-COS(RADIANS(EY482+45)))-FD482*(SIN(RADIANS(EY482+45)))</f>
        <v>0</v>
      </c>
      <c r="FI483" s="10"/>
      <c r="FJ483">
        <v>0.39092121793282442</v>
      </c>
      <c r="FK483" s="23">
        <f>SIN(RADIANS(176))*(COS(RADIANS(0)))</f>
        <v>6.9756473744125524E-2</v>
      </c>
      <c r="FM483" s="30">
        <f>(FK482*FK483)*(1-COS(RADIANS(EX482)))+FK484*(SIN(RADIANS(EX482)))</f>
        <v>0</v>
      </c>
      <c r="FN483" s="30">
        <f>(FK483^2)*(1-COS(RADIANS(EX482)))+(COS(RADIANS(EX482)))</f>
        <v>1</v>
      </c>
      <c r="FO483" s="30">
        <f>(FK483*FK484)*(1-COS(RADIANS(EX482)))-FK482*(SIN(RADIANS(EX482)))</f>
        <v>0</v>
      </c>
      <c r="FQ483">
        <v>0.39092121793282442</v>
      </c>
      <c r="FS483" s="28">
        <f>(FD482*FD483)*(1-COS(RADIANS(EW482)))+FD484*(SIN(RADIANS(EW482)))</f>
        <v>0</v>
      </c>
      <c r="FT483" s="28">
        <f>(FD483^2)*(1-COS(RADIANS(EW482)))+(COS(RADIANS(EW482)))</f>
        <v>1</v>
      </c>
      <c r="FU483" s="28">
        <f>(FD483*FD484)*(1-COS(RADIANS(EW482)))-FD482*(SIN(RADIANS(EW482)))</f>
        <v>0</v>
      </c>
      <c r="FW483" s="61">
        <v>0.92042414210510426</v>
      </c>
      <c r="FX483" s="13">
        <f>BX484</f>
        <v>114.6</v>
      </c>
      <c r="FY483" s="17">
        <v>0</v>
      </c>
      <c r="FZ483">
        <v>0</v>
      </c>
      <c r="GB483" s="73">
        <f>(FD482*FD483)*(1-COS(RADIANS(EY482-45)))+FD484*(SIN(RADIANS(EY482-45)))</f>
        <v>0.92042414210510426</v>
      </c>
      <c r="GC483" s="73">
        <f>(FD483^2)*(1-COS(RADIANS(EY482-45)))+(COS(RADIANS(EY482-45)))</f>
        <v>0.39092121793282453</v>
      </c>
      <c r="GD483" s="73">
        <f>(FD483*FD484)*(1-COS(RADIANS(EY482-45)))-FD482*(SIN(RADIANS(EY482-45)))</f>
        <v>0</v>
      </c>
      <c r="GE483" s="10"/>
      <c r="GF483">
        <v>0.92042414210510426</v>
      </c>
      <c r="GG483" s="1">
        <v>0.92042414210510426</v>
      </c>
      <c r="GI483">
        <f>FA483+FW483</f>
        <v>1.3113453600379286</v>
      </c>
      <c r="GJ483">
        <f>GI483/(SQRT(GI482^2+GI483^2+GI484^2))</f>
        <v>0.92726119656033401</v>
      </c>
      <c r="GL483">
        <f>CH484+DC483</f>
        <v>-3.2814675458908149E-2</v>
      </c>
      <c r="GM483" t="e">
        <f>GL483/(SQRT(GL482^2+GL483^2+GL484^2))</f>
        <v>#VALUE!</v>
      </c>
      <c r="GO483" s="27">
        <f>FA484*FW482-FA482*FW484</f>
        <v>0</v>
      </c>
    </row>
    <row r="484" spans="1:197" x14ac:dyDescent="0.2">
      <c r="A484" s="17">
        <f t="shared" si="727"/>
        <v>40</v>
      </c>
      <c r="B484" s="17">
        <f t="shared" si="727"/>
        <v>35</v>
      </c>
      <c r="C484" s="17">
        <f t="shared" si="727"/>
        <v>250.5</v>
      </c>
      <c r="D484" t="s">
        <v>9</v>
      </c>
      <c r="E484" s="5">
        <f t="shared" si="735"/>
        <v>0.37119038841203267</v>
      </c>
      <c r="F484" s="6">
        <f t="shared" si="735"/>
        <v>-0.29457406625173815</v>
      </c>
      <c r="G484" s="7">
        <f t="shared" ref="G484:G485" si="739">Q483</f>
        <v>0.43694912802918817</v>
      </c>
      <c r="H484" s="8">
        <f t="shared" ref="H484:H485" si="740">AM483</f>
        <v>0.89527442636125409</v>
      </c>
      <c r="J484" s="10"/>
      <c r="P484" s="1"/>
      <c r="Q484" s="61">
        <v>-3.2649115887333775E-2</v>
      </c>
      <c r="S484" s="17">
        <v>0</v>
      </c>
      <c r="T484">
        <v>1</v>
      </c>
      <c r="V484" s="73">
        <f>(T482*T484)*(1-COS(RADIANS(O482+45)))-T483*(SIN(RADIANS(O482+45)))</f>
        <v>0</v>
      </c>
      <c r="W484" s="73">
        <f>(T483*T484)*(1-COS(RADIANS(O482+45)))+T482*(SIN(RADIANS(O482+45)))</f>
        <v>0</v>
      </c>
      <c r="X484" s="73">
        <f>(T484^2)*(1-COS(RADIANS(O482+45)))+(COS(RADIANS(O482+45)))</f>
        <v>1</v>
      </c>
      <c r="Y484" s="10"/>
      <c r="Z484">
        <v>0</v>
      </c>
      <c r="AA484" s="23">
        <f>SIN(RADIANS('[1]Biaxial Input'!$F$21))*SIN(RADIANS(0))</f>
        <v>0</v>
      </c>
      <c r="AC484" s="30">
        <f>(AA482*AA484)*(1-COS(RADIANS(N482)))-AA483*(SIN(RADIANS(N482)))</f>
        <v>-6.0796772806267756E-3</v>
      </c>
      <c r="AD484" s="30">
        <f>(AA483*AA484)*(1-COS(RADIANS(N482)))+AA482*(SIN(RADIANS(N482)))</f>
        <v>-8.694343573875718E-2</v>
      </c>
      <c r="AE484" s="30">
        <f>(AA484^2)*(1-COS(RADIANS(N482)))+(COS(RADIANS(N482)))</f>
        <v>0.99619469809174555</v>
      </c>
      <c r="AG484">
        <v>-3.2649115887333775E-2</v>
      </c>
      <c r="AI484" s="28">
        <f>(T482*T484)*(1-COS(RADIANS(M482)))-T483*(SIN(RADIANS(M482)))</f>
        <v>0</v>
      </c>
      <c r="AJ484" s="28">
        <f>(T483*T484)*(1-COS(RADIANS(M482)))+T482*(SIN(RADIANS(M482)))</f>
        <v>0</v>
      </c>
      <c r="AK484" s="28">
        <f>(T484^2)*(1-COS(RADIANS(M482)))+(COS(RADIANS(M482)))</f>
        <v>1</v>
      </c>
      <c r="AM484" s="61">
        <v>-8.0809397508405031E-2</v>
      </c>
      <c r="AO484" s="17">
        <v>0</v>
      </c>
      <c r="AP484">
        <v>1</v>
      </c>
      <c r="AR484" s="73">
        <f>(T482*T482)*(1-COS(RADIANS(O482-45)))-T482*(SIN(RADIANS(O482-45)))</f>
        <v>0</v>
      </c>
      <c r="AS484" s="73">
        <f>(T483*T484)*(1-COS(RADIANS(O482-45)))+T482*(SIN(RADIANS(O482-45)))</f>
        <v>0</v>
      </c>
      <c r="AT484" s="73">
        <f>(T484^2)*(1-COS(RADIANS(O482-45)))+(COS(RADIANS(O482-45)))</f>
        <v>1</v>
      </c>
      <c r="AU484" s="10"/>
      <c r="AV484">
        <v>0</v>
      </c>
      <c r="AW484" s="1">
        <v>-8.0809397508405031E-2</v>
      </c>
      <c r="BV484" s="17">
        <f t="shared" si="736"/>
        <v>85</v>
      </c>
      <c r="BW484" s="17">
        <f t="shared" si="736"/>
        <v>10</v>
      </c>
      <c r="BX484" s="17">
        <f t="shared" si="736"/>
        <v>114.6</v>
      </c>
      <c r="BY484" s="10" t="s">
        <v>9</v>
      </c>
      <c r="BZ484" s="5">
        <f t="shared" ref="BZ484:CA485" si="741">BZ478</f>
        <v>0.3492962422733713</v>
      </c>
      <c r="CA484" s="6">
        <f t="shared" si="741"/>
        <v>-0.34518112468713447</v>
      </c>
      <c r="CB484" s="7">
        <f>CY483</f>
        <v>0.40692529496056989</v>
      </c>
      <c r="CC484" s="8">
        <f>DU483</f>
        <v>0.91346144106976568</v>
      </c>
      <c r="CH484">
        <f>((SUMPRODUCT(CM483:CM485,CK483:CK485))*(SUMPRODUCT(CM483:CM485,CL483:CL485)))-((SUMPRODUCT(CN483:CN485,CK483:CK485))*(SUMPRODUCT(CN483:CN485,CL483:CL485)))</f>
        <v>-3.2814675458908149E-2</v>
      </c>
      <c r="CI484" s="67"/>
      <c r="CJ484" s="10" t="s">
        <v>9</v>
      </c>
      <c r="CK484" s="5">
        <f t="shared" si="737"/>
        <v>0.3492962422733713</v>
      </c>
      <c r="CL484" s="6">
        <f t="shared" si="737"/>
        <v>-0.34518112468713447</v>
      </c>
      <c r="CM484" s="7">
        <f>FA483</f>
        <v>0.39092121793282442</v>
      </c>
      <c r="CN484" s="8">
        <f>FW483</f>
        <v>0.92042414210510426</v>
      </c>
      <c r="CP484">
        <f t="shared" si="734"/>
        <v>-9.8670839279614439E-2</v>
      </c>
      <c r="CQ484">
        <f t="shared" si="734"/>
        <v>-0.32743703463395935</v>
      </c>
      <c r="CR484">
        <f>CK486</f>
        <v>0</v>
      </c>
      <c r="CS484">
        <f>CN486</f>
        <v>0</v>
      </c>
      <c r="CW484" s="28"/>
      <c r="CX484" s="10"/>
      <c r="CY484" s="61">
        <v>0</v>
      </c>
      <c r="CZ484" s="13"/>
      <c r="DA484" s="17">
        <v>0</v>
      </c>
      <c r="DB484">
        <v>1</v>
      </c>
      <c r="DD484" s="73">
        <f>(DB482*DB484)*(1-COS(RADIANS(CW482+45)))-DB483*(SIN(RADIANS(CW482+45)))</f>
        <v>0</v>
      </c>
      <c r="DE484" s="73">
        <f>(DB483*DB484)*(1-COS(RADIANS(CW482+45)))+DB482*(SIN(RADIANS(CW482+45)))</f>
        <v>0</v>
      </c>
      <c r="DF484" s="73">
        <f>(DB484^2)*(1-COS(RADIANS(CW482+45)))+(COS(RADIANS(CW482+45)))</f>
        <v>1</v>
      </c>
      <c r="DG484" s="10"/>
      <c r="DH484">
        <v>0</v>
      </c>
      <c r="DI484" s="23">
        <f>SIN(RADIANS('[1]Biaxial Input'!$F$21))*SIN(RADIANS(0))</f>
        <v>0</v>
      </c>
      <c r="DK484" s="30">
        <f>(DI482*DI484)*(1-COS(RADIANS(CV482)))-DI483*(SIN(RADIANS(CV482)))</f>
        <v>0</v>
      </c>
      <c r="DL484" s="30">
        <f>(DI483*DI484)*(1-COS(RADIANS(CV482)))+DI482*(SIN(RADIANS(CV482)))</f>
        <v>0</v>
      </c>
      <c r="DM484" s="30">
        <f>(DI484^2)*(1-COS(RADIANS(CV482)))+(COS(RADIANS(CV482)))</f>
        <v>1</v>
      </c>
      <c r="DO484">
        <v>0</v>
      </c>
      <c r="DQ484" s="28">
        <f>(DB482*DB484)*(1-COS(RADIANS(CU482)))-DB483*(SIN(RADIANS(CU482)))</f>
        <v>0</v>
      </c>
      <c r="DR484" s="28">
        <f>(DB483*DB484)*(1-COS(RADIANS(CU482)))+DB482*(SIN(RADIANS(CU482)))</f>
        <v>0</v>
      </c>
      <c r="DS484" s="28">
        <f>(DB484^2)*(1-COS(RADIANS(CU482)))+(COS(RADIANS(CU482)))</f>
        <v>1</v>
      </c>
      <c r="DU484" s="61">
        <v>0</v>
      </c>
      <c r="DV484" s="13">
        <f t="shared" si="738"/>
        <v>-8.0809397508405031E-2</v>
      </c>
      <c r="DW484" s="17">
        <v>0</v>
      </c>
      <c r="DX484">
        <v>1</v>
      </c>
      <c r="DZ484" s="73">
        <f>(DB482*DB482)*(1-COS(RADIANS(CW482-45)))-DB482*(SIN(RADIANS(CW482-45)))</f>
        <v>0</v>
      </c>
      <c r="EA484" s="73">
        <f>(DB483*DB484)*(1-COS(RADIANS(CW482-45)))+DB482*(SIN(RADIANS(CW482-45)))</f>
        <v>0</v>
      </c>
      <c r="EB484" s="73">
        <f>(DB484^2)*(1-COS(RADIANS(CW482-45)))+(COS(RADIANS(CW482-45)))</f>
        <v>1</v>
      </c>
      <c r="EC484" s="10"/>
      <c r="ED484">
        <v>0</v>
      </c>
      <c r="EE484" s="1">
        <v>0</v>
      </c>
      <c r="EG484">
        <f>CY484+DU484</f>
        <v>0</v>
      </c>
      <c r="EH484">
        <f>EG484/(SQRT(EG482^2+EG483^2+EG484^2))</f>
        <v>0</v>
      </c>
      <c r="EJ484">
        <f>Q484+AM484</f>
        <v>-0.11345851339573881</v>
      </c>
      <c r="EK484">
        <f>EJ484/(SQRT(EJ482^2+EJ483^2+EJ484^2))</f>
        <v>-8.022728420547165E-2</v>
      </c>
      <c r="EM484" s="23">
        <f>CY482*DU483-CY483*DU482</f>
        <v>-1</v>
      </c>
      <c r="ER484">
        <f t="shared" ref="ER484:ES486" si="742">CK483</f>
        <v>0.93180266183863136</v>
      </c>
      <c r="ES484">
        <f t="shared" si="742"/>
        <v>-0.87956522186239505</v>
      </c>
      <c r="ET484" t="e">
        <f>#REF!</f>
        <v>#REF!</v>
      </c>
      <c r="EU484" t="e">
        <f>#REF!</f>
        <v>#REF!</v>
      </c>
      <c r="EY484" s="28"/>
      <c r="EZ484" s="10"/>
      <c r="FA484" s="61">
        <v>0</v>
      </c>
      <c r="FB484" s="13">
        <f>BW485</f>
        <v>15</v>
      </c>
      <c r="FC484" s="17">
        <v>0</v>
      </c>
      <c r="FD484">
        <v>1</v>
      </c>
      <c r="FF484" s="73">
        <f>(FD482*FD484)*(1-COS(RADIANS(EY482+45)))-FD483*(SIN(RADIANS(EY482+45)))</f>
        <v>0</v>
      </c>
      <c r="FG484" s="73">
        <f>(FD483*FD484)*(1-COS(RADIANS(EY482+45)))+FD482*(SIN(RADIANS(EY482+45)))</f>
        <v>0</v>
      </c>
      <c r="FH484" s="73">
        <f>(FD484^2)*(1-COS(RADIANS(EY482+45)))+(COS(RADIANS(EY482+45)))</f>
        <v>1</v>
      </c>
      <c r="FI484" s="10"/>
      <c r="FJ484">
        <v>0</v>
      </c>
      <c r="FK484" s="23">
        <f>SIN(RADIANS(176))*SIN(RADIANS(0))</f>
        <v>0</v>
      </c>
      <c r="FM484" s="30">
        <f>(FK482*FK484)*(1-COS(RADIANS(EX482)))-FK483*(SIN(RADIANS(EX482)))</f>
        <v>0</v>
      </c>
      <c r="FN484" s="30">
        <f>(FK483*FK484)*(1-COS(RADIANS(EX482)))+FK482*(SIN(RADIANS(EX482)))</f>
        <v>0</v>
      </c>
      <c r="FO484" s="30">
        <f>(FK484^2)*(1-COS(RADIANS(EX482)))+(COS(RADIANS(EX482)))</f>
        <v>1</v>
      </c>
      <c r="FQ484">
        <v>0</v>
      </c>
      <c r="FS484" s="28">
        <f>(FD482*FD484)*(1-COS(RADIANS(EW482)))-FD483*(SIN(RADIANS(EW482)))</f>
        <v>0</v>
      </c>
      <c r="FT484" s="28">
        <f>(FD483*FD484)*(1-COS(RADIANS(EW482)))+FD482*(SIN(RADIANS(EW482)))</f>
        <v>0</v>
      </c>
      <c r="FU484" s="28">
        <f>(FD484^2)*(1-COS(RADIANS(EW482)))+(COS(RADIANS(EW482)))</f>
        <v>1</v>
      </c>
      <c r="FW484" s="61">
        <v>0</v>
      </c>
      <c r="FX484" s="13">
        <f>BX485</f>
        <v>151.4</v>
      </c>
      <c r="FY484" s="17">
        <v>0</v>
      </c>
      <c r="FZ484">
        <v>1</v>
      </c>
      <c r="GB484" s="73">
        <f>(FD482*FD482)*(1-COS(RADIANS(EY482-45)))-FD482*(SIN(RADIANS(EY482-45)))</f>
        <v>0</v>
      </c>
      <c r="GC484" s="73">
        <f>(FD483*FD484)*(1-COS(RADIANS(EY482-45)))+FD482*(SIN(RADIANS(EY482-45)))</f>
        <v>0</v>
      </c>
      <c r="GD484" s="73">
        <f>(FD484^2)*(1-COS(RADIANS(EY482-45)))+(COS(RADIANS(EY482-45)))</f>
        <v>1</v>
      </c>
      <c r="GE484" s="10"/>
      <c r="GF484">
        <v>0</v>
      </c>
      <c r="GG484" s="1">
        <v>0</v>
      </c>
      <c r="GI484">
        <f>FA484+FW484</f>
        <v>0</v>
      </c>
      <c r="GJ484">
        <f>GI484/(SQRT(GI482^2+GI483^2+GI484^2))</f>
        <v>0</v>
      </c>
      <c r="GL484" t="e">
        <f>#REF!+DC484</f>
        <v>#REF!</v>
      </c>
      <c r="GM484" t="e">
        <f>GL484/(SQRT(GL482^2+GL483^2+GL484^2))</f>
        <v>#REF!</v>
      </c>
      <c r="GO484" s="27">
        <f>FA482*FW483-FA483*FW482</f>
        <v>-1</v>
      </c>
    </row>
    <row r="485" spans="1:197" x14ac:dyDescent="0.2">
      <c r="A485" s="17">
        <f t="shared" si="727"/>
        <v>80</v>
      </c>
      <c r="B485" s="17">
        <f t="shared" si="727"/>
        <v>40</v>
      </c>
      <c r="C485" s="17">
        <f t="shared" si="727"/>
        <v>215.7</v>
      </c>
      <c r="D485" t="s">
        <v>10</v>
      </c>
      <c r="E485" s="5">
        <f t="shared" si="735"/>
        <v>-0.24002904019609339</v>
      </c>
      <c r="F485" s="6">
        <f t="shared" si="735"/>
        <v>-0.45893572105630898</v>
      </c>
      <c r="G485" s="7">
        <f t="shared" si="739"/>
        <v>-3.2649115887333775E-2</v>
      </c>
      <c r="H485" s="8">
        <f t="shared" si="740"/>
        <v>-8.0809397508405031E-2</v>
      </c>
      <c r="J485" s="10"/>
      <c r="P485" s="1"/>
      <c r="Z485" s="10"/>
      <c r="AA485" s="10"/>
      <c r="AB485" s="10"/>
      <c r="AC485" s="10"/>
      <c r="AD485" s="10"/>
      <c r="AE485" s="10"/>
      <c r="AF485" s="10"/>
      <c r="AG485" s="10"/>
      <c r="AH485" s="10"/>
      <c r="AW485" s="1"/>
      <c r="BV485" s="17">
        <f t="shared" si="736"/>
        <v>140</v>
      </c>
      <c r="BW485" s="17">
        <f t="shared" si="736"/>
        <v>15</v>
      </c>
      <c r="BX485" s="17">
        <f t="shared" si="736"/>
        <v>151.4</v>
      </c>
      <c r="BY485" s="10" t="s">
        <v>10</v>
      </c>
      <c r="BZ485" s="5">
        <f t="shared" si="741"/>
        <v>-9.8670839279614439E-2</v>
      </c>
      <c r="CA485" s="6">
        <f t="shared" si="741"/>
        <v>-0.32743703463395935</v>
      </c>
      <c r="CB485" s="7">
        <f>CY484</f>
        <v>0</v>
      </c>
      <c r="CC485" s="8">
        <f>DU484</f>
        <v>0</v>
      </c>
      <c r="CE485" s="10"/>
      <c r="CG485" s="10" t="s">
        <v>160</v>
      </c>
      <c r="CH485" s="10">
        <f>-CH482*((EY482-CW482)/(CH484-CE483))</f>
        <v>110.98816757970239</v>
      </c>
      <c r="CI485" s="67"/>
      <c r="CJ485" s="10" t="s">
        <v>10</v>
      </c>
      <c r="CK485" s="5">
        <f t="shared" si="737"/>
        <v>-9.8670839279614439E-2</v>
      </c>
      <c r="CL485" s="6">
        <f t="shared" si="737"/>
        <v>-0.32743703463395935</v>
      </c>
      <c r="CM485" s="7">
        <f>FA484</f>
        <v>0</v>
      </c>
      <c r="CN485" s="8">
        <f>FW484</f>
        <v>0</v>
      </c>
      <c r="CW485" s="28"/>
      <c r="CX485" s="10"/>
      <c r="DE485" s="10"/>
      <c r="DF485" s="10"/>
      <c r="DG485" s="10"/>
      <c r="DH485" s="10"/>
      <c r="DI485" s="10"/>
      <c r="DJ485" s="10"/>
      <c r="DK485" s="10"/>
      <c r="DL485" s="10"/>
      <c r="DM485" s="10"/>
      <c r="DN485" s="10"/>
      <c r="DO485" s="10"/>
      <c r="DP485" s="10"/>
      <c r="EE485" s="1"/>
      <c r="EI485" s="64">
        <f>(DEGREES(ACOS((EH482*EK482+EH483*EK483+EH484*EK484)/((SQRT(EH482^2+EH483^2+EH484^2))*(SQRT(EK482^2+EK483^2+EK484^2))))))</f>
        <v>4.9812981534648939</v>
      </c>
      <c r="ER485">
        <f t="shared" si="742"/>
        <v>0.3492962422733713</v>
      </c>
      <c r="ES485">
        <f t="shared" si="742"/>
        <v>-0.34518112468713447</v>
      </c>
      <c r="ET485" t="e">
        <f>#REF!</f>
        <v>#REF!</v>
      </c>
      <c r="EU485" t="e">
        <f>#REF!</f>
        <v>#REF!</v>
      </c>
      <c r="EY485" s="28"/>
      <c r="EZ485" s="10"/>
      <c r="FG485" s="10"/>
      <c r="FH485" s="10"/>
      <c r="FI485" s="10"/>
      <c r="FJ485" s="10"/>
      <c r="FK485" s="10"/>
      <c r="FL485" s="10"/>
      <c r="FM485" s="10"/>
      <c r="FN485" s="10"/>
      <c r="FO485" s="10"/>
      <c r="FP485" s="10"/>
      <c r="FQ485" s="10"/>
      <c r="FR485" s="10"/>
      <c r="GG485" s="1"/>
      <c r="GK485" s="64" t="e">
        <f>(DEGREES(ACOS((GJ482*GM482+GJ483*GM483+GJ484*GM484)/((SQRT(GJ482^2+GJ483^2+GJ484^2))*(SQRT(GM482^2+GM483^2+GM484^2))))))</f>
        <v>#VALUE!</v>
      </c>
    </row>
    <row r="486" spans="1:197" x14ac:dyDescent="0.2">
      <c r="A486" s="17">
        <f t="shared" si="727"/>
        <v>120</v>
      </c>
      <c r="B486" s="17">
        <f t="shared" si="727"/>
        <v>45</v>
      </c>
      <c r="C486" s="17">
        <f t="shared" si="727"/>
        <v>167.8</v>
      </c>
      <c r="P486" s="1"/>
      <c r="Q486" s="82" t="s">
        <v>148</v>
      </c>
      <c r="R486" s="13"/>
      <c r="T486" s="10"/>
      <c r="U486" s="10"/>
      <c r="V486" s="10"/>
      <c r="W486" s="10"/>
      <c r="X486" s="10"/>
      <c r="Y486" s="10"/>
      <c r="Z486" s="80"/>
      <c r="AA486" s="23" t="s">
        <v>149</v>
      </c>
      <c r="AE486" s="1"/>
      <c r="AG486" s="80"/>
      <c r="AK486" s="13"/>
      <c r="AL486" s="81"/>
      <c r="AM486" s="82" t="s">
        <v>150</v>
      </c>
      <c r="AO486" s="13"/>
      <c r="AP486" s="13"/>
      <c r="AS486" s="1"/>
      <c r="AW486" s="1"/>
      <c r="BV486" s="17">
        <f t="shared" si="736"/>
        <v>90</v>
      </c>
      <c r="BW486" s="17">
        <f t="shared" si="736"/>
        <v>20</v>
      </c>
      <c r="BX486" s="17">
        <f t="shared" si="736"/>
        <v>201.2</v>
      </c>
      <c r="CE486" s="10"/>
      <c r="CS486" s="15"/>
      <c r="CW486" s="28"/>
      <c r="CX486" s="10"/>
      <c r="CY486" s="82" t="s">
        <v>148</v>
      </c>
      <c r="CZ486" s="13"/>
      <c r="DB486" s="10"/>
      <c r="DC486" s="10"/>
      <c r="DD486" s="10"/>
      <c r="DE486" s="10"/>
      <c r="DF486" s="10"/>
      <c r="DG486" s="10"/>
      <c r="DH486" s="80"/>
      <c r="DI486" s="23" t="s">
        <v>149</v>
      </c>
      <c r="DM486" s="1"/>
      <c r="DO486" s="80"/>
      <c r="DS486" s="13"/>
      <c r="DT486" s="81"/>
      <c r="DU486" s="82" t="s">
        <v>150</v>
      </c>
      <c r="DW486" s="13"/>
      <c r="DX486" s="13"/>
      <c r="EA486" s="1"/>
      <c r="EE486" s="1"/>
      <c r="EI486" s="13"/>
      <c r="ER486">
        <f t="shared" si="742"/>
        <v>-9.8670839279614439E-2</v>
      </c>
      <c r="ES486">
        <f t="shared" si="742"/>
        <v>-0.32743703463395935</v>
      </c>
      <c r="ET486" t="e">
        <f>#REF!</f>
        <v>#REF!</v>
      </c>
      <c r="EU486" t="e">
        <f>#REF!</f>
        <v>#REF!</v>
      </c>
      <c r="EY486" s="28"/>
      <c r="EZ486" s="10"/>
      <c r="FA486" s="82" t="s">
        <v>148</v>
      </c>
      <c r="FB486" s="13"/>
      <c r="FD486" s="10"/>
      <c r="FE486" s="10"/>
      <c r="FF486" s="10"/>
      <c r="FG486" s="10"/>
      <c r="FH486" s="10"/>
      <c r="FI486" s="10"/>
      <c r="FJ486" s="80"/>
      <c r="FK486" s="23" t="s">
        <v>149</v>
      </c>
      <c r="FO486" s="1"/>
      <c r="FQ486" s="80"/>
      <c r="FU486" s="13"/>
      <c r="FV486" s="81"/>
      <c r="FW486" s="82" t="s">
        <v>150</v>
      </c>
      <c r="FY486" s="13"/>
      <c r="FZ486" s="13"/>
      <c r="GC486" s="1"/>
      <c r="GG486" s="1"/>
      <c r="GK486" s="13"/>
    </row>
    <row r="487" spans="1:197" x14ac:dyDescent="0.2">
      <c r="A487" s="17">
        <f t="shared" si="727"/>
        <v>90</v>
      </c>
      <c r="B487" s="17">
        <f t="shared" si="727"/>
        <v>50</v>
      </c>
      <c r="C487" s="17">
        <f t="shared" si="727"/>
        <v>209.4</v>
      </c>
      <c r="E487" s="5" t="s">
        <v>4</v>
      </c>
      <c r="F487" s="6" t="s">
        <v>5</v>
      </c>
      <c r="G487" s="7" t="s">
        <v>6</v>
      </c>
      <c r="H487" s="8" t="s">
        <v>1</v>
      </c>
      <c r="I487">
        <v>3</v>
      </c>
      <c r="J487" s="9" t="s">
        <v>7</v>
      </c>
      <c r="K487">
        <v>3</v>
      </c>
      <c r="M487" s="17">
        <f>A479</f>
        <v>85</v>
      </c>
      <c r="N487" s="17">
        <f>B479</f>
        <v>10</v>
      </c>
      <c r="O487" s="17">
        <f>C479</f>
        <v>114.6</v>
      </c>
      <c r="P487" s="1"/>
      <c r="Q487" s="61">
        <f t="array" ref="Q487:Q489">MMULT(AI487:AK489,AG487:AG489)</f>
        <v>-0.42469854190187173</v>
      </c>
      <c r="R487" s="13"/>
      <c r="S487" s="17">
        <v>1</v>
      </c>
      <c r="T487">
        <v>0</v>
      </c>
      <c r="V487" s="73">
        <f>(T487^2)*(1-COS(RADIANS(O487+45)))+(COS(RADIANS(O487+45)))</f>
        <v>-0.93728198949189145</v>
      </c>
      <c r="W487" s="73">
        <f>(T487*T488)*(1-COS(RADIANS(O487+45)))-T489*(SIN(RADIANS(O487+45)))</f>
        <v>-0.34857204732181535</v>
      </c>
      <c r="X487" s="73">
        <f>(T487*T489)*(1-COS(RADIANS(O487+45)))+T488*(SIN(RADIANS(O487+45)))</f>
        <v>0</v>
      </c>
      <c r="Y487" s="10"/>
      <c r="Z487">
        <f t="array" ref="Z487:Z489">MMULT(V487:X489,S487:S489)</f>
        <v>-0.93728198949189145</v>
      </c>
      <c r="AA487" s="23">
        <f>COS(RADIANS('[1]Biaxial Input'!$F$21))</f>
        <v>-0.9975640502598242</v>
      </c>
      <c r="AC487" s="30">
        <f>(AA487^2)*(1-COS(RADIANS(N487)))+(COS(RADIANS(N487)))</f>
        <v>0.99992607504832687</v>
      </c>
      <c r="AD487" s="30">
        <f>(AA487*AA488)*(1-COS(RADIANS(N487)))-AA489*(SIN(RADIANS(N487)))</f>
        <v>-1.0571760619211149E-3</v>
      </c>
      <c r="AE487" s="30">
        <f>(AA487*AA489)*(1-COS(RADIANS(N487)))+AA488*(SIN(RADIANS(N487)))</f>
        <v>1.2113084546138469E-2</v>
      </c>
      <c r="AG487">
        <f t="array" ref="AG487:AG489">MMULT(AC487:AE489,Z487:Z489)</f>
        <v>-0.93758120299039771</v>
      </c>
      <c r="AI487" s="28">
        <f>(T487^2)*(1-COS(RADIANS(M487)))+(COS(RADIANS(M487)))</f>
        <v>8.7155742747658138E-2</v>
      </c>
      <c r="AJ487" s="28">
        <f>(T487*T488)*(1-COS(RADIANS(M487)))-T489*(SIN(RADIANS(M487)))</f>
        <v>-0.99619469809174555</v>
      </c>
      <c r="AK487" s="28">
        <f>(T487*T489)*(1-COS(RADIANS(M487)))+T488*(SIN(RADIANS(M487)))</f>
        <v>0</v>
      </c>
      <c r="AM487" s="61">
        <f t="array" ref="AM487:AM489">MMULT(AI487:AK489,AW487:AW489)</f>
        <v>-0.888940589807519</v>
      </c>
      <c r="AN487" s="13"/>
      <c r="AO487" s="17">
        <v>1</v>
      </c>
      <c r="AP487">
        <v>0</v>
      </c>
      <c r="AR487" s="73">
        <f>(T487^2)*(1-COS(RADIANS(O487-45)))+(COS(RADIANS(O487-45)))</f>
        <v>0.34857204732181529</v>
      </c>
      <c r="AS487" s="73">
        <f>(T487*T488)*(1-COS(RADIANS(O487-45)))-T489*(SIN(RADIANS(O487-45)))</f>
        <v>-0.93728198949189145</v>
      </c>
      <c r="AT487" s="73">
        <f>(T487*T489)*(1-COS(RADIANS(O487-45)))+T488*(SIN(RADIANS(O487-45)))</f>
        <v>0</v>
      </c>
      <c r="AU487" s="10"/>
      <c r="AV487">
        <f t="array" ref="AV487:AV489">MMULT(AR487:AT489,S487:S489)</f>
        <v>0.34857204732181529</v>
      </c>
      <c r="AW487" s="1">
        <f t="array" ref="AW487:AW489">MMULT(AC487:AE489,AV487:AV489)</f>
        <v>0.34755540706750182</v>
      </c>
      <c r="BV487" s="17">
        <f t="shared" si="736"/>
        <v>45</v>
      </c>
      <c r="BW487" s="17">
        <f t="shared" si="736"/>
        <v>25</v>
      </c>
      <c r="BX487" s="17">
        <f t="shared" si="736"/>
        <v>245.2</v>
      </c>
      <c r="BZ487" s="5" t="s">
        <v>4</v>
      </c>
      <c r="CA487" s="6" t="s">
        <v>5</v>
      </c>
      <c r="CB487" s="7" t="s">
        <v>6</v>
      </c>
      <c r="CC487" s="8" t="s">
        <v>1</v>
      </c>
      <c r="CD487">
        <v>2</v>
      </c>
      <c r="CE487" s="9" t="s">
        <v>7</v>
      </c>
      <c r="CG487" s="90" t="s">
        <v>157</v>
      </c>
      <c r="CH487" s="61">
        <f>CE488-((CH489-CE488)/(EY487-CW487))*CW487</f>
        <v>3.5832422897931711</v>
      </c>
      <c r="CI487" s="10"/>
      <c r="CK487" s="5" t="s">
        <v>4</v>
      </c>
      <c r="CL487" s="6" t="s">
        <v>5</v>
      </c>
      <c r="CM487" s="7" t="s">
        <v>6</v>
      </c>
      <c r="CN487" s="8" t="s">
        <v>1</v>
      </c>
      <c r="CO487" s="10"/>
      <c r="CP487">
        <f t="shared" ref="CP487:CQ489" si="743">BZ488</f>
        <v>0.93180266183863136</v>
      </c>
      <c r="CQ487">
        <f t="shared" si="743"/>
        <v>-0.87956522186239505</v>
      </c>
      <c r="CR487">
        <f>CI491</f>
        <v>0</v>
      </c>
      <c r="CS487">
        <f>CL491</f>
        <v>0</v>
      </c>
      <c r="CU487" s="17">
        <f>CU391</f>
        <v>0</v>
      </c>
      <c r="CV487" s="17">
        <f>CV391</f>
        <v>5</v>
      </c>
      <c r="CW487" s="31">
        <f>CH394</f>
        <v>110.33673337994631</v>
      </c>
      <c r="CX487" s="1"/>
      <c r="CY487" s="61">
        <f t="array" ref="CY487:CY489">MMULT(DQ487:DS489,DO487:DO489)</f>
        <v>-0.90886956179395484</v>
      </c>
      <c r="CZ487" s="13"/>
      <c r="DA487" s="17">
        <v>1</v>
      </c>
      <c r="DB487">
        <v>0</v>
      </c>
      <c r="DD487" s="73">
        <f>(DB487^2)*(1-COS(RADIANS(CW487+45)))+(COS(RADIANS(CW487+45)))</f>
        <v>-0.90877589307543161</v>
      </c>
      <c r="DE487" s="73">
        <f>(DB487*DB488)*(1-COS(RADIANS(CW487+45)))-DB489*(SIN(RADIANS(CW487+45)))</f>
        <v>-0.41728452663015397</v>
      </c>
      <c r="DF487" s="73">
        <f>(DB487*DB489)*(1-COS(RADIANS(CW487+45)))+DB488*(SIN(RADIANS(CW487+45)))</f>
        <v>0</v>
      </c>
      <c r="DG487" s="10"/>
      <c r="DH487">
        <f t="array" ref="DH487:DH489">MMULT(DD487:DF489,DA487:DA489)</f>
        <v>-0.90877589307543161</v>
      </c>
      <c r="DI487" s="23">
        <f>COS(RADIANS('[1]Biaxial Input'!$F$21))</f>
        <v>-0.9975640502598242</v>
      </c>
      <c r="DK487" s="30">
        <f>(DI487^2)*(1-COS(RADIANS(CV487)))+(COS(RADIANS(CV487)))</f>
        <v>0.99998148353170568</v>
      </c>
      <c r="DL487" s="30">
        <f>(DI487*DI488)*(1-COS(RADIANS(CV487)))-DI489*(SIN(RADIANS(CV487)))</f>
        <v>-2.6479783333051429E-4</v>
      </c>
      <c r="DM487" s="30">
        <f>(DI487*DI489)*(1-COS(RADIANS(CV487)))+DI488*(SIN(RADIANS(CV487)))</f>
        <v>6.0796772806267756E-3</v>
      </c>
      <c r="DO487">
        <f t="array" ref="DO487:DO489">MMULT(DK487:DM489,DH487:DH489)</f>
        <v>-0.90886956179395484</v>
      </c>
      <c r="DQ487" s="28">
        <f>(DB487^2)*(1-COS(RADIANS(CU487)))+(COS(RADIANS(CU487)))</f>
        <v>1</v>
      </c>
      <c r="DR487" s="28">
        <f>(DB487*DB488)*(1-COS(RADIANS(CU487)))-DB489*(SIN(RADIANS(CU487)))</f>
        <v>0</v>
      </c>
      <c r="DS487" s="28">
        <f>(DB487*DB489)*(1-COS(RADIANS(CU487)))+DB488*(SIN(RADIANS(CU487)))</f>
        <v>0</v>
      </c>
      <c r="DU487" s="61">
        <f t="array" ref="DU487:DU489">MMULT(DQ487:DS489,EE487:EE489)</f>
        <v>0.41703615810697731</v>
      </c>
      <c r="DV487" s="13">
        <f>H488</f>
        <v>-0.888940589807519</v>
      </c>
      <c r="DW487" s="17">
        <v>1</v>
      </c>
      <c r="DX487">
        <v>0</v>
      </c>
      <c r="DZ487" s="73">
        <f>(DB487^2)*(1-COS(RADIANS(CW487-45)))+(COS(RADIANS(CW487-45)))</f>
        <v>0.4172845266301537</v>
      </c>
      <c r="EA487" s="73">
        <f>(DB487*DB488)*(1-COS(RADIANS(CW487-45)))-DB489*(SIN(RADIANS(CW487-45)))</f>
        <v>-0.90877589307543172</v>
      </c>
      <c r="EB487" s="73">
        <f>(DB487*DB489)*(1-COS(RADIANS(CW487-45)))+DB488*(SIN(RADIANS(CW487-45)))</f>
        <v>0</v>
      </c>
      <c r="EC487" s="10"/>
      <c r="ED487">
        <f t="array" ref="ED487:ED489">MMULT(DZ487:EB489,DA487:DA489)</f>
        <v>0.4172845266301537</v>
      </c>
      <c r="EE487" s="1">
        <f t="array" ref="EE487:EE489">MMULT(DK487:DM489,ED487:ED489)</f>
        <v>0.41703615810697731</v>
      </c>
      <c r="EG487">
        <f>CY487+DU487</f>
        <v>-0.49183340368697753</v>
      </c>
      <c r="EH487">
        <f>EG487/(SQRT(EG487^2+EG488^2+EG489^2))</f>
        <v>-0.34777873496112249</v>
      </c>
      <c r="EJ487">
        <f>Q487+AM487</f>
        <v>-1.3136391317093907</v>
      </c>
      <c r="EK487">
        <f>EJ487/(SQRT(EJ487^2+EJ488^2+EJ489^2))</f>
        <v>-0.92888313806371836</v>
      </c>
      <c r="EM487" s="23">
        <f>CY488*DU489-CY489*DU488</f>
        <v>-6.0796772806267739E-3</v>
      </c>
      <c r="EO487" s="15">
        <v>2</v>
      </c>
      <c r="EP487" s="9" t="s">
        <v>7</v>
      </c>
      <c r="EW487" s="17">
        <f>CU487</f>
        <v>0</v>
      </c>
      <c r="EX487" s="17">
        <f>CV487</f>
        <v>5</v>
      </c>
      <c r="EY487" s="31">
        <f>1+CW487</f>
        <v>111.33673337994631</v>
      </c>
      <c r="EZ487" s="10"/>
      <c r="FA487" s="61">
        <f t="array" ref="FA487:FA489">MMULT(FS487:FU489,FQ487:FQ489)</f>
        <v>-0.91600942108781136</v>
      </c>
      <c r="FB487" s="13">
        <f>BW488</f>
        <v>30</v>
      </c>
      <c r="FC487" s="17">
        <v>1</v>
      </c>
      <c r="FD487">
        <v>0</v>
      </c>
      <c r="FF487" s="73">
        <f>(FD487^2)*(1-COS(RADIANS(EY487+45)))+(COS(RADIANS(EY487+45)))</f>
        <v>-0.91592010126390033</v>
      </c>
      <c r="FG487" s="73">
        <f>(FD487*FD488)*(1-COS(RADIANS(EY487+45)))-FD489*(SIN(RADIANS(EY487+45)))</f>
        <v>-0.40136064592922721</v>
      </c>
      <c r="FH487" s="73">
        <f>(FD487*FD489)*(1-COS(RADIANS(EY487+45)))+FD488*(SIN(RADIANS(EY487+45)))</f>
        <v>0</v>
      </c>
      <c r="FI487" s="10"/>
      <c r="FJ487">
        <f t="array" ref="FJ487:FJ489">MMULT(FF487:FH489,FC487:FC489)</f>
        <v>-0.91592010126390033</v>
      </c>
      <c r="FK487" s="23">
        <f>COS(RADIANS(176))</f>
        <v>-0.9975640502598242</v>
      </c>
      <c r="FM487" s="30">
        <f>(FK487^2)*(1-COS(RADIANS(EX487)))+(COS(RADIANS(EX487)))</f>
        <v>0.99998148353170568</v>
      </c>
      <c r="FN487" s="30">
        <f>(FK487*FK488)*(1-COS(RADIANS(EX487)))-FK489*(SIN(RADIANS(EX487)))</f>
        <v>-2.6479783333051429E-4</v>
      </c>
      <c r="FO487" s="30">
        <f>(FK487*FK489)*(1-COS(RADIANS(EX487)))+FK488*(SIN(RADIANS(EX487)))</f>
        <v>6.0796772806267756E-3</v>
      </c>
      <c r="FQ487">
        <f t="array" ref="FQ487:FQ489">MMULT(FM487:FO489,FJ487:FJ489)</f>
        <v>-0.91600942108781136</v>
      </c>
      <c r="FS487" s="28">
        <f>(FD487^2)*(1-COS(RADIANS(EW487)))+(COS(RADIANS(EW487)))</f>
        <v>1</v>
      </c>
      <c r="FT487" s="28">
        <f>(FD487*FD488)*(1-COS(RADIANS(EW487)))-FD489*(SIN(RADIANS(EW487)))</f>
        <v>0</v>
      </c>
      <c r="FU487" s="28">
        <f>(FD487*FD489)*(1-COS(RADIANS(EW487)))+FD488*(SIN(RADIANS(EW487)))</f>
        <v>0</v>
      </c>
      <c r="FW487" s="61">
        <f t="array" ref="FW487:FW489">MMULT(FS487:FU489,GG487:GG489)</f>
        <v>0.40111068048923387</v>
      </c>
      <c r="FX487" s="13">
        <f>BX488</f>
        <v>177.5</v>
      </c>
      <c r="FY487" s="17">
        <v>1</v>
      </c>
      <c r="FZ487">
        <v>0</v>
      </c>
      <c r="GB487" s="73">
        <f>(FD487^2)*(1-COS(RADIANS(EY487-45)))+(COS(RADIANS(EY487-45)))</f>
        <v>0.40136064592922738</v>
      </c>
      <c r="GC487" s="73">
        <f>(FD487*FD488)*(1-COS(RADIANS(EY487-45)))-FD489*(SIN(RADIANS(EY487-45)))</f>
        <v>-0.91592010126390033</v>
      </c>
      <c r="GD487" s="73">
        <f>(FD487*FD489)*(1-COS(RADIANS(EY487-45)))+FD488*(SIN(RADIANS(EY487-45)))</f>
        <v>0</v>
      </c>
      <c r="GE487" s="10"/>
      <c r="GF487">
        <f t="array" ref="GF487:GF489">MMULT(GB487:GD489,FC487:FC489)</f>
        <v>0.40136064592922738</v>
      </c>
      <c r="GG487" s="1">
        <f t="array" ref="GG487:GG489">MMULT(FM487:FO489,GF487:GF489)</f>
        <v>0.40111068048923387</v>
      </c>
      <c r="GI487">
        <f>FA487+FW487</f>
        <v>-0.51489874059857743</v>
      </c>
      <c r="GJ487">
        <f>GI487/(SQRT(GI487^2+GI488^2+GI489^2))</f>
        <v>-0.36408839110166724</v>
      </c>
      <c r="GL487" t="e">
        <f>CH488+DC487</f>
        <v>#VALUE!</v>
      </c>
      <c r="GM487" t="e">
        <f>GL487/(SQRT(GL487^2+GL488^2+GL489^2))</f>
        <v>#VALUE!</v>
      </c>
      <c r="GO487" s="27">
        <f>FA488*FW489-FA489*FW488</f>
        <v>-6.0796772806267774E-3</v>
      </c>
    </row>
    <row r="488" spans="1:197" x14ac:dyDescent="0.2">
      <c r="A488" s="17">
        <f t="shared" si="727"/>
        <v>70</v>
      </c>
      <c r="B488" s="17">
        <f t="shared" si="727"/>
        <v>-5</v>
      </c>
      <c r="C488" s="17">
        <f t="shared" si="727"/>
        <v>220.3</v>
      </c>
      <c r="D488" t="s">
        <v>8</v>
      </c>
      <c r="E488" s="5">
        <f t="shared" ref="E488:F490" si="744">E483</f>
        <v>0.89699707659114825</v>
      </c>
      <c r="F488" s="6">
        <f t="shared" si="744"/>
        <v>-0.83821484324154183</v>
      </c>
      <c r="G488" s="7">
        <f>Q487</f>
        <v>-0.42469854190187173</v>
      </c>
      <c r="H488" s="8">
        <f>AM487</f>
        <v>-0.888940589807519</v>
      </c>
      <c r="J488" s="9">
        <f>((SUMPRODUCT(G488:G490,E488:E490))*(SUMPRODUCT(G488:(G490),F488:F490)))-((SUMPRODUCT(H488:H490,E488:E490))*(SUMPRODUCT(H488:H490,F488:F490)))</f>
        <v>-3.7553990120832714E-2</v>
      </c>
      <c r="P488" s="1"/>
      <c r="Q488" s="61">
        <v>-0.90400630303711393</v>
      </c>
      <c r="S488" s="17">
        <v>0</v>
      </c>
      <c r="T488">
        <v>0</v>
      </c>
      <c r="V488" s="73">
        <f>(T487*T488)*(1-COS(RADIANS(O487+45)))+T489*(SIN(RADIANS(O487+45)))</f>
        <v>0.34857204732181535</v>
      </c>
      <c r="W488" s="73">
        <f>(T488^2)*(1-COS(RADIANS(O487+45)))+(COS(RADIANS(O487+45)))</f>
        <v>-0.93728198949189145</v>
      </c>
      <c r="X488" s="73">
        <f>(T488*T489)*(1-COS(RADIANS(O487+45)))-T487*(SIN(RADIANS(O487+45)))</f>
        <v>0</v>
      </c>
      <c r="Y488" s="10"/>
      <c r="Z488">
        <v>0.34857204732181535</v>
      </c>
      <c r="AA488" s="23">
        <f>SIN(RADIANS('[1]Biaxial Input'!$F$21))*(COS(RADIANS(0)))</f>
        <v>6.9756473744125524E-2</v>
      </c>
      <c r="AC488" s="30">
        <f>(AA487*AA488)*(1-COS(RADIANS(N487)))+AA489*(SIN(RADIANS(N487)))</f>
        <v>-1.0571760619211149E-3</v>
      </c>
      <c r="AD488" s="30">
        <f>(AA488^2)*(1-COS(RADIANS(N487)))+(COS(RADIANS(N487)))</f>
        <v>0.98488167796388115</v>
      </c>
      <c r="AE488" s="30">
        <f>(AA488*AA489)*(1-COS(RADIANS(N487)))-AA487*(SIN(RADIANS(N487)))</f>
        <v>0.17322517943366056</v>
      </c>
      <c r="AG488">
        <v>0.34429309494017546</v>
      </c>
      <c r="AI488" s="28">
        <f>(T487*T488)*(1-COS(RADIANS(M487)))+T489*(SIN(RADIANS(M487)))</f>
        <v>0.99619469809174555</v>
      </c>
      <c r="AJ488" s="28">
        <f>(T488^2)*(1-COS(RADIANS(M487)))+(COS(RADIANS(M487)))</f>
        <v>8.7155742747658138E-2</v>
      </c>
      <c r="AK488" s="28">
        <f>(T488*T489)*(1-COS(RADIANS(M487)))-T487*(SIN(RADIANS(M487)))</f>
        <v>0</v>
      </c>
      <c r="AM488" s="61">
        <v>0.42665523641601805</v>
      </c>
      <c r="AO488" s="17">
        <v>0</v>
      </c>
      <c r="AP488">
        <v>0</v>
      </c>
      <c r="AR488" s="73">
        <f>(T487*T488)*(1-COS(RADIANS(O487-45)))+T489*(SIN(RADIANS(O487-45)))</f>
        <v>0.93728198949189145</v>
      </c>
      <c r="AS488" s="73">
        <f>(T488^2)*(1-COS(RADIANS(O487-45)))+(COS(RADIANS(O487-45)))</f>
        <v>0.34857204732181529</v>
      </c>
      <c r="AT488" s="73">
        <f>(T488*T489)*(1-COS(RADIANS(O487-45)))-T487*(SIN(RADIANS(O487-45)))</f>
        <v>0</v>
      </c>
      <c r="AU488" s="10"/>
      <c r="AV488">
        <v>0.93728198949189145</v>
      </c>
      <c r="AW488" s="1">
        <v>0.92274335651181538</v>
      </c>
      <c r="BV488" s="17">
        <f t="shared" si="736"/>
        <v>20</v>
      </c>
      <c r="BW488" s="17">
        <f t="shared" si="736"/>
        <v>30</v>
      </c>
      <c r="BX488" s="17">
        <f t="shared" si="736"/>
        <v>177.5</v>
      </c>
      <c r="BY488" t="s">
        <v>8</v>
      </c>
      <c r="BZ488" s="5">
        <f t="shared" ref="BZ488:CA490" si="745">BZ573</f>
        <v>0.93180266183863136</v>
      </c>
      <c r="CA488" s="6">
        <f t="shared" si="745"/>
        <v>-0.87956522186239505</v>
      </c>
      <c r="CB488" s="7">
        <f>CY487</f>
        <v>-0.90886956179395484</v>
      </c>
      <c r="CC488" s="8">
        <f>DU487</f>
        <v>0.41703615810697731</v>
      </c>
      <c r="CE488" s="9">
        <f>((SUMPRODUCT(CB488:CB490,BZ488:BZ490))*(SUMPRODUCT(CB488:(CB490),CA488:CA490)))-((SUMPRODUCT(CC488:CC490,BZ488:BZ490))*(SUMPRODUCT(CC488:CC490,CA488:CA490)))</f>
        <v>0</v>
      </c>
      <c r="CG488">
        <v>1</v>
      </c>
      <c r="CH488" t="s">
        <v>161</v>
      </c>
      <c r="CI488" s="67"/>
      <c r="CJ488" s="1" t="s">
        <v>8</v>
      </c>
      <c r="CK488" s="5">
        <f t="shared" ref="CK488:CL490" si="746">BZ488</f>
        <v>0.93180266183863136</v>
      </c>
      <c r="CL488" s="6">
        <f t="shared" si="746"/>
        <v>-0.87956522186239505</v>
      </c>
      <c r="CM488" s="7">
        <f>FA487</f>
        <v>-0.91600942108781136</v>
      </c>
      <c r="CN488" s="8">
        <f>FW487</f>
        <v>0.40111068048923387</v>
      </c>
      <c r="CO488" s="10"/>
      <c r="CP488">
        <f t="shared" si="743"/>
        <v>0.3492962422733713</v>
      </c>
      <c r="CQ488">
        <f t="shared" si="743"/>
        <v>-0.34518112468713447</v>
      </c>
      <c r="CR488">
        <f>CJ491</f>
        <v>0</v>
      </c>
      <c r="CS488">
        <f>CM491</f>
        <v>0</v>
      </c>
      <c r="CW488" s="28"/>
      <c r="CX488" s="1"/>
      <c r="CY488" s="61">
        <v>0.41594500154785963</v>
      </c>
      <c r="CZ488" s="13"/>
      <c r="DA488" s="17">
        <v>0</v>
      </c>
      <c r="DB488">
        <v>0</v>
      </c>
      <c r="DD488" s="73">
        <f>(DB487*DB488)*(1-COS(RADIANS(CW487+45)))+DB489*(SIN(RADIANS(CW487+45)))</f>
        <v>0.41728452663015397</v>
      </c>
      <c r="DE488" s="73">
        <f>(DB488^2)*(1-COS(RADIANS(CW487+45)))+(COS(RADIANS(CW487+45)))</f>
        <v>-0.90877589307543161</v>
      </c>
      <c r="DF488" s="73">
        <f>(DB488*DB489)*(1-COS(RADIANS(CW487+45)))-DB487*(SIN(RADIANS(CW487+45)))</f>
        <v>0</v>
      </c>
      <c r="DG488" s="10"/>
      <c r="DH488">
        <v>0.41728452663015397</v>
      </c>
      <c r="DI488" s="23">
        <f>SIN(RADIANS('[1]Biaxial Input'!$F$21))*(COS(RADIANS(0)))</f>
        <v>6.9756473744125524E-2</v>
      </c>
      <c r="DK488" s="30">
        <f>(DI487*DI488)*(1-COS(RADIANS(CV487)))+DI489*(SIN(RADIANS(CV487)))</f>
        <v>-2.6479783333051429E-4</v>
      </c>
      <c r="DL488" s="30">
        <f>(DI488^2)*(1-COS(RADIANS(CV487)))+(COS(RADIANS(CV487)))</f>
        <v>0.99621321456003986</v>
      </c>
      <c r="DM488" s="30">
        <f>(DI488*DI489)*(1-COS(RADIANS(CV487)))-DI487*(SIN(RADIANS(CV487)))</f>
        <v>8.694343573875718E-2</v>
      </c>
      <c r="DO488">
        <v>0.41594500154785963</v>
      </c>
      <c r="DQ488" s="28">
        <f>(DB487*DB488)*(1-COS(RADIANS(CU487)))+DB489*(SIN(RADIANS(CU487)))</f>
        <v>0</v>
      </c>
      <c r="DR488" s="28">
        <f>(DB488^2)*(1-COS(RADIANS(CU487)))+(COS(RADIANS(CU487)))</f>
        <v>1</v>
      </c>
      <c r="DS488" s="28">
        <f>(DB488*DB489)*(1-COS(RADIANS(CU487)))-DB487*(SIN(RADIANS(CU487)))</f>
        <v>0</v>
      </c>
      <c r="DU488" s="61">
        <v>0.90522405771681291</v>
      </c>
      <c r="DV488" s="13">
        <f t="shared" ref="DV488:DV489" si="747">H489</f>
        <v>0.42665523641601805</v>
      </c>
      <c r="DW488" s="17">
        <v>0</v>
      </c>
      <c r="DX488">
        <v>0</v>
      </c>
      <c r="DZ488" s="73">
        <f>(DB487*DB488)*(1-COS(RADIANS(CW487-45)))+DB489*(SIN(RADIANS(CW487-45)))</f>
        <v>0.90877589307543172</v>
      </c>
      <c r="EA488" s="73">
        <f>(DB488^2)*(1-COS(RADIANS(CW487-45)))+(COS(RADIANS(CW487-45)))</f>
        <v>0.4172845266301537</v>
      </c>
      <c r="EB488" s="73">
        <f>(DB488*DB489)*(1-COS(RADIANS(CW487-45)))-DB487*(SIN(RADIANS(CW487-45)))</f>
        <v>0</v>
      </c>
      <c r="EC488" s="10"/>
      <c r="ED488">
        <v>0.90877589307543172</v>
      </c>
      <c r="EE488" s="1">
        <v>0.90522405771681291</v>
      </c>
      <c r="EG488">
        <f>CY488+DU488</f>
        <v>1.3211690592646725</v>
      </c>
      <c r="EH488">
        <f>EG488/(SQRT(EG487^2+EG488^2+EG489^2))</f>
        <v>0.93420760089990162</v>
      </c>
      <c r="EJ488">
        <f>Q488+AM488</f>
        <v>-0.47735106662109589</v>
      </c>
      <c r="EK488">
        <f>EJ488/(SQRT(EJ487^2+EJ488^2+EJ489^2))</f>
        <v>-0.33753817621440829</v>
      </c>
      <c r="EM488" s="23">
        <f>CY489*DU487-CY487*DU489</f>
        <v>-8.694343573875718E-2</v>
      </c>
      <c r="EP488" s="9">
        <f>((SUMPRODUCT(CM488:CM490,BZ488:BZ490))*(SUMPRODUCT(CM488:CM490,CA488:CA490)))-((SUMPRODUCT(CN488:CN490,BZ488:BZ490))*(SUMPRODUCT(CN488:CN490,CA488:CA490)))</f>
        <v>-3.2475515451905024E-2</v>
      </c>
      <c r="EY488" s="28"/>
      <c r="EZ488" s="10"/>
      <c r="FA488" s="61">
        <v>0.40008331293736799</v>
      </c>
      <c r="FB488" s="13">
        <f>BW489</f>
        <v>35</v>
      </c>
      <c r="FC488" s="17">
        <v>0</v>
      </c>
      <c r="FD488">
        <v>0</v>
      </c>
      <c r="FF488" s="73">
        <f>(FD487*FD488)*(1-COS(RADIANS(EY487+45)))+FD489*(SIN(RADIANS(EY487+45)))</f>
        <v>0.40136064592922721</v>
      </c>
      <c r="FG488" s="73">
        <f>(FD488^2)*(1-COS(RADIANS(EY487+45)))+(COS(RADIANS(EY487+45)))</f>
        <v>-0.91592010126390033</v>
      </c>
      <c r="FH488" s="73">
        <f>(FD488*FD489)*(1-COS(RADIANS(EY487+45)))-FD487*(SIN(RADIANS(EY487+45)))</f>
        <v>0</v>
      </c>
      <c r="FI488" s="10"/>
      <c r="FJ488">
        <v>0.40136064592922721</v>
      </c>
      <c r="FK488" s="23">
        <f>SIN(RADIANS(176))*(COS(RADIANS(0)))</f>
        <v>6.9756473744125524E-2</v>
      </c>
      <c r="FM488" s="30">
        <f>(FK487*FK488)*(1-COS(RADIANS(EX487)))+FK489*(SIN(RADIANS(EX487)))</f>
        <v>-2.6479783333051429E-4</v>
      </c>
      <c r="FN488" s="30">
        <f>(FK488^2)*(1-COS(RADIANS(EX487)))+(COS(RADIANS(EX487)))</f>
        <v>0.99621321456003986</v>
      </c>
      <c r="FO488" s="30">
        <f>(FK488*FK489)*(1-COS(RADIANS(EX487)))-FK487*(SIN(RADIANS(EX487)))</f>
        <v>8.694343573875718E-2</v>
      </c>
      <c r="FQ488">
        <v>0.40008331293736799</v>
      </c>
      <c r="FS488" s="28">
        <f>(FD487*FD488)*(1-COS(RADIANS(EW487)))+FD489*(SIN(RADIANS(EW487)))</f>
        <v>0</v>
      </c>
      <c r="FT488" s="28">
        <f>(FD488^2)*(1-COS(RADIANS(EW487)))+(COS(RADIANS(EW487)))</f>
        <v>1</v>
      </c>
      <c r="FU488" s="28">
        <f>(FD488*FD489)*(1-COS(RADIANS(EW487)))-FD487*(SIN(RADIANS(EW487)))</f>
        <v>0</v>
      </c>
      <c r="FW488" s="61">
        <v>0.91234542893084114</v>
      </c>
      <c r="FX488" s="13">
        <f>BX489</f>
        <v>250.5</v>
      </c>
      <c r="FY488" s="17">
        <v>0</v>
      </c>
      <c r="FZ488">
        <v>0</v>
      </c>
      <c r="GB488" s="73">
        <f>(FD487*FD488)*(1-COS(RADIANS(EY487-45)))+FD489*(SIN(RADIANS(EY487-45)))</f>
        <v>0.91592010126390033</v>
      </c>
      <c r="GC488" s="73">
        <f>(FD488^2)*(1-COS(RADIANS(EY487-45)))+(COS(RADIANS(EY487-45)))</f>
        <v>0.40136064592922738</v>
      </c>
      <c r="GD488" s="73">
        <f>(FD488*FD489)*(1-COS(RADIANS(EY487-45)))-FD487*(SIN(RADIANS(EY487-45)))</f>
        <v>0</v>
      </c>
      <c r="GE488" s="10"/>
      <c r="GF488">
        <v>0.91592010126390033</v>
      </c>
      <c r="GG488" s="1">
        <v>0.91234542893084114</v>
      </c>
      <c r="GI488">
        <f>FA488+FW488</f>
        <v>1.3124287418682092</v>
      </c>
      <c r="GJ488">
        <f>GI488/(SQRT(GI487^2+GI488^2+GI489^2))</f>
        <v>0.92802726319913975</v>
      </c>
      <c r="GL488">
        <f>CH489+DC488</f>
        <v>-3.2475515451905024E-2</v>
      </c>
      <c r="GM488" t="e">
        <f>GL488/(SQRT(GL487^2+GL488^2+GL489^2))</f>
        <v>#VALUE!</v>
      </c>
      <c r="GO488" s="27">
        <f>FA489*FW487-FA487*FW489</f>
        <v>-8.6943435738757166E-2</v>
      </c>
    </row>
    <row r="489" spans="1:197" x14ac:dyDescent="0.2">
      <c r="A489" s="17">
        <f t="shared" si="727"/>
        <v>30</v>
      </c>
      <c r="B489" s="17">
        <f t="shared" si="727"/>
        <v>-10</v>
      </c>
      <c r="C489" s="17">
        <f t="shared" si="727"/>
        <v>261.8</v>
      </c>
      <c r="D489" t="s">
        <v>9</v>
      </c>
      <c r="E489" s="5">
        <f t="shared" si="744"/>
        <v>0.37119038841203267</v>
      </c>
      <c r="F489" s="6">
        <f t="shared" si="744"/>
        <v>-0.29457406625173815</v>
      </c>
      <c r="G489" s="7">
        <f t="shared" ref="G489:G490" si="748">Q488</f>
        <v>-0.90400630303711393</v>
      </c>
      <c r="H489" s="8">
        <f t="shared" ref="H489:H490" si="749">AM488</f>
        <v>0.42665523641601805</v>
      </c>
      <c r="J489" s="10"/>
      <c r="P489" s="1"/>
      <c r="Q489" s="61">
        <v>-4.9028079460591734E-2</v>
      </c>
      <c r="S489" s="17">
        <v>0</v>
      </c>
      <c r="T489">
        <v>1</v>
      </c>
      <c r="V489" s="73">
        <f>(T487*T489)*(1-COS(RADIANS(O487+45)))-T488*(SIN(RADIANS(O487+45)))</f>
        <v>0</v>
      </c>
      <c r="W489" s="73">
        <f>(T488*T489)*(1-COS(RADIANS(O487+45)))+T487*(SIN(RADIANS(O487+45)))</f>
        <v>0</v>
      </c>
      <c r="X489" s="73">
        <f>(T489^2)*(1-COS(RADIANS(O487+45)))+(COS(RADIANS(O487+45)))</f>
        <v>1</v>
      </c>
      <c r="Y489" s="10"/>
      <c r="Z489">
        <v>0</v>
      </c>
      <c r="AA489" s="23">
        <f>SIN(RADIANS('[1]Biaxial Input'!$F$21))*SIN(RADIANS(0))</f>
        <v>0</v>
      </c>
      <c r="AC489" s="30">
        <f>(AA487*AA489)*(1-COS(RADIANS(N487)))-AA488*(SIN(RADIANS(N487)))</f>
        <v>-1.2113084546138469E-2</v>
      </c>
      <c r="AD489" s="30">
        <f>(AA488*AA489)*(1-COS(RADIANS(N487)))+AA487*(SIN(RADIANS(N487)))</f>
        <v>-0.17322517943366056</v>
      </c>
      <c r="AE489" s="30">
        <f>(AA489^2)*(1-COS(RADIANS(N487)))+(COS(RADIANS(N487)))</f>
        <v>0.98480775301220802</v>
      </c>
      <c r="AG489">
        <v>-4.9028079460591734E-2</v>
      </c>
      <c r="AI489" s="28">
        <f>(T487*T489)*(1-COS(RADIANS(M487)))-T488*(SIN(RADIANS(M487)))</f>
        <v>0</v>
      </c>
      <c r="AJ489" s="28">
        <f>(T488*T489)*(1-COS(RADIANS(M487)))+T487*(SIN(RADIANS(M487)))</f>
        <v>0</v>
      </c>
      <c r="AK489" s="28">
        <f>(T489^2)*(1-COS(RADIANS(M487)))+(COS(RADIANS(M487)))</f>
        <v>1</v>
      </c>
      <c r="AM489" s="61">
        <v>-0.16658312348930099</v>
      </c>
      <c r="AO489" s="17">
        <v>0</v>
      </c>
      <c r="AP489">
        <v>1</v>
      </c>
      <c r="AR489" s="73">
        <f>(T487*T487)*(1-COS(RADIANS(O487-45)))-T487*(SIN(RADIANS(O487-45)))</f>
        <v>0</v>
      </c>
      <c r="AS489" s="73">
        <f>(T488*T489)*(1-COS(RADIANS(O487-45)))+T487*(SIN(RADIANS(O487-45)))</f>
        <v>0</v>
      </c>
      <c r="AT489" s="73">
        <f>(T489^2)*(1-COS(RADIANS(O487-45)))+(COS(RADIANS(O487-45)))</f>
        <v>1</v>
      </c>
      <c r="AU489" s="10"/>
      <c r="AV489">
        <v>0</v>
      </c>
      <c r="AW489" s="1">
        <v>-0.16658312348930099</v>
      </c>
      <c r="BV489" s="17">
        <f t="shared" si="736"/>
        <v>40</v>
      </c>
      <c r="BW489" s="17">
        <f t="shared" si="736"/>
        <v>35</v>
      </c>
      <c r="BX489" s="17">
        <f t="shared" si="736"/>
        <v>250.5</v>
      </c>
      <c r="BY489" t="s">
        <v>9</v>
      </c>
      <c r="BZ489" s="5">
        <f t="shared" si="745"/>
        <v>0.3492962422733713</v>
      </c>
      <c r="CA489" s="6">
        <f t="shared" si="745"/>
        <v>-0.34518112468713447</v>
      </c>
      <c r="CB489" s="7">
        <f>CY488</f>
        <v>0.41594500154785963</v>
      </c>
      <c r="CC489" s="8">
        <f>DU488</f>
        <v>0.90522405771681291</v>
      </c>
      <c r="CE489" s="10"/>
      <c r="CH489">
        <f>((SUMPRODUCT(CM488:CM490,CK488:CK490))*(SUMPRODUCT(CM488:CM490,CL488:CL490)))-((SUMPRODUCT(CN488:CN490,CK488:CK490))*(SUMPRODUCT(CN488:CN490,CL488:CL490)))</f>
        <v>-3.2475515451905024E-2</v>
      </c>
      <c r="CI489" s="67"/>
      <c r="CJ489" s="10" t="s">
        <v>9</v>
      </c>
      <c r="CK489" s="5">
        <f t="shared" si="746"/>
        <v>0.3492962422733713</v>
      </c>
      <c r="CL489" s="6">
        <f t="shared" si="746"/>
        <v>-0.34518112468713447</v>
      </c>
      <c r="CM489" s="7">
        <f>FA488</f>
        <v>0.40008331293736799</v>
      </c>
      <c r="CN489" s="8">
        <f>FW488</f>
        <v>0.91234542893084114</v>
      </c>
      <c r="CP489">
        <f t="shared" si="743"/>
        <v>-9.8670839279614439E-2</v>
      </c>
      <c r="CQ489">
        <f t="shared" si="743"/>
        <v>-0.32743703463395935</v>
      </c>
      <c r="CR489">
        <f>CK491</f>
        <v>0</v>
      </c>
      <c r="CS489">
        <f>CN491</f>
        <v>0</v>
      </c>
      <c r="CW489" s="28"/>
      <c r="CX489" s="1"/>
      <c r="CY489" s="61">
        <v>-3.0755086275534492E-2</v>
      </c>
      <c r="CZ489" s="13"/>
      <c r="DA489" s="17">
        <v>0</v>
      </c>
      <c r="DB489">
        <v>1</v>
      </c>
      <c r="DD489" s="73">
        <f>(DB487*DB489)*(1-COS(RADIANS(CW487+45)))-DB488*(SIN(RADIANS(CW487+45)))</f>
        <v>0</v>
      </c>
      <c r="DE489" s="73">
        <f>(DB488*DB489)*(1-COS(RADIANS(CW487+45)))+DB487*(SIN(RADIANS(CW487+45)))</f>
        <v>0</v>
      </c>
      <c r="DF489" s="73">
        <f>(DB489^2)*(1-COS(RADIANS(CW487+45)))+(COS(RADIANS(CW487+45)))</f>
        <v>1</v>
      </c>
      <c r="DG489" s="10"/>
      <c r="DH489">
        <v>0</v>
      </c>
      <c r="DI489" s="23">
        <f>SIN(RADIANS('[1]Biaxial Input'!$F$21))*SIN(RADIANS(0))</f>
        <v>0</v>
      </c>
      <c r="DK489" s="30">
        <f>(DI487*DI489)*(1-COS(RADIANS(CV487)))-DI488*(SIN(RADIANS(CV487)))</f>
        <v>-6.0796772806267756E-3</v>
      </c>
      <c r="DL489" s="30">
        <f>(DI488*DI489)*(1-COS(RADIANS(CV487)))+DI487*(SIN(RADIANS(CV487)))</f>
        <v>-8.694343573875718E-2</v>
      </c>
      <c r="DM489" s="30">
        <f>(DI489^2)*(1-COS(RADIANS(CV487)))+(COS(RADIANS(CV487)))</f>
        <v>0.99619469809174555</v>
      </c>
      <c r="DO489">
        <v>-3.0755086275534492E-2</v>
      </c>
      <c r="DQ489" s="28">
        <f>(DB487*DB489)*(1-COS(RADIANS(CU487)))-DB488*(SIN(RADIANS(CU487)))</f>
        <v>0</v>
      </c>
      <c r="DR489" s="28">
        <f>(DB488*DB489)*(1-COS(RADIANS(CU487)))+DB487*(SIN(RADIANS(CU487)))</f>
        <v>0</v>
      </c>
      <c r="DS489" s="28">
        <f>(DB489^2)*(1-COS(RADIANS(CU487)))+(COS(RADIANS(CU487)))</f>
        <v>1</v>
      </c>
      <c r="DU489" s="61">
        <v>-8.1549053716645906E-2</v>
      </c>
      <c r="DV489" s="13">
        <f t="shared" si="747"/>
        <v>-0.16658312348930099</v>
      </c>
      <c r="DW489" s="17">
        <v>0</v>
      </c>
      <c r="DX489">
        <v>1</v>
      </c>
      <c r="DZ489" s="73">
        <f>(DB487*DB487)*(1-COS(RADIANS(CW487-45)))-DB487*(SIN(RADIANS(CW487-45)))</f>
        <v>0</v>
      </c>
      <c r="EA489" s="73">
        <f>(DB488*DB489)*(1-COS(RADIANS(CW487-45)))+DB487*(SIN(RADIANS(CW487-45)))</f>
        <v>0</v>
      </c>
      <c r="EB489" s="73">
        <f>(DB489^2)*(1-COS(RADIANS(CW487-45)))+(COS(RADIANS(CW487-45)))</f>
        <v>1</v>
      </c>
      <c r="EC489" s="10"/>
      <c r="ED489">
        <v>0</v>
      </c>
      <c r="EE489" s="1">
        <v>-8.1549053716645906E-2</v>
      </c>
      <c r="EG489">
        <f>CY489+DU489</f>
        <v>-0.11230413999218039</v>
      </c>
      <c r="EH489">
        <f>EG489/(SQRT(EG487^2+EG488^2+EG489^2))</f>
        <v>-7.9411018943794098E-2</v>
      </c>
      <c r="EJ489">
        <f>Q489+AM489</f>
        <v>-0.21561120294989272</v>
      </c>
      <c r="EK489">
        <f>EJ489/(SQRT(EJ487^2+EJ488^2+EJ489^2))</f>
        <v>-0.15246014370565808</v>
      </c>
      <c r="EM489" s="23">
        <f>CY487*DU488-CY488*DU487</f>
        <v>-0.99619469809174555</v>
      </c>
      <c r="ER489">
        <f t="shared" ref="ER489:ES491" si="750">CK488</f>
        <v>0.93180266183863136</v>
      </c>
      <c r="ES489">
        <f t="shared" si="750"/>
        <v>-0.87956522186239505</v>
      </c>
      <c r="ET489" t="e">
        <f>#REF!</f>
        <v>#REF!</v>
      </c>
      <c r="EU489" t="e">
        <f>#REF!</f>
        <v>#REF!</v>
      </c>
      <c r="EY489" s="28"/>
      <c r="EZ489" s="10"/>
      <c r="FA489" s="61">
        <v>-2.9327174896890327E-2</v>
      </c>
      <c r="FB489" s="13">
        <f>BW490</f>
        <v>40</v>
      </c>
      <c r="FC489" s="17">
        <v>0</v>
      </c>
      <c r="FD489">
        <v>1</v>
      </c>
      <c r="FF489" s="73">
        <f>(FD487*FD489)*(1-COS(RADIANS(EY487+45)))-FD488*(SIN(RADIANS(EY487+45)))</f>
        <v>0</v>
      </c>
      <c r="FG489" s="73">
        <f>(FD488*FD489)*(1-COS(RADIANS(EY487+45)))+FD487*(SIN(RADIANS(EY487+45)))</f>
        <v>0</v>
      </c>
      <c r="FH489" s="73">
        <f>(FD489^2)*(1-COS(RADIANS(EY487+45)))+(COS(RADIANS(EY487+45)))</f>
        <v>0.99999999999999989</v>
      </c>
      <c r="FI489" s="10"/>
      <c r="FJ489">
        <v>0</v>
      </c>
      <c r="FK489" s="23">
        <f>SIN(RADIANS(176))*SIN(RADIANS(0))</f>
        <v>0</v>
      </c>
      <c r="FM489" s="30">
        <f>(FK487*FK489)*(1-COS(RADIANS(EX487)))-FK488*(SIN(RADIANS(EX487)))</f>
        <v>-6.0796772806267756E-3</v>
      </c>
      <c r="FN489" s="30">
        <f>(FK488*FK489)*(1-COS(RADIANS(EX487)))+FK487*(SIN(RADIANS(EX487)))</f>
        <v>-8.694343573875718E-2</v>
      </c>
      <c r="FO489" s="30">
        <f>(FK489^2)*(1-COS(RADIANS(EX487)))+(COS(RADIANS(EX487)))</f>
        <v>0.99619469809174555</v>
      </c>
      <c r="FQ489">
        <v>-2.9327174896890327E-2</v>
      </c>
      <c r="FS489" s="28">
        <f>(FD487*FD489)*(1-COS(RADIANS(EW487)))-FD488*(SIN(RADIANS(EW487)))</f>
        <v>0</v>
      </c>
      <c r="FT489" s="28">
        <f>(FD488*FD489)*(1-COS(RADIANS(EW487)))+FD487*(SIN(RADIANS(EW487)))</f>
        <v>0</v>
      </c>
      <c r="FU489" s="28">
        <f>(FD489^2)*(1-COS(RADIANS(EW487)))+(COS(RADIANS(EW487)))</f>
        <v>1</v>
      </c>
      <c r="FW489" s="61">
        <v>-8.2073383666467492E-2</v>
      </c>
      <c r="FX489" s="13">
        <f>BX490</f>
        <v>215.7</v>
      </c>
      <c r="FY489" s="17">
        <v>0</v>
      </c>
      <c r="FZ489">
        <v>1</v>
      </c>
      <c r="GB489" s="73">
        <f>(FD487*FD487)*(1-COS(RADIANS(EY487-45)))-FD487*(SIN(RADIANS(EY487-45)))</f>
        <v>0</v>
      </c>
      <c r="GC489" s="73">
        <f>(FD488*FD489)*(1-COS(RADIANS(EY487-45)))+FD487*(SIN(RADIANS(EY487-45)))</f>
        <v>0</v>
      </c>
      <c r="GD489" s="73">
        <f>(FD489^2)*(1-COS(RADIANS(EY487-45)))+(COS(RADIANS(EY487-45)))</f>
        <v>1</v>
      </c>
      <c r="GE489" s="10"/>
      <c r="GF489">
        <v>0</v>
      </c>
      <c r="GG489" s="1">
        <v>-8.2073383666467492E-2</v>
      </c>
      <c r="GI489">
        <f>FA489+FW489</f>
        <v>-0.11140055856335782</v>
      </c>
      <c r="GJ489">
        <f>GI489/(SQRT(GI487^2+GI488^2+GI489^2))</f>
        <v>-7.8772090388119428E-2</v>
      </c>
      <c r="GL489" t="e">
        <f>#REF!+DC489</f>
        <v>#REF!</v>
      </c>
      <c r="GM489" t="e">
        <f>GL489/(SQRT(GL487^2+GL488^2+GL489^2))</f>
        <v>#REF!</v>
      </c>
      <c r="GO489" s="27">
        <f>FA487*FW488-FA488*FW487</f>
        <v>-0.99619469809174555</v>
      </c>
    </row>
    <row r="490" spans="1:197" x14ac:dyDescent="0.2">
      <c r="A490" s="17">
        <f t="shared" si="727"/>
        <v>0</v>
      </c>
      <c r="B490" s="17">
        <f t="shared" si="727"/>
        <v>-15</v>
      </c>
      <c r="C490" s="17">
        <f t="shared" si="727"/>
        <v>293.89999999999998</v>
      </c>
      <c r="D490" t="s">
        <v>10</v>
      </c>
      <c r="E490" s="5">
        <f t="shared" si="744"/>
        <v>-0.24002904019609339</v>
      </c>
      <c r="F490" s="6">
        <f t="shared" si="744"/>
        <v>-0.45893572105630898</v>
      </c>
      <c r="G490" s="7">
        <f t="shared" si="748"/>
        <v>-4.9028079460591734E-2</v>
      </c>
      <c r="H490" s="8">
        <f t="shared" si="749"/>
        <v>-0.16658312348930099</v>
      </c>
      <c r="J490" s="10"/>
      <c r="P490" s="1"/>
      <c r="W490" s="10"/>
      <c r="X490" s="10"/>
      <c r="Y490" s="10"/>
      <c r="Z490" s="10"/>
      <c r="AA490" s="10"/>
      <c r="AB490" s="10"/>
      <c r="AC490" s="10"/>
      <c r="AD490" s="10"/>
      <c r="AE490" s="10"/>
      <c r="AF490" s="10"/>
      <c r="AG490" s="10"/>
      <c r="AH490" s="10"/>
      <c r="AW490" s="1"/>
      <c r="BV490" s="17">
        <f t="shared" si="736"/>
        <v>80</v>
      </c>
      <c r="BW490" s="17">
        <f t="shared" si="736"/>
        <v>40</v>
      </c>
      <c r="BX490" s="17">
        <f t="shared" si="736"/>
        <v>215.7</v>
      </c>
      <c r="BY490" t="s">
        <v>10</v>
      </c>
      <c r="BZ490" s="5">
        <f t="shared" si="745"/>
        <v>-9.8670839279614439E-2</v>
      </c>
      <c r="CA490" s="6">
        <f t="shared" si="745"/>
        <v>-0.32743703463395935</v>
      </c>
      <c r="CB490" s="7">
        <f>CY489</f>
        <v>-3.0755086275534492E-2</v>
      </c>
      <c r="CC490" s="8">
        <f>DU489</f>
        <v>-8.1549053716645906E-2</v>
      </c>
      <c r="CE490" s="10"/>
      <c r="CG490" s="10" t="s">
        <v>160</v>
      </c>
      <c r="CH490" s="10">
        <f>-CH487*((EY487-CW487)/(CH489-CE488))</f>
        <v>110.3367333799463</v>
      </c>
      <c r="CI490" s="67"/>
      <c r="CJ490" s="10" t="s">
        <v>10</v>
      </c>
      <c r="CK490" s="5">
        <f t="shared" si="746"/>
        <v>-9.8670839279614439E-2</v>
      </c>
      <c r="CL490" s="6">
        <f t="shared" si="746"/>
        <v>-0.32743703463395935</v>
      </c>
      <c r="CM490" s="7">
        <f>FA489</f>
        <v>-2.9327174896890327E-2</v>
      </c>
      <c r="CN490" s="8">
        <f>FW489</f>
        <v>-8.2073383666467492E-2</v>
      </c>
      <c r="CW490" s="28"/>
      <c r="CX490" s="1"/>
      <c r="DH490" s="10"/>
      <c r="DI490" s="10"/>
      <c r="DJ490" s="10"/>
      <c r="DK490" s="10"/>
      <c r="DL490" s="10"/>
      <c r="DM490" s="10"/>
      <c r="DN490" s="10"/>
      <c r="DO490" s="10"/>
      <c r="DP490" s="10"/>
      <c r="EE490" s="1"/>
      <c r="EI490" s="64">
        <f>(DEGREES(ACOS((EH487*EK487+EH488*EK488+EH489*EK489)/((SQRT(EH487^2+EH488^2+EH489^2))*(SQRT(EK487^2+EK488^2+EK489^2))))))</f>
        <v>88.864203616446986</v>
      </c>
      <c r="ER490">
        <f t="shared" si="750"/>
        <v>0.3492962422733713</v>
      </c>
      <c r="ES490">
        <f t="shared" si="750"/>
        <v>-0.34518112468713447</v>
      </c>
      <c r="ET490" t="e">
        <f>#REF!</f>
        <v>#REF!</v>
      </c>
      <c r="EU490" t="e">
        <f>#REF!</f>
        <v>#REF!</v>
      </c>
      <c r="EY490" s="28"/>
      <c r="EZ490" s="10"/>
      <c r="FG490" s="10"/>
      <c r="FH490" s="10"/>
      <c r="FI490" s="10"/>
      <c r="FJ490" s="10"/>
      <c r="FK490" s="10"/>
      <c r="FL490" s="10"/>
      <c r="FM490" s="10"/>
      <c r="FN490" s="10"/>
      <c r="FO490" s="10"/>
      <c r="FP490" s="10"/>
      <c r="FQ490" s="10"/>
      <c r="FR490" s="10"/>
      <c r="GG490" s="1"/>
      <c r="GK490" s="64" t="e">
        <f>(DEGREES(ACOS((GJ487*GM487+GJ488*GM488+GJ489*GM489)/((SQRT(GJ487^2+GJ488^2+GJ489^2))*(SQRT(GM487^2+GM488^2+GM489^2))))))</f>
        <v>#VALUE!</v>
      </c>
    </row>
    <row r="491" spans="1:197" x14ac:dyDescent="0.2">
      <c r="A491" s="17">
        <f t="shared" si="727"/>
        <v>10</v>
      </c>
      <c r="B491" s="17">
        <f t="shared" si="727"/>
        <v>-20</v>
      </c>
      <c r="C491" s="17">
        <f t="shared" si="727"/>
        <v>282.7</v>
      </c>
      <c r="P491" s="1"/>
      <c r="Q491" s="82" t="s">
        <v>148</v>
      </c>
      <c r="R491" s="13"/>
      <c r="T491" s="10"/>
      <c r="U491" s="10"/>
      <c r="V491" s="10"/>
      <c r="W491" s="10"/>
      <c r="X491" s="10"/>
      <c r="Y491" s="10"/>
      <c r="Z491" s="80"/>
      <c r="AA491" s="23" t="s">
        <v>149</v>
      </c>
      <c r="AE491" s="1"/>
      <c r="AG491" s="80"/>
      <c r="AK491" s="13"/>
      <c r="AL491" s="81"/>
      <c r="AM491" s="82" t="s">
        <v>150</v>
      </c>
      <c r="AO491" s="13"/>
      <c r="AP491" s="13"/>
      <c r="AS491" s="1"/>
      <c r="AW491" s="1"/>
      <c r="BV491" s="17">
        <f t="shared" si="736"/>
        <v>120</v>
      </c>
      <c r="BW491" s="17">
        <f t="shared" si="736"/>
        <v>45</v>
      </c>
      <c r="BX491" s="17">
        <f t="shared" si="736"/>
        <v>167.8</v>
      </c>
      <c r="CS491" s="15"/>
      <c r="CW491" s="28"/>
      <c r="CX491" s="1"/>
      <c r="CY491" s="82" t="s">
        <v>148</v>
      </c>
      <c r="CZ491" s="13"/>
      <c r="DB491" s="10"/>
      <c r="DC491" s="10"/>
      <c r="DD491" s="10"/>
      <c r="DE491" s="10"/>
      <c r="DF491" s="10"/>
      <c r="DG491" s="10"/>
      <c r="DH491" s="80"/>
      <c r="DI491" s="23" t="s">
        <v>149</v>
      </c>
      <c r="DM491" s="1"/>
      <c r="DO491" s="80"/>
      <c r="DS491" s="13"/>
      <c r="DT491" s="81"/>
      <c r="DU491" s="82" t="s">
        <v>150</v>
      </c>
      <c r="DW491" s="13"/>
      <c r="DX491" s="13"/>
      <c r="EA491" s="1"/>
      <c r="EE491" s="1"/>
      <c r="ER491">
        <f t="shared" si="750"/>
        <v>-9.8670839279614439E-2</v>
      </c>
      <c r="ES491">
        <f t="shared" si="750"/>
        <v>-0.32743703463395935</v>
      </c>
      <c r="ET491" t="e">
        <f>#REF!</f>
        <v>#REF!</v>
      </c>
      <c r="EU491" t="e">
        <f>#REF!</f>
        <v>#REF!</v>
      </c>
      <c r="EY491" s="28"/>
      <c r="EZ491" s="10"/>
      <c r="FA491" s="82" t="s">
        <v>148</v>
      </c>
      <c r="FB491" s="13"/>
      <c r="FD491" s="10"/>
      <c r="FE491" s="10"/>
      <c r="FF491" s="10"/>
      <c r="FG491" s="10"/>
      <c r="FH491" s="10"/>
      <c r="FI491" s="10"/>
      <c r="FJ491" s="80"/>
      <c r="FK491" s="23" t="s">
        <v>149</v>
      </c>
      <c r="FO491" s="1"/>
      <c r="FQ491" s="80"/>
      <c r="FU491" s="13"/>
      <c r="FV491" s="81"/>
      <c r="FW491" s="82" t="s">
        <v>150</v>
      </c>
      <c r="FY491" s="13"/>
      <c r="FZ491" s="13"/>
      <c r="GC491" s="1"/>
      <c r="GG491" s="1"/>
      <c r="GK491" s="13"/>
    </row>
    <row r="492" spans="1:197" x14ac:dyDescent="0.2">
      <c r="A492" s="17">
        <f t="shared" si="727"/>
        <v>25</v>
      </c>
      <c r="B492" s="17">
        <f t="shared" si="727"/>
        <v>-30</v>
      </c>
      <c r="C492" s="17">
        <f t="shared" si="727"/>
        <v>270.8</v>
      </c>
      <c r="E492" s="5" t="s">
        <v>4</v>
      </c>
      <c r="F492" s="6" t="s">
        <v>5</v>
      </c>
      <c r="G492" s="7" t="s">
        <v>6</v>
      </c>
      <c r="H492" s="8" t="s">
        <v>1</v>
      </c>
      <c r="I492">
        <v>4</v>
      </c>
      <c r="J492" s="9" t="s">
        <v>7</v>
      </c>
      <c r="K492">
        <v>4</v>
      </c>
      <c r="L492" s="10"/>
      <c r="M492" s="17">
        <f>A480</f>
        <v>140</v>
      </c>
      <c r="N492" s="17">
        <f>B480</f>
        <v>15</v>
      </c>
      <c r="O492" s="17">
        <f>C480</f>
        <v>151.4</v>
      </c>
      <c r="P492" s="1"/>
      <c r="Q492" s="61">
        <f t="array" ref="Q492:Q494">MMULT(AI492:AK494,AG492:AG494)</f>
        <v>0.90811206057892435</v>
      </c>
      <c r="R492" s="13"/>
      <c r="S492" s="17">
        <v>1</v>
      </c>
      <c r="T492">
        <v>0</v>
      </c>
      <c r="V492" s="73">
        <f>(T492^2)*(1-COS(RADIANS(O492+45)))+(COS(RADIANS(O492+45)))</f>
        <v>-0.95931397454005762</v>
      </c>
      <c r="W492" s="73">
        <f>(T492*T493)*(1-COS(RADIANS(O492+45)))-T494*(SIN(RADIANS(O492+45)))</f>
        <v>0.28234145684287631</v>
      </c>
      <c r="X492" s="73">
        <f>(T492*T494)*(1-COS(RADIANS(O492+45)))+T493*(SIN(RADIANS(O492+45)))</f>
        <v>0</v>
      </c>
      <c r="Y492" s="10"/>
      <c r="Z492">
        <f t="array" ref="Z492:Z494">MMULT(V492:X494,S492:S494)</f>
        <v>-0.95931397454005762</v>
      </c>
      <c r="AA492" s="23">
        <f>COS(RADIANS('[1]Biaxial Input'!$F$21))</f>
        <v>-0.9975640502598242</v>
      </c>
      <c r="AC492" s="30">
        <f>(AA492^2)*(1-COS(RADIANS(N492)))+(COS(RADIANS(N492)))</f>
        <v>0.99983419624187875</v>
      </c>
      <c r="AD492" s="30">
        <f>(AA492*AA493)*(1-COS(RADIANS(N492)))-AA494*(SIN(RADIANS(N492)))</f>
        <v>-2.3711042090011594E-3</v>
      </c>
      <c r="AE492" s="30">
        <f>(AA492*AA494)*(1-COS(RADIANS(N492)))+AA493*(SIN(RADIANS(N492)))</f>
        <v>1.8054303924173627E-2</v>
      </c>
      <c r="AG492">
        <f t="array" ref="AG492:AG494">MMULT(AC492:AE494,Z492:Z494)</f>
        <v>-0.95848545566116505</v>
      </c>
      <c r="AI492" s="28">
        <f>(T492^2)*(1-COS(RADIANS(M492)))+(COS(RADIANS(M492)))</f>
        <v>-0.7660444431189779</v>
      </c>
      <c r="AJ492" s="28">
        <f>(T492*T493)*(1-COS(RADIANS(M492)))-T494*(SIN(RADIANS(M492)))</f>
        <v>-0.64278760968653947</v>
      </c>
      <c r="AK492" s="28">
        <f>(T492*T494)*(1-COS(RADIANS(M492)))+T493*(SIN(RADIANS(M492)))</f>
        <v>0</v>
      </c>
      <c r="AM492" s="61">
        <f t="array" ref="AM492:AM494">MMULT(AI492:AK494,AW492:AW494)</f>
        <v>-0.37816365223527337</v>
      </c>
      <c r="AN492" s="13"/>
      <c r="AO492" s="17">
        <v>1</v>
      </c>
      <c r="AP492">
        <v>0</v>
      </c>
      <c r="AR492" s="73">
        <f>(T492^2)*(1-COS(RADIANS(O492-45)))+(COS(RADIANS(O492-45)))</f>
        <v>-0.28234145684287654</v>
      </c>
      <c r="AS492" s="73">
        <f>(T492*T493)*(1-COS(RADIANS(O492-45)))-T494*(SIN(RADIANS(O492-45)))</f>
        <v>-0.95931397454005751</v>
      </c>
      <c r="AT492" s="73">
        <f>(T492*T494)*(1-COS(RADIANS(O492-45)))+T493*(SIN(RADIANS(O492-45)))</f>
        <v>0</v>
      </c>
      <c r="AU492" s="10"/>
      <c r="AV492">
        <f t="array" ref="AV492:AV494">MMULT(AR492:AT494,S492:S494)</f>
        <v>-0.28234145684287654</v>
      </c>
      <c r="AW492" s="1">
        <f t="array" ref="AW492:AW494">MMULT(AC492:AE494,AV492:AV494)</f>
        <v>-0.28456927697104412</v>
      </c>
      <c r="BV492" s="17">
        <f t="shared" si="736"/>
        <v>90</v>
      </c>
      <c r="BW492" s="17">
        <f t="shared" si="736"/>
        <v>50</v>
      </c>
      <c r="BX492" s="17">
        <f t="shared" si="736"/>
        <v>209.4</v>
      </c>
      <c r="BZ492" s="5" t="s">
        <v>4</v>
      </c>
      <c r="CA492" s="6" t="s">
        <v>5</v>
      </c>
      <c r="CB492" s="7" t="s">
        <v>6</v>
      </c>
      <c r="CC492" s="8" t="s">
        <v>1</v>
      </c>
      <c r="CD492">
        <v>3</v>
      </c>
      <c r="CE492" s="9" t="s">
        <v>7</v>
      </c>
      <c r="CG492" s="90" t="s">
        <v>157</v>
      </c>
      <c r="CH492" s="61">
        <f>CE493-((CH494-CE493)/(EY492-CW492))*CW492</f>
        <v>-3.8500870402387224</v>
      </c>
      <c r="CI492" s="10"/>
      <c r="CK492" s="5" t="s">
        <v>4</v>
      </c>
      <c r="CL492" s="6" t="s">
        <v>5</v>
      </c>
      <c r="CM492" s="7" t="s">
        <v>6</v>
      </c>
      <c r="CN492" s="8" t="s">
        <v>1</v>
      </c>
      <c r="CO492" s="10"/>
      <c r="CP492">
        <f t="shared" ref="CP492:CQ494" si="751">BZ493</f>
        <v>0.93180266183863136</v>
      </c>
      <c r="CQ492">
        <f t="shared" si="751"/>
        <v>-0.87956522186239505</v>
      </c>
      <c r="CR492">
        <f>CI496</f>
        <v>0</v>
      </c>
      <c r="CS492">
        <f>CL496</f>
        <v>0</v>
      </c>
      <c r="CU492" s="17">
        <f>CU396</f>
        <v>85</v>
      </c>
      <c r="CV492" s="17">
        <f>CV396</f>
        <v>10</v>
      </c>
      <c r="CW492" s="31">
        <f>CH399</f>
        <v>115.77355769164046</v>
      </c>
      <c r="CX492" s="1"/>
      <c r="CY492" s="61">
        <f t="array" ref="CY492:CY494">MMULT(DQ492:DS494,DO492:DO494)</f>
        <v>-0.40640305374498464</v>
      </c>
      <c r="CZ492" s="13"/>
      <c r="DA492" s="17">
        <v>1</v>
      </c>
      <c r="DB492">
        <v>0</v>
      </c>
      <c r="DD492" s="73">
        <f>(DB492^2)*(1-COS(RADIANS(CW492+45)))+(COS(RADIANS(CW492+45)))</f>
        <v>-0.94422449595833369</v>
      </c>
      <c r="DE492" s="73">
        <f>(DB492*DB493)*(1-COS(RADIANS(CW492+45)))-DB494*(SIN(RADIANS(CW492+45)))</f>
        <v>-0.32930244644130841</v>
      </c>
      <c r="DF492" s="73">
        <f>(DB492*DB494)*(1-COS(RADIANS(CW492+45)))+DB493*(SIN(RADIANS(CW492+45)))</f>
        <v>0</v>
      </c>
      <c r="DG492" s="10"/>
      <c r="DH492">
        <f t="array" ref="DH492:DH494">MMULT(DD492:DF494,DA492:DA494)</f>
        <v>-0.94422449595833369</v>
      </c>
      <c r="DI492" s="23">
        <f>COS(RADIANS('[1]Biaxial Input'!$F$21))</f>
        <v>-0.9975640502598242</v>
      </c>
      <c r="DK492" s="30">
        <f>(DI492^2)*(1-COS(RADIANS(CV492)))+(COS(RADIANS(CV492)))</f>
        <v>0.99992607504832687</v>
      </c>
      <c r="DL492" s="30">
        <f>(DI492*DI493)*(1-COS(RADIANS(CV492)))-DI494*(SIN(RADIANS(CV492)))</f>
        <v>-1.0571760619211149E-3</v>
      </c>
      <c r="DM492" s="30">
        <f>(DI492*DI494)*(1-COS(RADIANS(CV492)))+DI493*(SIN(RADIANS(CV492)))</f>
        <v>1.2113084546138469E-2</v>
      </c>
      <c r="DO492">
        <f t="array" ref="DO492:DO494">MMULT(DK492:DM494,DH492:DH494)</f>
        <v>-0.94450282487161119</v>
      </c>
      <c r="DQ492" s="28">
        <f>(DB492^2)*(1-COS(RADIANS(CU492)))+(COS(RADIANS(CU492)))</f>
        <v>8.7155742747658138E-2</v>
      </c>
      <c r="DR492" s="28">
        <f>(DB492*DB493)*(1-COS(RADIANS(CU492)))-DB494*(SIN(RADIANS(CU492)))</f>
        <v>-0.99619469809174555</v>
      </c>
      <c r="DS492" s="28">
        <f>(DB492*DB494)*(1-COS(RADIANS(CU492)))+DB493*(SIN(RADIANS(CU492)))</f>
        <v>0</v>
      </c>
      <c r="DU492" s="61">
        <f t="array" ref="DU492:DU494">MMULT(DQ492:DS494,EE492:EE494)</f>
        <v>-0.8974523840336418</v>
      </c>
      <c r="DV492" s="13"/>
      <c r="DW492" s="17">
        <v>1</v>
      </c>
      <c r="DX492">
        <v>0</v>
      </c>
      <c r="DZ492" s="73">
        <f>(DB492^2)*(1-COS(RADIANS(CW492-45)))+(COS(RADIANS(CW492-45)))</f>
        <v>0.32930244644130835</v>
      </c>
      <c r="EA492" s="73">
        <f>(DB492*DB493)*(1-COS(RADIANS(CW492-45)))-DB494*(SIN(RADIANS(CW492-45)))</f>
        <v>-0.94422449595833369</v>
      </c>
      <c r="EB492" s="73">
        <f>(DB492*DB494)*(1-COS(RADIANS(CW492-45)))+DB493*(SIN(RADIANS(CW492-45)))</f>
        <v>0</v>
      </c>
      <c r="EC492" s="10"/>
      <c r="ED492">
        <f t="array" ref="ED492:ED494">MMULT(DZ492:EB494,DA492:DA494)</f>
        <v>0.32930244644130835</v>
      </c>
      <c r="EE492" s="1">
        <f t="array" ref="EE492:EE494">MMULT(DK492:DM494,ED492:ED494)</f>
        <v>0.32827989123966261</v>
      </c>
      <c r="EG492">
        <f>CY492+DU492</f>
        <v>-1.3038554377786264</v>
      </c>
      <c r="EH492">
        <f>EG492/(SQRT(EG492^2+EG493^2+EG494^2))</f>
        <v>-0.9219650217402211</v>
      </c>
      <c r="EJ492">
        <f>Q492+AM492</f>
        <v>0.52994840834365098</v>
      </c>
      <c r="EK492">
        <f>EJ492/(SQRT(EJ492^2+EJ493^2+EJ494^2))</f>
        <v>0.37473011321881311</v>
      </c>
      <c r="EM492" s="23">
        <f>CY493*DU494-CY494*DU493</f>
        <v>0.17151028044722005</v>
      </c>
      <c r="EO492" s="15">
        <v>3</v>
      </c>
      <c r="EP492" s="9" t="s">
        <v>7</v>
      </c>
      <c r="EW492" s="17">
        <f>CU492</f>
        <v>85</v>
      </c>
      <c r="EX492" s="17">
        <f>CV492</f>
        <v>10</v>
      </c>
      <c r="EY492" s="31">
        <f>1+CW492</f>
        <v>116.77355769164046</v>
      </c>
      <c r="EZ492" s="10"/>
      <c r="FA492" s="61">
        <f t="array" ref="FA492:FA494">MMULT(FS492:FU494,FQ492:FQ494)</f>
        <v>-0.39067845282717739</v>
      </c>
      <c r="FB492" s="13">
        <f>BW493</f>
        <v>-5</v>
      </c>
      <c r="FC492" s="17">
        <v>1</v>
      </c>
      <c r="FD492">
        <v>0</v>
      </c>
      <c r="FF492" s="73">
        <f>(FD492^2)*(1-COS(RADIANS(EY492+45)))+(COS(RADIANS(EY492+45)))</f>
        <v>-0.94982780613023077</v>
      </c>
      <c r="FG492" s="73">
        <f>(FD492*FD493)*(1-COS(RADIANS(EY492+45)))-FD494*(SIN(RADIANS(EY492+45)))</f>
        <v>-0.31277330241219892</v>
      </c>
      <c r="FH492" s="73">
        <f>(FD492*FD494)*(1-COS(RADIANS(EY492+45)))+FD493*(SIN(RADIANS(EY492+45)))</f>
        <v>0</v>
      </c>
      <c r="FI492" s="10"/>
      <c r="FJ492">
        <f t="array" ref="FJ492:FJ494">MMULT(FF492:FH494,FC492:FC494)</f>
        <v>-0.94982780613023077</v>
      </c>
      <c r="FK492" s="23">
        <f>COS(RADIANS(176))</f>
        <v>-0.9975640502598242</v>
      </c>
      <c r="FM492" s="30">
        <f>(FK492^2)*(1-COS(RADIANS(EX492)))+(COS(RADIANS(EX492)))</f>
        <v>0.99992607504832687</v>
      </c>
      <c r="FN492" s="30">
        <f>(FK492*FK493)*(1-COS(RADIANS(EX492)))-FK494*(SIN(RADIANS(EX492)))</f>
        <v>-1.0571760619211149E-3</v>
      </c>
      <c r="FO492" s="30">
        <f>(FK492*FK494)*(1-COS(RADIANS(EX492)))+FK493*(SIN(RADIANS(EX492)))</f>
        <v>1.2113084546138469E-2</v>
      </c>
      <c r="FQ492">
        <f t="array" ref="FQ492:FQ494">MMULT(FM492:FO494,FJ492:FJ494)</f>
        <v>-0.95008824660368296</v>
      </c>
      <c r="FS492" s="28">
        <f>(FD492^2)*(1-COS(RADIANS(EW492)))+(COS(RADIANS(EW492)))</f>
        <v>8.7155742747658138E-2</v>
      </c>
      <c r="FT492" s="28">
        <f>(FD492*FD493)*(1-COS(RADIANS(EW492)))-FD494*(SIN(RADIANS(EW492)))</f>
        <v>-0.99619469809174555</v>
      </c>
      <c r="FU492" s="28">
        <f>(FD492*FD494)*(1-COS(RADIANS(EW492)))+FD493*(SIN(RADIANS(EW492)))</f>
        <v>0</v>
      </c>
      <c r="FW492" s="61">
        <f t="array" ref="FW492:FW494">MMULT(FS492:FU494,GG492:GG494)</f>
        <v>-0.90440840895995589</v>
      </c>
      <c r="FX492" s="13">
        <f>BX493</f>
        <v>220.3</v>
      </c>
      <c r="FY492" s="17">
        <v>1</v>
      </c>
      <c r="FZ492">
        <v>0</v>
      </c>
      <c r="GB492" s="73">
        <f>(FD492^2)*(1-COS(RADIANS(EY492-45)))+(COS(RADIANS(EY492-45)))</f>
        <v>0.31277330241219908</v>
      </c>
      <c r="GC492" s="73">
        <f>(FD492*FD493)*(1-COS(RADIANS(EY492-45)))-FD494*(SIN(RADIANS(EY492-45)))</f>
        <v>-0.94982780613023066</v>
      </c>
      <c r="GD492" s="73">
        <f>(FD492*FD494)*(1-COS(RADIANS(EY492-45)))+FD493*(SIN(RADIANS(EY492-45)))</f>
        <v>0</v>
      </c>
      <c r="GE492" s="10"/>
      <c r="GF492">
        <f t="array" ref="GF492:GF494">MMULT(GB492:GD494,FC492:FC494)</f>
        <v>0.31277330241219908</v>
      </c>
      <c r="GG492" s="1">
        <f t="array" ref="GG492:GG494">MMULT(FM492:FO494,GF492:GF494)</f>
        <v>0.31174604544134571</v>
      </c>
      <c r="GI492">
        <f>FA492+FW492</f>
        <v>-1.2950868617871332</v>
      </c>
      <c r="GJ492">
        <f>GI492/(SQRT(GI492^2+GI493^2+GI494^2))</f>
        <v>-0.91576470219528694</v>
      </c>
      <c r="GL492" t="e">
        <f>CH493+DC492</f>
        <v>#VALUE!</v>
      </c>
      <c r="GM492" t="e">
        <f>GL492/(SQRT(GL492^2+GL493^2+GL494^2))</f>
        <v>#VALUE!</v>
      </c>
      <c r="GO492" s="27">
        <f>FA493*FW494-FA494*FW493</f>
        <v>0.17151028044722008</v>
      </c>
    </row>
    <row r="493" spans="1:197" x14ac:dyDescent="0.2">
      <c r="A493" s="17">
        <f t="shared" si="727"/>
        <v>40</v>
      </c>
      <c r="B493" s="17">
        <f t="shared" si="727"/>
        <v>-40</v>
      </c>
      <c r="C493" s="17">
        <f t="shared" si="727"/>
        <v>259.10000000000002</v>
      </c>
      <c r="D493" t="s">
        <v>8</v>
      </c>
      <c r="E493" s="5">
        <f t="shared" ref="E493:F495" si="752">E488</f>
        <v>0.89699707659114825</v>
      </c>
      <c r="F493" s="6">
        <f t="shared" si="752"/>
        <v>-0.83821484324154183</v>
      </c>
      <c r="G493" s="7">
        <f>Q492</f>
        <v>0.90811206057892435</v>
      </c>
      <c r="H493" s="8">
        <f>AM492</f>
        <v>-0.37816365223527337</v>
      </c>
      <c r="J493" s="9">
        <f>((SUMPRODUCT(G493:G495,E493:E495))*(SUMPRODUCT(G493:G495,F493:F495)))-((SUMPRODUCT(H493:H495,E493:E495))*(SUMPRODUCT(H493:H495,F493:F495)))</f>
        <v>-1.3749968071772367E-2</v>
      </c>
      <c r="P493" s="1"/>
      <c r="Q493" s="61">
        <v>-0.40889285039816992</v>
      </c>
      <c r="S493" s="17">
        <v>0</v>
      </c>
      <c r="T493">
        <v>0</v>
      </c>
      <c r="V493" s="73">
        <f>(T492*T493)*(1-COS(RADIANS(O492+45)))+T494*(SIN(RADIANS(O492+45)))</f>
        <v>-0.28234145684287631</v>
      </c>
      <c r="W493" s="73">
        <f>(T493^2)*(1-COS(RADIANS(O492+45)))+(COS(RADIANS(O492+45)))</f>
        <v>-0.95931397454005762</v>
      </c>
      <c r="X493" s="73">
        <f>(T493*T494)*(1-COS(RADIANS(O492+45)))-T492*(SIN(RADIANS(O492+45)))</f>
        <v>0</v>
      </c>
      <c r="Y493" s="10"/>
      <c r="Z493">
        <v>-0.28234145684287631</v>
      </c>
      <c r="AA493" s="23">
        <f>SIN(RADIANS('[1]Biaxial Input'!$F$21))*(COS(RADIANS(0)))</f>
        <v>6.9756473744125524E-2</v>
      </c>
      <c r="AC493" s="30">
        <f>(AA492*AA493)*(1-COS(RADIANS(N492)))+AA494*(SIN(RADIANS(N492)))</f>
        <v>-2.3711042090011594E-3</v>
      </c>
      <c r="AD493" s="30">
        <f>(AA493^2)*(1-COS(RADIANS(N492)))+(COS(RADIANS(N492)))</f>
        <v>0.96609163004718956</v>
      </c>
      <c r="AE493" s="30">
        <f>(AA493*AA494)*(1-COS(RADIANS(N492)))-AA492*(SIN(RADIANS(N492)))</f>
        <v>0.25818857491685071</v>
      </c>
      <c r="AG493">
        <v>-0.27049308486844703</v>
      </c>
      <c r="AI493" s="28">
        <f>(T492*T493)*(1-COS(RADIANS(M492)))+T494*(SIN(RADIANS(M492)))</f>
        <v>0.64278760968653947</v>
      </c>
      <c r="AJ493" s="28">
        <f>(T493^2)*(1-COS(RADIANS(M492)))+(COS(RADIANS(M492)))</f>
        <v>-0.7660444431189779</v>
      </c>
      <c r="AK493" s="28">
        <f>(T493*T494)*(1-COS(RADIANS(M492)))-T492*(SIN(RADIANS(M492)))</f>
        <v>0</v>
      </c>
      <c r="AM493" s="61">
        <v>-0.89338909571622749</v>
      </c>
      <c r="AO493" s="17">
        <v>0</v>
      </c>
      <c r="AP493">
        <v>0</v>
      </c>
      <c r="AR493" s="73">
        <f>(T492*T493)*(1-COS(RADIANS(O492-45)))+T494*(SIN(RADIANS(O492-45)))</f>
        <v>0.95931397454005751</v>
      </c>
      <c r="AS493" s="73">
        <f>(T493^2)*(1-COS(RADIANS(O492-45)))+(COS(RADIANS(O492-45)))</f>
        <v>-0.28234145684287654</v>
      </c>
      <c r="AT493" s="73">
        <f>(T493*T494)*(1-COS(RADIANS(O492-45)))-T492*(SIN(RADIANS(O492-45)))</f>
        <v>0</v>
      </c>
      <c r="AU493" s="10"/>
      <c r="AV493">
        <v>0.95931397454005751</v>
      </c>
      <c r="AW493" s="1">
        <v>0.92745466240714791</v>
      </c>
      <c r="BV493" s="17">
        <f t="shared" si="736"/>
        <v>70</v>
      </c>
      <c r="BW493" s="17">
        <f t="shared" si="736"/>
        <v>-5</v>
      </c>
      <c r="BX493" s="17">
        <f t="shared" si="736"/>
        <v>220.3</v>
      </c>
      <c r="BY493" t="s">
        <v>8</v>
      </c>
      <c r="BZ493" s="5">
        <f t="shared" ref="BZ493:CA495" si="753">BZ488</f>
        <v>0.93180266183863136</v>
      </c>
      <c r="CA493" s="6">
        <f t="shared" si="753"/>
        <v>-0.87956522186239505</v>
      </c>
      <c r="CB493" s="7">
        <f>CY492</f>
        <v>-0.40640305374498464</v>
      </c>
      <c r="CC493" s="8">
        <f>DU492</f>
        <v>-0.8974523840336418</v>
      </c>
      <c r="CE493" s="9">
        <f>((SUMPRODUCT(CB493:CB495,BZ493:BZ495))*(SUMPRODUCT(CB493:(CB495),CA493:CA495)))-((SUMPRODUCT(CC493:CC495,BZ493:BZ495))*(SUMPRODUCT(CC493:CC495,CA493:CA495)))</f>
        <v>0</v>
      </c>
      <c r="CG493">
        <v>1</v>
      </c>
      <c r="CH493" t="s">
        <v>161</v>
      </c>
      <c r="CI493" s="67"/>
      <c r="CJ493" s="1" t="s">
        <v>8</v>
      </c>
      <c r="CK493" s="5">
        <f t="shared" ref="CK493:CL495" si="754">BZ493</f>
        <v>0.93180266183863136</v>
      </c>
      <c r="CL493" s="6">
        <f t="shared" si="754"/>
        <v>-0.87956522186239505</v>
      </c>
      <c r="CM493" s="7">
        <f>FA492</f>
        <v>-0.39067845282717739</v>
      </c>
      <c r="CN493" s="8">
        <f>FW492</f>
        <v>-0.90440840895995589</v>
      </c>
      <c r="CO493" s="10"/>
      <c r="CP493">
        <f t="shared" si="751"/>
        <v>0.3492962422733713</v>
      </c>
      <c r="CQ493">
        <f t="shared" si="751"/>
        <v>-0.34518112468713447</v>
      </c>
      <c r="CR493">
        <f>CJ496</f>
        <v>0</v>
      </c>
      <c r="CS493">
        <f>CM496</f>
        <v>0</v>
      </c>
      <c r="CW493" s="28"/>
      <c r="CX493" s="1"/>
      <c r="CY493" s="61">
        <v>-0.91255501219685053</v>
      </c>
      <c r="DA493" s="17">
        <v>0</v>
      </c>
      <c r="DB493">
        <v>0</v>
      </c>
      <c r="DD493" s="73">
        <f>(DB492*DB493)*(1-COS(RADIANS(CW492+45)))+DB494*(SIN(RADIANS(CW492+45)))</f>
        <v>0.32930244644130841</v>
      </c>
      <c r="DE493" s="73">
        <f>(DB493^2)*(1-COS(RADIANS(CW492+45)))+(COS(RADIANS(CW492+45)))</f>
        <v>-0.94422449595833369</v>
      </c>
      <c r="DF493" s="73">
        <f>(DB493*DB494)*(1-COS(RADIANS(CW492+45)))-DB492*(SIN(RADIANS(CW492+45)))</f>
        <v>0</v>
      </c>
      <c r="DG493" s="10"/>
      <c r="DH493">
        <v>0.32930244644130841</v>
      </c>
      <c r="DI493" s="23">
        <f>SIN(RADIANS('[1]Biaxial Input'!$F$21))*(COS(RADIANS(0)))</f>
        <v>6.9756473744125524E-2</v>
      </c>
      <c r="DK493" s="30">
        <f>(DI492*DI493)*(1-COS(RADIANS(CV492)))+DI494*(SIN(RADIANS(CV492)))</f>
        <v>-1.0571760619211149E-3</v>
      </c>
      <c r="DL493" s="30">
        <f>(DI493^2)*(1-COS(RADIANS(CV492)))+(COS(RADIANS(CV492)))</f>
        <v>0.98488167796388115</v>
      </c>
      <c r="DM493" s="30">
        <f>(DI493*DI494)*(1-COS(RADIANS(CV492)))-DI492*(SIN(RADIANS(CV492)))</f>
        <v>0.17322517943366056</v>
      </c>
      <c r="DO493">
        <v>0.32532215754293364</v>
      </c>
      <c r="DQ493" s="28">
        <f>(DB492*DB493)*(1-COS(RADIANS(CU492)))+DB494*(SIN(RADIANS(CU492)))</f>
        <v>0.99619469809174555</v>
      </c>
      <c r="DR493" s="28">
        <f>(DB493^2)*(1-COS(RADIANS(CU492)))+(COS(RADIANS(CU492)))</f>
        <v>8.7155742747658138E-2</v>
      </c>
      <c r="DS493" s="28">
        <f>(DB493*DB494)*(1-COS(RADIANS(CU492)))-DB492*(SIN(RADIANS(CU492)))</f>
        <v>0</v>
      </c>
      <c r="DU493" s="61">
        <v>0.40805077675020346</v>
      </c>
      <c r="DW493" s="17">
        <v>0</v>
      </c>
      <c r="DX493">
        <v>0</v>
      </c>
      <c r="DZ493" s="73">
        <f>(DB492*DB493)*(1-COS(RADIANS(CW492-45)))+DB494*(SIN(RADIANS(CW492-45)))</f>
        <v>0.94422449595833369</v>
      </c>
      <c r="EA493" s="73">
        <f>(DB493^2)*(1-COS(RADIANS(CW492-45)))+(COS(RADIANS(CW492-45)))</f>
        <v>0.32930244644130835</v>
      </c>
      <c r="EB493" s="73">
        <f>(DB493*DB494)*(1-COS(RADIANS(CW492-45)))-DB492*(SIN(RADIANS(CW492-45)))</f>
        <v>0</v>
      </c>
      <c r="EC493" s="10"/>
      <c r="ED493">
        <v>0.94422449595833369</v>
      </c>
      <c r="EE493" s="1">
        <v>0.92960127529053382</v>
      </c>
      <c r="EG493">
        <f>CY493+DU493</f>
        <v>-0.50450423544664713</v>
      </c>
      <c r="EH493">
        <f>EG493/(SQRT(EG492^2+EG493^2+EG494^2))</f>
        <v>-0.3567383660216587</v>
      </c>
      <c r="EJ493">
        <f>Q493+AM493</f>
        <v>-1.3022819461143973</v>
      </c>
      <c r="EK493">
        <f>EJ493/(SQRT(EJ492^2+EJ493^2+EJ494^2))</f>
        <v>-0.92085239511430439</v>
      </c>
      <c r="EM493" s="23">
        <f>CY494*DU492-CY492*DU494</f>
        <v>-2.7164559778537233E-2</v>
      </c>
      <c r="EP493" s="9">
        <f>((SUMPRODUCT(CM493:CM495,BZ493:BZ495))*(SUMPRODUCT(CM493:CM495,CA493:CA495)))-((SUMPRODUCT(CN493:CN495,BZ493:BZ495))*(SUMPRODUCT(CN493:CN495,CA493:CA495)))</f>
        <v>3.3255322864771231E-2</v>
      </c>
      <c r="EY493" s="28"/>
      <c r="EZ493" s="10"/>
      <c r="FA493" s="61">
        <v>-0.91953749365132742</v>
      </c>
      <c r="FB493" s="13">
        <f>BW494</f>
        <v>-10</v>
      </c>
      <c r="FC493" s="17">
        <v>0</v>
      </c>
      <c r="FD493">
        <v>0</v>
      </c>
      <c r="FF493" s="73">
        <f>(FD492*FD493)*(1-COS(RADIANS(EY492+45)))+FD494*(SIN(RADIANS(EY492+45)))</f>
        <v>0.31277330241219892</v>
      </c>
      <c r="FG493" s="73">
        <f>(FD493^2)*(1-COS(RADIANS(EY492+45)))+(COS(RADIANS(EY492+45)))</f>
        <v>-0.94982780613023077</v>
      </c>
      <c r="FH493" s="73">
        <f>(FD493*FD494)*(1-COS(RADIANS(EY492+45)))-FD492*(SIN(RADIANS(EY492+45)))</f>
        <v>0</v>
      </c>
      <c r="FI493" s="10"/>
      <c r="FJ493">
        <v>0.31277330241219892</v>
      </c>
      <c r="FK493" s="23">
        <f>SIN(RADIANS(176))*(COS(RADIANS(0)))</f>
        <v>6.9756473744125524E-2</v>
      </c>
      <c r="FM493" s="30">
        <f>(FK492*FK493)*(1-COS(RADIANS(EX492)))+FK494*(SIN(RADIANS(EX492)))</f>
        <v>-1.0571760619211149E-3</v>
      </c>
      <c r="FN493" s="30">
        <f>(FK493^2)*(1-COS(RADIANS(EX492)))+(COS(RADIANS(EX492)))</f>
        <v>0.98488167796388115</v>
      </c>
      <c r="FO493" s="30">
        <f>(FK493*FK494)*(1-COS(RADIANS(EX492)))-FK492*(SIN(RADIANS(EX492)))</f>
        <v>0.17322517943366056</v>
      </c>
      <c r="FQ493">
        <v>0.30904883012161882</v>
      </c>
      <c r="FS493" s="28">
        <f>(FD492*FD493)*(1-COS(RADIANS(EW492)))+FD494*(SIN(RADIANS(EW492)))</f>
        <v>0.99619469809174555</v>
      </c>
      <c r="FT493" s="28">
        <f>(FD493^2)*(1-COS(RADIANS(EW492)))+(COS(RADIANS(EW492)))</f>
        <v>8.7155742747658138E-2</v>
      </c>
      <c r="FU493" s="28">
        <f>(FD493*FD494)*(1-COS(RADIANS(EW492)))-FD492*(SIN(RADIANS(EW492)))</f>
        <v>0</v>
      </c>
      <c r="FW493" s="61">
        <v>0.3920623476712265</v>
      </c>
      <c r="FX493" s="13">
        <f>BX494</f>
        <v>261.8</v>
      </c>
      <c r="FY493" s="17">
        <v>0</v>
      </c>
      <c r="FZ493">
        <v>0</v>
      </c>
      <c r="GB493" s="73">
        <f>(FD492*FD493)*(1-COS(RADIANS(EY492-45)))+FD494*(SIN(RADIANS(EY492-45)))</f>
        <v>0.94982780613023066</v>
      </c>
      <c r="GC493" s="73">
        <f>(FD493^2)*(1-COS(RADIANS(EY492-45)))+(COS(RADIANS(EY492-45)))</f>
        <v>0.31277330241219908</v>
      </c>
      <c r="GD493" s="73">
        <f>(FD493*FD494)*(1-COS(RADIANS(EY492-45)))-FD492*(SIN(RADIANS(EY492-45)))</f>
        <v>0</v>
      </c>
      <c r="GE493" s="10"/>
      <c r="GF493">
        <v>0.94982780613023066</v>
      </c>
      <c r="GG493" s="1">
        <v>0.93513734703017548</v>
      </c>
      <c r="GI493">
        <f>FA493+FW493</f>
        <v>-0.52747514598010092</v>
      </c>
      <c r="GJ493">
        <f>GI493/(SQRT(GI492^2+GI493^2+GI494^2))</f>
        <v>-0.37298125262989346</v>
      </c>
      <c r="GL493">
        <f>CH494+DC493</f>
        <v>3.3255322864771231E-2</v>
      </c>
      <c r="GM493" t="e">
        <f>GL493/(SQRT(GL492^2+GL493^2+GL494^2))</f>
        <v>#VALUE!</v>
      </c>
      <c r="GO493" s="27">
        <f>FA494*FW492-FA492*FW494</f>
        <v>-2.7164559778537246E-2</v>
      </c>
    </row>
    <row r="494" spans="1:197" x14ac:dyDescent="0.2">
      <c r="A494" s="17">
        <f t="shared" ref="A494:C495" si="755">A399</f>
        <v>60</v>
      </c>
      <c r="B494" s="17">
        <f t="shared" si="755"/>
        <v>-45</v>
      </c>
      <c r="C494" s="17">
        <f t="shared" si="755"/>
        <v>243.3</v>
      </c>
      <c r="D494" t="s">
        <v>9</v>
      </c>
      <c r="E494" s="5">
        <f t="shared" si="752"/>
        <v>0.37119038841203267</v>
      </c>
      <c r="F494" s="6">
        <f t="shared" si="752"/>
        <v>-0.29457406625173815</v>
      </c>
      <c r="G494" s="7">
        <f t="shared" ref="G494:G495" si="756">Q493</f>
        <v>-0.40889285039816992</v>
      </c>
      <c r="H494" s="8">
        <f t="shared" ref="H494:H495" si="757">AM493</f>
        <v>-0.89338909571622749</v>
      </c>
      <c r="J494" s="10"/>
      <c r="P494" s="1"/>
      <c r="Q494" s="61">
        <v>9.0217084437262896E-2</v>
      </c>
      <c r="S494" s="17">
        <v>0</v>
      </c>
      <c r="T494">
        <v>1</v>
      </c>
      <c r="V494" s="73">
        <f>(T492*T494)*(1-COS(RADIANS(O492+45)))-T493*(SIN(RADIANS(O492+45)))</f>
        <v>0</v>
      </c>
      <c r="W494" s="73">
        <f>(T493*T494)*(1-COS(RADIANS(O492+45)))+T492*(SIN(RADIANS(O492+45)))</f>
        <v>0</v>
      </c>
      <c r="X494" s="73">
        <f>(T494^2)*(1-COS(RADIANS(O492+45)))+(COS(RADIANS(O492+45)))</f>
        <v>1</v>
      </c>
      <c r="Y494" s="10"/>
      <c r="Z494">
        <v>0</v>
      </c>
      <c r="AA494" s="23">
        <f>SIN(RADIANS('[1]Biaxial Input'!$F$21))*SIN(RADIANS(0))</f>
        <v>0</v>
      </c>
      <c r="AC494" s="30">
        <f>(AA492*AA494)*(1-COS(RADIANS(N492)))-AA493*(SIN(RADIANS(N492)))</f>
        <v>-1.8054303924173627E-2</v>
      </c>
      <c r="AD494" s="30">
        <f>(AA493*AA494)*(1-COS(RADIANS(N492)))+AA492*(SIN(RADIANS(N492)))</f>
        <v>-0.25818857491685071</v>
      </c>
      <c r="AE494" s="30">
        <f>(AA494^2)*(1-COS(RADIANS(N492)))+(COS(RADIANS(N492)))</f>
        <v>0.96592582628906831</v>
      </c>
      <c r="AG494">
        <v>9.0217084437262896E-2</v>
      </c>
      <c r="AI494" s="28">
        <f>(T492*T494)*(1-COS(RADIANS(M492)))-T493*(SIN(RADIANS(M492)))</f>
        <v>0</v>
      </c>
      <c r="AJ494" s="28">
        <f>(T493*T494)*(1-COS(RADIANS(M492)))+T492*(SIN(RADIANS(M492)))</f>
        <v>0</v>
      </c>
      <c r="AK494" s="28">
        <f>(T494^2)*(1-COS(RADIANS(M492)))+(COS(RADIANS(M492)))</f>
        <v>1</v>
      </c>
      <c r="AM494" s="61">
        <v>-0.2425864295120822</v>
      </c>
      <c r="AO494" s="17">
        <v>0</v>
      </c>
      <c r="AP494">
        <v>1</v>
      </c>
      <c r="AR494" s="73">
        <f>(T492*T492)*(1-COS(RADIANS(O492-45)))-T492*(SIN(RADIANS(O492-45)))</f>
        <v>0</v>
      </c>
      <c r="AS494" s="73">
        <f>(T493*T494)*(1-COS(RADIANS(O492-45)))+T492*(SIN(RADIANS(O492-45)))</f>
        <v>0</v>
      </c>
      <c r="AT494" s="73">
        <f>(T494^2)*(1-COS(RADIANS(O492-45)))+(COS(RADIANS(O492-45)))</f>
        <v>1</v>
      </c>
      <c r="AU494" s="10"/>
      <c r="AV494">
        <v>0</v>
      </c>
      <c r="AW494" s="1">
        <v>-0.2425864295120822</v>
      </c>
      <c r="BV494" s="17">
        <f t="shared" si="736"/>
        <v>30</v>
      </c>
      <c r="BW494" s="17">
        <f t="shared" si="736"/>
        <v>-10</v>
      </c>
      <c r="BX494" s="17">
        <f t="shared" si="736"/>
        <v>261.8</v>
      </c>
      <c r="BY494" t="s">
        <v>9</v>
      </c>
      <c r="BZ494" s="5">
        <f t="shared" si="753"/>
        <v>0.3492962422733713</v>
      </c>
      <c r="CA494" s="6">
        <f t="shared" si="753"/>
        <v>-0.34518112468713447</v>
      </c>
      <c r="CB494" s="7">
        <f>CY493</f>
        <v>-0.91255501219685053</v>
      </c>
      <c r="CC494" s="8">
        <f>DU493</f>
        <v>0.40805077675020346</v>
      </c>
      <c r="CE494" s="10"/>
      <c r="CH494">
        <f>((SUMPRODUCT(CM493:CM495,CK493:CK495))*(SUMPRODUCT(CM493:CM495,CL493:CL495)))-((SUMPRODUCT(CN493:CN495,CK493:CK495))*(SUMPRODUCT(CN493:CN495,CL493:CL495)))</f>
        <v>3.3255322864771231E-2</v>
      </c>
      <c r="CI494" s="67"/>
      <c r="CJ494" s="10" t="s">
        <v>9</v>
      </c>
      <c r="CK494" s="5">
        <f t="shared" si="754"/>
        <v>0.3492962422733713</v>
      </c>
      <c r="CL494" s="6">
        <f t="shared" si="754"/>
        <v>-0.34518112468713447</v>
      </c>
      <c r="CM494" s="7">
        <f>FA493</f>
        <v>-0.91953749365132742</v>
      </c>
      <c r="CN494" s="8">
        <f>FW493</f>
        <v>0.3920623476712265</v>
      </c>
      <c r="CP494">
        <f t="shared" si="751"/>
        <v>-9.8670839279614439E-2</v>
      </c>
      <c r="CQ494">
        <f t="shared" si="751"/>
        <v>-0.32743703463395935</v>
      </c>
      <c r="CR494">
        <f>CK496</f>
        <v>0</v>
      </c>
      <c r="CS494">
        <f>CN496</f>
        <v>0</v>
      </c>
      <c r="CW494" s="28"/>
      <c r="CX494" s="1"/>
      <c r="CY494" s="61">
        <v>-4.560600422266077E-2</v>
      </c>
      <c r="DA494" s="17">
        <v>0</v>
      </c>
      <c r="DB494">
        <v>1</v>
      </c>
      <c r="DD494" s="73">
        <f>(DB492*DB494)*(1-COS(RADIANS(CW492+45)))-DB493*(SIN(RADIANS(CW492+45)))</f>
        <v>0</v>
      </c>
      <c r="DE494" s="73">
        <f>(DB493*DB494)*(1-COS(RADIANS(CW492+45)))+DB492*(SIN(RADIANS(CW492+45)))</f>
        <v>0</v>
      </c>
      <c r="DF494" s="73">
        <f>(DB494^2)*(1-COS(RADIANS(CW492+45)))+(COS(RADIANS(CW492+45)))</f>
        <v>1</v>
      </c>
      <c r="DG494" s="10"/>
      <c r="DH494">
        <v>0</v>
      </c>
      <c r="DI494" s="23">
        <f>SIN(RADIANS('[1]Biaxial Input'!$F$21))*SIN(RADIANS(0))</f>
        <v>0</v>
      </c>
      <c r="DK494" s="30">
        <f>(DI492*DI494)*(1-COS(RADIANS(CV492)))-DI493*(SIN(RADIANS(CV492)))</f>
        <v>-1.2113084546138469E-2</v>
      </c>
      <c r="DL494" s="30">
        <f>(DI493*DI494)*(1-COS(RADIANS(CV492)))+DI492*(SIN(RADIANS(CV492)))</f>
        <v>-0.17322517943366056</v>
      </c>
      <c r="DM494" s="30">
        <f>(DI494^2)*(1-COS(RADIANS(CV492)))+(COS(RADIANS(CV492)))</f>
        <v>0.98480775301220802</v>
      </c>
      <c r="DO494">
        <v>-4.560600422266077E-2</v>
      </c>
      <c r="DQ494" s="28">
        <f>(DB492*DB494)*(1-COS(RADIANS(CU492)))-DB493*(SIN(RADIANS(CU492)))</f>
        <v>0</v>
      </c>
      <c r="DR494" s="28">
        <f>(DB493*DB494)*(1-COS(RADIANS(CU492)))+DB492*(SIN(RADIANS(CU492)))</f>
        <v>0</v>
      </c>
      <c r="DS494" s="28">
        <f>(DB494^2)*(1-COS(RADIANS(CU492)))+(COS(RADIANS(CU492)))</f>
        <v>1</v>
      </c>
      <c r="DU494" s="61">
        <v>-0.16755232611303383</v>
      </c>
      <c r="DW494" s="17">
        <v>0</v>
      </c>
      <c r="DX494">
        <v>1</v>
      </c>
      <c r="DZ494" s="73">
        <f>(DB492*DB492)*(1-COS(RADIANS(CW492-45)))-DB492*(SIN(RADIANS(CW492-45)))</f>
        <v>0</v>
      </c>
      <c r="EA494" s="73">
        <f>(DB493*DB494)*(1-COS(RADIANS(CW492-45)))+DB492*(SIN(RADIANS(CW492-45)))</f>
        <v>0</v>
      </c>
      <c r="EB494" s="73">
        <f>(DB494^2)*(1-COS(RADIANS(CW492-45)))+(COS(RADIANS(CW492-45)))</f>
        <v>1</v>
      </c>
      <c r="EC494" s="10"/>
      <c r="ED494">
        <v>0</v>
      </c>
      <c r="EE494" s="1">
        <v>-0.16755232611303383</v>
      </c>
      <c r="EG494">
        <f>CY494+DU494</f>
        <v>-0.21315833033569459</v>
      </c>
      <c r="EH494">
        <f>EG494/(SQRT(EG492^2+EG493^2+EG494^2))</f>
        <v>-0.15072570084677178</v>
      </c>
      <c r="EJ494">
        <f>Q494+AM494</f>
        <v>-0.15236934507481931</v>
      </c>
      <c r="EK494">
        <f>EJ494/(SQRT(EJ492^2+EJ493^2+EJ494^2))</f>
        <v>-0.1077413971473578</v>
      </c>
      <c r="EM494" s="23">
        <f>CY492*DU493-CY493*DU492</f>
        <v>-0.98480775301220824</v>
      </c>
      <c r="ER494">
        <f t="shared" ref="ER494:ES496" si="758">CK493</f>
        <v>0.93180266183863136</v>
      </c>
      <c r="ES494">
        <f t="shared" si="758"/>
        <v>-0.87956522186239505</v>
      </c>
      <c r="ET494" t="e">
        <f>#REF!</f>
        <v>#REF!</v>
      </c>
      <c r="EU494" t="e">
        <f>#REF!</f>
        <v>#REF!</v>
      </c>
      <c r="EY494" s="28"/>
      <c r="EZ494" s="10"/>
      <c r="FA494" s="61">
        <v>-4.2674866912483032E-2</v>
      </c>
      <c r="FB494" s="13">
        <f>BW495</f>
        <v>-15</v>
      </c>
      <c r="FC494" s="17">
        <v>0</v>
      </c>
      <c r="FD494">
        <v>1</v>
      </c>
      <c r="FF494" s="73">
        <f>(FD492*FD494)*(1-COS(RADIANS(EY492+45)))-FD493*(SIN(RADIANS(EY492+45)))</f>
        <v>0</v>
      </c>
      <c r="FG494" s="73">
        <f>(FD493*FD494)*(1-COS(RADIANS(EY492+45)))+FD492*(SIN(RADIANS(EY492+45)))</f>
        <v>0</v>
      </c>
      <c r="FH494" s="73">
        <f>(FD494^2)*(1-COS(RADIANS(EY492+45)))+(COS(RADIANS(EY492+45)))</f>
        <v>1</v>
      </c>
      <c r="FI494" s="10"/>
      <c r="FJ494">
        <v>0</v>
      </c>
      <c r="FK494" s="23">
        <f>SIN(RADIANS(176))*SIN(RADIANS(0))</f>
        <v>0</v>
      </c>
      <c r="FM494" s="30">
        <f>(FK492*FK494)*(1-COS(RADIANS(EX492)))-FK493*(SIN(RADIANS(EX492)))</f>
        <v>-1.2113084546138469E-2</v>
      </c>
      <c r="FN494" s="30">
        <f>(FK493*FK494)*(1-COS(RADIANS(EX492)))+FK492*(SIN(RADIANS(EX492)))</f>
        <v>-0.17322517943366056</v>
      </c>
      <c r="FO494" s="30">
        <f>(FK494^2)*(1-COS(RADIANS(EX492)))+(COS(RADIANS(EX492)))</f>
        <v>0.98480775301220802</v>
      </c>
      <c r="FQ494">
        <v>-4.2674866912483032E-2</v>
      </c>
      <c r="FS494" s="28">
        <f>(FD492*FD494)*(1-COS(RADIANS(EW492)))-FD493*(SIN(RADIANS(EW492)))</f>
        <v>0</v>
      </c>
      <c r="FT494" s="28">
        <f>(FD493*FD494)*(1-COS(RADIANS(EW492)))+FD492*(SIN(RADIANS(EW492)))</f>
        <v>0</v>
      </c>
      <c r="FU494" s="28">
        <f>(FD494^2)*(1-COS(RADIANS(EW492)))+(COS(RADIANS(EW492)))</f>
        <v>1</v>
      </c>
      <c r="FW494" s="61">
        <v>-0.16832274160388327</v>
      </c>
      <c r="FX494" s="13">
        <f>BX495</f>
        <v>293.89999999999998</v>
      </c>
      <c r="FY494" s="17">
        <v>0</v>
      </c>
      <c r="FZ494">
        <v>1</v>
      </c>
      <c r="GB494" s="73">
        <f>(FD492*FD492)*(1-COS(RADIANS(EY492-45)))-FD492*(SIN(RADIANS(EY492-45)))</f>
        <v>0</v>
      </c>
      <c r="GC494" s="73">
        <f>(FD493*FD494)*(1-COS(RADIANS(EY492-45)))+FD492*(SIN(RADIANS(EY492-45)))</f>
        <v>0</v>
      </c>
      <c r="GD494" s="73">
        <f>(FD494^2)*(1-COS(RADIANS(EY492-45)))+(COS(RADIANS(EY492-45)))</f>
        <v>1</v>
      </c>
      <c r="GE494" s="10"/>
      <c r="GF494">
        <v>0</v>
      </c>
      <c r="GG494" s="1">
        <v>-0.16832274160388327</v>
      </c>
      <c r="GI494">
        <f>FA494+FW494</f>
        <v>-0.21099760851636631</v>
      </c>
      <c r="GJ494">
        <f>GI494/(SQRT(GI492^2+GI493^2+GI494^2))</f>
        <v>-0.14919783979606707</v>
      </c>
      <c r="GL494" t="e">
        <f>#REF!+DC494</f>
        <v>#REF!</v>
      </c>
      <c r="GM494" t="e">
        <f>GL494/(SQRT(GL492^2+GL493^2+GL494^2))</f>
        <v>#REF!</v>
      </c>
      <c r="GO494" s="27">
        <f>FA492*FW493-FA493*FW492</f>
        <v>-0.98480775301220824</v>
      </c>
    </row>
    <row r="495" spans="1:197" x14ac:dyDescent="0.2">
      <c r="A495" s="17">
        <f t="shared" si="755"/>
        <v>30</v>
      </c>
      <c r="B495" s="17">
        <f t="shared" si="755"/>
        <v>-50</v>
      </c>
      <c r="C495" s="17">
        <f t="shared" si="755"/>
        <v>268.7</v>
      </c>
      <c r="D495" t="s">
        <v>10</v>
      </c>
      <c r="E495" s="5">
        <f t="shared" si="752"/>
        <v>-0.24002904019609339</v>
      </c>
      <c r="F495" s="6">
        <f t="shared" si="752"/>
        <v>-0.45893572105630898</v>
      </c>
      <c r="G495" s="7">
        <f t="shared" si="756"/>
        <v>9.0217084437262896E-2</v>
      </c>
      <c r="H495" s="8">
        <f t="shared" si="757"/>
        <v>-0.2425864295120822</v>
      </c>
      <c r="J495" s="10"/>
      <c r="P495" s="1"/>
      <c r="W495" s="10"/>
      <c r="X495" s="10"/>
      <c r="Y495" s="10"/>
      <c r="Z495" s="10"/>
      <c r="AA495" s="10"/>
      <c r="AB495" s="10"/>
      <c r="AC495" s="10"/>
      <c r="AD495" s="10"/>
      <c r="AE495" s="10"/>
      <c r="AF495" s="10"/>
      <c r="AG495" s="10"/>
      <c r="AH495" s="10"/>
      <c r="AW495" s="1"/>
      <c r="BV495" s="17">
        <f t="shared" si="736"/>
        <v>0</v>
      </c>
      <c r="BW495" s="17">
        <f t="shared" si="736"/>
        <v>-15</v>
      </c>
      <c r="BX495" s="17">
        <f t="shared" si="736"/>
        <v>293.89999999999998</v>
      </c>
      <c r="BY495" t="s">
        <v>10</v>
      </c>
      <c r="BZ495" s="5">
        <f t="shared" si="753"/>
        <v>-9.8670839279614439E-2</v>
      </c>
      <c r="CA495" s="6">
        <f t="shared" si="753"/>
        <v>-0.32743703463395935</v>
      </c>
      <c r="CB495" s="7">
        <f>CY494</f>
        <v>-4.560600422266077E-2</v>
      </c>
      <c r="CC495" s="8">
        <f>DU494</f>
        <v>-0.16755232611303383</v>
      </c>
      <c r="CE495" s="10"/>
      <c r="CG495" s="10" t="s">
        <v>160</v>
      </c>
      <c r="CH495" s="10">
        <f>-CH492*((EY492-CW492)/(CH494-CE493))</f>
        <v>115.77355769164048</v>
      </c>
      <c r="CI495" s="67"/>
      <c r="CJ495" s="10" t="s">
        <v>10</v>
      </c>
      <c r="CK495" s="5">
        <f t="shared" si="754"/>
        <v>-9.8670839279614439E-2</v>
      </c>
      <c r="CL495" s="6">
        <f t="shared" si="754"/>
        <v>-0.32743703463395935</v>
      </c>
      <c r="CM495" s="7">
        <f>FA494</f>
        <v>-4.2674866912483032E-2</v>
      </c>
      <c r="CN495" s="8">
        <f>FW494</f>
        <v>-0.16832274160388327</v>
      </c>
      <c r="CW495" s="28"/>
      <c r="CX495" s="1"/>
      <c r="DE495" s="10"/>
      <c r="DF495" s="10"/>
      <c r="DG495" s="10"/>
      <c r="DH495" s="10"/>
      <c r="DI495" s="10"/>
      <c r="DJ495" s="10"/>
      <c r="DK495" s="10"/>
      <c r="DL495" s="10"/>
      <c r="DM495" s="10"/>
      <c r="DN495" s="10"/>
      <c r="DO495" s="10"/>
      <c r="DP495" s="10"/>
      <c r="EE495" s="1"/>
      <c r="EI495" s="64">
        <f>(DEGREES(ACOS((EH492*EK492+EH493*EK493+EH494*EK494)/((SQRT(EH492^2+EH493^2+EH494^2))*(SQRT(EK492^2+EK493^2+EK494^2))))))</f>
        <v>90.042701437175069</v>
      </c>
      <c r="ER495">
        <f t="shared" si="758"/>
        <v>0.3492962422733713</v>
      </c>
      <c r="ES495">
        <f t="shared" si="758"/>
        <v>-0.34518112468713447</v>
      </c>
      <c r="ET495" t="e">
        <f>#REF!</f>
        <v>#REF!</v>
      </c>
      <c r="EU495" t="e">
        <f>#REF!</f>
        <v>#REF!</v>
      </c>
      <c r="EY495" s="28"/>
      <c r="EZ495" s="10"/>
      <c r="FG495" s="10"/>
      <c r="FH495" s="10"/>
      <c r="FI495" s="10"/>
      <c r="FJ495" s="10"/>
      <c r="FK495" s="10"/>
      <c r="FL495" s="10"/>
      <c r="FM495" s="10"/>
      <c r="FN495" s="10"/>
      <c r="FO495" s="10"/>
      <c r="FP495" s="10"/>
      <c r="FQ495" s="10"/>
      <c r="FR495" s="10"/>
      <c r="GG495" s="1"/>
      <c r="GK495" s="64" t="e">
        <f>(DEGREES(ACOS((GJ492*GM492+GJ493*GM493+GJ494*GM494)/((SQRT(GJ492^2+GJ493^2+GJ494^2))*(SQRT(GM492^2+GM493^2+GM494^2))))))</f>
        <v>#VALUE!</v>
      </c>
    </row>
    <row r="496" spans="1:197" x14ac:dyDescent="0.2">
      <c r="A496" s="1"/>
      <c r="J496" s="10"/>
      <c r="Q496" s="82" t="s">
        <v>148</v>
      </c>
      <c r="R496" s="13"/>
      <c r="T496" s="10"/>
      <c r="U496" s="10"/>
      <c r="V496" s="10"/>
      <c r="W496" s="10"/>
      <c r="X496" s="10"/>
      <c r="Y496" s="10"/>
      <c r="Z496" s="80"/>
      <c r="AA496" s="23" t="s">
        <v>149</v>
      </c>
      <c r="AE496" s="1"/>
      <c r="AG496" s="80"/>
      <c r="AK496" s="13"/>
      <c r="AL496" s="81"/>
      <c r="AM496" s="82" t="s">
        <v>150</v>
      </c>
      <c r="AO496" s="13"/>
      <c r="AP496" s="13"/>
      <c r="AS496" s="1"/>
      <c r="AW496" s="1"/>
      <c r="BV496" s="17">
        <f t="shared" si="736"/>
        <v>10</v>
      </c>
      <c r="BW496" s="17">
        <f t="shared" si="736"/>
        <v>-20</v>
      </c>
      <c r="BX496" s="17">
        <f t="shared" si="736"/>
        <v>282.7</v>
      </c>
      <c r="CS496" s="15"/>
      <c r="CW496" s="28"/>
      <c r="CX496" s="1"/>
      <c r="CY496" s="82" t="s">
        <v>148</v>
      </c>
      <c r="CZ496" s="13"/>
      <c r="DB496" s="10"/>
      <c r="DC496" s="10"/>
      <c r="DD496" s="10"/>
      <c r="DE496" s="10"/>
      <c r="DF496" s="10"/>
      <c r="DG496" s="10"/>
      <c r="DH496" s="80"/>
      <c r="DI496" s="23" t="s">
        <v>149</v>
      </c>
      <c r="DM496" s="1"/>
      <c r="DO496" s="80"/>
      <c r="DS496" s="13"/>
      <c r="DT496" s="81"/>
      <c r="DU496" s="82" t="s">
        <v>150</v>
      </c>
      <c r="DW496" s="13"/>
      <c r="DX496" s="13"/>
      <c r="EA496" s="1"/>
      <c r="EE496" s="1"/>
      <c r="EI496" s="13"/>
      <c r="ER496">
        <f t="shared" si="758"/>
        <v>-9.8670839279614439E-2</v>
      </c>
      <c r="ES496">
        <f t="shared" si="758"/>
        <v>-0.32743703463395935</v>
      </c>
      <c r="ET496" t="e">
        <f>#REF!</f>
        <v>#REF!</v>
      </c>
      <c r="EU496" t="e">
        <f>#REF!</f>
        <v>#REF!</v>
      </c>
      <c r="EY496" s="28"/>
      <c r="EZ496" s="10"/>
      <c r="FA496" s="82" t="s">
        <v>148</v>
      </c>
      <c r="FB496" s="13"/>
      <c r="FD496" s="10"/>
      <c r="FE496" s="10"/>
      <c r="FF496" s="10"/>
      <c r="FG496" s="10"/>
      <c r="FH496" s="10"/>
      <c r="FI496" s="10"/>
      <c r="FJ496" s="80"/>
      <c r="FK496" s="23" t="s">
        <v>149</v>
      </c>
      <c r="FO496" s="1"/>
      <c r="FQ496" s="80"/>
      <c r="FU496" s="13"/>
      <c r="FV496" s="81"/>
      <c r="FW496" s="82" t="s">
        <v>150</v>
      </c>
      <c r="FY496" s="13"/>
      <c r="FZ496" s="13"/>
      <c r="GC496" s="1"/>
      <c r="GG496" s="1"/>
      <c r="GK496" s="13"/>
    </row>
    <row r="497" spans="1:197" x14ac:dyDescent="0.2">
      <c r="A497" s="1"/>
      <c r="E497" s="5" t="s">
        <v>4</v>
      </c>
      <c r="F497" s="6" t="s">
        <v>5</v>
      </c>
      <c r="G497" s="7" t="s">
        <v>6</v>
      </c>
      <c r="H497" s="8" t="s">
        <v>1</v>
      </c>
      <c r="I497">
        <v>5</v>
      </c>
      <c r="J497" s="9" t="s">
        <v>7</v>
      </c>
      <c r="K497">
        <v>5</v>
      </c>
      <c r="L497" s="10"/>
      <c r="M497" s="17">
        <f>A481</f>
        <v>90</v>
      </c>
      <c r="N497" s="17">
        <f>B481</f>
        <v>20</v>
      </c>
      <c r="O497" s="17">
        <f>C481</f>
        <v>201.2</v>
      </c>
      <c r="Q497" s="61">
        <f t="array" ref="Q497:Q499">MMULT(AI497:AK499,AG497:AG499)</f>
        <v>0.85835583531131898</v>
      </c>
      <c r="R497" s="13"/>
      <c r="S497" s="17">
        <v>1</v>
      </c>
      <c r="T497">
        <v>0</v>
      </c>
      <c r="V497" s="73">
        <f>(T497^2)*(1-COS(RADIANS(O497+45)))+(COS(RADIANS(O497+45)))</f>
        <v>-0.40354529635239011</v>
      </c>
      <c r="W497" s="73">
        <f>(T497*T498)*(1-COS(RADIANS(O497+45)))-T499*(SIN(RADIANS(O497+45)))</f>
        <v>0.91495966784982474</v>
      </c>
      <c r="X497" s="73">
        <f>(T497*T499)*(1-COS(RADIANS(O497+45)))+T498*(SIN(RADIANS(O497+45)))</f>
        <v>0</v>
      </c>
      <c r="Y497" s="10"/>
      <c r="Z497">
        <f t="array" ref="Z497:Z499">MMULT(V497:X499,S497:S499)</f>
        <v>-0.40354529635239011</v>
      </c>
      <c r="AA497" s="23">
        <f>COS(RADIANS('[1]Biaxial Input'!$F$21))</f>
        <v>-0.9975640502598242</v>
      </c>
      <c r="AC497" s="30">
        <f>(AA497^2)*(1-COS(RADIANS(N497)))+(COS(RADIANS(N497)))</f>
        <v>0.99970654636555623</v>
      </c>
      <c r="AD497" s="30">
        <f>(AA497*AA498)*(1-COS(RADIANS(N497)))-AA499*(SIN(RADIANS(N497)))</f>
        <v>-4.1965824879998722E-3</v>
      </c>
      <c r="AE497" s="30">
        <f>(AA497*AA499)*(1-COS(RADIANS(N497)))+AA498*(SIN(RADIANS(N497)))</f>
        <v>2.3858119147859059E-2</v>
      </c>
      <c r="AG497">
        <f t="array" ref="AG497:AG499">MMULT(AC497:AE499,Z497:Z499)</f>
        <v>-0.3995871707991881</v>
      </c>
      <c r="AI497" s="28">
        <f>(T497^2)*(1-COS(RADIANS(M497)))+(COS(RADIANS(M497)))</f>
        <v>6.1257422745431001E-17</v>
      </c>
      <c r="AJ497" s="28">
        <f>(T497*T498)*(1-COS(RADIANS(M497)))-T499*(SIN(RADIANS(M497)))</f>
        <v>-1</v>
      </c>
      <c r="AK497" s="28">
        <f>(T497*T499)*(1-COS(RADIANS(M497)))+T498*(SIN(RADIANS(M497)))</f>
        <v>0</v>
      </c>
      <c r="AM497" s="61">
        <f t="array" ref="AM497:AM499">MMULT(AI497:AK499,AW497:AW499)</f>
        <v>-0.3831666626884056</v>
      </c>
      <c r="AN497" s="13"/>
      <c r="AO497" s="17">
        <v>1</v>
      </c>
      <c r="AP497">
        <v>0</v>
      </c>
      <c r="AR497" s="73">
        <f>(T497^2)*(1-COS(RADIANS(O497-45)))+(COS(RADIANS(O497-45)))</f>
        <v>-0.91495966784982474</v>
      </c>
      <c r="AS497" s="73">
        <f>(T497*T498)*(1-COS(RADIANS(O497-45)))-T499*(SIN(RADIANS(O497-45)))</f>
        <v>-0.40354529635239006</v>
      </c>
      <c r="AT497" s="73">
        <f>(T497*T499)*(1-COS(RADIANS(O497-45)))+T498*(SIN(RADIANS(O497-45)))</f>
        <v>0</v>
      </c>
      <c r="AU497" s="10"/>
      <c r="AV497">
        <f t="array" ref="AV497:AV499">MMULT(AR497:AT499,S497:S499)</f>
        <v>-0.91495966784982474</v>
      </c>
      <c r="AW497" s="1">
        <f t="array" ref="AW497:AW499">MMULT(AC497:AE499,AV497:AV499)</f>
        <v>-0.91638468073371182</v>
      </c>
      <c r="BV497" s="17">
        <f t="shared" si="736"/>
        <v>25</v>
      </c>
      <c r="BW497" s="17">
        <f t="shared" si="736"/>
        <v>-30</v>
      </c>
      <c r="BX497" s="17">
        <f t="shared" si="736"/>
        <v>270.8</v>
      </c>
      <c r="BZ497" s="5" t="s">
        <v>4</v>
      </c>
      <c r="CA497" s="6" t="s">
        <v>5</v>
      </c>
      <c r="CB497" s="7" t="s">
        <v>6</v>
      </c>
      <c r="CC497" s="8" t="s">
        <v>1</v>
      </c>
      <c r="CD497">
        <v>4</v>
      </c>
      <c r="CE497" s="9" t="s">
        <v>7</v>
      </c>
      <c r="CG497" s="90" t="s">
        <v>157</v>
      </c>
      <c r="CH497" s="61">
        <f>CE498-((CH499-CE498)/(EY497-CW497))*CW497</f>
        <v>4.9539141998104315</v>
      </c>
      <c r="CI497" s="10"/>
      <c r="CK497" s="5" t="s">
        <v>4</v>
      </c>
      <c r="CL497" s="6" t="s">
        <v>5</v>
      </c>
      <c r="CM497" s="7" t="s">
        <v>6</v>
      </c>
      <c r="CN497" s="8" t="s">
        <v>1</v>
      </c>
      <c r="CO497" s="10"/>
      <c r="CP497">
        <f t="shared" ref="CP497:CQ499" si="759">BZ498</f>
        <v>0.93180266183863136</v>
      </c>
      <c r="CQ497">
        <f t="shared" si="759"/>
        <v>-0.87956522186239505</v>
      </c>
      <c r="CR497">
        <f>CI501</f>
        <v>0</v>
      </c>
      <c r="CS497">
        <f>CL501</f>
        <v>0</v>
      </c>
      <c r="CU497" s="17">
        <f>CU401</f>
        <v>140</v>
      </c>
      <c r="CV497" s="17">
        <f>CV401</f>
        <v>15</v>
      </c>
      <c r="CW497" s="31">
        <f>CH404</f>
        <v>150.9200837585752</v>
      </c>
      <c r="CX497" s="1"/>
      <c r="CY497" s="61">
        <f t="array" ref="CY497:CY499">MMULT(DQ497:DS499,DO497:DO499)</f>
        <v>0.90491269794133589</v>
      </c>
      <c r="CZ497" s="13"/>
      <c r="DA497" s="17">
        <v>1</v>
      </c>
      <c r="DB497">
        <v>0</v>
      </c>
      <c r="DD497" s="73">
        <f>(DB497^2)*(1-COS(RADIANS(CW497+45)))+(COS(RADIANS(CW497+45)))</f>
        <v>-0.9616452201682868</v>
      </c>
      <c r="DE497" s="73">
        <f>(DB497*DB498)*(1-COS(RADIANS(CW497+45)))-DB499*(SIN(RADIANS(CW497+45)))</f>
        <v>0.27429631883692357</v>
      </c>
      <c r="DF497" s="73">
        <f>(DB497*DB499)*(1-COS(RADIANS(CW497+45)))+DB498*(SIN(RADIANS(CW497+45)))</f>
        <v>0</v>
      </c>
      <c r="DG497" s="10"/>
      <c r="DH497">
        <f t="array" ref="DH497:DH499">MMULT(DD497:DF499,DA497:DA499)</f>
        <v>-0.9616452201682868</v>
      </c>
      <c r="DI497" s="23">
        <f>COS(RADIANS('[1]Biaxial Input'!$F$21))</f>
        <v>-0.9975640502598242</v>
      </c>
      <c r="DK497" s="30">
        <f>(DI497^2)*(1-COS(RADIANS(CV497)))+(COS(RADIANS(CV497)))</f>
        <v>0.99983419624187875</v>
      </c>
      <c r="DL497" s="30">
        <f>(DI497*DI498)*(1-COS(RADIANS(CV497)))-DI499*(SIN(RADIANS(CV497)))</f>
        <v>-2.3711042090011594E-3</v>
      </c>
      <c r="DM497" s="30">
        <f>(DI497*DI499)*(1-COS(RADIANS(CV497)))+DI498*(SIN(RADIANS(CV497)))</f>
        <v>1.8054303924173627E-2</v>
      </c>
      <c r="DO497">
        <f t="array" ref="DO497:DO499">MMULT(DK497:DM499,DH497:DH499)</f>
        <v>-0.96083539062069589</v>
      </c>
      <c r="DQ497" s="28">
        <f>(DB497^2)*(1-COS(RADIANS(CU497)))+(COS(RADIANS(CU497)))</f>
        <v>-0.7660444431189779</v>
      </c>
      <c r="DR497" s="28">
        <f>(DB497*DB498)*(1-COS(RADIANS(CU497)))-DB499*(SIN(RADIANS(CU497)))</f>
        <v>-0.64278760968653947</v>
      </c>
      <c r="DS497" s="28">
        <f>(DB497*DB499)*(1-COS(RADIANS(CU497)))+DB498*(SIN(RADIANS(CU497)))</f>
        <v>0</v>
      </c>
      <c r="DU497" s="61">
        <f t="array" ref="DU497:DU499">MMULT(DQ497:DS499,EE497:EE499)</f>
        <v>-0.38575675178194013</v>
      </c>
      <c r="DV497" s="13"/>
      <c r="DW497" s="17">
        <v>1</v>
      </c>
      <c r="DX497">
        <v>0</v>
      </c>
      <c r="DZ497" s="73">
        <f>(DB497^2)*(1-COS(RADIANS(CW497-45)))+(COS(RADIANS(CW497-45)))</f>
        <v>-0.2742963188369234</v>
      </c>
      <c r="EA497" s="73">
        <f>(DB497*DB498)*(1-COS(RADIANS(CW497-45)))-DB499*(SIN(RADIANS(CW497-45)))</f>
        <v>-0.9616452201682868</v>
      </c>
      <c r="EB497" s="73">
        <f>(DB497*DB499)*(1-COS(RADIANS(CW497-45)))+DB498*(SIN(RADIANS(CW497-45)))</f>
        <v>0</v>
      </c>
      <c r="EC497" s="10"/>
      <c r="ED497">
        <f t="array" ref="ED497:ED499">MMULT(DZ497:EB499,DA497:DA499)</f>
        <v>-0.2742963188369234</v>
      </c>
      <c r="EE497" s="1">
        <f t="array" ref="EE497:EE499">MMULT(DK497:DM499,ED497:ED499)</f>
        <v>-0.27653100050552831</v>
      </c>
      <c r="EG497">
        <f>CY497+DU497</f>
        <v>0.51915594615939575</v>
      </c>
      <c r="EH497">
        <f>EG497/(SQRT(EG497^2+EG498^2+EG499^2))</f>
        <v>0.36709869002262685</v>
      </c>
      <c r="EJ497">
        <f>Q497+AM497</f>
        <v>0.47518917262291338</v>
      </c>
      <c r="EK497">
        <f>EJ497/(SQRT(EJ497^2+EJ498^2+EJ499^2))</f>
        <v>0.33600948630808697</v>
      </c>
      <c r="EM497" s="23">
        <f>CY498*DU499-CY499*DU498</f>
        <v>0.17979081611467088</v>
      </c>
      <c r="EO497" s="15">
        <v>4</v>
      </c>
      <c r="EP497" s="9" t="s">
        <v>7</v>
      </c>
      <c r="EW497" s="17">
        <f>CU497</f>
        <v>140</v>
      </c>
      <c r="EX497" s="17">
        <f>CV497</f>
        <v>15</v>
      </c>
      <c r="EY497" s="31">
        <f>1+CW497</f>
        <v>151.9200837585752</v>
      </c>
      <c r="EZ497" s="10"/>
      <c r="FA497" s="61">
        <f t="array" ref="FA497:FA499">MMULT(FS497:FU499,FQ497:FQ499)</f>
        <v>0.91150725897242102</v>
      </c>
      <c r="FB497" s="13">
        <f>BW498</f>
        <v>-40</v>
      </c>
      <c r="FC497" s="17">
        <v>1</v>
      </c>
      <c r="FD497">
        <v>0</v>
      </c>
      <c r="FF497" s="73">
        <f>(FD497^2)*(1-COS(RADIANS(EY497+45)))+(COS(RADIANS(EY497+45)))</f>
        <v>-0.95671162610282934</v>
      </c>
      <c r="FG497" s="73">
        <f>(FD497*FD498)*(1-COS(RADIANS(EY497+45)))-FD499*(SIN(RADIANS(EY497+45)))</f>
        <v>0.29103756540982839</v>
      </c>
      <c r="FH497" s="73">
        <f>(FD497*FD499)*(1-COS(RADIANS(EY497+45)))+FD498*(SIN(RADIANS(EY497+45)))</f>
        <v>0</v>
      </c>
      <c r="FI497" s="10"/>
      <c r="FJ497">
        <f t="array" ref="FJ497:FJ499">MMULT(FF497:FH499,FC497:FC499)</f>
        <v>-0.95671162610282934</v>
      </c>
      <c r="FK497" s="23">
        <f>COS(RADIANS(176))</f>
        <v>-0.9975640502598242</v>
      </c>
      <c r="FM497" s="30">
        <f>(FK497^2)*(1-COS(RADIANS(EX497)))+(COS(RADIANS(EX497)))</f>
        <v>0.99983419624187875</v>
      </c>
      <c r="FN497" s="30">
        <f>(FK497*FK498)*(1-COS(RADIANS(EX497)))-FK499*(SIN(RADIANS(EX497)))</f>
        <v>-2.3711042090011594E-3</v>
      </c>
      <c r="FO497" s="30">
        <f>(FK497*FK499)*(1-COS(RADIANS(EX497)))+FK498*(SIN(RADIANS(EX497)))</f>
        <v>1.8054303924173627E-2</v>
      </c>
      <c r="FQ497">
        <f t="array" ref="FQ497:FQ499">MMULT(FM497:FO499,FJ497:FJ499)</f>
        <v>-0.95586291932346257</v>
      </c>
      <c r="FS497" s="28">
        <f>(FD497^2)*(1-COS(RADIANS(EW497)))+(COS(RADIANS(EW497)))</f>
        <v>-0.7660444431189779</v>
      </c>
      <c r="FT497" s="28">
        <f>(FD497*FD498)*(1-COS(RADIANS(EW497)))-FD499*(SIN(RADIANS(EW497)))</f>
        <v>-0.64278760968653947</v>
      </c>
      <c r="FU497" s="28">
        <f>(FD497*FD499)*(1-COS(RADIANS(EW497)))+FD498*(SIN(RADIANS(EW497)))</f>
        <v>0</v>
      </c>
      <c r="FW497" s="61">
        <f t="array" ref="FW497:FW499">MMULT(FS497:FU499,GG497:GG499)</f>
        <v>-0.36990509496545804</v>
      </c>
      <c r="FX497" s="13">
        <f>BX498</f>
        <v>259.10000000000002</v>
      </c>
      <c r="FY497" s="17">
        <v>1</v>
      </c>
      <c r="FZ497">
        <v>0</v>
      </c>
      <c r="GB497" s="73">
        <f>(FD497^2)*(1-COS(RADIANS(EY497-45)))+(COS(RADIANS(EY497-45)))</f>
        <v>-0.29103756540982845</v>
      </c>
      <c r="GC497" s="73">
        <f>(FD497*FD498)*(1-COS(RADIANS(EY497-45)))-FD499*(SIN(RADIANS(EY497-45)))</f>
        <v>-0.95671162610282934</v>
      </c>
      <c r="GD497" s="73">
        <f>(FD497*FD499)*(1-COS(RADIANS(EY497-45)))+FD498*(SIN(RADIANS(EY497-45)))</f>
        <v>0</v>
      </c>
      <c r="GE497" s="10"/>
      <c r="GF497">
        <f t="array" ref="GF497:GF499">MMULT(GB497:GD499,FC497:FC499)</f>
        <v>-0.29103756540982845</v>
      </c>
      <c r="GG497" s="1">
        <f t="array" ref="GG497:GG499">MMULT(FM497:FO499,GF497:GF499)</f>
        <v>-0.29325777325118185</v>
      </c>
      <c r="GI497">
        <f>FA497+FW497</f>
        <v>0.54160216400696304</v>
      </c>
      <c r="GJ497">
        <f>GI497/(SQRT(GI497^2+GI498^2+GI499^2))</f>
        <v>0.38297056287463221</v>
      </c>
      <c r="GL497" t="e">
        <f>CH498+DC497</f>
        <v>#VALUE!</v>
      </c>
      <c r="GM497" t="e">
        <f>GL497/(SQRT(GL497^2+GL498^2+GL499^2))</f>
        <v>#VALUE!</v>
      </c>
      <c r="GO497" s="27">
        <f>FA498*FW499-FA499*FW498</f>
        <v>0.1797908161146709</v>
      </c>
    </row>
    <row r="498" spans="1:197" x14ac:dyDescent="0.2">
      <c r="A498" s="1"/>
      <c r="D498" t="s">
        <v>8</v>
      </c>
      <c r="E498" s="5">
        <f t="shared" ref="E498:F500" si="760">E493</f>
        <v>0.89699707659114825</v>
      </c>
      <c r="F498" s="6">
        <f t="shared" si="760"/>
        <v>-0.83821484324154183</v>
      </c>
      <c r="G498" s="7">
        <f>Q497</f>
        <v>0.85835583531131898</v>
      </c>
      <c r="H498" s="8">
        <f>AM497</f>
        <v>-0.3831666626884056</v>
      </c>
      <c r="J498" s="9">
        <f>((SUMPRODUCT(G498:G500,E498:E500))*(SUMPRODUCT(G498:(G500),F498:F500)))-((SUMPRODUCT(H498:H500,E498:E500))*(SUMPRODUCT(H498:H500,F498:F500)))</f>
        <v>1.4689964464898286E-2</v>
      </c>
      <c r="Q498" s="61">
        <v>-0.39958717079918815</v>
      </c>
      <c r="S498" s="17">
        <v>0</v>
      </c>
      <c r="T498">
        <v>0</v>
      </c>
      <c r="V498" s="73">
        <f>(T497*T498)*(1-COS(RADIANS(O497+45)))+T499*(SIN(RADIANS(O497+45)))</f>
        <v>-0.91495966784982474</v>
      </c>
      <c r="W498" s="73">
        <f>(T498^2)*(1-COS(RADIANS(O497+45)))+(COS(RADIANS(O497+45)))</f>
        <v>-0.40354529635239011</v>
      </c>
      <c r="X498" s="73">
        <f>(T498*T499)*(1-COS(RADIANS(O497+45)))-T497*(SIN(RADIANS(O497+45)))</f>
        <v>0</v>
      </c>
      <c r="Y498" s="10"/>
      <c r="Z498">
        <v>-0.91495966784982474</v>
      </c>
      <c r="AA498" s="23">
        <f>SIN(RADIANS('[1]Biaxial Input'!$F$21))*(COS(RADIANS(0)))</f>
        <v>6.9756473744125524E-2</v>
      </c>
      <c r="AC498" s="30">
        <f>(AA497*AA498)*(1-COS(RADIANS(N497)))+AA499*(SIN(RADIANS(N497)))</f>
        <v>-4.1965824879998722E-3</v>
      </c>
      <c r="AD498" s="30">
        <f>(AA498^2)*(1-COS(RADIANS(N497)))+(COS(RADIANS(N497)))</f>
        <v>0.9399860744203522</v>
      </c>
      <c r="AE498" s="30">
        <f>(AA498*AA499)*(1-COS(RADIANS(N497)))-AA497*(SIN(RADIANS(N497)))</f>
        <v>0.34118699944639969</v>
      </c>
      <c r="AG498">
        <v>-0.85835583531131898</v>
      </c>
      <c r="AI498" s="28">
        <f>(T497*T498)*(1-COS(RADIANS(M497)))+T499*(SIN(RADIANS(M497)))</f>
        <v>1</v>
      </c>
      <c r="AJ498" s="28">
        <f>(T498^2)*(1-COS(RADIANS(M497)))+(COS(RADIANS(M497)))</f>
        <v>6.1257422745431001E-17</v>
      </c>
      <c r="AK498" s="28">
        <f>(T498*T499)*(1-COS(RADIANS(M497)))-T497*(SIN(RADIANS(M497)))</f>
        <v>0</v>
      </c>
      <c r="AM498" s="61">
        <v>-0.91638468073371182</v>
      </c>
      <c r="AO498" s="17">
        <v>0</v>
      </c>
      <c r="AP498">
        <v>0</v>
      </c>
      <c r="AR498" s="73">
        <f>(T497*T498)*(1-COS(RADIANS(O497-45)))+T499*(SIN(RADIANS(O497-45)))</f>
        <v>0.40354529635239006</v>
      </c>
      <c r="AS498" s="73">
        <f>(T498^2)*(1-COS(RADIANS(O497-45)))+(COS(RADIANS(O497-45)))</f>
        <v>-0.91495966784982474</v>
      </c>
      <c r="AT498" s="73">
        <f>(T498*T499)*(1-COS(RADIANS(O497-45)))-T497*(SIN(RADIANS(O497-45)))</f>
        <v>0</v>
      </c>
      <c r="AU498" s="10"/>
      <c r="AV498">
        <v>0.40354529635239006</v>
      </c>
      <c r="AW498" s="1">
        <v>0.38316666268840555</v>
      </c>
      <c r="BV498" s="17">
        <f t="shared" si="736"/>
        <v>40</v>
      </c>
      <c r="BW498" s="17">
        <f t="shared" si="736"/>
        <v>-40</v>
      </c>
      <c r="BX498" s="17">
        <f t="shared" si="736"/>
        <v>259.10000000000002</v>
      </c>
      <c r="BY498" t="s">
        <v>8</v>
      </c>
      <c r="BZ498" s="5">
        <f t="shared" ref="BZ498:CA500" si="761">BZ493</f>
        <v>0.93180266183863136</v>
      </c>
      <c r="CA498" s="6">
        <f t="shared" si="761"/>
        <v>-0.87956522186239505</v>
      </c>
      <c r="CB498" s="7">
        <f>CY497</f>
        <v>0.90491269794133589</v>
      </c>
      <c r="CC498" s="8">
        <f>DU497</f>
        <v>-0.38575675178194013</v>
      </c>
      <c r="CE498" s="9">
        <f>((SUMPRODUCT(CB498:CB500,BZ498:BZ500))*(SUMPRODUCT(CB498:CB500,CA498:CA500)))-((SUMPRODUCT(CC498:CC500,BZ498:BZ500))*(SUMPRODUCT(CC498:CC500,CA498:CA500)))</f>
        <v>-4.9960036108132044E-16</v>
      </c>
      <c r="CG498">
        <v>1</v>
      </c>
      <c r="CH498" t="s">
        <v>161</v>
      </c>
      <c r="CI498" s="67"/>
      <c r="CJ498" s="1" t="s">
        <v>8</v>
      </c>
      <c r="CK498" s="5">
        <f t="shared" ref="CK498:CL500" si="762">BZ498</f>
        <v>0.93180266183863136</v>
      </c>
      <c r="CL498" s="6">
        <f t="shared" si="762"/>
        <v>-0.87956522186239505</v>
      </c>
      <c r="CM498" s="7">
        <f>FA497</f>
        <v>0.91150725897242102</v>
      </c>
      <c r="CN498" s="8">
        <f>FW497</f>
        <v>-0.36990509496545804</v>
      </c>
      <c r="CO498" s="10"/>
      <c r="CP498">
        <f t="shared" si="759"/>
        <v>0.3492962422733713</v>
      </c>
      <c r="CQ498">
        <f t="shared" si="759"/>
        <v>-0.34518112468713447</v>
      </c>
      <c r="CR498">
        <f>CJ501</f>
        <v>0</v>
      </c>
      <c r="CS498">
        <f>CM501</f>
        <v>0</v>
      </c>
      <c r="CW498" s="28"/>
      <c r="CX498" s="1"/>
      <c r="CY498" s="61">
        <v>-0.41636155212364201</v>
      </c>
      <c r="DA498" s="17">
        <v>0</v>
      </c>
      <c r="DB498">
        <v>0</v>
      </c>
      <c r="DD498" s="73">
        <f>(DB497*DB498)*(1-COS(RADIANS(CW497+45)))+DB499*(SIN(RADIANS(CW497+45)))</f>
        <v>-0.27429631883692357</v>
      </c>
      <c r="DE498" s="73">
        <f>(DB498^2)*(1-COS(RADIANS(CW497+45)))+(COS(RADIANS(CW497+45)))</f>
        <v>-0.9616452201682868</v>
      </c>
      <c r="DF498" s="73">
        <f>(DB498*DB499)*(1-COS(RADIANS(CW497+45)))-DB497*(SIN(RADIANS(CW497+45)))</f>
        <v>0</v>
      </c>
      <c r="DG498" s="10"/>
      <c r="DH498">
        <v>-0.27429631883692357</v>
      </c>
      <c r="DI498" s="23">
        <f>SIN(RADIANS('[1]Biaxial Input'!$F$21))*(COS(RADIANS(0)))</f>
        <v>6.9756473744125524E-2</v>
      </c>
      <c r="DK498" s="30">
        <f>(DI497*DI498)*(1-COS(RADIANS(CV497)))+DI499*(SIN(RADIANS(CV497)))</f>
        <v>-2.3711042090011594E-3</v>
      </c>
      <c r="DL498" s="30">
        <f>(DI498^2)*(1-COS(RADIANS(CV497)))+(COS(RADIANS(CV497)))</f>
        <v>0.96609163004718956</v>
      </c>
      <c r="DM498" s="30">
        <f>(DI498*DI499)*(1-COS(RADIANS(CV497)))-DI497*(SIN(RADIANS(CV497)))</f>
        <v>0.25818857491685071</v>
      </c>
      <c r="DO498">
        <v>-0.26271521675200021</v>
      </c>
      <c r="DQ498" s="28">
        <f>(DB497*DB498)*(1-COS(RADIANS(CU497)))+DB499*(SIN(RADIANS(CU497)))</f>
        <v>0.64278760968653947</v>
      </c>
      <c r="DR498" s="28">
        <f>(DB498^2)*(1-COS(RADIANS(CU497)))+(COS(RADIANS(CU497)))</f>
        <v>-0.7660444431189779</v>
      </c>
      <c r="DS498" s="28">
        <f>(DB498*DB499)*(1-COS(RADIANS(CU497)))-DB497*(SIN(RADIANS(CU497)))</f>
        <v>0</v>
      </c>
      <c r="DU498" s="61">
        <v>-0.88993286115559878</v>
      </c>
      <c r="DW498" s="17">
        <v>0</v>
      </c>
      <c r="DX498">
        <v>0</v>
      </c>
      <c r="DZ498" s="73">
        <f>(DB497*DB498)*(1-COS(RADIANS(CW497-45)))+DB499*(SIN(RADIANS(CW497-45)))</f>
        <v>0.9616452201682868</v>
      </c>
      <c r="EA498" s="73">
        <f>(DB498^2)*(1-COS(RADIANS(CW497-45)))+(COS(RADIANS(CW497-45)))</f>
        <v>-0.2742963188369234</v>
      </c>
      <c r="EB498" s="73">
        <f>(DB498*DB499)*(1-COS(RADIANS(CW497-45)))-DB497*(SIN(RADIANS(CW497-45)))</f>
        <v>0</v>
      </c>
      <c r="EC498" s="10"/>
      <c r="ED498">
        <v>0.9616452201682868</v>
      </c>
      <c r="EE498" s="1">
        <v>0.92968778343557634</v>
      </c>
      <c r="EG498">
        <f>CY498+DU498</f>
        <v>-1.3062944132792409</v>
      </c>
      <c r="EH498">
        <f>EG498/(SQRT(EG497^2+EG498^2+EG499^2))</f>
        <v>-0.92368963785585356</v>
      </c>
      <c r="EJ498">
        <f>Q498+AM498</f>
        <v>-1.3159718515329</v>
      </c>
      <c r="EK498">
        <f>EJ498/(SQRT(EJ497^2+EJ498^2+EJ499^2))</f>
        <v>-0.93053262006953008</v>
      </c>
      <c r="EM498" s="23">
        <f>CY499*DU497-CY497*DU499</f>
        <v>0.18617884022788755</v>
      </c>
      <c r="EP498" s="9">
        <f>((SUMPRODUCT(CM498:CM500,BZ498:BZ500))*(SUMPRODUCT(CM498:CM500,CA498:CA500)))-((SUMPRODUCT(CN498:CN500,BZ498:BZ500))*(SUMPRODUCT(CN498:CN500,CA498:CA500)))</f>
        <v>-3.2824751195707103E-2</v>
      </c>
      <c r="EY498" s="28"/>
      <c r="EZ498" s="10"/>
      <c r="FA498" s="61">
        <v>-0.40076666824777912</v>
      </c>
      <c r="FB498" s="13">
        <f>BW499</f>
        <v>-45</v>
      </c>
      <c r="FC498" s="17">
        <v>0</v>
      </c>
      <c r="FD498">
        <v>0</v>
      </c>
      <c r="FF498" s="73">
        <f>(FD497*FD498)*(1-COS(RADIANS(EY497+45)))+FD499*(SIN(RADIANS(EY497+45)))</f>
        <v>-0.29103756540982839</v>
      </c>
      <c r="FG498" s="73">
        <f>(FD498^2)*(1-COS(RADIANS(EY497+45)))+(COS(RADIANS(EY497+45)))</f>
        <v>-0.95671162610282934</v>
      </c>
      <c r="FH498" s="73">
        <f>(FD498*FD499)*(1-COS(RADIANS(EY497+45)))-FD497*(SIN(RADIANS(EY497+45)))</f>
        <v>0</v>
      </c>
      <c r="FI498" s="10"/>
      <c r="FJ498">
        <v>-0.29103756540982839</v>
      </c>
      <c r="FK498" s="23">
        <f>SIN(RADIANS(176))*(COS(RADIANS(0)))</f>
        <v>6.9756473744125524E-2</v>
      </c>
      <c r="FM498" s="30">
        <f>(FK497*FK498)*(1-COS(RADIANS(EX497)))+FK499*(SIN(RADIANS(EX497)))</f>
        <v>-2.3711042090011594E-3</v>
      </c>
      <c r="FN498" s="30">
        <f>(FK498^2)*(1-COS(RADIANS(EX497)))+(COS(RADIANS(EX497)))</f>
        <v>0.96609163004718956</v>
      </c>
      <c r="FO498" s="30">
        <f>(FK498*FK499)*(1-COS(RADIANS(EX497)))-FK497*(SIN(RADIANS(EX497)))</f>
        <v>0.25818857491685071</v>
      </c>
      <c r="FQ498">
        <v>-0.27890049300829389</v>
      </c>
      <c r="FS498" s="28">
        <f>(FD497*FD498)*(1-COS(RADIANS(EW497)))+FD499*(SIN(RADIANS(EW497)))</f>
        <v>0.64278760968653947</v>
      </c>
      <c r="FT498" s="28">
        <f>(FD498^2)*(1-COS(RADIANS(EW497)))+(COS(RADIANS(EW497)))</f>
        <v>-0.7660444431189779</v>
      </c>
      <c r="FU498" s="28">
        <f>(FD498*FD499)*(1-COS(RADIANS(EW497)))-FD497*(SIN(RADIANS(EW497)))</f>
        <v>0</v>
      </c>
      <c r="FW498" s="61">
        <v>-0.89706383110287846</v>
      </c>
      <c r="FX498" s="13">
        <f>BX499</f>
        <v>243.3</v>
      </c>
      <c r="FY498" s="17">
        <v>0</v>
      </c>
      <c r="FZ498">
        <v>0</v>
      </c>
      <c r="GB498" s="73">
        <f>(FD497*FD498)*(1-COS(RADIANS(EY497-45)))+FD499*(SIN(RADIANS(EY497-45)))</f>
        <v>0.95671162610282934</v>
      </c>
      <c r="GC498" s="73">
        <f>(FD498^2)*(1-COS(RADIANS(EY497-45)))+(COS(RADIANS(EY497-45)))</f>
        <v>-0.29103756540982845</v>
      </c>
      <c r="GD498" s="73">
        <f>(FD498*FD499)*(1-COS(RADIANS(EY497-45)))-FD497*(SIN(RADIANS(EY497-45)))</f>
        <v>0</v>
      </c>
      <c r="GE498" s="10"/>
      <c r="GF498">
        <v>0.95671162610282934</v>
      </c>
      <c r="GG498" s="1">
        <v>0.92496117474310047</v>
      </c>
      <c r="GI498">
        <f>FA498+FW498</f>
        <v>-1.2978304993506575</v>
      </c>
      <c r="GJ498">
        <f>GI498/(SQRT(GI497^2+GI498^2+GI499^2))</f>
        <v>-0.917704746921573</v>
      </c>
      <c r="GL498">
        <f>CH499+DC498</f>
        <v>-3.2824751195707103E-2</v>
      </c>
      <c r="GM498" t="e">
        <f>GL498/(SQRT(GL497^2+GL498^2+GL499^2))</f>
        <v>#VALUE!</v>
      </c>
      <c r="GO498" s="27">
        <f>FA499*FW497-FA497*FW499</f>
        <v>0.18617884022788755</v>
      </c>
    </row>
    <row r="499" spans="1:197" x14ac:dyDescent="0.2">
      <c r="A499" s="1"/>
      <c r="D499" t="s">
        <v>9</v>
      </c>
      <c r="E499" s="5">
        <f t="shared" si="760"/>
        <v>0.37119038841203267</v>
      </c>
      <c r="F499" s="6">
        <f t="shared" si="760"/>
        <v>-0.29457406625173815</v>
      </c>
      <c r="G499" s="7">
        <f t="shared" ref="G499:G500" si="763">Q498</f>
        <v>-0.39958717079918815</v>
      </c>
      <c r="H499" s="8">
        <f t="shared" ref="H499:H500" si="764">AM498</f>
        <v>-0.91638468073371182</v>
      </c>
      <c r="J499" s="10"/>
      <c r="Q499" s="61">
        <v>0.32180017545008965</v>
      </c>
      <c r="S499" s="17">
        <v>0</v>
      </c>
      <c r="T499">
        <v>1</v>
      </c>
      <c r="V499" s="73">
        <f>(T497*T499)*(1-COS(RADIANS(O497+45)))-T498*(SIN(RADIANS(O497+45)))</f>
        <v>0</v>
      </c>
      <c r="W499" s="73">
        <f>(T498*T499)*(1-COS(RADIANS(O497+45)))+T497*(SIN(RADIANS(O497+45)))</f>
        <v>0</v>
      </c>
      <c r="X499" s="73">
        <f>(T499^2)*(1-COS(RADIANS(O497+45)))+(COS(RADIANS(O497+45)))</f>
        <v>0.99999999999999989</v>
      </c>
      <c r="Y499" s="10"/>
      <c r="Z499">
        <v>0</v>
      </c>
      <c r="AA499" s="23">
        <f>SIN(RADIANS('[1]Biaxial Input'!$F$21))*SIN(RADIANS(0))</f>
        <v>0</v>
      </c>
      <c r="AC499" s="30">
        <f>(AA497*AA499)*(1-COS(RADIANS(N497)))-AA498*(SIN(RADIANS(N497)))</f>
        <v>-2.3858119147859059E-2</v>
      </c>
      <c r="AD499" s="30">
        <f>(AA498*AA499)*(1-COS(RADIANS(N497)))+AA497*(SIN(RADIANS(N497)))</f>
        <v>-0.34118699944639969</v>
      </c>
      <c r="AE499" s="30">
        <f>(AA499^2)*(1-COS(RADIANS(N497)))+(COS(RADIANS(N497)))</f>
        <v>0.93969262078590843</v>
      </c>
      <c r="AG499">
        <v>0.32180017545008965</v>
      </c>
      <c r="AI499" s="28">
        <f>(T497*T499)*(1-COS(RADIANS(M497)))-T498*(SIN(RADIANS(M497)))</f>
        <v>0</v>
      </c>
      <c r="AJ499" s="28">
        <f>(T498*T499)*(1-COS(RADIANS(M497)))+T497*(SIN(RADIANS(M497)))</f>
        <v>0</v>
      </c>
      <c r="AK499" s="28">
        <f>(T499^2)*(1-COS(RADIANS(M497)))+(COS(RADIANS(M497)))</f>
        <v>1</v>
      </c>
      <c r="AM499" s="61">
        <v>-0.11585519203213344</v>
      </c>
      <c r="AO499" s="17">
        <v>0</v>
      </c>
      <c r="AP499">
        <v>1</v>
      </c>
      <c r="AR499" s="73">
        <f>(T497*T497)*(1-COS(RADIANS(O497-45)))-T497*(SIN(RADIANS(O497-45)))</f>
        <v>0</v>
      </c>
      <c r="AS499" s="73">
        <f>(T498*T499)*(1-COS(RADIANS(O497-45)))+T497*(SIN(RADIANS(O497-45)))</f>
        <v>0</v>
      </c>
      <c r="AT499" s="73">
        <f>(T499^2)*(1-COS(RADIANS(O497-45)))+(COS(RADIANS(O497-45)))</f>
        <v>1</v>
      </c>
      <c r="AU499" s="10"/>
      <c r="AV499">
        <v>0</v>
      </c>
      <c r="AW499" s="1">
        <v>-0.11585519203213344</v>
      </c>
      <c r="BV499" s="17">
        <f t="shared" ref="BV499:BX500" si="765">BV403</f>
        <v>60</v>
      </c>
      <c r="BW499" s="17">
        <f t="shared" si="765"/>
        <v>-45</v>
      </c>
      <c r="BX499" s="17">
        <f t="shared" si="765"/>
        <v>243.3</v>
      </c>
      <c r="BY499" t="s">
        <v>9</v>
      </c>
      <c r="BZ499" s="5">
        <f t="shared" si="761"/>
        <v>0.3492962422733713</v>
      </c>
      <c r="CA499" s="6">
        <f t="shared" si="761"/>
        <v>-0.34518112468713447</v>
      </c>
      <c r="CB499" s="7">
        <f>CY498</f>
        <v>-0.41636155212364201</v>
      </c>
      <c r="CC499" s="8">
        <f>DU498</f>
        <v>-0.88993286115559878</v>
      </c>
      <c r="CE499" s="10"/>
      <c r="CH499">
        <f>((SUMPRODUCT(CM498:CM500,CK498:CK500))*(SUMPRODUCT(CM498:CM500,CL498:CL500)))-((SUMPRODUCT(CN498:CN500,CK498:CK500))*(SUMPRODUCT(CN498:CN500,CL498:CL500)))</f>
        <v>-3.2824751195707103E-2</v>
      </c>
      <c r="CI499" s="67"/>
      <c r="CJ499" s="10" t="s">
        <v>9</v>
      </c>
      <c r="CK499" s="5">
        <f t="shared" si="762"/>
        <v>0.3492962422733713</v>
      </c>
      <c r="CL499" s="6">
        <f t="shared" si="762"/>
        <v>-0.34518112468713447</v>
      </c>
      <c r="CM499" s="7">
        <f>FA498</f>
        <v>-0.40076666824777912</v>
      </c>
      <c r="CN499" s="8">
        <f>FW498</f>
        <v>-0.89706383110287846</v>
      </c>
      <c r="CP499">
        <f t="shared" si="759"/>
        <v>-9.8670839279614439E-2</v>
      </c>
      <c r="CQ499">
        <f t="shared" si="759"/>
        <v>-0.32743703463395935</v>
      </c>
      <c r="CR499">
        <f>CK501</f>
        <v>0</v>
      </c>
      <c r="CS499">
        <f>CN501</f>
        <v>0</v>
      </c>
      <c r="CW499" s="28"/>
      <c r="CX499" s="1"/>
      <c r="CY499" s="61">
        <v>8.8182010737590522E-2</v>
      </c>
      <c r="DA499" s="17">
        <v>0</v>
      </c>
      <c r="DB499">
        <v>1</v>
      </c>
      <c r="DD499" s="73">
        <f>(DB497*DB499)*(1-COS(RADIANS(CW497+45)))-DB498*(SIN(RADIANS(CW497+45)))</f>
        <v>0</v>
      </c>
      <c r="DE499" s="73">
        <f>(DB498*DB499)*(1-COS(RADIANS(CW497+45)))+DB497*(SIN(RADIANS(CW497+45)))</f>
        <v>0</v>
      </c>
      <c r="DF499" s="73">
        <f>(DB499^2)*(1-COS(RADIANS(CW497+45)))+(COS(RADIANS(CW497+45)))</f>
        <v>1</v>
      </c>
      <c r="DG499" s="10"/>
      <c r="DH499">
        <v>0</v>
      </c>
      <c r="DI499" s="23">
        <f>SIN(RADIANS('[1]Biaxial Input'!$F$21))*SIN(RADIANS(0))</f>
        <v>0</v>
      </c>
      <c r="DK499" s="30">
        <f>(DI497*DI499)*(1-COS(RADIANS(CV497)))-DI498*(SIN(RADIANS(CV497)))</f>
        <v>-1.8054303924173627E-2</v>
      </c>
      <c r="DL499" s="30">
        <f>(DI498*DI499)*(1-COS(RADIANS(CV497)))+DI497*(SIN(RADIANS(CV497)))</f>
        <v>-0.25818857491685071</v>
      </c>
      <c r="DM499" s="30">
        <f>(DI499^2)*(1-COS(RADIANS(CV497)))+(COS(RADIANS(CV497)))</f>
        <v>0.96592582628906831</v>
      </c>
      <c r="DO499">
        <v>8.8182010737590522E-2</v>
      </c>
      <c r="DQ499" s="28">
        <f>(DB497*DB499)*(1-COS(RADIANS(CU497)))-DB498*(SIN(RADIANS(CU497)))</f>
        <v>0</v>
      </c>
      <c r="DR499" s="28">
        <f>(DB498*DB499)*(1-COS(RADIANS(CU497)))+DB497*(SIN(RADIANS(CU497)))</f>
        <v>0</v>
      </c>
      <c r="DS499" s="28">
        <f>(DB499^2)*(1-COS(RADIANS(CU497)))+(COS(RADIANS(CU497)))</f>
        <v>1</v>
      </c>
      <c r="DU499" s="61">
        <v>-0.24333357986528728</v>
      </c>
      <c r="DW499" s="17">
        <v>0</v>
      </c>
      <c r="DX499">
        <v>1</v>
      </c>
      <c r="DZ499" s="73">
        <f>(DB497*DB497)*(1-COS(RADIANS(CW497-45)))-DB497*(SIN(RADIANS(CW497-45)))</f>
        <v>0</v>
      </c>
      <c r="EA499" s="73">
        <f>(DB498*DB499)*(1-COS(RADIANS(CW497-45)))+DB497*(SIN(RADIANS(CW497-45)))</f>
        <v>0</v>
      </c>
      <c r="EB499" s="73">
        <f>(DB499^2)*(1-COS(RADIANS(CW497-45)))+(COS(RADIANS(CW497-45)))</f>
        <v>1</v>
      </c>
      <c r="EC499" s="10"/>
      <c r="ED499">
        <v>0</v>
      </c>
      <c r="EE499" s="1">
        <v>-0.24333357986528728</v>
      </c>
      <c r="EG499">
        <f>CY499+DU499</f>
        <v>-0.15515156912769676</v>
      </c>
      <c r="EH499">
        <f>EG499/(SQRT(EG497^2+EG498^2+EG499^2))</f>
        <v>-0.10970872664192777</v>
      </c>
      <c r="EJ499">
        <f>Q499+AM499</f>
        <v>0.2059449834179562</v>
      </c>
      <c r="EK499">
        <f>EJ499/(SQRT(EJ497^2+EJ498^2+EJ499^2))</f>
        <v>0.14562509432618789</v>
      </c>
      <c r="EM499" s="23">
        <f>CY497*DU498-CY498*DU497</f>
        <v>-0.9659258262890682</v>
      </c>
      <c r="ER499">
        <f t="shared" ref="ER499:ES501" si="766">CK498</f>
        <v>0.93180266183863136</v>
      </c>
      <c r="ES499">
        <f t="shared" si="766"/>
        <v>-0.87956522186239505</v>
      </c>
      <c r="ET499" t="e">
        <f>#REF!</f>
        <v>#REF!</v>
      </c>
      <c r="EU499" t="e">
        <f>#REF!</f>
        <v>#REF!</v>
      </c>
      <c r="EY499" s="28"/>
      <c r="EZ499" s="10"/>
      <c r="FA499" s="61">
        <v>9.2415336725884159E-2</v>
      </c>
      <c r="FB499" s="13">
        <f>BW500</f>
        <v>-50</v>
      </c>
      <c r="FC499" s="17">
        <v>0</v>
      </c>
      <c r="FD499">
        <v>1</v>
      </c>
      <c r="FF499" s="73">
        <f>(FD497*FD499)*(1-COS(RADIANS(EY497+45)))-FD498*(SIN(RADIANS(EY497+45)))</f>
        <v>0</v>
      </c>
      <c r="FG499" s="73">
        <f>(FD498*FD499)*(1-COS(RADIANS(EY497+45)))+FD497*(SIN(RADIANS(EY497+45)))</f>
        <v>0</v>
      </c>
      <c r="FH499" s="73">
        <f>(FD499^2)*(1-COS(RADIANS(EY497+45)))+(COS(RADIANS(EY497+45)))</f>
        <v>1</v>
      </c>
      <c r="FI499" s="10"/>
      <c r="FJ499">
        <v>0</v>
      </c>
      <c r="FK499" s="23">
        <f>SIN(RADIANS(176))*SIN(RADIANS(0))</f>
        <v>0</v>
      </c>
      <c r="FM499" s="30">
        <f>(FK497*FK499)*(1-COS(RADIANS(EX497)))-FK498*(SIN(RADIANS(EX497)))</f>
        <v>-1.8054303924173627E-2</v>
      </c>
      <c r="FN499" s="30">
        <f>(FK498*FK499)*(1-COS(RADIANS(EX497)))+FK497*(SIN(RADIANS(EX497)))</f>
        <v>-0.25818857491685071</v>
      </c>
      <c r="FO499" s="30">
        <f>(FK499^2)*(1-COS(RADIANS(EX497)))+(COS(RADIANS(EX497)))</f>
        <v>0.96592582628906831</v>
      </c>
      <c r="FQ499">
        <v>9.2415336725884159E-2</v>
      </c>
      <c r="FS499" s="28">
        <f>(FD497*FD499)*(1-COS(RADIANS(EW497)))-FD498*(SIN(RADIANS(EW497)))</f>
        <v>0</v>
      </c>
      <c r="FT499" s="28">
        <f>(FD498*FD499)*(1-COS(RADIANS(EW497)))+FD497*(SIN(RADIANS(EW497)))</f>
        <v>0</v>
      </c>
      <c r="FU499" s="28">
        <f>(FD499^2)*(1-COS(RADIANS(EW497)))+(COS(RADIANS(EW497)))</f>
        <v>1</v>
      </c>
      <c r="FW499" s="61">
        <v>-0.24175753069061182</v>
      </c>
      <c r="FX499" s="13">
        <f>BX500</f>
        <v>268.7</v>
      </c>
      <c r="FY499" s="17">
        <v>0</v>
      </c>
      <c r="FZ499">
        <v>1</v>
      </c>
      <c r="GB499" s="73">
        <f>(FD497*FD497)*(1-COS(RADIANS(EY497-45)))-FD497*(SIN(RADIANS(EY497-45)))</f>
        <v>0</v>
      </c>
      <c r="GC499" s="73">
        <f>(FD498*FD499)*(1-COS(RADIANS(EY497-45)))+FD497*(SIN(RADIANS(EY497-45)))</f>
        <v>0</v>
      </c>
      <c r="GD499" s="73">
        <f>(FD499^2)*(1-COS(RADIANS(EY497-45)))+(COS(RADIANS(EY497-45)))</f>
        <v>1</v>
      </c>
      <c r="GE499" s="10"/>
      <c r="GF499">
        <v>0</v>
      </c>
      <c r="GG499" s="1">
        <v>-0.24175753069061182</v>
      </c>
      <c r="GI499">
        <f>FA499+FW499</f>
        <v>-0.14934219396472764</v>
      </c>
      <c r="GJ499">
        <f>GI499/(SQRT(GI497^2+GI498^2+GI499^2))</f>
        <v>-0.1056008780697356</v>
      </c>
      <c r="GL499" t="e">
        <f>#REF!+DC499</f>
        <v>#REF!</v>
      </c>
      <c r="GM499" t="e">
        <f>GL499/(SQRT(GL497^2+GL498^2+GL499^2))</f>
        <v>#REF!</v>
      </c>
      <c r="GO499" s="27">
        <f>FA497*FW498-FA498*FW497</f>
        <v>-0.96592582628906853</v>
      </c>
    </row>
    <row r="500" spans="1:197" x14ac:dyDescent="0.2">
      <c r="A500" s="1"/>
      <c r="D500" t="s">
        <v>10</v>
      </c>
      <c r="E500" s="5">
        <f t="shared" si="760"/>
        <v>-0.24002904019609339</v>
      </c>
      <c r="F500" s="6">
        <f t="shared" si="760"/>
        <v>-0.45893572105630898</v>
      </c>
      <c r="G500" s="7">
        <f t="shared" si="763"/>
        <v>0.32180017545008965</v>
      </c>
      <c r="H500" s="8">
        <f t="shared" si="764"/>
        <v>-0.11585519203213344</v>
      </c>
      <c r="J500" s="10"/>
      <c r="W500" s="10"/>
      <c r="X500" s="10"/>
      <c r="Y500" s="10"/>
      <c r="Z500" s="10"/>
      <c r="AA500" s="10"/>
      <c r="AB500" s="10"/>
      <c r="AC500" s="10"/>
      <c r="AD500" s="10"/>
      <c r="AE500" s="10"/>
      <c r="AF500" s="10"/>
      <c r="AG500" s="10"/>
      <c r="AH500" s="10"/>
      <c r="AW500" s="1"/>
      <c r="BV500" s="17">
        <f t="shared" si="765"/>
        <v>30</v>
      </c>
      <c r="BW500" s="17">
        <f t="shared" si="765"/>
        <v>-50</v>
      </c>
      <c r="BX500" s="17">
        <f t="shared" si="765"/>
        <v>268.7</v>
      </c>
      <c r="BY500" t="s">
        <v>10</v>
      </c>
      <c r="BZ500" s="5">
        <f t="shared" si="761"/>
        <v>-9.8670839279614439E-2</v>
      </c>
      <c r="CA500" s="6">
        <f t="shared" si="761"/>
        <v>-0.32743703463395935</v>
      </c>
      <c r="CB500" s="7">
        <f>CY499</f>
        <v>8.8182010737590522E-2</v>
      </c>
      <c r="CC500" s="8">
        <f>DU499</f>
        <v>-0.24333357986528728</v>
      </c>
      <c r="CE500" s="10"/>
      <c r="CG500" s="10" t="s">
        <v>160</v>
      </c>
      <c r="CH500" s="10">
        <f>-CH497*((EY497-CW497)/(CH499-CE498))</f>
        <v>150.9200837585752</v>
      </c>
      <c r="CI500" s="67"/>
      <c r="CJ500" s="10" t="s">
        <v>10</v>
      </c>
      <c r="CK500" s="5">
        <f t="shared" si="762"/>
        <v>-9.8670839279614439E-2</v>
      </c>
      <c r="CL500" s="6">
        <f t="shared" si="762"/>
        <v>-0.32743703463395935</v>
      </c>
      <c r="CM500" s="7">
        <f>FA499</f>
        <v>9.2415336725884159E-2</v>
      </c>
      <c r="CN500" s="8">
        <f>FW499</f>
        <v>-0.24175753069061182</v>
      </c>
      <c r="CW500" s="28"/>
      <c r="CX500" s="1"/>
      <c r="DE500" s="10"/>
      <c r="DF500" s="10"/>
      <c r="DG500" s="10"/>
      <c r="DH500" s="10"/>
      <c r="DI500" s="10"/>
      <c r="DJ500" s="10"/>
      <c r="DK500" s="10"/>
      <c r="DL500" s="10"/>
      <c r="DM500" s="10"/>
      <c r="DN500" s="10"/>
      <c r="DO500" s="10"/>
      <c r="DP500" s="10"/>
      <c r="EE500" s="1"/>
      <c r="EI500" s="64">
        <f>(DEGREES(ACOS((EH497*EK497+EH498*EK498+EH499*EK499)/((SQRT(EH497^2+EH498^2+EH499^2))*(SQRT(EK497^2+EK498^2+EK499^2))))))</f>
        <v>14.783786102444182</v>
      </c>
      <c r="ER500">
        <f t="shared" si="766"/>
        <v>0.3492962422733713</v>
      </c>
      <c r="ES500">
        <f t="shared" si="766"/>
        <v>-0.34518112468713447</v>
      </c>
      <c r="ET500" t="e">
        <f>#REF!</f>
        <v>#REF!</v>
      </c>
      <c r="EU500" t="e">
        <f>#REF!</f>
        <v>#REF!</v>
      </c>
      <c r="EY500" s="28"/>
      <c r="EZ500" s="10"/>
      <c r="FG500" s="10"/>
      <c r="FH500" s="10"/>
      <c r="FI500" s="10"/>
      <c r="FJ500" s="10"/>
      <c r="FK500" s="10"/>
      <c r="FL500" s="10"/>
      <c r="FM500" s="10"/>
      <c r="FN500" s="10"/>
      <c r="FO500" s="10"/>
      <c r="FP500" s="10"/>
      <c r="FQ500" s="10"/>
      <c r="FR500" s="10"/>
      <c r="GG500" s="1"/>
      <c r="GK500" s="64" t="e">
        <f>(DEGREES(ACOS((GJ497*GM497+GJ498*GM498+GJ499*GM499)/((SQRT(GJ497^2+GJ498^2+GJ499^2))*(SQRT(GM497^2+GM498^2+GM499^2))))))</f>
        <v>#VALUE!</v>
      </c>
    </row>
    <row r="501" spans="1:197" x14ac:dyDescent="0.2">
      <c r="A501" s="1"/>
      <c r="Q501" s="82" t="s">
        <v>148</v>
      </c>
      <c r="R501" s="13"/>
      <c r="T501" s="10"/>
      <c r="U501" s="10"/>
      <c r="V501" s="10"/>
      <c r="W501" s="10"/>
      <c r="X501" s="10"/>
      <c r="Y501" s="10"/>
      <c r="Z501" s="80"/>
      <c r="AA501" s="23" t="s">
        <v>149</v>
      </c>
      <c r="AE501" s="1"/>
      <c r="AG501" s="80"/>
      <c r="AK501" s="13"/>
      <c r="AL501" s="81"/>
      <c r="AM501" s="82" t="s">
        <v>150</v>
      </c>
      <c r="AO501" s="13"/>
      <c r="AP501" s="13"/>
      <c r="AS501" s="1"/>
      <c r="AW501" s="1"/>
      <c r="BV501" s="1"/>
      <c r="CE501" s="10"/>
      <c r="CS501" s="15"/>
      <c r="CW501" s="28"/>
      <c r="CY501" s="82" t="s">
        <v>148</v>
      </c>
      <c r="CZ501" s="13"/>
      <c r="DB501" s="10"/>
      <c r="DC501" s="10"/>
      <c r="DD501" s="10"/>
      <c r="DE501" s="10"/>
      <c r="DF501" s="10"/>
      <c r="DG501" s="10"/>
      <c r="DH501" s="80"/>
      <c r="DI501" s="23" t="s">
        <v>149</v>
      </c>
      <c r="DM501" s="1"/>
      <c r="DO501" s="80"/>
      <c r="DS501" s="13"/>
      <c r="DT501" s="81"/>
      <c r="DU501" s="82" t="s">
        <v>150</v>
      </c>
      <c r="DW501" s="13"/>
      <c r="DX501" s="13"/>
      <c r="EA501" s="1"/>
      <c r="EE501" s="1"/>
      <c r="ER501">
        <f t="shared" si="766"/>
        <v>-9.8670839279614439E-2</v>
      </c>
      <c r="ES501">
        <f t="shared" si="766"/>
        <v>-0.32743703463395935</v>
      </c>
      <c r="ET501" t="e">
        <f>#REF!</f>
        <v>#REF!</v>
      </c>
      <c r="EU501" t="e">
        <f>#REF!</f>
        <v>#REF!</v>
      </c>
      <c r="EY501" s="28"/>
      <c r="EZ501" s="10"/>
      <c r="FA501" s="82" t="s">
        <v>148</v>
      </c>
      <c r="FB501" s="13"/>
      <c r="FD501" s="10"/>
      <c r="FE501" s="10"/>
      <c r="FF501" s="10"/>
      <c r="FG501" s="10"/>
      <c r="FH501" s="10"/>
      <c r="FI501" s="10"/>
      <c r="FJ501" s="80"/>
      <c r="FK501" s="23" t="s">
        <v>149</v>
      </c>
      <c r="FO501" s="1"/>
      <c r="FQ501" s="80"/>
      <c r="FU501" s="13"/>
      <c r="FV501" s="81"/>
      <c r="FW501" s="82" t="s">
        <v>150</v>
      </c>
      <c r="FY501" s="13"/>
      <c r="FZ501" s="13"/>
      <c r="GC501" s="1"/>
      <c r="GG501" s="1"/>
      <c r="GK501" s="13"/>
    </row>
    <row r="502" spans="1:197" x14ac:dyDescent="0.2">
      <c r="A502" s="1"/>
      <c r="E502" s="5" t="s">
        <v>4</v>
      </c>
      <c r="F502" s="6" t="s">
        <v>5</v>
      </c>
      <c r="G502" s="7" t="s">
        <v>6</v>
      </c>
      <c r="H502" s="8" t="s">
        <v>1</v>
      </c>
      <c r="I502">
        <v>6</v>
      </c>
      <c r="J502" s="9" t="s">
        <v>7</v>
      </c>
      <c r="K502">
        <v>6</v>
      </c>
      <c r="L502" s="10"/>
      <c r="M502" s="17">
        <f>A482</f>
        <v>45</v>
      </c>
      <c r="N502" s="17">
        <f>B482</f>
        <v>25</v>
      </c>
      <c r="O502" s="17">
        <f>C482</f>
        <v>245.2</v>
      </c>
      <c r="Q502" s="61">
        <f t="array" ref="Q502:Q504">MMULT(AI502:AK504,AG502:AG504)</f>
        <v>0.85171162377563892</v>
      </c>
      <c r="R502" s="13"/>
      <c r="S502" s="17">
        <v>1</v>
      </c>
      <c r="T502">
        <v>0</v>
      </c>
      <c r="V502" s="73">
        <f>(T502^2)*(1-COS(RADIANS(O502+45)))+(COS(RADIANS(O502+45)))</f>
        <v>0.3452981989985347</v>
      </c>
      <c r="W502" s="73">
        <f>(T502*T503)*(1-COS(RADIANS(O502+45)))-T504*(SIN(RADIANS(O502+45)))</f>
        <v>0.93849302275955593</v>
      </c>
      <c r="X502" s="73">
        <f>(T502*T504)*(1-COS(RADIANS(O502+45)))+T503*(SIN(RADIANS(O502+45)))</f>
        <v>0</v>
      </c>
      <c r="Y502" s="10"/>
      <c r="Z502">
        <f t="array" ref="Z502:Z504">MMULT(V502:X504,S502:S504)</f>
        <v>0.3452981989985347</v>
      </c>
      <c r="AA502" s="23">
        <f>COS(RADIANS('[1]Biaxial Input'!$F$21))</f>
        <v>-0.9975640502598242</v>
      </c>
      <c r="AC502" s="30">
        <f>(AA502^2)*(1-COS(RADIANS(N502)))+(COS(RADIANS(N502)))</f>
        <v>0.99954409691199531</v>
      </c>
      <c r="AD502" s="30">
        <f>(AA502*AA503)*(1-COS(RADIANS(N502)))-AA504*(SIN(RADIANS(N502)))</f>
        <v>-6.5197179069601558E-3</v>
      </c>
      <c r="AE502" s="30">
        <f>(AA502*AA504)*(1-COS(RADIANS(N502)))+AA503*(SIN(RADIANS(N502)))</f>
        <v>2.948035967890307E-2</v>
      </c>
      <c r="AG502">
        <f t="array" ref="AG502:AG504">MMULT(AC502:AE504,Z502:Z504)</f>
        <v>0.35125948624937142</v>
      </c>
      <c r="AI502" s="28">
        <f>(T502^2)*(1-COS(RADIANS(M502)))+(COS(RADIANS(M502)))</f>
        <v>0.70710678118654757</v>
      </c>
      <c r="AJ502" s="28">
        <f>(T502*T503)*(1-COS(RADIANS(M502)))-T504*(SIN(RADIANS(M502)))</f>
        <v>-0.70710678118654746</v>
      </c>
      <c r="AK502" s="28">
        <f>(T502*T504)*(1-COS(RADIANS(M502)))+T503*(SIN(RADIANS(M502)))</f>
        <v>0</v>
      </c>
      <c r="AM502" s="61">
        <f t="array" ref="AM502:AM504">MMULT(AI502:AK504,AW502:AW504)</f>
        <v>-0.44464907664631426</v>
      </c>
      <c r="AN502" s="13"/>
      <c r="AO502" s="17">
        <v>1</v>
      </c>
      <c r="AP502">
        <v>0</v>
      </c>
      <c r="AR502" s="73">
        <f>(T502^2)*(1-COS(RADIANS(O502-45)))+(COS(RADIANS(O502-45)))</f>
        <v>-0.93849302275955604</v>
      </c>
      <c r="AS502" s="73">
        <f>(T502*T503)*(1-COS(RADIANS(O502-45)))-T504*(SIN(RADIANS(O502-45)))</f>
        <v>0.34529819899853437</v>
      </c>
      <c r="AT502" s="73">
        <f>(T502*T504)*(1-COS(RADIANS(O502-45)))+T503*(SIN(RADIANS(O502-45)))</f>
        <v>0</v>
      </c>
      <c r="AU502" s="10"/>
      <c r="AV502">
        <f t="array" ref="AV502:AV504">MMULT(AR502:AT504,S502:S504)</f>
        <v>-0.93849302275955604</v>
      </c>
      <c r="AW502" s="1">
        <f t="array" ref="AW502:AW504">MMULT(AC502:AE504,AV502:AV504)</f>
        <v>-0.93581391404115721</v>
      </c>
      <c r="BV502" s="1"/>
      <c r="BZ502" s="5" t="s">
        <v>4</v>
      </c>
      <c r="CA502" s="6" t="s">
        <v>5</v>
      </c>
      <c r="CB502" s="7" t="s">
        <v>6</v>
      </c>
      <c r="CC502" s="8" t="s">
        <v>1</v>
      </c>
      <c r="CD502">
        <v>5</v>
      </c>
      <c r="CE502" s="9" t="s">
        <v>7</v>
      </c>
      <c r="CG502" s="90" t="s">
        <v>157</v>
      </c>
      <c r="CH502" s="61">
        <f>CE503-((CH504-CE503)/(EY502-CW502))*CW502</f>
        <v>6.433812205907846</v>
      </c>
      <c r="CI502" s="10"/>
      <c r="CK502" s="5" t="s">
        <v>4</v>
      </c>
      <c r="CL502" s="6" t="s">
        <v>5</v>
      </c>
      <c r="CM502" s="7" t="s">
        <v>6</v>
      </c>
      <c r="CN502" s="8" t="s">
        <v>1</v>
      </c>
      <c r="CO502" s="10"/>
      <c r="CP502">
        <f t="shared" ref="CP502:CQ504" si="767">BZ503</f>
        <v>0.93180266183863136</v>
      </c>
      <c r="CQ502">
        <f t="shared" si="767"/>
        <v>-0.87956522186239505</v>
      </c>
      <c r="CR502">
        <f>CI506</f>
        <v>0</v>
      </c>
      <c r="CS502">
        <f>CL506</f>
        <v>0</v>
      </c>
      <c r="CU502" s="17">
        <f>CU406</f>
        <v>90</v>
      </c>
      <c r="CV502" s="17">
        <f>CV406</f>
        <v>20</v>
      </c>
      <c r="CW502" s="31">
        <f>CH409</f>
        <v>201.3922336271556</v>
      </c>
      <c r="CY502" s="61">
        <f t="array" ref="CY502:CY504">MMULT(DQ502:DS504,DO502:DO504)</f>
        <v>0.85963656794761734</v>
      </c>
      <c r="CZ502" s="13"/>
      <c r="DA502" s="17">
        <v>1</v>
      </c>
      <c r="DB502">
        <v>0</v>
      </c>
      <c r="DD502" s="73">
        <f>(DB502^2)*(1-COS(RADIANS(CW502+45)))+(COS(RADIANS(CW502+45)))</f>
        <v>-0.40047324072596074</v>
      </c>
      <c r="DE502" s="73">
        <f>(DB502*DB503)*(1-COS(RADIANS(CW502+45)))-DB504*(SIN(RADIANS(CW502+45)))</f>
        <v>0.9163084543222586</v>
      </c>
      <c r="DF502" s="73">
        <f>(DB502*DB504)*(1-COS(RADIANS(CW502+45)))+DB503*(SIN(RADIANS(CW502+45)))</f>
        <v>0</v>
      </c>
      <c r="DG502" s="10"/>
      <c r="DH502">
        <f t="array" ref="DH502:DH504">MMULT(DD502:DF504,DA502:DA504)</f>
        <v>-0.40047324072596074</v>
      </c>
      <c r="DI502" s="23">
        <f>COS(RADIANS('[1]Biaxial Input'!$F$21))</f>
        <v>-0.9975640502598242</v>
      </c>
      <c r="DK502" s="30">
        <f>(DI502^2)*(1-COS(RADIANS(CV502)))+(COS(RADIANS(CV502)))</f>
        <v>0.99970654636555623</v>
      </c>
      <c r="DL502" s="30">
        <f>(DI502*DI503)*(1-COS(RADIANS(CV502)))-DI504*(SIN(RADIANS(CV502)))</f>
        <v>-4.1965824879998722E-3</v>
      </c>
      <c r="DM502" s="30">
        <f>(DI502*DI504)*(1-COS(RADIANS(CV502)))+DI503*(SIN(RADIANS(CV502)))</f>
        <v>2.3858119147859059E-2</v>
      </c>
      <c r="DO502">
        <f t="array" ref="DO502:DO504">MMULT(DK502:DM504,DH502:DH504)</f>
        <v>-0.39651035638495724</v>
      </c>
      <c r="DQ502" s="28">
        <f>(DB502^2)*(1-COS(RADIANS(CU502)))+(COS(RADIANS(CU502)))</f>
        <v>6.1257422745431001E-17</v>
      </c>
      <c r="DR502" s="28">
        <f>(DB502*DB503)*(1-COS(RADIANS(CU502)))-DB504*(SIN(RADIANS(CU502)))</f>
        <v>-1</v>
      </c>
      <c r="DS502" s="28">
        <f>(DB502*DB504)*(1-COS(RADIANS(CU502)))+DB503*(SIN(RADIANS(CU502)))</f>
        <v>0</v>
      </c>
      <c r="DU502" s="61">
        <f t="array" ref="DU502:DU504">MMULT(DQ502:DS504,EE502:EE504)</f>
        <v>-0.38028463347340757</v>
      </c>
      <c r="DV502" s="13"/>
      <c r="DW502" s="17">
        <v>1</v>
      </c>
      <c r="DX502">
        <v>0</v>
      </c>
      <c r="DZ502" s="73">
        <f>(DB502^2)*(1-COS(RADIANS(CW502-45)))+(COS(RADIANS(CW502-45)))</f>
        <v>-0.9163084543222586</v>
      </c>
      <c r="EA502" s="73">
        <f>(DB502*DB503)*(1-COS(RADIANS(CW502-45)))-DB504*(SIN(RADIANS(CW502-45)))</f>
        <v>-0.40047324072596069</v>
      </c>
      <c r="EB502" s="73">
        <f>(DB502*DB504)*(1-COS(RADIANS(CW502-45)))+DB503*(SIN(RADIANS(CW502-45)))</f>
        <v>0</v>
      </c>
      <c r="EC502" s="10"/>
      <c r="ED502">
        <f t="array" ref="ED502:ED504">MMULT(DZ502:EB504,DA502:DA504)</f>
        <v>-0.9163084543222586</v>
      </c>
      <c r="EE502" s="1">
        <f t="array" ref="EE502:EE504">MMULT(DK502:DM504,ED502:ED504)</f>
        <v>-0.91772017926500926</v>
      </c>
      <c r="EG502">
        <f>CY502+DU502</f>
        <v>0.47935193447420976</v>
      </c>
      <c r="EH502">
        <f>EG502/(SQRT(EG502^2+EG503^2+EG504^2))</f>
        <v>0.33895300344160328</v>
      </c>
      <c r="EJ502">
        <f>Q502+AM502</f>
        <v>0.40706254712932466</v>
      </c>
      <c r="EK502">
        <f>EJ502/(SQRT(EJ502^2+EJ503^2+EJ504^2))</f>
        <v>0.28783668744221413</v>
      </c>
      <c r="EM502" s="23">
        <f>CY503*DU504-CY504*DU503</f>
        <v>0.34118699944639969</v>
      </c>
      <c r="EO502" s="15">
        <v>5</v>
      </c>
      <c r="EP502" s="9" t="s">
        <v>7</v>
      </c>
      <c r="EW502" s="17">
        <f>CU502</f>
        <v>90</v>
      </c>
      <c r="EX502" s="17">
        <f>CV502</f>
        <v>20</v>
      </c>
      <c r="EY502" s="31">
        <f>1+CW502</f>
        <v>202.3922336271556</v>
      </c>
      <c r="EZ502" s="10"/>
      <c r="FA502" s="61">
        <f t="array" ref="FA502:FA504">MMULT(FS502:FU504,FQ502:FQ504)</f>
        <v>0.866142523119807</v>
      </c>
      <c r="FB502" s="13">
        <f>BW503</f>
        <v>0</v>
      </c>
      <c r="FC502" s="17">
        <v>1</v>
      </c>
      <c r="FD502">
        <v>0</v>
      </c>
      <c r="FF502" s="73">
        <f>(FD502^2)*(1-COS(RADIANS(EY502+45)))+(COS(RADIANS(EY502+45)))</f>
        <v>-0.38442045914491157</v>
      </c>
      <c r="FG502" s="73">
        <f>(FD502*FD503)*(1-COS(RADIANS(EY502+45)))-FD504*(SIN(RADIANS(EY502+45)))</f>
        <v>0.92315811787083113</v>
      </c>
      <c r="FH502" s="73">
        <f>(FD502*FD504)*(1-COS(RADIANS(EY502+45)))+FD503*(SIN(RADIANS(EY502+45)))</f>
        <v>0</v>
      </c>
      <c r="FI502" s="10"/>
      <c r="FJ502">
        <f t="array" ref="FJ502:FJ504">MMULT(FF502:FH504,FC502:FC504)</f>
        <v>-0.38442045914491157</v>
      </c>
      <c r="FK502" s="23">
        <f>COS(RADIANS(176))</f>
        <v>-0.9975640502598242</v>
      </c>
      <c r="FM502" s="30">
        <f>(FK502^2)*(1-COS(RADIANS(EX502)))+(COS(RADIANS(EX502)))</f>
        <v>0.99970654636555623</v>
      </c>
      <c r="FN502" s="30">
        <f>(FK502*FK503)*(1-COS(RADIANS(EX502)))-FK504*(SIN(RADIANS(EX502)))</f>
        <v>-4.1965824879998722E-3</v>
      </c>
      <c r="FO502" s="30">
        <f>(FK502*FK504)*(1-COS(RADIANS(EX502)))+FK503*(SIN(RADIANS(EX502)))</f>
        <v>2.3858119147859059E-2</v>
      </c>
      <c r="FQ502">
        <f t="array" ref="FQ502:FQ504">MMULT(FM502:FO504,FJ502:FJ504)</f>
        <v>-0.38043354037290933</v>
      </c>
      <c r="FS502" s="28">
        <f>(FD502^2)*(1-COS(RADIANS(EW502)))+(COS(RADIANS(EW502)))</f>
        <v>6.1257422745431001E-17</v>
      </c>
      <c r="FT502" s="28">
        <f>(FD502*FD503)*(1-COS(RADIANS(EW502)))-FD504*(SIN(RADIANS(EW502)))</f>
        <v>-1</v>
      </c>
      <c r="FU502" s="28">
        <f>(FD502*FD504)*(1-COS(RADIANS(EW502)))+FD503*(SIN(RADIANS(EW502)))</f>
        <v>0</v>
      </c>
      <c r="FW502" s="61">
        <f t="array" ref="FW502:FW504">MMULT(FS502:FU504,GG502:GG504)</f>
        <v>-0.36522398750960605</v>
      </c>
      <c r="FX502" s="13">
        <f>BX503</f>
        <v>0</v>
      </c>
      <c r="FY502" s="17">
        <v>1</v>
      </c>
      <c r="FZ502">
        <v>0</v>
      </c>
      <c r="GB502" s="73">
        <f>(FD502^2)*(1-COS(RADIANS(EY502-45)))+(COS(RADIANS(EY502-45)))</f>
        <v>-0.92315811787083135</v>
      </c>
      <c r="GC502" s="73">
        <f>(FD502*FD503)*(1-COS(RADIANS(EY502-45)))-FD504*(SIN(RADIANS(EY502-45)))</f>
        <v>-0.38442045914491108</v>
      </c>
      <c r="GD502" s="73">
        <f>(FD502*FD504)*(1-COS(RADIANS(EY502-45)))+FD503*(SIN(RADIANS(EY502-45)))</f>
        <v>0</v>
      </c>
      <c r="GE502" s="10"/>
      <c r="GF502">
        <f t="array" ref="GF502:GF504">MMULT(GB502:GD504,FC502:FC504)</f>
        <v>-0.92315811787083135</v>
      </c>
      <c r="GG502" s="1">
        <f t="array" ref="GG502:GG504">MMULT(FM502:FO504,GF502:GF504)</f>
        <v>-0.92450046593285229</v>
      </c>
      <c r="GI502">
        <f>FA502+FW502</f>
        <v>0.50091853561020094</v>
      </c>
      <c r="GJ502">
        <f>GI502/(SQRT(GI502^2+GI503^2+GI504^2))</f>
        <v>0.35420289335200805</v>
      </c>
      <c r="GL502" t="e">
        <f>CH503+DC502</f>
        <v>#VALUE!</v>
      </c>
      <c r="GM502" t="e">
        <f>GL502/(SQRT(GL502^2+GL503^2+GL504^2))</f>
        <v>#VALUE!</v>
      </c>
      <c r="GO502" s="27">
        <f>FA503*FW504-FA504*FW503</f>
        <v>0.34118699944639974</v>
      </c>
    </row>
    <row r="503" spans="1:197" x14ac:dyDescent="0.2">
      <c r="A503" s="1"/>
      <c r="D503" t="s">
        <v>8</v>
      </c>
      <c r="E503" s="5">
        <f t="shared" ref="E503:F505" si="768">E498</f>
        <v>0.89699707659114825</v>
      </c>
      <c r="F503" s="6">
        <f t="shared" si="768"/>
        <v>-0.83821484324154183</v>
      </c>
      <c r="G503" s="7">
        <f>Q502</f>
        <v>0.85171162377563892</v>
      </c>
      <c r="H503" s="8">
        <f>AM502</f>
        <v>-0.44464907664631426</v>
      </c>
      <c r="J503" s="9">
        <f>((SUMPRODUCT(G503:G505,E503:E505))*(SUMPRODUCT(G503:G505,F503:F505)))-((SUMPRODUCT(H503:H505,E503:E505))*(SUMPRODUCT(H503:H505,F503:F505)))</f>
        <v>-1.1114206188165832E-3</v>
      </c>
      <c r="Q503" s="61">
        <v>-0.35495569440957225</v>
      </c>
      <c r="S503" s="17">
        <v>0</v>
      </c>
      <c r="T503">
        <v>0</v>
      </c>
      <c r="V503" s="73">
        <f>(T502*T503)*(1-COS(RADIANS(O502+45)))+T504*(SIN(RADIANS(O502+45)))</f>
        <v>-0.93849302275955593</v>
      </c>
      <c r="W503" s="73">
        <f>(T503^2)*(1-COS(RADIANS(O502+45)))+(COS(RADIANS(O502+45)))</f>
        <v>0.3452981989985347</v>
      </c>
      <c r="X503" s="73">
        <f>(T503*T504)*(1-COS(RADIANS(O502+45)))-T502*(SIN(RADIANS(O502+45)))</f>
        <v>0</v>
      </c>
      <c r="Y503" s="10"/>
      <c r="Z503">
        <v>-0.93849302275955593</v>
      </c>
      <c r="AA503" s="23">
        <f>SIN(RADIANS('[1]Biaxial Input'!$F$21))*(COS(RADIANS(0)))</f>
        <v>6.9756473744125524E-2</v>
      </c>
      <c r="AC503" s="30">
        <f>(AA502*AA503)*(1-COS(RADIANS(N502)))+AA504*(SIN(RADIANS(N502)))</f>
        <v>-6.5197179069601558E-3</v>
      </c>
      <c r="AD503" s="30">
        <f>(AA503^2)*(1-COS(RADIANS(N502)))+(COS(RADIANS(N502)))</f>
        <v>0.90676369012465463</v>
      </c>
      <c r="AE503" s="30">
        <f>(AA503*AA504)*(1-COS(RADIANS(N502)))-AA502*(SIN(RADIANS(N502)))</f>
        <v>0.42158878489581864</v>
      </c>
      <c r="AG503">
        <v>-0.85324264332494826</v>
      </c>
      <c r="AI503" s="28">
        <f>(T502*T503)*(1-COS(RADIANS(M502)))+T504*(SIN(RADIANS(M502)))</f>
        <v>0.70710678118654746</v>
      </c>
      <c r="AJ503" s="28">
        <f>(T503^2)*(1-COS(RADIANS(M502)))+(COS(RADIANS(M502)))</f>
        <v>0.70710678118654757</v>
      </c>
      <c r="AK503" s="28">
        <f>(T503*T504)*(1-COS(RADIANS(M502)))-T502*(SIN(RADIANS(M502)))</f>
        <v>0</v>
      </c>
      <c r="AM503" s="61">
        <v>-0.87879165244813995</v>
      </c>
      <c r="AO503" s="17">
        <v>0</v>
      </c>
      <c r="AP503">
        <v>0</v>
      </c>
      <c r="AR503" s="73">
        <f>(T502*T503)*(1-COS(RADIANS(O502-45)))+T504*(SIN(RADIANS(O502-45)))</f>
        <v>-0.34529819899853437</v>
      </c>
      <c r="AS503" s="73">
        <f>(T503^2)*(1-COS(RADIANS(O502-45)))+(COS(RADIANS(O502-45)))</f>
        <v>-0.93849302275955604</v>
      </c>
      <c r="AT503" s="73">
        <f>(T503*T504)*(1-COS(RADIANS(O502-45)))-T502*(SIN(RADIANS(O502-45)))</f>
        <v>0</v>
      </c>
      <c r="AU503" s="10"/>
      <c r="AV503">
        <v>-0.34529819899853437</v>
      </c>
      <c r="AW503" s="1">
        <v>-0.30698515935126575</v>
      </c>
      <c r="BV503" s="1"/>
      <c r="BY503" t="s">
        <v>8</v>
      </c>
      <c r="BZ503" s="5">
        <f t="shared" ref="BZ503:CA505" si="769">BZ498</f>
        <v>0.93180266183863136</v>
      </c>
      <c r="CA503" s="6">
        <f t="shared" si="769"/>
        <v>-0.87956522186239505</v>
      </c>
      <c r="CB503" s="7">
        <f>CY502</f>
        <v>0.85963656794761734</v>
      </c>
      <c r="CC503" s="8">
        <f>DU502</f>
        <v>-0.38028463347340757</v>
      </c>
      <c r="CE503" s="9">
        <f>((SUMPRODUCT(CB503:CB505,BZ503:BZ505))*(SUMPRODUCT(CB503:(CB505),CA503:CA505)))-((SUMPRODUCT(CC503:CC505,BZ503:BZ505))*(SUMPRODUCT(CC503:CC505,CA503:CA505)))</f>
        <v>0</v>
      </c>
      <c r="CG503">
        <v>1</v>
      </c>
      <c r="CH503" t="s">
        <v>161</v>
      </c>
      <c r="CI503" s="67"/>
      <c r="CJ503" s="1" t="s">
        <v>8</v>
      </c>
      <c r="CK503" s="5">
        <f t="shared" ref="CK503:CL505" si="770">BZ503</f>
        <v>0.93180266183863136</v>
      </c>
      <c r="CL503" s="6">
        <f t="shared" si="770"/>
        <v>-0.87956522186239505</v>
      </c>
      <c r="CM503" s="7">
        <f>FA502</f>
        <v>0.866142523119807</v>
      </c>
      <c r="CN503" s="8">
        <f>FW502</f>
        <v>-0.36522398750960605</v>
      </c>
      <c r="CO503" s="10"/>
      <c r="CP503">
        <f t="shared" si="767"/>
        <v>0.3492962422733713</v>
      </c>
      <c r="CQ503">
        <f t="shared" si="767"/>
        <v>-0.34518112468713447</v>
      </c>
      <c r="CR503">
        <f>CJ506</f>
        <v>0</v>
      </c>
      <c r="CS503">
        <f>CM506</f>
        <v>0</v>
      </c>
      <c r="CW503" s="28"/>
      <c r="CY503" s="61">
        <v>-0.3965103563849573</v>
      </c>
      <c r="DA503" s="17">
        <v>0</v>
      </c>
      <c r="DB503">
        <v>0</v>
      </c>
      <c r="DD503" s="73">
        <f>(DB502*DB503)*(1-COS(RADIANS(CW502+45)))+DB504*(SIN(RADIANS(CW502+45)))</f>
        <v>-0.9163084543222586</v>
      </c>
      <c r="DE503" s="73">
        <f>(DB503^2)*(1-COS(RADIANS(CW502+45)))+(COS(RADIANS(CW502+45)))</f>
        <v>-0.40047324072596074</v>
      </c>
      <c r="DF503" s="73">
        <f>(DB503*DB504)*(1-COS(RADIANS(CW502+45)))-DB502*(SIN(RADIANS(CW502+45)))</f>
        <v>0</v>
      </c>
      <c r="DG503" s="10"/>
      <c r="DH503">
        <v>-0.9163084543222586</v>
      </c>
      <c r="DI503" s="23">
        <f>SIN(RADIANS('[1]Biaxial Input'!$F$21))*(COS(RADIANS(0)))</f>
        <v>6.9756473744125524E-2</v>
      </c>
      <c r="DK503" s="30">
        <f>(DI502*DI503)*(1-COS(RADIANS(CV502)))+DI504*(SIN(RADIANS(CV502)))</f>
        <v>-4.1965824879998722E-3</v>
      </c>
      <c r="DL503" s="30">
        <f>(DI503^2)*(1-COS(RADIANS(CV502)))+(COS(RADIANS(CV502)))</f>
        <v>0.9399860744203522</v>
      </c>
      <c r="DM503" s="30">
        <f>(DI503*DI504)*(1-COS(RADIANS(CV502)))-DI502*(SIN(RADIANS(CV502)))</f>
        <v>0.34118699944639969</v>
      </c>
      <c r="DO503">
        <v>-0.85963656794761734</v>
      </c>
      <c r="DQ503" s="28">
        <f>(DB502*DB503)*(1-COS(RADIANS(CU502)))+DB504*(SIN(RADIANS(CU502)))</f>
        <v>1</v>
      </c>
      <c r="DR503" s="28">
        <f>(DB503^2)*(1-COS(RADIANS(CU502)))+(COS(RADIANS(CU502)))</f>
        <v>6.1257422745431001E-17</v>
      </c>
      <c r="DS503" s="28">
        <f>(DB503*DB504)*(1-COS(RADIANS(CU502)))-DB502*(SIN(RADIANS(CU502)))</f>
        <v>0</v>
      </c>
      <c r="DU503" s="61">
        <v>-0.91772017926500926</v>
      </c>
      <c r="DW503" s="17">
        <v>0</v>
      </c>
      <c r="DX503">
        <v>0</v>
      </c>
      <c r="DZ503" s="73">
        <f>(DB502*DB503)*(1-COS(RADIANS(CW502-45)))+DB504*(SIN(RADIANS(CW502-45)))</f>
        <v>0.40047324072596069</v>
      </c>
      <c r="EA503" s="73">
        <f>(DB503^2)*(1-COS(RADIANS(CW502-45)))+(COS(RADIANS(CW502-45)))</f>
        <v>-0.9163084543222586</v>
      </c>
      <c r="EB503" s="73">
        <f>(DB503*DB504)*(1-COS(RADIANS(CW502-45)))-DB502*(SIN(RADIANS(CW502-45)))</f>
        <v>0</v>
      </c>
      <c r="EC503" s="10"/>
      <c r="ED503">
        <v>0.40047324072596069</v>
      </c>
      <c r="EE503" s="1">
        <v>0.38028463347340752</v>
      </c>
      <c r="EG503">
        <f>CY503+DU503</f>
        <v>-1.3142305356499666</v>
      </c>
      <c r="EH503">
        <f>EG503/(SQRT(EG502^2+EG503^2+EG504^2))</f>
        <v>-0.92930132380052</v>
      </c>
      <c r="EJ503">
        <f>Q503+AM503</f>
        <v>-1.2337473468577123</v>
      </c>
      <c r="EK503">
        <f>EJ503/(SQRT(EJ502^2+EJ503^2+EJ504^2))</f>
        <v>-0.87239111523400015</v>
      </c>
      <c r="EM503" s="23">
        <f>CY504*DU502-CY502*DU504</f>
        <v>-2.3858119147859069E-2</v>
      </c>
      <c r="EP503" s="9">
        <f>((SUMPRODUCT(CM503:CM505,BZ503:BZ505))*(SUMPRODUCT(CM503:CM505,CA503:CA505)))-((SUMPRODUCT(CN503:CN505,BZ503:BZ505))*(SUMPRODUCT(CN503:CN505,CA503:CA505)))</f>
        <v>-3.1946674854498036E-2</v>
      </c>
      <c r="EY503" s="28"/>
      <c r="EZ503" s="10"/>
      <c r="FA503" s="61">
        <v>-0.38043354037290938</v>
      </c>
      <c r="FB503" s="13">
        <f>BW504</f>
        <v>0</v>
      </c>
      <c r="FC503" s="17">
        <v>0</v>
      </c>
      <c r="FD503">
        <v>0</v>
      </c>
      <c r="FF503" s="73">
        <f>(FD502*FD503)*(1-COS(RADIANS(EY502+45)))+FD504*(SIN(RADIANS(EY502+45)))</f>
        <v>-0.92315811787083113</v>
      </c>
      <c r="FG503" s="73">
        <f>(FD503^2)*(1-COS(RADIANS(EY502+45)))+(COS(RADIANS(EY502+45)))</f>
        <v>-0.38442045914491157</v>
      </c>
      <c r="FH503" s="73">
        <f>(FD503*FD504)*(1-COS(RADIANS(EY502+45)))-FD502*(SIN(RADIANS(EY502+45)))</f>
        <v>0</v>
      </c>
      <c r="FI503" s="10"/>
      <c r="FJ503">
        <v>-0.92315811787083113</v>
      </c>
      <c r="FK503" s="23">
        <f>SIN(RADIANS(176))*(COS(RADIANS(0)))</f>
        <v>6.9756473744125524E-2</v>
      </c>
      <c r="FM503" s="30">
        <f>(FK502*FK503)*(1-COS(RADIANS(EX502)))+FK504*(SIN(RADIANS(EX502)))</f>
        <v>-4.1965824879998722E-3</v>
      </c>
      <c r="FN503" s="30">
        <f>(FK503^2)*(1-COS(RADIANS(EX502)))+(COS(RADIANS(EX502)))</f>
        <v>0.9399860744203522</v>
      </c>
      <c r="FO503" s="30">
        <f>(FK503*FK504)*(1-COS(RADIANS(EX502)))-FK502*(SIN(RADIANS(EX502)))</f>
        <v>0.34118699944639969</v>
      </c>
      <c r="FQ503">
        <v>-0.866142523119807</v>
      </c>
      <c r="FS503" s="28">
        <f>(FD502*FD503)*(1-COS(RADIANS(EW502)))+FD504*(SIN(RADIANS(EW502)))</f>
        <v>1</v>
      </c>
      <c r="FT503" s="28">
        <f>(FD503^2)*(1-COS(RADIANS(EW502)))+(COS(RADIANS(EW502)))</f>
        <v>6.1257422745431001E-17</v>
      </c>
      <c r="FU503" s="28">
        <f>(FD503*FD504)*(1-COS(RADIANS(EW502)))-FD502*(SIN(RADIANS(EW502)))</f>
        <v>0</v>
      </c>
      <c r="FW503" s="61">
        <v>-0.92450046593285229</v>
      </c>
      <c r="FX503" s="13">
        <f>BX504</f>
        <v>0</v>
      </c>
      <c r="FY503" s="17">
        <v>0</v>
      </c>
      <c r="FZ503">
        <v>0</v>
      </c>
      <c r="GB503" s="73">
        <f>(FD502*FD503)*(1-COS(RADIANS(EY502-45)))+FD504*(SIN(RADIANS(EY502-45)))</f>
        <v>0.38442045914491108</v>
      </c>
      <c r="GC503" s="73">
        <f>(FD503^2)*(1-COS(RADIANS(EY502-45)))+(COS(RADIANS(EY502-45)))</f>
        <v>-0.92315811787083135</v>
      </c>
      <c r="GD503" s="73">
        <f>(FD503*FD504)*(1-COS(RADIANS(EY502-45)))-FD502*(SIN(RADIANS(EY502-45)))</f>
        <v>0</v>
      </c>
      <c r="GE503" s="10"/>
      <c r="GF503">
        <v>0.38442045914491108</v>
      </c>
      <c r="GG503" s="1">
        <v>0.365223987509606</v>
      </c>
      <c r="GI503">
        <f>FA503+FW503</f>
        <v>-1.3049340063057617</v>
      </c>
      <c r="GJ503">
        <f>GI503/(SQRT(GI502^2+GI503^2+GI504^2))</f>
        <v>-0.92272768485973278</v>
      </c>
      <c r="GL503">
        <f>CH504+DC503</f>
        <v>-3.1946674854498036E-2</v>
      </c>
      <c r="GM503" t="e">
        <f>GL503/(SQRT(GL502^2+GL503^2+GL504^2))</f>
        <v>#VALUE!</v>
      </c>
      <c r="GO503" s="27">
        <f>FA504*FW502-FA502*FW504</f>
        <v>-2.3858119147859083E-2</v>
      </c>
    </row>
    <row r="504" spans="1:197" x14ac:dyDescent="0.2">
      <c r="A504" s="1"/>
      <c r="D504" t="s">
        <v>9</v>
      </c>
      <c r="E504" s="5">
        <f t="shared" si="768"/>
        <v>0.37119038841203267</v>
      </c>
      <c r="F504" s="6">
        <f t="shared" si="768"/>
        <v>-0.29457406625173815</v>
      </c>
      <c r="G504" s="7">
        <f t="shared" ref="G504:G505" si="771">Q503</f>
        <v>-0.35495569440957225</v>
      </c>
      <c r="H504" s="8">
        <f t="shared" ref="H504:H505" si="772">AM503</f>
        <v>-0.87879165244813995</v>
      </c>
      <c r="J504" s="10"/>
      <c r="Q504" s="61">
        <v>0.3854786179954508</v>
      </c>
      <c r="S504" s="17">
        <v>0</v>
      </c>
      <c r="T504">
        <v>1</v>
      </c>
      <c r="V504" s="73">
        <f>(T502*T504)*(1-COS(RADIANS(O502+45)))-T503*(SIN(RADIANS(O502+45)))</f>
        <v>0</v>
      </c>
      <c r="W504" s="73">
        <f>(T503*T504)*(1-COS(RADIANS(O502+45)))+T502*(SIN(RADIANS(O502+45)))</f>
        <v>0</v>
      </c>
      <c r="X504" s="73">
        <f>(T504^2)*(1-COS(RADIANS(O502+45)))+(COS(RADIANS(O502+45)))</f>
        <v>1</v>
      </c>
      <c r="Y504" s="10"/>
      <c r="Z504">
        <v>0</v>
      </c>
      <c r="AA504" s="23">
        <f>SIN(RADIANS('[1]Biaxial Input'!$F$21))*SIN(RADIANS(0))</f>
        <v>0</v>
      </c>
      <c r="AC504" s="30">
        <f>(AA502*AA504)*(1-COS(RADIANS(N502)))-AA503*(SIN(RADIANS(N502)))</f>
        <v>-2.948035967890307E-2</v>
      </c>
      <c r="AD504" s="30">
        <f>(AA503*AA504)*(1-COS(RADIANS(N502)))+AA502*(SIN(RADIANS(N502)))</f>
        <v>-0.42158878489581864</v>
      </c>
      <c r="AE504" s="30">
        <f>(AA504^2)*(1-COS(RADIANS(N502)))+(COS(RADIANS(N502)))</f>
        <v>0.90630778703664994</v>
      </c>
      <c r="AG504">
        <v>0.3854786179954508</v>
      </c>
      <c r="AI504" s="28">
        <f>(T502*T504)*(1-COS(RADIANS(M502)))-T503*(SIN(RADIANS(M502)))</f>
        <v>0</v>
      </c>
      <c r="AJ504" s="28">
        <f>(T503*T504)*(1-COS(RADIANS(M502)))+T502*(SIN(RADIANS(M502)))</f>
        <v>0</v>
      </c>
      <c r="AK504" s="28">
        <f>(T504^2)*(1-COS(RADIANS(M502)))+(COS(RADIANS(M502)))</f>
        <v>1</v>
      </c>
      <c r="AM504" s="61">
        <v>0.17324096000959935</v>
      </c>
      <c r="AO504" s="17">
        <v>0</v>
      </c>
      <c r="AP504">
        <v>1</v>
      </c>
      <c r="AR504" s="73">
        <f>(T502*T502)*(1-COS(RADIANS(O502-45)))-T502*(SIN(RADIANS(O502-45)))</f>
        <v>0</v>
      </c>
      <c r="AS504" s="73">
        <f>(T503*T504)*(1-COS(RADIANS(O502-45)))+T502*(SIN(RADIANS(O502-45)))</f>
        <v>0</v>
      </c>
      <c r="AT504" s="73">
        <f>(T504^2)*(1-COS(RADIANS(O502-45)))+(COS(RADIANS(O502-45)))</f>
        <v>1</v>
      </c>
      <c r="AU504" s="10"/>
      <c r="AV504">
        <v>0</v>
      </c>
      <c r="AW504" s="1">
        <v>0.17324096000959935</v>
      </c>
      <c r="BV504" s="1"/>
      <c r="BY504" t="s">
        <v>9</v>
      </c>
      <c r="BZ504" s="5">
        <f t="shared" si="769"/>
        <v>0.3492962422733713</v>
      </c>
      <c r="CA504" s="6">
        <f t="shared" si="769"/>
        <v>-0.34518112468713447</v>
      </c>
      <c r="CB504" s="7">
        <f>CY503</f>
        <v>-0.3965103563849573</v>
      </c>
      <c r="CC504" s="8">
        <f>DU503</f>
        <v>-0.91772017926500926</v>
      </c>
      <c r="CE504" s="10"/>
      <c r="CH504">
        <f>((SUMPRODUCT(CM503:CM505,CK503:CK505))*(SUMPRODUCT(CM503:CM505,CL503:CL505)))-((SUMPRODUCT(CN503:CN505,CK503:CK505))*(SUMPRODUCT(CN503:CN505,CL503:CL505)))</f>
        <v>-3.1946674854498036E-2</v>
      </c>
      <c r="CI504" s="67"/>
      <c r="CJ504" s="10" t="s">
        <v>9</v>
      </c>
      <c r="CK504" s="5">
        <f t="shared" si="770"/>
        <v>0.3492962422733713</v>
      </c>
      <c r="CL504" s="6">
        <f t="shared" si="770"/>
        <v>-0.34518112468713447</v>
      </c>
      <c r="CM504" s="7">
        <f>FA503</f>
        <v>-0.38043354037290938</v>
      </c>
      <c r="CN504" s="8">
        <f>FW503</f>
        <v>-0.92450046593285229</v>
      </c>
      <c r="CP504">
        <f t="shared" si="767"/>
        <v>-9.8670839279614439E-2</v>
      </c>
      <c r="CQ504">
        <f t="shared" si="767"/>
        <v>-0.32743703463395935</v>
      </c>
      <c r="CR504">
        <f>CK506</f>
        <v>0</v>
      </c>
      <c r="CS504">
        <f>CN506</f>
        <v>0</v>
      </c>
      <c r="CW504" s="28"/>
      <c r="CY504" s="61">
        <v>0.322187070390349</v>
      </c>
      <c r="DA504" s="17">
        <v>0</v>
      </c>
      <c r="DB504">
        <v>1</v>
      </c>
      <c r="DD504" s="73">
        <f>(DB502*DB504)*(1-COS(RADIANS(CW502+45)))-DB503*(SIN(RADIANS(CW502+45)))</f>
        <v>0</v>
      </c>
      <c r="DE504" s="73">
        <f>(DB503*DB504)*(1-COS(RADIANS(CW502+45)))+DB502*(SIN(RADIANS(CW502+45)))</f>
        <v>0</v>
      </c>
      <c r="DF504" s="73">
        <f>(DB504^2)*(1-COS(RADIANS(CW502+45)))+(COS(RADIANS(CW502+45)))</f>
        <v>1</v>
      </c>
      <c r="DG504" s="10"/>
      <c r="DH504">
        <v>0</v>
      </c>
      <c r="DI504" s="23">
        <f>SIN(RADIANS('[1]Biaxial Input'!$F$21))*SIN(RADIANS(0))</f>
        <v>0</v>
      </c>
      <c r="DK504" s="30">
        <f>(DI502*DI504)*(1-COS(RADIANS(CV502)))-DI503*(SIN(RADIANS(CV502)))</f>
        <v>-2.3858119147859059E-2</v>
      </c>
      <c r="DL504" s="30">
        <f>(DI503*DI504)*(1-COS(RADIANS(CV502)))+DI502*(SIN(RADIANS(CV502)))</f>
        <v>-0.34118699944639969</v>
      </c>
      <c r="DM504" s="30">
        <f>(DI504^2)*(1-COS(RADIANS(CV502)))+(COS(RADIANS(CV502)))</f>
        <v>0.93969262078590843</v>
      </c>
      <c r="DO504">
        <v>0.322187070390349</v>
      </c>
      <c r="DQ504" s="28">
        <f>(DB502*DB504)*(1-COS(RADIANS(CU502)))-DB503*(SIN(RADIANS(CU502)))</f>
        <v>0</v>
      </c>
      <c r="DR504" s="28">
        <f>(DB503*DB504)*(1-COS(RADIANS(CU502)))+DB502*(SIN(RADIANS(CU502)))</f>
        <v>0</v>
      </c>
      <c r="DS504" s="28">
        <f>(DB504^2)*(1-COS(RADIANS(CU502)))+(COS(RADIANS(CU502)))</f>
        <v>1</v>
      </c>
      <c r="DU504" s="61">
        <v>-0.11477486708245523</v>
      </c>
      <c r="DW504" s="17">
        <v>0</v>
      </c>
      <c r="DX504">
        <v>1</v>
      </c>
      <c r="DZ504" s="73">
        <f>(DB502*DB502)*(1-COS(RADIANS(CW502-45)))-DB502*(SIN(RADIANS(CW502-45)))</f>
        <v>0</v>
      </c>
      <c r="EA504" s="73">
        <f>(DB503*DB504)*(1-COS(RADIANS(CW502-45)))+DB502*(SIN(RADIANS(CW502-45)))</f>
        <v>0</v>
      </c>
      <c r="EB504" s="73">
        <f>(DB504^2)*(1-COS(RADIANS(CW502-45)))+(COS(RADIANS(CW502-45)))</f>
        <v>1</v>
      </c>
      <c r="EC504" s="10"/>
      <c r="ED504">
        <v>0</v>
      </c>
      <c r="EE504" s="1">
        <v>-0.11477486708245523</v>
      </c>
      <c r="EG504">
        <f>CY504+DU504</f>
        <v>0.20741220330789378</v>
      </c>
      <c r="EH504">
        <f>EG504/(SQRT(EG502^2+EG503^2+EG504^2))</f>
        <v>0.14666257545985456</v>
      </c>
      <c r="EJ504">
        <f>Q504+AM504</f>
        <v>0.55871957800505012</v>
      </c>
      <c r="EK504">
        <f>EJ504/(SQRT(EJ502^2+EJ503^2+EJ504^2))</f>
        <v>0.39507440238905722</v>
      </c>
      <c r="EM504" s="23">
        <f>CY502*DU503-CY503*DU502</f>
        <v>-0.93969262078590843</v>
      </c>
      <c r="ER504">
        <f t="shared" ref="ER504:ES506" si="773">CK503</f>
        <v>0.93180266183863136</v>
      </c>
      <c r="ES504">
        <f t="shared" si="773"/>
        <v>-0.87956522186239505</v>
      </c>
      <c r="ET504" t="e">
        <f>#REF!</f>
        <v>#REF!</v>
      </c>
      <c r="EU504" t="e">
        <f>#REF!</f>
        <v>#REF!</v>
      </c>
      <c r="EY504" s="28"/>
      <c r="EZ504" s="10"/>
      <c r="FA504" s="61">
        <v>0.32414109736808866</v>
      </c>
      <c r="FB504" s="13">
        <f>BW505</f>
        <v>0</v>
      </c>
      <c r="FC504" s="17">
        <v>0</v>
      </c>
      <c r="FD504">
        <v>1</v>
      </c>
      <c r="FF504" s="73">
        <f>(FD502*FD504)*(1-COS(RADIANS(EY502+45)))-FD503*(SIN(RADIANS(EY502+45)))</f>
        <v>0</v>
      </c>
      <c r="FG504" s="73">
        <f>(FD503*FD504)*(1-COS(RADIANS(EY502+45)))+FD502*(SIN(RADIANS(EY502+45)))</f>
        <v>0</v>
      </c>
      <c r="FH504" s="73">
        <f>(FD504^2)*(1-COS(RADIANS(EY502+45)))+(COS(RADIANS(EY502+45)))</f>
        <v>1</v>
      </c>
      <c r="FI504" s="10"/>
      <c r="FJ504">
        <v>0</v>
      </c>
      <c r="FK504" s="23">
        <f>SIN(RADIANS(176))*SIN(RADIANS(0))</f>
        <v>0</v>
      </c>
      <c r="FM504" s="30">
        <f>(FK502*FK504)*(1-COS(RADIANS(EX502)))-FK503*(SIN(RADIANS(EX502)))</f>
        <v>-2.3858119147859059E-2</v>
      </c>
      <c r="FN504" s="30">
        <f>(FK503*FK504)*(1-COS(RADIANS(EX502)))+FK502*(SIN(RADIANS(EX502)))</f>
        <v>-0.34118699944639969</v>
      </c>
      <c r="FO504" s="30">
        <f>(FK504^2)*(1-COS(RADIANS(EX502)))+(COS(RADIANS(EX502)))</f>
        <v>0.93969262078590843</v>
      </c>
      <c r="FQ504">
        <v>0.32414109736808866</v>
      </c>
      <c r="FS504" s="28">
        <f>(FD502*FD504)*(1-COS(RADIANS(EW502)))-FD503*(SIN(RADIANS(EW502)))</f>
        <v>0</v>
      </c>
      <c r="FT504" s="28">
        <f>(FD503*FD504)*(1-COS(RADIANS(EW502)))+FD502*(SIN(RADIANS(EW502)))</f>
        <v>0</v>
      </c>
      <c r="FU504" s="28">
        <f>(FD504^2)*(1-COS(RADIANS(EW502)))+(COS(RADIANS(EW502)))</f>
        <v>1</v>
      </c>
      <c r="FW504" s="61">
        <v>-0.10913444661298388</v>
      </c>
      <c r="FX504" s="13">
        <f>BX505</f>
        <v>0</v>
      </c>
      <c r="FY504" s="17">
        <v>0</v>
      </c>
      <c r="FZ504">
        <v>1</v>
      </c>
      <c r="GB504" s="73">
        <f>(FD502*FD502)*(1-COS(RADIANS(EY502-45)))-FD502*(SIN(RADIANS(EY502-45)))</f>
        <v>0</v>
      </c>
      <c r="GC504" s="73">
        <f>(FD503*FD504)*(1-COS(RADIANS(EY502-45)))+FD502*(SIN(RADIANS(EY502-45)))</f>
        <v>0</v>
      </c>
      <c r="GD504" s="73">
        <f>(FD504^2)*(1-COS(RADIANS(EY502-45)))+(COS(RADIANS(EY502-45)))</f>
        <v>0.99999999999999989</v>
      </c>
      <c r="GE504" s="10"/>
      <c r="GF504">
        <v>0</v>
      </c>
      <c r="GG504" s="1">
        <v>-0.10913444661298388</v>
      </c>
      <c r="GI504">
        <f>FA504+FW504</f>
        <v>0.21500665075510478</v>
      </c>
      <c r="GJ504">
        <f>GI504/(SQRT(GI502^2+GI503^2+GI504^2))</f>
        <v>0.15203266074914226</v>
      </c>
      <c r="GL504" t="e">
        <f>#REF!+DC504</f>
        <v>#REF!</v>
      </c>
      <c r="GM504" t="e">
        <f>GL504/(SQRT(GL502^2+GL503^2+GL504^2))</f>
        <v>#REF!</v>
      </c>
      <c r="GO504" s="27">
        <f>FA502*FW503-FA503*FW502</f>
        <v>-0.93969262078590854</v>
      </c>
    </row>
    <row r="505" spans="1:197" x14ac:dyDescent="0.2">
      <c r="A505" s="1"/>
      <c r="D505" t="s">
        <v>10</v>
      </c>
      <c r="E505" s="5">
        <f t="shared" si="768"/>
        <v>-0.24002904019609339</v>
      </c>
      <c r="F505" s="6">
        <f t="shared" si="768"/>
        <v>-0.45893572105630898</v>
      </c>
      <c r="G505" s="7">
        <f t="shared" si="771"/>
        <v>0.3854786179954508</v>
      </c>
      <c r="H505" s="8">
        <f t="shared" si="772"/>
        <v>0.17324096000959935</v>
      </c>
      <c r="J505" s="10"/>
      <c r="Z505" s="10"/>
      <c r="AA505" s="10"/>
      <c r="AB505" s="10"/>
      <c r="AC505" s="10"/>
      <c r="AD505" s="10"/>
      <c r="AE505" s="10"/>
      <c r="AF505" s="10"/>
      <c r="AG505" s="10"/>
      <c r="AH505" s="10"/>
      <c r="AW505" s="1"/>
      <c r="BV505" s="1"/>
      <c r="BY505" t="s">
        <v>10</v>
      </c>
      <c r="BZ505" s="5">
        <f t="shared" si="769"/>
        <v>-9.8670839279614439E-2</v>
      </c>
      <c r="CA505" s="6">
        <f t="shared" si="769"/>
        <v>-0.32743703463395935</v>
      </c>
      <c r="CB505" s="7">
        <f>CY504</f>
        <v>0.322187070390349</v>
      </c>
      <c r="CC505" s="8">
        <f>DU504</f>
        <v>-0.11477486708245523</v>
      </c>
      <c r="CE505" s="10"/>
      <c r="CG505" s="10" t="s">
        <v>160</v>
      </c>
      <c r="CH505" s="10">
        <f>-CH502*((EY502-CW502)/(CH504-CE503))</f>
        <v>201.3922336271556</v>
      </c>
      <c r="CI505" s="67"/>
      <c r="CJ505" s="10" t="s">
        <v>10</v>
      </c>
      <c r="CK505" s="5">
        <f t="shared" si="770"/>
        <v>-9.8670839279614439E-2</v>
      </c>
      <c r="CL505" s="6">
        <f t="shared" si="770"/>
        <v>-0.32743703463395935</v>
      </c>
      <c r="CM505" s="7">
        <f>FA504</f>
        <v>0.32414109736808866</v>
      </c>
      <c r="CN505" s="8">
        <f>FW504</f>
        <v>-0.10913444661298388</v>
      </c>
      <c r="CW505" s="28"/>
      <c r="DE505" s="10"/>
      <c r="DF505" s="10"/>
      <c r="DG505" s="10"/>
      <c r="DH505" s="10"/>
      <c r="DI505" s="10"/>
      <c r="DJ505" s="10"/>
      <c r="DK505" s="10"/>
      <c r="DL505" s="10"/>
      <c r="DM505" s="10"/>
      <c r="DN505" s="10"/>
      <c r="DO505" s="10"/>
      <c r="DP505" s="10"/>
      <c r="EE505" s="1"/>
      <c r="EI505" s="64">
        <f>(DEGREES(ACOS((EH502*EK502+EH503*EK503+EH504*EK504)/((SQRT(EH502^2+EH503^2+EH504^2))*(SQRT(EK502^2+EK503^2+EK504^2))))))</f>
        <v>14.934748386118278</v>
      </c>
      <c r="ER505">
        <f t="shared" si="773"/>
        <v>0.3492962422733713</v>
      </c>
      <c r="ES505">
        <f t="shared" si="773"/>
        <v>-0.34518112468713447</v>
      </c>
      <c r="ET505" t="e">
        <f>#REF!</f>
        <v>#REF!</v>
      </c>
      <c r="EU505" t="e">
        <f>#REF!</f>
        <v>#REF!</v>
      </c>
      <c r="EY505" s="28"/>
      <c r="EZ505" s="10"/>
      <c r="FG505" s="10"/>
      <c r="FH505" s="10"/>
      <c r="FI505" s="10"/>
      <c r="FJ505" s="10"/>
      <c r="FK505" s="10"/>
      <c r="FL505" s="10"/>
      <c r="FM505" s="10"/>
      <c r="FN505" s="10"/>
      <c r="FO505" s="10"/>
      <c r="FP505" s="10"/>
      <c r="FQ505" s="10"/>
      <c r="FR505" s="10"/>
      <c r="GG505" s="1"/>
      <c r="GK505" s="64" t="e">
        <f>(DEGREES(ACOS((GJ502*GM502+GJ503*GM503+GJ504*GM504)/((SQRT(GJ502^2+GJ503^2+GJ504^2))*(SQRT(GM502^2+GM503^2+GM504^2))))))</f>
        <v>#VALUE!</v>
      </c>
    </row>
    <row r="506" spans="1:197" x14ac:dyDescent="0.2">
      <c r="A506" s="1"/>
      <c r="J506" s="10"/>
      <c r="Q506" s="82" t="s">
        <v>148</v>
      </c>
      <c r="R506" s="13"/>
      <c r="T506" s="10"/>
      <c r="U506" s="10"/>
      <c r="V506" s="10"/>
      <c r="W506" s="10"/>
      <c r="X506" s="10"/>
      <c r="Y506" s="10"/>
      <c r="Z506" s="80"/>
      <c r="AA506" s="23" t="s">
        <v>149</v>
      </c>
      <c r="AE506" s="1"/>
      <c r="AG506" s="80"/>
      <c r="AK506" s="13"/>
      <c r="AL506" s="81"/>
      <c r="AM506" s="82" t="s">
        <v>150</v>
      </c>
      <c r="AO506" s="13"/>
      <c r="AP506" s="13"/>
      <c r="AS506" s="1"/>
      <c r="AW506" s="1"/>
      <c r="BV506" s="1"/>
      <c r="CS506" s="15"/>
      <c r="CW506" s="28"/>
      <c r="CY506" s="82" t="s">
        <v>148</v>
      </c>
      <c r="CZ506" s="13"/>
      <c r="DB506" s="10"/>
      <c r="DC506" s="10"/>
      <c r="DD506" s="10"/>
      <c r="DE506" s="10"/>
      <c r="DF506" s="10"/>
      <c r="DG506" s="10"/>
      <c r="DH506" s="80"/>
      <c r="DI506" s="23" t="s">
        <v>149</v>
      </c>
      <c r="DM506" s="1"/>
      <c r="DO506" s="80"/>
      <c r="DS506" s="13"/>
      <c r="DT506" s="81"/>
      <c r="DU506" s="82" t="s">
        <v>150</v>
      </c>
      <c r="DW506" s="13"/>
      <c r="DX506" s="13"/>
      <c r="EA506" s="1"/>
      <c r="EE506" s="1"/>
      <c r="EI506" s="13"/>
      <c r="ER506">
        <f t="shared" si="773"/>
        <v>-9.8670839279614439E-2</v>
      </c>
      <c r="ES506">
        <f t="shared" si="773"/>
        <v>-0.32743703463395935</v>
      </c>
      <c r="ET506" t="e">
        <f>#REF!</f>
        <v>#REF!</v>
      </c>
      <c r="EU506" t="e">
        <f>#REF!</f>
        <v>#REF!</v>
      </c>
      <c r="EY506" s="28"/>
      <c r="EZ506" s="10"/>
      <c r="FA506" s="82" t="s">
        <v>148</v>
      </c>
      <c r="FB506" s="13"/>
      <c r="FD506" s="10"/>
      <c r="FE506" s="10"/>
      <c r="FF506" s="10"/>
      <c r="FG506" s="10"/>
      <c r="FH506" s="10"/>
      <c r="FI506" s="10"/>
      <c r="FJ506" s="80"/>
      <c r="FK506" s="23" t="s">
        <v>149</v>
      </c>
      <c r="FO506" s="1"/>
      <c r="FQ506" s="80"/>
      <c r="FU506" s="13"/>
      <c r="FV506" s="81"/>
      <c r="FW506" s="82" t="s">
        <v>150</v>
      </c>
      <c r="FY506" s="13"/>
      <c r="FZ506" s="13"/>
      <c r="GC506" s="1"/>
      <c r="GG506" s="1"/>
      <c r="GK506" s="13"/>
    </row>
    <row r="507" spans="1:197" x14ac:dyDescent="0.2">
      <c r="A507" s="1"/>
      <c r="E507" s="5" t="s">
        <v>4</v>
      </c>
      <c r="F507" s="6" t="s">
        <v>5</v>
      </c>
      <c r="G507" s="7" t="s">
        <v>6</v>
      </c>
      <c r="H507" s="8" t="s">
        <v>1</v>
      </c>
      <c r="I507">
        <v>7</v>
      </c>
      <c r="J507" s="9" t="s">
        <v>7</v>
      </c>
      <c r="K507">
        <v>7</v>
      </c>
      <c r="L507" s="10"/>
      <c r="M507" s="17">
        <f>A483</f>
        <v>20</v>
      </c>
      <c r="N507" s="17">
        <f>B483</f>
        <v>30</v>
      </c>
      <c r="O507" s="17">
        <f>C483</f>
        <v>177.5</v>
      </c>
      <c r="Q507" s="61">
        <f t="array" ref="Q507:Q509">MMULT(AI507:AK509,AG507:AG509)</f>
        <v>-0.48853553065825783</v>
      </c>
      <c r="R507" s="13"/>
      <c r="S507" s="17">
        <v>1</v>
      </c>
      <c r="T507">
        <v>0</v>
      </c>
      <c r="V507" s="73">
        <f>(T507^2)*(1-COS(RADIANS(O507+45)))+(COS(RADIANS(O507+45)))</f>
        <v>-0.73727733681012408</v>
      </c>
      <c r="W507" s="73">
        <f>(T507*T508)*(1-COS(RADIANS(O507+45)))-T509*(SIN(RADIANS(O507+45)))</f>
        <v>0.67559020761566013</v>
      </c>
      <c r="X507" s="73">
        <f>(T507*T509)*(1-COS(RADIANS(O507+45)))+T508*(SIN(RADIANS(O507+45)))</f>
        <v>0</v>
      </c>
      <c r="Y507" s="10"/>
      <c r="Z507">
        <f t="array" ref="Z507:Z509">MMULT(V507:X509,S507:S509)</f>
        <v>-0.73727733681012408</v>
      </c>
      <c r="AA507" s="23">
        <f>COS(RADIANS('[1]Biaxial Input'!$F$21))</f>
        <v>-0.9975640502598242</v>
      </c>
      <c r="AC507" s="30">
        <f>(AA507^2)*(1-COS(RADIANS(N507)))+(COS(RADIANS(N507)))</f>
        <v>0.99934808421962718</v>
      </c>
      <c r="AD507" s="30">
        <f>(AA507*AA508)*(1-COS(RADIANS(N507)))-AA509*(SIN(RADIANS(N507)))</f>
        <v>-9.3228300025961861E-3</v>
      </c>
      <c r="AE507" s="30">
        <f>(AA507*AA509)*(1-COS(RADIANS(N507)))+AA508*(SIN(RADIANS(N507)))</f>
        <v>3.4878236872062755E-2</v>
      </c>
      <c r="AG507">
        <f t="array" ref="AG507:AG509">MMULT(AC507:AE509,Z507:Z509)</f>
        <v>-0.73049828142272688</v>
      </c>
      <c r="AI507" s="28">
        <f>(T507^2)*(1-COS(RADIANS(M507)))+(COS(RADIANS(M507)))</f>
        <v>0.93969262078590843</v>
      </c>
      <c r="AJ507" s="28">
        <f>(T507*T508)*(1-COS(RADIANS(M507)))-T509*(SIN(RADIANS(M507)))</f>
        <v>-0.34202014332566871</v>
      </c>
      <c r="AK507" s="28">
        <f>(T507*T509)*(1-COS(RADIANS(M507)))+T508*(SIN(RADIANS(M507)))</f>
        <v>0</v>
      </c>
      <c r="AM507" s="61">
        <f t="array" ref="AM507:AM509">MMULT(AI507:AK509,AW507:AW509)</f>
        <v>-0.86159099769206515</v>
      </c>
      <c r="AN507" s="13"/>
      <c r="AO507" s="17">
        <v>1</v>
      </c>
      <c r="AP507">
        <v>0</v>
      </c>
      <c r="AR507" s="73">
        <f>(T507^2)*(1-COS(RADIANS(O507-45)))+(COS(RADIANS(O507-45)))</f>
        <v>-0.67559020761566024</v>
      </c>
      <c r="AS507" s="73">
        <f>(T507*T508)*(1-COS(RADIANS(O507-45)))-T509*(SIN(RADIANS(O507-45)))</f>
        <v>-0.73727733681012408</v>
      </c>
      <c r="AT507" s="73">
        <f>(T507*T509)*(1-COS(RADIANS(O507-45)))+T508*(SIN(RADIANS(O507-45)))</f>
        <v>0</v>
      </c>
      <c r="AU507" s="10"/>
      <c r="AV507">
        <f t="array" ref="AV507:AV509">MMULT(AR507:AT509,S507:S509)</f>
        <v>-0.67559020761566024</v>
      </c>
      <c r="AW507" s="1">
        <f t="array" ref="AW507:AW509">MMULT(AC507:AE509,AV507:AV509)</f>
        <v>-0.68202329097409797</v>
      </c>
      <c r="BV507" s="1"/>
      <c r="BZ507" s="5" t="s">
        <v>4</v>
      </c>
      <c r="CA507" s="6" t="s">
        <v>5</v>
      </c>
      <c r="CB507" s="7" t="s">
        <v>6</v>
      </c>
      <c r="CC507" s="8" t="s">
        <v>1</v>
      </c>
      <c r="CD507">
        <v>6</v>
      </c>
      <c r="CE507" s="9" t="s">
        <v>7</v>
      </c>
      <c r="CG507" s="90" t="s">
        <v>157</v>
      </c>
      <c r="CH507" s="61">
        <f>CE508-((CH509-CE508)/(EY507-CW507))*CW507</f>
        <v>8.1990656547917276</v>
      </c>
      <c r="CI507" s="10"/>
      <c r="CK507" s="5" t="s">
        <v>4</v>
      </c>
      <c r="CL507" s="6" t="s">
        <v>5</v>
      </c>
      <c r="CM507" s="7" t="s">
        <v>6</v>
      </c>
      <c r="CN507" s="8" t="s">
        <v>1</v>
      </c>
      <c r="CO507" s="10"/>
      <c r="CP507">
        <f t="shared" ref="CP507:CQ509" si="774">BZ508</f>
        <v>0.93180266183863136</v>
      </c>
      <c r="CQ507">
        <f t="shared" si="774"/>
        <v>-0.87956522186239505</v>
      </c>
      <c r="CR507">
        <f>CI511</f>
        <v>0</v>
      </c>
      <c r="CS507">
        <f>CL511</f>
        <v>0</v>
      </c>
      <c r="CU507" s="17">
        <f>CU411</f>
        <v>45</v>
      </c>
      <c r="CV507" s="17">
        <f>CV411</f>
        <v>25</v>
      </c>
      <c r="CW507" s="31">
        <f>CH414</f>
        <v>245.06195136069923</v>
      </c>
      <c r="CY507" s="61">
        <f t="array" ref="CY507:CY509">MMULT(DQ507:DS509,DO507:DO509)</f>
        <v>0.85063781367957314</v>
      </c>
      <c r="CZ507" s="13"/>
      <c r="DA507" s="17">
        <v>1</v>
      </c>
      <c r="DB507">
        <v>0</v>
      </c>
      <c r="DD507" s="73">
        <f>(DB507^2)*(1-COS(RADIANS(CW507+45)))+(COS(RADIANS(CW507+45)))</f>
        <v>0.34303599074933172</v>
      </c>
      <c r="DE507" s="73">
        <f>(DB507*DB508)*(1-COS(RADIANS(CW507+45)))-DB509*(SIN(RADIANS(CW507+45)))</f>
        <v>0.93932226048924472</v>
      </c>
      <c r="DF507" s="73">
        <f>(DB507*DB509)*(1-COS(RADIANS(CW507+45)))+DB508*(SIN(RADIANS(CW507+45)))</f>
        <v>0</v>
      </c>
      <c r="DG507" s="10"/>
      <c r="DH507">
        <f t="array" ref="DH507:DH509">MMULT(DD507:DF509,DA507:DA509)</f>
        <v>0.34303599074933172</v>
      </c>
      <c r="DI507" s="23">
        <f>COS(RADIANS('[1]Biaxial Input'!$F$21))</f>
        <v>-0.9975640502598242</v>
      </c>
      <c r="DK507" s="30">
        <f>(DI507^2)*(1-COS(RADIANS(CV507)))+(COS(RADIANS(CV507)))</f>
        <v>0.99954409691199531</v>
      </c>
      <c r="DL507" s="30">
        <f>(DI507*DI508)*(1-COS(RADIANS(CV507)))-DI509*(SIN(RADIANS(CV507)))</f>
        <v>-6.5197179069601558E-3</v>
      </c>
      <c r="DM507" s="30">
        <f>(DI507*DI509)*(1-COS(RADIANS(CV507)))+DI508*(SIN(RADIANS(CV507)))</f>
        <v>2.948035967890307E-2</v>
      </c>
      <c r="DO507">
        <f t="array" ref="DO507:DO509">MMULT(DK507:DM509,DH507:DH509)</f>
        <v>0.34900371574397032</v>
      </c>
      <c r="DQ507" s="28">
        <f>(DB507^2)*(1-COS(RADIANS(CU507)))+(COS(RADIANS(CU507)))</f>
        <v>0.70710678118654757</v>
      </c>
      <c r="DR507" s="28">
        <f>(DB507*DB508)*(1-COS(RADIANS(CU507)))-DB509*(SIN(RADIANS(CU507)))</f>
        <v>-0.70710678118654746</v>
      </c>
      <c r="DS507" s="28">
        <f>(DB507*DB509)*(1-COS(RADIANS(CU507)))+DB508*(SIN(RADIANS(CU507)))</f>
        <v>0</v>
      </c>
      <c r="DU507" s="61">
        <f t="array" ref="DU507:DU509">MMULT(DQ507:DS509,EE507:EE509)</f>
        <v>-0.44669990080074057</v>
      </c>
      <c r="DV507" s="13"/>
      <c r="DW507" s="17">
        <v>1</v>
      </c>
      <c r="DX507">
        <v>0</v>
      </c>
      <c r="DZ507" s="73">
        <f>(DB507^2)*(1-COS(RADIANS(CW507-45)))+(COS(RADIANS(CW507-45)))</f>
        <v>-0.93932226048924483</v>
      </c>
      <c r="EA507" s="73">
        <f>(DB507*DB508)*(1-COS(RADIANS(CW507-45)))-DB509*(SIN(RADIANS(CW507-45)))</f>
        <v>0.34303599074933133</v>
      </c>
      <c r="EB507" s="73">
        <f>(DB507*DB509)*(1-COS(RADIANS(CW507-45)))+DB508*(SIN(RADIANS(CW507-45)))</f>
        <v>0</v>
      </c>
      <c r="EC507" s="10"/>
      <c r="ED507">
        <f t="array" ref="ED507:ED509">MMULT(DZ507:EB509,DA507:DA509)</f>
        <v>-0.93932226048924483</v>
      </c>
      <c r="EE507" s="1">
        <f t="array" ref="EE507:EE509">MMULT(DK507:DM509,ED507:ED509)</f>
        <v>-0.93665752267843594</v>
      </c>
      <c r="EG507">
        <f>CY507+DU507</f>
        <v>0.40393791287883257</v>
      </c>
      <c r="EH507">
        <f>EG507/(SQRT(EG507^2+EG508^2+EG509^2))</f>
        <v>0.28562723737496337</v>
      </c>
      <c r="EJ507">
        <f>Q507+AM507</f>
        <v>-1.350126528350323</v>
      </c>
      <c r="EK507">
        <f>EJ507/(SQRT(EJ507^2+EJ508^2+EJ509^2))</f>
        <v>-0.95468362365636472</v>
      </c>
      <c r="EM507" s="23">
        <f>CY508*DU509-CY509*DU508</f>
        <v>0.27726252643125932</v>
      </c>
      <c r="EO507" s="15">
        <v>6</v>
      </c>
      <c r="EP507" s="9" t="s">
        <v>7</v>
      </c>
      <c r="EW507" s="17">
        <f>CU507</f>
        <v>45</v>
      </c>
      <c r="EX507" s="17">
        <f>CV507</f>
        <v>25</v>
      </c>
      <c r="EY507" s="31">
        <f>1+CW507</f>
        <v>246.06195136069923</v>
      </c>
      <c r="EZ507" s="10"/>
      <c r="FA507" s="61">
        <f t="array" ref="FA507:FA509">MMULT(FS507:FU509,FQ507:FQ509)</f>
        <v>0.85830424564466157</v>
      </c>
      <c r="FB507" s="13">
        <f>BW508</f>
        <v>0</v>
      </c>
      <c r="FC507" s="17">
        <v>1</v>
      </c>
      <c r="FD507">
        <v>0</v>
      </c>
      <c r="FF507" s="73">
        <f>(FD507^2)*(1-COS(RADIANS(EY507+45)))+(COS(RADIANS(EY507+45)))</f>
        <v>0.35937717857205448</v>
      </c>
      <c r="FG507" s="73">
        <f>(FD507*FD508)*(1-COS(RADIANS(EY507+45)))-FD509*(SIN(RADIANS(EY507+45)))</f>
        <v>0.93319239362608908</v>
      </c>
      <c r="FH507" s="73">
        <f>(FD507*FD509)*(1-COS(RADIANS(EY507+45)))+FD508*(SIN(RADIANS(EY507+45)))</f>
        <v>0</v>
      </c>
      <c r="FI507" s="10"/>
      <c r="FJ507">
        <f t="array" ref="FJ507:FJ509">MMULT(FF507:FH509,FC507:FC509)</f>
        <v>0.35937717857205448</v>
      </c>
      <c r="FK507" s="23">
        <f>COS(RADIANS(176))</f>
        <v>-0.9975640502598242</v>
      </c>
      <c r="FM507" s="30">
        <f>(FK507^2)*(1-COS(RADIANS(EX507)))+(COS(RADIANS(EX507)))</f>
        <v>0.99954409691199531</v>
      </c>
      <c r="FN507" s="30">
        <f>(FK507*FK508)*(1-COS(RADIANS(EX507)))-FK509*(SIN(RADIANS(EX507)))</f>
        <v>-6.5197179069601558E-3</v>
      </c>
      <c r="FO507" s="30">
        <f>(FK507*FK509)*(1-COS(RADIANS(EX507)))+FK508*(SIN(RADIANS(EX507)))</f>
        <v>2.948035967890307E-2</v>
      </c>
      <c r="FQ507">
        <f t="array" ref="FQ507:FQ509">MMULT(FM507:FO509,FJ507:FJ509)</f>
        <v>0.36529748856594807</v>
      </c>
      <c r="FS507" s="28">
        <f>(FD507^2)*(1-COS(RADIANS(EW507)))+(COS(RADIANS(EW507)))</f>
        <v>0.70710678118654757</v>
      </c>
      <c r="FT507" s="28">
        <f>(FD507*FD508)*(1-COS(RADIANS(EW507)))-FD509*(SIN(RADIANS(EW507)))</f>
        <v>-0.70710678118654746</v>
      </c>
      <c r="FU507" s="28">
        <f>(FD507*FD509)*(1-COS(RADIANS(EW507)))+FD508*(SIN(RADIANS(EW507)))</f>
        <v>0</v>
      </c>
      <c r="FW507" s="61">
        <f t="array" ref="FW507:FW509">MMULT(FS507:FU509,GG507:GG509)</f>
        <v>-0.43178618938695112</v>
      </c>
      <c r="FX507" s="13">
        <f>BX508</f>
        <v>0</v>
      </c>
      <c r="FY507" s="17">
        <v>1</v>
      </c>
      <c r="FZ507">
        <v>0</v>
      </c>
      <c r="GB507" s="73">
        <f>(FD507^2)*(1-COS(RADIANS(EY507-45)))+(COS(RADIANS(EY507-45)))</f>
        <v>-0.9331923936260893</v>
      </c>
      <c r="GC507" s="73">
        <f>(FD507*FD508)*(1-COS(RADIANS(EY507-45)))-FD509*(SIN(RADIANS(EY507-45)))</f>
        <v>0.35937717857205409</v>
      </c>
      <c r="GD507" s="73">
        <f>(FD507*FD509)*(1-COS(RADIANS(EY507-45)))+FD508*(SIN(RADIANS(EY507-45)))</f>
        <v>0</v>
      </c>
      <c r="GE507" s="10"/>
      <c r="GF507">
        <f t="array" ref="GF507:GF509">MMULT(GB507:GD509,FC507:FC509)</f>
        <v>-0.9331923936260893</v>
      </c>
      <c r="GG507" s="1">
        <f t="array" ref="GG507:GG509">MMULT(FM507:FO509,GF507:GF509)</f>
        <v>-0.93042391050564366</v>
      </c>
      <c r="GI507">
        <f>FA507+FW507</f>
        <v>0.42651805625771044</v>
      </c>
      <c r="GJ507">
        <f>GI507/(SQRT(GI507^2+GI508^2+GI509^2))</f>
        <v>0.30159380987833251</v>
      </c>
      <c r="GL507" t="e">
        <f>CH508+DC507</f>
        <v>#VALUE!</v>
      </c>
      <c r="GM507" t="e">
        <f>GL507/(SQRT(GL507^2+GL508^2+GL509^2))</f>
        <v>#VALUE!</v>
      </c>
      <c r="GO507" s="27">
        <f>FA508*FW509-FA509*FW508</f>
        <v>0.27726252643125926</v>
      </c>
    </row>
    <row r="508" spans="1:197" x14ac:dyDescent="0.2">
      <c r="A508" s="1"/>
      <c r="D508" t="s">
        <v>8</v>
      </c>
      <c r="E508" s="5">
        <f t="shared" ref="E508:F510" si="775">E503</f>
        <v>0.89699707659114825</v>
      </c>
      <c r="F508" s="6">
        <f t="shared" si="775"/>
        <v>-0.83821484324154183</v>
      </c>
      <c r="G508" s="7">
        <f>Q507</f>
        <v>-0.48853553065825783</v>
      </c>
      <c r="H508" s="8">
        <f>AM507</f>
        <v>-0.86159099769206515</v>
      </c>
      <c r="J508" s="9">
        <f>((SUMPRODUCT(G508:G510,E508:E510))*(SUMPRODUCT(G508:(G510),F508:F510)))-((SUMPRODUCT(H508:H510,E508:E510))*(SUMPRODUCT(H508:H510,F508:F510)))</f>
        <v>3.4059568979934229E-2</v>
      </c>
      <c r="Q508" s="61">
        <v>-0.79359375045049751</v>
      </c>
      <c r="S508" s="17">
        <v>0</v>
      </c>
      <c r="T508">
        <v>0</v>
      </c>
      <c r="V508" s="73">
        <f>(T507*T508)*(1-COS(RADIANS(O507+45)))+T509*(SIN(RADIANS(O507+45)))</f>
        <v>-0.67559020761566013</v>
      </c>
      <c r="W508" s="73">
        <f>(T508^2)*(1-COS(RADIANS(O507+45)))+(COS(RADIANS(O507+45)))</f>
        <v>-0.73727733681012408</v>
      </c>
      <c r="X508" s="73">
        <f>(T508*T509)*(1-COS(RADIANS(O507+45)))-T507*(SIN(RADIANS(O507+45)))</f>
        <v>0</v>
      </c>
      <c r="Y508" s="10"/>
      <c r="Z508">
        <v>-0.67559020761566013</v>
      </c>
      <c r="AA508" s="23">
        <f>SIN(RADIANS('[1]Biaxial Input'!$F$21))*(COS(RADIANS(0)))</f>
        <v>6.9756473744125524E-2</v>
      </c>
      <c r="AC508" s="30">
        <f>(AA507*AA508)*(1-COS(RADIANS(N507)))+AA509*(SIN(RADIANS(N507)))</f>
        <v>-9.3228300025961861E-3</v>
      </c>
      <c r="AD508" s="30">
        <f>(AA508^2)*(1-COS(RADIANS(N507)))+(COS(RADIANS(N507)))</f>
        <v>0.86667731956481153</v>
      </c>
      <c r="AE508" s="30">
        <f>(AA508*AA509)*(1-COS(RADIANS(N507)))-AA507*(SIN(RADIANS(N507)))</f>
        <v>0.49878202512991204</v>
      </c>
      <c r="AG508">
        <v>-0.57864519898472722</v>
      </c>
      <c r="AI508" s="28">
        <f>(T507*T508)*(1-COS(RADIANS(M507)))+T509*(SIN(RADIANS(M507)))</f>
        <v>0.34202014332566871</v>
      </c>
      <c r="AJ508" s="28">
        <f>(T508^2)*(1-COS(RADIANS(M507)))+(COS(RADIANS(M507)))</f>
        <v>0.93969262078590843</v>
      </c>
      <c r="AK508" s="28">
        <f>(T508*T509)*(1-COS(RADIANS(M507)))-T507*(SIN(RADIANS(M507)))</f>
        <v>0</v>
      </c>
      <c r="AM508" s="61">
        <v>0.37309911180055122</v>
      </c>
      <c r="AO508" s="17">
        <v>0</v>
      </c>
      <c r="AP508">
        <v>0</v>
      </c>
      <c r="AR508" s="73">
        <f>(T507*T508)*(1-COS(RADIANS(O507-45)))+T509*(SIN(RADIANS(O507-45)))</f>
        <v>0.73727733681012408</v>
      </c>
      <c r="AS508" s="73">
        <f>(T508^2)*(1-COS(RADIANS(O507-45)))+(COS(RADIANS(O507-45)))</f>
        <v>-0.67559020761566024</v>
      </c>
      <c r="AT508" s="73">
        <f>(T508*T509)*(1-COS(RADIANS(O507-45)))-T507*(SIN(RADIANS(O507-45)))</f>
        <v>0</v>
      </c>
      <c r="AU508" s="10"/>
      <c r="AV508">
        <v>0.73727733681012408</v>
      </c>
      <c r="AW508" s="1">
        <v>0.64527995869950061</v>
      </c>
      <c r="BV508" s="1"/>
      <c r="BY508" t="s">
        <v>8</v>
      </c>
      <c r="BZ508" s="5">
        <f t="shared" ref="BZ508:CA510" si="776">BZ503</f>
        <v>0.93180266183863136</v>
      </c>
      <c r="CA508" s="6">
        <f t="shared" si="776"/>
        <v>-0.87956522186239505</v>
      </c>
      <c r="CB508" s="7">
        <f>CY507</f>
        <v>0.85063781367957314</v>
      </c>
      <c r="CC508" s="8">
        <f>DU507</f>
        <v>-0.44669990080074057</v>
      </c>
      <c r="CE508" s="9">
        <f>((SUMPRODUCT(CB508:CB510,BZ508:BZ510))*(SUMPRODUCT(CB508:CB510,CA508:CA510)))-((SUMPRODUCT(CC508:CC510,BZ508:BZ510))*(SUMPRODUCT(CC508:CC510,CA508:CA510)))</f>
        <v>5.5511151231257827E-16</v>
      </c>
      <c r="CG508">
        <v>1</v>
      </c>
      <c r="CH508" t="s">
        <v>161</v>
      </c>
      <c r="CI508" s="67"/>
      <c r="CJ508" s="1" t="s">
        <v>8</v>
      </c>
      <c r="CK508" s="5">
        <f t="shared" ref="CK508:CL510" si="777">BZ508</f>
        <v>0.93180266183863136</v>
      </c>
      <c r="CL508" s="6">
        <f t="shared" si="777"/>
        <v>-0.87956522186239505</v>
      </c>
      <c r="CM508" s="7">
        <f>FA507</f>
        <v>0.85830424564466157</v>
      </c>
      <c r="CN508" s="8">
        <f>FW507</f>
        <v>-0.43178618938695112</v>
      </c>
      <c r="CO508" s="10"/>
      <c r="CP508">
        <f t="shared" si="774"/>
        <v>0.3492962422733713</v>
      </c>
      <c r="CQ508">
        <f t="shared" si="774"/>
        <v>-0.34518112468713447</v>
      </c>
      <c r="CR508">
        <f>CJ511</f>
        <v>0</v>
      </c>
      <c r="CS508">
        <f>CM511</f>
        <v>0</v>
      </c>
      <c r="CW508" s="28"/>
      <c r="CY508" s="61">
        <v>-0.35707202555584594</v>
      </c>
      <c r="DA508" s="17">
        <v>0</v>
      </c>
      <c r="DB508">
        <v>0</v>
      </c>
      <c r="DD508" s="73">
        <f>(DB507*DB508)*(1-COS(RADIANS(CW507+45)))+DB509*(SIN(RADIANS(CW507+45)))</f>
        <v>-0.93932226048924472</v>
      </c>
      <c r="DE508" s="73">
        <f>(DB508^2)*(1-COS(RADIANS(CW507+45)))+(COS(RADIANS(CW507+45)))</f>
        <v>0.34303599074933172</v>
      </c>
      <c r="DF508" s="73">
        <f>(DB508*DB509)*(1-COS(RADIANS(CW507+45)))-DB507*(SIN(RADIANS(CW507+45)))</f>
        <v>0</v>
      </c>
      <c r="DG508" s="10"/>
      <c r="DH508">
        <v>-0.93932226048924472</v>
      </c>
      <c r="DI508" s="23">
        <f>SIN(RADIANS('[1]Biaxial Input'!$F$21))*(COS(RADIANS(0)))</f>
        <v>6.9756473744125524E-2</v>
      </c>
      <c r="DK508" s="30">
        <f>(DI507*DI508)*(1-COS(RADIANS(CV507)))+DI509*(SIN(RADIANS(CV507)))</f>
        <v>-6.5197179069601558E-3</v>
      </c>
      <c r="DL508" s="30">
        <f>(DI508^2)*(1-COS(RADIANS(CV507)))+(COS(RADIANS(CV507)))</f>
        <v>0.90676369012465463</v>
      </c>
      <c r="DM508" s="30">
        <f>(DI508*DI509)*(1-COS(RADIANS(CV507)))-DI507*(SIN(RADIANS(CV507)))</f>
        <v>0.42158878489581864</v>
      </c>
      <c r="DO508">
        <v>-0.85397981702907988</v>
      </c>
      <c r="DQ508" s="28">
        <f>(DB507*DB508)*(1-COS(RADIANS(CU507)))+DB509*(SIN(RADIANS(CU507)))</f>
        <v>0.70710678118654746</v>
      </c>
      <c r="DR508" s="28">
        <f>(DB508^2)*(1-COS(RADIANS(CU507)))+(COS(RADIANS(CU507)))</f>
        <v>0.70710678118654757</v>
      </c>
      <c r="DS508" s="28">
        <f>(DB508*DB509)*(1-COS(RADIANS(CU507)))-DB507*(SIN(RADIANS(CU507)))</f>
        <v>0</v>
      </c>
      <c r="DU508" s="61">
        <v>-0.87793387106988852</v>
      </c>
      <c r="DW508" s="17">
        <v>0</v>
      </c>
      <c r="DX508">
        <v>0</v>
      </c>
      <c r="DZ508" s="73">
        <f>(DB507*DB508)*(1-COS(RADIANS(CW507-45)))+DB509*(SIN(RADIANS(CW507-45)))</f>
        <v>-0.34303599074933133</v>
      </c>
      <c r="EA508" s="73">
        <f>(DB508^2)*(1-COS(RADIANS(CW507-45)))+(COS(RADIANS(CW507-45)))</f>
        <v>-0.93932226048924483</v>
      </c>
      <c r="EB508" s="73">
        <f>(DB508*DB509)*(1-COS(RADIANS(CW507-45)))-DB507*(SIN(RADIANS(CW507-45)))</f>
        <v>0</v>
      </c>
      <c r="EC508" s="10"/>
      <c r="ED508">
        <v>-0.34303599074933133</v>
      </c>
      <c r="EE508" s="1">
        <v>-0.30492846465531259</v>
      </c>
      <c r="EG508">
        <f>CY508+DU508</f>
        <v>-1.2350058966257345</v>
      </c>
      <c r="EH508">
        <f>EG508/(SQRT(EG507^2+EG508^2+EG509^2))</f>
        <v>-0.87328104430942921</v>
      </c>
      <c r="EJ508">
        <f>Q508+AM508</f>
        <v>-0.4204946386499463</v>
      </c>
      <c r="EK508">
        <f>EJ508/(SQRT(EJ507^2+EJ508^2+EJ509^2))</f>
        <v>-0.29733461044196385</v>
      </c>
      <c r="EM508" s="23">
        <f>CY509*DU507-CY507*DU509</f>
        <v>-0.31895405091280099</v>
      </c>
      <c r="EP508" s="9">
        <f>((SUMPRODUCT(CM508:CM510,BZ508:BZ510))*(SUMPRODUCT(CM508:CM510,CA508:CA510)))-((SUMPRODUCT(CN508:CN510,BZ508:BZ510))*(SUMPRODUCT(CN508:CN510,CA508:CA510)))</f>
        <v>-3.3457114045107872E-2</v>
      </c>
      <c r="EY508" s="28"/>
      <c r="EZ508" s="10"/>
      <c r="FA508" s="61">
        <v>-0.34169558301386721</v>
      </c>
      <c r="FB508" s="13">
        <f>BW509</f>
        <v>0</v>
      </c>
      <c r="FC508" s="17">
        <v>0</v>
      </c>
      <c r="FD508">
        <v>0</v>
      </c>
      <c r="FF508" s="73">
        <f>(FD507*FD508)*(1-COS(RADIANS(EY507+45)))+FD509*(SIN(RADIANS(EY507+45)))</f>
        <v>-0.93319239362608908</v>
      </c>
      <c r="FG508" s="73">
        <f>(FD508^2)*(1-COS(RADIANS(EY507+45)))+(COS(RADIANS(EY507+45)))</f>
        <v>0.35937717857205448</v>
      </c>
      <c r="FH508" s="73">
        <f>(FD508*FD509)*(1-COS(RADIANS(EY507+45)))-FD507*(SIN(RADIANS(EY507+45)))</f>
        <v>0</v>
      </c>
      <c r="FI508" s="10"/>
      <c r="FJ508">
        <v>-0.93319239362608908</v>
      </c>
      <c r="FK508" s="23">
        <f>SIN(RADIANS(176))*(COS(RADIANS(0)))</f>
        <v>6.9756473744125524E-2</v>
      </c>
      <c r="FM508" s="30">
        <f>(FK507*FK508)*(1-COS(RADIANS(EX507)))+FK509*(SIN(RADIANS(EX507)))</f>
        <v>-6.5197179069601558E-3</v>
      </c>
      <c r="FN508" s="30">
        <f>(FK508^2)*(1-COS(RADIANS(EX507)))+(COS(RADIANS(EX507)))</f>
        <v>0.90676369012465463</v>
      </c>
      <c r="FO508" s="30">
        <f>(FK508*FK509)*(1-COS(RADIANS(EX507)))-FK507*(SIN(RADIANS(EX507)))</f>
        <v>0.42158878489581864</v>
      </c>
      <c r="FQ508">
        <v>-0.84852801626714081</v>
      </c>
      <c r="FS508" s="28">
        <f>(FD507*FD508)*(1-COS(RADIANS(EW507)))+FD509*(SIN(RADIANS(EW507)))</f>
        <v>0.70710678118654746</v>
      </c>
      <c r="FT508" s="28">
        <f>(FD508^2)*(1-COS(RADIANS(EW507)))+(COS(RADIANS(EW507)))</f>
        <v>0.70710678118654757</v>
      </c>
      <c r="FU508" s="28">
        <f>(FD508*FD509)*(1-COS(RADIANS(EW507)))-FD507*(SIN(RADIANS(EW507)))</f>
        <v>0</v>
      </c>
      <c r="FW508" s="61">
        <v>-0.88403192360634097</v>
      </c>
      <c r="FX508" s="13">
        <f>BX509</f>
        <v>0</v>
      </c>
      <c r="FY508" s="17">
        <v>0</v>
      </c>
      <c r="FZ508">
        <v>0</v>
      </c>
      <c r="GB508" s="73">
        <f>(FD507*FD508)*(1-COS(RADIANS(EY507-45)))+FD509*(SIN(RADIANS(EY507-45)))</f>
        <v>-0.35937717857205409</v>
      </c>
      <c r="GC508" s="73">
        <f>(FD508^2)*(1-COS(RADIANS(EY507-45)))+(COS(RADIANS(EY507-45)))</f>
        <v>-0.9331923936260893</v>
      </c>
      <c r="GD508" s="73">
        <f>(FD508*FD509)*(1-COS(RADIANS(EY507-45)))-FD507*(SIN(RADIANS(EY507-45)))</f>
        <v>0</v>
      </c>
      <c r="GE508" s="10"/>
      <c r="GF508">
        <v>-0.35937717857205409</v>
      </c>
      <c r="GG508" s="1">
        <v>-0.31978602542921974</v>
      </c>
      <c r="GI508">
        <f>FA508+FW508</f>
        <v>-1.2257275066202082</v>
      </c>
      <c r="GJ508">
        <f>GI508/(SQRT(GI507^2+GI508^2+GI509^2))</f>
        <v>-0.86672023181802826</v>
      </c>
      <c r="GL508">
        <f>CH509+DC508</f>
        <v>-3.3457114045107872E-2</v>
      </c>
      <c r="GM508" t="e">
        <f>GL508/(SQRT(GL507^2+GL508^2+GL509^2))</f>
        <v>#VALUE!</v>
      </c>
      <c r="GO508" s="27">
        <f>FA509*FW507-FA507*FW509</f>
        <v>-0.31895405091280093</v>
      </c>
    </row>
    <row r="509" spans="1:197" x14ac:dyDescent="0.2">
      <c r="A509" s="1"/>
      <c r="D509" t="s">
        <v>9</v>
      </c>
      <c r="E509" s="5">
        <f t="shared" si="775"/>
        <v>0.37119038841203267</v>
      </c>
      <c r="F509" s="6">
        <f t="shared" si="775"/>
        <v>-0.29457406625173815</v>
      </c>
      <c r="G509" s="7">
        <f t="shared" ref="G509:G510" si="778">Q508</f>
        <v>-0.79359375045049751</v>
      </c>
      <c r="H509" s="8">
        <f t="shared" ref="H509:H510" si="779">AM508</f>
        <v>0.37309911180055122</v>
      </c>
      <c r="J509" s="10"/>
      <c r="Q509" s="61">
        <v>0.36268718550614382</v>
      </c>
      <c r="S509" s="17">
        <v>0</v>
      </c>
      <c r="T509">
        <v>1</v>
      </c>
      <c r="V509" s="73">
        <f>(T507*T509)*(1-COS(RADIANS(O507+45)))-T508*(SIN(RADIANS(O507+45)))</f>
        <v>0</v>
      </c>
      <c r="W509" s="73">
        <f>(T508*T509)*(1-COS(RADIANS(O507+45)))+T507*(SIN(RADIANS(O507+45)))</f>
        <v>0</v>
      </c>
      <c r="X509" s="73">
        <f>(T509^2)*(1-COS(RADIANS(O507+45)))+(COS(RADIANS(O507+45)))</f>
        <v>0.99999999999999989</v>
      </c>
      <c r="Y509" s="10"/>
      <c r="Z509">
        <v>0</v>
      </c>
      <c r="AA509" s="23">
        <f>SIN(RADIANS('[1]Biaxial Input'!$F$21))*SIN(RADIANS(0))</f>
        <v>0</v>
      </c>
      <c r="AC509" s="30">
        <f>(AA507*AA509)*(1-COS(RADIANS(N507)))-AA508*(SIN(RADIANS(N507)))</f>
        <v>-3.4878236872062755E-2</v>
      </c>
      <c r="AD509" s="30">
        <f>(AA508*AA509)*(1-COS(RADIANS(N507)))+AA507*(SIN(RADIANS(N507)))</f>
        <v>-0.49878202512991204</v>
      </c>
      <c r="AE509" s="30">
        <f>(AA509^2)*(1-COS(RADIANS(N507)))+(COS(RADIANS(N507)))</f>
        <v>0.86602540378443871</v>
      </c>
      <c r="AG509">
        <v>0.36268718550614382</v>
      </c>
      <c r="AI509" s="28">
        <f>(T507*T509)*(1-COS(RADIANS(M507)))-T508*(SIN(RADIANS(M507)))</f>
        <v>0</v>
      </c>
      <c r="AJ509" s="28">
        <f>(T508*T509)*(1-COS(RADIANS(M507)))+T507*(SIN(RADIANS(M507)))</f>
        <v>0</v>
      </c>
      <c r="AK509" s="28">
        <f>(T509^2)*(1-COS(RADIANS(M507)))+(COS(RADIANS(M507)))</f>
        <v>1</v>
      </c>
      <c r="AM509" s="61">
        <v>-0.3441772878468769</v>
      </c>
      <c r="AO509" s="17">
        <v>0</v>
      </c>
      <c r="AP509">
        <v>1</v>
      </c>
      <c r="AR509" s="73">
        <f>(T507*T507)*(1-COS(RADIANS(O507-45)))-T507*(SIN(RADIANS(O507-45)))</f>
        <v>0</v>
      </c>
      <c r="AS509" s="73">
        <f>(T508*T509)*(1-COS(RADIANS(O507-45)))+T507*(SIN(RADIANS(O507-45)))</f>
        <v>0</v>
      </c>
      <c r="AT509" s="73">
        <f>(T509^2)*(1-COS(RADIANS(O507-45)))+(COS(RADIANS(O507-45)))</f>
        <v>1</v>
      </c>
      <c r="AU509" s="10"/>
      <c r="AV509">
        <v>0</v>
      </c>
      <c r="AW509" s="1">
        <v>-0.3441772878468769</v>
      </c>
      <c r="BV509" s="1"/>
      <c r="BY509" t="s">
        <v>9</v>
      </c>
      <c r="BZ509" s="5">
        <f t="shared" si="776"/>
        <v>0.3492962422733713</v>
      </c>
      <c r="CA509" s="6">
        <f t="shared" si="776"/>
        <v>-0.34518112468713447</v>
      </c>
      <c r="CB509" s="7">
        <f>CY508</f>
        <v>-0.35707202555584594</v>
      </c>
      <c r="CC509" s="8">
        <f>DU508</f>
        <v>-0.87793387106988852</v>
      </c>
      <c r="CE509" s="10"/>
      <c r="CH509">
        <f>((SUMPRODUCT(CM508:CM510,CK508:CK510))*(SUMPRODUCT(CM508:CM510,CL508:CL510)))-((SUMPRODUCT(CN508:CN510,CK508:CK510))*(SUMPRODUCT(CN508:CN510,CL508:CL510)))</f>
        <v>-3.3457114045107872E-2</v>
      </c>
      <c r="CI509" s="67"/>
      <c r="CJ509" s="10" t="s">
        <v>9</v>
      </c>
      <c r="CK509" s="5">
        <f t="shared" si="777"/>
        <v>0.3492962422733713</v>
      </c>
      <c r="CL509" s="6">
        <f t="shared" si="777"/>
        <v>-0.34518112468713447</v>
      </c>
      <c r="CM509" s="7">
        <f>FA508</f>
        <v>-0.34169558301386721</v>
      </c>
      <c r="CN509" s="8">
        <f>FW508</f>
        <v>-0.88403192360634097</v>
      </c>
      <c r="CP509">
        <f t="shared" si="774"/>
        <v>-9.8670839279614439E-2</v>
      </c>
      <c r="CQ509">
        <f t="shared" si="774"/>
        <v>-0.32743703463395935</v>
      </c>
      <c r="CR509">
        <f>CK511</f>
        <v>0</v>
      </c>
      <c r="CS509">
        <f>CN511</f>
        <v>0</v>
      </c>
      <c r="CW509" s="28"/>
      <c r="CY509" s="61">
        <v>0.38589490603515519</v>
      </c>
      <c r="DA509" s="17">
        <v>0</v>
      </c>
      <c r="DB509">
        <v>1</v>
      </c>
      <c r="DD509" s="73">
        <f>(DB507*DB509)*(1-COS(RADIANS(CW507+45)))-DB508*(SIN(RADIANS(CW507+45)))</f>
        <v>0</v>
      </c>
      <c r="DE509" s="73">
        <f>(DB508*DB509)*(1-COS(RADIANS(CW507+45)))+DB507*(SIN(RADIANS(CW507+45)))</f>
        <v>0</v>
      </c>
      <c r="DF509" s="73">
        <f>(DB509^2)*(1-COS(RADIANS(CW507+45)))+(COS(RADIANS(CW507+45)))</f>
        <v>1</v>
      </c>
      <c r="DG509" s="10"/>
      <c r="DH509">
        <v>0</v>
      </c>
      <c r="DI509" s="23">
        <f>SIN(RADIANS('[1]Biaxial Input'!$F$21))*SIN(RADIANS(0))</f>
        <v>0</v>
      </c>
      <c r="DK509" s="30">
        <f>(DI507*DI509)*(1-COS(RADIANS(CV507)))-DI508*(SIN(RADIANS(CV507)))</f>
        <v>-2.948035967890307E-2</v>
      </c>
      <c r="DL509" s="30">
        <f>(DI508*DI509)*(1-COS(RADIANS(CV507)))+DI507*(SIN(RADIANS(CV507)))</f>
        <v>-0.42158878489581864</v>
      </c>
      <c r="DM509" s="30">
        <f>(DI509^2)*(1-COS(RADIANS(CV507)))+(COS(RADIANS(CV507)))</f>
        <v>0.90630778703664994</v>
      </c>
      <c r="DO509">
        <v>0.38589490603515519</v>
      </c>
      <c r="DQ509" s="28">
        <f>(DB507*DB509)*(1-COS(RADIANS(CU507)))-DB508*(SIN(RADIANS(CU507)))</f>
        <v>0</v>
      </c>
      <c r="DR509" s="28">
        <f>(DB508*DB509)*(1-COS(RADIANS(CU507)))+DB507*(SIN(RADIANS(CU507)))</f>
        <v>0</v>
      </c>
      <c r="DS509" s="28">
        <f>(DB509^2)*(1-COS(RADIANS(CU507)))+(COS(RADIANS(CU507)))</f>
        <v>1</v>
      </c>
      <c r="DU509" s="61">
        <v>0.1723116846091671</v>
      </c>
      <c r="DW509" s="17">
        <v>0</v>
      </c>
      <c r="DX509">
        <v>1</v>
      </c>
      <c r="DZ509" s="73">
        <f>(DB507*DB507)*(1-COS(RADIANS(CW507-45)))-DB507*(SIN(RADIANS(CW507-45)))</f>
        <v>0</v>
      </c>
      <c r="EA509" s="73">
        <f>(DB508*DB509)*(1-COS(RADIANS(CW507-45)))+DB507*(SIN(RADIANS(CW507-45)))</f>
        <v>0</v>
      </c>
      <c r="EB509" s="73">
        <f>(DB509^2)*(1-COS(RADIANS(CW507-45)))+(COS(RADIANS(CW507-45)))</f>
        <v>1</v>
      </c>
      <c r="EC509" s="10"/>
      <c r="ED509">
        <v>0</v>
      </c>
      <c r="EE509" s="1">
        <v>0.1723116846091671</v>
      </c>
      <c r="EG509">
        <f>CY509+DU509</f>
        <v>0.55820659064432232</v>
      </c>
      <c r="EH509">
        <f>EG509/(SQRT(EG507^2+EG508^2+EG509^2))</f>
        <v>0.39471166554762355</v>
      </c>
      <c r="EJ509">
        <f>Q509+AM509</f>
        <v>1.8509897659266916E-2</v>
      </c>
      <c r="EK509">
        <f>EJ509/(SQRT(EJ507^2+EJ508^2+EJ509^2))</f>
        <v>1.3088474153936637E-2</v>
      </c>
      <c r="EM509" s="23">
        <f>CY507*DU508-CY508*DU507</f>
        <v>-0.90630778703665005</v>
      </c>
      <c r="ER509">
        <f t="shared" ref="ER509:ES511" si="780">CK508</f>
        <v>0.93180266183863136</v>
      </c>
      <c r="ES509">
        <f t="shared" si="780"/>
        <v>-0.87956522186239505</v>
      </c>
      <c r="ET509" t="e">
        <f>#REF!</f>
        <v>#REF!</v>
      </c>
      <c r="EU509" t="e">
        <f>#REF!</f>
        <v>#REF!</v>
      </c>
      <c r="EY509" s="28"/>
      <c r="EZ509" s="10"/>
      <c r="FA509" s="61">
        <v>0.38282887881814986</v>
      </c>
      <c r="FB509" s="13">
        <f>BW510</f>
        <v>0</v>
      </c>
      <c r="FC509" s="17">
        <v>0</v>
      </c>
      <c r="FD509">
        <v>1</v>
      </c>
      <c r="FF509" s="73">
        <f>(FD507*FD509)*(1-COS(RADIANS(EY507+45)))-FD508*(SIN(RADIANS(EY507+45)))</f>
        <v>0</v>
      </c>
      <c r="FG509" s="73">
        <f>(FD508*FD509)*(1-COS(RADIANS(EY507+45)))+FD507*(SIN(RADIANS(EY507+45)))</f>
        <v>0</v>
      </c>
      <c r="FH509" s="73">
        <f>(FD509^2)*(1-COS(RADIANS(EY507+45)))+(COS(RADIANS(EY507+45)))</f>
        <v>1</v>
      </c>
      <c r="FI509" s="10"/>
      <c r="FJ509">
        <v>0</v>
      </c>
      <c r="FK509" s="23">
        <f>SIN(RADIANS(176))*SIN(RADIANS(0))</f>
        <v>0</v>
      </c>
      <c r="FM509" s="30">
        <f>(FK507*FK509)*(1-COS(RADIANS(EX507)))-FK508*(SIN(RADIANS(EX507)))</f>
        <v>-2.948035967890307E-2</v>
      </c>
      <c r="FN509" s="30">
        <f>(FK508*FK509)*(1-COS(RADIANS(EX507)))+FK507*(SIN(RADIANS(EX507)))</f>
        <v>-0.42158878489581864</v>
      </c>
      <c r="FO509" s="30">
        <f>(FK509^2)*(1-COS(RADIANS(EX507)))+(COS(RADIANS(EX507)))</f>
        <v>0.90630778703664994</v>
      </c>
      <c r="FQ509">
        <v>0.38282887881814986</v>
      </c>
      <c r="FS509" s="28">
        <f>(FD507*FD509)*(1-COS(RADIANS(EW507)))-FD508*(SIN(RADIANS(EW507)))</f>
        <v>0</v>
      </c>
      <c r="FT509" s="28">
        <f>(FD508*FD509)*(1-COS(RADIANS(EW507)))+FD507*(SIN(RADIANS(EW507)))</f>
        <v>0</v>
      </c>
      <c r="FU509" s="28">
        <f>(FD509^2)*(1-COS(RADIANS(EW507)))+(COS(RADIANS(EW507)))</f>
        <v>1</v>
      </c>
      <c r="FW509" s="61">
        <v>0.1790202354471935</v>
      </c>
      <c r="FX509" s="13">
        <f>BX510</f>
        <v>0</v>
      </c>
      <c r="FY509" s="17">
        <v>0</v>
      </c>
      <c r="FZ509">
        <v>1</v>
      </c>
      <c r="GB509" s="73">
        <f>(FD507*FD507)*(1-COS(RADIANS(EY507-45)))-FD507*(SIN(RADIANS(EY507-45)))</f>
        <v>0</v>
      </c>
      <c r="GC509" s="73">
        <f>(FD508*FD509)*(1-COS(RADIANS(EY507-45)))+FD507*(SIN(RADIANS(EY507-45)))</f>
        <v>0</v>
      </c>
      <c r="GD509" s="73">
        <f>(FD509^2)*(1-COS(RADIANS(EY507-45)))+(COS(RADIANS(EY507-45)))</f>
        <v>1</v>
      </c>
      <c r="GE509" s="10"/>
      <c r="GF509">
        <v>0</v>
      </c>
      <c r="GG509" s="1">
        <v>0.1790202354471935</v>
      </c>
      <c r="GI509">
        <f>FA509+FW509</f>
        <v>0.56184911426534334</v>
      </c>
      <c r="GJ509">
        <f>GI509/(SQRT(GI507^2+GI508^2+GI509^2))</f>
        <v>0.39728731870067979</v>
      </c>
      <c r="GL509" t="e">
        <f>#REF!+DC509</f>
        <v>#REF!</v>
      </c>
      <c r="GM509" t="e">
        <f>GL509/(SQRT(GL507^2+GL508^2+GL509^2))</f>
        <v>#REF!</v>
      </c>
      <c r="GO509" s="27">
        <f>FA507*FW508-FA508*FW507</f>
        <v>-0.90630778703664983</v>
      </c>
    </row>
    <row r="510" spans="1:197" x14ac:dyDescent="0.2">
      <c r="A510" s="1"/>
      <c r="D510" t="s">
        <v>10</v>
      </c>
      <c r="E510" s="5">
        <f t="shared" si="775"/>
        <v>-0.24002904019609339</v>
      </c>
      <c r="F510" s="6">
        <f t="shared" si="775"/>
        <v>-0.45893572105630898</v>
      </c>
      <c r="G510" s="7">
        <f t="shared" si="778"/>
        <v>0.36268718550614382</v>
      </c>
      <c r="H510" s="8">
        <f t="shared" si="779"/>
        <v>-0.3441772878468769</v>
      </c>
      <c r="J510" s="10"/>
      <c r="W510" s="10"/>
      <c r="X510" s="10"/>
      <c r="Y510" s="10"/>
      <c r="Z510" s="10"/>
      <c r="AA510" s="10"/>
      <c r="AB510" s="10"/>
      <c r="AC510" s="10"/>
      <c r="AD510" s="10"/>
      <c r="AE510" s="10"/>
      <c r="AF510" s="10"/>
      <c r="AG510" s="10"/>
      <c r="AH510" s="10"/>
      <c r="AW510" s="1"/>
      <c r="BV510" s="1"/>
      <c r="BY510" t="s">
        <v>10</v>
      </c>
      <c r="BZ510" s="5">
        <f t="shared" si="776"/>
        <v>-9.8670839279614439E-2</v>
      </c>
      <c r="CA510" s="6">
        <f t="shared" si="776"/>
        <v>-0.32743703463395935</v>
      </c>
      <c r="CB510" s="7">
        <f>CY509</f>
        <v>0.38589490603515519</v>
      </c>
      <c r="CC510" s="8">
        <f>DU509</f>
        <v>0.1723116846091671</v>
      </c>
      <c r="CE510" s="10"/>
      <c r="CG510" s="10" t="s">
        <v>160</v>
      </c>
      <c r="CH510" s="10">
        <f>-CH507*((EY507-CW507)/(CH509-CE508))</f>
        <v>245.06195136069923</v>
      </c>
      <c r="CI510" s="67"/>
      <c r="CJ510" s="10" t="s">
        <v>10</v>
      </c>
      <c r="CK510" s="5">
        <f t="shared" si="777"/>
        <v>-9.8670839279614439E-2</v>
      </c>
      <c r="CL510" s="6">
        <f t="shared" si="777"/>
        <v>-0.32743703463395935</v>
      </c>
      <c r="CM510" s="7">
        <f>FA509</f>
        <v>0.38282887881814986</v>
      </c>
      <c r="CN510" s="8">
        <f>FW509</f>
        <v>0.1790202354471935</v>
      </c>
      <c r="CW510" s="28"/>
      <c r="DH510" s="10"/>
      <c r="DI510" s="10"/>
      <c r="DJ510" s="10"/>
      <c r="DK510" s="10"/>
      <c r="DL510" s="10"/>
      <c r="DM510" s="10"/>
      <c r="DN510" s="10"/>
      <c r="DO510" s="10"/>
      <c r="DP510" s="10"/>
      <c r="EE510" s="1"/>
      <c r="EI510" s="64">
        <f>(DEGREES(ACOS((EH507*EK507+EH508*EK508+EH509*EK509)/((SQRT(EH507^2+EH508^2+EH509^2))*(SQRT(EK507^2+EK508^2+EK509^2))))))</f>
        <v>90.450394926474203</v>
      </c>
      <c r="ER510">
        <f t="shared" si="780"/>
        <v>0.3492962422733713</v>
      </c>
      <c r="ES510">
        <f t="shared" si="780"/>
        <v>-0.34518112468713447</v>
      </c>
      <c r="ET510" t="e">
        <f>#REF!</f>
        <v>#REF!</v>
      </c>
      <c r="EU510" t="e">
        <f>#REF!</f>
        <v>#REF!</v>
      </c>
      <c r="EY510" s="28"/>
      <c r="EZ510" s="10"/>
      <c r="FG510" s="10"/>
      <c r="FH510" s="10"/>
      <c r="FI510" s="10"/>
      <c r="FJ510" s="10"/>
      <c r="FK510" s="10"/>
      <c r="FL510" s="10"/>
      <c r="FM510" s="10"/>
      <c r="FN510" s="10"/>
      <c r="FO510" s="10"/>
      <c r="FP510" s="10"/>
      <c r="FQ510" s="10"/>
      <c r="FR510" s="10"/>
      <c r="GG510" s="1"/>
      <c r="GK510" s="64" t="e">
        <f>(DEGREES(ACOS((GJ507*GM507+GJ508*GM508+GJ509*GM509)/((SQRT(GJ507^2+GJ508^2+GJ509^2))*(SQRT(GM507^2+GM508^2+GM509^2))))))</f>
        <v>#VALUE!</v>
      </c>
    </row>
    <row r="511" spans="1:197" x14ac:dyDescent="0.2">
      <c r="A511" s="1"/>
      <c r="Q511" s="82" t="s">
        <v>148</v>
      </c>
      <c r="R511" s="13"/>
      <c r="T511" s="10"/>
      <c r="U511" s="10"/>
      <c r="V511" s="10"/>
      <c r="W511" s="10"/>
      <c r="X511" s="10"/>
      <c r="Y511" s="10"/>
      <c r="Z511" s="80"/>
      <c r="AA511" s="23" t="s">
        <v>149</v>
      </c>
      <c r="AE511" s="1"/>
      <c r="AG511" s="80"/>
      <c r="AK511" s="13"/>
      <c r="AL511" s="81"/>
      <c r="AM511" s="82" t="s">
        <v>150</v>
      </c>
      <c r="AO511" s="13"/>
      <c r="AP511" s="13"/>
      <c r="AS511" s="1"/>
      <c r="AW511" s="1"/>
      <c r="BV511" s="1"/>
      <c r="CE511" s="10"/>
      <c r="CS511" s="15"/>
      <c r="CW511" s="28"/>
      <c r="CY511" s="82" t="s">
        <v>148</v>
      </c>
      <c r="CZ511" s="13"/>
      <c r="DB511" s="10"/>
      <c r="DC511" s="10"/>
      <c r="DD511" s="10"/>
      <c r="DE511" s="10"/>
      <c r="DF511" s="10"/>
      <c r="DG511" s="10"/>
      <c r="DH511" s="80"/>
      <c r="DI511" s="23" t="s">
        <v>149</v>
      </c>
      <c r="DM511" s="1"/>
      <c r="DO511" s="80"/>
      <c r="DS511" s="13"/>
      <c r="DT511" s="81"/>
      <c r="DU511" s="82" t="s">
        <v>150</v>
      </c>
      <c r="DW511" s="13"/>
      <c r="DX511" s="13"/>
      <c r="EA511" s="1"/>
      <c r="EE511" s="1"/>
      <c r="ER511">
        <f t="shared" si="780"/>
        <v>-9.8670839279614439E-2</v>
      </c>
      <c r="ES511">
        <f t="shared" si="780"/>
        <v>-0.32743703463395935</v>
      </c>
      <c r="ET511" t="e">
        <f>#REF!</f>
        <v>#REF!</v>
      </c>
      <c r="EU511" t="e">
        <f>#REF!</f>
        <v>#REF!</v>
      </c>
      <c r="EY511" s="28"/>
      <c r="EZ511" s="10"/>
      <c r="FA511" s="82" t="s">
        <v>148</v>
      </c>
      <c r="FB511" s="13"/>
      <c r="FD511" s="10"/>
      <c r="FE511" s="10"/>
      <c r="FF511" s="10"/>
      <c r="FG511" s="10"/>
      <c r="FH511" s="10"/>
      <c r="FI511" s="10"/>
      <c r="FJ511" s="80"/>
      <c r="FK511" s="23" t="s">
        <v>149</v>
      </c>
      <c r="FO511" s="1"/>
      <c r="FQ511" s="80"/>
      <c r="FU511" s="13"/>
      <c r="FV511" s="81"/>
      <c r="FW511" s="82" t="s">
        <v>150</v>
      </c>
      <c r="FY511" s="13"/>
      <c r="FZ511" s="13"/>
      <c r="GC511" s="1"/>
      <c r="GG511" s="1"/>
      <c r="GK511" s="13"/>
    </row>
    <row r="512" spans="1:197" x14ac:dyDescent="0.2">
      <c r="A512" s="1"/>
      <c r="E512" s="5" t="s">
        <v>4</v>
      </c>
      <c r="F512" s="6" t="s">
        <v>5</v>
      </c>
      <c r="G512" s="7" t="s">
        <v>6</v>
      </c>
      <c r="H512" s="8" t="s">
        <v>1</v>
      </c>
      <c r="I512">
        <v>8</v>
      </c>
      <c r="J512" s="9" t="s">
        <v>7</v>
      </c>
      <c r="K512">
        <v>8</v>
      </c>
      <c r="L512" s="10"/>
      <c r="M512" s="17">
        <f>A484</f>
        <v>40</v>
      </c>
      <c r="N512" s="17">
        <f>B484</f>
        <v>35</v>
      </c>
      <c r="O512" s="17">
        <f>C484</f>
        <v>250.5</v>
      </c>
      <c r="Q512" s="61">
        <f t="array" ref="Q512:Q514">MMULT(AI512:AK514,AG512:AG514)</f>
        <v>0.81744266817451494</v>
      </c>
      <c r="R512" s="13"/>
      <c r="S512" s="17">
        <v>1</v>
      </c>
      <c r="T512">
        <v>0</v>
      </c>
      <c r="V512" s="73">
        <f>(T512^2)*(1-COS(RADIANS(O512+45)))+(COS(RADIANS(O512+45)))</f>
        <v>0.4305110968082948</v>
      </c>
      <c r="W512" s="73">
        <f>(T512*T513)*(1-COS(RADIANS(O512+45)))-T514*(SIN(RADIANS(O512+45)))</f>
        <v>0.90258528434986074</v>
      </c>
      <c r="X512" s="73">
        <f>(T512*T514)*(1-COS(RADIANS(O512+45)))+T513*(SIN(RADIANS(O512+45)))</f>
        <v>0</v>
      </c>
      <c r="Y512" s="10"/>
      <c r="Z512">
        <f t="array" ref="Z512:Z514">MMULT(V512:X514,S512:S514)</f>
        <v>0.4305110968082948</v>
      </c>
      <c r="AA512" s="23">
        <f>COS(RADIANS('[1]Biaxial Input'!$F$21))</f>
        <v>-0.9975640502598242</v>
      </c>
      <c r="AC512" s="30">
        <f>(AA512^2)*(1-COS(RADIANS(N512)))+(COS(RADIANS(N512)))</f>
        <v>0.99912000006339641</v>
      </c>
      <c r="AD512" s="30">
        <f>(AA512*AA513)*(1-COS(RADIANS(N512)))-AA514*(SIN(RADIANS(N512)))</f>
        <v>-1.2584585399294834E-2</v>
      </c>
      <c r="AE512" s="30">
        <f>(AA512*AA514)*(1-COS(RADIANS(N512)))+AA513*(SIN(RADIANS(N512)))</f>
        <v>4.0010669622570827E-2</v>
      </c>
      <c r="AG512">
        <f t="array" ref="AG512:AG514">MMULT(AC512:AE514,Z512:Z514)</f>
        <v>0.44149090866144403</v>
      </c>
      <c r="AI512" s="28">
        <f>(T512^2)*(1-COS(RADIANS(M512)))+(COS(RADIANS(M512)))</f>
        <v>0.76604444311897801</v>
      </c>
      <c r="AJ512" s="28">
        <f>(T512*T513)*(1-COS(RADIANS(M512)))-T514*(SIN(RADIANS(M512)))</f>
        <v>-0.64278760968653925</v>
      </c>
      <c r="AK512" s="28">
        <f>(T512*T514)*(1-COS(RADIANS(M512)))+T513*(SIN(RADIANS(M512)))</f>
        <v>0</v>
      </c>
      <c r="AM512" s="61">
        <f t="array" ref="AM512:AM514">MMULT(AI512:AK514,AW512:AW514)</f>
        <v>-0.46703774954101573</v>
      </c>
      <c r="AN512" s="13"/>
      <c r="AO512" s="17">
        <v>1</v>
      </c>
      <c r="AP512">
        <v>0</v>
      </c>
      <c r="AR512" s="73">
        <f>(T512^2)*(1-COS(RADIANS(O512-45)))+(COS(RADIANS(O512-45)))</f>
        <v>-0.90258528434986052</v>
      </c>
      <c r="AS512" s="73">
        <f>(T512*T513)*(1-COS(RADIANS(O512-45)))-T514*(SIN(RADIANS(O512-45)))</f>
        <v>0.4305110968082953</v>
      </c>
      <c r="AT512" s="73">
        <f>(T512*T514)*(1-COS(RADIANS(O512-45)))+T513*(SIN(RADIANS(O512-45)))</f>
        <v>0</v>
      </c>
      <c r="AU512" s="10"/>
      <c r="AV512">
        <f t="array" ref="AV512:AV514">MMULT(AR512:AT514,S512:S514)</f>
        <v>-0.90258528434986052</v>
      </c>
      <c r="AW512" s="1">
        <f t="array" ref="AW512:AW514">MMULT(AC512:AE514,AV512:AV514)</f>
        <v>-0.89637320569372525</v>
      </c>
      <c r="BV512" s="1"/>
      <c r="BZ512" s="5" t="s">
        <v>4</v>
      </c>
      <c r="CA512" s="6" t="s">
        <v>5</v>
      </c>
      <c r="CB512" s="7" t="s">
        <v>6</v>
      </c>
      <c r="CC512" s="8" t="s">
        <v>1</v>
      </c>
      <c r="CD512">
        <v>7</v>
      </c>
      <c r="CE512" s="9" t="s">
        <v>7</v>
      </c>
      <c r="CG512" s="90" t="s">
        <v>157</v>
      </c>
      <c r="CH512" s="61">
        <f>CE513-((CH514-CE513)/(EY512-CW512))*CW512</f>
        <v>-5.8208934435060478</v>
      </c>
      <c r="CI512" s="10"/>
      <c r="CK512" s="5" t="s">
        <v>4</v>
      </c>
      <c r="CL512" s="6" t="s">
        <v>5</v>
      </c>
      <c r="CM512" s="7" t="s">
        <v>6</v>
      </c>
      <c r="CN512" s="8" t="s">
        <v>1</v>
      </c>
      <c r="CO512" s="10"/>
      <c r="CP512">
        <f t="shared" ref="CP512:CQ514" si="781">BZ513</f>
        <v>0.93180266183863136</v>
      </c>
      <c r="CQ512">
        <f t="shared" si="781"/>
        <v>-0.87956522186239505</v>
      </c>
      <c r="CR512">
        <f>CI516</f>
        <v>0</v>
      </c>
      <c r="CS512">
        <f>CL516</f>
        <v>0</v>
      </c>
      <c r="CU512" s="17">
        <f>CU416</f>
        <v>20</v>
      </c>
      <c r="CV512" s="17">
        <f>CV416</f>
        <v>30</v>
      </c>
      <c r="CW512" s="31">
        <f>CH419</f>
        <v>176.7612054441409</v>
      </c>
      <c r="CY512" s="61">
        <f t="array" ref="CY512:CY514">MMULT(DQ512:DS514,DO512:DO514)</f>
        <v>-0.49960430686759599</v>
      </c>
      <c r="CZ512" s="13"/>
      <c r="DA512" s="17">
        <v>1</v>
      </c>
      <c r="DB512">
        <v>0</v>
      </c>
      <c r="DD512" s="73">
        <f>(DB512^2)*(1-COS(RADIANS(CW512+45)))+(COS(RADIANS(CW512+45)))</f>
        <v>-0.7459271330559214</v>
      </c>
      <c r="DE512" s="73">
        <f>(DB512*DB513)*(1-COS(RADIANS(CW512+45)))-DB514*(SIN(RADIANS(CW512+45)))</f>
        <v>0.66602756111963846</v>
      </c>
      <c r="DF512" s="73">
        <f>(DB512*DB514)*(1-COS(RADIANS(CW512+45)))+DB513*(SIN(RADIANS(CW512+45)))</f>
        <v>0</v>
      </c>
      <c r="DG512" s="10"/>
      <c r="DH512">
        <f t="array" ref="DH512:DH514">MMULT(DD512:DF514,DA512:DA514)</f>
        <v>-0.7459271330559214</v>
      </c>
      <c r="DI512" s="23">
        <f>COS(RADIANS('[1]Biaxial Input'!$F$21))</f>
        <v>-0.9975640502598242</v>
      </c>
      <c r="DK512" s="30">
        <f>(DI512^2)*(1-COS(RADIANS(CV512)))+(COS(RADIANS(CV512)))</f>
        <v>0.99934808421962718</v>
      </c>
      <c r="DL512" s="30">
        <f>(DI512*DI513)*(1-COS(RADIANS(CV512)))-DI514*(SIN(RADIANS(CV512)))</f>
        <v>-9.3228300025961861E-3</v>
      </c>
      <c r="DM512" s="30">
        <f>(DI512*DI514)*(1-COS(RADIANS(CV512)))+DI513*(SIN(RADIANS(CV512)))</f>
        <v>3.4878236872062755E-2</v>
      </c>
      <c r="DO512">
        <f t="array" ref="DO512:DO514">MMULT(DK512:DM514,DH512:DH514)</f>
        <v>-0.7392315896575119</v>
      </c>
      <c r="DQ512" s="28">
        <f>(DB512^2)*(1-COS(RADIANS(CU512)))+(COS(RADIANS(CU512)))</f>
        <v>0.93969262078590843</v>
      </c>
      <c r="DR512" s="28">
        <f>(DB512*DB513)*(1-COS(RADIANS(CU512)))-DB514*(SIN(RADIANS(CU512)))</f>
        <v>-0.34202014332566871</v>
      </c>
      <c r="DS512" s="28">
        <f>(DB512*DB514)*(1-COS(RADIANS(CU512)))+DB513*(SIN(RADIANS(CU512)))</f>
        <v>0</v>
      </c>
      <c r="DU512" s="61">
        <f t="array" ref="DU512:DU514">MMULT(DQ512:DS514,EE512:EE514)</f>
        <v>-0.85522017549804241</v>
      </c>
      <c r="DV512" s="13"/>
      <c r="DW512" s="17">
        <v>1</v>
      </c>
      <c r="DX512">
        <v>0</v>
      </c>
      <c r="DZ512" s="73">
        <f>(DB512^2)*(1-COS(RADIANS(CW512-45)))+(COS(RADIANS(CW512-45)))</f>
        <v>-0.66602756111963857</v>
      </c>
      <c r="EA512" s="73">
        <f>(DB512*DB513)*(1-COS(RADIANS(CW512-45)))-DB514*(SIN(RADIANS(CW512-45)))</f>
        <v>-0.74592713305592129</v>
      </c>
      <c r="EB512" s="73">
        <f>(DB512*DB514)*(1-COS(RADIANS(CW512-45)))+DB513*(SIN(RADIANS(CW512-45)))</f>
        <v>0</v>
      </c>
      <c r="EC512" s="10"/>
      <c r="ED512">
        <f t="array" ref="ED512:ED514">MMULT(DZ512:EB514,DA512:DA514)</f>
        <v>-0.66602756111963857</v>
      </c>
      <c r="EE512" s="1">
        <f t="array" ref="EE512:EE514">MMULT(DK512:DM514,ED512:ED514)</f>
        <v>-0.67254751909818578</v>
      </c>
      <c r="EG512">
        <f>CY512+DU512</f>
        <v>-1.3548244823656383</v>
      </c>
      <c r="EH512">
        <f>EG512/(SQRT(EG512^2+EG513^2+EG514^2))</f>
        <v>-0.95800557879829684</v>
      </c>
      <c r="EJ512">
        <f>Q512+AM512</f>
        <v>0.35040491863349921</v>
      </c>
      <c r="EK512">
        <f>EJ512/(SQRT(EJ512^2+EJ513^2+EJ514^2))</f>
        <v>0.24777369412686764</v>
      </c>
      <c r="EM512" s="23">
        <f>CY513*DU514-CY514*DU513</f>
        <v>0.1378186779084995</v>
      </c>
      <c r="EO512" s="15">
        <v>7</v>
      </c>
      <c r="EP512" s="9" t="s">
        <v>7</v>
      </c>
      <c r="EW512" s="17">
        <f>CU512</f>
        <v>20</v>
      </c>
      <c r="EX512" s="17">
        <f>CV512</f>
        <v>30</v>
      </c>
      <c r="EY512" s="31">
        <f>1+CW512</f>
        <v>177.7612054441409</v>
      </c>
      <c r="EZ512" s="10"/>
      <c r="FA512" s="61">
        <f t="array" ref="FA512:FA514">MMULT(FS512:FU514,FQ512:FQ514)</f>
        <v>-0.48460256461561557</v>
      </c>
      <c r="FB512" s="13">
        <f>BW513</f>
        <v>0</v>
      </c>
      <c r="FC512" s="17">
        <v>1</v>
      </c>
      <c r="FD512">
        <v>0</v>
      </c>
      <c r="FF512" s="73">
        <f>(FD512^2)*(1-COS(RADIANS(EY512+45)))+(COS(RADIANS(EY512+45)))</f>
        <v>-0.73418974104548529</v>
      </c>
      <c r="FG512" s="73">
        <f>(FD512*FD513)*(1-COS(RADIANS(EY512+45)))-FD514*(SIN(RADIANS(EY512+45)))</f>
        <v>0.67894434539479254</v>
      </c>
      <c r="FH512" s="73">
        <f>(FD512*FD514)*(1-COS(RADIANS(EY512+45)))+FD513*(SIN(RADIANS(EY512+45)))</f>
        <v>0</v>
      </c>
      <c r="FI512" s="10"/>
      <c r="FJ512">
        <f t="array" ref="FJ512:FJ514">MMULT(FF512:FH514,FC512:FC514)</f>
        <v>-0.73418974104548529</v>
      </c>
      <c r="FK512" s="23">
        <f>COS(RADIANS(176))</f>
        <v>-0.9975640502598242</v>
      </c>
      <c r="FM512" s="30">
        <f>(FK512^2)*(1-COS(RADIANS(EX512)))+(COS(RADIANS(EX512)))</f>
        <v>0.99934808421962718</v>
      </c>
      <c r="FN512" s="30">
        <f>(FK512*FK513)*(1-COS(RADIANS(EX512)))-FK514*(SIN(RADIANS(EX512)))</f>
        <v>-9.3228300025961861E-3</v>
      </c>
      <c r="FO512" s="30">
        <f>(FK512*FK514)*(1-COS(RADIANS(EX512)))+FK513*(SIN(RADIANS(EX512)))</f>
        <v>3.4878236872062755E-2</v>
      </c>
      <c r="FQ512">
        <f t="array" ref="FQ512:FQ514">MMULT(FM512:FO514,FJ512:FJ514)</f>
        <v>-0.72738142845417031</v>
      </c>
      <c r="FS512" s="28">
        <f>(FD512^2)*(1-COS(RADIANS(EW512)))+(COS(RADIANS(EW512)))</f>
        <v>0.93969262078590843</v>
      </c>
      <c r="FT512" s="28">
        <f>(FD512*FD513)*(1-COS(RADIANS(EW512)))-FD514*(SIN(RADIANS(EW512)))</f>
        <v>-0.34202014332566871</v>
      </c>
      <c r="FU512" s="28">
        <f>(FD512*FD514)*(1-COS(RADIANS(EW512)))+FD513*(SIN(RADIANS(EW512)))</f>
        <v>0</v>
      </c>
      <c r="FW512" s="61">
        <f t="array" ref="FW512:FW514">MMULT(FS512:FU514,GG512:GG514)</f>
        <v>-0.86380921874423267</v>
      </c>
      <c r="FX512" s="13">
        <f>BX513</f>
        <v>0</v>
      </c>
      <c r="FY512" s="17">
        <v>1</v>
      </c>
      <c r="FZ512">
        <v>0</v>
      </c>
      <c r="GB512" s="73">
        <f>(FD512^2)*(1-COS(RADIANS(EY512-45)))+(COS(RADIANS(EY512-45)))</f>
        <v>-0.67894434539479254</v>
      </c>
      <c r="GC512" s="73">
        <f>(FD512*FD513)*(1-COS(RADIANS(EY512-45)))-FD514*(SIN(RADIANS(EY512-45)))</f>
        <v>-0.73418974104548518</v>
      </c>
      <c r="GD512" s="73">
        <f>(FD512*FD514)*(1-COS(RADIANS(EY512-45)))+FD513*(SIN(RADIANS(EY512-45)))</f>
        <v>0</v>
      </c>
      <c r="GE512" s="10"/>
      <c r="GF512">
        <f t="array" ref="GF512:GF514">MMULT(GB512:GD514,FC512:FC514)</f>
        <v>-0.67894434539479254</v>
      </c>
      <c r="GG512" s="1">
        <f t="array" ref="GG512:GG514">MMULT(FM512:FO514,GF512:GF514)</f>
        <v>-0.685346457007452</v>
      </c>
      <c r="GI512">
        <f>FA512+FW512</f>
        <v>-1.3484117833598481</v>
      </c>
      <c r="GJ512">
        <f>GI512/(SQRT(GI512^2+GI513^2+GI514^2))</f>
        <v>-0.95347111584559441</v>
      </c>
      <c r="GL512" t="e">
        <f>CH513+DC512</f>
        <v>#VALUE!</v>
      </c>
      <c r="GM512" t="e">
        <f>GL512/(SQRT(GL512^2+GL513^2+GL514^2))</f>
        <v>#VALUE!</v>
      </c>
      <c r="GO512" s="27">
        <f>FA513*FW514-FA514*FW513</f>
        <v>0.13781867790849947</v>
      </c>
    </row>
    <row r="513" spans="1:197" x14ac:dyDescent="0.2">
      <c r="A513" s="1"/>
      <c r="D513" t="s">
        <v>8</v>
      </c>
      <c r="E513" s="5">
        <f t="shared" ref="E513:F515" si="782">E508</f>
        <v>0.89699707659114825</v>
      </c>
      <c r="F513" s="6">
        <f t="shared" si="782"/>
        <v>-0.83821484324154183</v>
      </c>
      <c r="G513" s="7">
        <f>Q512</f>
        <v>0.81744266817451494</v>
      </c>
      <c r="H513" s="8">
        <f>AM512</f>
        <v>-0.46703774954101573</v>
      </c>
      <c r="J513" s="9">
        <f>((SUMPRODUCT(G513:G515,E513:E515))*(SUMPRODUCT(G513:G515,F513:F515)))-((SUMPRODUCT(H513:H515,E513:E515))*(SUMPRODUCT(H513:H515,F513:F515)))</f>
        <v>-1.4628332269227995E-2</v>
      </c>
      <c r="Q513" s="61">
        <v>-0.28735231058991251</v>
      </c>
      <c r="S513" s="17">
        <v>0</v>
      </c>
      <c r="T513">
        <v>0</v>
      </c>
      <c r="V513" s="73">
        <f>(T512*T513)*(1-COS(RADIANS(O512+45)))+T514*(SIN(RADIANS(O512+45)))</f>
        <v>-0.90258528434986074</v>
      </c>
      <c r="W513" s="73">
        <f>(T513^2)*(1-COS(RADIANS(O512+45)))+(COS(RADIANS(O512+45)))</f>
        <v>0.4305110968082948</v>
      </c>
      <c r="X513" s="73">
        <f>(T513*T514)*(1-COS(RADIANS(O512+45)))-T512*(SIN(RADIANS(O512+45)))</f>
        <v>0</v>
      </c>
      <c r="Y513" s="10"/>
      <c r="Z513">
        <v>-0.90258528434986074</v>
      </c>
      <c r="AA513" s="23">
        <f>SIN(RADIANS('[1]Biaxial Input'!$F$21))*(COS(RADIANS(0)))</f>
        <v>6.9756473744125524E-2</v>
      </c>
      <c r="AC513" s="30">
        <f>(AA512*AA513)*(1-COS(RADIANS(N512)))+AA514*(SIN(RADIANS(N512)))</f>
        <v>-1.2584585399294834E-2</v>
      </c>
      <c r="AD513" s="30">
        <f>(AA513^2)*(1-COS(RADIANS(N512)))+(COS(RADIANS(N512)))</f>
        <v>0.82003204422559539</v>
      </c>
      <c r="AE513" s="30">
        <f>(AA513*AA514)*(1-COS(RADIANS(N512)))-AA512*(SIN(RADIANS(N512)))</f>
        <v>0.57217923297994577</v>
      </c>
      <c r="AG513">
        <v>-0.74556665947648459</v>
      </c>
      <c r="AI513" s="28">
        <f>(T512*T513)*(1-COS(RADIANS(M512)))+T514*(SIN(RADIANS(M512)))</f>
        <v>0.64278760968653925</v>
      </c>
      <c r="AJ513" s="28">
        <f>(T513^2)*(1-COS(RADIANS(M512)))+(COS(RADIANS(M512)))</f>
        <v>0.76604444311897801</v>
      </c>
      <c r="AK513" s="28">
        <f>(T513*T514)*(1-COS(RADIANS(M512)))-T512*(SIN(RADIANS(M512)))</f>
        <v>0</v>
      </c>
      <c r="AM513" s="61">
        <v>-0.8379152379643573</v>
      </c>
      <c r="AO513" s="17">
        <v>0</v>
      </c>
      <c r="AP513">
        <v>0</v>
      </c>
      <c r="AR513" s="73">
        <f>(T512*T513)*(1-COS(RADIANS(O512-45)))+T514*(SIN(RADIANS(O512-45)))</f>
        <v>-0.4305110968082953</v>
      </c>
      <c r="AS513" s="73">
        <f>(T513^2)*(1-COS(RADIANS(O512-45)))+(COS(RADIANS(O512-45)))</f>
        <v>-0.90258528434986052</v>
      </c>
      <c r="AT513" s="73">
        <f>(T513*T514)*(1-COS(RADIANS(O512-45)))-T512*(SIN(RADIANS(O512-45)))</f>
        <v>0</v>
      </c>
      <c r="AU513" s="10"/>
      <c r="AV513">
        <v>-0.4305110968082953</v>
      </c>
      <c r="AW513" s="1">
        <v>-0.34167423318646195</v>
      </c>
      <c r="BV513" s="1"/>
      <c r="BY513" t="s">
        <v>8</v>
      </c>
      <c r="BZ513" s="5">
        <f t="shared" ref="BZ513:CA515" si="783">BZ508</f>
        <v>0.93180266183863136</v>
      </c>
      <c r="CA513" s="6">
        <f t="shared" si="783"/>
        <v>-0.87956522186239505</v>
      </c>
      <c r="CB513" s="7">
        <f>CY512</f>
        <v>-0.49960430686759599</v>
      </c>
      <c r="CC513" s="8">
        <f>DU512</f>
        <v>-0.85522017549804241</v>
      </c>
      <c r="CE513" s="9">
        <f>((SUMPRODUCT(CB513:CB515,BZ513:BZ515))*(SUMPRODUCT(CB513:(CB515),CA513:CA515)))-((SUMPRODUCT(CC513:CC515,BZ513:BZ515))*(SUMPRODUCT(CC513:CC515,CA513:CA515)))</f>
        <v>0</v>
      </c>
      <c r="CG513">
        <v>1</v>
      </c>
      <c r="CH513" t="s">
        <v>161</v>
      </c>
      <c r="CI513" s="67"/>
      <c r="CJ513" s="1" t="s">
        <v>8</v>
      </c>
      <c r="CK513" s="5">
        <f t="shared" ref="CK513:CL515" si="784">BZ513</f>
        <v>0.93180266183863136</v>
      </c>
      <c r="CL513" s="6">
        <f t="shared" si="784"/>
        <v>-0.87956522186239505</v>
      </c>
      <c r="CM513" s="7">
        <f>FA512</f>
        <v>-0.48460256461561557</v>
      </c>
      <c r="CN513" s="8">
        <f>FW512</f>
        <v>-0.86380921874423267</v>
      </c>
      <c r="CO513" s="10"/>
      <c r="CP513">
        <f t="shared" si="781"/>
        <v>0.3492962422733713</v>
      </c>
      <c r="CQ513">
        <f t="shared" si="781"/>
        <v>-0.34518112468713447</v>
      </c>
      <c r="CR513">
        <f>CJ516</f>
        <v>0</v>
      </c>
      <c r="CS513">
        <f>CM516</f>
        <v>0</v>
      </c>
      <c r="CW513" s="28"/>
      <c r="CY513" s="61">
        <v>-0.78871702279918932</v>
      </c>
      <c r="DA513" s="17">
        <v>0</v>
      </c>
      <c r="DB513">
        <v>0</v>
      </c>
      <c r="DD513" s="73">
        <f>(DB512*DB513)*(1-COS(RADIANS(CW512+45)))+DB514*(SIN(RADIANS(CW512+45)))</f>
        <v>-0.66602756111963846</v>
      </c>
      <c r="DE513" s="73">
        <f>(DB513^2)*(1-COS(RADIANS(CW512+45)))+(COS(RADIANS(CW512+45)))</f>
        <v>-0.7459271330559214</v>
      </c>
      <c r="DF513" s="73">
        <f>(DB513*DB514)*(1-COS(RADIANS(CW512+45)))-DB512*(SIN(RADIANS(CW512+45)))</f>
        <v>0</v>
      </c>
      <c r="DG513" s="10"/>
      <c r="DH513">
        <v>-0.66602756111963846</v>
      </c>
      <c r="DI513" s="23">
        <f>SIN(RADIANS('[1]Biaxial Input'!$F$21))*(COS(RADIANS(0)))</f>
        <v>6.9756473744125524E-2</v>
      </c>
      <c r="DK513" s="30">
        <f>(DI512*DI513)*(1-COS(RADIANS(CV512)))+DI514*(SIN(RADIANS(CV512)))</f>
        <v>-9.3228300025961861E-3</v>
      </c>
      <c r="DL513" s="30">
        <f>(DI513^2)*(1-COS(RADIANS(CV512)))+(COS(RADIANS(CV512)))</f>
        <v>0.86667731956481153</v>
      </c>
      <c r="DM513" s="30">
        <f>(DI513*DI514)*(1-COS(RADIANS(CV512)))-DI512*(SIN(RADIANS(CV512)))</f>
        <v>0.49878202512991204</v>
      </c>
      <c r="DO513">
        <v>-0.57027682957165271</v>
      </c>
      <c r="DQ513" s="28">
        <f>(DB512*DB513)*(1-COS(RADIANS(CU512)))+DB514*(SIN(RADIANS(CU512)))</f>
        <v>0.34202014332566871</v>
      </c>
      <c r="DR513" s="28">
        <f>(DB513^2)*(1-COS(RADIANS(CU512)))+(COS(RADIANS(CU512)))</f>
        <v>0.93969262078590843</v>
      </c>
      <c r="DS513" s="28">
        <f>(DB513*DB514)*(1-COS(RADIANS(CU512)))-DB512*(SIN(RADIANS(CU512)))</f>
        <v>0</v>
      </c>
      <c r="DU513" s="61">
        <v>0.38330072518484737</v>
      </c>
      <c r="DW513" s="17">
        <v>0</v>
      </c>
      <c r="DX513">
        <v>0</v>
      </c>
      <c r="DZ513" s="73">
        <f>(DB512*DB513)*(1-COS(RADIANS(CW512-45)))+DB514*(SIN(RADIANS(CW512-45)))</f>
        <v>0.74592713305592129</v>
      </c>
      <c r="EA513" s="73">
        <f>(DB513^2)*(1-COS(RADIANS(CW512-45)))+(COS(RADIANS(CW512-45)))</f>
        <v>-0.66602756111963857</v>
      </c>
      <c r="EB513" s="73">
        <f>(DB513*DB514)*(1-COS(RADIANS(CW512-45)))-DB512*(SIN(RADIANS(CW512-45)))</f>
        <v>0</v>
      </c>
      <c r="EC513" s="10"/>
      <c r="ED513">
        <v>0.74592713305592129</v>
      </c>
      <c r="EE513" s="1">
        <v>0.65268738999693243</v>
      </c>
      <c r="EG513">
        <f>CY513+DU513</f>
        <v>-0.40541629761434195</v>
      </c>
      <c r="EH513">
        <f>EG513/(SQRT(EG512^2+EG513^2+EG514^2))</f>
        <v>-0.28667261324664473</v>
      </c>
      <c r="EJ513">
        <f>Q513+AM513</f>
        <v>-1.1252675485542698</v>
      </c>
      <c r="EK513">
        <f>EJ513/(SQRT(EJ512^2+EJ513^2+EJ514^2))</f>
        <v>-0.79568431423188657</v>
      </c>
      <c r="EM513" s="23">
        <f>CY514*DU512-CY512*DU514</f>
        <v>-0.48063084796915945</v>
      </c>
      <c r="EP513" s="9">
        <f>((SUMPRODUCT(CM513:CM515,BZ513:BZ515))*(SUMPRODUCT(CM513:CM515,CA513:CA515)))-((SUMPRODUCT(CN513:CN515,BZ513:BZ515))*(SUMPRODUCT(CN513:CN515,CA513:CA515)))</f>
        <v>3.2930831337567079E-2</v>
      </c>
      <c r="EY513" s="28"/>
      <c r="EZ513" s="10"/>
      <c r="FA513" s="61">
        <v>-0.79528641742001172</v>
      </c>
      <c r="FB513" s="13">
        <f>BW514</f>
        <v>0</v>
      </c>
      <c r="FC513" s="17">
        <v>0</v>
      </c>
      <c r="FD513">
        <v>0</v>
      </c>
      <c r="FF513" s="73">
        <f>(FD512*FD513)*(1-COS(RADIANS(EY512+45)))+FD514*(SIN(RADIANS(EY512+45)))</f>
        <v>-0.67894434539479254</v>
      </c>
      <c r="FG513" s="73">
        <f>(FD513^2)*(1-COS(RADIANS(EY512+45)))+(COS(RADIANS(EY512+45)))</f>
        <v>-0.73418974104548529</v>
      </c>
      <c r="FH513" s="73">
        <f>(FD513*FD514)*(1-COS(RADIANS(EY512+45)))-FD512*(SIN(RADIANS(EY512+45)))</f>
        <v>0</v>
      </c>
      <c r="FI513" s="10"/>
      <c r="FJ513">
        <v>-0.67894434539479254</v>
      </c>
      <c r="FK513" s="23">
        <f>SIN(RADIANS(176))*(COS(RADIANS(0)))</f>
        <v>6.9756473744125524E-2</v>
      </c>
      <c r="FM513" s="30">
        <f>(FK512*FK513)*(1-COS(RADIANS(EX512)))+FK514*(SIN(RADIANS(EX512)))</f>
        <v>-9.3228300025961861E-3</v>
      </c>
      <c r="FN513" s="30">
        <f>(FK513^2)*(1-COS(RADIANS(EX512)))+(COS(RADIANS(EX512)))</f>
        <v>0.86667731956481153</v>
      </c>
      <c r="FO513" s="30">
        <f>(FK513*FK514)*(1-COS(RADIANS(EX512)))-FK512*(SIN(RADIANS(EX512)))</f>
        <v>0.49878202512991204</v>
      </c>
      <c r="FQ513">
        <v>-0.58158093925502719</v>
      </c>
      <c r="FS513" s="28">
        <f>(FD512*FD513)*(1-COS(RADIANS(EW512)))+FD514*(SIN(RADIANS(EW512)))</f>
        <v>0.34202014332566871</v>
      </c>
      <c r="FT513" s="28">
        <f>(FD513^2)*(1-COS(RADIANS(EW512)))+(COS(RADIANS(EW512)))</f>
        <v>0.93969262078590843</v>
      </c>
      <c r="FU513" s="28">
        <f>(FD513*FD514)*(1-COS(RADIANS(EW512)))-FD512*(SIN(RADIANS(EW512)))</f>
        <v>0</v>
      </c>
      <c r="FW513" s="61">
        <v>0.36947733658194748</v>
      </c>
      <c r="FX513" s="13">
        <f>BX514</f>
        <v>0</v>
      </c>
      <c r="FY513" s="17">
        <v>0</v>
      </c>
      <c r="FZ513">
        <v>0</v>
      </c>
      <c r="GB513" s="73">
        <f>(FD512*FD513)*(1-COS(RADIANS(EY512-45)))+FD514*(SIN(RADIANS(EY512-45)))</f>
        <v>0.73418974104548518</v>
      </c>
      <c r="GC513" s="73">
        <f>(FD513^2)*(1-COS(RADIANS(EY512-45)))+(COS(RADIANS(EY512-45)))</f>
        <v>-0.67894434539479254</v>
      </c>
      <c r="GD513" s="73">
        <f>(FD513*FD514)*(1-COS(RADIANS(EY512-45)))-FD512*(SIN(RADIANS(EY512-45)))</f>
        <v>0</v>
      </c>
      <c r="GE513" s="10"/>
      <c r="GF513">
        <v>0.73418974104548518</v>
      </c>
      <c r="GG513" s="1">
        <v>0.64263527953462374</v>
      </c>
      <c r="GI513">
        <f>FA513+FW513</f>
        <v>-0.42580908083806424</v>
      </c>
      <c r="GJ513">
        <f>GI513/(SQRT(GI512^2+GI513^2+GI514^2))</f>
        <v>-0.30109248855140597</v>
      </c>
      <c r="GL513">
        <f>CH514+DC513</f>
        <v>3.2930831337567079E-2</v>
      </c>
      <c r="GM513" t="e">
        <f>GL513/(SQRT(GL512^2+GL513^2+GL514^2))</f>
        <v>#VALUE!</v>
      </c>
      <c r="GO513" s="27">
        <f>FA514*FW512-FA512*FW514</f>
        <v>-0.48063084796915945</v>
      </c>
    </row>
    <row r="514" spans="1:197" x14ac:dyDescent="0.2">
      <c r="A514" s="1"/>
      <c r="D514" t="s">
        <v>9</v>
      </c>
      <c r="E514" s="5">
        <f t="shared" si="782"/>
        <v>0.37119038841203267</v>
      </c>
      <c r="F514" s="6">
        <f t="shared" si="782"/>
        <v>-0.29457406625173815</v>
      </c>
      <c r="G514" s="7">
        <f t="shared" ref="G514:G515" si="785">Q513</f>
        <v>-0.28735231058991251</v>
      </c>
      <c r="H514" s="8">
        <f t="shared" ref="H514:H515" si="786">AM513</f>
        <v>-0.8379152379643573</v>
      </c>
      <c r="J514" s="10"/>
      <c r="Q514" s="61">
        <v>0.4992155184350423</v>
      </c>
      <c r="S514" s="17">
        <v>0</v>
      </c>
      <c r="T514">
        <v>1</v>
      </c>
      <c r="V514" s="73">
        <f>(T512*T514)*(1-COS(RADIANS(O512+45)))-T513*(SIN(RADIANS(O512+45)))</f>
        <v>0</v>
      </c>
      <c r="W514" s="73">
        <f>(T513*T514)*(1-COS(RADIANS(O512+45)))+T512*(SIN(RADIANS(O512+45)))</f>
        <v>0</v>
      </c>
      <c r="X514" s="73">
        <f>(T514^2)*(1-COS(RADIANS(O512+45)))+(COS(RADIANS(O512+45)))</f>
        <v>1</v>
      </c>
      <c r="Y514" s="10"/>
      <c r="Z514">
        <v>0</v>
      </c>
      <c r="AA514" s="23">
        <f>SIN(RADIANS('[1]Biaxial Input'!$F$21))*SIN(RADIANS(0))</f>
        <v>0</v>
      </c>
      <c r="AC514" s="30">
        <f>(AA512*AA514)*(1-COS(RADIANS(N512)))-AA513*(SIN(RADIANS(N512)))</f>
        <v>-4.0010669622570827E-2</v>
      </c>
      <c r="AD514" s="30">
        <f>(AA513*AA514)*(1-COS(RADIANS(N512)))+AA512*(SIN(RADIANS(N512)))</f>
        <v>-0.57217923297994577</v>
      </c>
      <c r="AE514" s="30">
        <f>(AA514^2)*(1-COS(RADIANS(N512)))+(COS(RADIANS(N512)))</f>
        <v>0.8191520442889918</v>
      </c>
      <c r="AG514">
        <v>0.4992155184350423</v>
      </c>
      <c r="AI514" s="28">
        <f>(T512*T514)*(1-COS(RADIANS(M512)))-T513*(SIN(RADIANS(M512)))</f>
        <v>0</v>
      </c>
      <c r="AJ514" s="28">
        <f>(T513*T514)*(1-COS(RADIANS(M512)))+T512*(SIN(RADIANS(M512)))</f>
        <v>0</v>
      </c>
      <c r="AK514" s="28">
        <f>(T514^2)*(1-COS(RADIANS(M512)))+(COS(RADIANS(M512)))</f>
        <v>1</v>
      </c>
      <c r="AM514" s="61">
        <v>0.28244255077944203</v>
      </c>
      <c r="AO514" s="17">
        <v>0</v>
      </c>
      <c r="AP514">
        <v>1</v>
      </c>
      <c r="AR514" s="73">
        <f>(T512*T512)*(1-COS(RADIANS(O512-45)))-T512*(SIN(RADIANS(O512-45)))</f>
        <v>0</v>
      </c>
      <c r="AS514" s="73">
        <f>(T513*T514)*(1-COS(RADIANS(O512-45)))+T512*(SIN(RADIANS(O512-45)))</f>
        <v>0</v>
      </c>
      <c r="AT514" s="73">
        <f>(T514^2)*(1-COS(RADIANS(O512-45)))+(COS(RADIANS(O512-45)))</f>
        <v>1</v>
      </c>
      <c r="AU514" s="10"/>
      <c r="AV514">
        <v>0</v>
      </c>
      <c r="AW514" s="1">
        <v>0.28244255077944203</v>
      </c>
      <c r="BV514" s="1"/>
      <c r="BY514" t="s">
        <v>9</v>
      </c>
      <c r="BZ514" s="5">
        <f t="shared" si="783"/>
        <v>0.3492962422733713</v>
      </c>
      <c r="CA514" s="6">
        <f t="shared" si="783"/>
        <v>-0.34518112468713447</v>
      </c>
      <c r="CB514" s="7">
        <f>CY513</f>
        <v>-0.78871702279918932</v>
      </c>
      <c r="CC514" s="8">
        <f>DU513</f>
        <v>0.38330072518484737</v>
      </c>
      <c r="CE514" s="10"/>
      <c r="CH514">
        <f>((SUMPRODUCT(CM513:CM515,CK513:CK515))*(SUMPRODUCT(CM513:CM515,CL513:CL515)))-((SUMPRODUCT(CN513:CN515,CK513:CK515))*(SUMPRODUCT(CN513:CN515,CL513:CL515)))</f>
        <v>3.2930831337567079E-2</v>
      </c>
      <c r="CI514" s="67"/>
      <c r="CJ514" s="10" t="s">
        <v>9</v>
      </c>
      <c r="CK514" s="5">
        <f t="shared" si="784"/>
        <v>0.3492962422733713</v>
      </c>
      <c r="CL514" s="6">
        <f t="shared" si="784"/>
        <v>-0.34518112468713447</v>
      </c>
      <c r="CM514" s="7">
        <f>FA513</f>
        <v>-0.79528641742001172</v>
      </c>
      <c r="CN514" s="8">
        <f>FW513</f>
        <v>0.36947733658194748</v>
      </c>
      <c r="CP514">
        <f t="shared" si="781"/>
        <v>-9.8670839279614439E-2</v>
      </c>
      <c r="CQ514">
        <f t="shared" si="781"/>
        <v>-0.32743703463395935</v>
      </c>
      <c r="CR514">
        <f>CK516</f>
        <v>0</v>
      </c>
      <c r="CS514">
        <f>CN516</f>
        <v>0</v>
      </c>
      <c r="CW514" s="28"/>
      <c r="CY514" s="61">
        <v>0.35821919896361265</v>
      </c>
      <c r="DA514" s="17">
        <v>0</v>
      </c>
      <c r="DB514">
        <v>1</v>
      </c>
      <c r="DD514" s="73">
        <f>(DB512*DB514)*(1-COS(RADIANS(CW512+45)))-DB513*(SIN(RADIANS(CW512+45)))</f>
        <v>0</v>
      </c>
      <c r="DE514" s="73">
        <f>(DB513*DB514)*(1-COS(RADIANS(CW512+45)))+DB512*(SIN(RADIANS(CW512+45)))</f>
        <v>0</v>
      </c>
      <c r="DF514" s="73">
        <f>(DB514^2)*(1-COS(RADIANS(CW512+45)))+(COS(RADIANS(CW512+45)))</f>
        <v>1</v>
      </c>
      <c r="DG514" s="10"/>
      <c r="DH514">
        <v>0</v>
      </c>
      <c r="DI514" s="23">
        <f>SIN(RADIANS('[1]Biaxial Input'!$F$21))*SIN(RADIANS(0))</f>
        <v>0</v>
      </c>
      <c r="DK514" s="30">
        <f>(DI512*DI514)*(1-COS(RADIANS(CV512)))-DI513*(SIN(RADIANS(CV512)))</f>
        <v>-3.4878236872062755E-2</v>
      </c>
      <c r="DL514" s="30">
        <f>(DI513*DI514)*(1-COS(RADIANS(CV512)))+DI512*(SIN(RADIANS(CV512)))</f>
        <v>-0.49878202512991204</v>
      </c>
      <c r="DM514" s="30">
        <f>(DI514^2)*(1-COS(RADIANS(CV512)))+(COS(RADIANS(CV512)))</f>
        <v>0.86602540378443871</v>
      </c>
      <c r="DO514">
        <v>0.35821919896361265</v>
      </c>
      <c r="DQ514" s="28">
        <f>(DB512*DB514)*(1-COS(RADIANS(CU512)))-DB513*(SIN(RADIANS(CU512)))</f>
        <v>0</v>
      </c>
      <c r="DR514" s="28">
        <f>(DB513*DB514)*(1-COS(RADIANS(CU512)))+DB512*(SIN(RADIANS(CU512)))</f>
        <v>0</v>
      </c>
      <c r="DS514" s="28">
        <f>(DB514^2)*(1-COS(RADIANS(CU512)))+(COS(RADIANS(CU512)))</f>
        <v>1</v>
      </c>
      <c r="DU514" s="61">
        <v>-0.34882517898492876</v>
      </c>
      <c r="DW514" s="17">
        <v>0</v>
      </c>
      <c r="DX514">
        <v>1</v>
      </c>
      <c r="DZ514" s="73">
        <f>(DB512*DB512)*(1-COS(RADIANS(CW512-45)))-DB512*(SIN(RADIANS(CW512-45)))</f>
        <v>0</v>
      </c>
      <c r="EA514" s="73">
        <f>(DB513*DB514)*(1-COS(RADIANS(CW512-45)))+DB512*(SIN(RADIANS(CW512-45)))</f>
        <v>0</v>
      </c>
      <c r="EB514" s="73">
        <f>(DB514^2)*(1-COS(RADIANS(CW512-45)))+(COS(RADIANS(CW512-45)))</f>
        <v>0.99999999999999989</v>
      </c>
      <c r="EC514" s="10"/>
      <c r="ED514">
        <v>0</v>
      </c>
      <c r="EE514" s="1">
        <v>-0.34882517898492876</v>
      </c>
      <c r="EG514">
        <f>CY514+DU514</f>
        <v>9.3940199786838874E-3</v>
      </c>
      <c r="EH514">
        <f>EG514/(SQRT(EG512^2+EG513^2+EG514^2))</f>
        <v>6.6425752295292831E-3</v>
      </c>
      <c r="EJ514">
        <f>Q514+AM514</f>
        <v>0.78165806921448433</v>
      </c>
      <c r="EK514">
        <f>EJ514/(SQRT(EJ512^2+EJ513^2+EJ514^2))</f>
        <v>0.55271572131074542</v>
      </c>
      <c r="EM514" s="23">
        <f>CY512*DU513-CY513*DU512</f>
        <v>-0.86602540378443871</v>
      </c>
      <c r="ER514">
        <f t="shared" ref="ER514:ES516" si="787">CK513</f>
        <v>0.93180266183863136</v>
      </c>
      <c r="ES514">
        <f t="shared" si="787"/>
        <v>-0.87956522186239505</v>
      </c>
      <c r="ET514" t="e">
        <f>#REF!</f>
        <v>#REF!</v>
      </c>
      <c r="EU514" t="e">
        <f>#REF!</f>
        <v>#REF!</v>
      </c>
      <c r="EY514" s="28"/>
      <c r="EZ514" s="10"/>
      <c r="FA514" s="61">
        <v>0.36425247924373994</v>
      </c>
      <c r="FB514" s="13">
        <f>BW515</f>
        <v>0</v>
      </c>
      <c r="FC514" s="17">
        <v>0</v>
      </c>
      <c r="FD514">
        <v>1</v>
      </c>
      <c r="FF514" s="73">
        <f>(FD512*FD514)*(1-COS(RADIANS(EY512+45)))-FD513*(SIN(RADIANS(EY512+45)))</f>
        <v>0</v>
      </c>
      <c r="FG514" s="73">
        <f>(FD513*FD514)*(1-COS(RADIANS(EY512+45)))+FD512*(SIN(RADIANS(EY512+45)))</f>
        <v>0</v>
      </c>
      <c r="FH514" s="73">
        <f>(FD514^2)*(1-COS(RADIANS(EY512+45)))+(COS(RADIANS(EY512+45)))</f>
        <v>0.99999999999999989</v>
      </c>
      <c r="FI514" s="10"/>
      <c r="FJ514">
        <v>0</v>
      </c>
      <c r="FK514" s="23">
        <f>SIN(RADIANS(176))*SIN(RADIANS(0))</f>
        <v>0</v>
      </c>
      <c r="FM514" s="30">
        <f>(FK512*FK514)*(1-COS(RADIANS(EX512)))-FK513*(SIN(RADIANS(EX512)))</f>
        <v>-3.4878236872062755E-2</v>
      </c>
      <c r="FN514" s="30">
        <f>(FK513*FK514)*(1-COS(RADIANS(EX512)))+FK512*(SIN(RADIANS(EX512)))</f>
        <v>-0.49878202512991204</v>
      </c>
      <c r="FO514" s="30">
        <f>(FK514^2)*(1-COS(RADIANS(EX512)))+(COS(RADIANS(EX512)))</f>
        <v>0.86602540378443871</v>
      </c>
      <c r="FQ514">
        <v>0.36425247924373994</v>
      </c>
      <c r="FS514" s="28">
        <f>(FD512*FD514)*(1-COS(RADIANS(EW512)))-FD513*(SIN(RADIANS(EW512)))</f>
        <v>0</v>
      </c>
      <c r="FT514" s="28">
        <f>(FD513*FD514)*(1-COS(RADIANS(EW512)))+FD512*(SIN(RADIANS(EW512)))</f>
        <v>0</v>
      </c>
      <c r="FU514" s="28">
        <f>(FD514^2)*(1-COS(RADIANS(EW512)))+(COS(RADIANS(EW512)))</f>
        <v>1</v>
      </c>
      <c r="FW514" s="61">
        <v>-0.3425202641666456</v>
      </c>
      <c r="FX514" s="13">
        <f>BX515</f>
        <v>0</v>
      </c>
      <c r="FY514" s="17">
        <v>0</v>
      </c>
      <c r="FZ514">
        <v>1</v>
      </c>
      <c r="GB514" s="73">
        <f>(FD512*FD512)*(1-COS(RADIANS(EY512-45)))-FD512*(SIN(RADIANS(EY512-45)))</f>
        <v>0</v>
      </c>
      <c r="GC514" s="73">
        <f>(FD513*FD514)*(1-COS(RADIANS(EY512-45)))+FD512*(SIN(RADIANS(EY512-45)))</f>
        <v>0</v>
      </c>
      <c r="GD514" s="73">
        <f>(FD514^2)*(1-COS(RADIANS(EY512-45)))+(COS(RADIANS(EY512-45)))</f>
        <v>1</v>
      </c>
      <c r="GE514" s="10"/>
      <c r="GF514">
        <v>0</v>
      </c>
      <c r="GG514" s="1">
        <v>-0.3425202641666456</v>
      </c>
      <c r="GI514">
        <f>FA514+FW514</f>
        <v>2.173221507709433E-2</v>
      </c>
      <c r="GJ514">
        <f>GI514/(SQRT(GI512^2+GI513^2+GI514^2))</f>
        <v>1.5366996651217928E-2</v>
      </c>
      <c r="GL514" t="e">
        <f>#REF!+DC514</f>
        <v>#REF!</v>
      </c>
      <c r="GM514" t="e">
        <f>GL514/(SQRT(GL512^2+GL513^2+GL514^2))</f>
        <v>#REF!</v>
      </c>
      <c r="GO514" s="27">
        <f>FA512*FW513-FA513*FW512</f>
        <v>-0.86602540378443882</v>
      </c>
    </row>
    <row r="515" spans="1:197" x14ac:dyDescent="0.2">
      <c r="A515" s="1"/>
      <c r="D515" t="s">
        <v>10</v>
      </c>
      <c r="E515" s="5">
        <f t="shared" si="782"/>
        <v>-0.24002904019609339</v>
      </c>
      <c r="F515" s="6">
        <f t="shared" si="782"/>
        <v>-0.45893572105630898</v>
      </c>
      <c r="G515" s="7">
        <f t="shared" si="785"/>
        <v>0.4992155184350423</v>
      </c>
      <c r="H515" s="8">
        <f t="shared" si="786"/>
        <v>0.28244255077944203</v>
      </c>
      <c r="J515" s="10"/>
      <c r="W515" s="10"/>
      <c r="X515" s="10"/>
      <c r="Y515" s="10"/>
      <c r="Z515" s="10"/>
      <c r="AA515" s="10"/>
      <c r="AB515" s="10"/>
      <c r="AC515" s="10"/>
      <c r="AD515" s="10"/>
      <c r="AE515" s="10"/>
      <c r="AF515" s="10"/>
      <c r="AG515" s="10"/>
      <c r="AH515" s="10"/>
      <c r="AW515" s="1"/>
      <c r="BV515" s="1"/>
      <c r="BY515" t="s">
        <v>10</v>
      </c>
      <c r="BZ515" s="5">
        <f t="shared" si="783"/>
        <v>-9.8670839279614439E-2</v>
      </c>
      <c r="CA515" s="6">
        <f t="shared" si="783"/>
        <v>-0.32743703463395935</v>
      </c>
      <c r="CB515" s="7">
        <f>CY514</f>
        <v>0.35821919896361265</v>
      </c>
      <c r="CC515" s="8">
        <f>DU514</f>
        <v>-0.34882517898492876</v>
      </c>
      <c r="CE515" s="10"/>
      <c r="CG515" s="10" t="s">
        <v>160</v>
      </c>
      <c r="CH515" s="10">
        <f>-CH512*((EY512-CW512)/(CH514-CE513))</f>
        <v>176.7612054441409</v>
      </c>
      <c r="CI515" s="67"/>
      <c r="CJ515" s="10" t="s">
        <v>10</v>
      </c>
      <c r="CK515" s="5">
        <f t="shared" si="784"/>
        <v>-9.8670839279614439E-2</v>
      </c>
      <c r="CL515" s="6">
        <f t="shared" si="784"/>
        <v>-0.32743703463395935</v>
      </c>
      <c r="CM515" s="7">
        <f>FA514</f>
        <v>0.36425247924373994</v>
      </c>
      <c r="CN515" s="8">
        <f>FW514</f>
        <v>-0.3425202641666456</v>
      </c>
      <c r="CW515" s="28"/>
      <c r="DE515" s="10"/>
      <c r="DF515" s="10"/>
      <c r="DG515" s="10"/>
      <c r="DH515" s="10"/>
      <c r="DI515" s="10"/>
      <c r="DJ515" s="10"/>
      <c r="DK515" s="10"/>
      <c r="DL515" s="10"/>
      <c r="DM515" s="10"/>
      <c r="DN515" s="10"/>
      <c r="DO515" s="10"/>
      <c r="DP515" s="10"/>
      <c r="EE515" s="1"/>
      <c r="EI515" s="64">
        <f>(DEGREES(ACOS((EH512*EK512+EH513*EK513+EH514*EK514)/((SQRT(EH512^2+EH513^2+EH514^2))*(SQRT(EK512^2+EK513^2+EK514^2))))))</f>
        <v>90.320641679362907</v>
      </c>
      <c r="ER515">
        <f t="shared" si="787"/>
        <v>0.3492962422733713</v>
      </c>
      <c r="ES515">
        <f t="shared" si="787"/>
        <v>-0.34518112468713447</v>
      </c>
      <c r="ET515" t="e">
        <f>#REF!</f>
        <v>#REF!</v>
      </c>
      <c r="EU515" t="e">
        <f>#REF!</f>
        <v>#REF!</v>
      </c>
      <c r="EY515" s="28"/>
      <c r="EZ515" s="10"/>
      <c r="FG515" s="10"/>
      <c r="FH515" s="10"/>
      <c r="FI515" s="10"/>
      <c r="FJ515" s="10"/>
      <c r="FK515" s="10"/>
      <c r="FL515" s="10"/>
      <c r="FM515" s="10"/>
      <c r="FN515" s="10"/>
      <c r="FO515" s="10"/>
      <c r="FP515" s="10"/>
      <c r="FQ515" s="10"/>
      <c r="FR515" s="10"/>
      <c r="GG515" s="1"/>
      <c r="GK515" s="64" t="e">
        <f>(DEGREES(ACOS((GJ512*GM512+GJ513*GM513+GJ514*GM514)/((SQRT(GJ512^2+GJ513^2+GJ514^2))*(SQRT(GM512^2+GM513^2+GM514^2))))))</f>
        <v>#VALUE!</v>
      </c>
    </row>
    <row r="516" spans="1:197" x14ac:dyDescent="0.2">
      <c r="A516" s="1"/>
      <c r="J516" s="10"/>
      <c r="Q516" s="82" t="s">
        <v>148</v>
      </c>
      <c r="R516" s="13"/>
      <c r="T516" s="10"/>
      <c r="U516" s="10"/>
      <c r="V516" s="10"/>
      <c r="W516" s="10"/>
      <c r="X516" s="10"/>
      <c r="Y516" s="10"/>
      <c r="Z516" s="80"/>
      <c r="AA516" s="23" t="s">
        <v>149</v>
      </c>
      <c r="AE516" s="1"/>
      <c r="AG516" s="80"/>
      <c r="AK516" s="13"/>
      <c r="AL516" s="81"/>
      <c r="AM516" s="82" t="s">
        <v>150</v>
      </c>
      <c r="AO516" s="13"/>
      <c r="AP516" s="13"/>
      <c r="AS516" s="1"/>
      <c r="AW516" s="1"/>
      <c r="BV516" s="1"/>
      <c r="CS516" s="15"/>
      <c r="CW516" s="28"/>
      <c r="CY516" s="82" t="s">
        <v>148</v>
      </c>
      <c r="CZ516" s="13"/>
      <c r="DB516" s="10"/>
      <c r="DC516" s="10"/>
      <c r="DD516" s="10"/>
      <c r="DE516" s="10"/>
      <c r="DF516" s="10"/>
      <c r="DG516" s="10"/>
      <c r="DH516" s="80"/>
      <c r="DI516" s="23" t="s">
        <v>149</v>
      </c>
      <c r="DM516" s="1"/>
      <c r="DO516" s="80"/>
      <c r="DS516" s="13"/>
      <c r="DT516" s="81"/>
      <c r="DU516" s="82" t="s">
        <v>150</v>
      </c>
      <c r="DW516" s="13"/>
      <c r="DX516" s="13"/>
      <c r="EA516" s="1"/>
      <c r="EE516" s="1"/>
      <c r="EI516" s="13"/>
      <c r="ER516">
        <f t="shared" si="787"/>
        <v>-9.8670839279614439E-2</v>
      </c>
      <c r="ES516">
        <f t="shared" si="787"/>
        <v>-0.32743703463395935</v>
      </c>
      <c r="ET516" t="e">
        <f>#REF!</f>
        <v>#REF!</v>
      </c>
      <c r="EU516" t="e">
        <f>#REF!</f>
        <v>#REF!</v>
      </c>
      <c r="EY516" s="28"/>
      <c r="EZ516" s="10"/>
      <c r="FA516" s="82" t="s">
        <v>148</v>
      </c>
      <c r="FB516" s="13"/>
      <c r="FD516" s="10"/>
      <c r="FE516" s="10"/>
      <c r="FF516" s="10"/>
      <c r="FG516" s="10"/>
      <c r="FH516" s="10"/>
      <c r="FI516" s="10"/>
      <c r="FJ516" s="80"/>
      <c r="FK516" s="23" t="s">
        <v>149</v>
      </c>
      <c r="FO516" s="1"/>
      <c r="FQ516" s="80"/>
      <c r="FU516" s="13"/>
      <c r="FV516" s="81"/>
      <c r="FW516" s="82" t="s">
        <v>150</v>
      </c>
      <c r="FY516" s="13"/>
      <c r="FZ516" s="13"/>
      <c r="GC516" s="1"/>
      <c r="GG516" s="1"/>
      <c r="GK516" s="13"/>
    </row>
    <row r="517" spans="1:197" x14ac:dyDescent="0.2">
      <c r="E517" s="5" t="s">
        <v>4</v>
      </c>
      <c r="F517" s="6" t="s">
        <v>5</v>
      </c>
      <c r="G517" s="7" t="s">
        <v>6</v>
      </c>
      <c r="H517" s="8" t="s">
        <v>1</v>
      </c>
      <c r="I517">
        <v>9</v>
      </c>
      <c r="J517" s="9" t="s">
        <v>7</v>
      </c>
      <c r="K517">
        <v>9</v>
      </c>
      <c r="L517" s="10"/>
      <c r="M517" s="17">
        <f>A485</f>
        <v>80</v>
      </c>
      <c r="N517" s="17">
        <f>B485</f>
        <v>40</v>
      </c>
      <c r="O517" s="17">
        <f>C485</f>
        <v>215.7</v>
      </c>
      <c r="Q517" s="61">
        <f t="array" ref="Q517:Q519">MMULT(AI517:AK519,AG517:AG519)</f>
        <v>0.7177653940960772</v>
      </c>
      <c r="R517" s="13"/>
      <c r="S517" s="17">
        <v>1</v>
      </c>
      <c r="T517">
        <v>0</v>
      </c>
      <c r="V517" s="73">
        <f>(T517^2)*(1-COS(RADIANS(O517+45)))+(COS(RADIANS(O517+45)))</f>
        <v>-0.161603821103361</v>
      </c>
      <c r="W517" s="73">
        <f>(T517*T518)*(1-COS(RADIANS(O517+45)))-T519*(SIN(RADIANS(O517+45)))</f>
        <v>0.98685571640680736</v>
      </c>
      <c r="X517" s="73">
        <f>(T517*T519)*(1-COS(RADIANS(O517+45)))+T518*(SIN(RADIANS(O517+45)))</f>
        <v>0</v>
      </c>
      <c r="Y517" s="10"/>
      <c r="Z517">
        <f t="array" ref="Z517:Z519">MMULT(V517:X519,S517:S519)</f>
        <v>-0.161603821103361</v>
      </c>
      <c r="AA517" s="23">
        <f>COS(RADIANS('[1]Biaxial Input'!$F$21))</f>
        <v>-0.9975640502598242</v>
      </c>
      <c r="AC517" s="30">
        <f>(AA517^2)*(1-COS(RADIANS(N517)))+(COS(RADIANS(N517)))</f>
        <v>0.99886158030145311</v>
      </c>
      <c r="AD517" s="30">
        <f>(AA517*AA518)*(1-COS(RADIANS(N517)))-AA519*(SIN(RADIANS(N517)))</f>
        <v>-1.6280160168985456E-2</v>
      </c>
      <c r="AE517" s="30">
        <f>(AA517*AA519)*(1-COS(RADIANS(N517)))+AA518*(SIN(RADIANS(N517)))</f>
        <v>4.4838597018148282E-2</v>
      </c>
      <c r="AG517">
        <f t="array" ref="AG517:AG519">MMULT(AC517:AE519,Z517:Z519)</f>
        <v>-0.14535367900327475</v>
      </c>
      <c r="AI517" s="28">
        <f>(T517^2)*(1-COS(RADIANS(M517)))+(COS(RADIANS(M517)))</f>
        <v>0.17364817766693041</v>
      </c>
      <c r="AJ517" s="28">
        <f>(T517*T518)*(1-COS(RADIANS(M517)))-T519*(SIN(RADIANS(M517)))</f>
        <v>-0.98480775301220802</v>
      </c>
      <c r="AK517" s="28">
        <f>(T517*T519)*(1-COS(RADIANS(M517)))+T518*(SIN(RADIANS(M517)))</f>
        <v>0</v>
      </c>
      <c r="AM517" s="61">
        <f t="array" ref="AM517:AM519">MMULT(AI517:AK519,AW517:AW519)</f>
        <v>-0.30954570802862502</v>
      </c>
      <c r="AN517" s="13"/>
      <c r="AO517" s="17">
        <v>1</v>
      </c>
      <c r="AP517">
        <v>0</v>
      </c>
      <c r="AR517" s="73">
        <f>(T517^2)*(1-COS(RADIANS(O517-45)))+(COS(RADIANS(O517-45)))</f>
        <v>-0.98685571640680725</v>
      </c>
      <c r="AS517" s="73">
        <f>(T517*T518)*(1-COS(RADIANS(O517-45)))-T519*(SIN(RADIANS(O517-45)))</f>
        <v>-0.16160382110336138</v>
      </c>
      <c r="AT517" s="73">
        <f>(T517*T519)*(1-COS(RADIANS(O517-45)))+T518*(SIN(RADIANS(O517-45)))</f>
        <v>0</v>
      </c>
      <c r="AU517" s="10"/>
      <c r="AV517">
        <f t="array" ref="AV517:AV519">MMULT(AR517:AT519,S517:S519)</f>
        <v>-0.98685571640680725</v>
      </c>
      <c r="AW517" s="1">
        <f t="array" ref="AW517:AW519">MMULT(AC517:AE519,AV517:AV519)</f>
        <v>-0.98836319651110893</v>
      </c>
      <c r="BV517" s="1"/>
      <c r="BZ517" s="5" t="s">
        <v>4</v>
      </c>
      <c r="CA517" s="6" t="s">
        <v>5</v>
      </c>
      <c r="CB517" s="7" t="s">
        <v>6</v>
      </c>
      <c r="CC517" s="8" t="s">
        <v>1</v>
      </c>
      <c r="CD517">
        <v>8</v>
      </c>
      <c r="CE517" s="9" t="s">
        <v>7</v>
      </c>
      <c r="CG517" s="90" t="s">
        <v>157</v>
      </c>
      <c r="CH517" s="61">
        <f>CE518-((CH519-CE518)/(EY517-CW517))*CW517</f>
        <v>8.4074349207844499</v>
      </c>
      <c r="CI517" s="10"/>
      <c r="CK517" s="5" t="s">
        <v>4</v>
      </c>
      <c r="CL517" s="6" t="s">
        <v>5</v>
      </c>
      <c r="CM517" s="7" t="s">
        <v>6</v>
      </c>
      <c r="CN517" s="8" t="s">
        <v>1</v>
      </c>
      <c r="CO517" s="10"/>
      <c r="CP517">
        <f t="shared" ref="CP517:CQ519" si="788">BZ518</f>
        <v>0.93180266183863136</v>
      </c>
      <c r="CQ517">
        <f t="shared" si="788"/>
        <v>-0.87956522186239505</v>
      </c>
      <c r="CR517">
        <f>CI521</f>
        <v>0</v>
      </c>
      <c r="CS517">
        <f>CL521</f>
        <v>0</v>
      </c>
      <c r="CU517" s="17">
        <f>CU421</f>
        <v>40</v>
      </c>
      <c r="CV517" s="17">
        <f>CV421</f>
        <v>35</v>
      </c>
      <c r="CW517" s="31">
        <f>CH424</f>
        <v>249.89756133695948</v>
      </c>
      <c r="CY517" s="61">
        <f t="array" ref="CY517:CY519">MMULT(DQ517:DS519,DO517:DO519)</f>
        <v>0.81248688641342959</v>
      </c>
      <c r="CZ517" s="13"/>
      <c r="DA517" s="17">
        <v>1</v>
      </c>
      <c r="DB517">
        <v>0</v>
      </c>
      <c r="DD517" s="73">
        <f>(DB517^2)*(1-COS(RADIANS(CW517+45)))+(COS(RADIANS(CW517+45)))</f>
        <v>0.42099720674440566</v>
      </c>
      <c r="DE517" s="73">
        <f>(DB517*DB518)*(1-COS(RADIANS(CW517+45)))-DB519*(SIN(RADIANS(CW517+45)))</f>
        <v>0.90706193389062917</v>
      </c>
      <c r="DF517" s="73">
        <f>(DB517*DB519)*(1-COS(RADIANS(CW517+45)))+DB518*(SIN(RADIANS(CW517+45)))</f>
        <v>0</v>
      </c>
      <c r="DG517" s="10"/>
      <c r="DH517">
        <f t="array" ref="DH517:DH519">MMULT(DD517:DF519,DA517:DA519)</f>
        <v>0.42099720674440566</v>
      </c>
      <c r="DI517" s="23">
        <f>COS(RADIANS('[1]Biaxial Input'!$F$21))</f>
        <v>-0.9975640502598242</v>
      </c>
      <c r="DK517" s="30">
        <f>(DI517^2)*(1-COS(RADIANS(CV517)))+(COS(RADIANS(CV517)))</f>
        <v>0.99912000006339641</v>
      </c>
      <c r="DL517" s="30">
        <f>(DI517*DI518)*(1-COS(RADIANS(CV517)))-DI519*(SIN(RADIANS(CV517)))</f>
        <v>-1.2584585399294834E-2</v>
      </c>
      <c r="DM517" s="30">
        <f>(DI517*DI519)*(1-COS(RADIANS(CV517)))+DI518*(SIN(RADIANS(CV517)))</f>
        <v>4.0010669622570827E-2</v>
      </c>
      <c r="DO517">
        <f t="array" ref="DO517:DO519">MMULT(DK517:DM519,DH517:DH519)</f>
        <v>0.43204172759865644</v>
      </c>
      <c r="DQ517" s="28">
        <f>(DB517^2)*(1-COS(RADIANS(CU517)))+(COS(RADIANS(CU517)))</f>
        <v>0.76604444311897801</v>
      </c>
      <c r="DR517" s="28">
        <f>(DB517*DB518)*(1-COS(RADIANS(CU517)))-DB519*(SIN(RADIANS(CU517)))</f>
        <v>-0.64278760968653925</v>
      </c>
      <c r="DS517" s="28">
        <f>(DB517*DB519)*(1-COS(RADIANS(CU517)))+DB518*(SIN(RADIANS(CU517)))</f>
        <v>0</v>
      </c>
      <c r="DU517" s="61">
        <f t="array" ref="DU517:DU519">MMULT(DQ517:DS519,EE517:EE519)</f>
        <v>-0.47560680677931644</v>
      </c>
      <c r="DV517" s="13"/>
      <c r="DW517" s="17">
        <v>1</v>
      </c>
      <c r="DX517">
        <v>0</v>
      </c>
      <c r="DZ517" s="73">
        <f>(DB517^2)*(1-COS(RADIANS(CW517-45)))+(COS(RADIANS(CW517-45)))</f>
        <v>-0.90706193389062917</v>
      </c>
      <c r="EA517" s="73">
        <f>(DB517*DB518)*(1-COS(RADIANS(CW517-45)))-DB519*(SIN(RADIANS(CW517-45)))</f>
        <v>0.42099720674440572</v>
      </c>
      <c r="EB517" s="73">
        <f>(DB517*DB519)*(1-COS(RADIANS(CW517-45)))+DB518*(SIN(RADIANS(CW517-45)))</f>
        <v>0</v>
      </c>
      <c r="EC517" s="10"/>
      <c r="ED517">
        <f t="array" ref="ED517:ED519">MMULT(DZ517:EB519,DA517:DA519)</f>
        <v>-0.90706193389062917</v>
      </c>
      <c r="EE517" s="1">
        <f t="array" ref="EE517:EE519">MMULT(DK517:DM519,ED517:ED519)</f>
        <v>-0.90096564414517033</v>
      </c>
      <c r="EG517">
        <f>CY517+DU517</f>
        <v>0.33688007963411315</v>
      </c>
      <c r="EH517">
        <f>EG517/(SQRT(EG517^2+EG518^2+EG519^2))</f>
        <v>0.23821018875594555</v>
      </c>
      <c r="EJ517">
        <f>Q517+AM517</f>
        <v>0.40821968606745218</v>
      </c>
      <c r="EK517">
        <f>EJ517/(SQRT(EJ517^2+EJ518^2+EJ519^2))</f>
        <v>0.28865490823213913</v>
      </c>
      <c r="EM517" s="23">
        <f>CY518*DU519-CY519*DU518</f>
        <v>0.33713977034961706</v>
      </c>
      <c r="EO517" s="15">
        <v>8</v>
      </c>
      <c r="EP517" s="9" t="s">
        <v>7</v>
      </c>
      <c r="EW517" s="17">
        <f>CU517</f>
        <v>40</v>
      </c>
      <c r="EX517" s="17">
        <f>CV517</f>
        <v>35</v>
      </c>
      <c r="EY517" s="31">
        <f>1+CW517</f>
        <v>250.89756133695948</v>
      </c>
      <c r="EZ517" s="10"/>
      <c r="FA517" s="61">
        <f t="array" ref="FA517:FA519">MMULT(FS517:FU519,FQ517:FQ519)</f>
        <v>0.82066362402151127</v>
      </c>
      <c r="FB517" s="13">
        <f>BW518</f>
        <v>0</v>
      </c>
      <c r="FC517" s="17">
        <v>1</v>
      </c>
      <c r="FD517">
        <v>0</v>
      </c>
      <c r="FF517" s="73">
        <f>(FD517^2)*(1-COS(RADIANS(EY517+45)))+(COS(RADIANS(EY517+45)))</f>
        <v>0.43676350036472023</v>
      </c>
      <c r="FG517" s="73">
        <f>(FD517*FD518)*(1-COS(RADIANS(EY517+45)))-FD519*(SIN(RADIANS(EY517+45)))</f>
        <v>0.89957636960358012</v>
      </c>
      <c r="FH517" s="73">
        <f>(FD517*FD519)*(1-COS(RADIANS(EY517+45)))+FD518*(SIN(RADIANS(EY517+45)))</f>
        <v>0</v>
      </c>
      <c r="FI517" s="10"/>
      <c r="FJ517">
        <f t="array" ref="FJ517:FJ519">MMULT(FF517:FH519,FC517:FC519)</f>
        <v>0.43676350036472023</v>
      </c>
      <c r="FK517" s="23">
        <f>COS(RADIANS(176))</f>
        <v>-0.9975640502598242</v>
      </c>
      <c r="FM517" s="30">
        <f>(FK517^2)*(1-COS(RADIANS(EX517)))+(COS(RADIANS(EX517)))</f>
        <v>0.99912000006339641</v>
      </c>
      <c r="FN517" s="30">
        <f>(FK517*FK518)*(1-COS(RADIANS(EX517)))-FK519*(SIN(RADIANS(EX517)))</f>
        <v>-1.2584585399294834E-2</v>
      </c>
      <c r="FO517" s="30">
        <f>(FK517*FK519)*(1-COS(RADIANS(EX517)))+FK518*(SIN(RADIANS(EX517)))</f>
        <v>4.0010669622570827E-2</v>
      </c>
      <c r="FQ517">
        <f t="array" ref="FQ517:FQ519">MMULT(FM517:FO519,FJ517:FJ519)</f>
        <v>0.44769994415855241</v>
      </c>
      <c r="FS517" s="28">
        <f>(FD517^2)*(1-COS(RADIANS(EW517)))+(COS(RADIANS(EW517)))</f>
        <v>0.76604444311897801</v>
      </c>
      <c r="FT517" s="28">
        <f>(FD517*FD518)*(1-COS(RADIANS(EW517)))-FD519*(SIN(RADIANS(EW517)))</f>
        <v>-0.64278760968653925</v>
      </c>
      <c r="FU517" s="28">
        <f>(FD517*FD519)*(1-COS(RADIANS(EW517)))+FD518*(SIN(RADIANS(EW517)))</f>
        <v>0</v>
      </c>
      <c r="FW517" s="61">
        <f t="array" ref="FW517:FW519">MMULT(FS517:FU519,GG517:GG519)</f>
        <v>-0.46135451819234063</v>
      </c>
      <c r="FX517" s="13">
        <f>BX518</f>
        <v>0</v>
      </c>
      <c r="FY517" s="17">
        <v>1</v>
      </c>
      <c r="FZ517">
        <v>0</v>
      </c>
      <c r="GB517" s="73">
        <f>(FD517^2)*(1-COS(RADIANS(EY517-45)))+(COS(RADIANS(EY517-45)))</f>
        <v>-0.89957636960358012</v>
      </c>
      <c r="GC517" s="73">
        <f>(FD517*FD518)*(1-COS(RADIANS(EY517-45)))-FD519*(SIN(RADIANS(EY517-45)))</f>
        <v>0.43676350036472028</v>
      </c>
      <c r="GD517" s="73">
        <f>(FD517*FD519)*(1-COS(RADIANS(EY517-45)))+FD518*(SIN(RADIANS(EY517-45)))</f>
        <v>0</v>
      </c>
      <c r="GE517" s="10"/>
      <c r="GF517">
        <f t="array" ref="GF517:GF519">MMULT(GB517:GD519,FC517:FC519)</f>
        <v>-0.89957636960358012</v>
      </c>
      <c r="GG517" s="1">
        <f t="array" ref="GG517:GG519">MMULT(FM517:FO519,GF517:GF519)</f>
        <v>-0.89328825488572416</v>
      </c>
      <c r="GI517">
        <f>FA517+FW517</f>
        <v>0.35930910582917064</v>
      </c>
      <c r="GJ517">
        <f>GI517/(SQRT(GI517^2+GI518^2+GI519^2))</f>
        <v>0.2540699052738814</v>
      </c>
      <c r="GL517" t="e">
        <f>CH518+DC517</f>
        <v>#VALUE!</v>
      </c>
      <c r="GM517" t="e">
        <f>GL517/(SQRT(GL517^2+GL518^2+GL519^2))</f>
        <v>#VALUE!</v>
      </c>
      <c r="GO517" s="27">
        <f>FA518*FW519-FA519*FW518</f>
        <v>0.33713977034961712</v>
      </c>
    </row>
    <row r="518" spans="1:197" x14ac:dyDescent="0.2">
      <c r="D518" t="s">
        <v>8</v>
      </c>
      <c r="E518" s="5">
        <f t="shared" ref="E518:F520" si="789">E513</f>
        <v>0.89699707659114825</v>
      </c>
      <c r="F518" s="6">
        <f t="shared" si="789"/>
        <v>-0.83821484324154183</v>
      </c>
      <c r="G518" s="7">
        <f>Q517</f>
        <v>0.7177653940960772</v>
      </c>
      <c r="H518" s="8">
        <f>AM517</f>
        <v>-0.30954570802862502</v>
      </c>
      <c r="J518" s="9">
        <f>((SUMPRODUCT(G518:G520,E518:E520))*(SUMPRODUCT(G518:(G520),F518:F520)))-((SUMPRODUCT(H518:H520,E518:E520))*(SUMPRODUCT(H518:H520,F518:F520)))</f>
        <v>3.221276008591617E-2</v>
      </c>
      <c r="Q518" s="61">
        <v>-0.27415739859340627</v>
      </c>
      <c r="S518" s="17">
        <v>0</v>
      </c>
      <c r="T518">
        <v>0</v>
      </c>
      <c r="V518" s="73">
        <f>(T517*T518)*(1-COS(RADIANS(O517+45)))+T519*(SIN(RADIANS(O517+45)))</f>
        <v>-0.98685571640680736</v>
      </c>
      <c r="W518" s="73">
        <f>(T518^2)*(1-COS(RADIANS(O517+45)))+(COS(RADIANS(O517+45)))</f>
        <v>-0.161603821103361</v>
      </c>
      <c r="X518" s="73">
        <f>(T518*T519)*(1-COS(RADIANS(O517+45)))-T517*(SIN(RADIANS(O517+45)))</f>
        <v>0</v>
      </c>
      <c r="Y518" s="10"/>
      <c r="Z518">
        <v>-0.98685571640680736</v>
      </c>
      <c r="AA518" s="23">
        <f>SIN(RADIANS('[1]Biaxial Input'!$F$21))*(COS(RADIANS(0)))</f>
        <v>6.9756473744125524E-2</v>
      </c>
      <c r="AC518" s="30">
        <f>(AA517*AA518)*(1-COS(RADIANS(N517)))+AA519*(SIN(RADIANS(N517)))</f>
        <v>-1.6280160168985456E-2</v>
      </c>
      <c r="AD518" s="30">
        <f>(AA518^2)*(1-COS(RADIANS(N517)))+(COS(RADIANS(N517)))</f>
        <v>0.7671828628175249</v>
      </c>
      <c r="AE518" s="30">
        <f>(AA518*AA519)*(1-COS(RADIANS(N517)))-AA517*(SIN(RADIANS(N517)))</f>
        <v>0.64122181137573508</v>
      </c>
      <c r="AG518">
        <v>-0.75446785760933111</v>
      </c>
      <c r="AI518" s="28">
        <f>(T517*T518)*(1-COS(RADIANS(M517)))+T519*(SIN(RADIANS(M517)))</f>
        <v>0.98480775301220802</v>
      </c>
      <c r="AJ518" s="28">
        <f>(T518^2)*(1-COS(RADIANS(M517)))+(COS(RADIANS(M517)))</f>
        <v>0.17364817766693041</v>
      </c>
      <c r="AK518" s="28">
        <f>(T518*T519)*(1-COS(RADIANS(M517)))-T517*(SIN(RADIANS(M517)))</f>
        <v>0</v>
      </c>
      <c r="AM518" s="61">
        <v>-0.94902903185788856</v>
      </c>
      <c r="AO518" s="17">
        <v>0</v>
      </c>
      <c r="AP518">
        <v>0</v>
      </c>
      <c r="AR518" s="73">
        <f>(T517*T518)*(1-COS(RADIANS(O517-45)))+T519*(SIN(RADIANS(O517-45)))</f>
        <v>0.16160382110336138</v>
      </c>
      <c r="AS518" s="73">
        <f>(T518^2)*(1-COS(RADIANS(O517-45)))+(COS(RADIANS(O517-45)))</f>
        <v>-0.98685571640680725</v>
      </c>
      <c r="AT518" s="73">
        <f>(T518*T519)*(1-COS(RADIANS(O517-45)))-T517*(SIN(RADIANS(O517-45)))</f>
        <v>0</v>
      </c>
      <c r="AU518" s="10"/>
      <c r="AV518">
        <v>0.16160382110336138</v>
      </c>
      <c r="AW518" s="1">
        <v>0.14004585124310964</v>
      </c>
      <c r="BV518" s="1"/>
      <c r="BY518" t="s">
        <v>8</v>
      </c>
      <c r="BZ518" s="5">
        <f t="shared" ref="BZ518:CA520" si="790">BZ513</f>
        <v>0.93180266183863136</v>
      </c>
      <c r="CA518" s="6">
        <f t="shared" si="790"/>
        <v>-0.87956522186239505</v>
      </c>
      <c r="CB518" s="7">
        <f>CY517</f>
        <v>0.81248688641342959</v>
      </c>
      <c r="CC518" s="8">
        <f>DU517</f>
        <v>-0.47560680677931644</v>
      </c>
      <c r="CE518" s="9">
        <f>((SUMPRODUCT(CB518:CB520,BZ518:BZ520))*(SUMPRODUCT(CB518:CB520,CA518:CA520)))-((SUMPRODUCT(CC518:CC520,BZ518:BZ520))*(SUMPRODUCT(CC518:CC520,CA518:CA520)))</f>
        <v>1.27675647831893E-15</v>
      </c>
      <c r="CG518">
        <v>1</v>
      </c>
      <c r="CH518" t="s">
        <v>161</v>
      </c>
      <c r="CI518" s="67"/>
      <c r="CJ518" s="1" t="s">
        <v>8</v>
      </c>
      <c r="CK518" s="5">
        <f t="shared" ref="CK518:CL520" si="791">BZ518</f>
        <v>0.93180266183863136</v>
      </c>
      <c r="CL518" s="6">
        <f t="shared" si="791"/>
        <v>-0.87956522186239505</v>
      </c>
      <c r="CM518" s="7">
        <f>FA517</f>
        <v>0.82066362402151127</v>
      </c>
      <c r="CN518" s="8">
        <f>FW517</f>
        <v>-0.46135451819234063</v>
      </c>
      <c r="CO518" s="10"/>
      <c r="CP518">
        <f t="shared" si="788"/>
        <v>0.3492962422733713</v>
      </c>
      <c r="CQ518">
        <f t="shared" si="788"/>
        <v>-0.34518112468713447</v>
      </c>
      <c r="CR518">
        <f>CJ521</f>
        <v>0</v>
      </c>
      <c r="CS518">
        <f>CM521</f>
        <v>0</v>
      </c>
      <c r="CW518" s="28"/>
      <c r="CY518" s="61">
        <v>-0.29614655599572304</v>
      </c>
      <c r="DA518" s="17">
        <v>0</v>
      </c>
      <c r="DB518">
        <v>0</v>
      </c>
      <c r="DD518" s="73">
        <f>(DB517*DB518)*(1-COS(RADIANS(CW517+45)))+DB519*(SIN(RADIANS(CW517+45)))</f>
        <v>-0.90706193389062917</v>
      </c>
      <c r="DE518" s="73">
        <f>(DB518^2)*(1-COS(RADIANS(CW517+45)))+(COS(RADIANS(CW517+45)))</f>
        <v>0.42099720674440566</v>
      </c>
      <c r="DF518" s="73">
        <f>(DB518*DB519)*(1-COS(RADIANS(CW517+45)))-DB517*(SIN(RADIANS(CW517+45)))</f>
        <v>0</v>
      </c>
      <c r="DG518" s="10"/>
      <c r="DH518">
        <v>-0.90706193389062917</v>
      </c>
      <c r="DI518" s="23">
        <f>SIN(RADIANS('[1]Biaxial Input'!$F$21))*(COS(RADIANS(0)))</f>
        <v>6.9756473744125524E-2</v>
      </c>
      <c r="DK518" s="30">
        <f>(DI517*DI518)*(1-COS(RADIANS(CV517)))+DI519*(SIN(RADIANS(CV517)))</f>
        <v>-1.2584585399294834E-2</v>
      </c>
      <c r="DL518" s="30">
        <f>(DI518^2)*(1-COS(RADIANS(CV517)))+(COS(RADIANS(CV517)))</f>
        <v>0.82003204422559539</v>
      </c>
      <c r="DM518" s="30">
        <f>(DI518*DI519)*(1-COS(RADIANS(CV517)))-DI517*(SIN(RADIANS(CV517)))</f>
        <v>0.57217923297994577</v>
      </c>
      <c r="DO518">
        <v>-0.74911792718869408</v>
      </c>
      <c r="DQ518" s="28">
        <f>(DB517*DB518)*(1-COS(RADIANS(CU517)))+DB519*(SIN(RADIANS(CU517)))</f>
        <v>0.64278760968653925</v>
      </c>
      <c r="DR518" s="28">
        <f>(DB518^2)*(1-COS(RADIANS(CU517)))+(COS(RADIANS(CU517)))</f>
        <v>0.76604444311897801</v>
      </c>
      <c r="DS518" s="28">
        <f>(DB518*DB519)*(1-COS(RADIANS(CU517)))-DB517*(SIN(RADIANS(CU517)))</f>
        <v>0</v>
      </c>
      <c r="DU518" s="61">
        <v>-0.83484759913777018</v>
      </c>
      <c r="DW518" s="17">
        <v>0</v>
      </c>
      <c r="DX518">
        <v>0</v>
      </c>
      <c r="DZ518" s="73">
        <f>(DB517*DB518)*(1-COS(RADIANS(CW517-45)))+DB519*(SIN(RADIANS(CW517-45)))</f>
        <v>-0.42099720674440572</v>
      </c>
      <c r="EA518" s="73">
        <f>(DB518^2)*(1-COS(RADIANS(CW517-45)))+(COS(RADIANS(CW517-45)))</f>
        <v>-0.90706193389062917</v>
      </c>
      <c r="EB518" s="73">
        <f>(DB518*DB519)*(1-COS(RADIANS(CW517-45)))-DB517*(SIN(RADIANS(CW517-45)))</f>
        <v>0</v>
      </c>
      <c r="EC518" s="10"/>
      <c r="ED518">
        <v>-0.42099720674440572</v>
      </c>
      <c r="EE518" s="1">
        <v>-0.33381620169038445</v>
      </c>
      <c r="EG518">
        <f>CY518+DU518</f>
        <v>-1.1309941551334932</v>
      </c>
      <c r="EH518">
        <f>EG518/(SQRT(EG517^2+EG518^2+EG519^2))</f>
        <v>-0.79973363657724317</v>
      </c>
      <c r="EJ518">
        <f>Q518+AM518</f>
        <v>-1.2231864304512947</v>
      </c>
      <c r="EK518">
        <f>EJ518/(SQRT(EJ517^2+EJ518^2+EJ519^2))</f>
        <v>-0.8649234196274781</v>
      </c>
      <c r="EM518" s="23">
        <f>CY519*DU517-CY517*DU519</f>
        <v>-0.46403308458101661</v>
      </c>
      <c r="EP518" s="9">
        <f>((SUMPRODUCT(CM518:CM520,BZ518:BZ520))*(SUMPRODUCT(CM518:CM520,CA518:CA520)))-((SUMPRODUCT(CN518:CN520,BZ518:BZ520))*(SUMPRODUCT(CN518:CN520,CA518:CA520)))</f>
        <v>-3.3643525274132724E-2</v>
      </c>
      <c r="EY518" s="28"/>
      <c r="EZ518" s="10"/>
      <c r="FA518" s="61">
        <v>-0.28153135182748418</v>
      </c>
      <c r="FB518" s="13">
        <f>BW519</f>
        <v>0</v>
      </c>
      <c r="FC518" s="17">
        <v>0</v>
      </c>
      <c r="FD518">
        <v>0</v>
      </c>
      <c r="FF518" s="73">
        <f>(FD517*FD518)*(1-COS(RADIANS(EY517+45)))+FD519*(SIN(RADIANS(EY517+45)))</f>
        <v>-0.89957636960358012</v>
      </c>
      <c r="FG518" s="73">
        <f>(FD518^2)*(1-COS(RADIANS(EY517+45)))+(COS(RADIANS(EY517+45)))</f>
        <v>0.43676350036472023</v>
      </c>
      <c r="FH518" s="73">
        <f>(FD518*FD519)*(1-COS(RADIANS(EY517+45)))-FD517*(SIN(RADIANS(EY517+45)))</f>
        <v>0</v>
      </c>
      <c r="FI518" s="10"/>
      <c r="FJ518">
        <v>-0.89957636960358012</v>
      </c>
      <c r="FK518" s="23">
        <f>SIN(RADIANS(176))*(COS(RADIANS(0)))</f>
        <v>6.9756473744125524E-2</v>
      </c>
      <c r="FM518" s="30">
        <f>(FK517*FK518)*(1-COS(RADIANS(EX517)))+FK519*(SIN(RADIANS(EX517)))</f>
        <v>-1.2584585399294834E-2</v>
      </c>
      <c r="FN518" s="30">
        <f>(FK518^2)*(1-COS(RADIANS(EX517)))+(COS(RADIANS(EX517)))</f>
        <v>0.82003204422559539</v>
      </c>
      <c r="FO518" s="30">
        <f>(FK518*FK519)*(1-COS(RADIANS(EX517)))-FK517*(SIN(RADIANS(EX517)))</f>
        <v>0.57217923297994577</v>
      </c>
      <c r="FQ518">
        <v>-0.74317793687269829</v>
      </c>
      <c r="FS518" s="28">
        <f>(FD517*FD518)*(1-COS(RADIANS(EW517)))+FD519*(SIN(RADIANS(EW517)))</f>
        <v>0.64278760968653925</v>
      </c>
      <c r="FT518" s="28">
        <f>(FD518^2)*(1-COS(RADIANS(EW517)))+(COS(RADIANS(EW517)))</f>
        <v>0.76604444311897801</v>
      </c>
      <c r="FU518" s="28">
        <f>(FD518*FD519)*(1-COS(RADIANS(EW517)))-FD517*(SIN(RADIANS(EW517)))</f>
        <v>0</v>
      </c>
      <c r="FW518" s="61">
        <v>-0.83988891786498554</v>
      </c>
      <c r="FX518" s="13">
        <f>BX519</f>
        <v>0</v>
      </c>
      <c r="FY518" s="17">
        <v>0</v>
      </c>
      <c r="FZ518">
        <v>0</v>
      </c>
      <c r="GB518" s="73">
        <f>(FD517*FD518)*(1-COS(RADIANS(EY517-45)))+FD519*(SIN(RADIANS(EY517-45)))</f>
        <v>-0.43676350036472028</v>
      </c>
      <c r="GC518" s="73">
        <f>(FD518^2)*(1-COS(RADIANS(EY517-45)))+(COS(RADIANS(EY517-45)))</f>
        <v>-0.89957636960358012</v>
      </c>
      <c r="GD518" s="73">
        <f>(FD518*FD519)*(1-COS(RADIANS(EY517-45)))-FD517*(SIN(RADIANS(EY517-45)))</f>
        <v>0</v>
      </c>
      <c r="GE518" s="10"/>
      <c r="GF518">
        <v>-0.43676350036472028</v>
      </c>
      <c r="GG518" s="1">
        <v>-0.34683927040074425</v>
      </c>
      <c r="GI518">
        <f>FA518+FW518</f>
        <v>-1.1214202696924698</v>
      </c>
      <c r="GJ518">
        <f>GI518/(SQRT(GI517^2+GI518^2+GI519^2))</f>
        <v>-0.79296387725959228</v>
      </c>
      <c r="GL518">
        <f>CH519+DC518</f>
        <v>-3.3643525274132724E-2</v>
      </c>
      <c r="GM518" t="e">
        <f>GL518/(SQRT(GL517^2+GL518^2+GL519^2))</f>
        <v>#VALUE!</v>
      </c>
      <c r="GO518" s="27">
        <f>FA519*FW517-FA517*FW519</f>
        <v>-0.46403308458101666</v>
      </c>
    </row>
    <row r="519" spans="1:197" x14ac:dyDescent="0.2">
      <c r="D519" t="s">
        <v>9</v>
      </c>
      <c r="E519" s="5">
        <f t="shared" si="789"/>
        <v>0.37119038841203267</v>
      </c>
      <c r="F519" s="6">
        <f t="shared" si="789"/>
        <v>-0.29457406625173815</v>
      </c>
      <c r="G519" s="7">
        <f t="shared" ref="G519:G520" si="792">Q518</f>
        <v>-0.27415739859340627</v>
      </c>
      <c r="H519" s="8">
        <f t="shared" ref="H519:H520" si="793">AM518</f>
        <v>-0.94902903185788856</v>
      </c>
      <c r="J519" s="10"/>
      <c r="Q519" s="61">
        <v>0.64003949865191823</v>
      </c>
      <c r="S519" s="17">
        <v>0</v>
      </c>
      <c r="T519">
        <v>1</v>
      </c>
      <c r="V519" s="73">
        <f>(T517*T519)*(1-COS(RADIANS(O517+45)))-T518*(SIN(RADIANS(O517+45)))</f>
        <v>0</v>
      </c>
      <c r="W519" s="73">
        <f>(T518*T519)*(1-COS(RADIANS(O517+45)))+T517*(SIN(RADIANS(O517+45)))</f>
        <v>0</v>
      </c>
      <c r="X519" s="73">
        <f>(T519^2)*(1-COS(RADIANS(O517+45)))+(COS(RADIANS(O517+45)))</f>
        <v>1</v>
      </c>
      <c r="Y519" s="10"/>
      <c r="Z519">
        <v>0</v>
      </c>
      <c r="AA519" s="23">
        <f>SIN(RADIANS('[1]Biaxial Input'!$F$21))*SIN(RADIANS(0))</f>
        <v>0</v>
      </c>
      <c r="AC519" s="30">
        <f>(AA517*AA519)*(1-COS(RADIANS(N517)))-AA518*(SIN(RADIANS(N517)))</f>
        <v>-4.4838597018148282E-2</v>
      </c>
      <c r="AD519" s="30">
        <f>(AA518*AA519)*(1-COS(RADIANS(N517)))+AA517*(SIN(RADIANS(N517)))</f>
        <v>-0.64122181137573508</v>
      </c>
      <c r="AE519" s="30">
        <f>(AA519^2)*(1-COS(RADIANS(N517)))+(COS(RADIANS(N517)))</f>
        <v>0.76604444311897801</v>
      </c>
      <c r="AG519">
        <v>0.64003949865191823</v>
      </c>
      <c r="AI519" s="28">
        <f>(T517*T519)*(1-COS(RADIANS(M517)))-T518*(SIN(RADIANS(M517)))</f>
        <v>0</v>
      </c>
      <c r="AJ519" s="28">
        <f>(T518*T519)*(1-COS(RADIANS(M517)))+T517*(SIN(RADIANS(M517)))</f>
        <v>0</v>
      </c>
      <c r="AK519" s="28">
        <f>(T519^2)*(1-COS(RADIANS(M517)))+(COS(RADIANS(M517)))</f>
        <v>1</v>
      </c>
      <c r="AM519" s="61">
        <v>-5.9374669110116775E-2</v>
      </c>
      <c r="AO519" s="17">
        <v>0</v>
      </c>
      <c r="AP519">
        <v>1</v>
      </c>
      <c r="AR519" s="73">
        <f>(T517*T517)*(1-COS(RADIANS(O517-45)))-T517*(SIN(RADIANS(O517-45)))</f>
        <v>0</v>
      </c>
      <c r="AS519" s="73">
        <f>(T518*T519)*(1-COS(RADIANS(O517-45)))+T517*(SIN(RADIANS(O517-45)))</f>
        <v>0</v>
      </c>
      <c r="AT519" s="73">
        <f>(T519^2)*(1-COS(RADIANS(O517-45)))+(COS(RADIANS(O517-45)))</f>
        <v>1</v>
      </c>
      <c r="AU519" s="10"/>
      <c r="AV519">
        <v>0</v>
      </c>
      <c r="AW519" s="1">
        <v>-5.9374669110116775E-2</v>
      </c>
      <c r="BV519" s="1"/>
      <c r="BY519" t="s">
        <v>9</v>
      </c>
      <c r="BZ519" s="5">
        <f t="shared" si="790"/>
        <v>0.3492962422733713</v>
      </c>
      <c r="CA519" s="6">
        <f t="shared" si="790"/>
        <v>-0.34518112468713447</v>
      </c>
      <c r="CB519" s="7">
        <f>CY518</f>
        <v>-0.29614655599572304</v>
      </c>
      <c r="CC519" s="8">
        <f>DU518</f>
        <v>-0.83484759913777018</v>
      </c>
      <c r="CE519" s="10"/>
      <c r="CH519">
        <f>((SUMPRODUCT(CM518:CM520,CK518:CK520))*(SUMPRODUCT(CM518:CM520,CL518:CL520)))-((SUMPRODUCT(CN518:CN520,CK518:CK520))*(SUMPRODUCT(CN518:CN520,CL518:CL520)))</f>
        <v>-3.3643525274132724E-2</v>
      </c>
      <c r="CI519" s="67"/>
      <c r="CJ519" s="10" t="s">
        <v>9</v>
      </c>
      <c r="CK519" s="5">
        <f t="shared" si="791"/>
        <v>0.3492962422733713</v>
      </c>
      <c r="CL519" s="6">
        <f t="shared" si="791"/>
        <v>-0.34518112468713447</v>
      </c>
      <c r="CM519" s="7">
        <f>FA518</f>
        <v>-0.28153135182748418</v>
      </c>
      <c r="CN519" s="8">
        <f>FW518</f>
        <v>-0.83988891786498554</v>
      </c>
      <c r="CP519">
        <f t="shared" si="788"/>
        <v>-9.8670839279614439E-2</v>
      </c>
      <c r="CQ519">
        <f t="shared" si="788"/>
        <v>-0.32743703463395935</v>
      </c>
      <c r="CR519">
        <f>CK521</f>
        <v>0</v>
      </c>
      <c r="CS519">
        <f>CN521</f>
        <v>0</v>
      </c>
      <c r="CW519" s="28"/>
      <c r="CY519" s="61">
        <v>0.50215762144777087</v>
      </c>
      <c r="DA519" s="17">
        <v>0</v>
      </c>
      <c r="DB519">
        <v>1</v>
      </c>
      <c r="DD519" s="73">
        <f>(DB517*DB519)*(1-COS(RADIANS(CW517+45)))-DB518*(SIN(RADIANS(CW517+45)))</f>
        <v>0</v>
      </c>
      <c r="DE519" s="73">
        <f>(DB518*DB519)*(1-COS(RADIANS(CW517+45)))+DB517*(SIN(RADIANS(CW517+45)))</f>
        <v>0</v>
      </c>
      <c r="DF519" s="73">
        <f>(DB519^2)*(1-COS(RADIANS(CW517+45)))+(COS(RADIANS(CW517+45)))</f>
        <v>1</v>
      </c>
      <c r="DG519" s="10"/>
      <c r="DH519">
        <v>0</v>
      </c>
      <c r="DI519" s="23">
        <f>SIN(RADIANS('[1]Biaxial Input'!$F$21))*SIN(RADIANS(0))</f>
        <v>0</v>
      </c>
      <c r="DK519" s="30">
        <f>(DI517*DI519)*(1-COS(RADIANS(CV517)))-DI518*(SIN(RADIANS(CV517)))</f>
        <v>-4.0010669622570827E-2</v>
      </c>
      <c r="DL519" s="30">
        <f>(DI518*DI519)*(1-COS(RADIANS(CV517)))+DI517*(SIN(RADIANS(CV517)))</f>
        <v>-0.57217923297994577</v>
      </c>
      <c r="DM519" s="30">
        <f>(DI519^2)*(1-COS(RADIANS(CV517)))+(COS(RADIANS(CV517)))</f>
        <v>0.8191520442889918</v>
      </c>
      <c r="DO519">
        <v>0.50215762144777087</v>
      </c>
      <c r="DQ519" s="28">
        <f>(DB517*DB519)*(1-COS(RADIANS(CU517)))-DB518*(SIN(RADIANS(CU517)))</f>
        <v>0</v>
      </c>
      <c r="DR519" s="28">
        <f>(DB518*DB519)*(1-COS(RADIANS(CU517)))+DB517*(SIN(RADIANS(CU517)))</f>
        <v>0</v>
      </c>
      <c r="DS519" s="28">
        <f>(DB519^2)*(1-COS(RADIANS(CU517)))+(COS(RADIANS(CU517)))</f>
        <v>1</v>
      </c>
      <c r="DU519" s="61">
        <v>0.27717801420582183</v>
      </c>
      <c r="DW519" s="17">
        <v>0</v>
      </c>
      <c r="DX519">
        <v>1</v>
      </c>
      <c r="DZ519" s="73">
        <f>(DB517*DB517)*(1-COS(RADIANS(CW517-45)))-DB517*(SIN(RADIANS(CW517-45)))</f>
        <v>0</v>
      </c>
      <c r="EA519" s="73">
        <f>(DB518*DB519)*(1-COS(RADIANS(CW517-45)))+DB517*(SIN(RADIANS(CW517-45)))</f>
        <v>0</v>
      </c>
      <c r="EB519" s="73">
        <f>(DB519^2)*(1-COS(RADIANS(CW517-45)))+(COS(RADIANS(CW517-45)))</f>
        <v>1</v>
      </c>
      <c r="EC519" s="10"/>
      <c r="ED519">
        <v>0</v>
      </c>
      <c r="EE519" s="1">
        <v>0.27717801420582183</v>
      </c>
      <c r="EG519">
        <f>CY519+DU519</f>
        <v>0.77933563565359276</v>
      </c>
      <c r="EH519">
        <f>EG519/(SQRT(EG517^2+EG518^2+EG519^2))</f>
        <v>0.55107351279098393</v>
      </c>
      <c r="EJ519">
        <f>Q519+AM519</f>
        <v>0.58066482954180143</v>
      </c>
      <c r="EK519">
        <f>EJ519/(SQRT(EJ517^2+EJ518^2+EJ519^2))</f>
        <v>0.41059203856553866</v>
      </c>
      <c r="EM519" s="23">
        <f>CY517*DU518-CY518*DU517</f>
        <v>-0.8191520442889918</v>
      </c>
      <c r="ER519">
        <f t="shared" ref="ER519:ES521" si="794">CK518</f>
        <v>0.93180266183863136</v>
      </c>
      <c r="ES519">
        <f t="shared" si="794"/>
        <v>-0.87956522186239505</v>
      </c>
      <c r="ET519" t="e">
        <f>#REF!</f>
        <v>#REF!</v>
      </c>
      <c r="EU519" t="e">
        <f>#REF!</f>
        <v>#REF!</v>
      </c>
      <c r="EY519" s="28"/>
      <c r="EZ519" s="10"/>
      <c r="FA519" s="61">
        <v>0.49724371705037024</v>
      </c>
      <c r="FB519" s="13">
        <f>BW520</f>
        <v>0</v>
      </c>
      <c r="FC519" s="17">
        <v>0</v>
      </c>
      <c r="FD519">
        <v>1</v>
      </c>
      <c r="FF519" s="73">
        <f>(FD517*FD519)*(1-COS(RADIANS(EY517+45)))-FD518*(SIN(RADIANS(EY517+45)))</f>
        <v>0</v>
      </c>
      <c r="FG519" s="73">
        <f>(FD518*FD519)*(1-COS(RADIANS(EY517+45)))+FD517*(SIN(RADIANS(EY517+45)))</f>
        <v>0</v>
      </c>
      <c r="FH519" s="73">
        <f>(FD519^2)*(1-COS(RADIANS(EY517+45)))+(COS(RADIANS(EY517+45)))</f>
        <v>1</v>
      </c>
      <c r="FI519" s="10"/>
      <c r="FJ519">
        <v>0</v>
      </c>
      <c r="FK519" s="23">
        <f>SIN(RADIANS(176))*SIN(RADIANS(0))</f>
        <v>0</v>
      </c>
      <c r="FM519" s="30">
        <f>(FK517*FK519)*(1-COS(RADIANS(EX517)))-FK518*(SIN(RADIANS(EX517)))</f>
        <v>-4.0010669622570827E-2</v>
      </c>
      <c r="FN519" s="30">
        <f>(FK518*FK519)*(1-COS(RADIANS(EX517)))+FK517*(SIN(RADIANS(EX517)))</f>
        <v>-0.57217923297994577</v>
      </c>
      <c r="FO519" s="30">
        <f>(FK519^2)*(1-COS(RADIANS(EX517)))+(COS(RADIANS(EX517)))</f>
        <v>0.8191520442889918</v>
      </c>
      <c r="FQ519">
        <v>0.49724371705037024</v>
      </c>
      <c r="FS519" s="28">
        <f>(FD517*FD519)*(1-COS(RADIANS(EW517)))-FD518*(SIN(RADIANS(EW517)))</f>
        <v>0</v>
      </c>
      <c r="FT519" s="28">
        <f>(FD518*FD519)*(1-COS(RADIANS(EW517)))+FD517*(SIN(RADIANS(EW517)))</f>
        <v>0</v>
      </c>
      <c r="FU519" s="28">
        <f>(FD519^2)*(1-COS(RADIANS(EW517)))+(COS(RADIANS(EW517)))</f>
        <v>1</v>
      </c>
      <c r="FW519" s="61">
        <v>0.28589965755680241</v>
      </c>
      <c r="FX519" s="13">
        <f>BX520</f>
        <v>0</v>
      </c>
      <c r="FY519" s="17">
        <v>0</v>
      </c>
      <c r="FZ519">
        <v>1</v>
      </c>
      <c r="GB519" s="73">
        <f>(FD517*FD517)*(1-COS(RADIANS(EY517-45)))-FD517*(SIN(RADIANS(EY517-45)))</f>
        <v>0</v>
      </c>
      <c r="GC519" s="73">
        <f>(FD518*FD519)*(1-COS(RADIANS(EY517-45)))+FD517*(SIN(RADIANS(EY517-45)))</f>
        <v>0</v>
      </c>
      <c r="GD519" s="73">
        <f>(FD519^2)*(1-COS(RADIANS(EY517-45)))+(COS(RADIANS(EY517-45)))</f>
        <v>1</v>
      </c>
      <c r="GE519" s="10"/>
      <c r="GF519">
        <v>0</v>
      </c>
      <c r="GG519" s="1">
        <v>0.28589965755680241</v>
      </c>
      <c r="GI519">
        <f>FA519+FW519</f>
        <v>0.78314337460717265</v>
      </c>
      <c r="GJ519">
        <f>GI519/(SQRT(GI517^2+GI518^2+GI519^2))</f>
        <v>0.55376599082604838</v>
      </c>
      <c r="GL519" t="e">
        <f>#REF!+DC519</f>
        <v>#REF!</v>
      </c>
      <c r="GM519" t="e">
        <f>GL519/(SQRT(GL517^2+GL518^2+GL519^2))</f>
        <v>#REF!</v>
      </c>
      <c r="GO519" s="27">
        <f>FA517*FW518-FA518*FW517</f>
        <v>-0.8191520442889918</v>
      </c>
    </row>
    <row r="520" spans="1:197" x14ac:dyDescent="0.2">
      <c r="D520" t="s">
        <v>10</v>
      </c>
      <c r="E520" s="5">
        <f t="shared" si="789"/>
        <v>-0.24002904019609339</v>
      </c>
      <c r="F520" s="6">
        <f t="shared" si="789"/>
        <v>-0.45893572105630898</v>
      </c>
      <c r="G520" s="7">
        <f t="shared" si="792"/>
        <v>0.64003949865191823</v>
      </c>
      <c r="H520" s="8">
        <f t="shared" si="793"/>
        <v>-5.9374669110116775E-2</v>
      </c>
      <c r="J520" s="10"/>
      <c r="W520" s="10"/>
      <c r="X520" s="10"/>
      <c r="Y520" s="10"/>
      <c r="Z520" s="10"/>
      <c r="AA520" s="10"/>
      <c r="AB520" s="10"/>
      <c r="AC520" s="10"/>
      <c r="AD520" s="10"/>
      <c r="AE520" s="10"/>
      <c r="AF520" s="10"/>
      <c r="AG520" s="10"/>
      <c r="AH520" s="10"/>
      <c r="AW520" s="1"/>
      <c r="BV520" s="1"/>
      <c r="BY520" t="s">
        <v>10</v>
      </c>
      <c r="BZ520" s="5">
        <f t="shared" si="790"/>
        <v>-9.8670839279614439E-2</v>
      </c>
      <c r="CA520" s="6">
        <f t="shared" si="790"/>
        <v>-0.32743703463395935</v>
      </c>
      <c r="CB520" s="7">
        <f>CY519</f>
        <v>0.50215762144777087</v>
      </c>
      <c r="CC520" s="8">
        <f>DU519</f>
        <v>0.27717801420582183</v>
      </c>
      <c r="CE520" s="10"/>
      <c r="CG520" s="10" t="s">
        <v>160</v>
      </c>
      <c r="CH520" s="10">
        <f>-CH517*((EY517-CW517)/(CH519-CE518))</f>
        <v>249.89756133695954</v>
      </c>
      <c r="CI520" s="67"/>
      <c r="CJ520" s="10" t="s">
        <v>10</v>
      </c>
      <c r="CK520" s="5">
        <f t="shared" si="791"/>
        <v>-9.8670839279614439E-2</v>
      </c>
      <c r="CL520" s="6">
        <f t="shared" si="791"/>
        <v>-0.32743703463395935</v>
      </c>
      <c r="CM520" s="7">
        <f>FA519</f>
        <v>0.49724371705037024</v>
      </c>
      <c r="CN520" s="8">
        <f>FW519</f>
        <v>0.28589965755680241</v>
      </c>
      <c r="CW520" s="28"/>
      <c r="DE520" s="10"/>
      <c r="DF520" s="10"/>
      <c r="DG520" s="10"/>
      <c r="DH520" s="10"/>
      <c r="DI520" s="10"/>
      <c r="DJ520" s="10"/>
      <c r="DK520" s="10"/>
      <c r="DL520" s="10"/>
      <c r="DM520" s="10"/>
      <c r="DN520" s="10"/>
      <c r="DO520" s="10"/>
      <c r="DP520" s="10"/>
      <c r="EE520" s="1"/>
      <c r="EI520" s="64">
        <f>(DEGREES(ACOS((EH517*EK517+EH518*EK518+EH519*EK519)/((SQRT(EH517^2+EH518^2+EH519^2))*(SQRT(EK517^2+EK518^2+EK519^2))))))</f>
        <v>9.3426002177170648</v>
      </c>
      <c r="ER520">
        <f t="shared" si="794"/>
        <v>0.3492962422733713</v>
      </c>
      <c r="ES520">
        <f t="shared" si="794"/>
        <v>-0.34518112468713447</v>
      </c>
      <c r="ET520" t="e">
        <f>#REF!</f>
        <v>#REF!</v>
      </c>
      <c r="EU520" t="e">
        <f>#REF!</f>
        <v>#REF!</v>
      </c>
      <c r="EY520" s="28"/>
      <c r="EZ520" s="10"/>
      <c r="FG520" s="10"/>
      <c r="FH520" s="10"/>
      <c r="FI520" s="10"/>
      <c r="FJ520" s="10"/>
      <c r="FK520" s="10"/>
      <c r="FL520" s="10"/>
      <c r="FM520" s="10"/>
      <c r="FN520" s="10"/>
      <c r="FO520" s="10"/>
      <c r="FP520" s="10"/>
      <c r="FQ520" s="10"/>
      <c r="FR520" s="10"/>
      <c r="GG520" s="1"/>
      <c r="GK520" s="64" t="e">
        <f>(DEGREES(ACOS((GJ517*GM517+GJ518*GM518+GJ519*GM519)/((SQRT(GJ517^2+GJ518^2+GJ519^2))*(SQRT(GM517^2+GM518^2+GM519^2))))))</f>
        <v>#VALUE!</v>
      </c>
    </row>
    <row r="521" spans="1:197" x14ac:dyDescent="0.2">
      <c r="Q521" s="82" t="s">
        <v>148</v>
      </c>
      <c r="R521" s="13"/>
      <c r="T521" s="10"/>
      <c r="U521" s="10"/>
      <c r="V521" s="10"/>
      <c r="W521" s="10"/>
      <c r="X521" s="10"/>
      <c r="Y521" s="10"/>
      <c r="Z521" s="80"/>
      <c r="AA521" s="23" t="s">
        <v>149</v>
      </c>
      <c r="AE521" s="1"/>
      <c r="AG521" s="80"/>
      <c r="AK521" s="13"/>
      <c r="AL521" s="81"/>
      <c r="AM521" s="82" t="s">
        <v>150</v>
      </c>
      <c r="AO521" s="13"/>
      <c r="AP521" s="13"/>
      <c r="AS521" s="1"/>
      <c r="AW521" s="1"/>
      <c r="BV521" s="1"/>
      <c r="CE521" s="10"/>
      <c r="CS521" s="15"/>
      <c r="CW521" s="28"/>
      <c r="CY521" s="82" t="s">
        <v>148</v>
      </c>
      <c r="CZ521" s="13"/>
      <c r="DB521" s="10"/>
      <c r="DC521" s="10"/>
      <c r="DD521" s="10"/>
      <c r="DE521" s="10"/>
      <c r="DF521" s="10"/>
      <c r="DG521" s="10"/>
      <c r="DH521" s="80"/>
      <c r="DI521" s="23" t="s">
        <v>149</v>
      </c>
      <c r="DM521" s="1"/>
      <c r="DO521" s="80"/>
      <c r="DS521" s="13"/>
      <c r="DT521" s="81"/>
      <c r="DU521" s="82" t="s">
        <v>150</v>
      </c>
      <c r="DW521" s="13"/>
      <c r="DX521" s="13"/>
      <c r="EA521" s="1"/>
      <c r="EE521" s="1"/>
      <c r="ER521">
        <f t="shared" si="794"/>
        <v>-9.8670839279614439E-2</v>
      </c>
      <c r="ES521">
        <f t="shared" si="794"/>
        <v>-0.32743703463395935</v>
      </c>
      <c r="ET521" t="e">
        <f>#REF!</f>
        <v>#REF!</v>
      </c>
      <c r="EU521" t="e">
        <f>#REF!</f>
        <v>#REF!</v>
      </c>
      <c r="EY521" s="28"/>
      <c r="EZ521" s="10"/>
      <c r="FA521" s="82" t="s">
        <v>148</v>
      </c>
      <c r="FB521" s="13"/>
      <c r="FD521" s="10"/>
      <c r="FE521" s="10"/>
      <c r="FF521" s="10"/>
      <c r="FG521" s="10"/>
      <c r="FH521" s="10"/>
      <c r="FI521" s="10"/>
      <c r="FJ521" s="80"/>
      <c r="FK521" s="23" t="s">
        <v>149</v>
      </c>
      <c r="FO521" s="1"/>
      <c r="FQ521" s="80"/>
      <c r="FU521" s="13"/>
      <c r="FV521" s="81"/>
      <c r="FW521" s="82" t="s">
        <v>150</v>
      </c>
      <c r="FY521" s="13"/>
      <c r="FZ521" s="13"/>
      <c r="GC521" s="1"/>
      <c r="GG521" s="1"/>
      <c r="GK521" s="13"/>
    </row>
    <row r="522" spans="1:197" x14ac:dyDescent="0.2">
      <c r="E522" s="5" t="s">
        <v>4</v>
      </c>
      <c r="F522" s="6" t="s">
        <v>5</v>
      </c>
      <c r="G522" s="7" t="s">
        <v>6</v>
      </c>
      <c r="H522" s="8" t="s">
        <v>1</v>
      </c>
      <c r="I522">
        <v>10</v>
      </c>
      <c r="J522" s="9" t="s">
        <v>7</v>
      </c>
      <c r="K522">
        <v>10</v>
      </c>
      <c r="L522" s="10"/>
      <c r="M522" s="17">
        <f>A486</f>
        <v>120</v>
      </c>
      <c r="N522" s="17">
        <f>B486</f>
        <v>45</v>
      </c>
      <c r="O522" s="17">
        <f>C486</f>
        <v>167.8</v>
      </c>
      <c r="Q522" s="61">
        <f t="array" ref="Q522:Q524">MMULT(AI522:AK524,AG522:AG524)</f>
        <v>0.73172300288470526</v>
      </c>
      <c r="R522" s="13"/>
      <c r="S522" s="17">
        <v>1</v>
      </c>
      <c r="T522">
        <v>0</v>
      </c>
      <c r="V522" s="73">
        <f>(T522^2)*(1-COS(RADIANS(O522+45)))+(COS(RADIANS(O522+45)))</f>
        <v>-0.84056660349568413</v>
      </c>
      <c r="W522" s="73">
        <f>(T522*T523)*(1-COS(RADIANS(O522+45)))-T524*(SIN(RADIANS(O522+45)))</f>
        <v>0.54170821028274008</v>
      </c>
      <c r="X522" s="73">
        <f>(T522*T524)*(1-COS(RADIANS(O522+45)))+T523*(SIN(RADIANS(O522+45)))</f>
        <v>0</v>
      </c>
      <c r="Y522" s="10"/>
      <c r="Z522">
        <f t="array" ref="Z522:Z524">MMULT(V522:X524,S522:S524)</f>
        <v>-0.84056660349568413</v>
      </c>
      <c r="AA522" s="23">
        <f>COS(RADIANS('[1]Biaxial Input'!$F$21))</f>
        <v>-0.9975640502598242</v>
      </c>
      <c r="AC522" s="30">
        <f>(AA522^2)*(1-COS(RADIANS(N522)))+(COS(RADIANS(N522)))</f>
        <v>0.99857479166422358</v>
      </c>
      <c r="AD522" s="30">
        <f>(AA522*AA523)*(1-COS(RADIANS(N522)))-AA524*(SIN(RADIANS(N522)))</f>
        <v>-2.0381428756221641E-2</v>
      </c>
      <c r="AE522" s="30">
        <f>(AA522*AA524)*(1-COS(RADIANS(N522)))+AA523*(SIN(RADIANS(N522)))</f>
        <v>4.9325275616132508E-2</v>
      </c>
      <c r="AG522">
        <f t="array" ref="AG522:AG524">MMULT(AC522:AE524,Z522:Z524)</f>
        <v>-0.82832783367106888</v>
      </c>
      <c r="AI522" s="28">
        <f>(T522^2)*(1-COS(RADIANS(M522)))+(COS(RADIANS(M522)))</f>
        <v>-0.49999999999999978</v>
      </c>
      <c r="AJ522" s="28">
        <f>(T522*T523)*(1-COS(RADIANS(M522)))-T524*(SIN(RADIANS(M522)))</f>
        <v>-0.86602540378443871</v>
      </c>
      <c r="AK522" s="28">
        <f>(T522*T524)*(1-COS(RADIANS(M522)))+T523*(SIN(RADIANS(M522)))</f>
        <v>0</v>
      </c>
      <c r="AM522" s="61">
        <f t="array" ref="AM522:AM524">MMULT(AI522:AK524,AW522:AW524)</f>
        <v>-0.24630484814143411</v>
      </c>
      <c r="AN522" s="13"/>
      <c r="AO522" s="17">
        <v>1</v>
      </c>
      <c r="AP522">
        <v>0</v>
      </c>
      <c r="AR522" s="73">
        <f>(T522^2)*(1-COS(RADIANS(O522-45)))+(COS(RADIANS(O522-45)))</f>
        <v>-0.54170821028274008</v>
      </c>
      <c r="AS522" s="73">
        <f>(T522*T523)*(1-COS(RADIANS(O522-45)))-T524*(SIN(RADIANS(O522-45)))</f>
        <v>-0.84056660349568413</v>
      </c>
      <c r="AT522" s="73">
        <f>(T522*T524)*(1-COS(RADIANS(O522-45)))+T523*(SIN(RADIANS(O522-45)))</f>
        <v>0</v>
      </c>
      <c r="AU522" s="10"/>
      <c r="AV522">
        <f t="array" ref="AV522:AV524">MMULT(AR522:AT524,S522:S524)</f>
        <v>-0.54170821028274008</v>
      </c>
      <c r="AW522" s="1">
        <f t="array" ref="AW522:AW524">MMULT(AC522:AE524,AV522:AV524)</f>
        <v>-0.558068111569893</v>
      </c>
      <c r="BZ522" s="5" t="s">
        <v>4</v>
      </c>
      <c r="CA522" s="6" t="s">
        <v>5</v>
      </c>
      <c r="CB522" s="7" t="s">
        <v>6</v>
      </c>
      <c r="CC522" s="8" t="s">
        <v>1</v>
      </c>
      <c r="CD522">
        <v>9</v>
      </c>
      <c r="CE522" s="9" t="s">
        <v>7</v>
      </c>
      <c r="CG522" s="90" t="s">
        <v>157</v>
      </c>
      <c r="CH522" s="61">
        <f>CE523-((CH524-CE523)/(EY522-CW522))*CW522</f>
        <v>5.8265583145608435</v>
      </c>
      <c r="CI522" s="10"/>
      <c r="CK522" s="5" t="s">
        <v>4</v>
      </c>
      <c r="CL522" s="6" t="s">
        <v>5</v>
      </c>
      <c r="CM522" s="7" t="s">
        <v>6</v>
      </c>
      <c r="CN522" s="8" t="s">
        <v>1</v>
      </c>
      <c r="CO522" s="10"/>
      <c r="CP522">
        <f t="shared" ref="CP522:CQ524" si="795">BZ523</f>
        <v>0.93180266183863136</v>
      </c>
      <c r="CQ522">
        <f t="shared" si="795"/>
        <v>-0.87956522186239505</v>
      </c>
      <c r="CR522">
        <f>CI526</f>
        <v>0</v>
      </c>
      <c r="CS522">
        <f>CL526</f>
        <v>0</v>
      </c>
      <c r="CU522" s="17">
        <f>CU426</f>
        <v>80</v>
      </c>
      <c r="CV522" s="17">
        <f>CV426</f>
        <v>40</v>
      </c>
      <c r="CW522" s="31">
        <f>CH429</f>
        <v>215.69152860148535</v>
      </c>
      <c r="CY522" s="61">
        <f t="array" ref="CY522:CY524">MMULT(DQ522:DS524,DO522:DO524)</f>
        <v>0.71771961874273116</v>
      </c>
      <c r="CZ522" s="13"/>
      <c r="DA522" s="17">
        <v>1</v>
      </c>
      <c r="DB522">
        <v>0</v>
      </c>
      <c r="DD522" s="73">
        <f>(DB522^2)*(1-COS(RADIANS(CW522+45)))+(COS(RADIANS(CW522+45)))</f>
        <v>-0.16174972970053988</v>
      </c>
      <c r="DE522" s="73">
        <f>(DB522*DB523)*(1-COS(RADIANS(CW522+45)))-DB524*(SIN(RADIANS(CW522+45)))</f>
        <v>0.98683181188174218</v>
      </c>
      <c r="DF522" s="73">
        <f>(DB522*DB524)*(1-COS(RADIANS(CW522+45)))+DB523*(SIN(RADIANS(CW522+45)))</f>
        <v>0</v>
      </c>
      <c r="DG522" s="10"/>
      <c r="DH522">
        <f t="array" ref="DH522:DH524">MMULT(DD522:DF524,DA522:DA524)</f>
        <v>-0.16174972970053988</v>
      </c>
      <c r="DI522" s="23">
        <f>COS(RADIANS('[1]Biaxial Input'!$F$21))</f>
        <v>-0.9975640502598242</v>
      </c>
      <c r="DK522" s="30">
        <f>(DI522^2)*(1-COS(RADIANS(CV522)))+(COS(RADIANS(CV522)))</f>
        <v>0.99886158030145311</v>
      </c>
      <c r="DL522" s="30">
        <f>(DI522*DI523)*(1-COS(RADIANS(CV522)))-DI524*(SIN(RADIANS(CV522)))</f>
        <v>-1.6280160168985456E-2</v>
      </c>
      <c r="DM522" s="30">
        <f>(DI522*DI524)*(1-COS(RADIANS(CV522)))+DI523*(SIN(RADIANS(CV522)))</f>
        <v>4.4838597018148282E-2</v>
      </c>
      <c r="DO522">
        <f t="array" ref="DO522:DO524">MMULT(DK522:DM524,DH522:DH524)</f>
        <v>-0.14549981066472925</v>
      </c>
      <c r="DQ522" s="28">
        <f>(DB522^2)*(1-COS(RADIANS(CU522)))+(COS(RADIANS(CU522)))</f>
        <v>0.17364817766693041</v>
      </c>
      <c r="DR522" s="28">
        <f>(DB522*DB523)*(1-COS(RADIANS(CU522)))-DB524*(SIN(RADIANS(CU522)))</f>
        <v>-0.98480775301220802</v>
      </c>
      <c r="DS522" s="28">
        <f>(DB522*DB524)*(1-COS(RADIANS(CU522)))+DB523*(SIN(RADIANS(CU522)))</f>
        <v>0</v>
      </c>
      <c r="DU522" s="61">
        <f t="array" ref="DU522:DU524">MMULT(DQ522:DS524,EE522:EE524)</f>
        <v>-0.30965182898317944</v>
      </c>
      <c r="DV522" s="13"/>
      <c r="DW522" s="17">
        <v>1</v>
      </c>
      <c r="DX522">
        <v>0</v>
      </c>
      <c r="DZ522" s="73">
        <f>(DB522^2)*(1-COS(RADIANS(CW522-45)))+(COS(RADIANS(CW522-45)))</f>
        <v>-0.98683181188174229</v>
      </c>
      <c r="EA522" s="73">
        <f>(DB522*DB523)*(1-COS(RADIANS(CW522-45)))-DB524*(SIN(RADIANS(CW522-45)))</f>
        <v>-0.16174972970053983</v>
      </c>
      <c r="EB522" s="73">
        <f>(DB522*DB524)*(1-COS(RADIANS(CW522-45)))+DB523*(SIN(RADIANS(CW522-45)))</f>
        <v>0</v>
      </c>
      <c r="EC522" s="10"/>
      <c r="ED522">
        <f t="array" ref="ED522:ED524">MMULT(DZ522:EB524,DA522:DA524)</f>
        <v>-0.98683181188174229</v>
      </c>
      <c r="EE522" s="1">
        <f t="array" ref="EE522:EE524">MMULT(DK522:DM524,ED522:ED524)</f>
        <v>-0.98834169461475829</v>
      </c>
      <c r="EG522">
        <f>CY522+DU522</f>
        <v>0.40806778975955171</v>
      </c>
      <c r="EH522">
        <f>EG522/(SQRT(EG522^2+EG523^2+EG524^2))</f>
        <v>0.28854750132278539</v>
      </c>
      <c r="EJ522">
        <f>Q522+AM522</f>
        <v>0.48541815474327116</v>
      </c>
      <c r="EK522">
        <f>EJ522/(SQRT(EJ522^2+EJ523^2+EJ524^2))</f>
        <v>0.34324246893002791</v>
      </c>
      <c r="EM522" s="23">
        <f>CY523*DU524-CY524*DU523</f>
        <v>0.62369407058201221</v>
      </c>
      <c r="EO522" s="15">
        <v>9</v>
      </c>
      <c r="EP522" s="9" t="s">
        <v>7</v>
      </c>
      <c r="EW522" s="17">
        <f>CU522</f>
        <v>80</v>
      </c>
      <c r="EX522" s="17">
        <f>CV522</f>
        <v>40</v>
      </c>
      <c r="EY522" s="31">
        <f>1+CW522</f>
        <v>216.69152860148535</v>
      </c>
      <c r="EZ522" s="10"/>
      <c r="FA522" s="61">
        <f t="array" ref="FA522:FA524">MMULT(FS522:FU524,FQ522:FQ524)</f>
        <v>0.72301447614190628</v>
      </c>
      <c r="FB522" s="13">
        <f>BW523</f>
        <v>0</v>
      </c>
      <c r="FC522" s="17">
        <v>1</v>
      </c>
      <c r="FD522">
        <v>0</v>
      </c>
      <c r="FF522" s="73">
        <f>(FD522^2)*(1-COS(RADIANS(EY522+45)))+(COS(RADIANS(EY522+45)))</f>
        <v>-0.14450250456705321</v>
      </c>
      <c r="FG522" s="73">
        <f>(FD522*FD523)*(1-COS(RADIANS(EY522+45)))-FD524*(SIN(RADIANS(EY522+45)))</f>
        <v>0.98950443464081994</v>
      </c>
      <c r="FH522" s="73">
        <f>(FD522*FD524)*(1-COS(RADIANS(EY522+45)))+FD523*(SIN(RADIANS(EY522+45)))</f>
        <v>0</v>
      </c>
      <c r="FI522" s="10"/>
      <c r="FJ522">
        <f t="array" ref="FJ522:FJ524">MMULT(FF522:FH524,FC522:FC524)</f>
        <v>-0.14450250456705321</v>
      </c>
      <c r="FK522" s="23">
        <f>COS(RADIANS(176))</f>
        <v>-0.9975640502598242</v>
      </c>
      <c r="FM522" s="30">
        <f>(FK522^2)*(1-COS(RADIANS(EX522)))+(COS(RADIANS(EX522)))</f>
        <v>0.99886158030145311</v>
      </c>
      <c r="FN522" s="30">
        <f>(FK522*FK523)*(1-COS(RADIANS(EX522)))-FK524*(SIN(RADIANS(EX522)))</f>
        <v>-1.6280160168985456E-2</v>
      </c>
      <c r="FO522" s="30">
        <f>(FK522*FK524)*(1-COS(RADIANS(EX522)))+FK523*(SIN(RADIANS(EX522)))</f>
        <v>4.4838597018148282E-2</v>
      </c>
      <c r="FQ522">
        <f t="array" ref="FQ522:FQ524">MMULT(FM522:FO524,FJ522:FJ524)</f>
        <v>-0.12822870938549077</v>
      </c>
      <c r="FS522" s="28">
        <f>(FD522^2)*(1-COS(RADIANS(EW522)))+(COS(RADIANS(EW522)))</f>
        <v>0.17364817766693041</v>
      </c>
      <c r="FT522" s="28">
        <f>(FD522*FD523)*(1-COS(RADIANS(EW522)))-FD524*(SIN(RADIANS(EW522)))</f>
        <v>-0.98480775301220802</v>
      </c>
      <c r="FU522" s="28">
        <f>(FD522*FD524)*(1-COS(RADIANS(EW522)))+FD523*(SIN(RADIANS(EW522)))</f>
        <v>0</v>
      </c>
      <c r="FW522" s="61">
        <f t="array" ref="FW522:FW524">MMULT(FS522:FU524,GG522:GG524)</f>
        <v>-0.29707873301548249</v>
      </c>
      <c r="FX522" s="13">
        <f>BX523</f>
        <v>0</v>
      </c>
      <c r="FY522" s="17">
        <v>1</v>
      </c>
      <c r="FZ522">
        <v>0</v>
      </c>
      <c r="GB522" s="73">
        <f>(FD522^2)*(1-COS(RADIANS(EY522-45)))+(COS(RADIANS(EY522-45)))</f>
        <v>-0.98950443464082005</v>
      </c>
      <c r="GC522" s="73">
        <f>(FD522*FD523)*(1-COS(RADIANS(EY522-45)))-FD524*(SIN(RADIANS(EY522-45)))</f>
        <v>-0.14450250456705271</v>
      </c>
      <c r="GD522" s="73">
        <f>(FD522*FD524)*(1-COS(RADIANS(EY522-45)))+FD523*(SIN(RADIANS(EY522-45)))</f>
        <v>0</v>
      </c>
      <c r="GE522" s="10"/>
      <c r="GF522">
        <f t="array" ref="GF522:GF524">MMULT(GB522:GD524,FC522:FC524)</f>
        <v>-0.98950443464082005</v>
      </c>
      <c r="GG522" s="1">
        <f t="array" ref="GG522:GG524">MMULT(FM522:FO524,GF522:GF524)</f>
        <v>-0.99073048721979662</v>
      </c>
      <c r="GI522">
        <f>FA522+FW522</f>
        <v>0.42593574312642379</v>
      </c>
      <c r="GJ522">
        <f>GI522/(SQRT(GI522^2+GI523^2+GI524^2))</f>
        <v>0.30118205231442563</v>
      </c>
      <c r="GL522" t="e">
        <f>CH523+DC522</f>
        <v>#VALUE!</v>
      </c>
      <c r="GM522" t="e">
        <f>GL522/(SQRT(GL522^2+GL523^2+GL524^2))</f>
        <v>#VALUE!</v>
      </c>
      <c r="GO522" s="27">
        <f>FA523*FW524-FA524*FW523</f>
        <v>0.62369407058201221</v>
      </c>
    </row>
    <row r="523" spans="1:197" x14ac:dyDescent="0.2">
      <c r="D523" t="s">
        <v>8</v>
      </c>
      <c r="E523" s="5">
        <f t="shared" ref="E523:F525" si="796">E518</f>
        <v>0.89699707659114825</v>
      </c>
      <c r="F523" s="6">
        <f t="shared" si="796"/>
        <v>-0.83821484324154183</v>
      </c>
      <c r="G523" s="7">
        <f>Q522</f>
        <v>0.73172300288470526</v>
      </c>
      <c r="H523" s="8">
        <f>AM522</f>
        <v>-0.24630484814143411</v>
      </c>
      <c r="J523" s="9">
        <f>((SUMPRODUCT(G523:G525,E523:E525))*(SUMPRODUCT(G523:G525,F523:F525)))-((SUMPRODUCT(H523:H525,E523:E525))*(SUMPRODUCT(H523:H525,F523:F525)))</f>
        <v>3.1306470455876756E-2</v>
      </c>
      <c r="Q523" s="61">
        <v>-0.53401012280677651</v>
      </c>
      <c r="S523" s="17">
        <v>0</v>
      </c>
      <c r="T523">
        <v>0</v>
      </c>
      <c r="V523" s="73">
        <f>(T522*T523)*(1-COS(RADIANS(O522+45)))+T524*(SIN(RADIANS(O522+45)))</f>
        <v>-0.54170821028274008</v>
      </c>
      <c r="W523" s="73">
        <f>(T523^2)*(1-COS(RADIANS(O522+45)))+(COS(RADIANS(O522+45)))</f>
        <v>-0.84056660349568413</v>
      </c>
      <c r="X523" s="73">
        <f>(T523*T524)*(1-COS(RADIANS(O522+45)))-T522*(SIN(RADIANS(O522+45)))</f>
        <v>0</v>
      </c>
      <c r="Y523" s="10"/>
      <c r="Z523">
        <v>-0.54170821028274008</v>
      </c>
      <c r="AA523" s="23">
        <f>SIN(RADIANS('[1]Biaxial Input'!$F$21))*(COS(RADIANS(0)))</f>
        <v>6.9756473744125524E-2</v>
      </c>
      <c r="AC523" s="30">
        <f>(AA522*AA523)*(1-COS(RADIANS(N522)))+AA524*(SIN(RADIANS(N522)))</f>
        <v>-2.0381428756221641E-2</v>
      </c>
      <c r="AD523" s="30">
        <f>(AA523^2)*(1-COS(RADIANS(N522)))+(COS(RADIANS(N522)))</f>
        <v>0.70853198952232399</v>
      </c>
      <c r="AE523" s="30">
        <f>(AA523*AA524)*(1-COS(RADIANS(N522)))-AA522*(SIN(RADIANS(N522)))</f>
        <v>0.70538430460663959</v>
      </c>
      <c r="AG523">
        <v>-0.36668564762820077</v>
      </c>
      <c r="AI523" s="28">
        <f>(T522*T523)*(1-COS(RADIANS(M522)))+T524*(SIN(RADIANS(M522)))</f>
        <v>0.86602540378443871</v>
      </c>
      <c r="AJ523" s="28">
        <f>(T523^2)*(1-COS(RADIANS(M522)))+(COS(RADIANS(M522)))</f>
        <v>-0.49999999999999978</v>
      </c>
      <c r="AK523" s="28">
        <f>(T523*T524)*(1-COS(RADIANS(M522)))-T522*(SIN(RADIANS(M522)))</f>
        <v>0</v>
      </c>
      <c r="AM523" s="61">
        <v>-0.78660571925921441</v>
      </c>
      <c r="AO523" s="17">
        <v>0</v>
      </c>
      <c r="AP523">
        <v>0</v>
      </c>
      <c r="AR523" s="73">
        <f>(T522*T523)*(1-COS(RADIANS(O522-45)))+T524*(SIN(RADIANS(O522-45)))</f>
        <v>0.84056660349568413</v>
      </c>
      <c r="AS523" s="73">
        <f>(T523^2)*(1-COS(RADIANS(O522-45)))+(COS(RADIANS(O522-45)))</f>
        <v>-0.54170821028274008</v>
      </c>
      <c r="AT523" s="73">
        <f>(T523*T524)*(1-COS(RADIANS(O522-45)))-T522*(SIN(RADIANS(O522-45)))</f>
        <v>0</v>
      </c>
      <c r="AU523" s="10"/>
      <c r="AV523">
        <v>0.84056660349568413</v>
      </c>
      <c r="AW523" s="1">
        <v>0.60660911519535743</v>
      </c>
      <c r="BY523" t="s">
        <v>8</v>
      </c>
      <c r="BZ523" s="5">
        <f t="shared" ref="BZ523:CA525" si="797">BZ518</f>
        <v>0.93180266183863136</v>
      </c>
      <c r="CA523" s="6">
        <f t="shared" si="797"/>
        <v>-0.87956522186239505</v>
      </c>
      <c r="CB523" s="7">
        <f>CY522</f>
        <v>0.71771961874273116</v>
      </c>
      <c r="CC523" s="8">
        <f>DU522</f>
        <v>-0.30965182898317944</v>
      </c>
      <c r="CE523" s="9">
        <f>((SUMPRODUCT(CB523:CB525,BZ523:BZ525))*(SUMPRODUCT(CB523:(CB525),CA523:CA525)))-((SUMPRODUCT(CC523:CC525,BZ523:BZ525))*(SUMPRODUCT(CC523:CC525,CA523:CA525)))</f>
        <v>1.0547118733938987E-15</v>
      </c>
      <c r="CG523">
        <v>1</v>
      </c>
      <c r="CH523" t="s">
        <v>161</v>
      </c>
      <c r="CI523" s="67"/>
      <c r="CJ523" s="1" t="s">
        <v>8</v>
      </c>
      <c r="CK523" s="5">
        <f t="shared" ref="CK523:CL525" si="798">BZ523</f>
        <v>0.93180266183863136</v>
      </c>
      <c r="CL523" s="6">
        <f t="shared" si="798"/>
        <v>-0.87956522186239505</v>
      </c>
      <c r="CM523" s="7">
        <f>FA522</f>
        <v>0.72301447614190628</v>
      </c>
      <c r="CN523" s="8">
        <f>FW522</f>
        <v>-0.29707873301548249</v>
      </c>
      <c r="CO523" s="10"/>
      <c r="CP523">
        <f t="shared" si="795"/>
        <v>0.3492962422733713</v>
      </c>
      <c r="CQ523">
        <f t="shared" si="795"/>
        <v>-0.34518112468713447</v>
      </c>
      <c r="CR523">
        <f>CJ526</f>
        <v>0</v>
      </c>
      <c r="CS523">
        <f>CM526</f>
        <v>0</v>
      </c>
      <c r="CW523" s="28"/>
      <c r="CY523" s="61">
        <v>-0.27429771314143986</v>
      </c>
      <c r="DA523" s="17">
        <v>0</v>
      </c>
      <c r="DB523">
        <v>0</v>
      </c>
      <c r="DD523" s="73">
        <f>(DB522*DB523)*(1-COS(RADIANS(CW522+45)))+DB524*(SIN(RADIANS(CW522+45)))</f>
        <v>-0.98683181188174218</v>
      </c>
      <c r="DE523" s="73">
        <f>(DB523^2)*(1-COS(RADIANS(CW522+45)))+(COS(RADIANS(CW522+45)))</f>
        <v>-0.16174972970053988</v>
      </c>
      <c r="DF523" s="73">
        <f>(DB523*DB524)*(1-COS(RADIANS(CW522+45)))-DB522*(SIN(RADIANS(CW522+45)))</f>
        <v>0</v>
      </c>
      <c r="DG523" s="10"/>
      <c r="DH523">
        <v>-0.98683181188174218</v>
      </c>
      <c r="DI523" s="23">
        <f>SIN(RADIANS('[1]Biaxial Input'!$F$21))*(COS(RADIANS(0)))</f>
        <v>6.9756473744125524E-2</v>
      </c>
      <c r="DK523" s="30">
        <f>(DI522*DI523)*(1-COS(RADIANS(CV522)))+DI524*(SIN(RADIANS(CV522)))</f>
        <v>-1.6280160168985456E-2</v>
      </c>
      <c r="DL523" s="30">
        <f>(DI523^2)*(1-COS(RADIANS(CV522)))+(COS(RADIANS(CV522)))</f>
        <v>0.7671828628175249</v>
      </c>
      <c r="DM523" s="30">
        <f>(DI523*DI524)*(1-COS(RADIANS(CV522)))-DI522*(SIN(RADIANS(CV522)))</f>
        <v>0.64122181137573508</v>
      </c>
      <c r="DO523">
        <v>-0.7544471430520252</v>
      </c>
      <c r="DQ523" s="28">
        <f>(DB522*DB523)*(1-COS(RADIANS(CU522)))+DB524*(SIN(RADIANS(CU522)))</f>
        <v>0.98480775301220802</v>
      </c>
      <c r="DR523" s="28">
        <f>(DB523^2)*(1-COS(RADIANS(CU522)))+(COS(RADIANS(CU522)))</f>
        <v>0.17364817766693041</v>
      </c>
      <c r="DS523" s="28">
        <f>(DB523*DB524)*(1-COS(RADIANS(CU522)))-DB522*(SIN(RADIANS(CU522)))</f>
        <v>0</v>
      </c>
      <c r="DU523" s="61">
        <v>-0.94898848627262167</v>
      </c>
      <c r="DW523" s="17">
        <v>0</v>
      </c>
      <c r="DX523">
        <v>0</v>
      </c>
      <c r="DZ523" s="73">
        <f>(DB522*DB523)*(1-COS(RADIANS(CW522-45)))+DB524*(SIN(RADIANS(CW522-45)))</f>
        <v>0.16174972970053983</v>
      </c>
      <c r="EA523" s="73">
        <f>(DB523^2)*(1-COS(RADIANS(CW522-45)))+(COS(RADIANS(CW522-45)))</f>
        <v>-0.98683181188174229</v>
      </c>
      <c r="EB523" s="73">
        <f>(DB523*DB524)*(1-COS(RADIANS(CW522-45)))-DB522*(SIN(RADIANS(CW522-45)))</f>
        <v>0</v>
      </c>
      <c r="EC523" s="10"/>
      <c r="ED523">
        <v>0.16174972970053983</v>
      </c>
      <c r="EE523" s="1">
        <v>0.14015740064890586</v>
      </c>
      <c r="EG523">
        <f>CY523+DU523</f>
        <v>-1.2232861994140616</v>
      </c>
      <c r="EH523">
        <f>EG523/(SQRT(EG522^2+EG523^2+EG524^2))</f>
        <v>-0.86499396693760211</v>
      </c>
      <c r="EJ523">
        <f>Q523+AM523</f>
        <v>-1.3206158420659908</v>
      </c>
      <c r="EK523">
        <f>EJ523/(SQRT(EJ522^2+EJ523^2+EJ524^2))</f>
        <v>-0.93381641726724485</v>
      </c>
      <c r="EM523" s="23">
        <f>CY524*DU522-CY522*DU524</f>
        <v>-0.15550439700334709</v>
      </c>
      <c r="EP523" s="9">
        <f>((SUMPRODUCT(CM523:CM525,BZ523:BZ525))*(SUMPRODUCT(CM523:CM525,CA523:CA525)))-((SUMPRODUCT(CN523:CN525,BZ523:BZ525))*(SUMPRODUCT(CN523:CN525,CA523:CA525)))</f>
        <v>-2.7013385051973204E-2</v>
      </c>
      <c r="EY523" s="28"/>
      <c r="EZ523" s="10"/>
      <c r="FA523" s="61">
        <v>-0.25769380350440557</v>
      </c>
      <c r="FB523" s="13">
        <f>BW524</f>
        <v>0</v>
      </c>
      <c r="FC523" s="17">
        <v>0</v>
      </c>
      <c r="FD523">
        <v>0</v>
      </c>
      <c r="FF523" s="73">
        <f>(FD522*FD523)*(1-COS(RADIANS(EY522+45)))+FD524*(SIN(RADIANS(EY522+45)))</f>
        <v>-0.98950443464081994</v>
      </c>
      <c r="FG523" s="73">
        <f>(FD523^2)*(1-COS(RADIANS(EY522+45)))+(COS(RADIANS(EY522+45)))</f>
        <v>-0.14450250456705321</v>
      </c>
      <c r="FH523" s="73">
        <f>(FD523*FD524)*(1-COS(RADIANS(EY522+45)))-FD522*(SIN(RADIANS(EY522+45)))</f>
        <v>0</v>
      </c>
      <c r="FI523" s="10"/>
      <c r="FJ523">
        <v>-0.98950443464081994</v>
      </c>
      <c r="FK523" s="23">
        <f>SIN(RADIANS(176))*(COS(RADIANS(0)))</f>
        <v>6.9756473744125524E-2</v>
      </c>
      <c r="FM523" s="30">
        <f>(FK522*FK523)*(1-COS(RADIANS(EX522)))+FK524*(SIN(RADIANS(EX522)))</f>
        <v>-1.6280160168985456E-2</v>
      </c>
      <c r="FN523" s="30">
        <f>(FK523^2)*(1-COS(RADIANS(EX522)))+(COS(RADIANS(EX522)))</f>
        <v>0.7671828628175249</v>
      </c>
      <c r="FO523" s="30">
        <f>(FK523*FK524)*(1-COS(RADIANS(EX522)))-FK522*(SIN(RADIANS(EX522)))</f>
        <v>0.64122181137573508</v>
      </c>
      <c r="FQ523">
        <v>-0.7567783210192095</v>
      </c>
      <c r="FS523" s="28">
        <f>(FD522*FD523)*(1-COS(RADIANS(EW522)))+FD524*(SIN(RADIANS(EW522)))</f>
        <v>0.98480775301220802</v>
      </c>
      <c r="FT523" s="28">
        <f>(FD523^2)*(1-COS(RADIANS(EW522)))+(COS(RADIANS(EW522)))</f>
        <v>0.17364817766693041</v>
      </c>
      <c r="FU523" s="28">
        <f>(FD523*FD524)*(1-COS(RADIANS(EW522)))-FD522*(SIN(RADIANS(EW522)))</f>
        <v>0</v>
      </c>
      <c r="FW523" s="61">
        <v>-0.9536311059041952</v>
      </c>
      <c r="FX523" s="13">
        <f>BX524</f>
        <v>0</v>
      </c>
      <c r="FY523" s="17">
        <v>0</v>
      </c>
      <c r="FZ523">
        <v>0</v>
      </c>
      <c r="GB523" s="73">
        <f>(FD522*FD523)*(1-COS(RADIANS(EY522-45)))+FD524*(SIN(RADIANS(EY522-45)))</f>
        <v>0.14450250456705271</v>
      </c>
      <c r="GC523" s="73">
        <f>(FD523^2)*(1-COS(RADIANS(EY522-45)))+(COS(RADIANS(EY522-45)))</f>
        <v>-0.98950443464082005</v>
      </c>
      <c r="GD523" s="73">
        <f>(FD523*FD524)*(1-COS(RADIANS(EY522-45)))-FD522*(SIN(RADIANS(EY522-45)))</f>
        <v>0</v>
      </c>
      <c r="GE523" s="10"/>
      <c r="GF523">
        <v>0.14450250456705271</v>
      </c>
      <c r="GG523" s="1">
        <v>0.12696913582192793</v>
      </c>
      <c r="GI523">
        <f>FA523+FW523</f>
        <v>-1.2113249094086007</v>
      </c>
      <c r="GJ523">
        <f>GI523/(SQRT(GI522^2+GI523^2+GI524^2))</f>
        <v>-0.85653605766300189</v>
      </c>
      <c r="GL523">
        <f>CH524+DC523</f>
        <v>-2.7013385051973204E-2</v>
      </c>
      <c r="GM523" t="e">
        <f>GL523/(SQRT(GL522^2+GL523^2+GL524^2))</f>
        <v>#VALUE!</v>
      </c>
      <c r="GO523" s="27">
        <f>FA524*FW522-FA522*FW524</f>
        <v>-0.15550439700334709</v>
      </c>
    </row>
    <row r="524" spans="1:197" x14ac:dyDescent="0.2">
      <c r="D524" t="s">
        <v>9</v>
      </c>
      <c r="E524" s="5">
        <f t="shared" si="796"/>
        <v>0.37119038841203267</v>
      </c>
      <c r="F524" s="6">
        <f t="shared" si="796"/>
        <v>-0.29457406625173815</v>
      </c>
      <c r="G524" s="7">
        <f t="shared" ref="G524:G525" si="799">Q523</f>
        <v>-0.53401012280677651</v>
      </c>
      <c r="H524" s="8">
        <f t="shared" ref="H524:H525" si="800">AM523</f>
        <v>-0.78660571925921441</v>
      </c>
      <c r="J524" s="10"/>
      <c r="Q524" s="61">
        <v>0.42357364860113889</v>
      </c>
      <c r="S524" s="17">
        <v>0</v>
      </c>
      <c r="T524">
        <v>1</v>
      </c>
      <c r="V524" s="73">
        <f>(T522*T524)*(1-COS(RADIANS(O522+45)))-T523*(SIN(RADIANS(O522+45)))</f>
        <v>0</v>
      </c>
      <c r="W524" s="73">
        <f>(T523*T524)*(1-COS(RADIANS(O522+45)))+T522*(SIN(RADIANS(O522+45)))</f>
        <v>0</v>
      </c>
      <c r="X524" s="73">
        <f>(T524^2)*(1-COS(RADIANS(O522+45)))+(COS(RADIANS(O522+45)))</f>
        <v>0.99999999999999989</v>
      </c>
      <c r="Y524" s="10"/>
      <c r="Z524">
        <v>0</v>
      </c>
      <c r="AA524" s="23">
        <f>SIN(RADIANS('[1]Biaxial Input'!$F$21))*SIN(RADIANS(0))</f>
        <v>0</v>
      </c>
      <c r="AC524" s="30">
        <f>(AA522*AA524)*(1-COS(RADIANS(N522)))-AA523*(SIN(RADIANS(N522)))</f>
        <v>-4.9325275616132508E-2</v>
      </c>
      <c r="AD524" s="30">
        <f>(AA523*AA524)*(1-COS(RADIANS(N522)))+AA522*(SIN(RADIANS(N522)))</f>
        <v>-0.70538430460663959</v>
      </c>
      <c r="AE524" s="30">
        <f>(AA524^2)*(1-COS(RADIANS(N522)))+(COS(RADIANS(N522)))</f>
        <v>0.70710678118654757</v>
      </c>
      <c r="AG524">
        <v>0.42357364860113889</v>
      </c>
      <c r="AI524" s="28">
        <f>(T522*T524)*(1-COS(RADIANS(M522)))-T523*(SIN(RADIANS(M522)))</f>
        <v>0</v>
      </c>
      <c r="AJ524" s="28">
        <f>(T523*T524)*(1-COS(RADIANS(M522)))+T522*(SIN(RADIANS(M522)))</f>
        <v>0</v>
      </c>
      <c r="AK524" s="28">
        <f>(T524^2)*(1-COS(RADIANS(M522)))+(COS(RADIANS(M522)))</f>
        <v>1</v>
      </c>
      <c r="AM524" s="61">
        <v>-0.5662025823066501</v>
      </c>
      <c r="AO524" s="17">
        <v>0</v>
      </c>
      <c r="AP524">
        <v>1</v>
      </c>
      <c r="AR524" s="73">
        <f>(T522*T522)*(1-COS(RADIANS(O522-45)))-T522*(SIN(RADIANS(O522-45)))</f>
        <v>0</v>
      </c>
      <c r="AS524" s="73">
        <f>(T523*T524)*(1-COS(RADIANS(O522-45)))+T522*(SIN(RADIANS(O522-45)))</f>
        <v>0</v>
      </c>
      <c r="AT524" s="73">
        <f>(T524^2)*(1-COS(RADIANS(O522-45)))+(COS(RADIANS(O522-45)))</f>
        <v>0.99999999999999989</v>
      </c>
      <c r="AU524" s="10"/>
      <c r="AV524">
        <v>0</v>
      </c>
      <c r="AW524" s="1">
        <v>-0.5662025823066501</v>
      </c>
      <c r="BY524" t="s">
        <v>9</v>
      </c>
      <c r="BZ524" s="5">
        <f t="shared" si="797"/>
        <v>0.3492962422733713</v>
      </c>
      <c r="CA524" s="6">
        <f t="shared" si="797"/>
        <v>-0.34518112468713447</v>
      </c>
      <c r="CB524" s="7">
        <f>CY523</f>
        <v>-0.27429771314143986</v>
      </c>
      <c r="CC524" s="8">
        <f>DU523</f>
        <v>-0.94898848627262167</v>
      </c>
      <c r="CE524" s="10"/>
      <c r="CH524">
        <f>((SUMPRODUCT(CM523:CM525,CK523:CK525))*(SUMPRODUCT(CM523:CM525,CL523:CL525)))-((SUMPRODUCT(CN523:CN525,CK523:CK525))*(SUMPRODUCT(CN523:CN525,CL523:CL525)))</f>
        <v>-2.7013385051973204E-2</v>
      </c>
      <c r="CI524" s="67"/>
      <c r="CJ524" s="10" t="s">
        <v>9</v>
      </c>
      <c r="CK524" s="5">
        <f t="shared" si="798"/>
        <v>0.3492962422733713</v>
      </c>
      <c r="CL524" s="6">
        <f t="shared" si="798"/>
        <v>-0.34518112468713447</v>
      </c>
      <c r="CM524" s="7">
        <f>FA523</f>
        <v>-0.25769380350440557</v>
      </c>
      <c r="CN524" s="8">
        <f>FW523</f>
        <v>-0.9536311059041952</v>
      </c>
      <c r="CP524">
        <f t="shared" si="795"/>
        <v>-9.8670839279614439E-2</v>
      </c>
      <c r="CQ524">
        <f t="shared" si="795"/>
        <v>-0.32743703463395935</v>
      </c>
      <c r="CR524">
        <f>CK526</f>
        <v>0</v>
      </c>
      <c r="CS524">
        <f>CN526</f>
        <v>0</v>
      </c>
      <c r="CW524" s="28"/>
      <c r="CY524" s="61">
        <v>0.64003071288584623</v>
      </c>
      <c r="DA524" s="17">
        <v>0</v>
      </c>
      <c r="DB524">
        <v>1</v>
      </c>
      <c r="DD524" s="73">
        <f>(DB522*DB524)*(1-COS(RADIANS(CW522+45)))-DB523*(SIN(RADIANS(CW522+45)))</f>
        <v>0</v>
      </c>
      <c r="DE524" s="73">
        <f>(DB523*DB524)*(1-COS(RADIANS(CW522+45)))+DB522*(SIN(RADIANS(CW522+45)))</f>
        <v>0</v>
      </c>
      <c r="DF524" s="73">
        <f>(DB524^2)*(1-COS(RADIANS(CW522+45)))+(COS(RADIANS(CW522+45)))</f>
        <v>1</v>
      </c>
      <c r="DG524" s="10"/>
      <c r="DH524">
        <v>0</v>
      </c>
      <c r="DI524" s="23">
        <f>SIN(RADIANS('[1]Biaxial Input'!$F$21))*SIN(RADIANS(0))</f>
        <v>0</v>
      </c>
      <c r="DK524" s="30">
        <f>(DI522*DI524)*(1-COS(RADIANS(CV522)))-DI523*(SIN(RADIANS(CV522)))</f>
        <v>-4.4838597018148282E-2</v>
      </c>
      <c r="DL524" s="30">
        <f>(DI523*DI524)*(1-COS(RADIANS(CV522)))+DI522*(SIN(RADIANS(CV522)))</f>
        <v>-0.64122181137573508</v>
      </c>
      <c r="DM524" s="30">
        <f>(DI524^2)*(1-COS(RADIANS(CV522)))+(COS(RADIANS(CV522)))</f>
        <v>0.76604444311897801</v>
      </c>
      <c r="DO524">
        <v>0.64003071288584623</v>
      </c>
      <c r="DQ524" s="28">
        <f>(DB522*DB524)*(1-COS(RADIANS(CU522)))-DB523*(SIN(RADIANS(CU522)))</f>
        <v>0</v>
      </c>
      <c r="DR524" s="28">
        <f>(DB523*DB524)*(1-COS(RADIANS(CU522)))+DB522*(SIN(RADIANS(CU522)))</f>
        <v>0</v>
      </c>
      <c r="DS524" s="28">
        <f>(DB524^2)*(1-COS(RADIANS(CU522)))+(COS(RADIANS(CU522)))</f>
        <v>1</v>
      </c>
      <c r="DU524" s="61">
        <v>-5.9469300730461132E-2</v>
      </c>
      <c r="DW524" s="17">
        <v>0</v>
      </c>
      <c r="DX524">
        <v>1</v>
      </c>
      <c r="DZ524" s="73">
        <f>(DB522*DB522)*(1-COS(RADIANS(CW522-45)))-DB522*(SIN(RADIANS(CW522-45)))</f>
        <v>0</v>
      </c>
      <c r="EA524" s="73">
        <f>(DB523*DB524)*(1-COS(RADIANS(CW522-45)))+DB522*(SIN(RADIANS(CW522-45)))</f>
        <v>0</v>
      </c>
      <c r="EB524" s="73">
        <f>(DB524^2)*(1-COS(RADIANS(CW522-45)))+(COS(RADIANS(CW522-45)))</f>
        <v>1</v>
      </c>
      <c r="EC524" s="10"/>
      <c r="ED524">
        <v>0</v>
      </c>
      <c r="EE524" s="1">
        <v>-5.9469300730461132E-2</v>
      </c>
      <c r="EG524">
        <f>CY524+DU524</f>
        <v>0.58056141215538515</v>
      </c>
      <c r="EH524">
        <f>EG524/(SQRT(EG522^2+EG523^2+EG524^2))</f>
        <v>0.41051891143031094</v>
      </c>
      <c r="EJ524">
        <f>Q524+AM524</f>
        <v>-0.14262893370551122</v>
      </c>
      <c r="EK524">
        <f>EJ524/(SQRT(EJ522^2+EJ523^2+EJ524^2))</f>
        <v>-0.10085388621657353</v>
      </c>
      <c r="EM524" s="23">
        <f>CY522*DU523-CY523*DU522</f>
        <v>-0.7660444431189779</v>
      </c>
      <c r="ER524">
        <f t="shared" ref="ER524:ES526" si="801">CK523</f>
        <v>0.93180266183863136</v>
      </c>
      <c r="ES524">
        <f t="shared" si="801"/>
        <v>-0.87956522186239505</v>
      </c>
      <c r="ET524" t="e">
        <f>#REF!</f>
        <v>#REF!</v>
      </c>
      <c r="EU524" t="e">
        <f>#REF!</f>
        <v>#REF!</v>
      </c>
      <c r="EY524" s="28"/>
      <c r="EZ524" s="10"/>
      <c r="FA524" s="61">
        <v>0.64097111551510444</v>
      </c>
      <c r="FB524" s="13">
        <f>BW525</f>
        <v>0</v>
      </c>
      <c r="FC524" s="17">
        <v>0</v>
      </c>
      <c r="FD524">
        <v>1</v>
      </c>
      <c r="FF524" s="73">
        <f>(FD522*FD524)*(1-COS(RADIANS(EY522+45)))-FD523*(SIN(RADIANS(EY522+45)))</f>
        <v>0</v>
      </c>
      <c r="FG524" s="73">
        <f>(FD523*FD524)*(1-COS(RADIANS(EY522+45)))+FD522*(SIN(RADIANS(EY522+45)))</f>
        <v>0</v>
      </c>
      <c r="FH524" s="73">
        <f>(FD524^2)*(1-COS(RADIANS(EY522+45)))+(COS(RADIANS(EY522+45)))</f>
        <v>1</v>
      </c>
      <c r="FI524" s="10"/>
      <c r="FJ524">
        <v>0</v>
      </c>
      <c r="FK524" s="23">
        <f>SIN(RADIANS(176))*SIN(RADIANS(0))</f>
        <v>0</v>
      </c>
      <c r="FM524" s="30">
        <f>(FK522*FK524)*(1-COS(RADIANS(EX522)))-FK523*(SIN(RADIANS(EX522)))</f>
        <v>-4.4838597018148282E-2</v>
      </c>
      <c r="FN524" s="30">
        <f>(FK523*FK524)*(1-COS(RADIANS(EX522)))+FK522*(SIN(RADIANS(EX522)))</f>
        <v>-0.64122181137573508</v>
      </c>
      <c r="FO524" s="30">
        <f>(FK524^2)*(1-COS(RADIANS(EX522)))+(COS(RADIANS(EX522)))</f>
        <v>0.76604444311897801</v>
      </c>
      <c r="FQ524">
        <v>0.64097111551510444</v>
      </c>
      <c r="FS524" s="28">
        <f>(FD522*FD524)*(1-COS(RADIANS(EW522)))-FD523*(SIN(RADIANS(EW522)))</f>
        <v>0</v>
      </c>
      <c r="FT524" s="28">
        <f>(FD523*FD524)*(1-COS(RADIANS(EW522)))+FD522*(SIN(RADIANS(EW522)))</f>
        <v>0</v>
      </c>
      <c r="FU524" s="28">
        <f>(FD524^2)*(1-COS(RADIANS(EW522)))+(COS(RADIANS(EW522)))</f>
        <v>1</v>
      </c>
      <c r="FW524" s="61">
        <v>-4.8290167134285598E-2</v>
      </c>
      <c r="FX524" s="13">
        <f>BX525</f>
        <v>0</v>
      </c>
      <c r="FY524" s="17">
        <v>0</v>
      </c>
      <c r="FZ524">
        <v>1</v>
      </c>
      <c r="GB524" s="73">
        <f>(FD522*FD522)*(1-COS(RADIANS(EY522-45)))-FD522*(SIN(RADIANS(EY522-45)))</f>
        <v>0</v>
      </c>
      <c r="GC524" s="73">
        <f>(FD523*FD524)*(1-COS(RADIANS(EY522-45)))+FD522*(SIN(RADIANS(EY522-45)))</f>
        <v>0</v>
      </c>
      <c r="GD524" s="73">
        <f>(FD524^2)*(1-COS(RADIANS(EY522-45)))+(COS(RADIANS(EY522-45)))</f>
        <v>0.99999999999999989</v>
      </c>
      <c r="GE524" s="10"/>
      <c r="GF524">
        <v>0</v>
      </c>
      <c r="GG524" s="1">
        <v>-4.8290167134285598E-2</v>
      </c>
      <c r="GI524">
        <f>FA524+FW524</f>
        <v>0.59268094838081886</v>
      </c>
      <c r="GJ524">
        <f>GI524/(SQRT(GI522^2+GI523^2+GI524^2))</f>
        <v>0.4190887176801511</v>
      </c>
      <c r="GL524" t="e">
        <f>#REF!+DC524</f>
        <v>#REF!</v>
      </c>
      <c r="GM524" t="e">
        <f>GL524/(SQRT(GL522^2+GL523^2+GL524^2))</f>
        <v>#REF!</v>
      </c>
      <c r="GO524" s="27">
        <f>FA522*FW523-FA523*FW522</f>
        <v>-0.76604444311897801</v>
      </c>
    </row>
    <row r="525" spans="1:197" x14ac:dyDescent="0.2">
      <c r="D525" t="s">
        <v>10</v>
      </c>
      <c r="E525" s="5">
        <f t="shared" si="796"/>
        <v>-0.24002904019609339</v>
      </c>
      <c r="F525" s="6">
        <f t="shared" si="796"/>
        <v>-0.45893572105630898</v>
      </c>
      <c r="G525" s="7">
        <f t="shared" si="799"/>
        <v>0.42357364860113889</v>
      </c>
      <c r="H525" s="8">
        <f t="shared" si="800"/>
        <v>-0.5662025823066501</v>
      </c>
      <c r="J525" s="10"/>
      <c r="Z525" s="10"/>
      <c r="AA525" s="10"/>
      <c r="AB525" s="10"/>
      <c r="AC525" s="10"/>
      <c r="AD525" s="10"/>
      <c r="AE525" s="10"/>
      <c r="AF525" s="10"/>
      <c r="AG525" s="10"/>
      <c r="AH525" s="10"/>
      <c r="AW525" s="1"/>
      <c r="BY525" t="s">
        <v>10</v>
      </c>
      <c r="BZ525" s="5">
        <f t="shared" si="797"/>
        <v>-9.8670839279614439E-2</v>
      </c>
      <c r="CA525" s="6">
        <f t="shared" si="797"/>
        <v>-0.32743703463395935</v>
      </c>
      <c r="CB525" s="7">
        <f>CY524</f>
        <v>0.64003071288584623</v>
      </c>
      <c r="CC525" s="8">
        <f>DU524</f>
        <v>-5.9469300730461132E-2</v>
      </c>
      <c r="CE525" s="10"/>
      <c r="CG525" s="10" t="s">
        <v>160</v>
      </c>
      <c r="CH525" s="10">
        <f>-CH522*((EY522-CW522)/(CH524-CE523))</f>
        <v>215.6915286014854</v>
      </c>
      <c r="CI525" s="67"/>
      <c r="CJ525" s="10" t="s">
        <v>10</v>
      </c>
      <c r="CK525" s="5">
        <f t="shared" si="798"/>
        <v>-9.8670839279614439E-2</v>
      </c>
      <c r="CL525" s="6">
        <f t="shared" si="798"/>
        <v>-0.32743703463395935</v>
      </c>
      <c r="CM525" s="7">
        <f>FA524</f>
        <v>0.64097111551510444</v>
      </c>
      <c r="CN525" s="8">
        <f>FW524</f>
        <v>-4.8290167134285598E-2</v>
      </c>
      <c r="CW525" s="28"/>
      <c r="DE525" s="10"/>
      <c r="DF525" s="10"/>
      <c r="DG525" s="10"/>
      <c r="DH525" s="10"/>
      <c r="DI525" s="10"/>
      <c r="DJ525" s="10"/>
      <c r="DK525" s="10"/>
      <c r="DL525" s="10"/>
      <c r="DM525" s="10"/>
      <c r="DN525" s="10"/>
      <c r="DO525" s="10"/>
      <c r="DP525" s="10"/>
      <c r="EE525" s="1"/>
      <c r="EI525" s="64">
        <f>(DEGREES(ACOS((EH522*EK522+EH523*EK523+EH524*EK524)/((SQRT(EH522^2+EH523^2+EH524^2))*(SQRT(EK522^2+EK523^2+EK524^2))))))</f>
        <v>30.073315521281021</v>
      </c>
      <c r="ER525">
        <f t="shared" si="801"/>
        <v>0.3492962422733713</v>
      </c>
      <c r="ES525">
        <f t="shared" si="801"/>
        <v>-0.34518112468713447</v>
      </c>
      <c r="ET525" t="e">
        <f>#REF!</f>
        <v>#REF!</v>
      </c>
      <c r="EU525" t="e">
        <f>#REF!</f>
        <v>#REF!</v>
      </c>
      <c r="EY525" s="28"/>
      <c r="EZ525" s="10"/>
      <c r="FG525" s="10"/>
      <c r="FH525" s="10"/>
      <c r="FI525" s="10"/>
      <c r="FJ525" s="10"/>
      <c r="FK525" s="10"/>
      <c r="FL525" s="10"/>
      <c r="FM525" s="10"/>
      <c r="FN525" s="10"/>
      <c r="FO525" s="10"/>
      <c r="FP525" s="10"/>
      <c r="FQ525" s="10"/>
      <c r="FR525" s="10"/>
      <c r="GG525" s="1"/>
      <c r="GK525" s="64" t="e">
        <f>(DEGREES(ACOS((GJ522*GM522+GJ523*GM523+GJ524*GM524)/((SQRT(GJ522^2+GJ523^2+GJ524^2))*(SQRT(GM522^2+GM523^2+GM524^2))))))</f>
        <v>#VALUE!</v>
      </c>
    </row>
    <row r="526" spans="1:197" x14ac:dyDescent="0.2">
      <c r="J526" s="10"/>
      <c r="Q526" s="82" t="s">
        <v>148</v>
      </c>
      <c r="R526" s="13"/>
      <c r="T526" s="10"/>
      <c r="U526" s="10"/>
      <c r="V526" s="10"/>
      <c r="W526" s="10"/>
      <c r="X526" s="10"/>
      <c r="Y526" s="10"/>
      <c r="Z526" s="80"/>
      <c r="AA526" s="23" t="s">
        <v>149</v>
      </c>
      <c r="AE526" s="1"/>
      <c r="AG526" s="80"/>
      <c r="AK526" s="13"/>
      <c r="AL526" s="81"/>
      <c r="AM526" s="82" t="s">
        <v>150</v>
      </c>
      <c r="AO526" s="13"/>
      <c r="AP526" s="13"/>
      <c r="AS526" s="1"/>
      <c r="AW526" s="1"/>
      <c r="CS526" s="15"/>
      <c r="CW526" s="28"/>
      <c r="CY526" s="82" t="s">
        <v>148</v>
      </c>
      <c r="CZ526" s="13"/>
      <c r="DB526" s="10"/>
      <c r="DC526" s="10"/>
      <c r="DD526" s="10"/>
      <c r="DE526" s="10"/>
      <c r="DF526" s="10"/>
      <c r="DG526" s="10"/>
      <c r="DH526" s="80"/>
      <c r="DI526" s="23" t="s">
        <v>149</v>
      </c>
      <c r="DM526" s="1"/>
      <c r="DO526" s="80"/>
      <c r="DS526" s="13"/>
      <c r="DT526" s="81"/>
      <c r="DU526" s="82" t="s">
        <v>150</v>
      </c>
      <c r="DW526" s="13"/>
      <c r="DX526" s="13"/>
      <c r="EA526" s="1"/>
      <c r="EE526" s="1"/>
      <c r="EI526" s="13"/>
      <c r="ER526">
        <f t="shared" si="801"/>
        <v>-9.8670839279614439E-2</v>
      </c>
      <c r="ES526">
        <f t="shared" si="801"/>
        <v>-0.32743703463395935</v>
      </c>
      <c r="ET526" t="e">
        <f>#REF!</f>
        <v>#REF!</v>
      </c>
      <c r="EU526" t="e">
        <f>#REF!</f>
        <v>#REF!</v>
      </c>
      <c r="EY526" s="28"/>
      <c r="EZ526" s="10"/>
      <c r="FA526" s="82" t="s">
        <v>148</v>
      </c>
      <c r="FB526" s="13"/>
      <c r="FD526" s="10"/>
      <c r="FE526" s="10"/>
      <c r="FF526" s="10"/>
      <c r="FG526" s="10"/>
      <c r="FH526" s="10"/>
      <c r="FI526" s="10"/>
      <c r="FJ526" s="80"/>
      <c r="FK526" s="23" t="s">
        <v>149</v>
      </c>
      <c r="FO526" s="1"/>
      <c r="FQ526" s="80"/>
      <c r="FU526" s="13"/>
      <c r="FV526" s="81"/>
      <c r="FW526" s="82" t="s">
        <v>150</v>
      </c>
      <c r="FY526" s="13"/>
      <c r="FZ526" s="13"/>
      <c r="GC526" s="1"/>
      <c r="GG526" s="1"/>
      <c r="GK526" s="13"/>
    </row>
    <row r="527" spans="1:197" x14ac:dyDescent="0.2">
      <c r="E527" s="5" t="s">
        <v>4</v>
      </c>
      <c r="F527" s="6" t="s">
        <v>5</v>
      </c>
      <c r="G527" s="7" t="s">
        <v>6</v>
      </c>
      <c r="H527" s="8" t="s">
        <v>1</v>
      </c>
      <c r="I527">
        <v>11</v>
      </c>
      <c r="J527" s="9" t="s">
        <v>7</v>
      </c>
      <c r="K527">
        <v>11</v>
      </c>
      <c r="L527" s="10"/>
      <c r="M527" s="17">
        <f>A487</f>
        <v>90</v>
      </c>
      <c r="N527" s="17">
        <f>B487</f>
        <v>50</v>
      </c>
      <c r="O527" s="17">
        <f>C487</f>
        <v>209.4</v>
      </c>
      <c r="Q527" s="61">
        <f t="array" ref="Q527:Q529">MMULT(AI527:AK529,AG527:AG529)</f>
        <v>0.61409852919998753</v>
      </c>
      <c r="R527" s="13"/>
      <c r="S527" s="17">
        <v>1</v>
      </c>
      <c r="T527">
        <v>0</v>
      </c>
      <c r="V527" s="73">
        <f>(T527^2)*(1-COS(RADIANS(O527+45)))+(COS(RADIANS(O527+45)))</f>
        <v>-0.26891982061526581</v>
      </c>
      <c r="W527" s="73">
        <f>(T527*T528)*(1-COS(RADIANS(O527+45)))-T529*(SIN(RADIANS(O527+45)))</f>
        <v>0.9631625667976581</v>
      </c>
      <c r="X527" s="73">
        <f>(T527*T529)*(1-COS(RADIANS(O527+45)))+T528*(SIN(RADIANS(O527+45)))</f>
        <v>0</v>
      </c>
      <c r="Y527" s="10"/>
      <c r="Z527">
        <f t="array" ref="Z527:Z529">MMULT(V527:X529,S527:S529)</f>
        <v>-0.26891982061526581</v>
      </c>
      <c r="AA527" s="23">
        <f>COS(RADIANS('[1]Biaxial Input'!$F$21))</f>
        <v>-0.9975640502598242</v>
      </c>
      <c r="AC527" s="30">
        <f>(AA527^2)*(1-COS(RADIANS(N527)))+(COS(RADIANS(N527)))</f>
        <v>0.99826181678640502</v>
      </c>
      <c r="AD527" s="30">
        <f>(AA527*AA528)*(1-COS(RADIANS(N527)))-AA529*(SIN(RADIANS(N527)))</f>
        <v>-2.4857178030640859E-2</v>
      </c>
      <c r="AE527" s="30">
        <f>(AA527*AA529)*(1-COS(RADIANS(N527)))+AA528*(SIN(RADIANS(N527)))</f>
        <v>5.3436559083262246E-2</v>
      </c>
      <c r="AG527">
        <f t="array" ref="AG527:AG529">MMULT(AC527:AE529,Z527:Z529)</f>
        <v>-0.24451088530193099</v>
      </c>
      <c r="AI527" s="28">
        <f>(T527^2)*(1-COS(RADIANS(M527)))+(COS(RADIANS(M527)))</f>
        <v>6.1257422745431001E-17</v>
      </c>
      <c r="AJ527" s="28">
        <f>(T527*T528)*(1-COS(RADIANS(M527)))-T529*(SIN(RADIANS(M527)))</f>
        <v>-1</v>
      </c>
      <c r="AK527" s="28">
        <f>(T527*T529)*(1-COS(RADIANS(M527)))+T528*(SIN(RADIANS(M527)))</f>
        <v>0</v>
      </c>
      <c r="AM527" s="61">
        <f t="array" ref="AM527:AM529">MMULT(AI527:AK529,AW527:AW529)</f>
        <v>-0.19726726400395453</v>
      </c>
      <c r="AN527" s="13"/>
      <c r="AO527" s="17">
        <v>1</v>
      </c>
      <c r="AP527">
        <v>0</v>
      </c>
      <c r="AR527" s="73">
        <f>(T527^2)*(1-COS(RADIANS(O527-45)))+(COS(RADIANS(O527-45)))</f>
        <v>-0.9631625667976581</v>
      </c>
      <c r="AS527" s="73">
        <f>(T527*T528)*(1-COS(RADIANS(O527-45)))-T529*(SIN(RADIANS(O527-45)))</f>
        <v>-0.26891982061526576</v>
      </c>
      <c r="AT527" s="73">
        <f>(T527*T529)*(1-COS(RADIANS(O527-45)))+T528*(SIN(RADIANS(O527-45)))</f>
        <v>0</v>
      </c>
      <c r="AU527" s="10"/>
      <c r="AV527">
        <f t="array" ref="AV527:AV529">MMULT(AR527:AT529,S527:S529)</f>
        <v>-0.9631625667976581</v>
      </c>
      <c r="AW527" s="1">
        <f t="array" ref="AW527:AW529">MMULT(AC527:AE529,AV527:AV529)</f>
        <v>-0.96817300164908904</v>
      </c>
      <c r="BZ527" s="5" t="s">
        <v>4</v>
      </c>
      <c r="CA527" s="6" t="s">
        <v>5</v>
      </c>
      <c r="CB527" s="7" t="s">
        <v>6</v>
      </c>
      <c r="CC527" s="8" t="s">
        <v>1</v>
      </c>
      <c r="CD527">
        <v>10</v>
      </c>
      <c r="CE527" s="9" t="s">
        <v>7</v>
      </c>
      <c r="CG527" s="90" t="s">
        <v>157</v>
      </c>
      <c r="CH527" s="61">
        <f>CE528-((CH529-CE528)/(EY527-CW527))*CW527</f>
        <v>3.3946906844774847</v>
      </c>
      <c r="CI527" s="10"/>
      <c r="CK527" s="5" t="s">
        <v>4</v>
      </c>
      <c r="CL527" s="6" t="s">
        <v>5</v>
      </c>
      <c r="CM527" s="7" t="s">
        <v>6</v>
      </c>
      <c r="CN527" s="8" t="s">
        <v>1</v>
      </c>
      <c r="CO527" s="10"/>
      <c r="CP527">
        <f t="shared" ref="CP527:CQ529" si="802">BZ528</f>
        <v>0.93180266183863136</v>
      </c>
      <c r="CQ527">
        <f t="shared" si="802"/>
        <v>-0.87956522186239505</v>
      </c>
      <c r="CR527">
        <f>CI531</f>
        <v>0</v>
      </c>
      <c r="CS527">
        <f>CL531</f>
        <v>0</v>
      </c>
      <c r="CU527" s="17">
        <f>CU431</f>
        <v>120</v>
      </c>
      <c r="CV527" s="17">
        <f>CV431</f>
        <v>45</v>
      </c>
      <c r="CW527" s="31">
        <f>CH434</f>
        <v>169.3391946992854</v>
      </c>
      <c r="CY527" s="61">
        <f t="array" ref="CY527:CY529">MMULT(DQ527:DS529,DO527:DO529)</f>
        <v>0.73807492693662946</v>
      </c>
      <c r="CZ527" s="13"/>
      <c r="DA527" s="17">
        <v>1</v>
      </c>
      <c r="DB527">
        <v>0</v>
      </c>
      <c r="DD527" s="73">
        <f>(DB527^2)*(1-COS(RADIANS(CW527+45)))+(COS(RADIANS(CW527+45)))</f>
        <v>-0.82571260627861753</v>
      </c>
      <c r="DE527" s="73">
        <f>(DB527*DB528)*(1-COS(RADIANS(CW527+45)))-DB529*(SIN(RADIANS(CW527+45)))</f>
        <v>0.56409103151226647</v>
      </c>
      <c r="DF527" s="73">
        <f>(DB527*DB529)*(1-COS(RADIANS(CW527+45)))+DB528*(SIN(RADIANS(CW527+45)))</f>
        <v>0</v>
      </c>
      <c r="DG527" s="10"/>
      <c r="DH527">
        <f t="array" ref="DH527:DH529">MMULT(DD527:DF529,DA527:DA529)</f>
        <v>-0.82571260627861753</v>
      </c>
      <c r="DI527" s="23">
        <f>COS(RADIANS('[1]Biaxial Input'!$F$21))</f>
        <v>-0.9975640502598242</v>
      </c>
      <c r="DK527" s="30">
        <f>(DI527^2)*(1-COS(RADIANS(CV527)))+(COS(RADIANS(CV527)))</f>
        <v>0.99857479166422358</v>
      </c>
      <c r="DL527" s="30">
        <f>(DI527*DI528)*(1-COS(RADIANS(CV527)))-DI529*(SIN(RADIANS(CV527)))</f>
        <v>-2.0381428756221641E-2</v>
      </c>
      <c r="DM527" s="30">
        <f>(DI527*DI529)*(1-COS(RADIANS(CV527)))+DI528*(SIN(RADIANS(CV527)))</f>
        <v>4.9325275616132508E-2</v>
      </c>
      <c r="DO527">
        <f t="array" ref="DO527:DO529">MMULT(DK527:DM529,DH527:DH529)</f>
        <v>-0.81303881261840283</v>
      </c>
      <c r="DQ527" s="28">
        <f>(DB527^2)*(1-COS(RADIANS(CU527)))+(COS(RADIANS(CU527)))</f>
        <v>-0.49999999999999978</v>
      </c>
      <c r="DR527" s="28">
        <f>(DB527*DB528)*(1-COS(RADIANS(CU527)))-DB529*(SIN(RADIANS(CU527)))</f>
        <v>-0.86602540378443871</v>
      </c>
      <c r="DS527" s="28">
        <f>(DB527*DB529)*(1-COS(RADIANS(CU527)))+DB528*(SIN(RADIANS(CU527)))</f>
        <v>0</v>
      </c>
      <c r="DU527" s="61">
        <f t="array" ref="DU527:DU529">MMULT(DQ527:DS529,EE527:EE529)</f>
        <v>-0.22656132369862786</v>
      </c>
      <c r="DV527" s="13"/>
      <c r="DW527" s="17">
        <v>1</v>
      </c>
      <c r="DX527">
        <v>0</v>
      </c>
      <c r="DZ527" s="73">
        <f>(DB527^2)*(1-COS(RADIANS(CW527-45)))+(COS(RADIANS(CW527-45)))</f>
        <v>-0.56409103151226647</v>
      </c>
      <c r="EA527" s="73">
        <f>(DB527*DB528)*(1-COS(RADIANS(CW527-45)))-DB529*(SIN(RADIANS(CW527-45)))</f>
        <v>-0.82571260627861753</v>
      </c>
      <c r="EB527" s="73">
        <f>(DB527*DB529)*(1-COS(RADIANS(CW527-45)))+DB528*(SIN(RADIANS(CW527-45)))</f>
        <v>0</v>
      </c>
      <c r="EC527" s="10"/>
      <c r="ED527">
        <f t="array" ref="ED527:ED529">MMULT(DZ527:EB529,DA527:DA529)</f>
        <v>-0.56409103151226647</v>
      </c>
      <c r="EE527" s="1">
        <f t="array" ref="EE527:EE529">MMULT(DK527:DM529,ED527:ED529)</f>
        <v>-0.58011628693000017</v>
      </c>
      <c r="EG527">
        <f>CY527+DU527</f>
        <v>0.51151360323800166</v>
      </c>
      <c r="EH527">
        <f>EG527/(SQRT(EG527^2+EG528^2+EG529^2))</f>
        <v>0.36169473751875614</v>
      </c>
      <c r="EJ527">
        <f>Q527+AM527</f>
        <v>0.41683126519603297</v>
      </c>
      <c r="EK527">
        <f>EJ527/(SQRT(EJ527^2+EJ528^2+EJ529^2))</f>
        <v>0.29474421423068303</v>
      </c>
      <c r="EM527" s="23">
        <f>CY528*DU529-CY529*DU528</f>
        <v>0.63554336502823683</v>
      </c>
      <c r="EO527" s="15">
        <v>10</v>
      </c>
      <c r="EP527" s="9" t="s">
        <v>7</v>
      </c>
      <c r="EW527" s="17">
        <f>CU527</f>
        <v>120</v>
      </c>
      <c r="EX527" s="17">
        <f>CV527</f>
        <v>45</v>
      </c>
      <c r="EY527" s="31">
        <f>1+CW527</f>
        <v>170.3391946992854</v>
      </c>
      <c r="EZ527" s="10"/>
      <c r="FA527" s="61">
        <f t="array" ref="FA527:FA529">MMULT(FS527:FU529,FQ527:FQ529)</f>
        <v>0.74191655485446828</v>
      </c>
      <c r="FB527" s="13">
        <f>BW528</f>
        <v>0</v>
      </c>
      <c r="FC527" s="17">
        <v>1</v>
      </c>
      <c r="FD527">
        <v>0</v>
      </c>
      <c r="FF527" s="73">
        <f>(FD527^2)*(1-COS(RADIANS(EY527+45)))+(COS(RADIANS(EY527+45)))</f>
        <v>-0.81574210029967376</v>
      </c>
      <c r="FG527" s="73">
        <f>(FD527*FD528)*(1-COS(RADIANS(EY527+45)))-FD529*(SIN(RADIANS(EY527+45)))</f>
        <v>0.5784157897210942</v>
      </c>
      <c r="FH527" s="73">
        <f>(FD527*FD529)*(1-COS(RADIANS(EY527+45)))+FD528*(SIN(RADIANS(EY527+45)))</f>
        <v>0</v>
      </c>
      <c r="FI527" s="10"/>
      <c r="FJ527">
        <f t="array" ref="FJ527:FJ529">MMULT(FF527:FH529,FC527:FC529)</f>
        <v>-0.81574210029967376</v>
      </c>
      <c r="FK527" s="23">
        <f>COS(RADIANS(176))</f>
        <v>-0.9975640502598242</v>
      </c>
      <c r="FM527" s="30">
        <f>(FK527^2)*(1-COS(RADIANS(EX527)))+(COS(RADIANS(EX527)))</f>
        <v>0.99857479166422358</v>
      </c>
      <c r="FN527" s="30">
        <f>(FK527*FK528)*(1-COS(RADIANS(EX527)))-FK529*(SIN(RADIANS(EX527)))</f>
        <v>-2.0381428756221641E-2</v>
      </c>
      <c r="FO527" s="30">
        <f>(FK527*FK529)*(1-COS(RADIANS(EX527)))+FK528*(SIN(RADIANS(EX527)))</f>
        <v>4.9325275616132508E-2</v>
      </c>
      <c r="FQ527">
        <f t="array" ref="FQ527:FQ529">MMULT(FM527:FO529,FJ527:FJ529)</f>
        <v>-0.8027905576488088</v>
      </c>
      <c r="FS527" s="28">
        <f>(FD527^2)*(1-COS(RADIANS(EW527)))+(COS(RADIANS(EW527)))</f>
        <v>-0.49999999999999978</v>
      </c>
      <c r="FT527" s="28">
        <f>(FD527*FD528)*(1-COS(RADIANS(EW527)))-FD529*(SIN(RADIANS(EW527)))</f>
        <v>-0.86602540378443871</v>
      </c>
      <c r="FU527" s="28">
        <f>(FD527*FD529)*(1-COS(RADIANS(EW527)))+FD528*(SIN(RADIANS(EW527)))</f>
        <v>0</v>
      </c>
      <c r="FW527" s="61">
        <f t="array" ref="FW527:FW529">MMULT(FS527:FU529,GG527:GG529)</f>
        <v>-0.21364563370558748</v>
      </c>
      <c r="FX527" s="13">
        <f>BX528</f>
        <v>0</v>
      </c>
      <c r="FY527" s="17">
        <v>1</v>
      </c>
      <c r="FZ527">
        <v>0</v>
      </c>
      <c r="GB527" s="73">
        <f>(FD527^2)*(1-COS(RADIANS(EY527-45)))+(COS(RADIANS(EY527-45)))</f>
        <v>-0.5784157897210942</v>
      </c>
      <c r="GC527" s="73">
        <f>(FD527*FD528)*(1-COS(RADIANS(EY527-45)))-FD529*(SIN(RADIANS(EY527-45)))</f>
        <v>-0.81574210029967376</v>
      </c>
      <c r="GD527" s="73">
        <f>(FD527*FD529)*(1-COS(RADIANS(EY527-45)))+FD528*(SIN(RADIANS(EY527-45)))</f>
        <v>0</v>
      </c>
      <c r="GE527" s="10"/>
      <c r="GF527">
        <f t="array" ref="GF527:GF529">MMULT(GB527:GD529,FC527:FC529)</f>
        <v>-0.5784157897210942</v>
      </c>
      <c r="GG527" s="1">
        <f t="array" ref="GG527:GG529">MMULT(FM527:FO529,GF527:GF529)</f>
        <v>-0.5942174162167474</v>
      </c>
      <c r="GI527">
        <f>FA527+FW527</f>
        <v>0.52827092114888075</v>
      </c>
      <c r="GJ527">
        <f>GI527/(SQRT(GI527^2+GI528^2+GI529^2))</f>
        <v>0.37354395064803747</v>
      </c>
      <c r="GL527" t="e">
        <f>CH528+DC527</f>
        <v>#VALUE!</v>
      </c>
      <c r="GM527" t="e">
        <f>GL527/(SQRT(GL527^2+GL528^2+GL529^2))</f>
        <v>#VALUE!</v>
      </c>
      <c r="GO527" s="27">
        <f>FA528*FW529-FA529*FW528</f>
        <v>0.63554336502823694</v>
      </c>
    </row>
    <row r="528" spans="1:197" x14ac:dyDescent="0.2">
      <c r="D528" t="s">
        <v>8</v>
      </c>
      <c r="E528" s="5">
        <f t="shared" ref="E528:F530" si="803">E523</f>
        <v>0.89699707659114825</v>
      </c>
      <c r="F528" s="6">
        <f t="shared" si="803"/>
        <v>-0.83821484324154183</v>
      </c>
      <c r="G528" s="7">
        <f>Q527</f>
        <v>0.61409852919998753</v>
      </c>
      <c r="H528" s="8">
        <f>AM527</f>
        <v>-0.19726726400395453</v>
      </c>
      <c r="J528" s="9">
        <f>((SUMPRODUCT(G528:G530,E528:E530))*(SUMPRODUCT(G528:(G530),F528:F530)))-((SUMPRODUCT(H528:H530,E528:E530))*(SUMPRODUCT(H528:H530,F528:F530)))</f>
        <v>3.9920288906535956E-2</v>
      </c>
      <c r="Q528" s="61">
        <v>-0.24451088530193102</v>
      </c>
      <c r="S528" s="17">
        <v>0</v>
      </c>
      <c r="T528">
        <v>0</v>
      </c>
      <c r="V528" s="73">
        <f>(T527*T528)*(1-COS(RADIANS(O527+45)))+T529*(SIN(RADIANS(O527+45)))</f>
        <v>-0.9631625667976581</v>
      </c>
      <c r="W528" s="73">
        <f>(T528^2)*(1-COS(RADIANS(O527+45)))+(COS(RADIANS(O527+45)))</f>
        <v>-0.26891982061526581</v>
      </c>
      <c r="X528" s="73">
        <f>(T528*T529)*(1-COS(RADIANS(O527+45)))-T527*(SIN(RADIANS(O527+45)))</f>
        <v>0</v>
      </c>
      <c r="Y528" s="10"/>
      <c r="Z528">
        <v>-0.9631625667976581</v>
      </c>
      <c r="AA528" s="23">
        <f>SIN(RADIANS('[1]Biaxial Input'!$F$21))*(COS(RADIANS(0)))</f>
        <v>6.9756473744125524E-2</v>
      </c>
      <c r="AC528" s="30">
        <f>(AA527*AA528)*(1-COS(RADIANS(N527)))+AA529*(SIN(RADIANS(N527)))</f>
        <v>-2.4857178030640859E-2</v>
      </c>
      <c r="AD528" s="30">
        <f>(AA528^2)*(1-COS(RADIANS(N527)))+(COS(RADIANS(N527)))</f>
        <v>0.64452579290013434</v>
      </c>
      <c r="AE528" s="30">
        <f>(AA528*AA529)*(1-COS(RADIANS(N527)))-AA527*(SIN(RADIANS(N527)))</f>
        <v>0.76417839735679927</v>
      </c>
      <c r="AG528">
        <v>-0.61409852919998753</v>
      </c>
      <c r="AI528" s="28">
        <f>(T527*T528)*(1-COS(RADIANS(M527)))+T529*(SIN(RADIANS(M527)))</f>
        <v>1</v>
      </c>
      <c r="AJ528" s="28">
        <f>(T528^2)*(1-COS(RADIANS(M527)))+(COS(RADIANS(M527)))</f>
        <v>6.1257422745431001E-17</v>
      </c>
      <c r="AK528" s="28">
        <f>(T528*T529)*(1-COS(RADIANS(M527)))-T527*(SIN(RADIANS(M527)))</f>
        <v>0</v>
      </c>
      <c r="AM528" s="61">
        <v>-0.96817300164908904</v>
      </c>
      <c r="AO528" s="17">
        <v>0</v>
      </c>
      <c r="AP528">
        <v>0</v>
      </c>
      <c r="AR528" s="73">
        <f>(T527*T528)*(1-COS(RADIANS(O527-45)))+T529*(SIN(RADIANS(O527-45)))</f>
        <v>0.26891982061526576</v>
      </c>
      <c r="AS528" s="73">
        <f>(T528^2)*(1-COS(RADIANS(O527-45)))+(COS(RADIANS(O527-45)))</f>
        <v>-0.9631625667976581</v>
      </c>
      <c r="AT528" s="73">
        <f>(T528*T529)*(1-COS(RADIANS(O527-45)))-T527*(SIN(RADIANS(O527-45)))</f>
        <v>0</v>
      </c>
      <c r="AU528" s="10"/>
      <c r="AV528">
        <v>0.26891982061526576</v>
      </c>
      <c r="AW528" s="1">
        <v>0.19726726400395447</v>
      </c>
      <c r="BY528" t="s">
        <v>8</v>
      </c>
      <c r="BZ528" s="5">
        <f t="shared" ref="BZ528:CA530" si="804">BZ523</f>
        <v>0.93180266183863136</v>
      </c>
      <c r="CA528" s="6">
        <f t="shared" si="804"/>
        <v>-0.87956522186239505</v>
      </c>
      <c r="CB528" s="7">
        <f>CY527</f>
        <v>0.73807492693662946</v>
      </c>
      <c r="CC528" s="8">
        <f>DU527</f>
        <v>-0.22656132369862786</v>
      </c>
      <c r="CE528" s="9">
        <f>((SUMPRODUCT(CB528:CB530,BZ528:BZ530))*(SUMPRODUCT(CB528:CB530,CA528:CA530)))-((SUMPRODUCT(CC528:CC530,BZ528:BZ530))*(SUMPRODUCT(CC528:CC530,CA528:CA530)))</f>
        <v>6.106226635438361E-16</v>
      </c>
      <c r="CG528">
        <v>1</v>
      </c>
      <c r="CH528" t="s">
        <v>161</v>
      </c>
      <c r="CI528" s="67"/>
      <c r="CJ528" s="1" t="s">
        <v>8</v>
      </c>
      <c r="CK528" s="5">
        <f t="shared" ref="CK528:CL530" si="805">BZ528</f>
        <v>0.93180266183863136</v>
      </c>
      <c r="CL528" s="6">
        <f t="shared" si="805"/>
        <v>-0.87956522186239505</v>
      </c>
      <c r="CM528" s="7">
        <f>FA527</f>
        <v>0.74191655485446828</v>
      </c>
      <c r="CN528" s="8">
        <f>FW527</f>
        <v>-0.21364563370558748</v>
      </c>
      <c r="CO528" s="10"/>
      <c r="CP528">
        <f t="shared" si="802"/>
        <v>0.3492962422733713</v>
      </c>
      <c r="CQ528">
        <f t="shared" si="802"/>
        <v>-0.34518112468713447</v>
      </c>
      <c r="CR528">
        <f>CJ531</f>
        <v>0</v>
      </c>
      <c r="CS528">
        <f>CM531</f>
        <v>0</v>
      </c>
      <c r="CW528" s="28"/>
      <c r="CY528" s="61">
        <v>-0.51268859690472079</v>
      </c>
      <c r="DA528" s="17">
        <v>0</v>
      </c>
      <c r="DB528">
        <v>0</v>
      </c>
      <c r="DD528" s="73">
        <f>(DB527*DB528)*(1-COS(RADIANS(CW527+45)))+DB529*(SIN(RADIANS(CW527+45)))</f>
        <v>-0.56409103151226647</v>
      </c>
      <c r="DE528" s="73">
        <f>(DB528^2)*(1-COS(RADIANS(CW527+45)))+(COS(RADIANS(CW527+45)))</f>
        <v>-0.82571260627861753</v>
      </c>
      <c r="DF528" s="73">
        <f>(DB528*DB529)*(1-COS(RADIANS(CW527+45)))-DB527*(SIN(RADIANS(CW527+45)))</f>
        <v>0</v>
      </c>
      <c r="DG528" s="10"/>
      <c r="DH528">
        <v>-0.56409103151226647</v>
      </c>
      <c r="DI528" s="23">
        <f>SIN(RADIANS('[1]Biaxial Input'!$F$21))*(COS(RADIANS(0)))</f>
        <v>6.9756473744125524E-2</v>
      </c>
      <c r="DK528" s="30">
        <f>(DI527*DI528)*(1-COS(RADIANS(CV527)))+DI529*(SIN(RADIANS(CV527)))</f>
        <v>-2.0381428756221641E-2</v>
      </c>
      <c r="DL528" s="30">
        <f>(DI528^2)*(1-COS(RADIANS(CV527)))+(COS(RADIANS(CV527)))</f>
        <v>0.70853198952232399</v>
      </c>
      <c r="DM528" s="30">
        <f>(DI528*DI529)*(1-COS(RADIANS(CV527)))-DI527*(SIN(RADIANS(CV527)))</f>
        <v>0.70538430460663959</v>
      </c>
      <c r="DO528">
        <v>-0.38284733817110439</v>
      </c>
      <c r="DQ528" s="28">
        <f>(DB527*DB528)*(1-COS(RADIANS(CU527)))+DB529*(SIN(RADIANS(CU527)))</f>
        <v>0.86602540378443871</v>
      </c>
      <c r="DR528" s="28">
        <f>(DB528^2)*(1-COS(RADIANS(CU527)))+(COS(RADIANS(CU527)))</f>
        <v>-0.49999999999999978</v>
      </c>
      <c r="DS528" s="28">
        <f>(DB528*DB529)*(1-COS(RADIANS(CU527)))-DB527*(SIN(RADIANS(CU527)))</f>
        <v>0</v>
      </c>
      <c r="DU528" s="61">
        <v>-0.80066583006600411</v>
      </c>
      <c r="DW528" s="17">
        <v>0</v>
      </c>
      <c r="DX528">
        <v>0</v>
      </c>
      <c r="DZ528" s="73">
        <f>(DB527*DB528)*(1-COS(RADIANS(CW527-45)))+DB529*(SIN(RADIANS(CW527-45)))</f>
        <v>0.82571260627861753</v>
      </c>
      <c r="EA528" s="73">
        <f>(DB528^2)*(1-COS(RADIANS(CW527-45)))+(COS(RADIANS(CW527-45)))</f>
        <v>-0.56409103151226647</v>
      </c>
      <c r="EB528" s="73">
        <f>(DB528*DB529)*(1-COS(RADIANS(CW527-45)))-DB527*(SIN(RADIANS(CW527-45)))</f>
        <v>0</v>
      </c>
      <c r="EC528" s="10"/>
      <c r="ED528">
        <v>0.82571260627861753</v>
      </c>
      <c r="EE528" s="1">
        <v>0.59654077687104301</v>
      </c>
      <c r="EG528">
        <f>CY528+DU528</f>
        <v>-1.3133544269707249</v>
      </c>
      <c r="EH528">
        <f>EG528/(SQRT(EG527^2+EG528^2+EG529^2))</f>
        <v>-0.92868182141237199</v>
      </c>
      <c r="EJ528">
        <f>Q528+AM528</f>
        <v>-1.2126838869510201</v>
      </c>
      <c r="EK528">
        <f>EJ528/(SQRT(EJ527^2+EJ528^2+EJ529^2))</f>
        <v>-0.85749699989872685</v>
      </c>
      <c r="EM528" s="23">
        <f>CY529*DU527-CY527*DU529</f>
        <v>0.3099752105710798</v>
      </c>
      <c r="EP528" s="9">
        <f>((SUMPRODUCT(CM528:CM530,BZ528:BZ530))*(SUMPRODUCT(CM528:CM530,CA528:CA530)))-((SUMPRODUCT(CN528:CN530,BZ528:BZ530))*(SUMPRODUCT(CN528:CN530,CA528:CA530)))</f>
        <v>-2.0046692028420909E-2</v>
      </c>
      <c r="EY528" s="28"/>
      <c r="EZ528" s="10"/>
      <c r="FA528" s="61">
        <v>-0.49863696646139211</v>
      </c>
      <c r="FB528" s="13">
        <f>BW529</f>
        <v>0</v>
      </c>
      <c r="FC528" s="17">
        <v>0</v>
      </c>
      <c r="FD528">
        <v>0</v>
      </c>
      <c r="FF528" s="73">
        <f>(FD527*FD528)*(1-COS(RADIANS(EY527+45)))+FD529*(SIN(RADIANS(EY527+45)))</f>
        <v>-0.5784157897210942</v>
      </c>
      <c r="FG528" s="73">
        <f>(FD528^2)*(1-COS(RADIANS(EY527+45)))+(COS(RADIANS(EY527+45)))</f>
        <v>-0.81574210029967376</v>
      </c>
      <c r="FH528" s="73">
        <f>(FD528*FD529)*(1-COS(RADIANS(EY527+45)))-FD527*(SIN(RADIANS(EY527+45)))</f>
        <v>0</v>
      </c>
      <c r="FI528" s="10"/>
      <c r="FJ528">
        <v>-0.5784157897210942</v>
      </c>
      <c r="FK528" s="23">
        <f>SIN(RADIANS(176))*(COS(RADIANS(0)))</f>
        <v>6.9756473744125524E-2</v>
      </c>
      <c r="FM528" s="30">
        <f>(FK527*FK528)*(1-COS(RADIANS(EX527)))+FK529*(SIN(RADIANS(EX527)))</f>
        <v>-2.0381428756221641E-2</v>
      </c>
      <c r="FN528" s="30">
        <f>(FK528^2)*(1-COS(RADIANS(EX527)))+(COS(RADIANS(EX527)))</f>
        <v>0.70853198952232399</v>
      </c>
      <c r="FO528" s="30">
        <f>(FK528*FK529)*(1-COS(RADIANS(EX527)))-FK527*(SIN(RADIANS(EX527)))</f>
        <v>0.70538430460663959</v>
      </c>
      <c r="FQ528">
        <v>-0.39320010076150463</v>
      </c>
      <c r="FS528" s="28">
        <f>(FD527*FD528)*(1-COS(RADIANS(EW527)))+FD529*(SIN(RADIANS(EW527)))</f>
        <v>0.86602540378443871</v>
      </c>
      <c r="FT528" s="28">
        <f>(FD528^2)*(1-COS(RADIANS(EW527)))+(COS(RADIANS(EW527)))</f>
        <v>-0.49999999999999978</v>
      </c>
      <c r="FU528" s="28">
        <f>(FD528*FD529)*(1-COS(RADIANS(EW527)))-FD527*(SIN(RADIANS(EW527)))</f>
        <v>0</v>
      </c>
      <c r="FW528" s="61">
        <v>-0.80949153455091505</v>
      </c>
      <c r="FX528" s="13">
        <f>BX529</f>
        <v>0</v>
      </c>
      <c r="FY528" s="17">
        <v>0</v>
      </c>
      <c r="FZ528">
        <v>0</v>
      </c>
      <c r="GB528" s="73">
        <f>(FD527*FD528)*(1-COS(RADIANS(EY527-45)))+FD529*(SIN(RADIANS(EY527-45)))</f>
        <v>0.81574210029967376</v>
      </c>
      <c r="GC528" s="73">
        <f>(FD528^2)*(1-COS(RADIANS(EY527-45)))+(COS(RADIANS(EY527-45)))</f>
        <v>-0.5784157897210942</v>
      </c>
      <c r="GD528" s="73">
        <f>(FD528*FD529)*(1-COS(RADIANS(EY527-45)))-FD527*(SIN(RADIANS(EY527-45)))</f>
        <v>0</v>
      </c>
      <c r="GE528" s="10"/>
      <c r="GF528">
        <v>0.81574210029967376</v>
      </c>
      <c r="GG528" s="1">
        <v>0.58976831347212111</v>
      </c>
      <c r="GI528">
        <f>FA528+FW528</f>
        <v>-1.3081285010123072</v>
      </c>
      <c r="GJ528">
        <f>GI528/(SQRT(GI527^2+GI528^2+GI529^2))</f>
        <v>-0.92498653372919581</v>
      </c>
      <c r="GL528">
        <f>CH529+DC528</f>
        <v>-2.0046692028420909E-2</v>
      </c>
      <c r="GM528" t="e">
        <f>GL528/(SQRT(GL527^2+GL528^2+GL529^2))</f>
        <v>#VALUE!</v>
      </c>
      <c r="GO528" s="27">
        <f>FA529*FW527-FA527*FW529</f>
        <v>0.30997521057107985</v>
      </c>
    </row>
    <row r="529" spans="4:197" x14ac:dyDescent="0.2">
      <c r="D529" t="s">
        <v>9</v>
      </c>
      <c r="E529" s="5">
        <f t="shared" si="803"/>
        <v>0.37119038841203267</v>
      </c>
      <c r="F529" s="6">
        <f t="shared" si="803"/>
        <v>-0.29457406625173815</v>
      </c>
      <c r="G529" s="7">
        <f t="shared" ref="G529:G530" si="806">Q528</f>
        <v>-0.24451088530193102</v>
      </c>
      <c r="H529" s="8">
        <f t="shared" ref="H529:H530" si="807">AM528</f>
        <v>-0.96817300164908904</v>
      </c>
      <c r="J529" s="10"/>
      <c r="Q529" s="61">
        <v>0.75039817657246344</v>
      </c>
      <c r="S529" s="17">
        <v>0</v>
      </c>
      <c r="T529">
        <v>1</v>
      </c>
      <c r="V529" s="73">
        <f>(T527*T529)*(1-COS(RADIANS(O527+45)))-T528*(SIN(RADIANS(O527+45)))</f>
        <v>0</v>
      </c>
      <c r="W529" s="73">
        <f>(T528*T529)*(1-COS(RADIANS(O527+45)))+T527*(SIN(RADIANS(O527+45)))</f>
        <v>0</v>
      </c>
      <c r="X529" s="73">
        <f>(T529^2)*(1-COS(RADIANS(O527+45)))+(COS(RADIANS(O527+45)))</f>
        <v>1</v>
      </c>
      <c r="Y529" s="10"/>
      <c r="Z529">
        <v>0</v>
      </c>
      <c r="AA529" s="23">
        <f>SIN(RADIANS('[1]Biaxial Input'!$F$21))*SIN(RADIANS(0))</f>
        <v>0</v>
      </c>
      <c r="AC529" s="30">
        <f>(AA527*AA529)*(1-COS(RADIANS(N527)))-AA528*(SIN(RADIANS(N527)))</f>
        <v>-5.3436559083262246E-2</v>
      </c>
      <c r="AD529" s="30">
        <f>(AA528*AA529)*(1-COS(RADIANS(N527)))+AA527*(SIN(RADIANS(N527)))</f>
        <v>-0.76417839735679927</v>
      </c>
      <c r="AE529" s="30">
        <f>(AA529^2)*(1-COS(RADIANS(N527)))+(COS(RADIANS(N527)))</f>
        <v>0.64278760968653936</v>
      </c>
      <c r="AG529">
        <v>0.75039817657246344</v>
      </c>
      <c r="AI529" s="28">
        <f>(T527*T529)*(1-COS(RADIANS(M527)))-T528*(SIN(RADIANS(M527)))</f>
        <v>0</v>
      </c>
      <c r="AJ529" s="28">
        <f>(T528*T529)*(1-COS(RADIANS(M527)))+T527*(SIN(RADIANS(M527)))</f>
        <v>0</v>
      </c>
      <c r="AK529" s="28">
        <f>(T529^2)*(1-COS(RADIANS(M527)))+(COS(RADIANS(M527)))</f>
        <v>1</v>
      </c>
      <c r="AM529" s="61">
        <v>-0.15403462412778215</v>
      </c>
      <c r="AO529" s="17">
        <v>0</v>
      </c>
      <c r="AP529">
        <v>1</v>
      </c>
      <c r="AR529" s="73">
        <f>(T527*T527)*(1-COS(RADIANS(O527-45)))-T527*(SIN(RADIANS(O527-45)))</f>
        <v>0</v>
      </c>
      <c r="AS529" s="73">
        <f>(T528*T529)*(1-COS(RADIANS(O527-45)))+T527*(SIN(RADIANS(O527-45)))</f>
        <v>0</v>
      </c>
      <c r="AT529" s="73">
        <f>(T529^2)*(1-COS(RADIANS(O527-45)))+(COS(RADIANS(O527-45)))</f>
        <v>1</v>
      </c>
      <c r="AU529" s="10"/>
      <c r="AV529">
        <v>0</v>
      </c>
      <c r="AW529" s="1">
        <v>-0.15403462412778215</v>
      </c>
      <c r="BY529" t="s">
        <v>9</v>
      </c>
      <c r="BZ529" s="5">
        <f t="shared" si="804"/>
        <v>0.3492962422733713</v>
      </c>
      <c r="CA529" s="6">
        <f t="shared" si="804"/>
        <v>-0.34518112468713447</v>
      </c>
      <c r="CB529" s="7">
        <f>CY528</f>
        <v>-0.51268859690472079</v>
      </c>
      <c r="CC529" s="8">
        <f>DU528</f>
        <v>-0.80066583006600411</v>
      </c>
      <c r="CE529" s="10"/>
      <c r="CH529">
        <f>((SUMPRODUCT(CM528:CM530,CK528:CK530))*(SUMPRODUCT(CM528:CM530,CL528:CL530)))-((SUMPRODUCT(CN528:CN530,CK528:CK530))*(SUMPRODUCT(CN528:CN530,CL528:CL530)))</f>
        <v>-2.0046692028420909E-2</v>
      </c>
      <c r="CI529" s="67"/>
      <c r="CJ529" s="10" t="s">
        <v>9</v>
      </c>
      <c r="CK529" s="5">
        <f t="shared" si="805"/>
        <v>0.3492962422733713</v>
      </c>
      <c r="CL529" s="6">
        <f t="shared" si="805"/>
        <v>-0.34518112468713447</v>
      </c>
      <c r="CM529" s="7">
        <f>FA528</f>
        <v>-0.49863696646139211</v>
      </c>
      <c r="CN529" s="8">
        <f>FW528</f>
        <v>-0.80949153455091505</v>
      </c>
      <c r="CP529">
        <f t="shared" si="802"/>
        <v>-9.8670839279614439E-2</v>
      </c>
      <c r="CQ529">
        <f t="shared" si="802"/>
        <v>-0.32743703463395935</v>
      </c>
      <c r="CR529">
        <f>CK531</f>
        <v>0</v>
      </c>
      <c r="CS529">
        <f>CN531</f>
        <v>0</v>
      </c>
      <c r="CW529" s="28"/>
      <c r="CY529" s="61">
        <v>0.43862946188252999</v>
      </c>
      <c r="DA529" s="17">
        <v>0</v>
      </c>
      <c r="DB529">
        <v>1</v>
      </c>
      <c r="DD529" s="73">
        <f>(DB527*DB529)*(1-COS(RADIANS(CW527+45)))-DB528*(SIN(RADIANS(CW527+45)))</f>
        <v>0</v>
      </c>
      <c r="DE529" s="73">
        <f>(DB528*DB529)*(1-COS(RADIANS(CW527+45)))+DB527*(SIN(RADIANS(CW527+45)))</f>
        <v>0</v>
      </c>
      <c r="DF529" s="73">
        <f>(DB529^2)*(1-COS(RADIANS(CW527+45)))+(COS(RADIANS(CW527+45)))</f>
        <v>1</v>
      </c>
      <c r="DG529" s="10"/>
      <c r="DH529">
        <v>0</v>
      </c>
      <c r="DI529" s="23">
        <f>SIN(RADIANS('[1]Biaxial Input'!$F$21))*SIN(RADIANS(0))</f>
        <v>0</v>
      </c>
      <c r="DK529" s="30">
        <f>(DI527*DI529)*(1-COS(RADIANS(CV527)))-DI528*(SIN(RADIANS(CV527)))</f>
        <v>-4.9325275616132508E-2</v>
      </c>
      <c r="DL529" s="30">
        <f>(DI528*DI529)*(1-COS(RADIANS(CV527)))+DI527*(SIN(RADIANS(CV527)))</f>
        <v>-0.70538430460663959</v>
      </c>
      <c r="DM529" s="30">
        <f>(DI529^2)*(1-COS(RADIANS(CV527)))+(COS(RADIANS(CV527)))</f>
        <v>0.70710678118654757</v>
      </c>
      <c r="DO529">
        <v>0.43862946188252999</v>
      </c>
      <c r="DQ529" s="28">
        <f>(DB527*DB529)*(1-COS(RADIANS(CU527)))-DB528*(SIN(RADIANS(CU527)))</f>
        <v>0</v>
      </c>
      <c r="DR529" s="28">
        <f>(DB528*DB529)*(1-COS(RADIANS(CU527)))+DB527*(SIN(RADIANS(CU527)))</f>
        <v>0</v>
      </c>
      <c r="DS529" s="28">
        <f>(DB529^2)*(1-COS(RADIANS(CU527)))+(COS(RADIANS(CU527)))</f>
        <v>1</v>
      </c>
      <c r="DU529" s="61">
        <v>-0.55462076698284757</v>
      </c>
      <c r="DW529" s="17">
        <v>0</v>
      </c>
      <c r="DX529">
        <v>1</v>
      </c>
      <c r="DZ529" s="73">
        <f>(DB527*DB527)*(1-COS(RADIANS(CW527-45)))-DB527*(SIN(RADIANS(CW527-45)))</f>
        <v>0</v>
      </c>
      <c r="EA529" s="73">
        <f>(DB528*DB529)*(1-COS(RADIANS(CW527-45)))+DB527*(SIN(RADIANS(CW527-45)))</f>
        <v>0</v>
      </c>
      <c r="EB529" s="73">
        <f>(DB529^2)*(1-COS(RADIANS(CW527-45)))+(COS(RADIANS(CW527-45)))</f>
        <v>1</v>
      </c>
      <c r="EC529" s="10"/>
      <c r="ED529">
        <v>0</v>
      </c>
      <c r="EE529" s="1">
        <v>-0.55462076698284757</v>
      </c>
      <c r="EG529">
        <f>CY529+DU529</f>
        <v>-0.11599130510031758</v>
      </c>
      <c r="EH529">
        <f>EG529/(SQRT(EG527^2+EG528^2+EG529^2))</f>
        <v>-8.2018238395112339E-2</v>
      </c>
      <c r="EJ529">
        <f>Q529+AM529</f>
        <v>0.59636355244468131</v>
      </c>
      <c r="EK529">
        <f>EJ529/(SQRT(EJ527^2+EJ528^2+EJ529^2))</f>
        <v>0.4216927119861334</v>
      </c>
      <c r="EM529" s="23">
        <f>CY527*DU528-CY528*DU527</f>
        <v>-0.70710678118654757</v>
      </c>
      <c r="ER529">
        <f t="shared" ref="ER529:ES531" si="808">CK528</f>
        <v>0.93180266183863136</v>
      </c>
      <c r="ES529">
        <f t="shared" si="808"/>
        <v>-0.87956522186239505</v>
      </c>
      <c r="ET529" t="e">
        <f>#REF!</f>
        <v>#REF!</v>
      </c>
      <c r="EU529" t="e">
        <f>#REF!</f>
        <v>#REF!</v>
      </c>
      <c r="EY529" s="28"/>
      <c r="EZ529" s="10"/>
      <c r="FA529" s="61">
        <v>0.44824212353487852</v>
      </c>
      <c r="FB529" s="13">
        <f>BW530</f>
        <v>0</v>
      </c>
      <c r="FC529" s="17">
        <v>0</v>
      </c>
      <c r="FD529">
        <v>1</v>
      </c>
      <c r="FF529" s="73">
        <f>(FD527*FD529)*(1-COS(RADIANS(EY527+45)))-FD528*(SIN(RADIANS(EY527+45)))</f>
        <v>0</v>
      </c>
      <c r="FG529" s="73">
        <f>(FD528*FD529)*(1-COS(RADIANS(EY527+45)))+FD527*(SIN(RADIANS(EY527+45)))</f>
        <v>0</v>
      </c>
      <c r="FH529" s="73">
        <f>(FD529^2)*(1-COS(RADIANS(EY527+45)))+(COS(RADIANS(EY527+45)))</f>
        <v>0.99999999999999989</v>
      </c>
      <c r="FI529" s="10"/>
      <c r="FJ529">
        <v>0</v>
      </c>
      <c r="FK529" s="23">
        <f>SIN(RADIANS(176))*SIN(RADIANS(0))</f>
        <v>0</v>
      </c>
      <c r="FM529" s="30">
        <f>(FK527*FK529)*(1-COS(RADIANS(EX527)))-FK528*(SIN(RADIANS(EX527)))</f>
        <v>-4.9325275616132508E-2</v>
      </c>
      <c r="FN529" s="30">
        <f>(FK528*FK529)*(1-COS(RADIANS(EX527)))+FK527*(SIN(RADIANS(EX527)))</f>
        <v>-0.70538430460663959</v>
      </c>
      <c r="FO529" s="30">
        <f>(FK529^2)*(1-COS(RADIANS(EX527)))+(COS(RADIANS(EX527)))</f>
        <v>0.70710678118654757</v>
      </c>
      <c r="FQ529">
        <v>0.44824212353487852</v>
      </c>
      <c r="FS529" s="28">
        <f>(FD527*FD529)*(1-COS(RADIANS(EW527)))-FD528*(SIN(RADIANS(EW527)))</f>
        <v>0</v>
      </c>
      <c r="FT529" s="28">
        <f>(FD528*FD529)*(1-COS(RADIANS(EW527)))+FD527*(SIN(RADIANS(EW527)))</f>
        <v>0</v>
      </c>
      <c r="FU529" s="28">
        <f>(FD529^2)*(1-COS(RADIANS(EW527)))+(COS(RADIANS(EW527)))</f>
        <v>1</v>
      </c>
      <c r="FW529" s="61">
        <v>-0.54688115590952913</v>
      </c>
      <c r="FX529" s="13">
        <f>BX530</f>
        <v>0</v>
      </c>
      <c r="FY529" s="17">
        <v>0</v>
      </c>
      <c r="FZ529">
        <v>1</v>
      </c>
      <c r="GB529" s="73">
        <f>(FD527*FD527)*(1-COS(RADIANS(EY527-45)))-FD527*(SIN(RADIANS(EY527-45)))</f>
        <v>0</v>
      </c>
      <c r="GC529" s="73">
        <f>(FD528*FD529)*(1-COS(RADIANS(EY527-45)))+FD527*(SIN(RADIANS(EY527-45)))</f>
        <v>0</v>
      </c>
      <c r="GD529" s="73">
        <f>(FD529^2)*(1-COS(RADIANS(EY527-45)))+(COS(RADIANS(EY527-45)))</f>
        <v>1</v>
      </c>
      <c r="GE529" s="10"/>
      <c r="GF529">
        <v>0</v>
      </c>
      <c r="GG529" s="1">
        <v>-0.54688115590952913</v>
      </c>
      <c r="GI529">
        <f>FA529+FW529</f>
        <v>-9.8639032374650604E-2</v>
      </c>
      <c r="GJ529">
        <f>GI529/(SQRT(GI527^2+GI528^2+GI529^2))</f>
        <v>-6.9748328681794841E-2</v>
      </c>
      <c r="GL529" t="e">
        <f>#REF!+DC529</f>
        <v>#REF!</v>
      </c>
      <c r="GM529" t="e">
        <f>GL529/(SQRT(GL527^2+GL528^2+GL529^2))</f>
        <v>#REF!</v>
      </c>
      <c r="GO529" s="27">
        <f>FA527*FW528-FA528*FW527</f>
        <v>-0.70710678118654757</v>
      </c>
    </row>
    <row r="530" spans="4:197" x14ac:dyDescent="0.2">
      <c r="D530" t="s">
        <v>10</v>
      </c>
      <c r="E530" s="5">
        <f t="shared" si="803"/>
        <v>-0.24002904019609339</v>
      </c>
      <c r="F530" s="6">
        <f t="shared" si="803"/>
        <v>-0.45893572105630898</v>
      </c>
      <c r="G530" s="7">
        <f t="shared" si="806"/>
        <v>0.75039817657246344</v>
      </c>
      <c r="H530" s="8">
        <f t="shared" si="807"/>
        <v>-0.15403462412778215</v>
      </c>
      <c r="J530" s="10"/>
      <c r="W530" s="10"/>
      <c r="X530" s="10"/>
      <c r="Y530" s="10"/>
      <c r="Z530" s="10"/>
      <c r="AA530" s="10"/>
      <c r="AB530" s="10"/>
      <c r="AC530" s="10"/>
      <c r="AD530" s="10"/>
      <c r="AE530" s="10"/>
      <c r="AF530" s="10"/>
      <c r="AG530" s="10"/>
      <c r="AH530" s="10"/>
      <c r="AW530" s="1"/>
      <c r="BY530" t="s">
        <v>10</v>
      </c>
      <c r="BZ530" s="5">
        <f t="shared" si="804"/>
        <v>-9.8670839279614439E-2</v>
      </c>
      <c r="CA530" s="6">
        <f t="shared" si="804"/>
        <v>-0.32743703463395935</v>
      </c>
      <c r="CB530" s="7">
        <f>CY529</f>
        <v>0.43862946188252999</v>
      </c>
      <c r="CC530" s="8">
        <f>DU529</f>
        <v>-0.55462076698284757</v>
      </c>
      <c r="CE530" s="10"/>
      <c r="CG530" s="10" t="s">
        <v>160</v>
      </c>
      <c r="CH530" s="10">
        <f>-CH527*((EY527-CW527)/(CH529-CE528))</f>
        <v>169.3391946992854</v>
      </c>
      <c r="CI530" s="67"/>
      <c r="CJ530" s="10" t="s">
        <v>10</v>
      </c>
      <c r="CK530" s="5">
        <f t="shared" si="805"/>
        <v>-9.8670839279614439E-2</v>
      </c>
      <c r="CL530" s="6">
        <f t="shared" si="805"/>
        <v>-0.32743703463395935</v>
      </c>
      <c r="CM530" s="7">
        <f>FA529</f>
        <v>0.44824212353487852</v>
      </c>
      <c r="CN530" s="8">
        <f>FW529</f>
        <v>-0.54688115590952913</v>
      </c>
      <c r="CW530" s="28"/>
      <c r="DH530" s="10"/>
      <c r="DI530" s="10"/>
      <c r="DJ530" s="10"/>
      <c r="DK530" s="10"/>
      <c r="DL530" s="10"/>
      <c r="DM530" s="10"/>
      <c r="DN530" s="10"/>
      <c r="DO530" s="10"/>
      <c r="DP530" s="10"/>
      <c r="EE530" s="1"/>
      <c r="EI530" s="64">
        <f>(DEGREES(ACOS((EH527*EK527+EH528*EK528+EH529*EK529)/((SQRT(EH527^2+EH528^2+EH529^2))*(SQRT(EK527^2+EK528^2+EK529^2))))))</f>
        <v>29.731058324342705</v>
      </c>
      <c r="ER530">
        <f t="shared" si="808"/>
        <v>0.3492962422733713</v>
      </c>
      <c r="ES530">
        <f t="shared" si="808"/>
        <v>-0.34518112468713447</v>
      </c>
      <c r="ET530" t="e">
        <f>#REF!</f>
        <v>#REF!</v>
      </c>
      <c r="EU530" t="e">
        <f>#REF!</f>
        <v>#REF!</v>
      </c>
      <c r="EY530" s="28"/>
      <c r="EZ530" s="10"/>
      <c r="FG530" s="10"/>
      <c r="FH530" s="10"/>
      <c r="FI530" s="10"/>
      <c r="FJ530" s="10"/>
      <c r="FK530" s="10"/>
      <c r="FL530" s="10"/>
      <c r="FM530" s="10"/>
      <c r="FN530" s="10"/>
      <c r="FO530" s="10"/>
      <c r="FP530" s="10"/>
      <c r="FQ530" s="10"/>
      <c r="FR530" s="10"/>
      <c r="GG530" s="1"/>
      <c r="GK530" s="64" t="e">
        <f>(DEGREES(ACOS((GJ527*GM527+GJ528*GM528+GJ529*GM529)/((SQRT(GJ527^2+GJ528^2+GJ529^2))*(SQRT(GM527^2+GM528^2+GM529^2))))))</f>
        <v>#VALUE!</v>
      </c>
    </row>
    <row r="531" spans="4:197" x14ac:dyDescent="0.2">
      <c r="Q531" s="82" t="s">
        <v>148</v>
      </c>
      <c r="R531" s="13"/>
      <c r="T531" s="10"/>
      <c r="U531" s="10"/>
      <c r="V531" s="10"/>
      <c r="W531" s="10"/>
      <c r="X531" s="10"/>
      <c r="Y531" s="10"/>
      <c r="Z531" s="80"/>
      <c r="AA531" s="23" t="s">
        <v>149</v>
      </c>
      <c r="AE531" s="1"/>
      <c r="AG531" s="80"/>
      <c r="AK531" s="13"/>
      <c r="AL531" s="81"/>
      <c r="AM531" s="82" t="s">
        <v>150</v>
      </c>
      <c r="AO531" s="13"/>
      <c r="AP531" s="13"/>
      <c r="AS531" s="1"/>
      <c r="AW531" s="1"/>
      <c r="CE531" s="10"/>
      <c r="CS531" s="15"/>
      <c r="CW531" s="28"/>
      <c r="CY531" s="82" t="s">
        <v>148</v>
      </c>
      <c r="CZ531" s="13"/>
      <c r="DB531" s="10"/>
      <c r="DC531" s="10"/>
      <c r="DD531" s="10"/>
      <c r="DE531" s="10"/>
      <c r="DF531" s="10"/>
      <c r="DG531" s="10"/>
      <c r="DH531" s="80"/>
      <c r="DI531" s="23" t="s">
        <v>149</v>
      </c>
      <c r="DM531" s="1"/>
      <c r="DO531" s="80"/>
      <c r="DS531" s="13"/>
      <c r="DT531" s="81"/>
      <c r="DU531" s="82" t="s">
        <v>150</v>
      </c>
      <c r="DW531" s="13"/>
      <c r="DX531" s="13"/>
      <c r="EA531" s="1"/>
      <c r="EE531" s="1"/>
      <c r="ER531">
        <f t="shared" si="808"/>
        <v>-9.8670839279614439E-2</v>
      </c>
      <c r="ES531">
        <f t="shared" si="808"/>
        <v>-0.32743703463395935</v>
      </c>
      <c r="ET531" t="e">
        <f>#REF!</f>
        <v>#REF!</v>
      </c>
      <c r="EU531" t="e">
        <f>#REF!</f>
        <v>#REF!</v>
      </c>
      <c r="EY531" s="28"/>
      <c r="EZ531" s="10"/>
      <c r="FA531" s="82" t="s">
        <v>148</v>
      </c>
      <c r="FB531" s="13"/>
      <c r="FD531" s="10"/>
      <c r="FE531" s="10"/>
      <c r="FF531" s="10"/>
      <c r="FG531" s="10"/>
      <c r="FH531" s="10"/>
      <c r="FI531" s="10"/>
      <c r="FJ531" s="80"/>
      <c r="FK531" s="23" t="s">
        <v>149</v>
      </c>
      <c r="FO531" s="1"/>
      <c r="FQ531" s="80"/>
      <c r="FU531" s="13"/>
      <c r="FV531" s="81"/>
      <c r="FW531" s="82" t="s">
        <v>150</v>
      </c>
      <c r="FY531" s="13"/>
      <c r="FZ531" s="13"/>
      <c r="GC531" s="1"/>
      <c r="GG531" s="1"/>
      <c r="GK531" s="13"/>
    </row>
    <row r="532" spans="4:197" x14ac:dyDescent="0.2">
      <c r="E532" s="5" t="s">
        <v>4</v>
      </c>
      <c r="F532" s="6" t="s">
        <v>5</v>
      </c>
      <c r="G532" s="7" t="s">
        <v>6</v>
      </c>
      <c r="H532" s="8" t="s">
        <v>1</v>
      </c>
      <c r="I532">
        <v>12</v>
      </c>
      <c r="J532" s="9" t="s">
        <v>7</v>
      </c>
      <c r="K532">
        <v>12</v>
      </c>
      <c r="L532" s="10"/>
      <c r="M532" s="17">
        <f>A488</f>
        <v>70</v>
      </c>
      <c r="N532" s="17">
        <f>B488</f>
        <v>-5</v>
      </c>
      <c r="O532" s="17">
        <f>C488</f>
        <v>220.3</v>
      </c>
      <c r="Q532" s="61">
        <f t="array" ref="Q532:Q534">MMULT(AI532:AK534,AG532:AG534)</f>
        <v>0.90503212069214112</v>
      </c>
      <c r="R532" s="13"/>
      <c r="S532" s="17">
        <v>1</v>
      </c>
      <c r="T532">
        <v>0</v>
      </c>
      <c r="V532" s="73">
        <f>(T532^2)*(1-COS(RADIANS(O532+45)))+(COS(RADIANS(O532+45)))</f>
        <v>-8.1938508630040444E-2</v>
      </c>
      <c r="W532" s="73">
        <f>(T532*T533)*(1-COS(RADIANS(O532+45)))-T534*(SIN(RADIANS(O532+45)))</f>
        <v>0.9966373868180366</v>
      </c>
      <c r="X532" s="73">
        <f>(T532*T534)*(1-COS(RADIANS(O532+45)))+T533*(SIN(RADIANS(O532+45)))</f>
        <v>0</v>
      </c>
      <c r="Y532" s="10"/>
      <c r="Z532">
        <f t="array" ref="Z532:Z534">MMULT(V532:X534,S532:S534)</f>
        <v>-8.1938508630040444E-2</v>
      </c>
      <c r="AA532" s="23">
        <f>COS(RADIANS('[1]Biaxial Input'!$F$21))</f>
        <v>-0.9975640502598242</v>
      </c>
      <c r="AC532" s="30">
        <f>(AA532^2)*(1-COS(RADIANS(N532)))+(COS(RADIANS(N532)))</f>
        <v>0.99998148353170568</v>
      </c>
      <c r="AD532" s="30">
        <f>(AA532*AA533)*(1-COS(RADIANS(N532)))-AA534*(SIN(RADIANS(N532)))</f>
        <v>-2.6479783333051429E-4</v>
      </c>
      <c r="AE532" s="30">
        <f>(AA532*AA534)*(1-COS(RADIANS(N532)))+AA533*(SIN(RADIANS(N532)))</f>
        <v>-6.0796772806267756E-3</v>
      </c>
      <c r="AG532">
        <f t="array" ref="AG532:AG534">MMULT(AC532:AE534,Z532:Z534)</f>
        <v>-8.167308399759772E-2</v>
      </c>
      <c r="AI532" s="28">
        <f>(T532^2)*(1-COS(RADIANS(M532)))+(COS(RADIANS(M532)))</f>
        <v>0.34202014332566882</v>
      </c>
      <c r="AJ532" s="28">
        <f>(T532*T533)*(1-COS(RADIANS(M532)))-T534*(SIN(RADIANS(M532)))</f>
        <v>-0.93969262078590832</v>
      </c>
      <c r="AK532" s="28">
        <f>(T532*T534)*(1-COS(RADIANS(M532)))+T533*(SIN(RADIANS(M532)))</f>
        <v>0</v>
      </c>
      <c r="AM532" s="61">
        <f t="array" ref="AM532:AM534">MMULT(AI532:AK534,AW532:AW534)</f>
        <v>-0.41782460364226298</v>
      </c>
      <c r="AN532" s="13"/>
      <c r="AO532" s="17">
        <v>1</v>
      </c>
      <c r="AP532">
        <v>0</v>
      </c>
      <c r="AR532" s="73">
        <f>(T532^2)*(1-COS(RADIANS(O532-45)))+(COS(RADIANS(O532-45)))</f>
        <v>-0.9966373868180366</v>
      </c>
      <c r="AS532" s="73">
        <f>(T532*T533)*(1-COS(RADIANS(O532-45)))-T534*(SIN(RADIANS(O532-45)))</f>
        <v>-8.1938508630040832E-2</v>
      </c>
      <c r="AT532" s="73">
        <f>(T532*T534)*(1-COS(RADIANS(O532-45)))+T533*(SIN(RADIANS(O532-45)))</f>
        <v>0</v>
      </c>
      <c r="AU532" s="10"/>
      <c r="AV532">
        <f t="array" ref="AV532:AV534">MMULT(AR532:AT534,S532:S534)</f>
        <v>-0.9966373868180366</v>
      </c>
      <c r="AW532" s="1">
        <f t="array" ref="AW532:AW534">MMULT(AC532:AE534,AV532:AV534)</f>
        <v>-0.99664062975301426</v>
      </c>
      <c r="BZ532" s="5" t="s">
        <v>4</v>
      </c>
      <c r="CA532" s="6" t="s">
        <v>5</v>
      </c>
      <c r="CB532" s="7" t="s">
        <v>6</v>
      </c>
      <c r="CC532" s="8" t="s">
        <v>1</v>
      </c>
      <c r="CD532">
        <v>11</v>
      </c>
      <c r="CE532" s="9" t="s">
        <v>7</v>
      </c>
      <c r="CG532" s="90" t="s">
        <v>157</v>
      </c>
      <c r="CH532" s="61">
        <f>CE533-((CH534-CE533)/(EY532-CW532))*CW532</f>
        <v>4.2751416909464126</v>
      </c>
      <c r="CI532" s="10"/>
      <c r="CK532" s="5" t="s">
        <v>4</v>
      </c>
      <c r="CL532" s="6" t="s">
        <v>5</v>
      </c>
      <c r="CM532" s="7" t="s">
        <v>6</v>
      </c>
      <c r="CN532" s="8" t="s">
        <v>1</v>
      </c>
      <c r="CO532" s="10"/>
      <c r="CP532">
        <f t="shared" ref="CP532:CQ534" si="809">BZ533</f>
        <v>0.93180266183863136</v>
      </c>
      <c r="CQ532">
        <f t="shared" si="809"/>
        <v>-0.87956522186239505</v>
      </c>
      <c r="CR532">
        <f>CI536</f>
        <v>0</v>
      </c>
      <c r="CS532">
        <f>CL536</f>
        <v>0</v>
      </c>
      <c r="CU532" s="17">
        <f>CU436</f>
        <v>90</v>
      </c>
      <c r="CV532" s="17">
        <f>CV436</f>
        <v>50</v>
      </c>
      <c r="CW532" s="31">
        <f>CH439</f>
        <v>209.07371265078723</v>
      </c>
      <c r="CY532" s="61">
        <f t="array" ref="CY532:CY534">MMULT(DQ532:DS534,DO532:DO534)</f>
        <v>0.61296518214535589</v>
      </c>
      <c r="CZ532" s="13"/>
      <c r="DA532" s="17">
        <v>1</v>
      </c>
      <c r="DB532">
        <v>0</v>
      </c>
      <c r="DD532" s="73">
        <f>(DB532^2)*(1-COS(RADIANS(CW532+45)))+(COS(RADIANS(CW532+45)))</f>
        <v>-0.27440043752077092</v>
      </c>
      <c r="DE532" s="73">
        <f>(DB532*DB533)*(1-COS(RADIANS(CW532+45)))-DB534*(SIN(RADIANS(CW532+45)))</f>
        <v>0.961615515623791</v>
      </c>
      <c r="DF532" s="73">
        <f>(DB532*DB534)*(1-COS(RADIANS(CW532+45)))+DB533*(SIN(RADIANS(CW532+45)))</f>
        <v>0</v>
      </c>
      <c r="DG532" s="10"/>
      <c r="DH532">
        <f t="array" ref="DH532:DH534">MMULT(DD532:DF534,DA532:DA534)</f>
        <v>-0.27440043752077092</v>
      </c>
      <c r="DI532" s="23">
        <f>COS(RADIANS('[1]Biaxial Input'!$F$21))</f>
        <v>-0.9975640502598242</v>
      </c>
      <c r="DK532" s="30">
        <f>(DI532^2)*(1-COS(RADIANS(CV532)))+(COS(RADIANS(CV532)))</f>
        <v>0.99826181678640502</v>
      </c>
      <c r="DL532" s="30">
        <f>(DI532*DI533)*(1-COS(RADIANS(CV532)))-DI534*(SIN(RADIANS(CV532)))</f>
        <v>-2.4857178030640859E-2</v>
      </c>
      <c r="DM532" s="30">
        <f>(DI532*DI534)*(1-COS(RADIANS(CV532)))+DI533*(SIN(RADIANS(CV532)))</f>
        <v>5.3436559083262246E-2</v>
      </c>
      <c r="DO532">
        <f t="array" ref="DO532:DO534">MMULT(DK532:DM534,DH532:DH534)</f>
        <v>-0.25002043121758211</v>
      </c>
      <c r="DQ532" s="28">
        <f>(DB532^2)*(1-COS(RADIANS(CU532)))+(COS(RADIANS(CU532)))</f>
        <v>6.1257422745431001E-17</v>
      </c>
      <c r="DR532" s="28">
        <f>(DB532*DB533)*(1-COS(RADIANS(CU532)))-DB534*(SIN(RADIANS(CU532)))</f>
        <v>-1</v>
      </c>
      <c r="DS532" s="28">
        <f>(DB532*DB534)*(1-COS(RADIANS(CU532)))+DB533*(SIN(RADIANS(CU532)))</f>
        <v>0</v>
      </c>
      <c r="DU532" s="61">
        <f t="array" ref="DU532:DU534">MMULT(DQ532:DS534,EE532:EE534)</f>
        <v>-0.20076120763410574</v>
      </c>
      <c r="DV532" s="13"/>
      <c r="DW532" s="17">
        <v>1</v>
      </c>
      <c r="DX532">
        <v>0</v>
      </c>
      <c r="DZ532" s="73">
        <f>(DB532^2)*(1-COS(RADIANS(CW532-45)))+(COS(RADIANS(CW532-45)))</f>
        <v>-0.961615515623791</v>
      </c>
      <c r="EA532" s="73">
        <f>(DB532*DB533)*(1-COS(RADIANS(CW532-45)))-DB534*(SIN(RADIANS(CW532-45)))</f>
        <v>-0.27440043752077087</v>
      </c>
      <c r="EB532" s="73">
        <f>(DB532*DB534)*(1-COS(RADIANS(CW532-45)))+DB533*(SIN(RADIANS(CW532-45)))</f>
        <v>0</v>
      </c>
      <c r="EC532" s="10"/>
      <c r="ED532">
        <f t="array" ref="ED532:ED534">MMULT(DZ532:EB534,DA532:DA534)</f>
        <v>-0.961615515623791</v>
      </c>
      <c r="EE532" s="1">
        <f t="array" ref="EE532:EE534">MMULT(DK532:DM534,ED532:ED534)</f>
        <v>-0.96676487220374074</v>
      </c>
      <c r="EG532">
        <f>CY532+DU532</f>
        <v>0.41220397451125013</v>
      </c>
      <c r="EH532">
        <f>EG532/(SQRT(EG532^2+EG533^2+EG534^2))</f>
        <v>0.29147222560895175</v>
      </c>
      <c r="EJ532">
        <f>Q532+AM532</f>
        <v>0.48720751704987814</v>
      </c>
      <c r="EK532">
        <f>EJ532/(SQRT(EJ532^2+EJ533^2+EJ534^2))</f>
        <v>0.34450773915102939</v>
      </c>
      <c r="EM532" s="23">
        <f>CY533*DU534-CY534*DU533</f>
        <v>0.76417839735679927</v>
      </c>
      <c r="EO532" s="15">
        <v>11</v>
      </c>
      <c r="EP532" s="9" t="s">
        <v>7</v>
      </c>
      <c r="EW532" s="17">
        <f>CU532</f>
        <v>90</v>
      </c>
      <c r="EX532" s="17">
        <f>CV532</f>
        <v>50</v>
      </c>
      <c r="EY532" s="31">
        <f>1+CW532</f>
        <v>210.07371265078723</v>
      </c>
      <c r="EZ532" s="10"/>
      <c r="FA532" s="61">
        <f t="array" ref="FA532:FA534">MMULT(FS532:FU534,FQ532:FQ534)</f>
        <v>0.61637559077162185</v>
      </c>
      <c r="FB532" s="13">
        <f>BW533</f>
        <v>0</v>
      </c>
      <c r="FC532" s="17">
        <v>1</v>
      </c>
      <c r="FD532">
        <v>0</v>
      </c>
      <c r="FF532" s="73">
        <f>(FD532^2)*(1-COS(RADIANS(EY532+45)))+(COS(RADIANS(EY532+45)))</f>
        <v>-0.25757614018998398</v>
      </c>
      <c r="FG532" s="73">
        <f>(FD532*FD533)*(1-COS(RADIANS(EY532+45)))-FD534*(SIN(RADIANS(EY532+45)))</f>
        <v>0.96625800488525304</v>
      </c>
      <c r="FH532" s="73">
        <f>(FD532*FD534)*(1-COS(RADIANS(EY532+45)))+FD533*(SIN(RADIANS(EY532+45)))</f>
        <v>0</v>
      </c>
      <c r="FI532" s="10"/>
      <c r="FJ532">
        <f t="array" ref="FJ532:FJ534">MMULT(FF532:FH534,FC532:FC534)</f>
        <v>-0.25757614018998398</v>
      </c>
      <c r="FK532" s="23">
        <f>COS(RADIANS(176))</f>
        <v>-0.9975640502598242</v>
      </c>
      <c r="FM532" s="30">
        <f>(FK532^2)*(1-COS(RADIANS(EX532)))+(COS(RADIANS(EX532)))</f>
        <v>0.99826181678640502</v>
      </c>
      <c r="FN532" s="30">
        <f>(FK532*FK533)*(1-COS(RADIANS(EX532)))-FK534*(SIN(RADIANS(EX532)))</f>
        <v>-2.4857178030640859E-2</v>
      </c>
      <c r="FO532" s="30">
        <f>(FK532*FK534)*(1-COS(RADIANS(EX532)))+FK533*(SIN(RADIANS(EX532)))</f>
        <v>5.3436559083262246E-2</v>
      </c>
      <c r="FQ532">
        <f t="array" ref="FQ532:FQ534">MMULT(FM532:FO534,FJ532:FJ534)</f>
        <v>-0.23310997841591857</v>
      </c>
      <c r="FS532" s="28">
        <f>(FD532^2)*(1-COS(RADIANS(EW532)))+(COS(RADIANS(EW532)))</f>
        <v>6.1257422745431001E-17</v>
      </c>
      <c r="FT532" s="28">
        <f>(FD532*FD533)*(1-COS(RADIANS(EW532)))-FD534*(SIN(RADIANS(EW532)))</f>
        <v>-1</v>
      </c>
      <c r="FU532" s="28">
        <f>(FD532*FD534)*(1-COS(RADIANS(EW532)))+FD533*(SIN(RADIANS(EW532)))</f>
        <v>0</v>
      </c>
      <c r="FW532" s="61">
        <f t="array" ref="FW532:FW534">MMULT(FS532:FU534,GG532:GG534)</f>
        <v>-0.1900329132390699</v>
      </c>
      <c r="FX532" s="13">
        <f>BX533</f>
        <v>0</v>
      </c>
      <c r="FY532" s="17">
        <v>1</v>
      </c>
      <c r="FZ532">
        <v>0</v>
      </c>
      <c r="GB532" s="73">
        <f>(FD532^2)*(1-COS(RADIANS(EY532-45)))+(COS(RADIANS(EY532-45)))</f>
        <v>-0.96625800488525315</v>
      </c>
      <c r="GC532" s="73">
        <f>(FD532*FD533)*(1-COS(RADIANS(EY532-45)))-FD534*(SIN(RADIANS(EY532-45)))</f>
        <v>-0.25757614018998348</v>
      </c>
      <c r="GD532" s="73">
        <f>(FD532*FD534)*(1-COS(RADIANS(EY532-45)))+FD533*(SIN(RADIANS(EY532-45)))</f>
        <v>0</v>
      </c>
      <c r="GE532" s="10"/>
      <c r="GF532">
        <f t="array" ref="GF532:GF534">MMULT(GB532:GD534,FC532:FC534)</f>
        <v>-0.96625800488525315</v>
      </c>
      <c r="GG532" s="1">
        <f t="array" ref="GG532:GG534">MMULT(FM532:FO534,GF532:GF534)</f>
        <v>-0.97098108741430755</v>
      </c>
      <c r="GI532">
        <f>FA532+FW532</f>
        <v>0.42634267753255195</v>
      </c>
      <c r="GJ532">
        <f>GI532/(SQRT(GI532^2+GI533^2+GI534^2))</f>
        <v>0.30146979839249693</v>
      </c>
      <c r="GL532" t="e">
        <f>CH533+DC532</f>
        <v>#VALUE!</v>
      </c>
      <c r="GM532" t="e">
        <f>GL532/(SQRT(GL532^2+GL533^2+GL534^2))</f>
        <v>#VALUE!</v>
      </c>
      <c r="GO532" s="27">
        <f>FA533*FW534-FA534*FW533</f>
        <v>0.76417839735679916</v>
      </c>
    </row>
    <row r="533" spans="4:197" x14ac:dyDescent="0.2">
      <c r="D533" t="s">
        <v>8</v>
      </c>
      <c r="E533" s="5">
        <f t="shared" ref="E533:F535" si="810">E528</f>
        <v>0.89699707659114825</v>
      </c>
      <c r="F533" s="6">
        <f t="shared" si="810"/>
        <v>-0.83821484324154183</v>
      </c>
      <c r="G533" s="7">
        <f>Q532</f>
        <v>0.90503212069214112</v>
      </c>
      <c r="H533" s="8">
        <f>AM532</f>
        <v>-0.41782460364226298</v>
      </c>
      <c r="J533" s="9">
        <f>((SUMPRODUCT(G533:G535,E533:E535))*(SUMPRODUCT(G533:(G535),F533:F535)))-((SUMPRODUCT(H533:H535,E533:E535))*(SUMPRODUCT(H533:H535,F533:F535)))</f>
        <v>3.5547513882321136E-2</v>
      </c>
      <c r="Q533" s="61">
        <v>-0.41631943358655826</v>
      </c>
      <c r="S533" s="17">
        <v>0</v>
      </c>
      <c r="T533">
        <v>0</v>
      </c>
      <c r="V533" s="73">
        <f>(T532*T533)*(1-COS(RADIANS(O532+45)))+T534*(SIN(RADIANS(O532+45)))</f>
        <v>-0.9966373868180366</v>
      </c>
      <c r="W533" s="73">
        <f>(T533^2)*(1-COS(RADIANS(O532+45)))+(COS(RADIANS(O532+45)))</f>
        <v>-8.1938508630040444E-2</v>
      </c>
      <c r="X533" s="73">
        <f>(T533*T534)*(1-COS(RADIANS(O532+45)))-T532*(SIN(RADIANS(O532+45)))</f>
        <v>0</v>
      </c>
      <c r="Y533" s="10"/>
      <c r="Z533">
        <v>-0.9966373868180366</v>
      </c>
      <c r="AA533" s="23">
        <f>SIN(RADIANS('[1]Biaxial Input'!$F$21))*(COS(RADIANS(0)))</f>
        <v>6.9756473744125524E-2</v>
      </c>
      <c r="AC533" s="30">
        <f>(AA532*AA533)*(1-COS(RADIANS(N532)))+AA534*(SIN(RADIANS(N532)))</f>
        <v>-2.6479783333051429E-4</v>
      </c>
      <c r="AD533" s="30">
        <f>(AA533^2)*(1-COS(RADIANS(N532)))+(COS(RADIANS(N532)))</f>
        <v>0.99621321456003986</v>
      </c>
      <c r="AE533" s="30">
        <f>(AA533*AA534)*(1-COS(RADIANS(N532)))-AA532*(SIN(RADIANS(N532)))</f>
        <v>-8.694343573875718E-2</v>
      </c>
      <c r="AG533">
        <v>-0.99284163773316259</v>
      </c>
      <c r="AI533" s="28">
        <f>(T532*T533)*(1-COS(RADIANS(M532)))+T534*(SIN(RADIANS(M532)))</f>
        <v>0.93969262078590832</v>
      </c>
      <c r="AJ533" s="28">
        <f>(T533^2)*(1-COS(RADIANS(M532)))+(COS(RADIANS(M532)))</f>
        <v>0.34202014332566882</v>
      </c>
      <c r="AK533" s="28">
        <f>(T533*T534)*(1-COS(RADIANS(M532)))-T532*(SIN(RADIANS(M532)))</f>
        <v>0</v>
      </c>
      <c r="AM533" s="61">
        <v>-0.90852708645969538</v>
      </c>
      <c r="AO533" s="17">
        <v>0</v>
      </c>
      <c r="AP533">
        <v>0</v>
      </c>
      <c r="AR533" s="73">
        <f>(T532*T533)*(1-COS(RADIANS(O532-45)))+T534*(SIN(RADIANS(O532-45)))</f>
        <v>8.1938508630040832E-2</v>
      </c>
      <c r="AS533" s="73">
        <f>(T533^2)*(1-COS(RADIANS(O532-45)))+(COS(RADIANS(O532-45)))</f>
        <v>-0.9966373868180366</v>
      </c>
      <c r="AT533" s="73">
        <f>(T533*T534)*(1-COS(RADIANS(O532-45)))-T532*(SIN(RADIANS(O532-45)))</f>
        <v>0</v>
      </c>
      <c r="AU533" s="10"/>
      <c r="AV533">
        <v>8.1938508630040832E-2</v>
      </c>
      <c r="AW533" s="1">
        <v>8.1892132499234147E-2</v>
      </c>
      <c r="BY533" t="s">
        <v>8</v>
      </c>
      <c r="BZ533" s="5">
        <f t="shared" ref="BZ533:CA535" si="811">BZ528</f>
        <v>0.93180266183863136</v>
      </c>
      <c r="CA533" s="6">
        <f t="shared" si="811"/>
        <v>-0.87956522186239505</v>
      </c>
      <c r="CB533" s="7">
        <f>CY532</f>
        <v>0.61296518214535589</v>
      </c>
      <c r="CC533" s="8">
        <f>DU532</f>
        <v>-0.20076120763410574</v>
      </c>
      <c r="CE533" s="9">
        <f>((SUMPRODUCT(CB533:CB535,BZ533:BZ535))*(SUMPRODUCT(CB533:(CB535),CA533:CA535)))-((SUMPRODUCT(CC533:CC535,BZ533:BZ535))*(SUMPRODUCT(CC533:CC535,CA533:CA535)))</f>
        <v>0</v>
      </c>
      <c r="CG533">
        <v>1</v>
      </c>
      <c r="CH533" t="s">
        <v>161</v>
      </c>
      <c r="CI533" s="67"/>
      <c r="CJ533" s="1" t="s">
        <v>8</v>
      </c>
      <c r="CK533" s="5">
        <f t="shared" ref="CK533:CL535" si="812">BZ533</f>
        <v>0.93180266183863136</v>
      </c>
      <c r="CL533" s="6">
        <f t="shared" si="812"/>
        <v>-0.87956522186239505</v>
      </c>
      <c r="CM533" s="7">
        <f>FA532</f>
        <v>0.61637559077162185</v>
      </c>
      <c r="CN533" s="8">
        <f>FW532</f>
        <v>-0.1900329132390699</v>
      </c>
      <c r="CO533" s="10"/>
      <c r="CP533">
        <f t="shared" si="809"/>
        <v>0.3492962422733713</v>
      </c>
      <c r="CQ533">
        <f t="shared" si="809"/>
        <v>-0.34518112468713447</v>
      </c>
      <c r="CR533">
        <f>CJ536</f>
        <v>0</v>
      </c>
      <c r="CS533">
        <f>CM536</f>
        <v>0</v>
      </c>
      <c r="CW533" s="28"/>
      <c r="CY533" s="61">
        <v>-0.25002043121758216</v>
      </c>
      <c r="DA533" s="17">
        <v>0</v>
      </c>
      <c r="DB533">
        <v>0</v>
      </c>
      <c r="DD533" s="73">
        <f>(DB532*DB533)*(1-COS(RADIANS(CW532+45)))+DB534*(SIN(RADIANS(CW532+45)))</f>
        <v>-0.961615515623791</v>
      </c>
      <c r="DE533" s="73">
        <f>(DB533^2)*(1-COS(RADIANS(CW532+45)))+(COS(RADIANS(CW532+45)))</f>
        <v>-0.27440043752077092</v>
      </c>
      <c r="DF533" s="73">
        <f>(DB533*DB534)*(1-COS(RADIANS(CW532+45)))-DB532*(SIN(RADIANS(CW532+45)))</f>
        <v>0</v>
      </c>
      <c r="DG533" s="10"/>
      <c r="DH533">
        <v>-0.961615515623791</v>
      </c>
      <c r="DI533" s="23">
        <f>SIN(RADIANS('[1]Biaxial Input'!$F$21))*(COS(RADIANS(0)))</f>
        <v>6.9756473744125524E-2</v>
      </c>
      <c r="DK533" s="30">
        <f>(DI532*DI533)*(1-COS(RADIANS(CV532)))+DI534*(SIN(RADIANS(CV532)))</f>
        <v>-2.4857178030640859E-2</v>
      </c>
      <c r="DL533" s="30">
        <f>(DI533^2)*(1-COS(RADIANS(CV532)))+(COS(RADIANS(CV532)))</f>
        <v>0.64452579290013434</v>
      </c>
      <c r="DM533" s="30">
        <f>(DI533*DI534)*(1-COS(RADIANS(CV532)))-DI532*(SIN(RADIANS(CV532)))</f>
        <v>0.76417839735679927</v>
      </c>
      <c r="DO533">
        <v>-0.61296518214535589</v>
      </c>
      <c r="DQ533" s="28">
        <f>(DB532*DB533)*(1-COS(RADIANS(CU532)))+DB534*(SIN(RADIANS(CU532)))</f>
        <v>1</v>
      </c>
      <c r="DR533" s="28">
        <f>(DB533^2)*(1-COS(RADIANS(CU532)))+(COS(RADIANS(CU532)))</f>
        <v>6.1257422745431001E-17</v>
      </c>
      <c r="DS533" s="28">
        <f>(DB533*DB534)*(1-COS(RADIANS(CU532)))-DB532*(SIN(RADIANS(CU532)))</f>
        <v>0</v>
      </c>
      <c r="DU533" s="61">
        <v>-0.96676487220374074</v>
      </c>
      <c r="DW533" s="17">
        <v>0</v>
      </c>
      <c r="DX533">
        <v>0</v>
      </c>
      <c r="DZ533" s="73">
        <f>(DB532*DB533)*(1-COS(RADIANS(CW532-45)))+DB534*(SIN(RADIANS(CW532-45)))</f>
        <v>0.27440043752077087</v>
      </c>
      <c r="EA533" s="73">
        <f>(DB533^2)*(1-COS(RADIANS(CW532-45)))+(COS(RADIANS(CW532-45)))</f>
        <v>-0.961615515623791</v>
      </c>
      <c r="EB533" s="73">
        <f>(DB533*DB534)*(1-COS(RADIANS(CW532-45)))-DB532*(SIN(RADIANS(CW532-45)))</f>
        <v>0</v>
      </c>
      <c r="EC533" s="10"/>
      <c r="ED533">
        <v>0.27440043752077087</v>
      </c>
      <c r="EE533" s="1">
        <v>0.20076120763410568</v>
      </c>
      <c r="EG533">
        <f>CY533+DU533</f>
        <v>-1.216785303421323</v>
      </c>
      <c r="EH533">
        <f>EG533/(SQRT(EG532^2+EG533^2+EG534^2))</f>
        <v>-0.86039713929734818</v>
      </c>
      <c r="EJ533">
        <f>Q533+AM533</f>
        <v>-1.3248465200462536</v>
      </c>
      <c r="EK533">
        <f>EJ533/(SQRT(EJ532^2+EJ533^2+EJ534^2))</f>
        <v>-0.93680795835610542</v>
      </c>
      <c r="EM533" s="23">
        <f>CY534*DU532-CY532*DU534</f>
        <v>-5.3436559083262267E-2</v>
      </c>
      <c r="EP533" s="9">
        <f>((SUMPRODUCT(CM533:CM535,BZ533:BZ535))*(SUMPRODUCT(CM533:CM535,CA533:CA535)))-((SUMPRODUCT(CN533:CN535,BZ533:BZ535))*(SUMPRODUCT(CN533:CN535,CA533:CA535)))</f>
        <v>-2.0448011549338674E-2</v>
      </c>
      <c r="EY533" s="28"/>
      <c r="EZ533" s="10"/>
      <c r="FA533" s="61">
        <v>-0.2331099784159186</v>
      </c>
      <c r="FB533" s="13">
        <f>BW534</f>
        <v>0</v>
      </c>
      <c r="FC533" s="17">
        <v>0</v>
      </c>
      <c r="FD533">
        <v>0</v>
      </c>
      <c r="FF533" s="73">
        <f>(FD532*FD533)*(1-COS(RADIANS(EY532+45)))+FD534*(SIN(RADIANS(EY532+45)))</f>
        <v>-0.96625800488525304</v>
      </c>
      <c r="FG533" s="73">
        <f>(FD533^2)*(1-COS(RADIANS(EY532+45)))+(COS(RADIANS(EY532+45)))</f>
        <v>-0.25757614018998398</v>
      </c>
      <c r="FH533" s="73">
        <f>(FD533*FD534)*(1-COS(RADIANS(EY532+45)))-FD532*(SIN(RADIANS(EY532+45)))</f>
        <v>0</v>
      </c>
      <c r="FI533" s="10"/>
      <c r="FJ533">
        <v>-0.96625800488525304</v>
      </c>
      <c r="FK533" s="23">
        <f>SIN(RADIANS(176))*(COS(RADIANS(0)))</f>
        <v>6.9756473744125524E-2</v>
      </c>
      <c r="FM533" s="30">
        <f>(FK532*FK533)*(1-COS(RADIANS(EX532)))+FK534*(SIN(RADIANS(EX532)))</f>
        <v>-2.4857178030640859E-2</v>
      </c>
      <c r="FN533" s="30">
        <f>(FK533^2)*(1-COS(RADIANS(EX532)))+(COS(RADIANS(EX532)))</f>
        <v>0.64452579290013434</v>
      </c>
      <c r="FO533" s="30">
        <f>(FK533*FK534)*(1-COS(RADIANS(EX532)))-FK532*(SIN(RADIANS(EX532)))</f>
        <v>0.76417839735679927</v>
      </c>
      <c r="FQ533">
        <v>-0.61637559077162185</v>
      </c>
      <c r="FS533" s="28">
        <f>(FD532*FD533)*(1-COS(RADIANS(EW532)))+FD534*(SIN(RADIANS(EW532)))</f>
        <v>1</v>
      </c>
      <c r="FT533" s="28">
        <f>(FD533^2)*(1-COS(RADIANS(EW532)))+(COS(RADIANS(EW532)))</f>
        <v>6.1257422745431001E-17</v>
      </c>
      <c r="FU533" s="28">
        <f>(FD533*FD534)*(1-COS(RADIANS(EW532)))-FD532*(SIN(RADIANS(EW532)))</f>
        <v>0</v>
      </c>
      <c r="FW533" s="61">
        <v>-0.97098108741430755</v>
      </c>
      <c r="FX533" s="13">
        <f>BX534</f>
        <v>0</v>
      </c>
      <c r="FY533" s="17">
        <v>0</v>
      </c>
      <c r="FZ533">
        <v>0</v>
      </c>
      <c r="GB533" s="73">
        <f>(FD532*FD533)*(1-COS(RADIANS(EY532-45)))+FD534*(SIN(RADIANS(EY532-45)))</f>
        <v>0.25757614018998348</v>
      </c>
      <c r="GC533" s="73">
        <f>(FD533^2)*(1-COS(RADIANS(EY532-45)))+(COS(RADIANS(EY532-45)))</f>
        <v>-0.96625800488525315</v>
      </c>
      <c r="GD533" s="73">
        <f>(FD533*FD534)*(1-COS(RADIANS(EY532-45)))-FD532*(SIN(RADIANS(EY532-45)))</f>
        <v>0</v>
      </c>
      <c r="GE533" s="10"/>
      <c r="GF533">
        <v>0.25757614018998348</v>
      </c>
      <c r="GG533" s="1">
        <v>0.19003291323906985</v>
      </c>
      <c r="GI533">
        <f>FA533+FW533</f>
        <v>-1.2040910658302262</v>
      </c>
      <c r="GJ533">
        <f>GI533/(SQRT(GI532^2+GI533^2+GI534^2))</f>
        <v>-0.85142095781469029</v>
      </c>
      <c r="GL533">
        <f>CH534+DC533</f>
        <v>-2.0448011549338674E-2</v>
      </c>
      <c r="GM533" t="e">
        <f>GL533/(SQRT(GL532^2+GL533^2+GL534^2))</f>
        <v>#VALUE!</v>
      </c>
      <c r="GO533" s="27">
        <f>FA534*FW532-FA532*FW534</f>
        <v>-5.3436559083262267E-2</v>
      </c>
    </row>
    <row r="534" spans="4:197" x14ac:dyDescent="0.2">
      <c r="D534" t="s">
        <v>9</v>
      </c>
      <c r="E534" s="5">
        <f t="shared" si="810"/>
        <v>0.37119038841203267</v>
      </c>
      <c r="F534" s="6">
        <f t="shared" si="810"/>
        <v>-0.29457406625173815</v>
      </c>
      <c r="G534" s="7">
        <f t="shared" ref="G534:G535" si="813">Q533</f>
        <v>-0.41631943358655826</v>
      </c>
      <c r="H534" s="8">
        <f t="shared" ref="H534:H535" si="814">AM533</f>
        <v>-0.90852708645969538</v>
      </c>
      <c r="J534" s="10"/>
      <c r="Q534" s="61">
        <v>-8.7149238284983346E-2</v>
      </c>
      <c r="S534" s="17">
        <v>0</v>
      </c>
      <c r="T534">
        <v>1</v>
      </c>
      <c r="V534" s="73">
        <f>(T532*T534)*(1-COS(RADIANS(O532+45)))-T533*(SIN(RADIANS(O532+45)))</f>
        <v>0</v>
      </c>
      <c r="W534" s="73">
        <f>(T533*T534)*(1-COS(RADIANS(O532+45)))+T532*(SIN(RADIANS(O532+45)))</f>
        <v>0</v>
      </c>
      <c r="X534" s="73">
        <f>(T534^2)*(1-COS(RADIANS(O532+45)))+(COS(RADIANS(O532+45)))</f>
        <v>0.99999999999999989</v>
      </c>
      <c r="Y534" s="10"/>
      <c r="Z534">
        <v>0</v>
      </c>
      <c r="AA534" s="23">
        <f>SIN(RADIANS('[1]Biaxial Input'!$F$21))*SIN(RADIANS(0))</f>
        <v>0</v>
      </c>
      <c r="AC534" s="30">
        <f>(AA532*AA534)*(1-COS(RADIANS(N532)))-AA533*(SIN(RADIANS(N532)))</f>
        <v>6.0796772806267756E-3</v>
      </c>
      <c r="AD534" s="30">
        <f>(AA533*AA534)*(1-COS(RADIANS(N532)))+AA532*(SIN(RADIANS(N532)))</f>
        <v>8.694343573875718E-2</v>
      </c>
      <c r="AE534" s="30">
        <f>(AA534^2)*(1-COS(RADIANS(N532)))+(COS(RADIANS(N532)))</f>
        <v>0.99619469809174555</v>
      </c>
      <c r="AG534">
        <v>-8.7149238284983346E-2</v>
      </c>
      <c r="AI534" s="28">
        <f>(T532*T534)*(1-COS(RADIANS(M532)))-T533*(SIN(RADIANS(M532)))</f>
        <v>0</v>
      </c>
      <c r="AJ534" s="28">
        <f>(T533*T534)*(1-COS(RADIANS(M532)))+T532*(SIN(RADIANS(M532)))</f>
        <v>0</v>
      </c>
      <c r="AK534" s="28">
        <f>(T534^2)*(1-COS(RADIANS(M532)))+(COS(RADIANS(M532)))</f>
        <v>1</v>
      </c>
      <c r="AM534" s="61">
        <v>1.064781781944699E-3</v>
      </c>
      <c r="AO534" s="17">
        <v>0</v>
      </c>
      <c r="AP534">
        <v>1</v>
      </c>
      <c r="AR534" s="73">
        <f>(T532*T532)*(1-COS(RADIANS(O532-45)))-T532*(SIN(RADIANS(O532-45)))</f>
        <v>0</v>
      </c>
      <c r="AS534" s="73">
        <f>(T533*T534)*(1-COS(RADIANS(O532-45)))+T532*(SIN(RADIANS(O532-45)))</f>
        <v>0</v>
      </c>
      <c r="AT534" s="73">
        <f>(T534^2)*(1-COS(RADIANS(O532-45)))+(COS(RADIANS(O532-45)))</f>
        <v>0.99999999999999989</v>
      </c>
      <c r="AU534" s="10"/>
      <c r="AV534">
        <v>0</v>
      </c>
      <c r="AW534" s="1">
        <v>1.064781781944699E-3</v>
      </c>
      <c r="BY534" t="s">
        <v>9</v>
      </c>
      <c r="BZ534" s="5">
        <f t="shared" si="811"/>
        <v>0.3492962422733713</v>
      </c>
      <c r="CA534" s="6">
        <f t="shared" si="811"/>
        <v>-0.34518112468713447</v>
      </c>
      <c r="CB534" s="7">
        <f>CY533</f>
        <v>-0.25002043121758216</v>
      </c>
      <c r="CC534" s="8">
        <f>DU533</f>
        <v>-0.96676487220374074</v>
      </c>
      <c r="CE534" s="10"/>
      <c r="CH534">
        <f>((SUMPRODUCT(CM533:CM535,CK533:CK535))*(SUMPRODUCT(CM533:CM535,CL533:CL535)))-((SUMPRODUCT(CN533:CN535,CK533:CK535))*(SUMPRODUCT(CN533:CN535,CL533:CL535)))</f>
        <v>-2.0448011549338674E-2</v>
      </c>
      <c r="CI534" s="67"/>
      <c r="CJ534" s="10" t="s">
        <v>9</v>
      </c>
      <c r="CK534" s="5">
        <f t="shared" si="812"/>
        <v>0.3492962422733713</v>
      </c>
      <c r="CL534" s="6">
        <f t="shared" si="812"/>
        <v>-0.34518112468713447</v>
      </c>
      <c r="CM534" s="7">
        <f>FA533</f>
        <v>-0.2331099784159186</v>
      </c>
      <c r="CN534" s="8">
        <f>FW533</f>
        <v>-0.97098108741430755</v>
      </c>
      <c r="CP534">
        <f t="shared" si="809"/>
        <v>-9.8670839279614439E-2</v>
      </c>
      <c r="CQ534">
        <f t="shared" si="809"/>
        <v>-0.32743703463395935</v>
      </c>
      <c r="CR534">
        <f>CK536</f>
        <v>0</v>
      </c>
      <c r="CS534">
        <f>CN536</f>
        <v>0</v>
      </c>
      <c r="CW534" s="28"/>
      <c r="CY534" s="61">
        <v>0.74950881879487252</v>
      </c>
      <c r="DA534" s="17">
        <v>0</v>
      </c>
      <c r="DB534">
        <v>1</v>
      </c>
      <c r="DD534" s="73">
        <f>(DB532*DB534)*(1-COS(RADIANS(CW532+45)))-DB533*(SIN(RADIANS(CW532+45)))</f>
        <v>0</v>
      </c>
      <c r="DE534" s="73">
        <f>(DB533*DB534)*(1-COS(RADIANS(CW532+45)))+DB532*(SIN(RADIANS(CW532+45)))</f>
        <v>0</v>
      </c>
      <c r="DF534" s="73">
        <f>(DB534^2)*(1-COS(RADIANS(CW532+45)))+(COS(RADIANS(CW532+45)))</f>
        <v>1</v>
      </c>
      <c r="DG534" s="10"/>
      <c r="DH534">
        <v>0</v>
      </c>
      <c r="DI534" s="23">
        <f>SIN(RADIANS('[1]Biaxial Input'!$F$21))*SIN(RADIANS(0))</f>
        <v>0</v>
      </c>
      <c r="DK534" s="30">
        <f>(DI532*DI534)*(1-COS(RADIANS(CV532)))-DI533*(SIN(RADIANS(CV532)))</f>
        <v>-5.3436559083262246E-2</v>
      </c>
      <c r="DL534" s="30">
        <f>(DI533*DI534)*(1-COS(RADIANS(CV532)))+DI532*(SIN(RADIANS(CV532)))</f>
        <v>-0.76417839735679927</v>
      </c>
      <c r="DM534" s="30">
        <f>(DI534^2)*(1-COS(RADIANS(CV532)))+(COS(RADIANS(CV532)))</f>
        <v>0.64278760968653936</v>
      </c>
      <c r="DO534">
        <v>0.74950881879487252</v>
      </c>
      <c r="DQ534" s="28">
        <f>(DB532*DB534)*(1-COS(RADIANS(CU532)))-DB533*(SIN(RADIANS(CU532)))</f>
        <v>0</v>
      </c>
      <c r="DR534" s="28">
        <f>(DB533*DB534)*(1-COS(RADIANS(CU532)))+DB532*(SIN(RADIANS(CU532)))</f>
        <v>0</v>
      </c>
      <c r="DS534" s="28">
        <f>(DB534^2)*(1-COS(RADIANS(CU532)))+(COS(RADIANS(CU532)))</f>
        <v>1</v>
      </c>
      <c r="DU534" s="61">
        <v>-0.15830546226261483</v>
      </c>
      <c r="DW534" s="17">
        <v>0</v>
      </c>
      <c r="DX534">
        <v>1</v>
      </c>
      <c r="DZ534" s="73">
        <f>(DB532*DB532)*(1-COS(RADIANS(CW532-45)))-DB532*(SIN(RADIANS(CW532-45)))</f>
        <v>0</v>
      </c>
      <c r="EA534" s="73">
        <f>(DB533*DB534)*(1-COS(RADIANS(CW532-45)))+DB532*(SIN(RADIANS(CW532-45)))</f>
        <v>0</v>
      </c>
      <c r="EB534" s="73">
        <f>(DB534^2)*(1-COS(RADIANS(CW532-45)))+(COS(RADIANS(CW532-45)))</f>
        <v>0.99999999999999989</v>
      </c>
      <c r="EC534" s="10"/>
      <c r="ED534">
        <v>0</v>
      </c>
      <c r="EE534" s="1">
        <v>-0.15830546226261483</v>
      </c>
      <c r="EG534">
        <f>CY534+DU534</f>
        <v>0.59120335653225764</v>
      </c>
      <c r="EH534">
        <f>EG534/(SQRT(EG532^2+EG533^2+EG534^2))</f>
        <v>0.41804390246420753</v>
      </c>
      <c r="EJ534">
        <f>Q534+AM534</f>
        <v>-8.6084456503038642E-2</v>
      </c>
      <c r="EK534">
        <f>EJ534/(SQRT(EJ532^2+EJ533^2+EJ534^2))</f>
        <v>-6.0870902948057026E-2</v>
      </c>
      <c r="EM534" s="23">
        <f>CY532*DU533-CY533*DU532</f>
        <v>-0.64278760968653925</v>
      </c>
      <c r="ER534">
        <f t="shared" ref="ER534:ES536" si="815">CK533</f>
        <v>0.93180266183863136</v>
      </c>
      <c r="ES534">
        <f t="shared" si="815"/>
        <v>-0.87956522186239505</v>
      </c>
      <c r="ET534" t="e">
        <f>#REF!</f>
        <v>#REF!</v>
      </c>
      <c r="EU534" t="e">
        <f>#REF!</f>
        <v>#REF!</v>
      </c>
      <c r="EY534" s="28"/>
      <c r="EZ534" s="10"/>
      <c r="FA534" s="61">
        <v>0.75215747624009166</v>
      </c>
      <c r="FB534" s="13">
        <f>BW535</f>
        <v>0</v>
      </c>
      <c r="FC534" s="17">
        <v>0</v>
      </c>
      <c r="FD534">
        <v>1</v>
      </c>
      <c r="FF534" s="73">
        <f>(FD532*FD534)*(1-COS(RADIANS(EY532+45)))-FD533*(SIN(RADIANS(EY532+45)))</f>
        <v>0</v>
      </c>
      <c r="FG534" s="73">
        <f>(FD533*FD534)*(1-COS(RADIANS(EY532+45)))+FD532*(SIN(RADIANS(EY532+45)))</f>
        <v>0</v>
      </c>
      <c r="FH534" s="73">
        <f>(FD534^2)*(1-COS(RADIANS(EY532+45)))+(COS(RADIANS(EY532+45)))</f>
        <v>0.99999999999999989</v>
      </c>
      <c r="FI534" s="10"/>
      <c r="FJ534">
        <v>0</v>
      </c>
      <c r="FK534" s="23">
        <f>SIN(RADIANS(176))*SIN(RADIANS(0))</f>
        <v>0</v>
      </c>
      <c r="FM534" s="30">
        <f>(FK532*FK534)*(1-COS(RADIANS(EX532)))-FK533*(SIN(RADIANS(EX532)))</f>
        <v>-5.3436559083262246E-2</v>
      </c>
      <c r="FN534" s="30">
        <f>(FK533*FK534)*(1-COS(RADIANS(EX532)))+FK532*(SIN(RADIANS(EX532)))</f>
        <v>-0.76417839735679927</v>
      </c>
      <c r="FO534" s="30">
        <f>(FK534^2)*(1-COS(RADIANS(EX532)))+(COS(RADIANS(EX532)))</f>
        <v>0.64278760968653936</v>
      </c>
      <c r="FQ534">
        <v>0.75215747624009166</v>
      </c>
      <c r="FS534" s="28">
        <f>(FD532*FD534)*(1-COS(RADIANS(EW532)))-FD533*(SIN(RADIANS(EW532)))</f>
        <v>0</v>
      </c>
      <c r="FT534" s="28">
        <f>(FD533*FD534)*(1-COS(RADIANS(EW532)))+FD532*(SIN(RADIANS(EW532)))</f>
        <v>0</v>
      </c>
      <c r="FU534" s="28">
        <f>(FD534^2)*(1-COS(RADIANS(EW532)))+(COS(RADIANS(EW532)))</f>
        <v>1</v>
      </c>
      <c r="FW534" s="61">
        <v>-0.14520061904000592</v>
      </c>
      <c r="FX534" s="13">
        <f>BX535</f>
        <v>0</v>
      </c>
      <c r="FY534" s="17">
        <v>0</v>
      </c>
      <c r="FZ534">
        <v>1</v>
      </c>
      <c r="GB534" s="73">
        <f>(FD532*FD532)*(1-COS(RADIANS(EY532-45)))-FD532*(SIN(RADIANS(EY532-45)))</f>
        <v>0</v>
      </c>
      <c r="GC534" s="73">
        <f>(FD533*FD534)*(1-COS(RADIANS(EY532-45)))+FD532*(SIN(RADIANS(EY532-45)))</f>
        <v>0</v>
      </c>
      <c r="GD534" s="73">
        <f>(FD534^2)*(1-COS(RADIANS(EY532-45)))+(COS(RADIANS(EY532-45)))</f>
        <v>1</v>
      </c>
      <c r="GE534" s="10"/>
      <c r="GF534">
        <v>0</v>
      </c>
      <c r="GG534" s="1">
        <v>-0.14520061904000592</v>
      </c>
      <c r="GI534">
        <f>FA534+FW534</f>
        <v>0.60695685720008574</v>
      </c>
      <c r="GJ534">
        <f>GI534/(SQRT(GI532^2+GI533^2+GI534^2))</f>
        <v>0.42918330961385548</v>
      </c>
      <c r="GL534" t="e">
        <f>#REF!+DC534</f>
        <v>#REF!</v>
      </c>
      <c r="GM534" t="e">
        <f>GL534/(SQRT(GL532^2+GL533^2+GL534^2))</f>
        <v>#REF!</v>
      </c>
      <c r="GO534" s="27">
        <f>FA532*FW533-FA533*FW532</f>
        <v>-0.64278760968653925</v>
      </c>
    </row>
    <row r="535" spans="4:197" x14ac:dyDescent="0.2">
      <c r="D535" t="s">
        <v>10</v>
      </c>
      <c r="E535" s="5">
        <f t="shared" si="810"/>
        <v>-0.24002904019609339</v>
      </c>
      <c r="F535" s="6">
        <f t="shared" si="810"/>
        <v>-0.45893572105630898</v>
      </c>
      <c r="G535" s="7">
        <f t="shared" si="813"/>
        <v>-8.7149238284983346E-2</v>
      </c>
      <c r="H535" s="8">
        <f t="shared" si="814"/>
        <v>1.064781781944699E-3</v>
      </c>
      <c r="J535" s="10"/>
      <c r="W535" s="10"/>
      <c r="X535" s="10"/>
      <c r="Y535" s="10"/>
      <c r="Z535" s="10"/>
      <c r="AA535" s="10"/>
      <c r="AB535" s="10"/>
      <c r="AC535" s="10"/>
      <c r="AD535" s="10"/>
      <c r="AE535" s="10"/>
      <c r="AF535" s="10"/>
      <c r="AG535" s="10"/>
      <c r="AH535" s="10"/>
      <c r="AW535" s="1"/>
      <c r="BY535" t="s">
        <v>10</v>
      </c>
      <c r="BZ535" s="5">
        <f t="shared" si="811"/>
        <v>-9.8670839279614439E-2</v>
      </c>
      <c r="CA535" s="6">
        <f t="shared" si="811"/>
        <v>-0.32743703463395935</v>
      </c>
      <c r="CB535" s="7">
        <f>CY534</f>
        <v>0.74950881879487252</v>
      </c>
      <c r="CC535" s="8">
        <f>DU534</f>
        <v>-0.15830546226261483</v>
      </c>
      <c r="CE535" s="10"/>
      <c r="CG535" s="10" t="s">
        <v>160</v>
      </c>
      <c r="CH535" s="10">
        <f>-CH532*((EY532-CW532)/(CH534-CE533))</f>
        <v>209.07371265078723</v>
      </c>
      <c r="CI535" s="67"/>
      <c r="CJ535" s="10" t="s">
        <v>10</v>
      </c>
      <c r="CK535" s="5">
        <f t="shared" si="812"/>
        <v>-9.8670839279614439E-2</v>
      </c>
      <c r="CL535" s="6">
        <f t="shared" si="812"/>
        <v>-0.32743703463395935</v>
      </c>
      <c r="CM535" s="7">
        <f>FA534</f>
        <v>0.75215747624009166</v>
      </c>
      <c r="CN535" s="8">
        <f>FW534</f>
        <v>-0.14520061904000592</v>
      </c>
      <c r="CW535" s="28"/>
      <c r="DE535" s="10"/>
      <c r="DF535" s="10"/>
      <c r="DG535" s="10"/>
      <c r="DH535" s="10"/>
      <c r="DI535" s="10"/>
      <c r="DJ535" s="10"/>
      <c r="DK535" s="10"/>
      <c r="DL535" s="10"/>
      <c r="DM535" s="10"/>
      <c r="DN535" s="10"/>
      <c r="DO535" s="10"/>
      <c r="DP535" s="10"/>
      <c r="EE535" s="1"/>
      <c r="EI535" s="64">
        <f>(DEGREES(ACOS((EH532*EK532+EH533*EK533+EH534*EK534)/((SQRT(EH532^2+EH533^2+EH534^2))*(SQRT(EK532^2+EK533^2+EK534^2))))))</f>
        <v>28.237423038131684</v>
      </c>
      <c r="ER535">
        <f t="shared" si="815"/>
        <v>0.3492962422733713</v>
      </c>
      <c r="ES535">
        <f t="shared" si="815"/>
        <v>-0.34518112468713447</v>
      </c>
      <c r="ET535" t="e">
        <f>#REF!</f>
        <v>#REF!</v>
      </c>
      <c r="EU535" t="e">
        <f>#REF!</f>
        <v>#REF!</v>
      </c>
      <c r="EY535" s="28"/>
      <c r="EZ535" s="10"/>
      <c r="FG535" s="10"/>
      <c r="FH535" s="10"/>
      <c r="FI535" s="10"/>
      <c r="FJ535" s="10"/>
      <c r="FK535" s="10"/>
      <c r="FL535" s="10"/>
      <c r="FM535" s="10"/>
      <c r="FN535" s="10"/>
      <c r="FO535" s="10"/>
      <c r="FP535" s="10"/>
      <c r="FQ535" s="10"/>
      <c r="FR535" s="10"/>
      <c r="GG535" s="1"/>
      <c r="GK535" s="64" t="e">
        <f>(DEGREES(ACOS((GJ532*GM532+GJ533*GM533+GJ534*GM534)/((SQRT(GJ532^2+GJ533^2+GJ534^2))*(SQRT(GM532^2+GM533^2+GM534^2))))))</f>
        <v>#VALUE!</v>
      </c>
    </row>
    <row r="536" spans="4:197" x14ac:dyDescent="0.2">
      <c r="Q536" s="82" t="s">
        <v>148</v>
      </c>
      <c r="R536" s="13"/>
      <c r="T536" s="10"/>
      <c r="U536" s="10"/>
      <c r="V536" s="10"/>
      <c r="W536" s="10"/>
      <c r="X536" s="10"/>
      <c r="Y536" s="10"/>
      <c r="Z536" s="80"/>
      <c r="AA536" s="23" t="s">
        <v>149</v>
      </c>
      <c r="AE536" s="1"/>
      <c r="AG536" s="80"/>
      <c r="AK536" s="13"/>
      <c r="AL536" s="81"/>
      <c r="AM536" s="82" t="s">
        <v>150</v>
      </c>
      <c r="AO536" s="13"/>
      <c r="AP536" s="13"/>
      <c r="AS536" s="1"/>
      <c r="AW536" s="1"/>
      <c r="CS536" s="15"/>
      <c r="CW536" s="28"/>
      <c r="CY536" s="82" t="s">
        <v>148</v>
      </c>
      <c r="CZ536" s="13"/>
      <c r="DB536" s="10"/>
      <c r="DC536" s="10"/>
      <c r="DD536" s="10"/>
      <c r="DE536" s="10"/>
      <c r="DF536" s="10"/>
      <c r="DG536" s="10"/>
      <c r="DH536" s="80"/>
      <c r="DI536" s="23" t="s">
        <v>149</v>
      </c>
      <c r="DM536" s="1"/>
      <c r="DO536" s="80"/>
      <c r="DS536" s="13"/>
      <c r="DT536" s="81"/>
      <c r="DU536" s="82" t="s">
        <v>150</v>
      </c>
      <c r="DW536" s="13"/>
      <c r="DX536" s="13"/>
      <c r="EA536" s="1"/>
      <c r="EE536" s="1"/>
      <c r="EI536" s="13"/>
      <c r="ER536">
        <f t="shared" si="815"/>
        <v>-9.8670839279614439E-2</v>
      </c>
      <c r="ES536">
        <f t="shared" si="815"/>
        <v>-0.32743703463395935</v>
      </c>
      <c r="ET536" t="e">
        <f>#REF!</f>
        <v>#REF!</v>
      </c>
      <c r="EU536" t="e">
        <f>#REF!</f>
        <v>#REF!</v>
      </c>
      <c r="EY536" s="28"/>
      <c r="EZ536" s="10"/>
      <c r="FA536" s="82" t="s">
        <v>148</v>
      </c>
      <c r="FB536" s="13"/>
      <c r="FD536" s="10"/>
      <c r="FE536" s="10"/>
      <c r="FF536" s="10"/>
      <c r="FG536" s="10"/>
      <c r="FH536" s="10"/>
      <c r="FI536" s="10"/>
      <c r="FJ536" s="80"/>
      <c r="FK536" s="23" t="s">
        <v>149</v>
      </c>
      <c r="FO536" s="1"/>
      <c r="FQ536" s="80"/>
      <c r="FU536" s="13"/>
      <c r="FV536" s="81"/>
      <c r="FW536" s="82" t="s">
        <v>150</v>
      </c>
      <c r="FY536" s="13"/>
      <c r="FZ536" s="13"/>
      <c r="GC536" s="1"/>
      <c r="GG536" s="1"/>
      <c r="GK536" s="13"/>
    </row>
    <row r="537" spans="4:197" x14ac:dyDescent="0.2">
      <c r="E537" s="5" t="s">
        <v>4</v>
      </c>
      <c r="F537" s="6" t="s">
        <v>5</v>
      </c>
      <c r="G537" s="7" t="s">
        <v>6</v>
      </c>
      <c r="H537" s="8" t="s">
        <v>1</v>
      </c>
      <c r="I537">
        <v>13</v>
      </c>
      <c r="J537" s="9" t="s">
        <v>7</v>
      </c>
      <c r="K537">
        <v>13</v>
      </c>
      <c r="L537" s="10"/>
      <c r="M537" s="17">
        <f>A489</f>
        <v>30</v>
      </c>
      <c r="N537" s="17">
        <f>B489</f>
        <v>-10</v>
      </c>
      <c r="O537" s="17">
        <f>C489</f>
        <v>261.8</v>
      </c>
      <c r="Q537" s="61">
        <f t="array" ref="Q537:Q539">MMULT(AI537:AK539,AG537:AG539)</f>
        <v>0.91409387123391983</v>
      </c>
      <c r="R537" s="13"/>
      <c r="S537" s="17">
        <v>1</v>
      </c>
      <c r="T537">
        <v>0</v>
      </c>
      <c r="V537" s="73">
        <f>(T537^2)*(1-COS(RADIANS(O537+45)))+(COS(RADIANS(O537+45)))</f>
        <v>0.59902359851558573</v>
      </c>
      <c r="W537" s="73">
        <f>(T537*T538)*(1-COS(RADIANS(O537+45)))-T539*(SIN(RADIANS(O537+45)))</f>
        <v>0.80073137094873359</v>
      </c>
      <c r="X537" s="73">
        <f>(T537*T539)*(1-COS(RADIANS(O537+45)))+T538*(SIN(RADIANS(O537+45)))</f>
        <v>0</v>
      </c>
      <c r="Y537" s="10"/>
      <c r="Z537">
        <f t="array" ref="Z537:Z539">MMULT(V537:X539,S537:S539)</f>
        <v>0.59902359851558573</v>
      </c>
      <c r="AA537" s="23">
        <f>COS(RADIANS('[1]Biaxial Input'!$F$21))</f>
        <v>-0.9975640502598242</v>
      </c>
      <c r="AC537" s="30">
        <f>(AA537^2)*(1-COS(RADIANS(N537)))+(COS(RADIANS(N537)))</f>
        <v>0.99992607504832687</v>
      </c>
      <c r="AD537" s="30">
        <f>(AA537*AA538)*(1-COS(RADIANS(N537)))-AA539*(SIN(RADIANS(N537)))</f>
        <v>-1.0571760619211149E-3</v>
      </c>
      <c r="AE537" s="30">
        <f>(AA537*AA539)*(1-COS(RADIANS(N537)))+AA538*(SIN(RADIANS(N537)))</f>
        <v>-1.2113084546138469E-2</v>
      </c>
      <c r="AG537">
        <f t="array" ref="AG537:AG539">MMULT(AC537:AE539,Z537:Z539)</f>
        <v>0.59982582976241072</v>
      </c>
      <c r="AI537" s="28">
        <f>(T537^2)*(1-COS(RADIANS(M537)))+(COS(RADIANS(M537)))</f>
        <v>0.86602540378443871</v>
      </c>
      <c r="AJ537" s="28">
        <f>(T537*T538)*(1-COS(RADIANS(M537)))-T539*(SIN(RADIANS(M537)))</f>
        <v>-0.49999999999999994</v>
      </c>
      <c r="AK537" s="28">
        <f>(T537*T539)*(1-COS(RADIANS(M537)))+T538*(SIN(RADIANS(M537)))</f>
        <v>0</v>
      </c>
      <c r="AM537" s="61">
        <f t="array" ref="AM537:AM539">MMULT(AI537:AK539,AW537:AW539)</f>
        <v>-0.39829358805290327</v>
      </c>
      <c r="AN537" s="13"/>
      <c r="AO537" s="17">
        <v>1</v>
      </c>
      <c r="AP537">
        <v>0</v>
      </c>
      <c r="AR537" s="73">
        <f>(T537^2)*(1-COS(RADIANS(O537-45)))+(COS(RADIANS(O537-45)))</f>
        <v>-0.80073137094873326</v>
      </c>
      <c r="AS537" s="73">
        <f>(T537*T538)*(1-COS(RADIANS(O537-45)))-T539*(SIN(RADIANS(O537-45)))</f>
        <v>0.59902359851558606</v>
      </c>
      <c r="AT537" s="73">
        <f>(T537*T539)*(1-COS(RADIANS(O537-45)))+T538*(SIN(RADIANS(O537-45)))</f>
        <v>0</v>
      </c>
      <c r="AU537" s="10"/>
      <c r="AV537">
        <f t="array" ref="AV537:AV539">MMULT(AR537:AT539,S537:S539)</f>
        <v>-0.80073137094873326</v>
      </c>
      <c r="AW537" s="1">
        <f t="array" ref="AW537:AW539">MMULT(AC537:AE539,AV537:AV539)</f>
        <v>-0.80003890351195617</v>
      </c>
      <c r="BZ537" s="5" t="s">
        <v>4</v>
      </c>
      <c r="CA537" s="6" t="s">
        <v>5</v>
      </c>
      <c r="CB537" s="7" t="s">
        <v>6</v>
      </c>
      <c r="CC537" s="8" t="s">
        <v>1</v>
      </c>
      <c r="CD537">
        <v>12</v>
      </c>
      <c r="CE537" s="9" t="s">
        <v>7</v>
      </c>
      <c r="CG537" s="90" t="s">
        <v>157</v>
      </c>
      <c r="CH537" s="61">
        <f>CE538-((CH539-CE538)/(EY537-CW537))*CW537</f>
        <v>7.1346825574597235</v>
      </c>
      <c r="CI537" s="10"/>
      <c r="CK537" s="5" t="s">
        <v>4</v>
      </c>
      <c r="CL537" s="6" t="s">
        <v>5</v>
      </c>
      <c r="CM537" s="7" t="s">
        <v>6</v>
      </c>
      <c r="CN537" s="8" t="s">
        <v>1</v>
      </c>
      <c r="CO537" s="10"/>
      <c r="CP537">
        <f t="shared" ref="CP537:CQ539" si="816">BZ538</f>
        <v>0.93180266183863136</v>
      </c>
      <c r="CQ537">
        <f t="shared" si="816"/>
        <v>-0.87956522186239505</v>
      </c>
      <c r="CR537">
        <f>CI541</f>
        <v>0</v>
      </c>
      <c r="CS537">
        <f>CL541</f>
        <v>0</v>
      </c>
      <c r="CU537" s="17">
        <f>CU441</f>
        <v>70</v>
      </c>
      <c r="CV537" s="17">
        <f>CV441</f>
        <v>-5</v>
      </c>
      <c r="CW537" s="31">
        <f>CH444</f>
        <v>221.55607767973757</v>
      </c>
      <c r="CY537" s="61">
        <f t="array" ref="CY537:CY539">MMULT(DQ537:DS539,DO537:DO539)</f>
        <v>0.91397375425543204</v>
      </c>
      <c r="CZ537" s="13"/>
      <c r="DA537" s="17">
        <v>1</v>
      </c>
      <c r="DB537">
        <v>0</v>
      </c>
      <c r="DD537" s="73">
        <f>(DB537^2)*(1-COS(RADIANS(CW537+45)))+(COS(RADIANS(CW537+45)))</f>
        <v>-6.0071595850015709E-2</v>
      </c>
      <c r="DE537" s="73">
        <f>(DB537*DB538)*(1-COS(RADIANS(CW537+45)))-DB539*(SIN(RADIANS(CW537+45)))</f>
        <v>0.99819407099623292</v>
      </c>
      <c r="DF537" s="73">
        <f>(DB537*DB539)*(1-COS(RADIANS(CW537+45)))+DB538*(SIN(RADIANS(CW537+45)))</f>
        <v>0</v>
      </c>
      <c r="DG537" s="10"/>
      <c r="DH537">
        <f t="array" ref="DH537:DH539">MMULT(DD537:DF539,DA537:DA539)</f>
        <v>-6.0071595850015709E-2</v>
      </c>
      <c r="DI537" s="23">
        <f>COS(RADIANS('[1]Biaxial Input'!$F$21))</f>
        <v>-0.9975640502598242</v>
      </c>
      <c r="DK537" s="30">
        <f>(DI537^2)*(1-COS(RADIANS(CV537)))+(COS(RADIANS(CV537)))</f>
        <v>0.99998148353170568</v>
      </c>
      <c r="DL537" s="30">
        <f>(DI537*DI538)*(1-COS(RADIANS(CV537)))-DI539*(SIN(RADIANS(CV537)))</f>
        <v>-2.6479783333051429E-4</v>
      </c>
      <c r="DM537" s="30">
        <f>(DI537*DI539)*(1-COS(RADIANS(CV537)))+DI538*(SIN(RADIANS(CV537)))</f>
        <v>-6.0796772806267756E-3</v>
      </c>
      <c r="DO537">
        <f t="array" ref="DO537:DO539">MMULT(DK537:DM539,DH537:DH539)</f>
        <v>-5.9806163908972594E-2</v>
      </c>
      <c r="DQ537" s="28">
        <f>(DB537^2)*(1-COS(RADIANS(CU537)))+(COS(RADIANS(CU537)))</f>
        <v>0.34202014332566882</v>
      </c>
      <c r="DR537" s="28">
        <f>(DB537*DB538)*(1-COS(RADIANS(CU537)))-DB539*(SIN(RADIANS(CU537)))</f>
        <v>-0.93969262078590832</v>
      </c>
      <c r="DS537" s="28">
        <f>(DB537*DB539)*(1-COS(RADIANS(CU537)))+DB538*(SIN(RADIANS(CU537)))</f>
        <v>0</v>
      </c>
      <c r="DU537" s="61">
        <f t="array" ref="DU537:DU539">MMULT(DQ537:DS539,EE537:EE539)</f>
        <v>-0.39788505303109739</v>
      </c>
      <c r="DV537" s="13"/>
      <c r="DW537" s="17">
        <v>1</v>
      </c>
      <c r="DX537">
        <v>0</v>
      </c>
      <c r="DZ537" s="73">
        <f>(DB537^2)*(1-COS(RADIANS(CW537-45)))+(COS(RADIANS(CW537-45)))</f>
        <v>-0.99819407099623292</v>
      </c>
      <c r="EA537" s="73">
        <f>(DB537*DB538)*(1-COS(RADIANS(CW537-45)))-DB539*(SIN(RADIANS(CW537-45)))</f>
        <v>-6.0071595850015203E-2</v>
      </c>
      <c r="EB537" s="73">
        <f>(DB537*DB539)*(1-COS(RADIANS(CW537-45)))+DB538*(SIN(RADIANS(CW537-45)))</f>
        <v>0</v>
      </c>
      <c r="EC537" s="10"/>
      <c r="ED537">
        <f t="array" ref="ED537:ED539">MMULT(DZ537:EB539,DA537:DA539)</f>
        <v>-0.99819407099623292</v>
      </c>
      <c r="EE537" s="1">
        <f t="array" ref="EE537:EE539">MMULT(DK537:DM539,ED537:ED539)</f>
        <v>-0.9981914947957915</v>
      </c>
      <c r="EG537">
        <f>CY537+DU537</f>
        <v>0.5160887012243347</v>
      </c>
      <c r="EH537">
        <f>EG537/(SQRT(EG537^2+EG538^2+EG539^2))</f>
        <v>0.36492982032948507</v>
      </c>
      <c r="EJ537">
        <f>Q537+AM537</f>
        <v>0.51580028318101656</v>
      </c>
      <c r="EK537">
        <f>EJ537/(SQRT(EJ537^2+EJ538^2+EJ539^2))</f>
        <v>0.3647258779752382</v>
      </c>
      <c r="EM537" s="23">
        <f>CY538*DU539-CY539*DU538</f>
        <v>-7.9620732894590179E-2</v>
      </c>
      <c r="EO537" s="15">
        <v>12</v>
      </c>
      <c r="EP537" s="9" t="s">
        <v>7</v>
      </c>
      <c r="EW537" s="17">
        <f>CU537</f>
        <v>70</v>
      </c>
      <c r="EX537" s="17">
        <f>CV537</f>
        <v>-5</v>
      </c>
      <c r="EY537" s="31">
        <f>1+CW537</f>
        <v>222.55607767973757</v>
      </c>
      <c r="EZ537" s="10"/>
      <c r="FA537" s="61">
        <f t="array" ref="FA537:FA539">MMULT(FS537:FU539,FQ537:FQ539)</f>
        <v>0.92077860328654615</v>
      </c>
      <c r="FB537" s="13">
        <f>BW538</f>
        <v>0</v>
      </c>
      <c r="FC537" s="17">
        <v>1</v>
      </c>
      <c r="FD537">
        <v>0</v>
      </c>
      <c r="FF537" s="73">
        <f>(FD537^2)*(1-COS(RADIANS(EY537+45)))+(COS(RADIANS(EY537+45)))</f>
        <v>-4.2641558024691752E-2</v>
      </c>
      <c r="FG537" s="73">
        <f>(FD537*FD538)*(1-COS(RADIANS(EY537+45)))-FD539*(SIN(RADIANS(EY537+45)))</f>
        <v>0.99909043511046924</v>
      </c>
      <c r="FH537" s="73">
        <f>(FD537*FD539)*(1-COS(RADIANS(EY537+45)))+FD538*(SIN(RADIANS(EY537+45)))</f>
        <v>0</v>
      </c>
      <c r="FI537" s="10"/>
      <c r="FJ537">
        <f t="array" ref="FJ537:FJ539">MMULT(FF537:FH539,FC537:FC539)</f>
        <v>-4.2641558024691752E-2</v>
      </c>
      <c r="FK537" s="23">
        <f>COS(RADIANS(176))</f>
        <v>-0.9975640502598242</v>
      </c>
      <c r="FM537" s="30">
        <f>(FK537^2)*(1-COS(RADIANS(EX537)))+(COS(RADIANS(EX537)))</f>
        <v>0.99998148353170568</v>
      </c>
      <c r="FN537" s="30">
        <f>(FK537*FK538)*(1-COS(RADIANS(EX537)))-FK539*(SIN(RADIANS(EX537)))</f>
        <v>-2.6479783333051429E-4</v>
      </c>
      <c r="FO537" s="30">
        <f>(FK537*FK539)*(1-COS(RADIANS(EX537)))+FK538*(SIN(RADIANS(EX537)))</f>
        <v>-6.0796772806267756E-3</v>
      </c>
      <c r="FQ537">
        <f t="array" ref="FQ537:FQ539">MMULT(FM537:FO539,FJ537:FJ539)</f>
        <v>-4.2376211471116074E-2</v>
      </c>
      <c r="FS537" s="28">
        <f>(FD537^2)*(1-COS(RADIANS(EW537)))+(COS(RADIANS(EW537)))</f>
        <v>0.34202014332566882</v>
      </c>
      <c r="FT537" s="28">
        <f>(FD537*FD538)*(1-COS(RADIANS(EW537)))-FD539*(SIN(RADIANS(EW537)))</f>
        <v>-0.93969262078590832</v>
      </c>
      <c r="FU537" s="28">
        <f>(FD537*FD539)*(1-COS(RADIANS(EW537)))+FD538*(SIN(RADIANS(EW537)))</f>
        <v>0</v>
      </c>
      <c r="FW537" s="61">
        <f t="array" ref="FW537:FW539">MMULT(FS537:FU539,GG537:GG539)</f>
        <v>-0.38187341177804573</v>
      </c>
      <c r="FX537" s="13">
        <f>BX538</f>
        <v>0</v>
      </c>
      <c r="FY537" s="17">
        <v>1</v>
      </c>
      <c r="FZ537">
        <v>0</v>
      </c>
      <c r="GB537" s="73">
        <f>(FD537^2)*(1-COS(RADIANS(EY537-45)))+(COS(RADIANS(EY537-45)))</f>
        <v>-0.99909043511046935</v>
      </c>
      <c r="GC537" s="73">
        <f>(FD537*FD538)*(1-COS(RADIANS(EY537-45)))-FD539*(SIN(RADIANS(EY537-45)))</f>
        <v>-4.2641558024691245E-2</v>
      </c>
      <c r="GD537" s="73">
        <f>(FD537*FD539)*(1-COS(RADIANS(EY537-45)))+FD538*(SIN(RADIANS(EY537-45)))</f>
        <v>0</v>
      </c>
      <c r="GE537" s="10"/>
      <c r="GF537">
        <f t="array" ref="GF537:GF539">MMULT(GB537:GD539,FC537:FC539)</f>
        <v>-0.99909043511046935</v>
      </c>
      <c r="GG537" s="1">
        <f t="array" ref="GG537:GG539">MMULT(FM537:FO539,GF537:GF539)</f>
        <v>-0.99908322687627926</v>
      </c>
      <c r="GI537">
        <f>FA537+FW537</f>
        <v>0.53890519150850036</v>
      </c>
      <c r="GJ537">
        <f>GI537/(SQRT(GI537^2+GI538^2+GI539^2))</f>
        <v>0.3810635153322956</v>
      </c>
      <c r="GL537" t="e">
        <f>CH538+DC537</f>
        <v>#VALUE!</v>
      </c>
      <c r="GM537" t="e">
        <f>GL537/(SQRT(GL537^2+GL538^2+GL539^2))</f>
        <v>#VALUE!</v>
      </c>
      <c r="GO537" s="27">
        <f>FA538*FW539-FA539*FW538</f>
        <v>-7.9620732894590152E-2</v>
      </c>
    </row>
    <row r="538" spans="4:197" x14ac:dyDescent="0.2">
      <c r="D538" t="s">
        <v>8</v>
      </c>
      <c r="E538" s="5">
        <f t="shared" ref="E538:F540" si="817">E533</f>
        <v>0.89699707659114825</v>
      </c>
      <c r="F538" s="6">
        <f t="shared" si="817"/>
        <v>-0.83821484324154183</v>
      </c>
      <c r="G538" s="7">
        <f>Q537</f>
        <v>0.91409387123391983</v>
      </c>
      <c r="H538" s="8">
        <f>AM537</f>
        <v>-0.39829358805290327</v>
      </c>
      <c r="J538" s="9">
        <f>((SUMPRODUCT(G538:G540,E538:E540))*(SUMPRODUCT(G538:G540,F538:F540)))-((SUMPRODUCT(H538:H540,E538:E540))*(SUMPRODUCT(H538:H540,F538:F540)))</f>
        <v>1.6428477736531666E-2</v>
      </c>
      <c r="Q538" s="61">
        <v>-0.38360536833965087</v>
      </c>
      <c r="S538" s="17">
        <v>0</v>
      </c>
      <c r="T538">
        <v>0</v>
      </c>
      <c r="V538" s="73">
        <f>(T537*T538)*(1-COS(RADIANS(O537+45)))+T539*(SIN(RADIANS(O537+45)))</f>
        <v>-0.80073137094873359</v>
      </c>
      <c r="W538" s="73">
        <f>(T538^2)*(1-COS(RADIANS(O537+45)))+(COS(RADIANS(O537+45)))</f>
        <v>0.59902359851558573</v>
      </c>
      <c r="X538" s="73">
        <f>(T538*T539)*(1-COS(RADIANS(O537+45)))-T537*(SIN(RADIANS(O537+45)))</f>
        <v>0</v>
      </c>
      <c r="Y538" s="10"/>
      <c r="Z538">
        <v>-0.80073137094873359</v>
      </c>
      <c r="AA538" s="23">
        <f>SIN(RADIANS('[1]Biaxial Input'!$F$21))*(COS(RADIANS(0)))</f>
        <v>6.9756473744125524E-2</v>
      </c>
      <c r="AC538" s="30">
        <f>(AA537*AA538)*(1-COS(RADIANS(N537)))+AA539*(SIN(RADIANS(N537)))</f>
        <v>-1.0571760619211149E-3</v>
      </c>
      <c r="AD538" s="30">
        <f>(AA538^2)*(1-COS(RADIANS(N537)))+(COS(RADIANS(N537)))</f>
        <v>0.98488167796388115</v>
      </c>
      <c r="AE538" s="30">
        <f>(AA538*AA539)*(1-COS(RADIANS(N537)))-AA537*(SIN(RADIANS(N537)))</f>
        <v>-0.17322517943366056</v>
      </c>
      <c r="AG538">
        <v>-0.78925892962718425</v>
      </c>
      <c r="AI538" s="28">
        <f>(T537*T538)*(1-COS(RADIANS(M537)))+T539*(SIN(RADIANS(M537)))</f>
        <v>0.49999999999999994</v>
      </c>
      <c r="AJ538" s="28">
        <f>(T538^2)*(1-COS(RADIANS(M537)))+(COS(RADIANS(M537)))</f>
        <v>0.86602540378443871</v>
      </c>
      <c r="AK538" s="28">
        <f>(T538*T539)*(1-COS(RADIANS(M537)))-T537*(SIN(RADIANS(M537)))</f>
        <v>0</v>
      </c>
      <c r="AM538" s="61">
        <v>-0.91021307618737568</v>
      </c>
      <c r="AO538" s="17">
        <v>0</v>
      </c>
      <c r="AP538">
        <v>0</v>
      </c>
      <c r="AR538" s="73">
        <f>(T537*T538)*(1-COS(RADIANS(O537-45)))+T539*(SIN(RADIANS(O537-45)))</f>
        <v>-0.59902359851558606</v>
      </c>
      <c r="AS538" s="73">
        <f>(T538^2)*(1-COS(RADIANS(O537-45)))+(COS(RADIANS(O537-45)))</f>
        <v>-0.80073137094873326</v>
      </c>
      <c r="AT538" s="73">
        <f>(T538*T539)*(1-COS(RADIANS(O537-45)))-T537*(SIN(RADIANS(O537-45)))</f>
        <v>0</v>
      </c>
      <c r="AU538" s="10"/>
      <c r="AV538">
        <v>-0.59902359851558606</v>
      </c>
      <c r="AW538" s="1">
        <v>-0.58912085280859638</v>
      </c>
      <c r="BY538" t="s">
        <v>8</v>
      </c>
      <c r="BZ538" s="5">
        <f t="shared" ref="BZ538:CA540" si="818">BZ533</f>
        <v>0.93180266183863136</v>
      </c>
      <c r="CA538" s="6">
        <f t="shared" si="818"/>
        <v>-0.87956522186239505</v>
      </c>
      <c r="CB538" s="7">
        <f>CY537</f>
        <v>0.91397375425543204</v>
      </c>
      <c r="CC538" s="8">
        <f>DU537</f>
        <v>-0.39788505303109739</v>
      </c>
      <c r="CE538" s="9">
        <f>((SUMPRODUCT(CB538:CB540,BZ538:BZ540))*(SUMPRODUCT(CB538:(CB540),CA538:CA540)))-((SUMPRODUCT(CC538:CC540,BZ538:BZ540))*(SUMPRODUCT(CC538:CC540,CA538:CA540)))</f>
        <v>0</v>
      </c>
      <c r="CG538">
        <v>1</v>
      </c>
      <c r="CH538" t="s">
        <v>161</v>
      </c>
      <c r="CI538" s="67"/>
      <c r="CJ538" s="1" t="s">
        <v>8</v>
      </c>
      <c r="CK538" s="5">
        <f t="shared" ref="CK538:CL540" si="819">BZ538</f>
        <v>0.93180266183863136</v>
      </c>
      <c r="CL538" s="6">
        <f t="shared" si="819"/>
        <v>-0.87956522186239505</v>
      </c>
      <c r="CM538" s="7">
        <f>FA537</f>
        <v>0.92077860328654615</v>
      </c>
      <c r="CN538" s="8">
        <f>FW537</f>
        <v>-0.38187341177804573</v>
      </c>
      <c r="CO538" s="10"/>
      <c r="CP538">
        <f t="shared" si="816"/>
        <v>0.3492962422733713</v>
      </c>
      <c r="CQ538">
        <f t="shared" si="816"/>
        <v>-0.34518112468713447</v>
      </c>
      <c r="CR538">
        <f>CJ541</f>
        <v>0</v>
      </c>
      <c r="CS538">
        <f>CM541</f>
        <v>0</v>
      </c>
      <c r="CW538" s="28"/>
      <c r="CY538" s="61">
        <v>-0.39630363173848993</v>
      </c>
      <c r="DA538" s="17">
        <v>0</v>
      </c>
      <c r="DB538">
        <v>0</v>
      </c>
      <c r="DD538" s="73">
        <f>(DB537*DB538)*(1-COS(RADIANS(CW537+45)))+DB539*(SIN(RADIANS(CW537+45)))</f>
        <v>-0.99819407099623292</v>
      </c>
      <c r="DE538" s="73">
        <f>(DB538^2)*(1-COS(RADIANS(CW537+45)))+(COS(RADIANS(CW537+45)))</f>
        <v>-6.0071595850015709E-2</v>
      </c>
      <c r="DF538" s="73">
        <f>(DB538*DB539)*(1-COS(RADIANS(CW537+45)))-DB537*(SIN(RADIANS(CW537+45)))</f>
        <v>0</v>
      </c>
      <c r="DG538" s="10"/>
      <c r="DH538">
        <v>-0.99819407099623292</v>
      </c>
      <c r="DI538" s="23">
        <f>SIN(RADIANS('[1]Biaxial Input'!$F$21))*(COS(RADIANS(0)))</f>
        <v>6.9756473744125524E-2</v>
      </c>
      <c r="DK538" s="30">
        <f>(DI537*DI538)*(1-COS(RADIANS(CV537)))+DI539*(SIN(RADIANS(CV537)))</f>
        <v>-2.6479783333051429E-4</v>
      </c>
      <c r="DL538" s="30">
        <f>(DI538^2)*(1-COS(RADIANS(CV537)))+(COS(RADIANS(CV537)))</f>
        <v>0.99621321456003986</v>
      </c>
      <c r="DM538" s="30">
        <f>(DI538*DI539)*(1-COS(RADIANS(CV537)))-DI537*(SIN(RADIANS(CV537)))</f>
        <v>-8.694343573875718E-2</v>
      </c>
      <c r="DO538">
        <v>-0.99439821739350409</v>
      </c>
      <c r="DQ538" s="28">
        <f>(DB537*DB538)*(1-COS(RADIANS(CU537)))+DB539*(SIN(RADIANS(CU537)))</f>
        <v>0.93969262078590832</v>
      </c>
      <c r="DR538" s="28">
        <f>(DB538^2)*(1-COS(RADIANS(CU537)))+(COS(RADIANS(CU537)))</f>
        <v>0.34202014332566882</v>
      </c>
      <c r="DS538" s="28">
        <f>(DB538*DB539)*(1-COS(RADIANS(CU537)))-DB537*(SIN(RADIANS(CU537)))</f>
        <v>0</v>
      </c>
      <c r="DU538" s="61">
        <v>-0.91743488547343754</v>
      </c>
      <c r="DW538" s="17">
        <v>0</v>
      </c>
      <c r="DX538">
        <v>0</v>
      </c>
      <c r="DZ538" s="73">
        <f>(DB537*DB538)*(1-COS(RADIANS(CW537-45)))+DB539*(SIN(RADIANS(CW537-45)))</f>
        <v>6.0071595850015203E-2</v>
      </c>
      <c r="EA538" s="73">
        <f>(DB538^2)*(1-COS(RADIANS(CW537-45)))+(COS(RADIANS(CW537-45)))</f>
        <v>-0.99819407099623292</v>
      </c>
      <c r="EB538" s="73">
        <f>(DB538*DB539)*(1-COS(RADIANS(CW537-45)))-DB537*(SIN(RADIANS(CW537-45)))</f>
        <v>0</v>
      </c>
      <c r="EC538" s="10"/>
      <c r="ED538">
        <v>6.0071595850015203E-2</v>
      </c>
      <c r="EE538" s="1">
        <v>6.0108437232738364E-2</v>
      </c>
      <c r="EG538">
        <f>CY538+DU538</f>
        <v>-1.3137385172119274</v>
      </c>
      <c r="EH538">
        <f>EG538/(SQRT(EG537^2+EG538^2+EG539^2))</f>
        <v>-0.92895341422651356</v>
      </c>
      <c r="EJ538">
        <f>Q538+AM538</f>
        <v>-1.2938184445270267</v>
      </c>
      <c r="EK538">
        <f>EJ538/(SQRT(EJ537^2+EJ538^2+EJ539^2))</f>
        <v>-0.91486779574929111</v>
      </c>
      <c r="EM538" s="23">
        <f>CY539*DU537-CY537*DU539</f>
        <v>3.5449434229960525E-2</v>
      </c>
      <c r="EP538" s="9">
        <f>((SUMPRODUCT(CM538:CM540,BZ538:BZ540))*(SUMPRODUCT(CM538:CM540,CA538:CA540)))-((SUMPRODUCT(CN538:CN540,BZ538:BZ540))*(SUMPRODUCT(CN538:CN540,CA538:CA540)))</f>
        <v>-3.2202603657630224E-2</v>
      </c>
      <c r="EY538" s="28"/>
      <c r="EZ538" s="10"/>
      <c r="FA538" s="61">
        <v>-0.38023182627481145</v>
      </c>
      <c r="FB538" s="13">
        <f>BW539</f>
        <v>0</v>
      </c>
      <c r="FC538" s="17">
        <v>0</v>
      </c>
      <c r="FD538">
        <v>0</v>
      </c>
      <c r="FF538" s="73">
        <f>(FD537*FD538)*(1-COS(RADIANS(EY537+45)))+FD539*(SIN(RADIANS(EY537+45)))</f>
        <v>-0.99909043511046924</v>
      </c>
      <c r="FG538" s="73">
        <f>(FD538^2)*(1-COS(RADIANS(EY537+45)))+(COS(RADIANS(EY537+45)))</f>
        <v>-4.2641558024691752E-2</v>
      </c>
      <c r="FH538" s="73">
        <f>(FD538*FD539)*(1-COS(RADIANS(EY537+45)))-FD537*(SIN(RADIANS(EY537+45)))</f>
        <v>0</v>
      </c>
      <c r="FI538" s="10"/>
      <c r="FJ538">
        <v>-0.99909043511046924</v>
      </c>
      <c r="FK538" s="23">
        <f>SIN(RADIANS(176))*(COS(RADIANS(0)))</f>
        <v>6.9756473744125524E-2</v>
      </c>
      <c r="FM538" s="30">
        <f>(FK537*FK538)*(1-COS(RADIANS(EX537)))+FK539*(SIN(RADIANS(EX537)))</f>
        <v>-2.6479783333051429E-4</v>
      </c>
      <c r="FN538" s="30">
        <f>(FK538^2)*(1-COS(RADIANS(EX537)))+(COS(RADIANS(EX537)))</f>
        <v>0.99621321456003986</v>
      </c>
      <c r="FO538" s="30">
        <f>(FK538*FK539)*(1-COS(RADIANS(EX537)))-FK537*(SIN(RADIANS(EX537)))</f>
        <v>-8.694343573875718E-2</v>
      </c>
      <c r="FQ538">
        <v>-0.99529580260541461</v>
      </c>
      <c r="FS538" s="28">
        <f>(FD537*FD538)*(1-COS(RADIANS(EW537)))+FD539*(SIN(RADIANS(EW537)))</f>
        <v>0.93969262078590832</v>
      </c>
      <c r="FT538" s="28">
        <f>(FD538^2)*(1-COS(RADIANS(EW537)))+(COS(RADIANS(EW537)))</f>
        <v>0.34202014332566882</v>
      </c>
      <c r="FU538" s="28">
        <f>(FD538*FD539)*(1-COS(RADIANS(EW537)))-FD537*(SIN(RADIANS(EW537)))</f>
        <v>0</v>
      </c>
      <c r="FW538" s="61">
        <v>-0.92421160775035582</v>
      </c>
      <c r="FX538" s="13">
        <f>BX539</f>
        <v>0</v>
      </c>
      <c r="FY538" s="17">
        <v>0</v>
      </c>
      <c r="FZ538">
        <v>0</v>
      </c>
      <c r="GB538" s="73">
        <f>(FD537*FD538)*(1-COS(RADIANS(EY537-45)))+FD539*(SIN(RADIANS(EY537-45)))</f>
        <v>4.2641558024691245E-2</v>
      </c>
      <c r="GC538" s="73">
        <f>(FD538^2)*(1-COS(RADIANS(EY537-45)))+(COS(RADIANS(EY537-45)))</f>
        <v>-0.99909043511046935</v>
      </c>
      <c r="GD538" s="73">
        <f>(FD538*FD539)*(1-COS(RADIANS(EY537-45)))-FD537*(SIN(RADIANS(EY537-45)))</f>
        <v>0</v>
      </c>
      <c r="GE538" s="10"/>
      <c r="GF538">
        <v>4.2641558024691245E-2</v>
      </c>
      <c r="GG538" s="1">
        <v>4.2744640576144625E-2</v>
      </c>
      <c r="GI538">
        <f>FA538+FW538</f>
        <v>-1.3044434340251674</v>
      </c>
      <c r="GJ538">
        <f>GI538/(SQRT(GI537^2+GI538^2+GI539^2))</f>
        <v>-0.92238079787346261</v>
      </c>
      <c r="GL538">
        <f>CH539+DC538</f>
        <v>-3.2202603657630224E-2</v>
      </c>
      <c r="GM538" t="e">
        <f>GL538/(SQRT(GL537^2+GL538^2+GL539^2))</f>
        <v>#VALUE!</v>
      </c>
      <c r="GO538" s="27">
        <f>FA539*FW537-FA537*FW539</f>
        <v>3.5449434229960525E-2</v>
      </c>
    </row>
    <row r="539" spans="4:197" x14ac:dyDescent="0.2">
      <c r="D539" t="s">
        <v>9</v>
      </c>
      <c r="E539" s="5">
        <f t="shared" si="817"/>
        <v>0.37119038841203267</v>
      </c>
      <c r="F539" s="6">
        <f t="shared" si="817"/>
        <v>-0.29457406625173815</v>
      </c>
      <c r="G539" s="7">
        <f t="shared" ref="G539:G540" si="820">Q538</f>
        <v>-0.38360536833965087</v>
      </c>
      <c r="H539" s="8">
        <f t="shared" ref="H539:H540" si="821">AM538</f>
        <v>-0.91021307618737568</v>
      </c>
      <c r="J539" s="10"/>
      <c r="Q539" s="61">
        <v>-0.13145081191680399</v>
      </c>
      <c r="S539" s="17">
        <v>0</v>
      </c>
      <c r="T539">
        <v>1</v>
      </c>
      <c r="V539" s="73">
        <f>(T537*T539)*(1-COS(RADIANS(O537+45)))-T538*(SIN(RADIANS(O537+45)))</f>
        <v>0</v>
      </c>
      <c r="W539" s="73">
        <f>(T538*T539)*(1-COS(RADIANS(O537+45)))+T537*(SIN(RADIANS(O537+45)))</f>
        <v>0</v>
      </c>
      <c r="X539" s="73">
        <f>(T539^2)*(1-COS(RADIANS(O537+45)))+(COS(RADIANS(O537+45)))</f>
        <v>1</v>
      </c>
      <c r="Y539" s="10"/>
      <c r="Z539">
        <v>0</v>
      </c>
      <c r="AA539" s="23">
        <f>SIN(RADIANS('[1]Biaxial Input'!$F$21))*SIN(RADIANS(0))</f>
        <v>0</v>
      </c>
      <c r="AC539" s="30">
        <f>(AA537*AA539)*(1-COS(RADIANS(N537)))-AA538*(SIN(RADIANS(N537)))</f>
        <v>1.2113084546138469E-2</v>
      </c>
      <c r="AD539" s="30">
        <f>(AA538*AA539)*(1-COS(RADIANS(N537)))+AA537*(SIN(RADIANS(N537)))</f>
        <v>0.17322517943366056</v>
      </c>
      <c r="AE539" s="30">
        <f>(AA539^2)*(1-COS(RADIANS(N537)))+(COS(RADIANS(N537)))</f>
        <v>0.98480775301220802</v>
      </c>
      <c r="AG539">
        <v>-0.13145081191680399</v>
      </c>
      <c r="AI539" s="28">
        <f>(T537*T539)*(1-COS(RADIANS(M537)))-T538*(SIN(RADIANS(M537)))</f>
        <v>0</v>
      </c>
      <c r="AJ539" s="28">
        <f>(T538*T539)*(1-COS(RADIANS(M537)))+T537*(SIN(RADIANS(M537)))</f>
        <v>0</v>
      </c>
      <c r="AK539" s="28">
        <f>(T539^2)*(1-COS(RADIANS(M537)))+(COS(RADIANS(M537)))</f>
        <v>1</v>
      </c>
      <c r="AM539" s="61">
        <v>-0.1134652971329068</v>
      </c>
      <c r="AO539" s="17">
        <v>0</v>
      </c>
      <c r="AP539">
        <v>1</v>
      </c>
      <c r="AR539" s="73">
        <f>(T537*T537)*(1-COS(RADIANS(O537-45)))-T537*(SIN(RADIANS(O537-45)))</f>
        <v>0</v>
      </c>
      <c r="AS539" s="73">
        <f>(T538*T539)*(1-COS(RADIANS(O537-45)))+T537*(SIN(RADIANS(O537-45)))</f>
        <v>0</v>
      </c>
      <c r="AT539" s="73">
        <f>(T539^2)*(1-COS(RADIANS(O537-45)))+(COS(RADIANS(O537-45)))</f>
        <v>1</v>
      </c>
      <c r="AU539" s="10"/>
      <c r="AV539">
        <v>0</v>
      </c>
      <c r="AW539" s="1">
        <v>-0.1134652971329068</v>
      </c>
      <c r="BY539" t="s">
        <v>9</v>
      </c>
      <c r="BZ539" s="5">
        <f t="shared" si="818"/>
        <v>0.3492962422733713</v>
      </c>
      <c r="CA539" s="6">
        <f t="shared" si="818"/>
        <v>-0.34518112468713447</v>
      </c>
      <c r="CB539" s="7">
        <f>CY538</f>
        <v>-0.39630363173848993</v>
      </c>
      <c r="CC539" s="8">
        <f>DU538</f>
        <v>-0.91743488547343754</v>
      </c>
      <c r="CE539" s="10"/>
      <c r="CH539">
        <f>((SUMPRODUCT(CM538:CM540,CK538:CK540))*(SUMPRODUCT(CM538:CM540,CL538:CL540)))-((SUMPRODUCT(CN538:CN540,CK538:CK540))*(SUMPRODUCT(CN538:CN540,CL538:CL540)))</f>
        <v>-3.2202603657630224E-2</v>
      </c>
      <c r="CI539" s="67"/>
      <c r="CJ539" s="10" t="s">
        <v>9</v>
      </c>
      <c r="CK539" s="5">
        <f t="shared" si="819"/>
        <v>0.3492962422733713</v>
      </c>
      <c r="CL539" s="6">
        <f t="shared" si="819"/>
        <v>-0.34518112468713447</v>
      </c>
      <c r="CM539" s="7">
        <f>FA538</f>
        <v>-0.38023182627481145</v>
      </c>
      <c r="CN539" s="8">
        <f>FW538</f>
        <v>-0.92421160775035582</v>
      </c>
      <c r="CP539">
        <f t="shared" si="816"/>
        <v>-9.8670839279614439E-2</v>
      </c>
      <c r="CQ539">
        <f t="shared" si="816"/>
        <v>-0.32743703463395935</v>
      </c>
      <c r="CR539">
        <f>CK541</f>
        <v>0</v>
      </c>
      <c r="CS539">
        <f>CN541</f>
        <v>0</v>
      </c>
      <c r="CW539" s="28"/>
      <c r="CY539" s="61">
        <v>-8.7151637982969737E-2</v>
      </c>
      <c r="DA539" s="17">
        <v>0</v>
      </c>
      <c r="DB539">
        <v>1</v>
      </c>
      <c r="DD539" s="73">
        <f>(DB537*DB539)*(1-COS(RADIANS(CW537+45)))-DB538*(SIN(RADIANS(CW537+45)))</f>
        <v>0</v>
      </c>
      <c r="DE539" s="73">
        <f>(DB538*DB539)*(1-COS(RADIANS(CW537+45)))+DB537*(SIN(RADIANS(CW537+45)))</f>
        <v>0</v>
      </c>
      <c r="DF539" s="73">
        <f>(DB539^2)*(1-COS(RADIANS(CW537+45)))+(COS(RADIANS(CW537+45)))</f>
        <v>1</v>
      </c>
      <c r="DG539" s="10"/>
      <c r="DH539">
        <v>0</v>
      </c>
      <c r="DI539" s="23">
        <f>SIN(RADIANS('[1]Biaxial Input'!$F$21))*SIN(RADIANS(0))</f>
        <v>0</v>
      </c>
      <c r="DK539" s="30">
        <f>(DI537*DI539)*(1-COS(RADIANS(CV537)))-DI538*(SIN(RADIANS(CV537)))</f>
        <v>6.0796772806267756E-3</v>
      </c>
      <c r="DL539" s="30">
        <f>(DI538*DI539)*(1-COS(RADIANS(CV537)))+DI537*(SIN(RADIANS(CV537)))</f>
        <v>8.694343573875718E-2</v>
      </c>
      <c r="DM539" s="30">
        <f>(DI539^2)*(1-COS(RADIANS(CV537)))+(COS(RADIANS(CV537)))</f>
        <v>0.99619469809174555</v>
      </c>
      <c r="DO539">
        <v>-8.7151637982969737E-2</v>
      </c>
      <c r="DQ539" s="28">
        <f>(DB537*DB539)*(1-COS(RADIANS(CU537)))-DB538*(SIN(RADIANS(CU537)))</f>
        <v>0</v>
      </c>
      <c r="DR539" s="28">
        <f>(DB538*DB539)*(1-COS(RADIANS(CU537)))+DB537*(SIN(RADIANS(CU537)))</f>
        <v>0</v>
      </c>
      <c r="DS539" s="28">
        <f>(DB539^2)*(1-COS(RADIANS(CU537)))+(COS(RADIANS(CU537)))</f>
        <v>1</v>
      </c>
      <c r="DU539" s="61">
        <v>-8.4586688158175879E-4</v>
      </c>
      <c r="DW539" s="17">
        <v>0</v>
      </c>
      <c r="DX539">
        <v>1</v>
      </c>
      <c r="DZ539" s="73">
        <f>(DB537*DB537)*(1-COS(RADIANS(CW537-45)))-DB537*(SIN(RADIANS(CW537-45)))</f>
        <v>0</v>
      </c>
      <c r="EA539" s="73">
        <f>(DB538*DB539)*(1-COS(RADIANS(CW537-45)))+DB537*(SIN(RADIANS(CW537-45)))</f>
        <v>0</v>
      </c>
      <c r="EB539" s="73">
        <f>(DB539^2)*(1-COS(RADIANS(CW537-45)))+(COS(RADIANS(CW537-45)))</f>
        <v>1</v>
      </c>
      <c r="EC539" s="10"/>
      <c r="ED539">
        <v>0</v>
      </c>
      <c r="EE539" s="1">
        <v>-8.4586688158175879E-4</v>
      </c>
      <c r="EG539">
        <f>CY539+DU539</f>
        <v>-8.799750486455149E-2</v>
      </c>
      <c r="EH539">
        <f>EG539/(SQRT(EG537^2+EG538^2+EG539^2))</f>
        <v>-6.2223632417220551E-2</v>
      </c>
      <c r="EJ539">
        <f>Q539+AM539</f>
        <v>-0.24491610904971078</v>
      </c>
      <c r="EK539">
        <f>EJ539/(SQRT(EJ537^2+EJ538^2+EJ539^2))</f>
        <v>-0.17318184153087438</v>
      </c>
      <c r="EM539" s="23">
        <f>CY537*DU538-CY538*DU537</f>
        <v>-0.99619469809174555</v>
      </c>
      <c r="ER539">
        <f t="shared" ref="ER539:ES541" si="822">CK538</f>
        <v>0.93180266183863136</v>
      </c>
      <c r="ES539">
        <f t="shared" si="822"/>
        <v>-0.87956522186239505</v>
      </c>
      <c r="ET539" t="e">
        <f>#REF!</f>
        <v>#REF!</v>
      </c>
      <c r="EU539" t="e">
        <f>#REF!</f>
        <v>#REF!</v>
      </c>
      <c r="EY539" s="28"/>
      <c r="EZ539" s="10"/>
      <c r="FA539" s="61">
        <v>-8.7123601953767268E-2</v>
      </c>
      <c r="FB539" s="13">
        <f>BW540</f>
        <v>0</v>
      </c>
      <c r="FC539" s="17">
        <v>0</v>
      </c>
      <c r="FD539">
        <v>1</v>
      </c>
      <c r="FF539" s="73">
        <f>(FD537*FD539)*(1-COS(RADIANS(EY537+45)))-FD538*(SIN(RADIANS(EY537+45)))</f>
        <v>0</v>
      </c>
      <c r="FG539" s="73">
        <f>(FD538*FD539)*(1-COS(RADIANS(EY537+45)))+FD537*(SIN(RADIANS(EY537+45)))</f>
        <v>0</v>
      </c>
      <c r="FH539" s="73">
        <f>(FD539^2)*(1-COS(RADIANS(EY537+45)))+(COS(RADIANS(EY537+45)))</f>
        <v>1</v>
      </c>
      <c r="FI539" s="10"/>
      <c r="FJ539">
        <v>0</v>
      </c>
      <c r="FK539" s="23">
        <f>SIN(RADIANS(176))*SIN(RADIANS(0))</f>
        <v>0</v>
      </c>
      <c r="FM539" s="30">
        <f>(FK537*FK539)*(1-COS(RADIANS(EX537)))-FK538*(SIN(RADIANS(EX537)))</f>
        <v>6.0796772806267756E-3</v>
      </c>
      <c r="FN539" s="30">
        <f>(FK538*FK539)*(1-COS(RADIANS(EX537)))+FK537*(SIN(RADIANS(EX537)))</f>
        <v>8.694343573875718E-2</v>
      </c>
      <c r="FO539" s="30">
        <f>(FK539^2)*(1-COS(RADIANS(EX537)))+(COS(RADIANS(EX537)))</f>
        <v>0.99619469809174555</v>
      </c>
      <c r="FQ539">
        <v>-8.7123601953767268E-2</v>
      </c>
      <c r="FS539" s="28">
        <f>(FD537*FD539)*(1-COS(RADIANS(EW537)))-FD538*(SIN(RADIANS(EW537)))</f>
        <v>0</v>
      </c>
      <c r="FT539" s="28">
        <f>(FD538*FD539)*(1-COS(RADIANS(EW537)))+FD537*(SIN(RADIANS(EW537)))</f>
        <v>0</v>
      </c>
      <c r="FU539" s="28">
        <f>(FD539^2)*(1-COS(RADIANS(EW537)))+(COS(RADIANS(EW537)))</f>
        <v>1</v>
      </c>
      <c r="FW539" s="61">
        <v>-2.3667438597124116E-3</v>
      </c>
      <c r="FX539" s="13">
        <f>BX540</f>
        <v>0</v>
      </c>
      <c r="FY539" s="17">
        <v>0</v>
      </c>
      <c r="FZ539">
        <v>1</v>
      </c>
      <c r="GB539" s="73">
        <f>(FD537*FD537)*(1-COS(RADIANS(EY537-45)))-FD537*(SIN(RADIANS(EY537-45)))</f>
        <v>0</v>
      </c>
      <c r="GC539" s="73">
        <f>(FD538*FD539)*(1-COS(RADIANS(EY537-45)))+FD537*(SIN(RADIANS(EY537-45)))</f>
        <v>0</v>
      </c>
      <c r="GD539" s="73">
        <f>(FD539^2)*(1-COS(RADIANS(EY537-45)))+(COS(RADIANS(EY537-45)))</f>
        <v>0.99999999999999989</v>
      </c>
      <c r="GE539" s="10"/>
      <c r="GF539">
        <v>0</v>
      </c>
      <c r="GG539" s="1">
        <v>-2.3667438597124116E-3</v>
      </c>
      <c r="GI539">
        <f>FA539+FW539</f>
        <v>-8.9490345813479685E-2</v>
      </c>
      <c r="GJ539">
        <f>GI539/(SQRT(GI537^2+GI538^2+GI539^2))</f>
        <v>-6.3279230375440643E-2</v>
      </c>
      <c r="GL539" t="e">
        <f>#REF!+DC539</f>
        <v>#REF!</v>
      </c>
      <c r="GM539" t="e">
        <f>GL539/(SQRT(GL537^2+GL538^2+GL539^2))</f>
        <v>#REF!</v>
      </c>
      <c r="GO539" s="27">
        <f>FA537*FW538-FA538*FW537</f>
        <v>-0.99619469809174532</v>
      </c>
    </row>
    <row r="540" spans="4:197" x14ac:dyDescent="0.2">
      <c r="D540" t="s">
        <v>10</v>
      </c>
      <c r="E540" s="5">
        <f t="shared" si="817"/>
        <v>-0.24002904019609339</v>
      </c>
      <c r="F540" s="6">
        <f t="shared" si="817"/>
        <v>-0.45893572105630898</v>
      </c>
      <c r="G540" s="7">
        <f t="shared" si="820"/>
        <v>-0.13145081191680399</v>
      </c>
      <c r="H540" s="8">
        <f t="shared" si="821"/>
        <v>-0.1134652971329068</v>
      </c>
      <c r="J540" s="10"/>
      <c r="W540" s="10"/>
      <c r="X540" s="10"/>
      <c r="Y540" s="10"/>
      <c r="Z540" s="10"/>
      <c r="AA540" s="10"/>
      <c r="AB540" s="10"/>
      <c r="AC540" s="10"/>
      <c r="AD540" s="10"/>
      <c r="AE540" s="10"/>
      <c r="AF540" s="10"/>
      <c r="AG540" s="10"/>
      <c r="AH540" s="10"/>
      <c r="AW540" s="1"/>
      <c r="BY540" t="s">
        <v>10</v>
      </c>
      <c r="BZ540" s="5">
        <f t="shared" si="818"/>
        <v>-9.8670839279614439E-2</v>
      </c>
      <c r="CA540" s="6">
        <f t="shared" si="818"/>
        <v>-0.32743703463395935</v>
      </c>
      <c r="CB540" s="7">
        <f>CY539</f>
        <v>-8.7151637982969737E-2</v>
      </c>
      <c r="CC540" s="8">
        <f>DU539</f>
        <v>-8.4586688158175879E-4</v>
      </c>
      <c r="CE540" s="10"/>
      <c r="CG540" s="10" t="s">
        <v>160</v>
      </c>
      <c r="CH540" s="10">
        <f>-CH537*((EY537-CW537)/(CH539-CE538))</f>
        <v>221.55607767973757</v>
      </c>
      <c r="CI540" s="67"/>
      <c r="CJ540" s="10" t="s">
        <v>10</v>
      </c>
      <c r="CK540" s="5">
        <f t="shared" si="819"/>
        <v>-9.8670839279614439E-2</v>
      </c>
      <c r="CL540" s="6">
        <f t="shared" si="819"/>
        <v>-0.32743703463395935</v>
      </c>
      <c r="CM540" s="7">
        <f>FA539</f>
        <v>-8.7123601953767268E-2</v>
      </c>
      <c r="CN540" s="8">
        <f>FW539</f>
        <v>-2.3667438597124116E-3</v>
      </c>
      <c r="CW540" s="28"/>
      <c r="DE540" s="10"/>
      <c r="DF540" s="10"/>
      <c r="DG540" s="10"/>
      <c r="DH540" s="10"/>
      <c r="DI540" s="10"/>
      <c r="DJ540" s="10"/>
      <c r="DK540" s="10"/>
      <c r="DL540" s="10"/>
      <c r="DM540" s="10"/>
      <c r="DN540" s="10"/>
      <c r="DO540" s="10"/>
      <c r="DP540" s="10"/>
      <c r="EE540" s="1"/>
      <c r="EI540" s="64">
        <f>(DEGREES(ACOS((EH537*EK537+EH538*EK538+EH539*EK539)/((SQRT(EH537^2+EH538^2+EH539^2))*(SQRT(EK537^2+EK538^2+EK539^2))))))</f>
        <v>6.4118135407421075</v>
      </c>
      <c r="ER540">
        <f t="shared" si="822"/>
        <v>0.3492962422733713</v>
      </c>
      <c r="ES540">
        <f t="shared" si="822"/>
        <v>-0.34518112468713447</v>
      </c>
      <c r="ET540" t="e">
        <f>#REF!</f>
        <v>#REF!</v>
      </c>
      <c r="EU540" t="e">
        <f>#REF!</f>
        <v>#REF!</v>
      </c>
      <c r="EY540" s="28"/>
      <c r="EZ540" s="10"/>
      <c r="FG540" s="10"/>
      <c r="FH540" s="10"/>
      <c r="FI540" s="10"/>
      <c r="FJ540" s="10"/>
      <c r="FK540" s="10"/>
      <c r="FL540" s="10"/>
      <c r="FM540" s="10"/>
      <c r="FN540" s="10"/>
      <c r="FO540" s="10"/>
      <c r="FP540" s="10"/>
      <c r="FQ540" s="10"/>
      <c r="FR540" s="10"/>
      <c r="GG540" s="1"/>
      <c r="GK540" s="64" t="e">
        <f>(DEGREES(ACOS((GJ537*GM537+GJ538*GM538+GJ539*GM539)/((SQRT(GJ537^2+GJ538^2+GJ539^2))*(SQRT(GM537^2+GM538^2+GM539^2))))))</f>
        <v>#VALUE!</v>
      </c>
    </row>
    <row r="541" spans="4:197" x14ac:dyDescent="0.2">
      <c r="J541" s="10"/>
      <c r="Q541" s="82" t="s">
        <v>148</v>
      </c>
      <c r="R541" s="13"/>
      <c r="T541" s="10"/>
      <c r="U541" s="10"/>
      <c r="V541" s="10"/>
      <c r="W541" s="10"/>
      <c r="X541" s="10"/>
      <c r="Y541" s="10"/>
      <c r="Z541" s="80"/>
      <c r="AA541" s="23" t="s">
        <v>149</v>
      </c>
      <c r="AE541" s="1"/>
      <c r="AG541" s="80"/>
      <c r="AK541" s="13"/>
      <c r="AL541" s="81"/>
      <c r="AM541" s="82" t="s">
        <v>150</v>
      </c>
      <c r="AO541" s="13"/>
      <c r="AP541" s="13"/>
      <c r="AS541" s="1"/>
      <c r="AW541" s="1"/>
      <c r="CS541" s="15"/>
      <c r="CW541" s="28"/>
      <c r="CY541" s="82" t="s">
        <v>148</v>
      </c>
      <c r="CZ541" s="13"/>
      <c r="DB541" s="10"/>
      <c r="DC541" s="10"/>
      <c r="DD541" s="10"/>
      <c r="DE541" s="10"/>
      <c r="DF541" s="10"/>
      <c r="DG541" s="10"/>
      <c r="DH541" s="80"/>
      <c r="DI541" s="23" t="s">
        <v>149</v>
      </c>
      <c r="DM541" s="1"/>
      <c r="DO541" s="80"/>
      <c r="DS541" s="13"/>
      <c r="DT541" s="81"/>
      <c r="DU541" s="82" t="s">
        <v>150</v>
      </c>
      <c r="DW541" s="13"/>
      <c r="DX541" s="13"/>
      <c r="EA541" s="1"/>
      <c r="EE541" s="1"/>
      <c r="ER541">
        <f t="shared" si="822"/>
        <v>-9.8670839279614439E-2</v>
      </c>
      <c r="ES541">
        <f t="shared" si="822"/>
        <v>-0.32743703463395935</v>
      </c>
      <c r="ET541" t="e">
        <f>#REF!</f>
        <v>#REF!</v>
      </c>
      <c r="EU541" t="e">
        <f>#REF!</f>
        <v>#REF!</v>
      </c>
      <c r="EY541" s="28"/>
      <c r="EZ541" s="10"/>
      <c r="FA541" s="82" t="s">
        <v>148</v>
      </c>
      <c r="FB541" s="13"/>
      <c r="FD541" s="10"/>
      <c r="FE541" s="10"/>
      <c r="FF541" s="10"/>
      <c r="FG541" s="10"/>
      <c r="FH541" s="10"/>
      <c r="FI541" s="10"/>
      <c r="FJ541" s="80"/>
      <c r="FK541" s="23" t="s">
        <v>149</v>
      </c>
      <c r="FO541" s="1"/>
      <c r="FQ541" s="80"/>
      <c r="FU541" s="13"/>
      <c r="FV541" s="81"/>
      <c r="FW541" s="82" t="s">
        <v>150</v>
      </c>
      <c r="FY541" s="13"/>
      <c r="FZ541" s="13"/>
      <c r="GC541" s="1"/>
      <c r="GG541" s="1"/>
      <c r="GK541" s="13"/>
    </row>
    <row r="542" spans="4:197" x14ac:dyDescent="0.2">
      <c r="E542" s="5" t="s">
        <v>4</v>
      </c>
      <c r="F542" s="6" t="s">
        <v>5</v>
      </c>
      <c r="G542" s="7" t="s">
        <v>6</v>
      </c>
      <c r="H542" s="8" t="s">
        <v>1</v>
      </c>
      <c r="I542">
        <v>14</v>
      </c>
      <c r="J542" s="9" t="s">
        <v>7</v>
      </c>
      <c r="K542">
        <v>14</v>
      </c>
      <c r="L542" s="10"/>
      <c r="M542" s="17">
        <f>A490</f>
        <v>0</v>
      </c>
      <c r="N542" s="17">
        <f>B490</f>
        <v>-15</v>
      </c>
      <c r="O542" s="17">
        <f>C490</f>
        <v>293.89999999999998</v>
      </c>
      <c r="Q542" s="61">
        <f t="array" ref="Q542:Q544">MMULT(AI542:AK544,AG542:AG544)</f>
        <v>0.93365243757022276</v>
      </c>
      <c r="R542" s="13"/>
      <c r="S542" s="17">
        <v>1</v>
      </c>
      <c r="T542">
        <v>0</v>
      </c>
      <c r="V542" s="73">
        <f>(T542^2)*(1-COS(RADIANS(O542+45)))+(COS(RADIANS(O542+45)))</f>
        <v>0.93295353482548893</v>
      </c>
      <c r="W542" s="73">
        <f>(T542*T543)*(1-COS(RADIANS(O542+45)))-T544*(SIN(RADIANS(O542+45)))</f>
        <v>0.35999680812005158</v>
      </c>
      <c r="X542" s="73">
        <f>(T542*T544)*(1-COS(RADIANS(O542+45)))+T543*(SIN(RADIANS(O542+45)))</f>
        <v>0</v>
      </c>
      <c r="Y542" s="10"/>
      <c r="Z542">
        <f t="array" ref="Z542:Z544">MMULT(V542:X544,S542:S544)</f>
        <v>0.93295353482548893</v>
      </c>
      <c r="AA542" s="23">
        <f>COS(RADIANS('[1]Biaxial Input'!$F$21))</f>
        <v>-0.9975640502598242</v>
      </c>
      <c r="AC542" s="30">
        <f>(AA542^2)*(1-COS(RADIANS(N542)))+(COS(RADIANS(N542)))</f>
        <v>0.99983419624187875</v>
      </c>
      <c r="AD542" s="30">
        <f>(AA542*AA543)*(1-COS(RADIANS(N542)))-AA544*(SIN(RADIANS(N542)))</f>
        <v>-2.3711042090011594E-3</v>
      </c>
      <c r="AE542" s="30">
        <f>(AA542*AA544)*(1-COS(RADIANS(N542)))+AA543*(SIN(RADIANS(N542)))</f>
        <v>-1.8054303924173627E-2</v>
      </c>
      <c r="AG542">
        <f t="array" ref="AG542:AG544">MMULT(AC542:AE544,Z542:Z544)</f>
        <v>0.93365243757022276</v>
      </c>
      <c r="AI542" s="28">
        <f>(T542^2)*(1-COS(RADIANS(M542)))+(COS(RADIANS(M542)))</f>
        <v>1</v>
      </c>
      <c r="AJ542" s="28">
        <f>(T542*T543)*(1-COS(RADIANS(M542)))-T544*(SIN(RADIANS(M542)))</f>
        <v>0</v>
      </c>
      <c r="AK542" s="28">
        <f>(T542*T544)*(1-COS(RADIANS(M542)))+T543*(SIN(RADIANS(M542)))</f>
        <v>0</v>
      </c>
      <c r="AM542" s="61">
        <f t="array" ref="AM542:AM544">MMULT(AI542:AK544,AW542:AW544)</f>
        <v>-0.35772498924312635</v>
      </c>
      <c r="AN542" s="13"/>
      <c r="AO542" s="17">
        <v>1</v>
      </c>
      <c r="AP542">
        <v>0</v>
      </c>
      <c r="AR542" s="73">
        <f>(T542^2)*(1-COS(RADIANS(O542-45)))+(COS(RADIANS(O542-45)))</f>
        <v>-0.35999680812005153</v>
      </c>
      <c r="AS542" s="73">
        <f>(T542*T543)*(1-COS(RADIANS(O542-45)))-T544*(SIN(RADIANS(O542-45)))</f>
        <v>0.93295353482548893</v>
      </c>
      <c r="AT542" s="73">
        <f>(T542*T544)*(1-COS(RADIANS(O542-45)))+T543*(SIN(RADIANS(O542-45)))</f>
        <v>0</v>
      </c>
      <c r="AU542" s="10"/>
      <c r="AV542">
        <f t="array" ref="AV542:AV544">MMULT(AR542:AT544,S542:S544)</f>
        <v>-0.35999680812005153</v>
      </c>
      <c r="AW542" s="1">
        <f t="array" ref="AW542:AW544">MMULT(AC542:AE544,AV542:AV544)</f>
        <v>-0.35772498924312635</v>
      </c>
      <c r="BZ542" s="5" t="s">
        <v>4</v>
      </c>
      <c r="CA542" s="6" t="s">
        <v>5</v>
      </c>
      <c r="CB542" s="7" t="s">
        <v>6</v>
      </c>
      <c r="CC542" s="8" t="s">
        <v>1</v>
      </c>
      <c r="CD542">
        <v>13</v>
      </c>
      <c r="CE542" s="9" t="s">
        <v>7</v>
      </c>
      <c r="CG542" s="90" t="s">
        <v>157</v>
      </c>
      <c r="CH542" s="61">
        <f>CE543-((CH544-CE543)/(EY542-CW542))*CW542</f>
        <v>8.595207834116998</v>
      </c>
      <c r="CI542" s="10"/>
      <c r="CK542" s="5" t="s">
        <v>4</v>
      </c>
      <c r="CL542" s="6" t="s">
        <v>5</v>
      </c>
      <c r="CM542" s="7" t="s">
        <v>6</v>
      </c>
      <c r="CN542" s="8" t="s">
        <v>1</v>
      </c>
      <c r="CO542" s="10"/>
      <c r="CP542">
        <f t="shared" ref="CP542:CQ544" si="823">BZ543</f>
        <v>0.93180266183863136</v>
      </c>
      <c r="CQ542">
        <f t="shared" si="823"/>
        <v>-0.87956522186239505</v>
      </c>
      <c r="CR542">
        <f>CI546</f>
        <v>0</v>
      </c>
      <c r="CS542">
        <f>CL546</f>
        <v>0</v>
      </c>
      <c r="CU542" s="17">
        <f>CU446</f>
        <v>30</v>
      </c>
      <c r="CV542" s="17">
        <f>CV446</f>
        <v>-10</v>
      </c>
      <c r="CW542" s="31">
        <f>CH449</f>
        <v>262.29843135903258</v>
      </c>
      <c r="CY542" s="61">
        <f t="array" ref="CY542:CY544">MMULT(DQ542:DS544,DO542:DO544)</f>
        <v>0.91752410247511329</v>
      </c>
      <c r="CZ542" s="13"/>
      <c r="DA542" s="17">
        <v>1</v>
      </c>
      <c r="DB542">
        <v>0</v>
      </c>
      <c r="DD542" s="73">
        <f>(DB542^2)*(1-COS(RADIANS(CW542+45)))+(COS(RADIANS(CW542+45)))</f>
        <v>0.60596662160568615</v>
      </c>
      <c r="DE542" s="73">
        <f>(DB542*DB543)*(1-COS(RADIANS(CW542+45)))-DB544*(SIN(RADIANS(CW542+45)))</f>
        <v>0.79549007127668858</v>
      </c>
      <c r="DF542" s="73">
        <f>(DB542*DB544)*(1-COS(RADIANS(CW542+45)))+DB543*(SIN(RADIANS(CW542+45)))</f>
        <v>0</v>
      </c>
      <c r="DG542" s="10"/>
      <c r="DH542">
        <f t="array" ref="DH542:DH544">MMULT(DD542:DF544,DA542:DA544)</f>
        <v>0.60596662160568615</v>
      </c>
      <c r="DI542" s="23">
        <f>COS(RADIANS('[1]Biaxial Input'!$F$21))</f>
        <v>-0.9975640502598242</v>
      </c>
      <c r="DK542" s="30">
        <f>(DI542^2)*(1-COS(RADIANS(CV542)))+(COS(RADIANS(CV542)))</f>
        <v>0.99992607504832687</v>
      </c>
      <c r="DL542" s="30">
        <f>(DI542*DI543)*(1-COS(RADIANS(CV542)))-DI544*(SIN(RADIANS(CV542)))</f>
        <v>-1.0571760619211149E-3</v>
      </c>
      <c r="DM542" s="30">
        <f>(DI542*DI544)*(1-COS(RADIANS(CV542)))+DI543*(SIN(RADIANS(CV542)))</f>
        <v>-1.2113084546138469E-2</v>
      </c>
      <c r="DO542">
        <f t="array" ref="DO542:DO544">MMULT(DK542:DM544,DH542:DH544)</f>
        <v>0.60676279861331806</v>
      </c>
      <c r="DQ542" s="28">
        <f>(DB542^2)*(1-COS(RADIANS(CU542)))+(COS(RADIANS(CU542)))</f>
        <v>0.86602540378443871</v>
      </c>
      <c r="DR542" s="28">
        <f>(DB542*DB543)*(1-COS(RADIANS(CU542)))-DB544*(SIN(RADIANS(CU542)))</f>
        <v>-0.49999999999999994</v>
      </c>
      <c r="DS542" s="28">
        <f>(DB542*DB544)*(1-COS(RADIANS(CU542)))+DB543*(SIN(RADIANS(CU542)))</f>
        <v>0</v>
      </c>
      <c r="DU542" s="61">
        <f t="array" ref="DU542:DU544">MMULT(DQ542:DS544,EE542:EE544)</f>
        <v>-0.39032666971231567</v>
      </c>
      <c r="DV542" s="13"/>
      <c r="DW542" s="17">
        <v>1</v>
      </c>
      <c r="DX542">
        <v>0</v>
      </c>
      <c r="DZ542" s="73">
        <f>(DB542^2)*(1-COS(RADIANS(CW542-45)))+(COS(RADIANS(CW542-45)))</f>
        <v>-0.79549007127668825</v>
      </c>
      <c r="EA542" s="73">
        <f>(DB542*DB543)*(1-COS(RADIANS(CW542-45)))-DB544*(SIN(RADIANS(CW542-45)))</f>
        <v>0.6059666216056866</v>
      </c>
      <c r="EB542" s="73">
        <f>(DB542*DB544)*(1-COS(RADIANS(CW542-45)))+DB543*(SIN(RADIANS(CW542-45)))</f>
        <v>0</v>
      </c>
      <c r="EC542" s="10"/>
      <c r="ED542">
        <f t="array" ref="ED542:ED544">MMULT(DZ542:EB544,DA542:DA544)</f>
        <v>-0.79549007127668825</v>
      </c>
      <c r="EE542" s="1">
        <f t="array" ref="EE542:EE544">MMULT(DK542:DM544,ED542:ED544)</f>
        <v>-0.79479065130492788</v>
      </c>
      <c r="EG542">
        <f>CY542+DU542</f>
        <v>0.52719743276279762</v>
      </c>
      <c r="EH542">
        <f>EG542/(SQRT(EG542^2+EG543^2+EG544^2))</f>
        <v>0.37278487973071311</v>
      </c>
      <c r="EJ542">
        <f>Q542+AM542</f>
        <v>0.57592744832709641</v>
      </c>
      <c r="EK542">
        <f>EJ542/(SQRT(EJ542^2+EJ543^2+EJ544^2))</f>
        <v>0.40724220418355483</v>
      </c>
      <c r="EM542" s="23">
        <f>CY543*DU544-CY544*DU543</f>
        <v>-7.6122350781685638E-2</v>
      </c>
      <c r="EO542" s="15">
        <v>13</v>
      </c>
      <c r="EP542" s="9" t="s">
        <v>7</v>
      </c>
      <c r="EW542" s="17">
        <f>CU542</f>
        <v>30</v>
      </c>
      <c r="EX542" s="17">
        <f>CV542</f>
        <v>-10</v>
      </c>
      <c r="EY542" s="31">
        <f>1+CW542</f>
        <v>263.29843135903258</v>
      </c>
      <c r="EZ542" s="10"/>
      <c r="FA542" s="61">
        <f t="array" ref="FA542:FA544">MMULT(FS542:FU544,FQ542:FQ544)</f>
        <v>0.92419649879330978</v>
      </c>
      <c r="FB542" s="13">
        <f>BW543</f>
        <v>0</v>
      </c>
      <c r="FC542" s="17">
        <v>1</v>
      </c>
      <c r="FD542">
        <v>0</v>
      </c>
      <c r="FF542" s="73">
        <f>(FD542^2)*(1-COS(RADIANS(EY542+45)))+(COS(RADIANS(EY542+45)))</f>
        <v>0.61975754599489541</v>
      </c>
      <c r="FG542" s="73">
        <f>(FD542*FD543)*(1-COS(RADIANS(EY542+45)))-FD544*(SIN(RADIANS(EY542+45)))</f>
        <v>0.78479333851810007</v>
      </c>
      <c r="FH542" s="73">
        <f>(FD542*FD544)*(1-COS(RADIANS(EY542+45)))+FD543*(SIN(RADIANS(EY542+45)))</f>
        <v>0</v>
      </c>
      <c r="FI542" s="10"/>
      <c r="FJ542">
        <f t="array" ref="FJ542:FJ544">MMULT(FF542:FH544,FC542:FC544)</f>
        <v>0.61975754599489541</v>
      </c>
      <c r="FK542" s="23">
        <f>COS(RADIANS(176))</f>
        <v>-0.9975640502598242</v>
      </c>
      <c r="FM542" s="30">
        <f>(FK542^2)*(1-COS(RADIANS(EX542)))+(COS(RADIANS(EX542)))</f>
        <v>0.99992607504832687</v>
      </c>
      <c r="FN542" s="30">
        <f>(FK542*FK543)*(1-COS(RADIANS(EX542)))-FK544*(SIN(RADIANS(EX542)))</f>
        <v>-1.0571760619211149E-3</v>
      </c>
      <c r="FO542" s="30">
        <f>(FK542*FK544)*(1-COS(RADIANS(EX542)))+FK543*(SIN(RADIANS(EX542)))</f>
        <v>-1.2113084546138469E-2</v>
      </c>
      <c r="FQ542">
        <f t="array" ref="FQ542:FQ544">MMULT(FM542:FO544,FJ542:FJ544)</f>
        <v>0.62054139517929519</v>
      </c>
      <c r="FS542" s="28">
        <f>(FD542^2)*(1-COS(RADIANS(EW542)))+(COS(RADIANS(EW542)))</f>
        <v>0.86602540378443871</v>
      </c>
      <c r="FT542" s="28">
        <f>(FD542*FD543)*(1-COS(RADIANS(EW542)))-FD544*(SIN(RADIANS(EW542)))</f>
        <v>-0.49999999999999994</v>
      </c>
      <c r="FU542" s="28">
        <f>(FD542*FD544)*(1-COS(RADIANS(EW542)))+FD543*(SIN(RADIANS(EW542)))</f>
        <v>0</v>
      </c>
      <c r="FW542" s="61">
        <f t="array" ref="FW542:FW544">MMULT(FS542:FU544,GG542:GG544)</f>
        <v>-0.37425421751752952</v>
      </c>
      <c r="FX542" s="13">
        <f>BX543</f>
        <v>0</v>
      </c>
      <c r="FY542" s="17">
        <v>1</v>
      </c>
      <c r="FZ542">
        <v>0</v>
      </c>
      <c r="GB542" s="73">
        <f>(FD542^2)*(1-COS(RADIANS(EY542-45)))+(COS(RADIANS(EY542-45)))</f>
        <v>-0.78479333851810029</v>
      </c>
      <c r="GC542" s="73">
        <f>(FD542*FD543)*(1-COS(RADIANS(EY542-45)))-FD544*(SIN(RADIANS(EY542-45)))</f>
        <v>0.61975754599489508</v>
      </c>
      <c r="GD542" s="73">
        <f>(FD542*FD544)*(1-COS(RADIANS(EY542-45)))+FD543*(SIN(RADIANS(EY542-45)))</f>
        <v>0</v>
      </c>
      <c r="GE542" s="10"/>
      <c r="GF542">
        <f t="array" ref="GF542:GF544">MMULT(GB542:GD544,FC542:FC544)</f>
        <v>-0.78479333851810029</v>
      </c>
      <c r="GG542" s="1">
        <f t="array" ref="GG542:GG544">MMULT(FM542:FO544,GF542:GF544)</f>
        <v>-0.78408012986665609</v>
      </c>
      <c r="GI542">
        <f>FA542+FW542</f>
        <v>0.54994228127578026</v>
      </c>
      <c r="GJ542">
        <f>GI542/(SQRT(GI542^2+GI543^2+GI544^2))</f>
        <v>0.38886791635130397</v>
      </c>
      <c r="GL542" t="e">
        <f>CH543+DC542</f>
        <v>#VALUE!</v>
      </c>
      <c r="GM542" t="e">
        <f>GL542/(SQRT(GL542^2+GL543^2+GL544^2))</f>
        <v>#VALUE!</v>
      </c>
      <c r="GO542" s="27">
        <f>FA543*FW544-FA544*FW543</f>
        <v>-7.6122350781685638E-2</v>
      </c>
    </row>
    <row r="543" spans="4:197" x14ac:dyDescent="0.2">
      <c r="D543" t="s">
        <v>8</v>
      </c>
      <c r="E543" s="5">
        <f t="shared" ref="E543:F545" si="824">E538</f>
        <v>0.89699707659114825</v>
      </c>
      <c r="F543" s="6">
        <f t="shared" si="824"/>
        <v>-0.83821484324154183</v>
      </c>
      <c r="G543" s="7">
        <f>Q542</f>
        <v>0.93365243757022276</v>
      </c>
      <c r="H543" s="8">
        <f>AM542</f>
        <v>-0.35772498924312635</v>
      </c>
      <c r="J543" s="9">
        <f>((SUMPRODUCT(G543:G545,E543:E545))*(SUMPRODUCT(G543:G545,F543:F545)))-((SUMPRODUCT(H543:H545,E543:E545))*(SUMPRODUCT(H543:H545,F543:F545)))</f>
        <v>-6.355998043550859E-2</v>
      </c>
      <c r="Q543" s="61">
        <v>-0.35000203322171319</v>
      </c>
      <c r="S543" s="17">
        <v>0</v>
      </c>
      <c r="T543">
        <v>0</v>
      </c>
      <c r="V543" s="73">
        <f>(T542*T543)*(1-COS(RADIANS(O542+45)))+T544*(SIN(RADIANS(O542+45)))</f>
        <v>-0.35999680812005158</v>
      </c>
      <c r="W543" s="73">
        <f>(T543^2)*(1-COS(RADIANS(O542+45)))+(COS(RADIANS(O542+45)))</f>
        <v>0.93295353482548893</v>
      </c>
      <c r="X543" s="73">
        <f>(T543*T544)*(1-COS(RADIANS(O542+45)))-T542*(SIN(RADIANS(O542+45)))</f>
        <v>0</v>
      </c>
      <c r="Y543" s="10"/>
      <c r="Z543">
        <v>-0.35999680812005158</v>
      </c>
      <c r="AA543" s="23">
        <f>SIN(RADIANS('[1]Biaxial Input'!$F$21))*(COS(RADIANS(0)))</f>
        <v>6.9756473744125524E-2</v>
      </c>
      <c r="AC543" s="30">
        <f>(AA542*AA543)*(1-COS(RADIANS(N542)))+AA544*(SIN(RADIANS(N542)))</f>
        <v>-2.3711042090011594E-3</v>
      </c>
      <c r="AD543" s="30">
        <f>(AA543^2)*(1-COS(RADIANS(N542)))+(COS(RADIANS(N542)))</f>
        <v>0.96609163004718956</v>
      </c>
      <c r="AE543" s="30">
        <f>(AA543*AA544)*(1-COS(RADIANS(N542)))-AA542*(SIN(RADIANS(N542)))</f>
        <v>-0.25818857491685071</v>
      </c>
      <c r="AG543">
        <v>-0.35000203322171319</v>
      </c>
      <c r="AI543" s="28">
        <f>(T542*T543)*(1-COS(RADIANS(M542)))+T544*(SIN(RADIANS(M542)))</f>
        <v>0</v>
      </c>
      <c r="AJ543" s="28">
        <f>(T543^2)*(1-COS(RADIANS(M542)))+(COS(RADIANS(M542)))</f>
        <v>1</v>
      </c>
      <c r="AK543" s="28">
        <f>(T543*T544)*(1-COS(RADIANS(M542)))-T542*(SIN(RADIANS(M542)))</f>
        <v>0</v>
      </c>
      <c r="AM543" s="61">
        <v>-0.90046501127088363</v>
      </c>
      <c r="AO543" s="17">
        <v>0</v>
      </c>
      <c r="AP543">
        <v>0</v>
      </c>
      <c r="AR543" s="73">
        <f>(T542*T543)*(1-COS(RADIANS(O542-45)))+T544*(SIN(RADIANS(O542-45)))</f>
        <v>-0.93295353482548893</v>
      </c>
      <c r="AS543" s="73">
        <f>(T543^2)*(1-COS(RADIANS(O542-45)))+(COS(RADIANS(O542-45)))</f>
        <v>-0.35999680812005153</v>
      </c>
      <c r="AT543" s="73">
        <f>(T543*T544)*(1-COS(RADIANS(O542-45)))-T542*(SIN(RADIANS(O542-45)))</f>
        <v>0</v>
      </c>
      <c r="AU543" s="10"/>
      <c r="AV543">
        <v>-0.93295353482548893</v>
      </c>
      <c r="AW543" s="1">
        <v>-0.90046501127088363</v>
      </c>
      <c r="BY543" t="s">
        <v>8</v>
      </c>
      <c r="BZ543" s="5">
        <f t="shared" ref="BZ543:CA545" si="825">BZ538</f>
        <v>0.93180266183863136</v>
      </c>
      <c r="CA543" s="6">
        <f t="shared" si="825"/>
        <v>-0.87956522186239505</v>
      </c>
      <c r="CB543" s="7">
        <f>CY542</f>
        <v>0.91752410247511329</v>
      </c>
      <c r="CC543" s="8">
        <f>DU542</f>
        <v>-0.39032666971231567</v>
      </c>
      <c r="CE543" s="9">
        <f>((SUMPRODUCT(CB543:CB545,BZ543:BZ545))*(SUMPRODUCT(CB543:CB545,CA543:CA545)))-((SUMPRODUCT(CC543:CC545,BZ543:BZ545))*(SUMPRODUCT(CC543:CC545,CA543:CA545)))</f>
        <v>-2.1649348980190553E-15</v>
      </c>
      <c r="CG543">
        <v>1</v>
      </c>
      <c r="CH543" t="s">
        <v>161</v>
      </c>
      <c r="CI543" s="67"/>
      <c r="CJ543" s="1" t="s">
        <v>8</v>
      </c>
      <c r="CK543" s="5">
        <f t="shared" ref="CK543:CL545" si="826">BZ543</f>
        <v>0.93180266183863136</v>
      </c>
      <c r="CL543" s="6">
        <f t="shared" si="826"/>
        <v>-0.87956522186239505</v>
      </c>
      <c r="CM543" s="7">
        <f>FA542</f>
        <v>0.92419649879330978</v>
      </c>
      <c r="CN543" s="8">
        <f>FW542</f>
        <v>-0.37425421751752952</v>
      </c>
      <c r="CO543" s="10"/>
      <c r="CP543">
        <f t="shared" si="823"/>
        <v>0.3492962422733713</v>
      </c>
      <c r="CQ543">
        <f t="shared" si="823"/>
        <v>-0.34518112468713447</v>
      </c>
      <c r="CR543">
        <f>CJ546</f>
        <v>0</v>
      </c>
      <c r="CS543">
        <f>CM546</f>
        <v>0</v>
      </c>
      <c r="CW543" s="28"/>
      <c r="CY543" s="61">
        <v>-0.37567276542929351</v>
      </c>
      <c r="DA543" s="17">
        <v>0</v>
      </c>
      <c r="DB543">
        <v>0</v>
      </c>
      <c r="DD543" s="73">
        <f>(DB542*DB543)*(1-COS(RADIANS(CW542+45)))+DB544*(SIN(RADIANS(CW542+45)))</f>
        <v>-0.79549007127668858</v>
      </c>
      <c r="DE543" s="73">
        <f>(DB543^2)*(1-COS(RADIANS(CW542+45)))+(COS(RADIANS(CW542+45)))</f>
        <v>0.60596662160568615</v>
      </c>
      <c r="DF543" s="73">
        <f>(DB543*DB544)*(1-COS(RADIANS(CW542+45)))-DB542*(SIN(RADIANS(CW542+45)))</f>
        <v>0</v>
      </c>
      <c r="DG543" s="10"/>
      <c r="DH543">
        <v>-0.79549007127668858</v>
      </c>
      <c r="DI543" s="23">
        <f>SIN(RADIANS('[1]Biaxial Input'!$F$21))*(COS(RADIANS(0)))</f>
        <v>6.9756473744125524E-2</v>
      </c>
      <c r="DK543" s="30">
        <f>(DI542*DI543)*(1-COS(RADIANS(CV542)))+DI544*(SIN(RADIANS(CV542)))</f>
        <v>-1.0571760619211149E-3</v>
      </c>
      <c r="DL543" s="30">
        <f>(DI543^2)*(1-COS(RADIANS(CV542)))+(COS(RADIANS(CV542)))</f>
        <v>0.98488167796388115</v>
      </c>
      <c r="DM543" s="30">
        <f>(DI543*DI544)*(1-COS(RADIANS(CV542)))-DI542*(SIN(RADIANS(CV542)))</f>
        <v>-0.17322517943366056</v>
      </c>
      <c r="DO543">
        <v>-0.78410420960927718</v>
      </c>
      <c r="DQ543" s="28">
        <f>(DB542*DB543)*(1-COS(RADIANS(CU542)))+DB544*(SIN(RADIANS(CU542)))</f>
        <v>0.49999999999999994</v>
      </c>
      <c r="DR543" s="28">
        <f>(DB543^2)*(1-COS(RADIANS(CU542)))+(COS(RADIANS(CU542)))</f>
        <v>0.86602540378443871</v>
      </c>
      <c r="DS543" s="28">
        <f>(DB543*DB544)*(1-COS(RADIANS(CU542)))-DB542*(SIN(RADIANS(CU542)))</f>
        <v>0</v>
      </c>
      <c r="DU543" s="61">
        <v>-0.91351567911896914</v>
      </c>
      <c r="DW543" s="17">
        <v>0</v>
      </c>
      <c r="DX543">
        <v>0</v>
      </c>
      <c r="DZ543" s="73">
        <f>(DB542*DB543)*(1-COS(RADIANS(CW542-45)))+DB544*(SIN(RADIANS(CW542-45)))</f>
        <v>-0.6059666216056866</v>
      </c>
      <c r="EA543" s="73">
        <f>(DB543^2)*(1-COS(RADIANS(CW542-45)))+(COS(RADIANS(CW542-45)))</f>
        <v>-0.79549007127668825</v>
      </c>
      <c r="EB543" s="73">
        <f>(DB543*DB544)*(1-COS(RADIANS(CW542-45)))-DB542*(SIN(RADIANS(CW542-45)))</f>
        <v>0</v>
      </c>
      <c r="EC543" s="10"/>
      <c r="ED543">
        <v>-0.6059666216056866</v>
      </c>
      <c r="EE543" s="1">
        <v>-0.59596445001626319</v>
      </c>
      <c r="EG543">
        <f>CY543+DU543</f>
        <v>-1.2891884445482626</v>
      </c>
      <c r="EH543">
        <f>EG543/(SQRT(EG542^2+EG543^2+EG544^2))</f>
        <v>-0.91159389136741387</v>
      </c>
      <c r="EJ543">
        <f>Q543+AM543</f>
        <v>-1.2504670444925967</v>
      </c>
      <c r="EK543">
        <f>EJ543/(SQRT(EJ542^2+EJ543^2+EJ544^2))</f>
        <v>-0.8842137268110154</v>
      </c>
      <c r="EM543" s="23">
        <f>CY544*DU542-CY542*DU544</f>
        <v>0.15607394823773696</v>
      </c>
      <c r="EP543" s="9">
        <f>((SUMPRODUCT(CM543:CM545,BZ543:BZ545))*(SUMPRODUCT(CM543:CM545,CA543:CA545)))-((SUMPRODUCT(CN543:CN545,BZ543:BZ545))*(SUMPRODUCT(CN543:CN545,CA543:CA545)))</f>
        <v>-3.2768811424390476E-2</v>
      </c>
      <c r="EY543" s="28"/>
      <c r="EZ543" s="10"/>
      <c r="FA543" s="61">
        <v>-0.35967250172869081</v>
      </c>
      <c r="FB543" s="13">
        <f>BW544</f>
        <v>0</v>
      </c>
      <c r="FC543" s="17">
        <v>0</v>
      </c>
      <c r="FD543">
        <v>0</v>
      </c>
      <c r="FF543" s="73">
        <f>(FD542*FD543)*(1-COS(RADIANS(EY542+45)))+FD544*(SIN(RADIANS(EY542+45)))</f>
        <v>-0.78479333851810007</v>
      </c>
      <c r="FG543" s="73">
        <f>(FD543^2)*(1-COS(RADIANS(EY542+45)))+(COS(RADIANS(EY542+45)))</f>
        <v>0.61975754599489541</v>
      </c>
      <c r="FH543" s="73">
        <f>(FD543*FD544)*(1-COS(RADIANS(EY542+45)))-FD542*(SIN(RADIANS(EY542+45)))</f>
        <v>0</v>
      </c>
      <c r="FI543" s="10"/>
      <c r="FJ543">
        <v>-0.78479333851810007</v>
      </c>
      <c r="FK543" s="23">
        <f>SIN(RADIANS(176))*(COS(RADIANS(0)))</f>
        <v>6.9756473744125524E-2</v>
      </c>
      <c r="FM543" s="30">
        <f>(FK542*FK543)*(1-COS(RADIANS(EX542)))+FK544*(SIN(RADIANS(EX542)))</f>
        <v>-1.0571760619211149E-3</v>
      </c>
      <c r="FN543" s="30">
        <f>(FK543^2)*(1-COS(RADIANS(EX542)))+(COS(RADIANS(EX542)))</f>
        <v>0.98488167796388115</v>
      </c>
      <c r="FO543" s="30">
        <f>(FK543*FK544)*(1-COS(RADIANS(EX542)))-FK542*(SIN(RADIANS(EX542)))</f>
        <v>-0.17322517943366056</v>
      </c>
      <c r="FQ543">
        <v>-0.77358377293640346</v>
      </c>
      <c r="FS543" s="28">
        <f>(FD542*FD543)*(1-COS(RADIANS(EW542)))+FD544*(SIN(RADIANS(EW542)))</f>
        <v>0.49999999999999994</v>
      </c>
      <c r="FT543" s="28">
        <f>(FD543^2)*(1-COS(RADIANS(EW542)))+(COS(RADIANS(EW542)))</f>
        <v>0.86602540378443871</v>
      </c>
      <c r="FU543" s="28">
        <f>(FD543*FD544)*(1-COS(RADIANS(EW542)))-FD542*(SIN(RADIANS(EW542)))</f>
        <v>0</v>
      </c>
      <c r="FW543" s="61">
        <v>-0.919932940046017</v>
      </c>
      <c r="FX543" s="13">
        <f>BX544</f>
        <v>0</v>
      </c>
      <c r="FY543" s="17">
        <v>0</v>
      </c>
      <c r="FZ543">
        <v>0</v>
      </c>
      <c r="GB543" s="73">
        <f>(FD542*FD543)*(1-COS(RADIANS(EY542-45)))+FD544*(SIN(RADIANS(EY542-45)))</f>
        <v>-0.61975754599489508</v>
      </c>
      <c r="GC543" s="73">
        <f>(FD543^2)*(1-COS(RADIANS(EY542-45)))+(COS(RADIANS(EY542-45)))</f>
        <v>-0.78479333851810029</v>
      </c>
      <c r="GD543" s="73">
        <f>(FD543*FD544)*(1-COS(RADIANS(EY542-45)))-FD542*(SIN(RADIANS(EY542-45)))</f>
        <v>0</v>
      </c>
      <c r="GE543" s="10"/>
      <c r="GF543">
        <v>-0.61975754599489508</v>
      </c>
      <c r="GG543" s="1">
        <v>-0.60955818709919296</v>
      </c>
      <c r="GI543">
        <f>FA543+FW543</f>
        <v>-1.2796054417747078</v>
      </c>
      <c r="GJ543">
        <f>GI543/(SQRT(GI542^2+GI543^2+GI544^2))</f>
        <v>-0.90481768512210392</v>
      </c>
      <c r="GL543">
        <f>CH544+DC543</f>
        <v>-3.2768811424390476E-2</v>
      </c>
      <c r="GM543" t="e">
        <f>GL543/(SQRT(GL542^2+GL543^2+GL544^2))</f>
        <v>#VALUE!</v>
      </c>
      <c r="GO543" s="27">
        <f>FA544*FW542-FA542*FW544</f>
        <v>0.15607394823773696</v>
      </c>
    </row>
    <row r="544" spans="4:197" x14ac:dyDescent="0.2">
      <c r="D544" t="s">
        <v>9</v>
      </c>
      <c r="E544" s="5">
        <f t="shared" si="824"/>
        <v>0.37119038841203267</v>
      </c>
      <c r="F544" s="6">
        <f t="shared" si="824"/>
        <v>-0.29457406625173815</v>
      </c>
      <c r="G544" s="7">
        <f t="shared" ref="G544:G545" si="827">Q543</f>
        <v>-0.35000203322171319</v>
      </c>
      <c r="H544" s="8">
        <f t="shared" ref="H544:H545" si="828">AM543</f>
        <v>-0.90046501127088363</v>
      </c>
      <c r="J544" s="10"/>
      <c r="Q544" s="61">
        <v>-7.610323619825958E-2</v>
      </c>
      <c r="S544" s="17">
        <v>0</v>
      </c>
      <c r="T544">
        <v>1</v>
      </c>
      <c r="V544" s="73">
        <f>(T542*T544)*(1-COS(RADIANS(O542+45)))-T543*(SIN(RADIANS(O542+45)))</f>
        <v>0</v>
      </c>
      <c r="W544" s="73">
        <f>(T543*T544)*(1-COS(RADIANS(O542+45)))+T542*(SIN(RADIANS(O542+45)))</f>
        <v>0</v>
      </c>
      <c r="X544" s="73">
        <f>(T544^2)*(1-COS(RADIANS(O542+45)))+(COS(RADIANS(O542+45)))</f>
        <v>1</v>
      </c>
      <c r="Y544" s="10"/>
      <c r="Z544">
        <v>0</v>
      </c>
      <c r="AA544" s="23">
        <f>SIN(RADIANS('[1]Biaxial Input'!$F$21))*SIN(RADIANS(0))</f>
        <v>0</v>
      </c>
      <c r="AC544" s="30">
        <f>(AA542*AA544)*(1-COS(RADIANS(N542)))-AA543*(SIN(RADIANS(N542)))</f>
        <v>1.8054303924173627E-2</v>
      </c>
      <c r="AD544" s="30">
        <f>(AA543*AA544)*(1-COS(RADIANS(N542)))+AA542*(SIN(RADIANS(N542)))</f>
        <v>0.25818857491685071</v>
      </c>
      <c r="AE544" s="30">
        <f>(AA544^2)*(1-COS(RADIANS(N542)))+(COS(RADIANS(N542)))</f>
        <v>0.96592582628906831</v>
      </c>
      <c r="AG544">
        <v>-7.610323619825958E-2</v>
      </c>
      <c r="AI544" s="28">
        <f>(T542*T544)*(1-COS(RADIANS(M542)))-T543*(SIN(RADIANS(M542)))</f>
        <v>0</v>
      </c>
      <c r="AJ544" s="28">
        <f>(T543*T544)*(1-COS(RADIANS(M542)))+T542*(SIN(RADIANS(M542)))</f>
        <v>0</v>
      </c>
      <c r="AK544" s="28">
        <f>(T544^2)*(1-COS(RADIANS(M542)))+(COS(RADIANS(M542)))</f>
        <v>1</v>
      </c>
      <c r="AM544" s="61">
        <v>-0.24737743540576326</v>
      </c>
      <c r="AO544" s="17">
        <v>0</v>
      </c>
      <c r="AP544">
        <v>1</v>
      </c>
      <c r="AR544" s="73">
        <f>(T542*T542)*(1-COS(RADIANS(O542-45)))-T542*(SIN(RADIANS(O542-45)))</f>
        <v>0</v>
      </c>
      <c r="AS544" s="73">
        <f>(T543*T544)*(1-COS(RADIANS(O542-45)))+T542*(SIN(RADIANS(O542-45)))</f>
        <v>0</v>
      </c>
      <c r="AT544" s="73">
        <f>(T544^2)*(1-COS(RADIANS(O542-45)))+(COS(RADIANS(O542-45)))</f>
        <v>1</v>
      </c>
      <c r="AU544" s="10"/>
      <c r="AV544">
        <v>0</v>
      </c>
      <c r="AW544" s="1">
        <v>-0.24737743540576326</v>
      </c>
      <c r="BY544" t="s">
        <v>9</v>
      </c>
      <c r="BZ544" s="5">
        <f t="shared" si="825"/>
        <v>0.3492962422733713</v>
      </c>
      <c r="CA544" s="6">
        <f t="shared" si="825"/>
        <v>-0.34518112468713447</v>
      </c>
      <c r="CB544" s="7">
        <f>CY543</f>
        <v>-0.37567276542929351</v>
      </c>
      <c r="CC544" s="8">
        <f>DU543</f>
        <v>-0.91351567911896914</v>
      </c>
      <c r="CE544" s="10"/>
      <c r="CH544">
        <f>((SUMPRODUCT(CM543:CM545,CK543:CK545))*(SUMPRODUCT(CM543:CM545,CL543:CL545)))-((SUMPRODUCT(CN543:CN545,CK543:CK545))*(SUMPRODUCT(CN543:CN545,CL543:CL545)))</f>
        <v>-3.2768811424390476E-2</v>
      </c>
      <c r="CI544" s="67"/>
      <c r="CJ544" s="10" t="s">
        <v>9</v>
      </c>
      <c r="CK544" s="5">
        <f t="shared" si="826"/>
        <v>0.3492962422733713</v>
      </c>
      <c r="CL544" s="6">
        <f t="shared" si="826"/>
        <v>-0.34518112468713447</v>
      </c>
      <c r="CM544" s="7">
        <f>FA543</f>
        <v>-0.35967250172869081</v>
      </c>
      <c r="CN544" s="8">
        <f>FW543</f>
        <v>-0.919932940046017</v>
      </c>
      <c r="CP544">
        <f t="shared" si="823"/>
        <v>-9.8670839279614439E-2</v>
      </c>
      <c r="CQ544">
        <f t="shared" si="823"/>
        <v>-0.32743703463395935</v>
      </c>
      <c r="CR544">
        <f>CK546</f>
        <v>0</v>
      </c>
      <c r="CS544">
        <f>CN546</f>
        <v>0</v>
      </c>
      <c r="CW544" s="28"/>
      <c r="CY544" s="61">
        <v>-0.13045878541495223</v>
      </c>
      <c r="DA544" s="17">
        <v>0</v>
      </c>
      <c r="DB544">
        <v>1</v>
      </c>
      <c r="DD544" s="73">
        <f>(DB542*DB544)*(1-COS(RADIANS(CW542+45)))-DB543*(SIN(RADIANS(CW542+45)))</f>
        <v>0</v>
      </c>
      <c r="DE544" s="73">
        <f>(DB543*DB544)*(1-COS(RADIANS(CW542+45)))+DB542*(SIN(RADIANS(CW542+45)))</f>
        <v>0</v>
      </c>
      <c r="DF544" s="73">
        <f>(DB544^2)*(1-COS(RADIANS(CW542+45)))+(COS(RADIANS(CW542+45)))</f>
        <v>1</v>
      </c>
      <c r="DG544" s="10"/>
      <c r="DH544">
        <v>0</v>
      </c>
      <c r="DI544" s="23">
        <f>SIN(RADIANS('[1]Biaxial Input'!$F$21))*SIN(RADIANS(0))</f>
        <v>0</v>
      </c>
      <c r="DK544" s="30">
        <f>(DI542*DI544)*(1-COS(RADIANS(CV542)))-DI543*(SIN(RADIANS(CV542)))</f>
        <v>1.2113084546138469E-2</v>
      </c>
      <c r="DL544" s="30">
        <f>(DI543*DI544)*(1-COS(RADIANS(CV542)))+DI542*(SIN(RADIANS(CV542)))</f>
        <v>0.17322517943366056</v>
      </c>
      <c r="DM544" s="30">
        <f>(DI544^2)*(1-COS(RADIANS(CV542)))+(COS(RADIANS(CV542)))</f>
        <v>0.98480775301220802</v>
      </c>
      <c r="DO544">
        <v>-0.13045878541495223</v>
      </c>
      <c r="DQ544" s="28">
        <f>(DB542*DB544)*(1-COS(RADIANS(CU542)))-DB543*(SIN(RADIANS(CU542)))</f>
        <v>0</v>
      </c>
      <c r="DR544" s="28">
        <f>(DB543*DB544)*(1-COS(RADIANS(CU542)))+DB542*(SIN(RADIANS(CU542)))</f>
        <v>0</v>
      </c>
      <c r="DS544" s="28">
        <f>(DB544^2)*(1-COS(RADIANS(CU542)))+(COS(RADIANS(CU542)))</f>
        <v>1</v>
      </c>
      <c r="DU544" s="61">
        <v>-0.1146045152474424</v>
      </c>
      <c r="DW544" s="17">
        <v>0</v>
      </c>
      <c r="DX544">
        <v>1</v>
      </c>
      <c r="DZ544" s="73">
        <f>(DB542*DB542)*(1-COS(RADIANS(CW542-45)))-DB542*(SIN(RADIANS(CW542-45)))</f>
        <v>0</v>
      </c>
      <c r="EA544" s="73">
        <f>(DB543*DB544)*(1-COS(RADIANS(CW542-45)))+DB542*(SIN(RADIANS(CW542-45)))</f>
        <v>0</v>
      </c>
      <c r="EB544" s="73">
        <f>(DB544^2)*(1-COS(RADIANS(CW542-45)))+(COS(RADIANS(CW542-45)))</f>
        <v>0.99999999999999989</v>
      </c>
      <c r="EC544" s="10"/>
      <c r="ED544">
        <v>0</v>
      </c>
      <c r="EE544" s="1">
        <v>-0.1146045152474424</v>
      </c>
      <c r="EG544">
        <f>CY544+DU544</f>
        <v>-0.24506330066239462</v>
      </c>
      <c r="EH544">
        <f>EG544/(SQRT(EG542^2+EG543^2+EG544^2))</f>
        <v>-0.17328592171833698</v>
      </c>
      <c r="EJ544">
        <f>Q544+AM544</f>
        <v>-0.32348067160402283</v>
      </c>
      <c r="EK544">
        <f>EJ544/(SQRT(EJ542^2+EJ543^2+EJ544^2))</f>
        <v>-0.22873537647398323</v>
      </c>
      <c r="EM544" s="23">
        <f>CY542*DU543-CY543*DU542</f>
        <v>-0.98480775301220791</v>
      </c>
      <c r="ER544">
        <f t="shared" ref="ER544:ES546" si="829">CK543</f>
        <v>0.93180266183863136</v>
      </c>
      <c r="ES544">
        <f t="shared" si="829"/>
        <v>-0.87956522186239505</v>
      </c>
      <c r="ET544" t="e">
        <f>#REF!</f>
        <v>#REF!</v>
      </c>
      <c r="EU544" t="e">
        <f>#REF!</f>
        <v>#REF!</v>
      </c>
      <c r="EY544" s="28"/>
      <c r="EZ544" s="10"/>
      <c r="FA544" s="61">
        <v>-0.12843879133039593</v>
      </c>
      <c r="FB544" s="13">
        <f>BW545</f>
        <v>0</v>
      </c>
      <c r="FC544" s="17">
        <v>0</v>
      </c>
      <c r="FD544">
        <v>1</v>
      </c>
      <c r="FF544" s="73">
        <f>(FD542*FD544)*(1-COS(RADIANS(EY542+45)))-FD543*(SIN(RADIANS(EY542+45)))</f>
        <v>0</v>
      </c>
      <c r="FG544" s="73">
        <f>(FD543*FD544)*(1-COS(RADIANS(EY542+45)))+FD542*(SIN(RADIANS(EY542+45)))</f>
        <v>0</v>
      </c>
      <c r="FH544" s="73">
        <f>(FD544^2)*(1-COS(RADIANS(EY542+45)))+(COS(RADIANS(EY542+45)))</f>
        <v>1</v>
      </c>
      <c r="FI544" s="10"/>
      <c r="FJ544">
        <v>0</v>
      </c>
      <c r="FK544" s="23">
        <f>SIN(RADIANS(176))*SIN(RADIANS(0))</f>
        <v>0</v>
      </c>
      <c r="FM544" s="30">
        <f>(FK542*FK544)*(1-COS(RADIANS(EX542)))-FK543*(SIN(RADIANS(EX542)))</f>
        <v>1.2113084546138469E-2</v>
      </c>
      <c r="FN544" s="30">
        <f>(FK543*FK544)*(1-COS(RADIANS(EX542)))+FK542*(SIN(RADIANS(EX542)))</f>
        <v>0.17322517943366056</v>
      </c>
      <c r="FO544" s="30">
        <f>(FK544^2)*(1-COS(RADIANS(EX542)))+(COS(RADIANS(EX542)))</f>
        <v>0.98480775301220802</v>
      </c>
      <c r="FQ544">
        <v>-0.12843879133039593</v>
      </c>
      <c r="FS544" s="28">
        <f>(FD542*FD544)*(1-COS(RADIANS(EW542)))-FD543*(SIN(RADIANS(EW542)))</f>
        <v>0</v>
      </c>
      <c r="FT544" s="28">
        <f>(FD543*FD544)*(1-COS(RADIANS(EW542)))+FD542*(SIN(RADIANS(EW542)))</f>
        <v>0</v>
      </c>
      <c r="FU544" s="28">
        <f>(FD544^2)*(1-COS(RADIANS(EW542)))+(COS(RADIANS(EW542)))</f>
        <v>1</v>
      </c>
      <c r="FW544" s="61">
        <v>-0.11686388017104685</v>
      </c>
      <c r="FX544" s="13">
        <f>BX545</f>
        <v>0</v>
      </c>
      <c r="FY544" s="17">
        <v>0</v>
      </c>
      <c r="FZ544">
        <v>1</v>
      </c>
      <c r="GB544" s="73">
        <f>(FD542*FD542)*(1-COS(RADIANS(EY542-45)))-FD542*(SIN(RADIANS(EY542-45)))</f>
        <v>0</v>
      </c>
      <c r="GC544" s="73">
        <f>(FD543*FD544)*(1-COS(RADIANS(EY542-45)))+FD542*(SIN(RADIANS(EY542-45)))</f>
        <v>0</v>
      </c>
      <c r="GD544" s="73">
        <f>(FD544^2)*(1-COS(RADIANS(EY542-45)))+(COS(RADIANS(EY542-45)))</f>
        <v>1</v>
      </c>
      <c r="GE544" s="10"/>
      <c r="GF544">
        <v>0</v>
      </c>
      <c r="GG544" s="1">
        <v>-0.11686388017104685</v>
      </c>
      <c r="GI544">
        <f>FA544+FW544</f>
        <v>-0.24530267150144278</v>
      </c>
      <c r="GJ544">
        <f>GI544/(SQRT(GI542^2+GI543^2+GI544^2))</f>
        <v>-0.17345518246184627</v>
      </c>
      <c r="GL544" t="e">
        <f>#REF!+DC544</f>
        <v>#REF!</v>
      </c>
      <c r="GM544" t="e">
        <f>GL544/(SQRT(GL542^2+GL543^2+GL544^2))</f>
        <v>#REF!</v>
      </c>
      <c r="GO544" s="27">
        <f>FA542*FW543-FA543*FW542</f>
        <v>-0.98480775301220813</v>
      </c>
    </row>
    <row r="545" spans="1:197" x14ac:dyDescent="0.2">
      <c r="D545" t="s">
        <v>10</v>
      </c>
      <c r="E545" s="5">
        <f t="shared" si="824"/>
        <v>-0.24002904019609339</v>
      </c>
      <c r="F545" s="6">
        <f t="shared" si="824"/>
        <v>-0.45893572105630898</v>
      </c>
      <c r="G545" s="7">
        <f t="shared" si="827"/>
        <v>-7.610323619825958E-2</v>
      </c>
      <c r="H545" s="8">
        <f t="shared" si="828"/>
        <v>-0.24737743540576326</v>
      </c>
      <c r="J545" s="10"/>
      <c r="Z545" s="10"/>
      <c r="AA545" s="10"/>
      <c r="AB545" s="10"/>
      <c r="AC545" s="10"/>
      <c r="AD545" s="10"/>
      <c r="AE545" s="10"/>
      <c r="AF545" s="10"/>
      <c r="AG545" s="10"/>
      <c r="AH545" s="10"/>
      <c r="AW545" s="1"/>
      <c r="BY545" t="s">
        <v>10</v>
      </c>
      <c r="BZ545" s="5">
        <f t="shared" si="825"/>
        <v>-9.8670839279614439E-2</v>
      </c>
      <c r="CA545" s="6">
        <f t="shared" si="825"/>
        <v>-0.32743703463395935</v>
      </c>
      <c r="CB545" s="7">
        <f>CY544</f>
        <v>-0.13045878541495223</v>
      </c>
      <c r="CC545" s="8">
        <f>DU544</f>
        <v>-0.1146045152474424</v>
      </c>
      <c r="CE545" s="10"/>
      <c r="CG545" s="10" t="s">
        <v>160</v>
      </c>
      <c r="CH545" s="10">
        <f>-CH542*((EY542-CW542)/(CH544-CE543))</f>
        <v>262.29843135903252</v>
      </c>
      <c r="CI545" s="67"/>
      <c r="CJ545" s="10" t="s">
        <v>10</v>
      </c>
      <c r="CK545" s="5">
        <f t="shared" si="826"/>
        <v>-9.8670839279614439E-2</v>
      </c>
      <c r="CL545" s="6">
        <f t="shared" si="826"/>
        <v>-0.32743703463395935</v>
      </c>
      <c r="CM545" s="7">
        <f>FA544</f>
        <v>-0.12843879133039593</v>
      </c>
      <c r="CN545" s="8">
        <f>FW544</f>
        <v>-0.11686388017104685</v>
      </c>
      <c r="CW545" s="28"/>
      <c r="DE545" s="10"/>
      <c r="DF545" s="10"/>
      <c r="DG545" s="10"/>
      <c r="DH545" s="10"/>
      <c r="DI545" s="10"/>
      <c r="DJ545" s="10"/>
      <c r="DK545" s="10"/>
      <c r="DL545" s="10"/>
      <c r="DM545" s="10"/>
      <c r="DN545" s="10"/>
      <c r="DO545" s="10"/>
      <c r="DP545" s="10"/>
      <c r="EE545" s="1"/>
      <c r="EI545" s="64">
        <f>(DEGREES(ACOS((EH542*EK542+EH543*EK543+EH544*EK544)/((SQRT(EH542^2+EH543^2+EH544^2))*(SQRT(EK542^2+EK543^2+EK544^2))))))</f>
        <v>4.0569769871683272</v>
      </c>
      <c r="ER545">
        <f t="shared" si="829"/>
        <v>0.3492962422733713</v>
      </c>
      <c r="ES545">
        <f t="shared" si="829"/>
        <v>-0.34518112468713447</v>
      </c>
      <c r="ET545" t="e">
        <f>#REF!</f>
        <v>#REF!</v>
      </c>
      <c r="EU545" t="e">
        <f>#REF!</f>
        <v>#REF!</v>
      </c>
      <c r="EY545" s="28"/>
      <c r="EZ545" s="10"/>
      <c r="FG545" s="10"/>
      <c r="FH545" s="10"/>
      <c r="FI545" s="10"/>
      <c r="FJ545" s="10"/>
      <c r="FK545" s="10"/>
      <c r="FL545" s="10"/>
      <c r="FM545" s="10"/>
      <c r="FN545" s="10"/>
      <c r="FO545" s="10"/>
      <c r="FP545" s="10"/>
      <c r="FQ545" s="10"/>
      <c r="FR545" s="10"/>
      <c r="GG545" s="1"/>
      <c r="GK545" s="64" t="e">
        <f>(DEGREES(ACOS((GJ542*GM542+GJ543*GM543+GJ544*GM544)/((SQRT(GJ542^2+GJ543^2+GJ544^2))*(SQRT(GM542^2+GM543^2+GM544^2))))))</f>
        <v>#VALUE!</v>
      </c>
    </row>
    <row r="546" spans="1:197" x14ac:dyDescent="0.2">
      <c r="A546" s="2" t="s">
        <v>3</v>
      </c>
      <c r="J546" s="10"/>
      <c r="Q546" s="82" t="s">
        <v>148</v>
      </c>
      <c r="R546" s="13"/>
      <c r="T546" s="10"/>
      <c r="U546" s="10"/>
      <c r="V546" s="10"/>
      <c r="W546" s="10"/>
      <c r="X546" s="10"/>
      <c r="Y546" s="10"/>
      <c r="Z546" s="80"/>
      <c r="AA546" s="23" t="s">
        <v>149</v>
      </c>
      <c r="AE546" s="1"/>
      <c r="AG546" s="80"/>
      <c r="AK546" s="13"/>
      <c r="AL546" s="81"/>
      <c r="AM546" s="82" t="s">
        <v>150</v>
      </c>
      <c r="AO546" s="13"/>
      <c r="AP546" s="13"/>
      <c r="AS546" s="1"/>
      <c r="AW546" s="1"/>
      <c r="CE546" s="10"/>
      <c r="CS546" s="15"/>
      <c r="CW546" s="28"/>
      <c r="CY546" s="82" t="s">
        <v>148</v>
      </c>
      <c r="CZ546" s="13"/>
      <c r="DB546" s="10"/>
      <c r="DC546" s="10"/>
      <c r="DD546" s="10"/>
      <c r="DE546" s="10"/>
      <c r="DF546" s="10"/>
      <c r="DG546" s="10"/>
      <c r="DH546" s="80"/>
      <c r="DI546" s="23" t="s">
        <v>149</v>
      </c>
      <c r="DM546" s="1"/>
      <c r="DO546" s="80"/>
      <c r="DS546" s="13"/>
      <c r="DT546" s="81"/>
      <c r="DU546" s="82" t="s">
        <v>150</v>
      </c>
      <c r="DW546" s="13"/>
      <c r="DX546" s="13"/>
      <c r="EA546" s="1"/>
      <c r="EE546" s="1"/>
      <c r="EI546" s="13"/>
      <c r="ER546">
        <f t="shared" si="829"/>
        <v>-9.8670839279614439E-2</v>
      </c>
      <c r="ES546">
        <f t="shared" si="829"/>
        <v>-0.32743703463395935</v>
      </c>
      <c r="ET546" t="e">
        <f>#REF!</f>
        <v>#REF!</v>
      </c>
      <c r="EU546" t="e">
        <f>#REF!</f>
        <v>#REF!</v>
      </c>
      <c r="EY546" s="28"/>
      <c r="EZ546" s="10"/>
      <c r="FA546" s="82" t="s">
        <v>148</v>
      </c>
      <c r="FB546" s="13"/>
      <c r="FD546" s="10"/>
      <c r="FE546" s="10"/>
      <c r="FF546" s="10"/>
      <c r="FG546" s="10"/>
      <c r="FH546" s="10"/>
      <c r="FI546" s="10"/>
      <c r="FJ546" s="80"/>
      <c r="FK546" s="23" t="s">
        <v>149</v>
      </c>
      <c r="FO546" s="1"/>
      <c r="FQ546" s="80"/>
      <c r="FU546" s="13"/>
      <c r="FV546" s="81"/>
      <c r="FW546" s="82" t="s">
        <v>150</v>
      </c>
      <c r="FY546" s="13"/>
      <c r="FZ546" s="13"/>
      <c r="GC546" s="1"/>
      <c r="GG546" s="1"/>
      <c r="GK546" s="13"/>
    </row>
    <row r="547" spans="1:197" x14ac:dyDescent="0.2">
      <c r="A547" s="2">
        <f>DEGREES(ACOS(((C565*C568+C566*C569+C567*C570)/(((SQRT((C565^2)+(C566^2)+(C567^2)))*(SQRT((C568^2)+(C569^2)+(C570^2))))))))</f>
        <v>152.3835606369681</v>
      </c>
      <c r="E547" s="5" t="s">
        <v>4</v>
      </c>
      <c r="F547" s="6" t="s">
        <v>5</v>
      </c>
      <c r="G547" s="7" t="s">
        <v>6</v>
      </c>
      <c r="H547" s="8" t="s">
        <v>1</v>
      </c>
      <c r="I547">
        <v>15</v>
      </c>
      <c r="J547" s="9" t="s">
        <v>7</v>
      </c>
      <c r="K547">
        <v>15</v>
      </c>
      <c r="L547" s="10"/>
      <c r="M547" s="17">
        <f>A491</f>
        <v>10</v>
      </c>
      <c r="N547" s="17">
        <f>B491</f>
        <v>-20</v>
      </c>
      <c r="O547" s="17">
        <f>C491</f>
        <v>282.7</v>
      </c>
      <c r="Q547" s="61">
        <f t="array" ref="Q547:Q549">MMULT(AI547:AK549,AG547:AG549)</f>
        <v>0.92222114327328986</v>
      </c>
      <c r="R547" s="13"/>
      <c r="S547" s="17">
        <v>1</v>
      </c>
      <c r="T547">
        <v>0</v>
      </c>
      <c r="V547" s="73">
        <f>(T547^2)*(1-COS(RADIANS(O547+45)))+(COS(RADIANS(O547+45)))</f>
        <v>0.84526183322185577</v>
      </c>
      <c r="W547" s="73">
        <f>(T547*T548)*(1-COS(RADIANS(O547+45)))-T549*(SIN(RADIANS(O547+45)))</f>
        <v>0.5343523493898269</v>
      </c>
      <c r="X547" s="73">
        <f>(T547*T549)*(1-COS(RADIANS(O547+45)))+T548*(SIN(RADIANS(O547+45)))</f>
        <v>0</v>
      </c>
      <c r="Y547" s="10"/>
      <c r="Z547">
        <f t="array" ref="Z547:Z549">MMULT(V547:X549,S547:S549)</f>
        <v>0.84526183322185577</v>
      </c>
      <c r="AA547" s="23">
        <f>COS(RADIANS('[1]Biaxial Input'!$F$21))</f>
        <v>-0.9975640502598242</v>
      </c>
      <c r="AC547" s="30">
        <f>(AA547^2)*(1-COS(RADIANS(N547)))+(COS(RADIANS(N547)))</f>
        <v>0.99970654636555623</v>
      </c>
      <c r="AD547" s="30">
        <f>(AA547*AA548)*(1-COS(RADIANS(N547)))-AA549*(SIN(RADIANS(N547)))</f>
        <v>-4.1965824879998722E-3</v>
      </c>
      <c r="AE547" s="30">
        <f>(AA547*AA549)*(1-COS(RADIANS(N547)))+AA548*(SIN(RADIANS(N547)))</f>
        <v>-2.3858119147859059E-2</v>
      </c>
      <c r="AG547">
        <f t="array" ref="AG547:AG549">MMULT(AC547:AE549,Z547:Z549)</f>
        <v>0.84725624177671111</v>
      </c>
      <c r="AI547" s="28">
        <f>(T547^2)*(1-COS(RADIANS(M547)))+(COS(RADIANS(M547)))</f>
        <v>0.98480775301220802</v>
      </c>
      <c r="AJ547" s="28">
        <f>(T547*T548)*(1-COS(RADIANS(M547)))-T549*(SIN(RADIANS(M547)))</f>
        <v>-0.17364817766693033</v>
      </c>
      <c r="AK547" s="28">
        <f>(T547*T549)*(1-COS(RADIANS(M547)))+T548*(SIN(RADIANS(M547)))</f>
        <v>0</v>
      </c>
      <c r="AM547" s="61">
        <f t="array" ref="AM547:AM549">MMULT(AI547:AK549,AW547:AW549)</f>
        <v>-0.38500654584023475</v>
      </c>
      <c r="AN547" s="13"/>
      <c r="AO547" s="17">
        <v>1</v>
      </c>
      <c r="AP547">
        <v>0</v>
      </c>
      <c r="AR547" s="73">
        <f>(T547^2)*(1-COS(RADIANS(O547-45)))+(COS(RADIANS(O547-45)))</f>
        <v>-0.5343523493898269</v>
      </c>
      <c r="AS547" s="73">
        <f>(T547*T548)*(1-COS(RADIANS(O547-45)))-T549*(SIN(RADIANS(O547-45)))</f>
        <v>0.84526183322185577</v>
      </c>
      <c r="AT547" s="73">
        <f>(T547*T549)*(1-COS(RADIANS(O547-45)))+T548*(SIN(RADIANS(O547-45)))</f>
        <v>0</v>
      </c>
      <c r="AU547" s="10"/>
      <c r="AV547">
        <f t="array" ref="AV547:AV549">MMULT(AR547:AT549,S547:S549)</f>
        <v>-0.5343523493898269</v>
      </c>
      <c r="AW547" s="1">
        <f t="array" ref="AW547:AW549">MMULT(AC547:AE549,AV547:AV549)</f>
        <v>-0.53064833074375128</v>
      </c>
      <c r="BZ547" s="5" t="s">
        <v>4</v>
      </c>
      <c r="CA547" s="6" t="s">
        <v>5</v>
      </c>
      <c r="CB547" s="7" t="s">
        <v>6</v>
      </c>
      <c r="CC547" s="8" t="s">
        <v>1</v>
      </c>
      <c r="CD547">
        <v>14</v>
      </c>
      <c r="CE547" s="9" t="s">
        <v>7</v>
      </c>
      <c r="CG547" s="90" t="s">
        <v>157</v>
      </c>
      <c r="CH547" s="61">
        <f>CE548-((CH549-CE548)/(EY547-CW547))*CW547</f>
        <v>9.748354604566698</v>
      </c>
      <c r="CI547" s="10"/>
      <c r="CK547" s="5" t="s">
        <v>4</v>
      </c>
      <c r="CL547" s="6" t="s">
        <v>5</v>
      </c>
      <c r="CM547" s="7" t="s">
        <v>6</v>
      </c>
      <c r="CN547" s="8" t="s">
        <v>1</v>
      </c>
      <c r="CO547" s="10"/>
      <c r="CP547">
        <f t="shared" ref="CP547:CQ549" si="830">BZ548</f>
        <v>0.93180266183863136</v>
      </c>
      <c r="CQ547">
        <f t="shared" si="830"/>
        <v>-0.87956522186239505</v>
      </c>
      <c r="CR547">
        <f>CI551</f>
        <v>0</v>
      </c>
      <c r="CS547">
        <f>CL551</f>
        <v>0</v>
      </c>
      <c r="CU547" s="17">
        <f>CU451</f>
        <v>0</v>
      </c>
      <c r="CV547" s="17">
        <f>CV451</f>
        <v>-15</v>
      </c>
      <c r="CW547" s="31">
        <f>CH454</f>
        <v>291.81225491252422</v>
      </c>
      <c r="CY547" s="61">
        <f t="array" ref="CY547:CY549">MMULT(DQ547:DS549,DO547:DO549)</f>
        <v>0.92000077899966737</v>
      </c>
      <c r="CZ547" s="13"/>
      <c r="DA547" s="17">
        <v>1</v>
      </c>
      <c r="DB547">
        <v>0</v>
      </c>
      <c r="DD547" s="73">
        <f>(DB547^2)*(1-COS(RADIANS(CW547+45)))+(COS(RADIANS(CW547+45)))</f>
        <v>0.91921957790306574</v>
      </c>
      <c r="DE547" s="73">
        <f>(DB547*DB548)*(1-COS(RADIANS(CW547+45)))-DB549*(SIN(RADIANS(CW547+45)))</f>
        <v>0.3937453080351685</v>
      </c>
      <c r="DF547" s="73">
        <f>(DB547*DB549)*(1-COS(RADIANS(CW547+45)))+DB548*(SIN(RADIANS(CW547+45)))</f>
        <v>0</v>
      </c>
      <c r="DG547" s="10"/>
      <c r="DH547">
        <f t="array" ref="DH547:DH549">MMULT(DD547:DF549,DA547:DA549)</f>
        <v>0.91921957790306574</v>
      </c>
      <c r="DI547" s="23">
        <f>COS(RADIANS('[1]Biaxial Input'!$F$21))</f>
        <v>-0.9975640502598242</v>
      </c>
      <c r="DK547" s="30">
        <f>(DI547^2)*(1-COS(RADIANS(CV547)))+(COS(RADIANS(CV547)))</f>
        <v>0.99983419624187875</v>
      </c>
      <c r="DL547" s="30">
        <f>(DI547*DI548)*(1-COS(RADIANS(CV547)))-DI549*(SIN(RADIANS(CV547)))</f>
        <v>-2.3711042090011594E-3</v>
      </c>
      <c r="DM547" s="30">
        <f>(DI547*DI549)*(1-COS(RADIANS(CV547)))+DI548*(SIN(RADIANS(CV547)))</f>
        <v>-1.8054303924173627E-2</v>
      </c>
      <c r="DO547">
        <f t="array" ref="DO547:DO549">MMULT(DK547:DM549,DH547:DH549)</f>
        <v>0.92000077899966737</v>
      </c>
      <c r="DQ547" s="28">
        <f>(DB547^2)*(1-COS(RADIANS(CU547)))+(COS(RADIANS(CU547)))</f>
        <v>1</v>
      </c>
      <c r="DR547" s="28">
        <f>(DB547*DB548)*(1-COS(RADIANS(CU547)))-DB549*(SIN(RADIANS(CU547)))</f>
        <v>0</v>
      </c>
      <c r="DS547" s="28">
        <f>(DB547*DB549)*(1-COS(RADIANS(CU547)))+DB548*(SIN(RADIANS(CU547)))</f>
        <v>0</v>
      </c>
      <c r="DU547" s="61">
        <f t="array" ref="DU547:DU549">MMULT(DQ547:DS549,EE547:EE549)</f>
        <v>-0.39150045817319135</v>
      </c>
      <c r="DV547" s="13"/>
      <c r="DW547" s="17">
        <v>1</v>
      </c>
      <c r="DX547">
        <v>0</v>
      </c>
      <c r="DZ547" s="73">
        <f>(DB547^2)*(1-COS(RADIANS(CW547-45)))+(COS(RADIANS(CW547-45)))</f>
        <v>-0.39374530803516844</v>
      </c>
      <c r="EA547" s="73">
        <f>(DB547*DB548)*(1-COS(RADIANS(CW547-45)))-DB549*(SIN(RADIANS(CW547-45)))</f>
        <v>0.91921957790306574</v>
      </c>
      <c r="EB547" s="73">
        <f>(DB547*DB549)*(1-COS(RADIANS(CW547-45)))+DB548*(SIN(RADIANS(CW547-45)))</f>
        <v>0</v>
      </c>
      <c r="EC547" s="10"/>
      <c r="ED547">
        <f t="array" ref="ED547:ED549">MMULT(DZ547:EB549,DA547:DA549)</f>
        <v>-0.39374530803516844</v>
      </c>
      <c r="EE547" s="1">
        <f t="array" ref="EE547:EE549">MMULT(DK547:DM549,ED547:ED549)</f>
        <v>-0.39150045817319135</v>
      </c>
      <c r="EG547">
        <f>CY547+DU547</f>
        <v>0.52850032082647602</v>
      </c>
      <c r="EH547">
        <f>EG547/(SQRT(EG547^2+EG548^2+EG549^2))</f>
        <v>0.3737061607156672</v>
      </c>
      <c r="EJ547">
        <f>Q547+AM547</f>
        <v>0.53721459743305511</v>
      </c>
      <c r="EK547">
        <f>EJ547/(SQRT(EJ547^2+EJ548^2+EJ549^2))</f>
        <v>0.37986808479731449</v>
      </c>
      <c r="EM547" s="23">
        <f>CY548*DU549-CY549*DU548</f>
        <v>1.805430392417362E-2</v>
      </c>
      <c r="EO547" s="15">
        <v>14</v>
      </c>
      <c r="EP547" s="9" t="s">
        <v>7</v>
      </c>
      <c r="EW547" s="17">
        <f>CU547</f>
        <v>0</v>
      </c>
      <c r="EX547" s="17">
        <f>CV547</f>
        <v>-15</v>
      </c>
      <c r="EY547" s="31">
        <f>1+CW547</f>
        <v>292.81225491252422</v>
      </c>
      <c r="EZ547" s="10"/>
      <c r="FA547" s="61">
        <f t="array" ref="FA547:FA549">MMULT(FS547:FU549,FQ547:FQ549)</f>
        <v>0.92669328354132352</v>
      </c>
      <c r="FB547" s="13">
        <f>BW548</f>
        <v>0</v>
      </c>
      <c r="FC547" s="17">
        <v>1</v>
      </c>
      <c r="FD547">
        <v>0</v>
      </c>
      <c r="FF547" s="73">
        <f>(FD547^2)*(1-COS(RADIANS(EY547+45)))+(COS(RADIANS(EY547+45)))</f>
        <v>0.92595137945761452</v>
      </c>
      <c r="FG547" s="73">
        <f>(FD547*FD548)*(1-COS(RADIANS(EY547+45)))-FD549*(SIN(RADIANS(EY547+45)))</f>
        <v>0.37764274503893341</v>
      </c>
      <c r="FH547" s="73">
        <f>(FD547*FD549)*(1-COS(RADIANS(EY547+45)))+FD548*(SIN(RADIANS(EY547+45)))</f>
        <v>0</v>
      </c>
      <c r="FI547" s="10"/>
      <c r="FJ547">
        <f t="array" ref="FJ547:FJ549">MMULT(FF547:FH549,FC547:FC549)</f>
        <v>0.92595137945761452</v>
      </c>
      <c r="FK547" s="23">
        <f>COS(RADIANS(176))</f>
        <v>-0.9975640502598242</v>
      </c>
      <c r="FM547" s="30">
        <f>(FK547^2)*(1-COS(RADIANS(EX547)))+(COS(RADIANS(EX547)))</f>
        <v>0.99983419624187875</v>
      </c>
      <c r="FN547" s="30">
        <f>(FK547*FK548)*(1-COS(RADIANS(EX547)))-FK549*(SIN(RADIANS(EX547)))</f>
        <v>-2.3711042090011594E-3</v>
      </c>
      <c r="FO547" s="30">
        <f>(FK547*FK549)*(1-COS(RADIANS(EX547)))+FK548*(SIN(RADIANS(EX547)))</f>
        <v>-1.8054303924173627E-2</v>
      </c>
      <c r="FQ547">
        <f t="array" ref="FQ547:FQ549">MMULT(FM547:FO549,FJ547:FJ549)</f>
        <v>0.92669328354132352</v>
      </c>
      <c r="FS547" s="28">
        <f>(FD547^2)*(1-COS(RADIANS(EW547)))+(COS(RADIANS(EW547)))</f>
        <v>1</v>
      </c>
      <c r="FT547" s="28">
        <f>(FD547*FD548)*(1-COS(RADIANS(EW547)))-FD549*(SIN(RADIANS(EW547)))</f>
        <v>0</v>
      </c>
      <c r="FU547" s="28">
        <f>(FD547*FD549)*(1-COS(RADIANS(EW547)))+FD548*(SIN(RADIANS(EW547)))</f>
        <v>0</v>
      </c>
      <c r="FW547" s="61">
        <f t="array" ref="FW547:FW549">MMULT(FS547:FU549,GG547:GG549)</f>
        <v>-0.37538460323941625</v>
      </c>
      <c r="FX547" s="13">
        <f>BX548</f>
        <v>0</v>
      </c>
      <c r="FY547" s="17">
        <v>1</v>
      </c>
      <c r="FZ547">
        <v>0</v>
      </c>
      <c r="GB547" s="73">
        <f>(FD547^2)*(1-COS(RADIANS(EY547-45)))+(COS(RADIANS(EY547-45)))</f>
        <v>-0.37764274503893336</v>
      </c>
      <c r="GC547" s="73">
        <f>(FD547*FD548)*(1-COS(RADIANS(EY547-45)))-FD549*(SIN(RADIANS(EY547-45)))</f>
        <v>0.92595137945761452</v>
      </c>
      <c r="GD547" s="73">
        <f>(FD547*FD549)*(1-COS(RADIANS(EY547-45)))+FD548*(SIN(RADIANS(EY547-45)))</f>
        <v>0</v>
      </c>
      <c r="GE547" s="10"/>
      <c r="GF547">
        <f t="array" ref="GF547:GF549">MMULT(GB547:GD549,FC547:FC549)</f>
        <v>-0.37764274503893336</v>
      </c>
      <c r="GG547" s="1">
        <f t="array" ref="GG547:GG549">MMULT(FM547:FO549,GF547:GF549)</f>
        <v>-0.37538460323941625</v>
      </c>
      <c r="GI547">
        <f>FA547+FW547</f>
        <v>0.55130868030190727</v>
      </c>
      <c r="GJ547">
        <f>GI547/(SQRT(GI547^2+GI548^2+GI549^2))</f>
        <v>0.38983410636848498</v>
      </c>
      <c r="GL547" t="e">
        <f>CH548+DC547</f>
        <v>#VALUE!</v>
      </c>
      <c r="GM547" t="e">
        <f>GL547/(SQRT(GL547^2+GL548^2+GL549^2))</f>
        <v>#VALUE!</v>
      </c>
      <c r="GO547" s="27">
        <f>FA548*FW549-FA549*FW548</f>
        <v>1.8054303924173634E-2</v>
      </c>
    </row>
    <row r="548" spans="1:197" x14ac:dyDescent="0.2">
      <c r="D548" t="s">
        <v>8</v>
      </c>
      <c r="E548" s="5">
        <f t="shared" ref="E548:F550" si="831">E543</f>
        <v>0.89699707659114825</v>
      </c>
      <c r="F548" s="6">
        <f t="shared" si="831"/>
        <v>-0.83821484324154183</v>
      </c>
      <c r="G548" s="7">
        <f>Q547</f>
        <v>0.92222114327328986</v>
      </c>
      <c r="H548" s="8">
        <f>AM547</f>
        <v>-0.38500654584023475</v>
      </c>
      <c r="J548" s="9">
        <f>((SUMPRODUCT(G548:G550,E548:E550))*(SUMPRODUCT(G548:(G550),F548:F550)))-((SUMPRODUCT(H548:H550,E548:E550))*(SUMPRODUCT(H548:H550,F548:F550)))</f>
        <v>-9.465949201893642E-3</v>
      </c>
      <c r="Q548" s="61">
        <v>-0.35102176670993795</v>
      </c>
      <c r="S548" s="17">
        <v>0</v>
      </c>
      <c r="T548">
        <v>0</v>
      </c>
      <c r="V548" s="73">
        <f>(T547*T548)*(1-COS(RADIANS(O547+45)))+T549*(SIN(RADIANS(O547+45)))</f>
        <v>-0.5343523493898269</v>
      </c>
      <c r="W548" s="73">
        <f>(T548^2)*(1-COS(RADIANS(O547+45)))+(COS(RADIANS(O547+45)))</f>
        <v>0.84526183322185577</v>
      </c>
      <c r="X548" s="73">
        <f>(T548*T549)*(1-COS(RADIANS(O547+45)))-T547*(SIN(RADIANS(O547+45)))</f>
        <v>0</v>
      </c>
      <c r="Y548" s="10"/>
      <c r="Z548">
        <v>-0.5343523493898269</v>
      </c>
      <c r="AA548" s="23">
        <f>SIN(RADIANS('[1]Biaxial Input'!$F$21))*(COS(RADIANS(0)))</f>
        <v>6.9756473744125524E-2</v>
      </c>
      <c r="AC548" s="30">
        <f>(AA547*AA548)*(1-COS(RADIANS(N547)))+AA549*(SIN(RADIANS(N547)))</f>
        <v>-4.1965824879998722E-3</v>
      </c>
      <c r="AD548" s="30">
        <f>(AA548^2)*(1-COS(RADIANS(N547)))+(COS(RADIANS(N547)))</f>
        <v>0.9399860744203522</v>
      </c>
      <c r="AE548" s="30">
        <f>(AA548*AA549)*(1-COS(RADIANS(N547)))-AA547*(SIN(RADIANS(N547)))</f>
        <v>-0.34118699944639969</v>
      </c>
      <c r="AG548">
        <v>-0.50583097826730938</v>
      </c>
      <c r="AI548" s="28">
        <f>(T547*T548)*(1-COS(RADIANS(M547)))+T549*(SIN(RADIANS(M547)))</f>
        <v>0.17364817766693033</v>
      </c>
      <c r="AJ548" s="28">
        <f>(T548^2)*(1-COS(RADIANS(M547)))+(COS(RADIANS(M547)))</f>
        <v>0.98480775301220802</v>
      </c>
      <c r="AK548" s="28">
        <f>(T548*T549)*(1-COS(RADIANS(M547)))-T547*(SIN(RADIANS(M547)))</f>
        <v>0</v>
      </c>
      <c r="AM548" s="61">
        <v>-0.8724013201590195</v>
      </c>
      <c r="AO548" s="17">
        <v>0</v>
      </c>
      <c r="AP548">
        <v>0</v>
      </c>
      <c r="AR548" s="73">
        <f>(T547*T548)*(1-COS(RADIANS(O547-45)))+T549*(SIN(RADIANS(O547-45)))</f>
        <v>-0.84526183322185577</v>
      </c>
      <c r="AS548" s="73">
        <f>(T548^2)*(1-COS(RADIANS(O547-45)))+(COS(RADIANS(O547-45)))</f>
        <v>-0.5343523493898269</v>
      </c>
      <c r="AT548" s="73">
        <f>(T548*T549)*(1-COS(RADIANS(O547-45)))-T547*(SIN(RADIANS(O547-45)))</f>
        <v>0</v>
      </c>
      <c r="AU548" s="10"/>
      <c r="AV548">
        <v>-0.84526183322185577</v>
      </c>
      <c r="AW548" s="1">
        <v>-0.79229189875569173</v>
      </c>
      <c r="AX548" s="10"/>
      <c r="AY548" t="s">
        <v>12</v>
      </c>
      <c r="AZ548" t="s">
        <v>13</v>
      </c>
      <c r="BA548" t="s">
        <v>14</v>
      </c>
      <c r="BB548" t="s">
        <v>15</v>
      </c>
      <c r="BC548" t="s">
        <v>16</v>
      </c>
      <c r="BD548" t="s">
        <v>17</v>
      </c>
      <c r="BE548" s="10"/>
      <c r="BY548" t="s">
        <v>8</v>
      </c>
      <c r="BZ548" s="5">
        <f t="shared" ref="BZ548:CA550" si="832">BZ543</f>
        <v>0.93180266183863136</v>
      </c>
      <c r="CA548" s="6">
        <f t="shared" si="832"/>
        <v>-0.87956522186239505</v>
      </c>
      <c r="CB548" s="7">
        <f>CY547</f>
        <v>0.92000077899966737</v>
      </c>
      <c r="CC548" s="8">
        <f>DU547</f>
        <v>-0.39150045817319135</v>
      </c>
      <c r="CE548" s="9">
        <f>((SUMPRODUCT(CB548:CB550,BZ548:BZ550))*(SUMPRODUCT(CB548:CB550,CA548:CA550)))-((SUMPRODUCT(CC548:CC550,BZ548:BZ550))*(SUMPRODUCT(CC548:CC550,CA548:CA550)))</f>
        <v>1.3322676295501878E-15</v>
      </c>
      <c r="CG548">
        <v>1</v>
      </c>
      <c r="CH548" t="s">
        <v>161</v>
      </c>
      <c r="CI548" s="67"/>
      <c r="CJ548" s="1" t="s">
        <v>8</v>
      </c>
      <c r="CK548" s="5">
        <f t="shared" ref="CK548:CL550" si="833">BZ548</f>
        <v>0.93180266183863136</v>
      </c>
      <c r="CL548" s="6">
        <f t="shared" si="833"/>
        <v>-0.87956522186239505</v>
      </c>
      <c r="CM548" s="7">
        <f>FA547</f>
        <v>0.92669328354132352</v>
      </c>
      <c r="CN548" s="8">
        <f>FW547</f>
        <v>-0.37538460323941625</v>
      </c>
      <c r="CO548" s="10"/>
      <c r="CP548">
        <f t="shared" si="830"/>
        <v>0.3492962422733713</v>
      </c>
      <c r="CQ548">
        <f t="shared" si="830"/>
        <v>-0.34518112468713447</v>
      </c>
      <c r="CR548">
        <f>CJ551</f>
        <v>0</v>
      </c>
      <c r="CS548">
        <f>CM551</f>
        <v>0</v>
      </c>
      <c r="CW548" s="28"/>
      <c r="CY548" s="61">
        <v>-0.38257361187329092</v>
      </c>
      <c r="DA548" s="17">
        <v>0</v>
      </c>
      <c r="DB548">
        <v>0</v>
      </c>
      <c r="DD548" s="73">
        <f>(DB547*DB548)*(1-COS(RADIANS(CW547+45)))+DB549*(SIN(RADIANS(CW547+45)))</f>
        <v>-0.3937453080351685</v>
      </c>
      <c r="DE548" s="73">
        <f>(DB548^2)*(1-COS(RADIANS(CW547+45)))+(COS(RADIANS(CW547+45)))</f>
        <v>0.91921957790306574</v>
      </c>
      <c r="DF548" s="73">
        <f>(DB548*DB549)*(1-COS(RADIANS(CW547+45)))-DB547*(SIN(RADIANS(CW547+45)))</f>
        <v>0</v>
      </c>
      <c r="DG548" s="10"/>
      <c r="DH548">
        <v>-0.3937453080351685</v>
      </c>
      <c r="DI548" s="23">
        <f>SIN(RADIANS('[1]Biaxial Input'!$F$21))*(COS(RADIANS(0)))</f>
        <v>6.9756473744125524E-2</v>
      </c>
      <c r="DK548" s="30">
        <f>(DI547*DI548)*(1-COS(RADIANS(CV547)))+DI549*(SIN(RADIANS(CV547)))</f>
        <v>-2.3711042090011594E-3</v>
      </c>
      <c r="DL548" s="30">
        <f>(DI548^2)*(1-COS(RADIANS(CV547)))+(COS(RADIANS(CV547)))</f>
        <v>0.96609163004718956</v>
      </c>
      <c r="DM548" s="30">
        <f>(DI548*DI549)*(1-COS(RADIANS(CV547)))-DI547*(SIN(RADIANS(CV547)))</f>
        <v>-0.25818857491685071</v>
      </c>
      <c r="DO548">
        <v>-0.38257361187329092</v>
      </c>
      <c r="DQ548" s="28">
        <f>(DB547*DB548)*(1-COS(RADIANS(CU547)))+DB549*(SIN(RADIANS(CU547)))</f>
        <v>0</v>
      </c>
      <c r="DR548" s="28">
        <f>(DB548^2)*(1-COS(RADIANS(CU547)))+(COS(RADIANS(CU547)))</f>
        <v>1</v>
      </c>
      <c r="DS548" s="28">
        <f>(DB548*DB549)*(1-COS(RADIANS(CU547)))-DB547*(SIN(RADIANS(CU547)))</f>
        <v>0</v>
      </c>
      <c r="DU548" s="61">
        <v>-0.88711672923050566</v>
      </c>
      <c r="DW548" s="17">
        <v>0</v>
      </c>
      <c r="DX548">
        <v>0</v>
      </c>
      <c r="DZ548" s="73">
        <f>(DB547*DB548)*(1-COS(RADIANS(CW547-45)))+DB549*(SIN(RADIANS(CW547-45)))</f>
        <v>-0.91921957790306574</v>
      </c>
      <c r="EA548" s="73">
        <f>(DB548^2)*(1-COS(RADIANS(CW547-45)))+(COS(RADIANS(CW547-45)))</f>
        <v>-0.39374530803516844</v>
      </c>
      <c r="EB548" s="73">
        <f>(DB548*DB549)*(1-COS(RADIANS(CW547-45)))-DB547*(SIN(RADIANS(CW547-45)))</f>
        <v>0</v>
      </c>
      <c r="EC548" s="10"/>
      <c r="ED548">
        <v>-0.91921957790306574</v>
      </c>
      <c r="EE548" s="1">
        <v>-0.88711672923050566</v>
      </c>
      <c r="EG548">
        <f>CY548+DU548</f>
        <v>-1.2696903411037965</v>
      </c>
      <c r="EH548">
        <f>EG548/(SQRT(EG547^2+EG548^2+EG549^2))</f>
        <v>-0.89780665020155526</v>
      </c>
      <c r="EJ548">
        <f>Q548+AM548</f>
        <v>-1.2234230868689575</v>
      </c>
      <c r="EK548">
        <f>EJ548/(SQRT(EJ547^2+EJ548^2+EJ549^2))</f>
        <v>-0.86509076098521842</v>
      </c>
      <c r="EM548" s="23">
        <f>CY549*DU547-CY547*DU549</f>
        <v>0.25818857491685071</v>
      </c>
      <c r="EP548" s="9">
        <f>((SUMPRODUCT(CM548:CM550,BZ548:BZ550))*(SUMPRODUCT(CM548:CM550,CA548:CA550)))-((SUMPRODUCT(CN548:CN550,BZ548:BZ550))*(SUMPRODUCT(CN548:CN550,CA548:CA550)))</f>
        <v>-3.3406255016563802E-2</v>
      </c>
      <c r="EY548" s="28"/>
      <c r="EZ548" s="10"/>
      <c r="FA548" s="61">
        <v>-0.3670330223433208</v>
      </c>
      <c r="FB548" s="13">
        <f>BW549</f>
        <v>0</v>
      </c>
      <c r="FC548" s="17">
        <v>0</v>
      </c>
      <c r="FD548">
        <v>0</v>
      </c>
      <c r="FF548" s="73">
        <f>(FD547*FD548)*(1-COS(RADIANS(EY547+45)))+FD549*(SIN(RADIANS(EY547+45)))</f>
        <v>-0.37764274503893341</v>
      </c>
      <c r="FG548" s="73">
        <f>(FD548^2)*(1-COS(RADIANS(EY547+45)))+(COS(RADIANS(EY547+45)))</f>
        <v>0.92595137945761452</v>
      </c>
      <c r="FH548" s="73">
        <f>(FD548*FD549)*(1-COS(RADIANS(EY547+45)))-FD547*(SIN(RADIANS(EY547+45)))</f>
        <v>0</v>
      </c>
      <c r="FI548" s="10"/>
      <c r="FJ548">
        <v>-0.37764274503893341</v>
      </c>
      <c r="FK548" s="23">
        <f>SIN(RADIANS(176))*(COS(RADIANS(0)))</f>
        <v>6.9756473744125524E-2</v>
      </c>
      <c r="FM548" s="30">
        <f>(FK547*FK548)*(1-COS(RADIANS(EX547)))+FK549*(SIN(RADIANS(EX547)))</f>
        <v>-2.3711042090011594E-3</v>
      </c>
      <c r="FN548" s="30">
        <f>(FK548^2)*(1-COS(RADIANS(EX547)))+(COS(RADIANS(EX547)))</f>
        <v>0.96609163004718956</v>
      </c>
      <c r="FO548" s="30">
        <f>(FK548*FK549)*(1-COS(RADIANS(EX547)))-FK547*(SIN(RADIANS(EX547)))</f>
        <v>-0.25818857491685071</v>
      </c>
      <c r="FQ548">
        <v>-0.3670330223433208</v>
      </c>
      <c r="FS548" s="28">
        <f>(FD547*FD548)*(1-COS(RADIANS(EW547)))+FD549*(SIN(RADIANS(EW547)))</f>
        <v>0</v>
      </c>
      <c r="FT548" s="28">
        <f>(FD548^2)*(1-COS(RADIANS(EW547)))+(COS(RADIANS(EW547)))</f>
        <v>1</v>
      </c>
      <c r="FU548" s="28">
        <f>(FD548*FD549)*(1-COS(RADIANS(EW547)))-FD547*(SIN(RADIANS(EW547)))</f>
        <v>0</v>
      </c>
      <c r="FW548" s="61">
        <v>-0.89365844722238996</v>
      </c>
      <c r="FX548" s="13">
        <f>BX549</f>
        <v>0</v>
      </c>
      <c r="FY548" s="17">
        <v>0</v>
      </c>
      <c r="FZ548">
        <v>0</v>
      </c>
      <c r="GB548" s="73">
        <f>(FD547*FD548)*(1-COS(RADIANS(EY547-45)))+FD549*(SIN(RADIANS(EY547-45)))</f>
        <v>-0.92595137945761452</v>
      </c>
      <c r="GC548" s="73">
        <f>(FD548^2)*(1-COS(RADIANS(EY547-45)))+(COS(RADIANS(EY547-45)))</f>
        <v>-0.37764274503893336</v>
      </c>
      <c r="GD548" s="73">
        <f>(FD548*FD549)*(1-COS(RADIANS(EY547-45)))-FD547*(SIN(RADIANS(EY547-45)))</f>
        <v>0</v>
      </c>
      <c r="GE548" s="10"/>
      <c r="GF548">
        <v>-0.92595137945761452</v>
      </c>
      <c r="GG548" s="1">
        <v>-0.89365844722238996</v>
      </c>
      <c r="GI548">
        <f>FA548+FW548</f>
        <v>-1.2606914695657108</v>
      </c>
      <c r="GJ548">
        <f>GI548/(SQRT(GI547^2+GI548^2+GI549^2))</f>
        <v>-0.89144348711394805</v>
      </c>
      <c r="GL548">
        <f>CH549+DC548</f>
        <v>-3.3406255016563802E-2</v>
      </c>
      <c r="GM548" t="e">
        <f>GL548/(SQRT(GL547^2+GL548^2+GL549^2))</f>
        <v>#VALUE!</v>
      </c>
      <c r="GO548" s="27">
        <f>FA549*FW547-FA547*FW549</f>
        <v>0.25818857491685077</v>
      </c>
    </row>
    <row r="549" spans="1:197" x14ac:dyDescent="0.2">
      <c r="D549" t="s">
        <v>9</v>
      </c>
      <c r="E549" s="5">
        <f t="shared" si="831"/>
        <v>0.37119038841203267</v>
      </c>
      <c r="F549" s="6">
        <f t="shared" si="831"/>
        <v>-0.29457406625173815</v>
      </c>
      <c r="G549" s="7">
        <f t="shared" ref="G549:G550" si="834">Q548</f>
        <v>-0.35102176670993795</v>
      </c>
      <c r="H549" s="8">
        <f t="shared" ref="H549:H550" si="835">AM548</f>
        <v>-0.8724013201590195</v>
      </c>
      <c r="J549" s="10"/>
      <c r="Q549" s="61">
        <v>-0.16214771720730445</v>
      </c>
      <c r="S549" s="17">
        <v>0</v>
      </c>
      <c r="T549">
        <v>1</v>
      </c>
      <c r="V549" s="73">
        <f>(T547*T549)*(1-COS(RADIANS(O547+45)))-T548*(SIN(RADIANS(O547+45)))</f>
        <v>0</v>
      </c>
      <c r="W549" s="73">
        <f>(T548*T549)*(1-COS(RADIANS(O547+45)))+T547*(SIN(RADIANS(O547+45)))</f>
        <v>0</v>
      </c>
      <c r="X549" s="73">
        <f>(T549^2)*(1-COS(RADIANS(O547+45)))+(COS(RADIANS(O547+45)))</f>
        <v>1</v>
      </c>
      <c r="Y549" s="10"/>
      <c r="Z549">
        <v>0</v>
      </c>
      <c r="AA549" s="23">
        <f>SIN(RADIANS('[1]Biaxial Input'!$F$21))*SIN(RADIANS(0))</f>
        <v>0</v>
      </c>
      <c r="AC549" s="30">
        <f>(AA547*AA549)*(1-COS(RADIANS(N547)))-AA548*(SIN(RADIANS(N547)))</f>
        <v>2.3858119147859059E-2</v>
      </c>
      <c r="AD549" s="30">
        <f>(AA548*AA549)*(1-COS(RADIANS(N547)))+AA547*(SIN(RADIANS(N547)))</f>
        <v>0.34118699944639969</v>
      </c>
      <c r="AE549" s="30">
        <f>(AA549^2)*(1-COS(RADIANS(N547)))+(COS(RADIANS(N547)))</f>
        <v>0.93969262078590843</v>
      </c>
      <c r="AG549">
        <v>-0.16214771720730445</v>
      </c>
      <c r="AI549" s="28">
        <f>(T547*T549)*(1-COS(RADIANS(M547)))-T548*(SIN(RADIANS(M547)))</f>
        <v>0</v>
      </c>
      <c r="AJ549" s="28">
        <f>(T548*T549)*(1-COS(RADIANS(M547)))+T547*(SIN(RADIANS(M547)))</f>
        <v>0</v>
      </c>
      <c r="AK549" s="28">
        <f>(T549^2)*(1-COS(RADIANS(M547)))+(COS(RADIANS(M547)))</f>
        <v>1</v>
      </c>
      <c r="AM549" s="61">
        <v>-0.30114099064220901</v>
      </c>
      <c r="AO549" s="17">
        <v>0</v>
      </c>
      <c r="AP549">
        <v>1</v>
      </c>
      <c r="AR549" s="73">
        <f>(T547*T547)*(1-COS(RADIANS(O547-45)))-T547*(SIN(RADIANS(O547-45)))</f>
        <v>0</v>
      </c>
      <c r="AS549" s="73">
        <f>(T548*T549)*(1-COS(RADIANS(O547-45)))+T547*(SIN(RADIANS(O547-45)))</f>
        <v>0</v>
      </c>
      <c r="AT549" s="73">
        <f>(T549^2)*(1-COS(RADIANS(O547-45)))+(COS(RADIANS(O547-45)))</f>
        <v>1</v>
      </c>
      <c r="AU549" s="10"/>
      <c r="AV549">
        <v>0</v>
      </c>
      <c r="AW549" s="1">
        <v>-0.30114099064220901</v>
      </c>
      <c r="AX549" s="10"/>
      <c r="AY549" s="11">
        <f>(G478^2)*F478+G478*G479*F479+G478*G480*F480-((H478^2)*F478+H478*H479*F479+H478*H480*F480)</f>
        <v>-0.35337999662644681</v>
      </c>
      <c r="AZ549" s="12">
        <f>G478*G479*F478+(G479^2)*F479+G479*G480*F480-(H478*H479*F478+(H479^2)*F479+H479*H480*F480)</f>
        <v>0.81516905113161553</v>
      </c>
      <c r="BA549" s="12">
        <f>G478*G480*F478+G479*G480*F479+(G480^2)*F480-(H478*H480*F478+H479*H480*F479+(H480^2)*F480)</f>
        <v>0</v>
      </c>
      <c r="BB549" s="12">
        <f>(G478^2)*E478+G478*G479*E479+G478*G480*E480-((H478^2)*E478+H478*H479*E479+H478*H480*E480)</f>
        <v>0.33710339024352654</v>
      </c>
      <c r="BC549" s="12">
        <f>G478*G479*E478+(G479^2)*E479+G479*G480*E480-(H478*H479*E478+(H479^2)*E479+H479*H480*E480)</f>
        <v>-0.91035562509870971</v>
      </c>
      <c r="BD549" s="24">
        <f>G478*G480*E478+G479*G480*E479+(G480^2)*E480-(H478*H480*E478+H479*H480*E479+(H480^2)*E480)</f>
        <v>0</v>
      </c>
      <c r="BE549" s="10">
        <f>J478</f>
        <v>-1.4397907188700043E-2</v>
      </c>
      <c r="BY549" t="s">
        <v>9</v>
      </c>
      <c r="BZ549" s="5">
        <f t="shared" si="832"/>
        <v>0.3492962422733713</v>
      </c>
      <c r="CA549" s="6">
        <f t="shared" si="832"/>
        <v>-0.34518112468713447</v>
      </c>
      <c r="CB549" s="7">
        <f>CY548</f>
        <v>-0.38257361187329092</v>
      </c>
      <c r="CC549" s="8">
        <f>DU548</f>
        <v>-0.88711672923050566</v>
      </c>
      <c r="CE549" s="10"/>
      <c r="CH549">
        <f>((SUMPRODUCT(CM548:CM550,CK548:CK550))*(SUMPRODUCT(CM548:CM550,CL548:CL550)))-((SUMPRODUCT(CN548:CN550,CK548:CK550))*(SUMPRODUCT(CN548:CN550,CL548:CL550)))</f>
        <v>-3.3406255016563802E-2</v>
      </c>
      <c r="CI549" s="67"/>
      <c r="CJ549" s="10" t="s">
        <v>9</v>
      </c>
      <c r="CK549" s="5">
        <f t="shared" si="833"/>
        <v>0.3492962422733713</v>
      </c>
      <c r="CL549" s="6">
        <f t="shared" si="833"/>
        <v>-0.34518112468713447</v>
      </c>
      <c r="CM549" s="7">
        <f>FA548</f>
        <v>-0.3670330223433208</v>
      </c>
      <c r="CN549" s="8">
        <f>FW548</f>
        <v>-0.89365844722238996</v>
      </c>
      <c r="CP549">
        <f t="shared" si="830"/>
        <v>-9.8670839279614439E-2</v>
      </c>
      <c r="CQ549">
        <f t="shared" si="830"/>
        <v>-0.32743703463395935</v>
      </c>
      <c r="CR549">
        <f>CK551</f>
        <v>0</v>
      </c>
      <c r="CS549">
        <f>CN551</f>
        <v>0</v>
      </c>
      <c r="CW549" s="28"/>
      <c r="CY549" s="61">
        <v>-8.5064670329284026E-2</v>
      </c>
      <c r="DA549" s="17">
        <v>0</v>
      </c>
      <c r="DB549">
        <v>1</v>
      </c>
      <c r="DD549" s="73">
        <f>(DB547*DB549)*(1-COS(RADIANS(CW547+45)))-DB548*(SIN(RADIANS(CW547+45)))</f>
        <v>0</v>
      </c>
      <c r="DE549" s="73">
        <f>(DB548*DB549)*(1-COS(RADIANS(CW547+45)))+DB547*(SIN(RADIANS(CW547+45)))</f>
        <v>0</v>
      </c>
      <c r="DF549" s="73">
        <f>(DB549^2)*(1-COS(RADIANS(CW547+45)))+(COS(RADIANS(CW547+45)))</f>
        <v>1</v>
      </c>
      <c r="DG549" s="10"/>
      <c r="DH549">
        <v>0</v>
      </c>
      <c r="DI549" s="23">
        <f>SIN(RADIANS('[1]Biaxial Input'!$F$21))*SIN(RADIANS(0))</f>
        <v>0</v>
      </c>
      <c r="DK549" s="30">
        <f>(DI547*DI549)*(1-COS(RADIANS(CV547)))-DI548*(SIN(RADIANS(CV547)))</f>
        <v>1.8054303924173627E-2</v>
      </c>
      <c r="DL549" s="30">
        <f>(DI548*DI549)*(1-COS(RADIANS(CV547)))+DI547*(SIN(RADIANS(CV547)))</f>
        <v>0.25818857491685071</v>
      </c>
      <c r="DM549" s="30">
        <f>(DI549^2)*(1-COS(RADIANS(CV547)))+(COS(RADIANS(CV547)))</f>
        <v>0.96592582628906831</v>
      </c>
      <c r="DO549">
        <v>-8.5064670329284026E-2</v>
      </c>
      <c r="DQ549" s="28">
        <f>(DB547*DB549)*(1-COS(RADIANS(CU547)))-DB548*(SIN(RADIANS(CU547)))</f>
        <v>0</v>
      </c>
      <c r="DR549" s="28">
        <f>(DB548*DB549)*(1-COS(RADIANS(CU547)))+DB547*(SIN(RADIANS(CU547)))</f>
        <v>0</v>
      </c>
      <c r="DS549" s="28">
        <f>(DB549^2)*(1-COS(RADIANS(CU547)))+(COS(RADIANS(CU547)))</f>
        <v>1</v>
      </c>
      <c r="DU549" s="61">
        <v>-0.24444079031444588</v>
      </c>
      <c r="DW549" s="17">
        <v>0</v>
      </c>
      <c r="DX549">
        <v>1</v>
      </c>
      <c r="DZ549" s="73">
        <f>(DB547*DB547)*(1-COS(RADIANS(CW547-45)))-DB547*(SIN(RADIANS(CW547-45)))</f>
        <v>0</v>
      </c>
      <c r="EA549" s="73">
        <f>(DB548*DB549)*(1-COS(RADIANS(CW547-45)))+DB547*(SIN(RADIANS(CW547-45)))</f>
        <v>0</v>
      </c>
      <c r="EB549" s="73">
        <f>(DB549^2)*(1-COS(RADIANS(CW547-45)))+(COS(RADIANS(CW547-45)))</f>
        <v>1</v>
      </c>
      <c r="EC549" s="10"/>
      <c r="ED549">
        <v>0</v>
      </c>
      <c r="EE549" s="1">
        <v>-0.24444079031444588</v>
      </c>
      <c r="EG549">
        <f>CY549+DU549</f>
        <v>-0.32950546064372987</v>
      </c>
      <c r="EH549">
        <f>EG549/(SQRT(EG547^2+EG548^2+EG549^2))</f>
        <v>-0.23299554565917846</v>
      </c>
      <c r="EJ549">
        <f>Q549+AM549</f>
        <v>-0.46328870784951348</v>
      </c>
      <c r="EK549">
        <f>EJ549/(SQRT(EJ547^2+EJ548^2+EJ549^2))</f>
        <v>-0.32759458696754423</v>
      </c>
      <c r="EM549" s="23">
        <f>CY547*DU548-CY548*DU547</f>
        <v>-0.96592582628906831</v>
      </c>
      <c r="ER549">
        <f t="shared" ref="ER549:ES551" si="836">CK548</f>
        <v>0.93180266183863136</v>
      </c>
      <c r="ES549">
        <f t="shared" si="836"/>
        <v>-0.87956522186239505</v>
      </c>
      <c r="ET549" t="e">
        <f>#REF!</f>
        <v>#REF!</v>
      </c>
      <c r="EU549" t="e">
        <f>#REF!</f>
        <v>#REF!</v>
      </c>
      <c r="EY549" s="28"/>
      <c r="EZ549" s="10"/>
      <c r="FA549" s="61">
        <v>-8.0785634545554222E-2</v>
      </c>
      <c r="FB549" s="13">
        <f>BW550</f>
        <v>0</v>
      </c>
      <c r="FC549" s="17">
        <v>0</v>
      </c>
      <c r="FD549">
        <v>1</v>
      </c>
      <c r="FF549" s="73">
        <f>(FD547*FD549)*(1-COS(RADIANS(EY547+45)))-FD548*(SIN(RADIANS(EY547+45)))</f>
        <v>0</v>
      </c>
      <c r="FG549" s="73">
        <f>(FD548*FD549)*(1-COS(RADIANS(EY547+45)))+FD547*(SIN(RADIANS(EY547+45)))</f>
        <v>0</v>
      </c>
      <c r="FH549" s="73">
        <f>(FD549^2)*(1-COS(RADIANS(EY547+45)))+(COS(RADIANS(EY547+45)))</f>
        <v>1</v>
      </c>
      <c r="FI549" s="10"/>
      <c r="FJ549">
        <v>0</v>
      </c>
      <c r="FK549" s="23">
        <f>SIN(RADIANS(176))*SIN(RADIANS(0))</f>
        <v>0</v>
      </c>
      <c r="FM549" s="30">
        <f>(FK547*FK549)*(1-COS(RADIANS(EX547)))-FK548*(SIN(RADIANS(EX547)))</f>
        <v>1.8054303924173627E-2</v>
      </c>
      <c r="FN549" s="30">
        <f>(FK548*FK549)*(1-COS(RADIANS(EX547)))+FK547*(SIN(RADIANS(EX547)))</f>
        <v>0.25818857491685071</v>
      </c>
      <c r="FO549" s="30">
        <f>(FK549^2)*(1-COS(RADIANS(EX547)))+(COS(RADIANS(EX547)))</f>
        <v>0.96592582628906831</v>
      </c>
      <c r="FQ549">
        <v>-8.0785634545554222E-2</v>
      </c>
      <c r="FS549" s="28">
        <f>(FD547*FD549)*(1-COS(RADIANS(EW547)))-FD548*(SIN(RADIANS(EW547)))</f>
        <v>0</v>
      </c>
      <c r="FT549" s="28">
        <f>(FD548*FD549)*(1-COS(RADIANS(EW547)))+FD547*(SIN(RADIANS(EW547)))</f>
        <v>0</v>
      </c>
      <c r="FU549" s="28">
        <f>(FD549^2)*(1-COS(RADIANS(EW547)))+(COS(RADIANS(EW547)))</f>
        <v>1</v>
      </c>
      <c r="FW549" s="61">
        <v>-0.24588814399814568</v>
      </c>
      <c r="FX549" s="13">
        <f>BX550</f>
        <v>0</v>
      </c>
      <c r="FY549" s="17">
        <v>0</v>
      </c>
      <c r="FZ549">
        <v>1</v>
      </c>
      <c r="GB549" s="73">
        <f>(FD547*FD547)*(1-COS(RADIANS(EY547-45)))-FD547*(SIN(RADIANS(EY547-45)))</f>
        <v>0</v>
      </c>
      <c r="GC549" s="73">
        <f>(FD548*FD549)*(1-COS(RADIANS(EY547-45)))+FD547*(SIN(RADIANS(EY547-45)))</f>
        <v>0</v>
      </c>
      <c r="GD549" s="73">
        <f>(FD549^2)*(1-COS(RADIANS(EY547-45)))+(COS(RADIANS(EY547-45)))</f>
        <v>1</v>
      </c>
      <c r="GE549" s="10"/>
      <c r="GF549">
        <v>0</v>
      </c>
      <c r="GG549" s="1">
        <v>-0.24588814399814568</v>
      </c>
      <c r="GI549">
        <f>FA549+FW549</f>
        <v>-0.32667377854369989</v>
      </c>
      <c r="GJ549">
        <f>GI549/(SQRT(GI547^2+GI548^2+GI549^2))</f>
        <v>-0.23099324404408267</v>
      </c>
      <c r="GL549" t="e">
        <f>#REF!+DC549</f>
        <v>#REF!</v>
      </c>
      <c r="GM549" t="e">
        <f>GL549/(SQRT(GL547^2+GL548^2+GL549^2))</f>
        <v>#REF!</v>
      </c>
      <c r="GO549" s="27">
        <f>FA547*FW548-FA548*FW547</f>
        <v>-0.96592582628906842</v>
      </c>
    </row>
    <row r="550" spans="1:197" x14ac:dyDescent="0.2">
      <c r="D550" t="s">
        <v>10</v>
      </c>
      <c r="E550" s="5">
        <f t="shared" si="831"/>
        <v>-0.24002904019609339</v>
      </c>
      <c r="F550" s="6">
        <f t="shared" si="831"/>
        <v>-0.45893572105630898</v>
      </c>
      <c r="G550" s="7">
        <f t="shared" si="834"/>
        <v>-0.16214771720730445</v>
      </c>
      <c r="H550" s="8">
        <f t="shared" si="835"/>
        <v>-0.30114099064220901</v>
      </c>
      <c r="J550" s="10"/>
      <c r="W550" s="10"/>
      <c r="X550" s="10"/>
      <c r="Y550" s="10"/>
      <c r="Z550" s="10"/>
      <c r="AA550" s="10"/>
      <c r="AB550" s="10"/>
      <c r="AC550" s="10"/>
      <c r="AD550" s="10"/>
      <c r="AE550" s="10"/>
      <c r="AF550" s="10"/>
      <c r="AG550" s="10"/>
      <c r="AH550" s="10"/>
      <c r="AW550" s="1"/>
      <c r="AX550" s="10"/>
      <c r="AY550" s="11">
        <f>(G483^2)*F483+G483*G484*F484+G483*G485*F485-((H483^2)*F483+H483*H484*F484+H483*H485*F485)</f>
        <v>-0.31486013891719217</v>
      </c>
      <c r="AZ550" s="12">
        <f>G483*G484*F483+(G484^2)*F484+G484*G485*F485-(H483*H484*F483+(H484^2)*F484+H484*H485*F485)</f>
        <v>0.81121867321528862</v>
      </c>
      <c r="BA550" s="12">
        <f>G483*G485*F483+G484*G485*F484+(G485^2)*F485-(H483*H485*F483+H484*H485*F484+(H485^2)*F485)</f>
        <v>-6.8877992106422772E-2</v>
      </c>
      <c r="BB550" s="12">
        <f>(G483^2)*E483+G483*G484*E484+G483*G485*E485-((H483^2)*E483+H483*H484*E484+H483*H485*E485)</f>
        <v>0.24566863187996468</v>
      </c>
      <c r="BC550" s="12">
        <f>G483*G484*E483+(G484^2)*E484+G484*G485*E485-(H483*H484*E483+(H484^2)*E484+H484*H485*E485)</f>
        <v>-0.94474105887719517</v>
      </c>
      <c r="BD550" s="24">
        <f>G483*G485*E483+G484*G485*E484+(G485^2)*E485-(H483*H485*E483+H484*H485*E484+(H485^2)*E485)</f>
        <v>8.0953500050674268E-2</v>
      </c>
      <c r="BE550" s="10">
        <f>J483</f>
        <v>3.5220668590011328E-2</v>
      </c>
      <c r="BY550" t="s">
        <v>10</v>
      </c>
      <c r="BZ550" s="5">
        <f t="shared" si="832"/>
        <v>-9.8670839279614439E-2</v>
      </c>
      <c r="CA550" s="6">
        <f t="shared" si="832"/>
        <v>-0.32743703463395935</v>
      </c>
      <c r="CB550" s="7">
        <f>CY549</f>
        <v>-8.5064670329284026E-2</v>
      </c>
      <c r="CC550" s="8">
        <f>DU549</f>
        <v>-0.24444079031444588</v>
      </c>
      <c r="CE550" s="10"/>
      <c r="CG550" s="10" t="s">
        <v>160</v>
      </c>
      <c r="CH550" s="10">
        <f>-CH547*((EY547-CW547)/(CH549-CE548))</f>
        <v>291.81225491252428</v>
      </c>
      <c r="CI550" s="67"/>
      <c r="CJ550" s="10" t="s">
        <v>10</v>
      </c>
      <c r="CK550" s="5">
        <f t="shared" si="833"/>
        <v>-9.8670839279614439E-2</v>
      </c>
      <c r="CL550" s="6">
        <f t="shared" si="833"/>
        <v>-0.32743703463395935</v>
      </c>
      <c r="CM550" s="7">
        <f>FA549</f>
        <v>-8.0785634545554222E-2</v>
      </c>
      <c r="CN550" s="8">
        <f>FW549</f>
        <v>-0.24588814399814568</v>
      </c>
      <c r="CW550" s="28"/>
      <c r="DH550" s="10"/>
      <c r="DI550" s="10"/>
      <c r="DJ550" s="10"/>
      <c r="DK550" s="10"/>
      <c r="DL550" s="10"/>
      <c r="DM550" s="10"/>
      <c r="DN550" s="10"/>
      <c r="DO550" s="10"/>
      <c r="DP550" s="10"/>
      <c r="EE550" s="1"/>
      <c r="EI550" s="64">
        <f>(DEGREES(ACOS((EH547*EK547+EH548*EK548+EH549*EK549)/((SQRT(EH547^2+EH548^2+EH549^2))*(SQRT(EK547^2+EK548^2+EK549^2))))))</f>
        <v>5.7483738619424587</v>
      </c>
      <c r="ER550">
        <f t="shared" si="836"/>
        <v>0.3492962422733713</v>
      </c>
      <c r="ES550">
        <f t="shared" si="836"/>
        <v>-0.34518112468713447</v>
      </c>
      <c r="ET550" t="e">
        <f>#REF!</f>
        <v>#REF!</v>
      </c>
      <c r="EU550" t="e">
        <f>#REF!</f>
        <v>#REF!</v>
      </c>
      <c r="EY550" s="28"/>
      <c r="EZ550" s="10"/>
      <c r="FG550" s="10"/>
      <c r="FH550" s="10"/>
      <c r="FI550" s="10"/>
      <c r="FJ550" s="10"/>
      <c r="FK550" s="10"/>
      <c r="FL550" s="10"/>
      <c r="FM550" s="10"/>
      <c r="FN550" s="10"/>
      <c r="FO550" s="10"/>
      <c r="FP550" s="10"/>
      <c r="FQ550" s="10"/>
      <c r="FR550" s="10"/>
      <c r="GG550" s="1"/>
      <c r="GK550" s="64" t="e">
        <f>(DEGREES(ACOS((GJ547*GM547+GJ548*GM548+GJ549*GM549)/((SQRT(GJ547^2+GJ548^2+GJ549^2))*(SQRT(GM547^2+GM548^2+GM549^2))))))</f>
        <v>#VALUE!</v>
      </c>
    </row>
    <row r="551" spans="1:197" x14ac:dyDescent="0.2">
      <c r="A551" s="3" t="s">
        <v>19</v>
      </c>
      <c r="B551" s="3" t="s">
        <v>18</v>
      </c>
      <c r="C551" s="3" t="s">
        <v>20</v>
      </c>
      <c r="Q551" s="82" t="s">
        <v>148</v>
      </c>
      <c r="R551" s="13"/>
      <c r="T551" s="10"/>
      <c r="U551" s="10"/>
      <c r="V551" s="10"/>
      <c r="W551" s="10"/>
      <c r="X551" s="10"/>
      <c r="Y551" s="10"/>
      <c r="Z551" s="80"/>
      <c r="AA551" s="23" t="s">
        <v>149</v>
      </c>
      <c r="AE551" s="1"/>
      <c r="AG551" s="80"/>
      <c r="AK551" s="13"/>
      <c r="AL551" s="81"/>
      <c r="AM551" s="82" t="s">
        <v>150</v>
      </c>
      <c r="AO551" s="13"/>
      <c r="AP551" s="13"/>
      <c r="AS551" s="1"/>
      <c r="AW551" s="1"/>
      <c r="AX551" s="10"/>
      <c r="AY551" s="11">
        <f>(G488^2)*F488+G488*G489*F489+G488*G490*F490-((H488^2)*F488+H488*H489*F489+H488*H490*F490)</f>
        <v>0.34476740939733891</v>
      </c>
      <c r="AZ551" s="12">
        <f>G488*G489*F488+(G489^2)*F489+G489*G490*F490-(H488*H489*F488+(H489^2)*F489+H489*H490*F490)</f>
        <v>-0.87979697416277525</v>
      </c>
      <c r="BA551" s="12">
        <f>G488*G490*F488+G489*G490*F489+(G490^2)*F490-(H488*H490*F488+H489*H490*F489+(H490^2)*F490)</f>
        <v>8.4311331138952533E-2</v>
      </c>
      <c r="BB551" s="12">
        <f>(G488^2)*E488+G488*G489*E489+G488*G490*E490-((H488^2)*E488+H488*H489*E489+H488*H490*E490)</f>
        <v>-0.23319137447479371</v>
      </c>
      <c r="BC551" s="12">
        <f>G488*G489*E488+(G489^2)*E489+G489*G490*E490-(H488*H489*E488+(H489^2)*E489+H489*H490*E490)</f>
        <v>0.89266856424552299</v>
      </c>
      <c r="BD551" s="24">
        <f>G488*G490*E488+G489*G490*E489+(G490^2)*E490-(H488*H490*E488+H489*H490*E489+(H490^2)*E490)</f>
        <v>-6.523472872082145E-2</v>
      </c>
      <c r="BE551" s="10">
        <f>J488</f>
        <v>-3.7553990120832714E-2</v>
      </c>
      <c r="BV551" s="2" t="s">
        <v>3</v>
      </c>
      <c r="CE551" s="10"/>
      <c r="CS551" s="15"/>
      <c r="CW551" s="28"/>
      <c r="CY551" s="82" t="s">
        <v>148</v>
      </c>
      <c r="CZ551" s="13"/>
      <c r="DB551" s="10"/>
      <c r="DC551" s="10"/>
      <c r="DD551" s="10"/>
      <c r="DE551" s="10"/>
      <c r="DF551" s="10"/>
      <c r="DG551" s="10"/>
      <c r="DH551" s="80"/>
      <c r="DI551" s="23" t="s">
        <v>149</v>
      </c>
      <c r="DM551" s="1"/>
      <c r="DO551" s="80"/>
      <c r="DS551" s="13"/>
      <c r="DT551" s="81"/>
      <c r="DU551" s="82" t="s">
        <v>150</v>
      </c>
      <c r="DW551" s="13"/>
      <c r="DX551" s="13"/>
      <c r="EA551" s="1"/>
      <c r="EE551" s="1"/>
      <c r="ER551">
        <f t="shared" si="836"/>
        <v>-9.8670839279614439E-2</v>
      </c>
      <c r="ES551">
        <f t="shared" si="836"/>
        <v>-0.32743703463395935</v>
      </c>
      <c r="ET551" t="e">
        <f>#REF!</f>
        <v>#REF!</v>
      </c>
      <c r="EU551" t="e">
        <f>#REF!</f>
        <v>#REF!</v>
      </c>
      <c r="EY551" s="28"/>
      <c r="EZ551" s="10"/>
      <c r="FA551" s="82" t="s">
        <v>148</v>
      </c>
      <c r="FB551" s="13"/>
      <c r="FD551" s="10"/>
      <c r="FE551" s="10"/>
      <c r="FF551" s="10"/>
      <c r="FG551" s="10"/>
      <c r="FH551" s="10"/>
      <c r="FI551" s="10"/>
      <c r="FJ551" s="80"/>
      <c r="FK551" s="23" t="s">
        <v>149</v>
      </c>
      <c r="FO551" s="1"/>
      <c r="FQ551" s="80"/>
      <c r="FU551" s="13"/>
      <c r="FV551" s="81"/>
      <c r="FW551" s="82" t="s">
        <v>150</v>
      </c>
      <c r="FY551" s="13"/>
      <c r="FZ551" s="13"/>
      <c r="GC551" s="1"/>
      <c r="GG551" s="1"/>
      <c r="GK551" s="13"/>
    </row>
    <row r="552" spans="1:197" x14ac:dyDescent="0.2">
      <c r="A552" s="3">
        <f>C565+C568</f>
        <v>4.6932611420152703E-2</v>
      </c>
      <c r="B552" s="3">
        <f>C566*C570-C567*C569</f>
        <v>-0.16841081916762574</v>
      </c>
      <c r="C552" s="3">
        <f>A553*B554-A554*B553</f>
        <v>0.20689222358367279</v>
      </c>
      <c r="E552" s="5" t="s">
        <v>4</v>
      </c>
      <c r="F552" s="6" t="s">
        <v>5</v>
      </c>
      <c r="G552" s="7" t="s">
        <v>6</v>
      </c>
      <c r="H552" s="8" t="s">
        <v>1</v>
      </c>
      <c r="I552">
        <v>16</v>
      </c>
      <c r="J552" s="9" t="s">
        <v>7</v>
      </c>
      <c r="K552">
        <v>16</v>
      </c>
      <c r="L552" s="10"/>
      <c r="M552" s="17">
        <f>A492</f>
        <v>25</v>
      </c>
      <c r="N552" s="17">
        <f>B492</f>
        <v>-30</v>
      </c>
      <c r="O552" s="17">
        <f>C492</f>
        <v>270.8</v>
      </c>
      <c r="Q552" s="61">
        <f t="array" ref="Q552:Q554">MMULT(AI552:AK554,AG552:AG554)</f>
        <v>0.91338652578000923</v>
      </c>
      <c r="R552" s="13"/>
      <c r="S552" s="17">
        <v>1</v>
      </c>
      <c r="T552">
        <v>0</v>
      </c>
      <c r="V552" s="73">
        <f>(T552^2)*(1-COS(RADIANS(O552+45)))+(COS(RADIANS(O552+45)))</f>
        <v>0.71691060765048265</v>
      </c>
      <c r="W552" s="73">
        <f>(T552*T553)*(1-COS(RADIANS(O552+45)))-T554*(SIN(RADIANS(O552+45)))</f>
        <v>0.69716510285456468</v>
      </c>
      <c r="X552" s="73">
        <f>(T552*T554)*(1-COS(RADIANS(O552+45)))+T553*(SIN(RADIANS(O552+45)))</f>
        <v>0</v>
      </c>
      <c r="Y552" s="10"/>
      <c r="Z552">
        <f t="array" ref="Z552:Z554">MMULT(V552:X554,S552:S554)</f>
        <v>0.71691060765048265</v>
      </c>
      <c r="AA552" s="23">
        <f>COS(RADIANS('[1]Biaxial Input'!$F$21))</f>
        <v>-0.9975640502598242</v>
      </c>
      <c r="AC552" s="30">
        <f>(AA552^2)*(1-COS(RADIANS(N552)))+(COS(RADIANS(N552)))</f>
        <v>0.99934808421962718</v>
      </c>
      <c r="AD552" s="30">
        <f>(AA552*AA553)*(1-COS(RADIANS(N552)))-AA554*(SIN(RADIANS(N552)))</f>
        <v>-9.3228300025961861E-3</v>
      </c>
      <c r="AE552" s="30">
        <f>(AA552*AA554)*(1-COS(RADIANS(N552)))+AA553*(SIN(RADIANS(N552)))</f>
        <v>-3.4878236872062755E-2</v>
      </c>
      <c r="AG552">
        <f t="array" ref="AG552:AG554">MMULT(AC552:AE554,Z552:Z554)</f>
        <v>0.72294279404989426</v>
      </c>
      <c r="AI552" s="28">
        <f>(T552^2)*(1-COS(RADIANS(M552)))+(COS(RADIANS(M552)))</f>
        <v>0.90630778703664994</v>
      </c>
      <c r="AJ552" s="28">
        <f>(T552*T553)*(1-COS(RADIANS(M552)))-T554*(SIN(RADIANS(M552)))</f>
        <v>-0.42261826174069944</v>
      </c>
      <c r="AK552" s="28">
        <f>(T552*T554)*(1-COS(RADIANS(M552)))+T553*(SIN(RADIANS(M552)))</f>
        <v>0</v>
      </c>
      <c r="AM552" s="61">
        <f t="array" ref="AM552:AM554">MMULT(AI552:AK554,AW552:AW554)</f>
        <v>-0.36553817544573719</v>
      </c>
      <c r="AN552" s="13"/>
      <c r="AO552" s="17">
        <v>1</v>
      </c>
      <c r="AP552">
        <v>0</v>
      </c>
      <c r="AR552" s="73">
        <f>(T552^2)*(1-COS(RADIANS(O552-45)))+(COS(RADIANS(O552-45)))</f>
        <v>-0.69716510285456434</v>
      </c>
      <c r="AS552" s="73">
        <f>(T552*T553)*(1-COS(RADIANS(O552-45)))-T554*(SIN(RADIANS(O552-45)))</f>
        <v>0.71691060765048298</v>
      </c>
      <c r="AT552" s="73">
        <f>(T552*T554)*(1-COS(RADIANS(O552-45)))+T553*(SIN(RADIANS(O552-45)))</f>
        <v>0</v>
      </c>
      <c r="AU552" s="10"/>
      <c r="AV552">
        <f t="array" ref="AV552:AV554">MMULT(AR552:AT554,S552:S554)</f>
        <v>-0.69716510285456434</v>
      </c>
      <c r="AW552" s="1">
        <f t="array" ref="AW552:AW554">MMULT(AC552:AE554,AV552:AV554)</f>
        <v>-0.6900269742003049</v>
      </c>
      <c r="AX552" s="10"/>
      <c r="AY552" s="11">
        <f>(G493^2)*F493+G493*G494*F494+G493*G495*F495-((H493^2)*F493+H493*H494*F494+H493*H495*F495)</f>
        <v>-0.35797266116406412</v>
      </c>
      <c r="AZ552" s="12">
        <f>G493*G494*F493+(G494^2)*F494+G494*G495*F495-(H493*H494*F493+(H494^2)*F494+H494*H495*F495)</f>
        <v>0.89668885677136212</v>
      </c>
      <c r="BA552" s="12">
        <f>G493*G495*F493+G494*G495*F494+(G495^2)*F495-(H493*H495*F493+H494*H495*F494+(H495^2)*F495)</f>
        <v>0.10620307658161218</v>
      </c>
      <c r="BB552" s="12">
        <f>(G493^2)*E493+G493*G494*E494+G493*G495*E495-((H493^2)*E493+H493*H494*E494+H493*H495*E495)</f>
        <v>0.35056526262567278</v>
      </c>
      <c r="BC552" s="12">
        <f>G493*G494*E493+(G494^2)*E494+G494*G495*E495-(H493*H494*E493+(H494^2)*E494+H494*H495*E495)</f>
        <v>-0.80944976371631228</v>
      </c>
      <c r="BD552" s="24">
        <f>G493*G495*E493+G494*G495*E494+(G495^2)*E495-(H493*H495*E493+H494*H495*E494+(H495^2)*E495)</f>
        <v>-9.0766807529462604E-2</v>
      </c>
      <c r="BE552" s="10">
        <f>J493</f>
        <v>-1.3749968071772367E-2</v>
      </c>
      <c r="BV552" s="2" t="e">
        <f>DEGREES(ACOS(((CH484*CG486+#REF!*#REF!+#REF!*CG488)/(((SQRT((CH484^2)+(#REF!^2)+(#REF!^2)))*(SQRT((CG486^2)+(#REF!^2)+(CG488^2))))))))</f>
        <v>#REF!</v>
      </c>
      <c r="BZ552" s="5" t="s">
        <v>4</v>
      </c>
      <c r="CA552" s="6" t="s">
        <v>5</v>
      </c>
      <c r="CB552" s="7" t="s">
        <v>6</v>
      </c>
      <c r="CC552" s="8" t="s">
        <v>1</v>
      </c>
      <c r="CD552">
        <v>15</v>
      </c>
      <c r="CE552" s="9" t="s">
        <v>7</v>
      </c>
      <c r="CG552" s="90" t="s">
        <v>157</v>
      </c>
      <c r="CH552" s="61">
        <f>CE553-((CH554-CE553)/(EY552-CW552))*CW552</f>
        <v>9.4550586610984286</v>
      </c>
      <c r="CI552" s="10"/>
      <c r="CK552" s="5" t="s">
        <v>4</v>
      </c>
      <c r="CL552" s="6" t="s">
        <v>5</v>
      </c>
      <c r="CM552" s="7" t="s">
        <v>6</v>
      </c>
      <c r="CN552" s="8" t="s">
        <v>1</v>
      </c>
      <c r="CO552" s="10"/>
      <c r="CP552">
        <f t="shared" ref="CP552:CQ554" si="837">BZ553</f>
        <v>0.93180266183863136</v>
      </c>
      <c r="CQ552">
        <f t="shared" si="837"/>
        <v>-0.87956522186239505</v>
      </c>
      <c r="CR552">
        <f>CI556</f>
        <v>0</v>
      </c>
      <c r="CS552">
        <f>CL556</f>
        <v>0</v>
      </c>
      <c r="CU552" s="17">
        <f>CU456</f>
        <v>10</v>
      </c>
      <c r="CV552" s="17">
        <f>CV456</f>
        <v>-20</v>
      </c>
      <c r="CW552" s="31">
        <f>CH459</f>
        <v>282.35831847186972</v>
      </c>
      <c r="CY552" s="61">
        <f t="array" ref="CY552:CY554">MMULT(DQ552:DS554,DO552:DO554)</f>
        <v>0.91990878439519774</v>
      </c>
      <c r="CZ552" s="13"/>
      <c r="DA552" s="17">
        <v>1</v>
      </c>
      <c r="DB552">
        <v>0</v>
      </c>
      <c r="DD552" s="73">
        <f>(DB552^2)*(1-COS(RADIANS(CW552+45)))+(COS(RADIANS(CW552+45)))</f>
        <v>0.84206022919895818</v>
      </c>
      <c r="DE552" s="73">
        <f>(DB552*DB553)*(1-COS(RADIANS(CW552+45)))-DB554*(SIN(RADIANS(CW552+45)))</f>
        <v>0.53938350957495729</v>
      </c>
      <c r="DF552" s="73">
        <f>(DB552*DB554)*(1-COS(RADIANS(CW552+45)))+DB553*(SIN(RADIANS(CW552+45)))</f>
        <v>0</v>
      </c>
      <c r="DG552" s="10"/>
      <c r="DH552">
        <f t="array" ref="DH552:DH554">MMULT(DD552:DF554,DA552:DA554)</f>
        <v>0.84206022919895818</v>
      </c>
      <c r="DI552" s="23">
        <f>COS(RADIANS('[1]Biaxial Input'!$F$21))</f>
        <v>-0.9975640502598242</v>
      </c>
      <c r="DK552" s="30">
        <f>(DI552^2)*(1-COS(RADIANS(CV552)))+(COS(RADIANS(CV552)))</f>
        <v>0.99970654636555623</v>
      </c>
      <c r="DL552" s="30">
        <f>(DI552*DI553)*(1-COS(RADIANS(CV552)))-DI554*(SIN(RADIANS(CV552)))</f>
        <v>-4.1965824879998722E-3</v>
      </c>
      <c r="DM552" s="30">
        <f>(DI552*DI554)*(1-COS(RADIANS(CV552)))+DI553*(SIN(RADIANS(CV552)))</f>
        <v>-2.3858119147859059E-2</v>
      </c>
      <c r="DO552">
        <f t="array" ref="DO552:DO554">MMULT(DK552:DM554,DH552:DH554)</f>
        <v>0.84407669095487736</v>
      </c>
      <c r="DQ552" s="28">
        <f>(DB552^2)*(1-COS(RADIANS(CU552)))+(COS(RADIANS(CU552)))</f>
        <v>0.98480775301220802</v>
      </c>
      <c r="DR552" s="28">
        <f>(DB552*DB553)*(1-COS(RADIANS(CU552)))-DB554*(SIN(RADIANS(CU552)))</f>
        <v>-0.17364817766693033</v>
      </c>
      <c r="DS552" s="28">
        <f>(DB552*DB554)*(1-COS(RADIANS(CU552)))+DB553*(SIN(RADIANS(CU552)))</f>
        <v>0</v>
      </c>
      <c r="DU552" s="61">
        <f t="array" ref="DU552:DU554">MMULT(DQ552:DS554,EE552:EE554)</f>
        <v>-0.39049930324223647</v>
      </c>
      <c r="DV552" s="13"/>
      <c r="DW552" s="17">
        <v>1</v>
      </c>
      <c r="DX552">
        <v>0</v>
      </c>
      <c r="DZ552" s="73">
        <f>(DB552^2)*(1-COS(RADIANS(CW552-45)))+(COS(RADIANS(CW552-45)))</f>
        <v>-0.53938350957495718</v>
      </c>
      <c r="EA552" s="73">
        <f>(DB552*DB553)*(1-COS(RADIANS(CW552-45)))-DB554*(SIN(RADIANS(CW552-45)))</f>
        <v>0.84206022919895818</v>
      </c>
      <c r="EB552" s="73">
        <f>(DB552*DB554)*(1-COS(RADIANS(CW552-45)))+DB553*(SIN(RADIANS(CW552-45)))</f>
        <v>0</v>
      </c>
      <c r="EC552" s="10"/>
      <c r="ED552">
        <f t="array" ref="ED552:ED554">MMULT(DZ552:EB554,DA552:DA554)</f>
        <v>-0.53938350957495718</v>
      </c>
      <c r="EE552" s="1">
        <f t="array" ref="EE552:EE554">MMULT(DK552:DM554,ED552:ED554)</f>
        <v>-0.53569145031201582</v>
      </c>
      <c r="EG552">
        <f>CY552+DU552</f>
        <v>0.52940948115296127</v>
      </c>
      <c r="EH552">
        <f>EG552/(SQRT(EG552^2+EG553^2+EG554^2))</f>
        <v>0.37434903414771065</v>
      </c>
      <c r="EJ552">
        <f>Q552+AM552</f>
        <v>0.54784835033427204</v>
      </c>
      <c r="EK552">
        <f>EJ552/(SQRT(EJ552^2+EJ553^2+EJ554^2))</f>
        <v>0.38738728358322705</v>
      </c>
      <c r="EM552" s="23">
        <f>CY553*DU554-CY554*DU553</f>
        <v>-3.5750839988414662E-2</v>
      </c>
      <c r="EO552" s="15">
        <v>15</v>
      </c>
      <c r="EP552" s="9" t="s">
        <v>7</v>
      </c>
      <c r="EW552" s="17">
        <f>CU552</f>
        <v>10</v>
      </c>
      <c r="EX552" s="17">
        <f>CV552</f>
        <v>-20</v>
      </c>
      <c r="EY552" s="31">
        <f>1+CW552</f>
        <v>283.35831847186972</v>
      </c>
      <c r="EZ552" s="10"/>
      <c r="FA552" s="61">
        <f t="array" ref="FA552:FA554">MMULT(FS552:FU554,FQ552:FQ554)</f>
        <v>0.92658383038531567</v>
      </c>
      <c r="FB552" s="13">
        <f>BW553</f>
        <v>0</v>
      </c>
      <c r="FC552" s="17">
        <v>1</v>
      </c>
      <c r="FD552">
        <v>0</v>
      </c>
      <c r="FF552" s="73">
        <f>(FD552^2)*(1-COS(RADIANS(EY552+45)))+(COS(RADIANS(EY552+45)))</f>
        <v>0.85134551958211135</v>
      </c>
      <c r="FG552" s="73">
        <f>(FD552*FD553)*(1-COS(RADIANS(EY552+45)))-FD554*(SIN(RADIANS(EY552+45)))</f>
        <v>0.52460538148923419</v>
      </c>
      <c r="FH552" s="73">
        <f>(FD552*FD554)*(1-COS(RADIANS(EY552+45)))+FD553*(SIN(RADIANS(EY552+45)))</f>
        <v>0</v>
      </c>
      <c r="FI552" s="10"/>
      <c r="FJ552">
        <f t="array" ref="FJ552:FJ554">MMULT(FF552:FH554,FC552:FC554)</f>
        <v>0.85134551958211135</v>
      </c>
      <c r="FK552" s="23">
        <f>COS(RADIANS(176))</f>
        <v>-0.9975640502598242</v>
      </c>
      <c r="FM552" s="30">
        <f>(FK552^2)*(1-COS(RADIANS(EX552)))+(COS(RADIANS(EX552)))</f>
        <v>0.99970654636555623</v>
      </c>
      <c r="FN552" s="30">
        <f>(FK552*FK553)*(1-COS(RADIANS(EX552)))-FK554*(SIN(RADIANS(EX552)))</f>
        <v>-4.1965824879998722E-3</v>
      </c>
      <c r="FO552" s="30">
        <f>(FK552*FK554)*(1-COS(RADIANS(EX552)))+FK553*(SIN(RADIANS(EX552)))</f>
        <v>-2.3858119147859059E-2</v>
      </c>
      <c r="FQ552">
        <f t="array" ref="FQ552:FQ554">MMULT(FM552:FO554,FJ552:FJ554)</f>
        <v>0.85329723890229081</v>
      </c>
      <c r="FS552" s="28">
        <f>(FD552^2)*(1-COS(RADIANS(EW552)))+(COS(RADIANS(EW552)))</f>
        <v>0.98480775301220802</v>
      </c>
      <c r="FT552" s="28">
        <f>(FD552*FD553)*(1-COS(RADIANS(EW552)))-FD554*(SIN(RADIANS(EW552)))</f>
        <v>-0.17364817766693033</v>
      </c>
      <c r="FU552" s="28">
        <f>(FD552*FD554)*(1-COS(RADIANS(EW552)))+FD553*(SIN(RADIANS(EW552)))</f>
        <v>0</v>
      </c>
      <c r="FW552" s="61">
        <f t="array" ref="FW552:FW554">MMULT(FS552:FU554,GG552:GG554)</f>
        <v>-0.37438520631643468</v>
      </c>
      <c r="FX552" s="13">
        <f>BX553</f>
        <v>0</v>
      </c>
      <c r="FY552" s="17">
        <v>1</v>
      </c>
      <c r="FZ552">
        <v>0</v>
      </c>
      <c r="GB552" s="73">
        <f>(FD552^2)*(1-COS(RADIANS(EY552-45)))+(COS(RADIANS(EY552-45)))</f>
        <v>-0.52460538148923408</v>
      </c>
      <c r="GC552" s="73">
        <f>(FD552*FD553)*(1-COS(RADIANS(EY552-45)))-FD554*(SIN(RADIANS(EY552-45)))</f>
        <v>0.85134551958211135</v>
      </c>
      <c r="GD552" s="73">
        <f>(FD552*FD554)*(1-COS(RADIANS(EY552-45)))+FD553*(SIN(RADIANS(EY552-45)))</f>
        <v>0</v>
      </c>
      <c r="GE552" s="10"/>
      <c r="GF552">
        <f t="array" ref="GF552:GF554">MMULT(GB552:GD554,FC552:FC554)</f>
        <v>-0.52460538148923408</v>
      </c>
      <c r="GG552" s="1">
        <f t="array" ref="GG552:GG554">MMULT(FM552:FO554,GF552:GF554)</f>
        <v>-0.52087869243467189</v>
      </c>
      <c r="GI552">
        <f>FA552+FW552</f>
        <v>0.55219862406888098</v>
      </c>
      <c r="GJ552">
        <f>GI552/(SQRT(GI552^2+GI553^2+GI554^2))</f>
        <v>0.39046339164098681</v>
      </c>
      <c r="GL552" t="e">
        <f>CH553+DC552</f>
        <v>#VALUE!</v>
      </c>
      <c r="GM552" t="e">
        <f>GL552/(SQRT(GL552^2+GL553^2+GL554^2))</f>
        <v>#VALUE!</v>
      </c>
      <c r="GO552" s="27">
        <f>FA553*FW554-FA554*FW553</f>
        <v>-3.5750839988414634E-2</v>
      </c>
    </row>
    <row r="553" spans="1:197" x14ac:dyDescent="0.2">
      <c r="A553" s="3">
        <f>C566+C569</f>
        <v>3.4570163839373336E-2</v>
      </c>
      <c r="B553" s="3">
        <f>C567*C568-C565*C570</f>
        <v>0.43437676713339518</v>
      </c>
      <c r="C553" s="3">
        <f>A554*B552-A552*B554</f>
        <v>7.9310268920785354E-2</v>
      </c>
      <c r="D553" t="s">
        <v>8</v>
      </c>
      <c r="E553" s="5">
        <f t="shared" ref="E553:F555" si="838">E548</f>
        <v>0.89699707659114825</v>
      </c>
      <c r="F553" s="6">
        <f t="shared" si="838"/>
        <v>-0.83821484324154183</v>
      </c>
      <c r="G553" s="7">
        <f>Q552</f>
        <v>0.91338652578000923</v>
      </c>
      <c r="H553" s="8">
        <f>AM552</f>
        <v>-0.36553817544573719</v>
      </c>
      <c r="J553" s="9">
        <f>((SUMPRODUCT(G553:G555,E553:E555))*(SUMPRODUCT(G553:G555,F553:F555)))-((SUMPRODUCT(H553:H555,E553:E555))*(SUMPRODUCT(H553:H555,F553:F555)))</f>
        <v>-3.4669895853430277E-2</v>
      </c>
      <c r="Q553" s="61">
        <v>-0.24813534182586178</v>
      </c>
      <c r="S553" s="17">
        <v>0</v>
      </c>
      <c r="T553">
        <v>0</v>
      </c>
      <c r="V553" s="73">
        <f>(T552*T553)*(1-COS(RADIANS(O552+45)))+T554*(SIN(RADIANS(O552+45)))</f>
        <v>-0.69716510285456468</v>
      </c>
      <c r="W553" s="73">
        <f>(T553^2)*(1-COS(RADIANS(O552+45)))+(COS(RADIANS(O552+45)))</f>
        <v>0.71691060765048265</v>
      </c>
      <c r="X553" s="73">
        <f>(T553*T554)*(1-COS(RADIANS(O552+45)))-T552*(SIN(RADIANS(O552+45)))</f>
        <v>0</v>
      </c>
      <c r="Y553" s="10"/>
      <c r="Z553">
        <v>-0.69716510285456468</v>
      </c>
      <c r="AA553" s="23">
        <f>SIN(RADIANS('[1]Biaxial Input'!$F$21))*(COS(RADIANS(0)))</f>
        <v>6.9756473744125524E-2</v>
      </c>
      <c r="AC553" s="30">
        <f>(AA552*AA553)*(1-COS(RADIANS(N552)))+AA554*(SIN(RADIANS(N552)))</f>
        <v>-9.3228300025961861E-3</v>
      </c>
      <c r="AD553" s="30">
        <f>(AA553^2)*(1-COS(RADIANS(N552)))+(COS(RADIANS(N552)))</f>
        <v>0.86667731956481153</v>
      </c>
      <c r="AE553" s="30">
        <f>(AA553*AA554)*(1-COS(RADIANS(N552)))-AA552*(SIN(RADIANS(N552)))</f>
        <v>-0.49878202512991204</v>
      </c>
      <c r="AG553">
        <v>-0.61090081835830357</v>
      </c>
      <c r="AI553" s="28">
        <f>(T552*T553)*(1-COS(RADIANS(M552)))+T554*(SIN(RADIANS(M552)))</f>
        <v>0.42261826174069944</v>
      </c>
      <c r="AJ553" s="28">
        <f>(T553^2)*(1-COS(RADIANS(M552)))+(COS(RADIANS(M552)))</f>
        <v>0.90630778703664994</v>
      </c>
      <c r="AK553" s="28">
        <f>(T553*T554)*(1-COS(RADIANS(M552)))-T552*(SIN(RADIANS(M552)))</f>
        <v>0</v>
      </c>
      <c r="AM553" s="61">
        <v>-0.84884377181686888</v>
      </c>
      <c r="AO553" s="17">
        <v>0</v>
      </c>
      <c r="AP553">
        <v>0</v>
      </c>
      <c r="AR553" s="73">
        <f>(T552*T553)*(1-COS(RADIANS(O552-45)))+T554*(SIN(RADIANS(O552-45)))</f>
        <v>-0.71691060765048298</v>
      </c>
      <c r="AS553" s="73">
        <f>(T553^2)*(1-COS(RADIANS(O552-45)))+(COS(RADIANS(O552-45)))</f>
        <v>-0.69716510285456434</v>
      </c>
      <c r="AT553" s="73">
        <f>(T553*T554)*(1-COS(RADIANS(O552-45)))-T552*(SIN(RADIANS(O552-45)))</f>
        <v>0</v>
      </c>
      <c r="AU553" s="10"/>
      <c r="AV553">
        <v>-0.71691060765048298</v>
      </c>
      <c r="AW553" s="1">
        <v>-0.61483061206844525</v>
      </c>
      <c r="AX553" s="10"/>
      <c r="AY553" s="11">
        <f>(G498^2)*F498+G498*G499*F499+G498*G500*F500-((H498^2)*F498+H498*H499*F499+H498*H500*F500)</f>
        <v>-0.39643679729129122</v>
      </c>
      <c r="AZ553" s="12">
        <f>G498*G499*F498+(G499^2)*F499+G499*G500*F500-(H498*H499*F498+(H499^2)*F499+H499*H500*F500)</f>
        <v>0.88989305323856271</v>
      </c>
      <c r="BA553" s="12">
        <f>G498*G500*F498+G499*G500*F499+(G500^2)*F500-(H498*H500*F498+H499*H500*F499+(H500^2)*F500)</f>
        <v>-0.1665334518643915</v>
      </c>
      <c r="BB553" s="12">
        <f>(G498^2)*E498+G498*G499*E499+G498*G500*E500-((H498^2)*E498+H498*H499*E499+H498*H500*E500)</f>
        <v>0.21589617959362717</v>
      </c>
      <c r="BC553" s="12">
        <f>G498*G499*E498+(G499^2)*E499+G499*G500*E500-(H498*H499*E498+(H499^2)*E499+H499*H500*E500)</f>
        <v>-0.81871523980773875</v>
      </c>
      <c r="BD553" s="24">
        <f>G498*G500*E498+G499*G500*E499+(G500^2)*E500-(H498*H500*E498+H499*H500*E499+(H500^2)*E500)</f>
        <v>9.9174957199354513E-2</v>
      </c>
      <c r="BE553" s="10">
        <f>J498</f>
        <v>1.4689964464898286E-2</v>
      </c>
      <c r="BY553" t="s">
        <v>8</v>
      </c>
      <c r="BZ553" s="5">
        <f t="shared" ref="BZ553:CA555" si="839">BZ548</f>
        <v>0.93180266183863136</v>
      </c>
      <c r="CA553" s="6">
        <f t="shared" si="839"/>
        <v>-0.87956522186239505</v>
      </c>
      <c r="CB553" s="7">
        <f>CY552</f>
        <v>0.91990878439519774</v>
      </c>
      <c r="CC553" s="8">
        <f>DU552</f>
        <v>-0.39049930324223647</v>
      </c>
      <c r="CE553" s="9">
        <f>((SUMPRODUCT(CB553:CB555,BZ553:BZ555))*(SUMPRODUCT(CB553:(CB555),CA553:CA555)))-((SUMPRODUCT(CC553:CC555,BZ553:BZ555))*(SUMPRODUCT(CC553:CC555,CA553:CA555)))</f>
        <v>-1.5543122344752192E-15</v>
      </c>
      <c r="CG553">
        <v>1</v>
      </c>
      <c r="CH553" t="s">
        <v>161</v>
      </c>
      <c r="CI553" s="67"/>
      <c r="CJ553" s="1" t="s">
        <v>8</v>
      </c>
      <c r="CK553" s="5">
        <f t="shared" ref="CK553:CL555" si="840">BZ553</f>
        <v>0.93180266183863136</v>
      </c>
      <c r="CL553" s="6">
        <f t="shared" si="840"/>
        <v>-0.87956522186239505</v>
      </c>
      <c r="CM553" s="7">
        <f>FA552</f>
        <v>0.92658383038531567</v>
      </c>
      <c r="CN553" s="8">
        <f>FW552</f>
        <v>-0.37438520631643468</v>
      </c>
      <c r="CO553" s="10"/>
      <c r="CP553">
        <f t="shared" si="837"/>
        <v>0.3492962422733713</v>
      </c>
      <c r="CQ553">
        <f t="shared" si="837"/>
        <v>-0.34518112468713447</v>
      </c>
      <c r="CR553">
        <f>CJ556</f>
        <v>0</v>
      </c>
      <c r="CS553">
        <f>CM556</f>
        <v>0</v>
      </c>
      <c r="CW553" s="28"/>
      <c r="CY553" s="61">
        <v>-0.35621803126661422</v>
      </c>
      <c r="DA553" s="17">
        <v>0</v>
      </c>
      <c r="DB553">
        <v>0</v>
      </c>
      <c r="DD553" s="73">
        <f>(DB552*DB553)*(1-COS(RADIANS(CW552+45)))+DB554*(SIN(RADIANS(CW552+45)))</f>
        <v>-0.53938350957495729</v>
      </c>
      <c r="DE553" s="73">
        <f>(DB553^2)*(1-COS(RADIANS(CW552+45)))+(COS(RADIANS(CW552+45)))</f>
        <v>0.84206022919895818</v>
      </c>
      <c r="DF553" s="73">
        <f>(DB553*DB554)*(1-COS(RADIANS(CW552+45)))-DB552*(SIN(RADIANS(CW552+45)))</f>
        <v>0</v>
      </c>
      <c r="DG553" s="10"/>
      <c r="DH553">
        <v>-0.53938350957495729</v>
      </c>
      <c r="DI553" s="23">
        <f>SIN(RADIANS('[1]Biaxial Input'!$F$21))*(COS(RADIANS(0)))</f>
        <v>6.9756473744125524E-2</v>
      </c>
      <c r="DK553" s="30">
        <f>(DI552*DI553)*(1-COS(RADIANS(CV552)))+DI554*(SIN(RADIANS(CV552)))</f>
        <v>-4.1965824879998722E-3</v>
      </c>
      <c r="DL553" s="30">
        <f>(DI553^2)*(1-COS(RADIANS(CV552)))+(COS(RADIANS(CV552)))</f>
        <v>0.9399860744203522</v>
      </c>
      <c r="DM553" s="30">
        <f>(DI553*DI554)*(1-COS(RADIANS(CV552)))-DI552*(SIN(RADIANS(CV552)))</f>
        <v>-0.34118699944639969</v>
      </c>
      <c r="DO553">
        <v>-0.51054676298413404</v>
      </c>
      <c r="DQ553" s="28">
        <f>(DB552*DB553)*(1-COS(RADIANS(CU552)))+DB554*(SIN(RADIANS(CU552)))</f>
        <v>0.17364817766693033</v>
      </c>
      <c r="DR553" s="28">
        <f>(DB553^2)*(1-COS(RADIANS(CU552)))+(COS(RADIANS(CU552)))</f>
        <v>0.98480775301220802</v>
      </c>
      <c r="DS553" s="28">
        <f>(DB553*DB554)*(1-COS(RADIANS(CU552)))-DB552*(SIN(RADIANS(CU552)))</f>
        <v>0</v>
      </c>
      <c r="DU553" s="61">
        <v>-0.87029251307816247</v>
      </c>
      <c r="DW553" s="17">
        <v>0</v>
      </c>
      <c r="DX553">
        <v>0</v>
      </c>
      <c r="DZ553" s="73">
        <f>(DB552*DB553)*(1-COS(RADIANS(CW552-45)))+DB554*(SIN(RADIANS(CW552-45)))</f>
        <v>-0.84206022919895818</v>
      </c>
      <c r="EA553" s="73">
        <f>(DB553^2)*(1-COS(RADIANS(CW552-45)))+(COS(RADIANS(CW552-45)))</f>
        <v>-0.53938350957495718</v>
      </c>
      <c r="EB553" s="73">
        <f>(DB553*DB554)*(1-COS(RADIANS(CW552-45)))-DB552*(SIN(RADIANS(CW552-45)))</f>
        <v>0</v>
      </c>
      <c r="EC553" s="10"/>
      <c r="ED553">
        <v>-0.84206022919895818</v>
      </c>
      <c r="EE553" s="1">
        <v>-0.78926132187963249</v>
      </c>
      <c r="EG553">
        <f>CY553+DU553</f>
        <v>-1.2265105443447766</v>
      </c>
      <c r="EH553">
        <f>EG553/(SQRT(EG552^2+EG553^2+EG554^2))</f>
        <v>-0.86727392310299534</v>
      </c>
      <c r="EJ553">
        <f>Q553+AM553</f>
        <v>-1.0969791136427307</v>
      </c>
      <c r="EK553">
        <f>EJ553/(SQRT(EJ552^2+EJ553^2+EJ554^2))</f>
        <v>-0.77568137007678306</v>
      </c>
      <c r="EM553" s="23">
        <f>CY554*DU552-CY552*DU554</f>
        <v>0.3401465211943725</v>
      </c>
      <c r="EP553" s="9">
        <f>((SUMPRODUCT(CM553:CM555,BZ553:BZ555))*(SUMPRODUCT(CM553:CM555,CA553:CA555)))-((SUMPRODUCT(CN553:CN555,BZ553:BZ555))*(SUMPRODUCT(CN553:CN555,CA553:CA555)))</f>
        <v>-3.3486028363782172E-2</v>
      </c>
      <c r="EY553" s="28"/>
      <c r="EZ553" s="10"/>
      <c r="FA553" s="61">
        <v>-0.34097507887750678</v>
      </c>
      <c r="FB553" s="13">
        <f>BW554</f>
        <v>0</v>
      </c>
      <c r="FC553" s="17">
        <v>0</v>
      </c>
      <c r="FD553">
        <v>0</v>
      </c>
      <c r="FF553" s="73">
        <f>(FD552*FD553)*(1-COS(RADIANS(EY552+45)))+FD554*(SIN(RADIANS(EY552+45)))</f>
        <v>-0.52460538148923419</v>
      </c>
      <c r="FG553" s="73">
        <f>(FD553^2)*(1-COS(RADIANS(EY552+45)))+(COS(RADIANS(EY552+45)))</f>
        <v>0.85134551958211135</v>
      </c>
      <c r="FH553" s="73">
        <f>(FD553*FD554)*(1-COS(RADIANS(EY552+45)))-FD552*(SIN(RADIANS(EY552+45)))</f>
        <v>0</v>
      </c>
      <c r="FI553" s="10"/>
      <c r="FJ553">
        <v>-0.52460538148923419</v>
      </c>
      <c r="FK553" s="23">
        <f>SIN(RADIANS(176))*(COS(RADIANS(0)))</f>
        <v>6.9756473744125524E-2</v>
      </c>
      <c r="FM553" s="30">
        <f>(FK552*FK553)*(1-COS(RADIANS(EX552)))+FK554*(SIN(RADIANS(EX552)))</f>
        <v>-4.1965824879998722E-3</v>
      </c>
      <c r="FN553" s="30">
        <f>(FK553^2)*(1-COS(RADIANS(EX552)))+(COS(RADIANS(EX552)))</f>
        <v>0.9399860744203522</v>
      </c>
      <c r="FO553" s="30">
        <f>(FK553*FK554)*(1-COS(RADIANS(EX552)))-FK552*(SIN(RADIANS(EX552)))</f>
        <v>-0.34118699944639969</v>
      </c>
      <c r="FQ553">
        <v>-0.49669449486457201</v>
      </c>
      <c r="FS553" s="28">
        <f>(FD552*FD553)*(1-COS(RADIANS(EW552)))+FD554*(SIN(RADIANS(EW552)))</f>
        <v>0.17364817766693033</v>
      </c>
      <c r="FT553" s="28">
        <f>(FD553^2)*(1-COS(RADIANS(EW552)))+(COS(RADIANS(EW552)))</f>
        <v>0.98480775301220802</v>
      </c>
      <c r="FU553" s="28">
        <f>(FD553*FD554)*(1-COS(RADIANS(EW552)))-FD552*(SIN(RADIANS(EW552)))</f>
        <v>0</v>
      </c>
      <c r="FW553" s="61">
        <v>-0.87637682517501814</v>
      </c>
      <c r="FX553" s="13">
        <f>BX554</f>
        <v>0</v>
      </c>
      <c r="FY553" s="17">
        <v>0</v>
      </c>
      <c r="FZ553">
        <v>0</v>
      </c>
      <c r="GB553" s="73">
        <f>(FD552*FD553)*(1-COS(RADIANS(EY552-45)))+FD554*(SIN(RADIANS(EY552-45)))</f>
        <v>-0.85134551958211135</v>
      </c>
      <c r="GC553" s="73">
        <f>(FD553^2)*(1-COS(RADIANS(EY552-45)))+(COS(RADIANS(EY552-45)))</f>
        <v>-0.52460538148923408</v>
      </c>
      <c r="GD553" s="73">
        <f>(FD553*FD554)*(1-COS(RADIANS(EY552-45)))-FD552*(SIN(RADIANS(EY552-45)))</f>
        <v>0</v>
      </c>
      <c r="GE553" s="10"/>
      <c r="GF553">
        <v>-0.85134551958211135</v>
      </c>
      <c r="GG553" s="1">
        <v>-0.79805138317027569</v>
      </c>
      <c r="GI553">
        <f>FA553+FW553</f>
        <v>-1.2173519040525249</v>
      </c>
      <c r="GJ553">
        <f>GI553/(SQRT(GI552^2+GI553^2+GI554^2))</f>
        <v>-0.86079778644589566</v>
      </c>
      <c r="GL553">
        <f>CH554+DC553</f>
        <v>-3.3486028363782172E-2</v>
      </c>
      <c r="GM553" t="e">
        <f>GL553/(SQRT(GL552^2+GL553^2+GL554^2))</f>
        <v>#VALUE!</v>
      </c>
      <c r="GO553" s="27">
        <f>FA554*FW552-FA552*FW554</f>
        <v>0.34014652119437261</v>
      </c>
    </row>
    <row r="554" spans="1:197" x14ac:dyDescent="0.2">
      <c r="A554" s="3">
        <f>C567+C570</f>
        <v>-0.47510527723095752</v>
      </c>
      <c r="B554" s="3">
        <f>C565*C569-C566*C568</f>
        <v>1.4970400906360593E-2</v>
      </c>
      <c r="C554" s="3">
        <f>A552*B553-A553*B552</f>
        <v>2.6208425632761691E-2</v>
      </c>
      <c r="D554" t="s">
        <v>9</v>
      </c>
      <c r="E554" s="5">
        <f t="shared" si="838"/>
        <v>0.37119038841203267</v>
      </c>
      <c r="F554" s="6">
        <f t="shared" si="838"/>
        <v>-0.29457406625173815</v>
      </c>
      <c r="G554" s="7">
        <f t="shared" ref="G554:G555" si="841">Q553</f>
        <v>-0.24813534182586178</v>
      </c>
      <c r="H554" s="8">
        <f t="shared" ref="H554:H555" si="842">AM553</f>
        <v>-0.84884377181686888</v>
      </c>
      <c r="J554" s="10"/>
      <c r="Q554" s="61">
        <v>-0.3227288438619752</v>
      </c>
      <c r="S554" s="17">
        <v>0</v>
      </c>
      <c r="T554">
        <v>1</v>
      </c>
      <c r="V554" s="73">
        <f>(T552*T554)*(1-COS(RADIANS(O552+45)))-T553*(SIN(RADIANS(O552+45)))</f>
        <v>0</v>
      </c>
      <c r="W554" s="73">
        <f>(T553*T554)*(1-COS(RADIANS(O552+45)))+T552*(SIN(RADIANS(O552+45)))</f>
        <v>0</v>
      </c>
      <c r="X554" s="73">
        <f>(T554^2)*(1-COS(RADIANS(O552+45)))+(COS(RADIANS(O552+45)))</f>
        <v>1</v>
      </c>
      <c r="Y554" s="10"/>
      <c r="Z554">
        <v>0</v>
      </c>
      <c r="AA554" s="23">
        <f>SIN(RADIANS('[1]Biaxial Input'!$F$21))*SIN(RADIANS(0))</f>
        <v>0</v>
      </c>
      <c r="AC554" s="30">
        <f>(AA552*AA554)*(1-COS(RADIANS(N552)))-AA553*(SIN(RADIANS(N552)))</f>
        <v>3.4878236872062755E-2</v>
      </c>
      <c r="AD554" s="30">
        <f>(AA553*AA554)*(1-COS(RADIANS(N552)))+AA552*(SIN(RADIANS(N552)))</f>
        <v>0.49878202512991204</v>
      </c>
      <c r="AE554" s="30">
        <f>(AA554^2)*(1-COS(RADIANS(N552)))+(COS(RADIANS(N552)))</f>
        <v>0.86602540378443871</v>
      </c>
      <c r="AG554">
        <v>-0.3227288438619752</v>
      </c>
      <c r="AI554" s="28">
        <f>(T552*T554)*(1-COS(RADIANS(M552)))-T553*(SIN(RADIANS(M552)))</f>
        <v>0</v>
      </c>
      <c r="AJ554" s="28">
        <f>(T553*T554)*(1-COS(RADIANS(M552)))+T552*(SIN(RADIANS(M552)))</f>
        <v>0</v>
      </c>
      <c r="AK554" s="28">
        <f>(T554^2)*(1-COS(RADIANS(M552)))+(COS(RADIANS(M552)))</f>
        <v>1</v>
      </c>
      <c r="AM554" s="61">
        <v>-0.38189801431732118</v>
      </c>
      <c r="AO554" s="17">
        <v>0</v>
      </c>
      <c r="AP554">
        <v>1</v>
      </c>
      <c r="AR554" s="73">
        <f>(T552*T552)*(1-COS(RADIANS(O552-45)))-T552*(SIN(RADIANS(O552-45)))</f>
        <v>0</v>
      </c>
      <c r="AS554" s="73">
        <f>(T553*T554)*(1-COS(RADIANS(O552-45)))+T552*(SIN(RADIANS(O552-45)))</f>
        <v>0</v>
      </c>
      <c r="AT554" s="73">
        <f>(T554^2)*(1-COS(RADIANS(O552-45)))+(COS(RADIANS(O552-45)))</f>
        <v>1</v>
      </c>
      <c r="AU554" s="10"/>
      <c r="AV554">
        <v>0</v>
      </c>
      <c r="AW554" s="1">
        <v>-0.38189801431732118</v>
      </c>
      <c r="AX554" s="10"/>
      <c r="AY554" s="11">
        <f>(G503^2)*F503+G503*G504*F504+G503*G505*F505-((H503^2)*F503+H503*H504*F504+H503*H505*F505)</f>
        <v>-0.42419301643080398</v>
      </c>
      <c r="AZ554" s="12">
        <f>G503*G504*F503+(G504^2)*F504+G504*G505*F505-(H503*H504*F503+(H504^2)*F504+H504*H505*F505)</f>
        <v>0.76424798561592</v>
      </c>
      <c r="BA554" s="12">
        <f>G503*G505*F503+G504*G505*F504+(G505^2)*F505-(H503*H505*F503+H504*H505*F504+(H505^2)*F505)</f>
        <v>-0.39873078827428599</v>
      </c>
      <c r="BB554" s="12">
        <f>(G503^2)*E503+G503*G504*E504+G503*G505*E505-((H503^2)*E503+H503*H504*E504+H503*H505*E505)</f>
        <v>0.11878762504171392</v>
      </c>
      <c r="BC554" s="12">
        <f>G503*G504*E503+(G504^2)*E504+G504*G505*E505-(H503*H504*E503+(H504^2)*E504+H504*H505*E505)</f>
        <v>-0.86527855836292111</v>
      </c>
      <c r="BD554" s="24">
        <f>G503*G505*E503+G504*G505*E504+(G505^2)*E505-(H503*H505*E503+H504*H505*E504+(H505^2)*E505)</f>
        <v>0.34085490912060823</v>
      </c>
      <c r="BE554" s="10">
        <f>J503</f>
        <v>-1.1114206188165832E-3</v>
      </c>
      <c r="BY554" t="s">
        <v>9</v>
      </c>
      <c r="BZ554" s="5">
        <f t="shared" si="839"/>
        <v>0.3492962422733713</v>
      </c>
      <c r="CA554" s="6">
        <f t="shared" si="839"/>
        <v>-0.34518112468713447</v>
      </c>
      <c r="CB554" s="7">
        <f>CY553</f>
        <v>-0.35621803126661422</v>
      </c>
      <c r="CC554" s="8">
        <f>DU553</f>
        <v>-0.87029251307816247</v>
      </c>
      <c r="CE554" s="10"/>
      <c r="CH554">
        <f>((SUMPRODUCT(CM553:CM555,CK553:CK555))*(SUMPRODUCT(CM553:CM555,CL553:CL555)))-((SUMPRODUCT(CN553:CN555,CK553:CK555))*(SUMPRODUCT(CN553:CN555,CL553:CL555)))</f>
        <v>-3.3486028363782172E-2</v>
      </c>
      <c r="CI554" s="67"/>
      <c r="CJ554" s="10" t="s">
        <v>9</v>
      </c>
      <c r="CK554" s="5">
        <f t="shared" si="840"/>
        <v>0.3492962422733713</v>
      </c>
      <c r="CL554" s="6">
        <f t="shared" si="840"/>
        <v>-0.34518112468713447</v>
      </c>
      <c r="CM554" s="7">
        <f>FA553</f>
        <v>-0.34097507887750678</v>
      </c>
      <c r="CN554" s="8">
        <f>FW553</f>
        <v>-0.87637682517501814</v>
      </c>
      <c r="CP554">
        <f t="shared" si="837"/>
        <v>-9.8670839279614439E-2</v>
      </c>
      <c r="CQ554">
        <f t="shared" si="837"/>
        <v>-0.32743703463395935</v>
      </c>
      <c r="CR554">
        <f>CK556</f>
        <v>0</v>
      </c>
      <c r="CS554">
        <f>CN556</f>
        <v>0</v>
      </c>
      <c r="CW554" s="28"/>
      <c r="CY554" s="61">
        <v>-0.16394066790484582</v>
      </c>
      <c r="DA554" s="17">
        <v>0</v>
      </c>
      <c r="DB554">
        <v>1</v>
      </c>
      <c r="DD554" s="73">
        <f>(DB552*DB554)*(1-COS(RADIANS(CW552+45)))-DB553*(SIN(RADIANS(CW552+45)))</f>
        <v>0</v>
      </c>
      <c r="DE554" s="73">
        <f>(DB553*DB554)*(1-COS(RADIANS(CW552+45)))+DB552*(SIN(RADIANS(CW552+45)))</f>
        <v>0</v>
      </c>
      <c r="DF554" s="73">
        <f>(DB554^2)*(1-COS(RADIANS(CW552+45)))+(COS(RADIANS(CW552+45)))</f>
        <v>1</v>
      </c>
      <c r="DG554" s="10"/>
      <c r="DH554">
        <v>0</v>
      </c>
      <c r="DI554" s="23">
        <f>SIN(RADIANS('[1]Biaxial Input'!$F$21))*SIN(RADIANS(0))</f>
        <v>0</v>
      </c>
      <c r="DK554" s="30">
        <f>(DI552*DI554)*(1-COS(RADIANS(CV552)))-DI553*(SIN(RADIANS(CV552)))</f>
        <v>2.3858119147859059E-2</v>
      </c>
      <c r="DL554" s="30">
        <f>(DI553*DI554)*(1-COS(RADIANS(CV552)))+DI552*(SIN(RADIANS(CV552)))</f>
        <v>0.34118699944639969</v>
      </c>
      <c r="DM554" s="30">
        <f>(DI554^2)*(1-COS(RADIANS(CV552)))+(COS(RADIANS(CV552)))</f>
        <v>0.93969262078590843</v>
      </c>
      <c r="DO554">
        <v>-0.16394066790484582</v>
      </c>
      <c r="DQ554" s="28">
        <f>(DB552*DB554)*(1-COS(RADIANS(CU552)))-DB553*(SIN(RADIANS(CU552)))</f>
        <v>0</v>
      </c>
      <c r="DR554" s="28">
        <f>(DB553*DB554)*(1-COS(RADIANS(CU552)))+DB552*(SIN(RADIANS(CU552)))</f>
        <v>0</v>
      </c>
      <c r="DS554" s="28">
        <f>(DB554^2)*(1-COS(RADIANS(CU552)))+(COS(RADIANS(CU552)))</f>
        <v>1</v>
      </c>
      <c r="DU554" s="61">
        <v>-0.30016867899136984</v>
      </c>
      <c r="DW554" s="17">
        <v>0</v>
      </c>
      <c r="DX554">
        <v>1</v>
      </c>
      <c r="DZ554" s="73">
        <f>(DB552*DB552)*(1-COS(RADIANS(CW552-45)))-DB552*(SIN(RADIANS(CW552-45)))</f>
        <v>0</v>
      </c>
      <c r="EA554" s="73">
        <f>(DB553*DB554)*(1-COS(RADIANS(CW552-45)))+DB552*(SIN(RADIANS(CW552-45)))</f>
        <v>0</v>
      </c>
      <c r="EB554" s="73">
        <f>(DB554^2)*(1-COS(RADIANS(CW552-45)))+(COS(RADIANS(CW552-45)))</f>
        <v>1</v>
      </c>
      <c r="EC554" s="10"/>
      <c r="ED554">
        <v>0</v>
      </c>
      <c r="EE554" s="1">
        <v>-0.30016867899136984</v>
      </c>
      <c r="EG554">
        <f>CY554+DU554</f>
        <v>-0.46410934689621564</v>
      </c>
      <c r="EH554">
        <f>EG554/(SQRT(EG552^2+EG553^2+EG554^2))</f>
        <v>-0.32817486640237387</v>
      </c>
      <c r="EJ554">
        <f>Q554+AM554</f>
        <v>-0.70462685817929638</v>
      </c>
      <c r="EK554">
        <f>EJ554/(SQRT(EJ552^2+EJ553^2+EJ554^2))</f>
        <v>-0.49824642962475207</v>
      </c>
      <c r="EM554" s="23">
        <f>CY552*DU553-CY553*DU552</f>
        <v>-0.93969262078590821</v>
      </c>
      <c r="ER554">
        <f t="shared" ref="ER554:ES556" si="843">CK553</f>
        <v>0.93180266183863136</v>
      </c>
      <c r="ES554">
        <f t="shared" si="843"/>
        <v>-0.87956522186239505</v>
      </c>
      <c r="ET554" t="e">
        <f>#REF!</f>
        <v>#REF!</v>
      </c>
      <c r="EU554" t="e">
        <f>#REF!</f>
        <v>#REF!</v>
      </c>
      <c r="EY554" s="28"/>
      <c r="EZ554" s="10"/>
      <c r="FA554" s="61">
        <v>-0.15867703316155965</v>
      </c>
      <c r="FB554" s="13">
        <f>BW555</f>
        <v>0</v>
      </c>
      <c r="FC554" s="17">
        <v>0</v>
      </c>
      <c r="FD554">
        <v>1</v>
      </c>
      <c r="FF554" s="73">
        <f>(FD552*FD554)*(1-COS(RADIANS(EY552+45)))-FD553*(SIN(RADIANS(EY552+45)))</f>
        <v>0</v>
      </c>
      <c r="FG554" s="73">
        <f>(FD553*FD554)*(1-COS(RADIANS(EY552+45)))+FD552*(SIN(RADIANS(EY552+45)))</f>
        <v>0</v>
      </c>
      <c r="FH554" s="73">
        <f>(FD554^2)*(1-COS(RADIANS(EY552+45)))+(COS(RADIANS(EY552+45)))</f>
        <v>1</v>
      </c>
      <c r="FI554" s="10"/>
      <c r="FJ554">
        <v>0</v>
      </c>
      <c r="FK554" s="23">
        <f>SIN(RADIANS(176))*SIN(RADIANS(0))</f>
        <v>0</v>
      </c>
      <c r="FM554" s="30">
        <f>(FK552*FK554)*(1-COS(RADIANS(EX552)))-FK553*(SIN(RADIANS(EX552)))</f>
        <v>2.3858119147859059E-2</v>
      </c>
      <c r="FN554" s="30">
        <f>(FK553*FK554)*(1-COS(RADIANS(EX552)))+FK552*(SIN(RADIANS(EX552)))</f>
        <v>0.34118699944639969</v>
      </c>
      <c r="FO554" s="30">
        <f>(FK554^2)*(1-COS(RADIANS(EX552)))+(COS(RADIANS(EX552)))</f>
        <v>0.93969262078590843</v>
      </c>
      <c r="FQ554">
        <v>-0.15867703316155965</v>
      </c>
      <c r="FS554" s="28">
        <f>(FD552*FD554)*(1-COS(RADIANS(EW552)))-FD553*(SIN(RADIANS(EW552)))</f>
        <v>0</v>
      </c>
      <c r="FT554" s="28">
        <f>(FD553*FD554)*(1-COS(RADIANS(EW552)))+FD552*(SIN(RADIANS(EW552)))</f>
        <v>0</v>
      </c>
      <c r="FU554" s="28">
        <f>(FD554^2)*(1-COS(RADIANS(EW552)))+(COS(RADIANS(EW552)))</f>
        <v>1</v>
      </c>
      <c r="FW554" s="61">
        <v>-0.3029841210155349</v>
      </c>
      <c r="FX554" s="13">
        <f>BX555</f>
        <v>0</v>
      </c>
      <c r="FY554" s="17">
        <v>0</v>
      </c>
      <c r="FZ554">
        <v>1</v>
      </c>
      <c r="GB554" s="73">
        <f>(FD552*FD552)*(1-COS(RADIANS(EY552-45)))-FD552*(SIN(RADIANS(EY552-45)))</f>
        <v>0</v>
      </c>
      <c r="GC554" s="73">
        <f>(FD553*FD554)*(1-COS(RADIANS(EY552-45)))+FD552*(SIN(RADIANS(EY552-45)))</f>
        <v>0</v>
      </c>
      <c r="GD554" s="73">
        <f>(FD554^2)*(1-COS(RADIANS(EY552-45)))+(COS(RADIANS(EY552-45)))</f>
        <v>1</v>
      </c>
      <c r="GE554" s="10"/>
      <c r="GF554">
        <v>0</v>
      </c>
      <c r="GG554" s="1">
        <v>-0.3029841210155349</v>
      </c>
      <c r="GI554">
        <f>FA554+FW554</f>
        <v>-0.46166115417709452</v>
      </c>
      <c r="GJ554">
        <f>GI554/(SQRT(GI552^2+GI553^2+GI554^2))</f>
        <v>-0.32644373272903171</v>
      </c>
      <c r="GL554" t="e">
        <f>#REF!+DC554</f>
        <v>#REF!</v>
      </c>
      <c r="GM554" t="e">
        <f>GL554/(SQRT(GL552^2+GL553^2+GL554^2))</f>
        <v>#REF!</v>
      </c>
      <c r="GO554" s="27">
        <f>FA552*FW553-FA553*FW552</f>
        <v>-0.93969262078590843</v>
      </c>
    </row>
    <row r="555" spans="1:197" x14ac:dyDescent="0.2">
      <c r="D555" t="s">
        <v>10</v>
      </c>
      <c r="E555" s="5">
        <f t="shared" si="838"/>
        <v>-0.24002904019609339</v>
      </c>
      <c r="F555" s="6">
        <f t="shared" si="838"/>
        <v>-0.45893572105630898</v>
      </c>
      <c r="G555" s="7">
        <f t="shared" si="841"/>
        <v>-0.3227288438619752</v>
      </c>
      <c r="H555" s="8">
        <f t="shared" si="842"/>
        <v>-0.38189801431732118</v>
      </c>
      <c r="J555" s="10"/>
      <c r="AW555" s="1"/>
      <c r="AX555" s="10"/>
      <c r="AY555" s="11">
        <f>(G508^2)*F508+G508*G509*F509+G508*G510*F510-((H508^2)*F508+H508*H509*F509+H508*H510*F510)</f>
        <v>0.43069559714069211</v>
      </c>
      <c r="AZ555" s="12">
        <f>G508*G509*F508+(G509^2)*F509+G509*G510*F510-(H508*H509*F508+(H509^2)*F509+H509*H510*F510)</f>
        <v>-0.66578014035065292</v>
      </c>
      <c r="BA555" s="12">
        <f>G508*G510*F508+G509*G510*F509+(G510^2)*F510-(H508*H510*F508+H509*H510*F509+(H510^2)*F510)</f>
        <v>0.43803838725627764</v>
      </c>
      <c r="BB555" s="12">
        <f>(G508^2)*E508+G508*G509*E509+G508*G510*E510-((H508^2)*E508+H508*H509*E509+H508*H510*E510)</f>
        <v>-7.4851999931251689E-2</v>
      </c>
      <c r="BC555" s="12">
        <f>G508*G509*E508+(G509^2)*E509+G509*G510*E510-(H508*H509*E508+(H509^2)*E509+H509*H510*E510)</f>
        <v>0.85647786089763511</v>
      </c>
      <c r="BD555" s="24">
        <f>G508*G510*E508+G509*G510*E509+(G510^2)*E510-(H508*H510*E508+H509*H510*E509+(H510^2)*E510)</f>
        <v>-0.48724400274568069</v>
      </c>
      <c r="BE555" s="10">
        <f>J508</f>
        <v>3.4059568979934229E-2</v>
      </c>
      <c r="BY555" t="s">
        <v>10</v>
      </c>
      <c r="BZ555" s="5">
        <f t="shared" si="839"/>
        <v>-9.8670839279614439E-2</v>
      </c>
      <c r="CA555" s="6">
        <f t="shared" si="839"/>
        <v>-0.32743703463395935</v>
      </c>
      <c r="CB555" s="7">
        <f>CY554</f>
        <v>-0.16394066790484582</v>
      </c>
      <c r="CC555" s="8">
        <f>DU554</f>
        <v>-0.30016867899136984</v>
      </c>
      <c r="CE555" s="10"/>
      <c r="CG555" s="10" t="s">
        <v>160</v>
      </c>
      <c r="CH555" s="10">
        <f>-CH552*((EY552-CW552)/(CH554-CE553))</f>
        <v>282.35831847186967</v>
      </c>
      <c r="CI555" s="67"/>
      <c r="CJ555" s="10" t="s">
        <v>10</v>
      </c>
      <c r="CK555" s="5">
        <f t="shared" si="840"/>
        <v>-9.8670839279614439E-2</v>
      </c>
      <c r="CL555" s="6">
        <f t="shared" si="840"/>
        <v>-0.32743703463395935</v>
      </c>
      <c r="CM555" s="7">
        <f>FA554</f>
        <v>-0.15867703316155965</v>
      </c>
      <c r="CN555" s="8">
        <f>FW554</f>
        <v>-0.3029841210155349</v>
      </c>
      <c r="CW555" s="28"/>
      <c r="DE555" s="10"/>
      <c r="DF555" s="10"/>
      <c r="DG555" s="10"/>
      <c r="DH555" s="10"/>
      <c r="DI555" s="10"/>
      <c r="DJ555" s="10"/>
      <c r="DK555" s="10"/>
      <c r="DL555" s="10"/>
      <c r="DM555" s="10"/>
      <c r="DN555" s="10"/>
      <c r="DO555" s="10"/>
      <c r="DP555" s="10"/>
      <c r="EE555" s="1"/>
      <c r="EI555" s="64">
        <f>(DEGREES(ACOS((EH552*EK552+EH553*EK553+EH554*EK554)/((SQRT(EH552^2+EH553^2+EH554^2))*(SQRT(EK552^2+EK553^2+EK554^2))))))</f>
        <v>11.110241377233054</v>
      </c>
      <c r="ER555">
        <f t="shared" si="843"/>
        <v>0.3492962422733713</v>
      </c>
      <c r="ES555">
        <f t="shared" si="843"/>
        <v>-0.34518112468713447</v>
      </c>
      <c r="ET555" t="e">
        <f>#REF!</f>
        <v>#REF!</v>
      </c>
      <c r="EU555" t="e">
        <f>#REF!</f>
        <v>#REF!</v>
      </c>
      <c r="EY555" s="28"/>
      <c r="EZ555" s="10"/>
      <c r="FG555" s="10"/>
      <c r="FH555" s="10"/>
      <c r="FI555" s="10"/>
      <c r="FJ555" s="10"/>
      <c r="FK555" s="10"/>
      <c r="FL555" s="10"/>
      <c r="FM555" s="10"/>
      <c r="FN555" s="10"/>
      <c r="FO555" s="10"/>
      <c r="FP555" s="10"/>
      <c r="FQ555" s="10"/>
      <c r="FR555" s="10"/>
      <c r="GG555" s="1"/>
      <c r="GK555" s="64" t="e">
        <f>(DEGREES(ACOS((GJ552*GM552+GJ553*GM553+GJ554*GM554)/((SQRT(GJ552^2+GJ553^2+GJ554^2))*(SQRT(GM552^2+GM553^2+GM554^2))))))</f>
        <v>#VALUE!</v>
      </c>
    </row>
    <row r="556" spans="1:197" x14ac:dyDescent="0.2">
      <c r="A556" s="4"/>
      <c r="B556" s="4" t="s">
        <v>2</v>
      </c>
      <c r="C556" s="4" t="s">
        <v>21</v>
      </c>
      <c r="J556" s="10"/>
      <c r="Q556" s="82" t="s">
        <v>148</v>
      </c>
      <c r="R556" s="13"/>
      <c r="T556" s="10"/>
      <c r="U556" s="10"/>
      <c r="V556" s="10"/>
      <c r="W556" s="10"/>
      <c r="X556" s="10"/>
      <c r="Y556" s="10"/>
      <c r="Z556" s="80"/>
      <c r="AA556" s="23" t="s">
        <v>149</v>
      </c>
      <c r="AE556" s="1"/>
      <c r="AG556" s="80"/>
      <c r="AK556" s="13"/>
      <c r="AL556" s="81"/>
      <c r="AM556" s="82" t="s">
        <v>150</v>
      </c>
      <c r="AO556" s="13"/>
      <c r="AP556" s="13"/>
      <c r="AS556" s="1"/>
      <c r="AW556" s="1"/>
      <c r="AX556" s="14" t="s">
        <v>11</v>
      </c>
      <c r="AY556" s="11">
        <f>(G513^2)*F513+G513*G514*F514+G513*G515*F515-((H513^2)*F513+H513*H514*F514+H513*H515*F515)</f>
        <v>-0.4406202669338033</v>
      </c>
      <c r="AZ556" s="12">
        <f>G513*G514*F513+(G514^2)*F514+G514*G515*F515-(H513*H514*F513+(H514^2)*F514+H514*H515*F515)</f>
        <v>0.66463627587303331</v>
      </c>
      <c r="BA556" s="12">
        <f>G513*G515*F513+G514*G515*F514+(G515^2)*F515-(H513*H515*F513+H514*H515*F514+(H515^2)*F515)</f>
        <v>-0.55784983997676352</v>
      </c>
      <c r="BB556" s="12">
        <f>(G513^2)*E513+G513*G514*E514+G513*G515*E515-((H513^2)*E513+H513*H514*E514+H513*H515*E515)</f>
        <v>4.1662901500301552E-2</v>
      </c>
      <c r="BC556" s="12">
        <f>G513*G514*E513+(G514^2)*E514+G514*G515*E515-(H513*H514*E513+(H514^2)*E514+H514*H515*E515)</f>
        <v>-0.81406578446036937</v>
      </c>
      <c r="BD556" s="24">
        <f>G513*G515*E513+G514*G515*E514+(G515^2)*E515-(H513*H515*E513+H514*H515*E514+(H515^2)*E515)</f>
        <v>0.47829909085924993</v>
      </c>
      <c r="BE556" s="10">
        <f>J513</f>
        <v>-1.4628332269227995E-2</v>
      </c>
      <c r="BV556" s="3" t="s">
        <v>19</v>
      </c>
      <c r="BW556" s="3" t="s">
        <v>18</v>
      </c>
      <c r="BX556" s="3" t="s">
        <v>20</v>
      </c>
      <c r="CS556" s="15"/>
      <c r="CW556" s="28"/>
      <c r="CY556" s="82" t="s">
        <v>148</v>
      </c>
      <c r="CZ556" s="13"/>
      <c r="DB556" s="10"/>
      <c r="DC556" s="10"/>
      <c r="DD556" s="10"/>
      <c r="DE556" s="10"/>
      <c r="DF556" s="10"/>
      <c r="DG556" s="10"/>
      <c r="DH556" s="80"/>
      <c r="DI556" s="23" t="s">
        <v>149</v>
      </c>
      <c r="DM556" s="1"/>
      <c r="DO556" s="80"/>
      <c r="DS556" s="13"/>
      <c r="DT556" s="81"/>
      <c r="DU556" s="82" t="s">
        <v>150</v>
      </c>
      <c r="DW556" s="13"/>
      <c r="DX556" s="13"/>
      <c r="EA556" s="1"/>
      <c r="EE556" s="1"/>
      <c r="EI556" s="13"/>
      <c r="ER556">
        <f t="shared" si="843"/>
        <v>-9.8670839279614439E-2</v>
      </c>
      <c r="ES556">
        <f t="shared" si="843"/>
        <v>-0.32743703463395935</v>
      </c>
      <c r="ET556" t="e">
        <f>#REF!</f>
        <v>#REF!</v>
      </c>
      <c r="EU556" t="e">
        <f>#REF!</f>
        <v>#REF!</v>
      </c>
      <c r="EY556" s="28"/>
      <c r="EZ556" s="10"/>
      <c r="FA556" s="82" t="s">
        <v>148</v>
      </c>
      <c r="FB556" s="13"/>
      <c r="FD556" s="10"/>
      <c r="FE556" s="10"/>
      <c r="FF556" s="10"/>
      <c r="FG556" s="10"/>
      <c r="FH556" s="10"/>
      <c r="FI556" s="10"/>
      <c r="FJ556" s="80"/>
      <c r="FK556" s="23" t="s">
        <v>149</v>
      </c>
      <c r="FO556" s="1"/>
      <c r="FQ556" s="80"/>
      <c r="FU556" s="13"/>
      <c r="FV556" s="81"/>
      <c r="FW556" s="82" t="s">
        <v>150</v>
      </c>
      <c r="FY556" s="13"/>
      <c r="FZ556" s="13"/>
      <c r="GC556" s="1"/>
      <c r="GG556" s="1"/>
      <c r="GK556" s="13"/>
    </row>
    <row r="557" spans="1:197" x14ac:dyDescent="0.2">
      <c r="A557" s="4" t="s">
        <v>19</v>
      </c>
      <c r="B557" s="4">
        <f>DEGREES(ACOS(A554/(SQRT((A552^2)+(A553^2)+(A554^2)))))</f>
        <v>173.00537376688368</v>
      </c>
      <c r="C557" s="4">
        <f>DEGREES(ATAN(A553/A552))</f>
        <v>36.375045609270785</v>
      </c>
      <c r="E557" s="5" t="s">
        <v>4</v>
      </c>
      <c r="F557" s="6" t="s">
        <v>5</v>
      </c>
      <c r="G557" s="7" t="s">
        <v>6</v>
      </c>
      <c r="H557" s="8" t="s">
        <v>1</v>
      </c>
      <c r="I557">
        <v>17</v>
      </c>
      <c r="J557" s="9" t="s">
        <v>7</v>
      </c>
      <c r="K557">
        <v>17</v>
      </c>
      <c r="M557" s="17">
        <f>A493</f>
        <v>40</v>
      </c>
      <c r="N557" s="17">
        <f>B493</f>
        <v>-40</v>
      </c>
      <c r="O557" s="17">
        <f>C493</f>
        <v>259.10000000000002</v>
      </c>
      <c r="Q557" s="61">
        <f t="array" ref="Q557:Q559">MMULT(AI557:AK559,AG557:AG559)</f>
        <v>0.85352544736199099</v>
      </c>
      <c r="R557" s="13"/>
      <c r="S557" s="17">
        <v>1</v>
      </c>
      <c r="T557">
        <v>0</v>
      </c>
      <c r="V557" s="73">
        <f>(T557^2)*(1-COS(RADIANS(O557+45)))+(COS(RADIANS(O557+45)))</f>
        <v>0.56063899456324184</v>
      </c>
      <c r="W557" s="73">
        <f>(T557*T558)*(1-COS(RADIANS(O557+45)))-T559*(SIN(RADIANS(O557+45)))</f>
        <v>0.8280603346224944</v>
      </c>
      <c r="X557" s="73">
        <f>(T557*T559)*(1-COS(RADIANS(O557+45)))+T558*(SIN(RADIANS(O557+45)))</f>
        <v>0</v>
      </c>
      <c r="Y557" s="10"/>
      <c r="Z557">
        <f t="array" ref="Z557:Z559">MMULT(V557:X559,S557:S559)</f>
        <v>0.56063899456324184</v>
      </c>
      <c r="AA557" s="23">
        <f>COS(RADIANS('[1]Biaxial Input'!$F$21))</f>
        <v>-0.9975640502598242</v>
      </c>
      <c r="AC557" s="30">
        <f>(AA557^2)*(1-COS(RADIANS(N557)))+(COS(RADIANS(N557)))</f>
        <v>0.99886158030145311</v>
      </c>
      <c r="AD557" s="30">
        <f>(AA557*AA558)*(1-COS(RADIANS(N557)))-AA559*(SIN(RADIANS(N557)))</f>
        <v>-1.6280160168985456E-2</v>
      </c>
      <c r="AE557" s="30">
        <f>(AA557*AA559)*(1-COS(RADIANS(N557)))+AA558*(SIN(RADIANS(N557)))</f>
        <v>-4.4838597018148282E-2</v>
      </c>
      <c r="AG557">
        <f t="array" ref="AG557:AG559">MMULT(AC557:AE559,Z557:Z559)</f>
        <v>0.57348170696529543</v>
      </c>
      <c r="AI557" s="28">
        <f>(T557^2)*(1-COS(RADIANS(M557)))+(COS(RADIANS(M557)))</f>
        <v>0.76604444311897801</v>
      </c>
      <c r="AJ557" s="28">
        <f>(T557*T558)*(1-COS(RADIANS(M557)))-T559*(SIN(RADIANS(M557)))</f>
        <v>-0.64278760968653925</v>
      </c>
      <c r="AK557" s="28">
        <f>(T557*T559)*(1-COS(RADIANS(M557)))+T558*(SIN(RADIANS(M557)))</f>
        <v>0</v>
      </c>
      <c r="AM557" s="61">
        <f t="array" ref="AM557:AM559">MMULT(AI557:AK559,AW557:AW559)</f>
        <v>-0.3588112933432448</v>
      </c>
      <c r="AN557" s="13"/>
      <c r="AO557" s="17">
        <v>1</v>
      </c>
      <c r="AP557">
        <v>0</v>
      </c>
      <c r="AR557" s="73">
        <f>(T557^2)*(1-COS(RADIANS(O557-45)))+(COS(RADIANS(O557-45)))</f>
        <v>-0.82806033462249429</v>
      </c>
      <c r="AS557" s="73">
        <f>(T557*T558)*(1-COS(RADIANS(O557-45)))-T559*(SIN(RADIANS(O557-45)))</f>
        <v>0.56063899456324184</v>
      </c>
      <c r="AT557" s="73">
        <f>(T557*T559)*(1-COS(RADIANS(O557-45)))+T558*(SIN(RADIANS(O557-45)))</f>
        <v>0</v>
      </c>
      <c r="AU557" s="10"/>
      <c r="AV557">
        <f t="array" ref="AV557:AV559">MMULT(AR557:AT559,S557:S559)</f>
        <v>-0.82806033462249429</v>
      </c>
      <c r="AW557" s="1">
        <f t="array" ref="AW557:AW559">MMULT(AC557:AE559,AV557:AV559)</f>
        <v>-0.81799036179750617</v>
      </c>
      <c r="AX557" s="10"/>
      <c r="AY557" s="11">
        <f>(G518^2)*F518+G518*G519*F519+G518*G520*F520-((H518^2)*F518+H518*H519*F519+H518*H520*F520)</f>
        <v>-0.40941750137514493</v>
      </c>
      <c r="AZ557" s="12">
        <f>G518*G519*F518+(G519^2)*F519+G519*G520*F520-(H518*H519*F518+(H519^2)*F519+H519*H520*F520)</f>
        <v>0.76074456353014852</v>
      </c>
      <c r="BA557" s="12">
        <f>G518*G520*F518+G519*G520*F519+(G520^2)*F520-(H518*H520*F518+H519*H520*F519+(H520^2)*F520)</f>
        <v>-0.48776594619521002</v>
      </c>
      <c r="BB557" s="12">
        <f>(G518^2)*E518+G518*G519*E519+G518*G520*E520-((H518^2)*E518+H518*H519*E519+H518*H520*E520)</f>
        <v>8.8228138618426433E-2</v>
      </c>
      <c r="BC557" s="12">
        <f>G518*G519*E518+(G519^2)*E519+G519*G520*E520-(H518*H519*E518+(H519^2)*E519+H519*H520*E520)</f>
        <v>-0.69079249884424032</v>
      </c>
      <c r="BD557" s="24">
        <f>G518*G520*E518+G519*G520*E519+(G520^2)*E520-(H518*H520*E518+H519*H520*E519+(H520^2)*E520)</f>
        <v>0.21206163605938289</v>
      </c>
      <c r="BE557" s="10">
        <f>J518</f>
        <v>3.221276008591617E-2</v>
      </c>
      <c r="BV557" s="3">
        <f>CH484+CG486</f>
        <v>-3.2814675458908149E-2</v>
      </c>
      <c r="BW557" s="3" t="e">
        <f>#REF!*CG488-#REF!*#REF!</f>
        <v>#REF!</v>
      </c>
      <c r="BX557" s="3" t="e">
        <f>BV558*BW559-BV559*BW558</f>
        <v>#REF!</v>
      </c>
      <c r="BZ557" s="5" t="s">
        <v>4</v>
      </c>
      <c r="CA557" s="6" t="s">
        <v>5</v>
      </c>
      <c r="CB557" s="7" t="s">
        <v>6</v>
      </c>
      <c r="CC557" s="8" t="s">
        <v>1</v>
      </c>
      <c r="CD557">
        <v>16</v>
      </c>
      <c r="CE557" s="9" t="s">
        <v>7</v>
      </c>
      <c r="CG557" s="90" t="s">
        <v>157</v>
      </c>
      <c r="CH557" s="61">
        <f>CE558-((CH559-CE558)/(EY557-CW557))*CW557</f>
        <v>8.9983656072148666</v>
      </c>
      <c r="CI557" s="10"/>
      <c r="CK557" s="5" t="s">
        <v>4</v>
      </c>
      <c r="CL557" s="6" t="s">
        <v>5</v>
      </c>
      <c r="CM557" s="7" t="s">
        <v>6</v>
      </c>
      <c r="CN557" s="8" t="s">
        <v>1</v>
      </c>
      <c r="CO557" s="10"/>
      <c r="CP557">
        <f t="shared" ref="CP557:CQ559" si="844">BZ558</f>
        <v>0.93180266183863136</v>
      </c>
      <c r="CQ557">
        <f t="shared" si="844"/>
        <v>-0.87956522186239505</v>
      </c>
      <c r="CR557">
        <f>CI561</f>
        <v>0</v>
      </c>
      <c r="CS557">
        <f>CL561</f>
        <v>0</v>
      </c>
      <c r="CU557" s="17">
        <f>CU461</f>
        <v>25</v>
      </c>
      <c r="CV557" s="17">
        <f>CV461</f>
        <v>-30</v>
      </c>
      <c r="CW557" s="31">
        <f>CH464</f>
        <v>269.4807061710261</v>
      </c>
      <c r="CY557" s="61">
        <f t="array" ref="CY557:CY559">MMULT(DQ557:DS559,DO557:DO559)</f>
        <v>0.90472825278681634</v>
      </c>
      <c r="CZ557" s="13"/>
      <c r="DA557" s="17">
        <v>1</v>
      </c>
      <c r="DB557">
        <v>0</v>
      </c>
      <c r="DD557" s="73">
        <f>(DB557^2)*(1-COS(RADIANS(CW557+45)))+(COS(RADIANS(CW557+45)))</f>
        <v>0.70066904400877095</v>
      </c>
      <c r="DE557" s="73">
        <f>(DB557*DB558)*(1-COS(RADIANS(CW557+45)))-DB559*(SIN(RADIANS(CW557+45)))</f>
        <v>0.71348643348548324</v>
      </c>
      <c r="DF557" s="73">
        <f>(DB557*DB559)*(1-COS(RADIANS(CW557+45)))+DB558*(SIN(RADIANS(CW557+45)))</f>
        <v>0</v>
      </c>
      <c r="DG557" s="10"/>
      <c r="DH557">
        <f t="array" ref="DH557:DH559">MMULT(DD557:DF559,DA557:DA559)</f>
        <v>0.70066904400877095</v>
      </c>
      <c r="DI557" s="23">
        <f>COS(RADIANS('[1]Biaxial Input'!$F$21))</f>
        <v>-0.9975640502598242</v>
      </c>
      <c r="DK557" s="30">
        <f>(DI557^2)*(1-COS(RADIANS(CV557)))+(COS(RADIANS(CV557)))</f>
        <v>0.99934808421962718</v>
      </c>
      <c r="DL557" s="30">
        <f>(DI557*DI558)*(1-COS(RADIANS(CV557)))-DI559*(SIN(RADIANS(CV557)))</f>
        <v>-9.3228300025961861E-3</v>
      </c>
      <c r="DM557" s="30">
        <f>(DI557*DI559)*(1-COS(RADIANS(CV557)))+DI558*(SIN(RADIANS(CV557)))</f>
        <v>-3.4878236872062755E-2</v>
      </c>
      <c r="DO557">
        <f t="array" ref="DO557:DO559">MMULT(DK557:DM559,DH557:DH559)</f>
        <v>0.70686397953070668</v>
      </c>
      <c r="DQ557" s="28">
        <f>(DB557^2)*(1-COS(RADIANS(CU557)))+(COS(RADIANS(CU557)))</f>
        <v>0.90630778703664994</v>
      </c>
      <c r="DR557" s="28">
        <f>(DB557*DB558)*(1-COS(RADIANS(CU557)))-DB559*(SIN(RADIANS(CU557)))</f>
        <v>-0.42261826174069944</v>
      </c>
      <c r="DS557" s="28">
        <f>(DB557*DB559)*(1-COS(RADIANS(CU557)))+DB558*(SIN(RADIANS(CU557)))</f>
        <v>0</v>
      </c>
      <c r="DU557" s="61">
        <f t="array" ref="DU557:DU559">MMULT(DQ557:DS559,EE557:EE559)</f>
        <v>-0.38647107497714306</v>
      </c>
      <c r="DV557" s="13"/>
      <c r="DW557" s="17">
        <v>1</v>
      </c>
      <c r="DX557">
        <v>0</v>
      </c>
      <c r="DZ557" s="73">
        <f>(DB557^2)*(1-COS(RADIANS(CW557-45)))+(COS(RADIANS(CW557-45)))</f>
        <v>-0.71348643348548291</v>
      </c>
      <c r="EA557" s="73">
        <f>(DB557*DB558)*(1-COS(RADIANS(CW557-45)))-DB559*(SIN(RADIANS(CW557-45)))</f>
        <v>0.70066904400877139</v>
      </c>
      <c r="EB557" s="73">
        <f>(DB557*DB559)*(1-COS(RADIANS(CW557-45)))+DB558*(SIN(RADIANS(CW557-45)))</f>
        <v>0</v>
      </c>
      <c r="EC557" s="10"/>
      <c r="ED557">
        <f t="array" ref="ED557:ED559">MMULT(DZ557:EB559,DA557:DA559)</f>
        <v>-0.71348643348548291</v>
      </c>
      <c r="EE557" s="1">
        <f t="array" ref="EE557:EE559">MMULT(DK557:DM559,ED557:ED559)</f>
        <v>-0.70648908203503646</v>
      </c>
      <c r="EG557">
        <f>CY557+DU557</f>
        <v>0.51825717780967329</v>
      </c>
      <c r="EH557">
        <f>EG557/(SQRT(EG557^2+EG558^2+EG559^2))</f>
        <v>0.36646316482782221</v>
      </c>
      <c r="EJ557">
        <f>Q557+AM557</f>
        <v>0.49471415401874619</v>
      </c>
      <c r="EK557">
        <f>EJ557/(SQRT(EJ557^2+EJ558^2+EJ559^2))</f>
        <v>0.34981573305562152</v>
      </c>
      <c r="EM557" s="23">
        <f>CY558*DU559-CY559*DU558</f>
        <v>-0.17918397477265005</v>
      </c>
      <c r="EO557" s="15">
        <v>16</v>
      </c>
      <c r="EP557" s="9" t="s">
        <v>7</v>
      </c>
      <c r="EW557" s="17">
        <f>CU557</f>
        <v>25</v>
      </c>
      <c r="EX557" s="17">
        <f>CV557</f>
        <v>-30</v>
      </c>
      <c r="EY557" s="31">
        <f>1+CW557</f>
        <v>270.4807061710261</v>
      </c>
      <c r="EZ557" s="10"/>
      <c r="FA557" s="61">
        <f t="array" ref="FA557:FA559">MMULT(FS557:FU559,FQ557:FQ559)</f>
        <v>0.91133530856852252</v>
      </c>
      <c r="FB557" s="13" t="e">
        <f>BW558</f>
        <v>#REF!</v>
      </c>
      <c r="FC557" s="17">
        <v>1</v>
      </c>
      <c r="FD557">
        <v>0</v>
      </c>
      <c r="FF557" s="73">
        <f>(FD557^2)*(1-COS(RADIANS(EY557+45)))+(COS(RADIANS(EY557+45)))</f>
        <v>0.71301438394427874</v>
      </c>
      <c r="FG557" s="73">
        <f>(FD557*FD558)*(1-COS(RADIANS(EY557+45)))-FD559*(SIN(RADIANS(EY557+45)))</f>
        <v>0.70114940511174983</v>
      </c>
      <c r="FH557" s="73">
        <f>(FD557*FD559)*(1-COS(RADIANS(EY557+45)))+FD558*(SIN(RADIANS(EY557+45)))</f>
        <v>0</v>
      </c>
      <c r="FI557" s="10"/>
      <c r="FJ557">
        <f t="array" ref="FJ557:FJ559">MMULT(FF557:FH559,FC557:FC559)</f>
        <v>0.71301438394427874</v>
      </c>
      <c r="FK557" s="23">
        <f>COS(RADIANS(176))</f>
        <v>-0.9975640502598242</v>
      </c>
      <c r="FM557" s="30">
        <f>(FK557^2)*(1-COS(RADIANS(EX557)))+(COS(RADIANS(EX557)))</f>
        <v>0.99934808421962718</v>
      </c>
      <c r="FN557" s="30">
        <f>(FK557*FK558)*(1-COS(RADIANS(EX557)))-FK559*(SIN(RADIANS(EX557)))</f>
        <v>-9.3228300025961861E-3</v>
      </c>
      <c r="FO557" s="30">
        <f>(FK557*FK559)*(1-COS(RADIANS(EX557)))+FK558*(SIN(RADIANS(EX557)))</f>
        <v>-3.4878236872062755E-2</v>
      </c>
      <c r="FQ557">
        <f t="array" ref="FQ557:FQ559">MMULT(FM557:FO559,FJ557:FJ559)</f>
        <v>0.71908625532603088</v>
      </c>
      <c r="FS557" s="28">
        <f>(FD557^2)*(1-COS(RADIANS(EW557)))+(COS(RADIANS(EW557)))</f>
        <v>0.90630778703664994</v>
      </c>
      <c r="FT557" s="28">
        <f>(FD557*FD558)*(1-COS(RADIANS(EW557)))-FD559*(SIN(RADIANS(EW557)))</f>
        <v>-0.42261826174069944</v>
      </c>
      <c r="FU557" s="28">
        <f>(FD557*FD559)*(1-COS(RADIANS(EW557)))+FD558*(SIN(RADIANS(EW557)))</f>
        <v>0</v>
      </c>
      <c r="FW557" s="61">
        <f t="array" ref="FW557:FW559">MMULT(FS557:FU559,GG557:GG559)</f>
        <v>-0.37062252837758058</v>
      </c>
      <c r="FX557" s="13" t="e">
        <f>BX558</f>
        <v>#REF!</v>
      </c>
      <c r="FY557" s="17">
        <v>1</v>
      </c>
      <c r="FZ557">
        <v>0</v>
      </c>
      <c r="GB557" s="73">
        <f>(FD557^2)*(1-COS(RADIANS(EY557-45)))+(COS(RADIANS(EY557-45)))</f>
        <v>-0.70114940511175006</v>
      </c>
      <c r="GC557" s="73">
        <f>(FD557*FD558)*(1-COS(RADIANS(EY557-45)))-FD559*(SIN(RADIANS(EY557-45)))</f>
        <v>0.71301438394427841</v>
      </c>
      <c r="GD557" s="73">
        <f>(FD557*FD559)*(1-COS(RADIANS(EY557-45)))+FD558*(SIN(RADIANS(EY557-45)))</f>
        <v>0</v>
      </c>
      <c r="GE557" s="10"/>
      <c r="GF557">
        <f t="array" ref="GF557:GF559">MMULT(GB557:GD559,FC557:FC559)</f>
        <v>-0.70114940511175006</v>
      </c>
      <c r="GG557" s="1">
        <f t="array" ref="GG557:GG559">MMULT(FM557:FO559,GF557:GF559)</f>
        <v>-0.69404500285924031</v>
      </c>
      <c r="GI557">
        <f>FA557+FW557</f>
        <v>0.54071278019094193</v>
      </c>
      <c r="GJ557">
        <f>GI557/(SQRT(GI557^2+GI558^2+GI559^2))</f>
        <v>0.38234167354724624</v>
      </c>
      <c r="GL557" t="e">
        <f>CH558+DC557</f>
        <v>#VALUE!</v>
      </c>
      <c r="GM557" t="e">
        <f>GL557/(SQRT(GL557^2+GL558^2+GL559^2))</f>
        <v>#VALUE!</v>
      </c>
      <c r="GO557" s="27">
        <f>FA558*FW559-FA559*FW558</f>
        <v>-0.17918397477264997</v>
      </c>
    </row>
    <row r="558" spans="1:197" x14ac:dyDescent="0.2">
      <c r="A558" s="4" t="s">
        <v>18</v>
      </c>
      <c r="B558" s="4">
        <f>DEGREES(ACOS(B554/(SQRT((B552^2)+(B553^2)+(B554^2)))))</f>
        <v>88.15951882970333</v>
      </c>
      <c r="C558" s="4">
        <f>DEGREES(ATAN(B553/B552))</f>
        <v>-68.808350168421057</v>
      </c>
      <c r="D558" t="s">
        <v>8</v>
      </c>
      <c r="E558" s="5">
        <f t="shared" ref="E558:F560" si="845">E553</f>
        <v>0.89699707659114825</v>
      </c>
      <c r="F558" s="6">
        <f t="shared" si="845"/>
        <v>-0.83821484324154183</v>
      </c>
      <c r="G558" s="7">
        <f>Q557</f>
        <v>0.85352544736199099</v>
      </c>
      <c r="H558" s="8">
        <f>AM557</f>
        <v>-0.3588112933432448</v>
      </c>
      <c r="J558" s="9">
        <f>((SUMPRODUCT(G558:G560,E558:E560))*(SUMPRODUCT(G558:(G560),F558:F560)))-((SUMPRODUCT(H558:H560,E558:E560))*(SUMPRODUCT(H558:H560,F558:F560)))</f>
        <v>2.0012800551730492E-2</v>
      </c>
      <c r="Q558" s="61">
        <v>-0.12501286246974219</v>
      </c>
      <c r="S558" s="17">
        <v>0</v>
      </c>
      <c r="T558">
        <v>0</v>
      </c>
      <c r="V558" s="73">
        <f>(T557*T558)*(1-COS(RADIANS(O557+45)))+T559*(SIN(RADIANS(O557+45)))</f>
        <v>-0.8280603346224944</v>
      </c>
      <c r="W558" s="73">
        <f>(T558^2)*(1-COS(RADIANS(O557+45)))+(COS(RADIANS(O557+45)))</f>
        <v>0.56063899456324184</v>
      </c>
      <c r="X558" s="73">
        <f>(T558*T559)*(1-COS(RADIANS(O557+45)))-T557*(SIN(RADIANS(O557+45)))</f>
        <v>0</v>
      </c>
      <c r="Y558" s="10"/>
      <c r="Z558">
        <v>-0.8280603346224944</v>
      </c>
      <c r="AA558" s="23">
        <f>SIN(RADIANS('[1]Biaxial Input'!$F$21))*(COS(RADIANS(0)))</f>
        <v>6.9756473744125524E-2</v>
      </c>
      <c r="AC558" s="30">
        <f>(AA557*AA558)*(1-COS(RADIANS(N557)))+AA559*(SIN(RADIANS(N557)))</f>
        <v>-1.6280160168985456E-2</v>
      </c>
      <c r="AD558" s="30">
        <f>(AA558^2)*(1-COS(RADIANS(N557)))+(COS(RADIANS(N557)))</f>
        <v>0.7671828628175249</v>
      </c>
      <c r="AE558" s="30">
        <f>(AA558*AA559)*(1-COS(RADIANS(N557)))-AA557*(SIN(RADIANS(N557)))</f>
        <v>-0.64122181137573508</v>
      </c>
      <c r="AG558">
        <v>-0.6444009907297914</v>
      </c>
      <c r="AI558" s="28">
        <f>(T557*T558)*(1-COS(RADIANS(M557)))+T559*(SIN(RADIANS(M557)))</f>
        <v>0.64278760968653925</v>
      </c>
      <c r="AJ558" s="28">
        <f>(T558^2)*(1-COS(RADIANS(M557)))+(COS(RADIANS(M557)))</f>
        <v>0.76604444311897801</v>
      </c>
      <c r="AK558" s="28">
        <f>(T558*T559)*(1-COS(RADIANS(M557)))-T557*(SIN(RADIANS(M557)))</f>
        <v>0</v>
      </c>
      <c r="AM558" s="61">
        <v>-0.84495244808536252</v>
      </c>
      <c r="AO558" s="17">
        <v>0</v>
      </c>
      <c r="AP558">
        <v>0</v>
      </c>
      <c r="AR558" s="73">
        <f>(T557*T558)*(1-COS(RADIANS(O557-45)))+T559*(SIN(RADIANS(O557-45)))</f>
        <v>-0.56063899456324184</v>
      </c>
      <c r="AS558" s="73">
        <f>(T558^2)*(1-COS(RADIANS(O557-45)))+(COS(RADIANS(O557-45)))</f>
        <v>-0.82806033462249429</v>
      </c>
      <c r="AT558" s="73">
        <f>(T558*T559)*(1-COS(RADIANS(O557-45)))-T557*(SIN(RADIANS(O557-45)))</f>
        <v>0</v>
      </c>
      <c r="AU558" s="10"/>
      <c r="AV558">
        <v>-0.56063899456324184</v>
      </c>
      <c r="AW558" s="1">
        <v>-0.41663167397892875</v>
      </c>
      <c r="AX558" s="10"/>
      <c r="AY558" s="11">
        <f>(G523^2)*F523+G523*G524*F524+G523*G525*F525-((H523^2)*F523+H523*H524*F524+H523*H525*F525)</f>
        <v>-0.30400772624211686</v>
      </c>
      <c r="AZ558" s="12">
        <f>G523*G524*F523+(G524^2)*F524+G524*G525*F525-(H523*H524*F523+(H524^2)*F524+H524*H525*F525)</f>
        <v>0.89640247898656755</v>
      </c>
      <c r="BA558" s="12">
        <f>G523*G525*F523+G524*G525*F524+(G525^2)*F525-(H523*H525*F523+H524*H525*F524+(H525^2)*F525)</f>
        <v>0.11971664832255152</v>
      </c>
      <c r="BB558" s="12">
        <f>(G523^2)*E523+G523*G524*E524+G523*G525*E525-((H523^2)*E523+H523*H524*E524+H523*H525*E525)</f>
        <v>0.16797347610141297</v>
      </c>
      <c r="BC558" s="12">
        <f>G523*G524*E523+(G524^2)*E524+G524*G525*E525-(H523*H524*E523+(H524^2)*E524+H524*H525*E525)</f>
        <v>-0.48691372007215517</v>
      </c>
      <c r="BD558" s="24">
        <f>G523*G525*E523+G524*G525*E524+(G525^2)*E525-(H523*H525*E523+H524*H525*E524+(H525^2)*E525)</f>
        <v>-6.247536559924094E-2</v>
      </c>
      <c r="BE558" s="10">
        <f>J523</f>
        <v>3.1306470455876756E-2</v>
      </c>
      <c r="BV558" s="3" t="e">
        <f>#REF!+#REF!</f>
        <v>#REF!</v>
      </c>
      <c r="BW558" s="3" t="e">
        <f>#REF!*CG486-CH484*CG488</f>
        <v>#REF!</v>
      </c>
      <c r="BX558" s="3" t="e">
        <f>BV559*BW557-BV557*BW559</f>
        <v>#REF!</v>
      </c>
      <c r="BY558" t="s">
        <v>8</v>
      </c>
      <c r="BZ558" s="5">
        <f t="shared" ref="BZ558:CA560" si="846">BZ553</f>
        <v>0.93180266183863136</v>
      </c>
      <c r="CA558" s="6">
        <f t="shared" si="846"/>
        <v>-0.87956522186239505</v>
      </c>
      <c r="CB558" s="7">
        <f>CY557</f>
        <v>0.90472825278681634</v>
      </c>
      <c r="CC558" s="8">
        <f>DU557</f>
        <v>-0.38647107497714306</v>
      </c>
      <c r="CE558" s="9">
        <f>((SUMPRODUCT(CB558:CB560,BZ558:BZ560))*(SUMPRODUCT(CB558:CB560,CA558:CA560)))-((SUMPRODUCT(CC558:CC560,BZ558:BZ560))*(SUMPRODUCT(CC558:CC560,CA558:CA560)))</f>
        <v>-5.5511151231257827E-16</v>
      </c>
      <c r="CG558">
        <v>1</v>
      </c>
      <c r="CH558" t="s">
        <v>161</v>
      </c>
      <c r="CI558" s="67"/>
      <c r="CJ558" s="1" t="s">
        <v>8</v>
      </c>
      <c r="CK558" s="5">
        <f t="shared" ref="CK558:CL560" si="847">BZ558</f>
        <v>0.93180266183863136</v>
      </c>
      <c r="CL558" s="6">
        <f t="shared" si="847"/>
        <v>-0.87956522186239505</v>
      </c>
      <c r="CM558" s="7">
        <f>FA557</f>
        <v>0.91133530856852252</v>
      </c>
      <c r="CN558" s="8">
        <f>FW557</f>
        <v>-0.37062252837758058</v>
      </c>
      <c r="CO558" s="10"/>
      <c r="CP558">
        <f t="shared" si="844"/>
        <v>0.3492962422733713</v>
      </c>
      <c r="CQ558">
        <f t="shared" si="844"/>
        <v>-0.34518112468713447</v>
      </c>
      <c r="CR558">
        <f>CJ561</f>
        <v>0</v>
      </c>
      <c r="CS558">
        <f>CM561</f>
        <v>0</v>
      </c>
      <c r="CW558" s="28"/>
      <c r="CY558" s="61">
        <v>-0.26761333184281538</v>
      </c>
      <c r="DA558" s="17">
        <v>0</v>
      </c>
      <c r="DB558">
        <v>0</v>
      </c>
      <c r="DD558" s="73">
        <f>(DB557*DB558)*(1-COS(RADIANS(CW557+45)))+DB559*(SIN(RADIANS(CW557+45)))</f>
        <v>-0.71348643348548324</v>
      </c>
      <c r="DE558" s="73">
        <f>(DB558^2)*(1-COS(RADIANS(CW557+45)))+(COS(RADIANS(CW557+45)))</f>
        <v>0.70066904400877095</v>
      </c>
      <c r="DF558" s="73">
        <f>(DB558*DB559)*(1-COS(RADIANS(CW557+45)))-DB557*(SIN(RADIANS(CW557+45)))</f>
        <v>0</v>
      </c>
      <c r="DG558" s="10"/>
      <c r="DH558">
        <v>-0.71348643348548324</v>
      </c>
      <c r="DI558" s="23">
        <f>SIN(RADIANS('[1]Biaxial Input'!$F$21))*(COS(RADIANS(0)))</f>
        <v>6.9756473744125524E-2</v>
      </c>
      <c r="DK558" s="30">
        <f>(DI557*DI558)*(1-COS(RADIANS(CV557)))+DI559*(SIN(RADIANS(CV557)))</f>
        <v>-9.3228300025961861E-3</v>
      </c>
      <c r="DL558" s="30">
        <f>(DI558^2)*(1-COS(RADIANS(CV557)))+(COS(RADIANS(CV557)))</f>
        <v>0.86667731956481153</v>
      </c>
      <c r="DM558" s="30">
        <f>(DI558*DI559)*(1-COS(RADIANS(CV557)))-DI557*(SIN(RADIANS(CV557)))</f>
        <v>-0.49878202512991204</v>
      </c>
      <c r="DO558">
        <v>-0.62489472810443114</v>
      </c>
      <c r="DQ558" s="28">
        <f>(DB557*DB558)*(1-COS(RADIANS(CU557)))+DB559*(SIN(RADIANS(CU557)))</f>
        <v>0.42261826174069944</v>
      </c>
      <c r="DR558" s="28">
        <f>(DB558^2)*(1-COS(RADIANS(CU557)))+(COS(RADIANS(CU557)))</f>
        <v>0.90630778703664994</v>
      </c>
      <c r="DS558" s="28">
        <f>(DB558*DB559)*(1-COS(RADIANS(CU557)))-DB557*(SIN(RADIANS(CU557)))</f>
        <v>0</v>
      </c>
      <c r="DU558" s="61">
        <v>-0.84290568952600686</v>
      </c>
      <c r="DW558" s="17">
        <v>0</v>
      </c>
      <c r="DX558">
        <v>0</v>
      </c>
      <c r="DZ558" s="73">
        <f>(DB557*DB558)*(1-COS(RADIANS(CW557-45)))+DB559*(SIN(RADIANS(CW557-45)))</f>
        <v>-0.70066904400877139</v>
      </c>
      <c r="EA558" s="73">
        <f>(DB558^2)*(1-COS(RADIANS(CW557-45)))+(COS(RADIANS(CW557-45)))</f>
        <v>-0.71348643348548291</v>
      </c>
      <c r="EB558" s="73">
        <f>(DB558*DB559)*(1-COS(RADIANS(CW557-45)))-DB557*(SIN(RADIANS(CW557-45)))</f>
        <v>0</v>
      </c>
      <c r="EC558" s="10"/>
      <c r="ED558">
        <v>-0.70066904400877139</v>
      </c>
      <c r="EE558" s="1">
        <v>-0.60060225623501717</v>
      </c>
      <c r="EG558">
        <f>CY558+DU558</f>
        <v>-1.1105190213688223</v>
      </c>
      <c r="EH558">
        <f>EG558/(SQRT(EG557^2+EG558^2+EG559^2))</f>
        <v>-0.78525553064654252</v>
      </c>
      <c r="EJ558">
        <f>Q558+AM558</f>
        <v>-0.96996531055510471</v>
      </c>
      <c r="EK558">
        <f>EJ558/(SQRT(EJ557^2+EJ558^2+EJ559^2))</f>
        <v>-0.68586904860923004</v>
      </c>
      <c r="EM558" s="23">
        <f>CY559*DU557-CY557*DU559</f>
        <v>0.46679021324860087</v>
      </c>
      <c r="EP558" s="9">
        <f>((SUMPRODUCT(CM558:CM560,BZ558:BZ560))*(SUMPRODUCT(CM558:CM560,CA558:CA560)))-((SUMPRODUCT(CN558:CN560,BZ558:BZ560))*(SUMPRODUCT(CN558:CN560,CA558:CA560)))</f>
        <v>-3.3391502252870742E-2</v>
      </c>
      <c r="EY558" s="28"/>
      <c r="EZ558" s="10"/>
      <c r="FA558" s="61">
        <v>-0.25286184035425441</v>
      </c>
      <c r="FB558" s="13" t="e">
        <f>BW559</f>
        <v>#REF!</v>
      </c>
      <c r="FC558" s="17">
        <v>0</v>
      </c>
      <c r="FD558">
        <v>0</v>
      </c>
      <c r="FF558" s="73">
        <f>(FD557*FD558)*(1-COS(RADIANS(EY557+45)))+FD559*(SIN(RADIANS(EY557+45)))</f>
        <v>-0.70114940511174983</v>
      </c>
      <c r="FG558" s="73">
        <f>(FD558^2)*(1-COS(RADIANS(EY557+45)))+(COS(RADIANS(EY557+45)))</f>
        <v>0.71301438394427874</v>
      </c>
      <c r="FH558" s="73">
        <f>(FD558*FD559)*(1-COS(RADIANS(EY557+45)))-FD557*(SIN(RADIANS(EY557+45)))</f>
        <v>0</v>
      </c>
      <c r="FI558" s="10"/>
      <c r="FJ558">
        <v>-0.70114940511174983</v>
      </c>
      <c r="FK558" s="23">
        <f>SIN(RADIANS(176))*(COS(RADIANS(0)))</f>
        <v>6.9756473744125524E-2</v>
      </c>
      <c r="FM558" s="30">
        <f>(FK557*FK558)*(1-COS(RADIANS(EX557)))+FK559*(SIN(RADIANS(EX557)))</f>
        <v>-9.3228300025961861E-3</v>
      </c>
      <c r="FN558" s="30">
        <f>(FK558^2)*(1-COS(RADIANS(EX557)))+(COS(RADIANS(EX557)))</f>
        <v>0.86667731956481153</v>
      </c>
      <c r="FO558" s="30">
        <f>(FK558*FK559)*(1-COS(RADIANS(EX557)))-FK557*(SIN(RADIANS(EX557)))</f>
        <v>-0.49878202512991204</v>
      </c>
      <c r="FQ558">
        <v>-0.61431759892763194</v>
      </c>
      <c r="FS558" s="28">
        <f>(FD557*FD558)*(1-COS(RADIANS(EW557)))+FD559*(SIN(RADIANS(EW557)))</f>
        <v>0.42261826174069944</v>
      </c>
      <c r="FT558" s="28">
        <f>(FD558^2)*(1-COS(RADIANS(EW557)))+(COS(RADIANS(EW557)))</f>
        <v>0.90630778703664994</v>
      </c>
      <c r="FU558" s="28">
        <f>(FD558*FD559)*(1-COS(RADIANS(EW557)))-FD557*(SIN(RADIANS(EW557)))</f>
        <v>0</v>
      </c>
      <c r="FW558" s="61">
        <v>-0.84744780754214299</v>
      </c>
      <c r="FX558" s="13" t="e">
        <f>BX559</f>
        <v>#REF!</v>
      </c>
      <c r="FY558" s="17">
        <v>0</v>
      </c>
      <c r="FZ558">
        <v>0</v>
      </c>
      <c r="GB558" s="73">
        <f>(FD557*FD558)*(1-COS(RADIANS(EY557-45)))+FD559*(SIN(RADIANS(EY557-45)))</f>
        <v>-0.71301438394427841</v>
      </c>
      <c r="GC558" s="73">
        <f>(FD558^2)*(1-COS(RADIANS(EY557-45)))+(COS(RADIANS(EY557-45)))</f>
        <v>-0.70114940511175006</v>
      </c>
      <c r="GD558" s="73">
        <f>(FD558*FD559)*(1-COS(RADIANS(EY557-45)))-FD557*(SIN(RADIANS(EY557-45)))</f>
        <v>0</v>
      </c>
      <c r="GE558" s="10"/>
      <c r="GF558">
        <v>-0.71301438394427841</v>
      </c>
      <c r="GG558" s="1">
        <v>-0.61141669837770429</v>
      </c>
      <c r="GI558">
        <f>FA558+FW558</f>
        <v>-1.1003096478963974</v>
      </c>
      <c r="GJ558">
        <f>GI558/(SQRT(GI557^2+GI558^2+GI559^2))</f>
        <v>-0.77803641343252528</v>
      </c>
      <c r="GL558">
        <f>CH559+DC558</f>
        <v>-3.3391502252870742E-2</v>
      </c>
      <c r="GM558" t="e">
        <f>GL558/(SQRT(GL557^2+GL558^2+GL559^2))</f>
        <v>#VALUE!</v>
      </c>
      <c r="GO558" s="27">
        <f>FA559*FW557-FA557*FW559</f>
        <v>0.46679021324860082</v>
      </c>
    </row>
    <row r="559" spans="1:197" x14ac:dyDescent="0.2">
      <c r="A559" s="4" t="s">
        <v>20</v>
      </c>
      <c r="B559" s="4">
        <f>DEGREES(ACOS(C554/(SQRT((C552^2)+(C553^2)+(C554^2)))))</f>
        <v>83.254193704168017</v>
      </c>
      <c r="C559" s="4">
        <f>DEGREES(ATAN(C553/C552))</f>
        <v>20.973875695103978</v>
      </c>
      <c r="D559" t="s">
        <v>9</v>
      </c>
      <c r="E559" s="5">
        <f t="shared" si="845"/>
        <v>0.37119038841203267</v>
      </c>
      <c r="F559" s="6">
        <f t="shared" si="845"/>
        <v>-0.29457406625173815</v>
      </c>
      <c r="G559" s="7">
        <f t="shared" ref="G559:G560" si="848">Q558</f>
        <v>-0.12501286246974219</v>
      </c>
      <c r="H559" s="8">
        <f t="shared" ref="H559:H560" si="849">AM558</f>
        <v>-0.84495244808536252</v>
      </c>
      <c r="J559" s="10"/>
      <c r="Q559" s="61">
        <v>-0.50583208174515215</v>
      </c>
      <c r="S559" s="17">
        <v>0</v>
      </c>
      <c r="T559">
        <v>1</v>
      </c>
      <c r="V559" s="73">
        <f>(T557*T559)*(1-COS(RADIANS(O557+45)))-T558*(SIN(RADIANS(O557+45)))</f>
        <v>0</v>
      </c>
      <c r="W559" s="73">
        <f>(T558*T559)*(1-COS(RADIANS(O557+45)))+T557*(SIN(RADIANS(O557+45)))</f>
        <v>0</v>
      </c>
      <c r="X559" s="73">
        <f>(T559^2)*(1-COS(RADIANS(O557+45)))+(COS(RADIANS(O557+45)))</f>
        <v>1</v>
      </c>
      <c r="Y559" s="10"/>
      <c r="Z559">
        <v>0</v>
      </c>
      <c r="AA559" s="23">
        <f>SIN(RADIANS('[1]Biaxial Input'!$F$21))*SIN(RADIANS(0))</f>
        <v>0</v>
      </c>
      <c r="AC559" s="30">
        <f>(AA557*AA559)*(1-COS(RADIANS(N557)))-AA558*(SIN(RADIANS(N557)))</f>
        <v>4.4838597018148282E-2</v>
      </c>
      <c r="AD559" s="30">
        <f>(AA558*AA559)*(1-COS(RADIANS(N557)))+AA557*(SIN(RADIANS(N557)))</f>
        <v>0.64122181137573508</v>
      </c>
      <c r="AE559" s="30">
        <f>(AA559^2)*(1-COS(RADIANS(N557)))+(COS(RADIANS(N557)))</f>
        <v>0.76604444311897801</v>
      </c>
      <c r="AG559">
        <v>-0.50583208174515215</v>
      </c>
      <c r="AI559" s="28">
        <f>(T557*T559)*(1-COS(RADIANS(M557)))-T558*(SIN(RADIANS(M557)))</f>
        <v>0</v>
      </c>
      <c r="AJ559" s="28">
        <f>(T558*T559)*(1-COS(RADIANS(M557)))+T557*(SIN(RADIANS(M557)))</f>
        <v>0</v>
      </c>
      <c r="AK559" s="28">
        <f>(T559^2)*(1-COS(RADIANS(M557)))+(COS(RADIANS(M557)))</f>
        <v>1</v>
      </c>
      <c r="AM559" s="61">
        <v>-0.39662301527256388</v>
      </c>
      <c r="AO559" s="17">
        <v>0</v>
      </c>
      <c r="AP559">
        <v>1</v>
      </c>
      <c r="AR559" s="73">
        <f>(T557*T557)*(1-COS(RADIANS(O557-45)))-T557*(SIN(RADIANS(O557-45)))</f>
        <v>0</v>
      </c>
      <c r="AS559" s="73">
        <f>(T558*T559)*(1-COS(RADIANS(O557-45)))+T557*(SIN(RADIANS(O557-45)))</f>
        <v>0</v>
      </c>
      <c r="AT559" s="73">
        <f>(T559^2)*(1-COS(RADIANS(O557-45)))+(COS(RADIANS(O557-45)))</f>
        <v>1</v>
      </c>
      <c r="AU559" s="10"/>
      <c r="AV559">
        <v>0</v>
      </c>
      <c r="AW559" s="1">
        <v>-0.39662301527256388</v>
      </c>
      <c r="AX559" s="10"/>
      <c r="AY559" s="11">
        <f>(G528^2)*F528+G528*G529*F529+G528*G530*F530-((H528^2)*F528+H528*H529*F529+H528*H530*F530)</f>
        <v>-0.38053551412994691</v>
      </c>
      <c r="AZ559" s="12">
        <f>G528*G529*F528+(G529^2)*F529+G529*G530*F530-(H528*H529*F528+(H529^2)*F529+H529*H530*F530)</f>
        <v>0.69710900749817895</v>
      </c>
      <c r="BA559" s="12">
        <f>G528*G530*F528+G529*G530*F529+(G530^2)*F530-(H528*H530*F528+H529*H530*F529+(H530^2)*F530)</f>
        <v>-0.51035228596237969</v>
      </c>
      <c r="BB559" s="12">
        <f>(G528^2)*E528+G528*G529*E529+G528*G530*E530-((H528^2)*E528+H528*H529*E529+H528*H530*E530)</f>
        <v>7.3421628572884215E-2</v>
      </c>
      <c r="BC559" s="12">
        <f>G528*G529*E528+(G529^2)*E529+G529*G530*E530-(H528*H529*E528+(H529^2)*E529+H529*H530*E530)</f>
        <v>-0.55191403039396936</v>
      </c>
      <c r="BD559" s="24">
        <f>G528*G530*E528+G529*G530*E529+(G530^2)*E530-(H528*H530*E528+H529*H530*E529+(H530^2)*E530)</f>
        <v>0.13316935152176468</v>
      </c>
      <c r="BE559" s="10">
        <f>J528</f>
        <v>3.9920288906535956E-2</v>
      </c>
      <c r="BV559" s="3" t="e">
        <f>#REF!+CG488</f>
        <v>#REF!</v>
      </c>
      <c r="BW559" s="3" t="e">
        <f>CH484*#REF!-#REF!*CG486</f>
        <v>#REF!</v>
      </c>
      <c r="BX559" s="3" t="e">
        <f>BV557*BW558-BV558*BW557</f>
        <v>#REF!</v>
      </c>
      <c r="BY559" t="s">
        <v>9</v>
      </c>
      <c r="BZ559" s="5">
        <f t="shared" si="846"/>
        <v>0.3492962422733713</v>
      </c>
      <c r="CA559" s="6">
        <f t="shared" si="846"/>
        <v>-0.34518112468713447</v>
      </c>
      <c r="CB559" s="7">
        <f>CY558</f>
        <v>-0.26761333184281538</v>
      </c>
      <c r="CC559" s="8">
        <f>DU558</f>
        <v>-0.84290568952600686</v>
      </c>
      <c r="CE559" s="10"/>
      <c r="CH559">
        <f>((SUMPRODUCT(CM558:CM560,CK558:CK560))*(SUMPRODUCT(CM558:CM560,CL558:CL560)))-((SUMPRODUCT(CN558:CN560,CK558:CK560))*(SUMPRODUCT(CN558:CN560,CL558:CL560)))</f>
        <v>-3.3391502252870742E-2</v>
      </c>
      <c r="CI559" s="67"/>
      <c r="CJ559" s="10" t="s">
        <v>9</v>
      </c>
      <c r="CK559" s="5">
        <f t="shared" si="847"/>
        <v>0.3492962422733713</v>
      </c>
      <c r="CL559" s="6">
        <f t="shared" si="847"/>
        <v>-0.34518112468713447</v>
      </c>
      <c r="CM559" s="7">
        <f>FA558</f>
        <v>-0.25286184035425441</v>
      </c>
      <c r="CN559" s="8">
        <f>FW558</f>
        <v>-0.84744780754214299</v>
      </c>
      <c r="CP559">
        <f t="shared" si="844"/>
        <v>-9.8670839279614439E-2</v>
      </c>
      <c r="CQ559">
        <f t="shared" si="844"/>
        <v>-0.32743703463395935</v>
      </c>
      <c r="CR559">
        <f>CK561</f>
        <v>0</v>
      </c>
      <c r="CS559">
        <f>CN561</f>
        <v>0</v>
      </c>
      <c r="CW559" s="28"/>
      <c r="CY559" s="61">
        <v>-0.33143610731074796</v>
      </c>
      <c r="DA559" s="17">
        <v>0</v>
      </c>
      <c r="DB559">
        <v>1</v>
      </c>
      <c r="DD559" s="73">
        <f>(DB557*DB559)*(1-COS(RADIANS(CW557+45)))-DB558*(SIN(RADIANS(CW557+45)))</f>
        <v>0</v>
      </c>
      <c r="DE559" s="73">
        <f>(DB558*DB559)*(1-COS(RADIANS(CW557+45)))+DB557*(SIN(RADIANS(CW557+45)))</f>
        <v>0</v>
      </c>
      <c r="DF559" s="73">
        <f>(DB559^2)*(1-COS(RADIANS(CW557+45)))+(COS(RADIANS(CW557+45)))</f>
        <v>1</v>
      </c>
      <c r="DG559" s="10"/>
      <c r="DH559">
        <v>0</v>
      </c>
      <c r="DI559" s="23">
        <f>SIN(RADIANS('[1]Biaxial Input'!$F$21))*SIN(RADIANS(0))</f>
        <v>0</v>
      </c>
      <c r="DK559" s="30">
        <f>(DI557*DI559)*(1-COS(RADIANS(CV557)))-DI558*(SIN(RADIANS(CV557)))</f>
        <v>3.4878236872062755E-2</v>
      </c>
      <c r="DL559" s="30">
        <f>(DI558*DI559)*(1-COS(RADIANS(CV557)))+DI557*(SIN(RADIANS(CV557)))</f>
        <v>0.49878202512991204</v>
      </c>
      <c r="DM559" s="30">
        <f>(DI559^2)*(1-COS(RADIANS(CV557)))+(COS(RADIANS(CV557)))</f>
        <v>0.86602540378443871</v>
      </c>
      <c r="DO559">
        <v>-0.33143610731074796</v>
      </c>
      <c r="DQ559" s="28">
        <f>(DB557*DB559)*(1-COS(RADIANS(CU557)))-DB558*(SIN(RADIANS(CU557)))</f>
        <v>0</v>
      </c>
      <c r="DR559" s="28">
        <f>(DB558*DB559)*(1-COS(RADIANS(CU557)))+DB557*(SIN(RADIANS(CU557)))</f>
        <v>0</v>
      </c>
      <c r="DS559" s="28">
        <f>(DB559^2)*(1-COS(RADIANS(CU557)))+(COS(RADIANS(CU557)))</f>
        <v>1</v>
      </c>
      <c r="DU559" s="61">
        <v>-0.37436627354864438</v>
      </c>
      <c r="DW559" s="17">
        <v>0</v>
      </c>
      <c r="DX559">
        <v>1</v>
      </c>
      <c r="DZ559" s="73">
        <f>(DB557*DB557)*(1-COS(RADIANS(CW557-45)))-DB557*(SIN(RADIANS(CW557-45)))</f>
        <v>0</v>
      </c>
      <c r="EA559" s="73">
        <f>(DB558*DB559)*(1-COS(RADIANS(CW557-45)))+DB557*(SIN(RADIANS(CW557-45)))</f>
        <v>0</v>
      </c>
      <c r="EB559" s="73">
        <f>(DB559^2)*(1-COS(RADIANS(CW557-45)))+(COS(RADIANS(CW557-45)))</f>
        <v>1</v>
      </c>
      <c r="EC559" s="10"/>
      <c r="ED559">
        <v>0</v>
      </c>
      <c r="EE559" s="1">
        <v>-0.37436627354864438</v>
      </c>
      <c r="EG559">
        <f>CY559+DU559</f>
        <v>-0.70580238085939229</v>
      </c>
      <c r="EH559">
        <f>EG559/(SQRT(EG557^2+EG558^2+EG559^2))</f>
        <v>-0.4990776496832865</v>
      </c>
      <c r="EJ559">
        <f>Q559+AM559</f>
        <v>-0.90245509701771609</v>
      </c>
      <c r="EK559">
        <f>EJ559/(SQRT(EJ557^2+EJ558^2+EJ559^2))</f>
        <v>-0.63813211881759069</v>
      </c>
      <c r="EM559" s="23">
        <f>CY557*DU558-CY558*DU557</f>
        <v>-0.86602540378443871</v>
      </c>
      <c r="ER559">
        <f t="shared" ref="ER559:ES561" si="850">CK558</f>
        <v>0.93180266183863136</v>
      </c>
      <c r="ES559">
        <f t="shared" si="850"/>
        <v>-0.87956522186239505</v>
      </c>
      <c r="ET559" t="e">
        <f>#REF!</f>
        <v>#REF!</v>
      </c>
      <c r="EU559" t="e">
        <f>#REF!</f>
        <v>#REF!</v>
      </c>
      <c r="EY559" s="28"/>
      <c r="EZ559" s="10"/>
      <c r="FA559" s="61">
        <v>-0.32485203562387521</v>
      </c>
      <c r="FB559" s="13">
        <f>BW560</f>
        <v>0</v>
      </c>
      <c r="FC559" s="17">
        <v>0</v>
      </c>
      <c r="FD559">
        <v>1</v>
      </c>
      <c r="FF559" s="73">
        <f>(FD557*FD559)*(1-COS(RADIANS(EY557+45)))-FD558*(SIN(RADIANS(EY557+45)))</f>
        <v>0</v>
      </c>
      <c r="FG559" s="73">
        <f>(FD558*FD559)*(1-COS(RADIANS(EY557+45)))+FD557*(SIN(RADIANS(EY557+45)))</f>
        <v>0</v>
      </c>
      <c r="FH559" s="73">
        <f>(FD559^2)*(1-COS(RADIANS(EY557+45)))+(COS(RADIANS(EY557+45)))</f>
        <v>1</v>
      </c>
      <c r="FI559" s="10"/>
      <c r="FJ559">
        <v>0</v>
      </c>
      <c r="FK559" s="23">
        <f>SIN(RADIANS(176))*SIN(RADIANS(0))</f>
        <v>0</v>
      </c>
      <c r="FM559" s="30">
        <f>(FK557*FK559)*(1-COS(RADIANS(EX557)))-FK558*(SIN(RADIANS(EX557)))</f>
        <v>3.4878236872062755E-2</v>
      </c>
      <c r="FN559" s="30">
        <f>(FK558*FK559)*(1-COS(RADIANS(EX557)))+FK557*(SIN(RADIANS(EX557)))</f>
        <v>0.49878202512991204</v>
      </c>
      <c r="FO559" s="30">
        <f>(FK559^2)*(1-COS(RADIANS(EX557)))+(COS(RADIANS(EX557)))</f>
        <v>0.86602540378443871</v>
      </c>
      <c r="FQ559">
        <v>-0.32485203562387521</v>
      </c>
      <c r="FS559" s="28">
        <f>(FD557*FD559)*(1-COS(RADIANS(EW557)))-FD558*(SIN(RADIANS(EW557)))</f>
        <v>0</v>
      </c>
      <c r="FT559" s="28">
        <f>(FD558*FD559)*(1-COS(RADIANS(EW557)))+FD557*(SIN(RADIANS(EW557)))</f>
        <v>0</v>
      </c>
      <c r="FU559" s="28">
        <f>(FD559^2)*(1-COS(RADIANS(EW557)))+(COS(RADIANS(EW557)))</f>
        <v>1</v>
      </c>
      <c r="FW559" s="61">
        <v>-0.38009361340467729</v>
      </c>
      <c r="FX559" s="13">
        <f>BX560</f>
        <v>0</v>
      </c>
      <c r="FY559" s="17">
        <v>0</v>
      </c>
      <c r="FZ559">
        <v>1</v>
      </c>
      <c r="GB559" s="73">
        <f>(FD557*FD557)*(1-COS(RADIANS(EY557-45)))-FD557*(SIN(RADIANS(EY557-45)))</f>
        <v>0</v>
      </c>
      <c r="GC559" s="73">
        <f>(FD558*FD559)*(1-COS(RADIANS(EY557-45)))+FD557*(SIN(RADIANS(EY557-45)))</f>
        <v>0</v>
      </c>
      <c r="GD559" s="73">
        <f>(FD559^2)*(1-COS(RADIANS(EY557-45)))+(COS(RADIANS(EY557-45)))</f>
        <v>0.99999999999999989</v>
      </c>
      <c r="GE559" s="10"/>
      <c r="GF559">
        <v>0</v>
      </c>
      <c r="GG559" s="1">
        <v>-0.38009361340467729</v>
      </c>
      <c r="GI559">
        <f>FA559+FW559</f>
        <v>-0.7049456490285525</v>
      </c>
      <c r="GJ559">
        <f>GI559/(SQRT(GI557^2+GI558^2+GI559^2))</f>
        <v>-0.49847184879604151</v>
      </c>
      <c r="GL559" t="e">
        <f>#REF!+DC559</f>
        <v>#REF!</v>
      </c>
      <c r="GM559" t="e">
        <f>GL559/(SQRT(GL557^2+GL558^2+GL559^2))</f>
        <v>#REF!</v>
      </c>
      <c r="GO559" s="27">
        <f>FA557*FW558-FA558*FW557</f>
        <v>-0.86602540378443871</v>
      </c>
    </row>
    <row r="560" spans="1:197" x14ac:dyDescent="0.2">
      <c r="D560" t="s">
        <v>10</v>
      </c>
      <c r="E560" s="5">
        <f t="shared" si="845"/>
        <v>-0.24002904019609339</v>
      </c>
      <c r="F560" s="6">
        <f t="shared" si="845"/>
        <v>-0.45893572105630898</v>
      </c>
      <c r="G560" s="7">
        <f t="shared" si="848"/>
        <v>-0.50583208174515215</v>
      </c>
      <c r="H560" s="8">
        <f t="shared" si="849"/>
        <v>-0.39662301527256388</v>
      </c>
      <c r="J560" s="10"/>
      <c r="W560" s="10"/>
      <c r="X560" s="10"/>
      <c r="Y560" s="10"/>
      <c r="Z560" s="10"/>
      <c r="AA560" s="10"/>
      <c r="AB560" s="10"/>
      <c r="AC560" s="10"/>
      <c r="AD560" s="10"/>
      <c r="AE560" s="10"/>
      <c r="AF560" s="10"/>
      <c r="AG560" s="10"/>
      <c r="AH560" s="10"/>
      <c r="AW560" s="1"/>
      <c r="AY560" s="11">
        <f>(G533^2)*F533+G533*G534*F534+G533*G535*F535-((H533^2)*F533+H533*H534*F534+H533*H535*F535)</f>
        <v>-0.28142876106205189</v>
      </c>
      <c r="AZ560" s="12">
        <f>G533*G534*F533+(G534^2)*F534+G534*G535*F535-(H533*H534*F533+(H534^2)*F534+H534*H535*F535)</f>
        <v>0.80901176392350116</v>
      </c>
      <c r="BA560" s="12">
        <f>G533*G535*F533+G534*G535*F534+(G535^2)*F535-(H533*H535*F533+H534*H535*F534+(H535^2)*F535)</f>
        <v>5.128171594137787E-2</v>
      </c>
      <c r="BB560" s="12">
        <f>(G533^2)*E533+G533*G534*E534+G533*G535*E535-((H533^2)*E533+H533*H534*E534+H533*H535*E535)</f>
        <v>0.31618101075107291</v>
      </c>
      <c r="BC560" s="12">
        <f>G533*G534*E533+(G534^2)*E534+G534*G535*E535-(H533*H534*E533+(H534^2)*E534+H534*H535*E535)</f>
        <v>-0.92947133035193152</v>
      </c>
      <c r="BD560" s="24">
        <f>G533*G535*E533+G534*G535*E534+(G535^2)*E535-(H533*H535*E533+H534*H535*E534+(H535^2)*E535)</f>
        <v>-5.8345820057701683E-2</v>
      </c>
      <c r="BE560" s="10">
        <f>J533</f>
        <v>3.5547513882321136E-2</v>
      </c>
      <c r="BY560" t="s">
        <v>10</v>
      </c>
      <c r="BZ560" s="5">
        <f t="shared" si="846"/>
        <v>-9.8670839279614439E-2</v>
      </c>
      <c r="CA560" s="6">
        <f t="shared" si="846"/>
        <v>-0.32743703463395935</v>
      </c>
      <c r="CB560" s="7">
        <f>CY559</f>
        <v>-0.33143610731074796</v>
      </c>
      <c r="CC560" s="8">
        <f>DU559</f>
        <v>-0.37436627354864438</v>
      </c>
      <c r="CE560" s="10"/>
      <c r="CG560" s="10" t="s">
        <v>160</v>
      </c>
      <c r="CH560" s="10">
        <f>-CH557*((EY557-CW557)/(CH559-CE558))</f>
        <v>269.4807061710261</v>
      </c>
      <c r="CI560" s="67"/>
      <c r="CJ560" s="10" t="s">
        <v>10</v>
      </c>
      <c r="CK560" s="5">
        <f t="shared" si="847"/>
        <v>-9.8670839279614439E-2</v>
      </c>
      <c r="CL560" s="6">
        <f t="shared" si="847"/>
        <v>-0.32743703463395935</v>
      </c>
      <c r="CM560" s="7">
        <f>FA559</f>
        <v>-0.32485203562387521</v>
      </c>
      <c r="CN560" s="8">
        <f>FW559</f>
        <v>-0.38009361340467729</v>
      </c>
      <c r="CW560" s="28"/>
      <c r="EE560" s="1"/>
      <c r="EI560" s="64">
        <f>(DEGREES(ACOS((EH557*EK557+EH558*EK558+EH559*EK559)/((SQRT(EH557^2+EH558^2+EH559^2))*(SQRT(EK557^2+EK558^2+EK559^2))))))</f>
        <v>9.8514953606417528</v>
      </c>
      <c r="ER560">
        <f t="shared" si="850"/>
        <v>0.3492962422733713</v>
      </c>
      <c r="ES560">
        <f t="shared" si="850"/>
        <v>-0.34518112468713447</v>
      </c>
      <c r="ET560" t="e">
        <f>#REF!</f>
        <v>#REF!</v>
      </c>
      <c r="EU560" t="e">
        <f>#REF!</f>
        <v>#REF!</v>
      </c>
      <c r="EY560" s="28"/>
      <c r="EZ560" s="10"/>
      <c r="FG560" s="10"/>
      <c r="FH560" s="10"/>
      <c r="FI560" s="10"/>
      <c r="FJ560" s="10"/>
      <c r="FK560" s="10"/>
      <c r="FL560" s="10"/>
      <c r="FM560" s="10"/>
      <c r="FN560" s="10"/>
      <c r="FO560" s="10"/>
      <c r="FP560" s="10"/>
      <c r="FQ560" s="10"/>
      <c r="FR560" s="10"/>
      <c r="GG560" s="1"/>
      <c r="GK560" s="64" t="e">
        <f>(DEGREES(ACOS((GJ557*GM557+GJ558*GM558+GJ559*GM559)/((SQRT(GJ557^2+GJ558^2+GJ559^2))*(SQRT(GM557^2+GM558^2+GM559^2))))))</f>
        <v>#VALUE!</v>
      </c>
    </row>
    <row r="561" spans="1:197" x14ac:dyDescent="0.2">
      <c r="Q561" s="82" t="s">
        <v>148</v>
      </c>
      <c r="R561" s="13"/>
      <c r="T561" s="10"/>
      <c r="U561" s="10"/>
      <c r="V561" s="10"/>
      <c r="W561" s="10"/>
      <c r="X561" s="10"/>
      <c r="Y561" s="10"/>
      <c r="Z561" s="80"/>
      <c r="AA561" s="23" t="s">
        <v>149</v>
      </c>
      <c r="AE561" s="1"/>
      <c r="AG561" s="80"/>
      <c r="AK561" s="13"/>
      <c r="AL561" s="81"/>
      <c r="AM561" s="82" t="s">
        <v>150</v>
      </c>
      <c r="AO561" s="13"/>
      <c r="AP561" s="13"/>
      <c r="AS561" s="1"/>
      <c r="AW561" s="1"/>
      <c r="AY561" s="11">
        <f>(G538^2)*F538+G538*G539*F539+G538*G540*F540-((H538^2)*F538+H538*H539*F539+H538*H540*F540)</f>
        <v>-0.28144188054342789</v>
      </c>
      <c r="AZ561" s="12">
        <f>G538*G539*F538+(G539^2)*F539+G539*G540*F540-(H538*H539*F538+(H539^2)*F539+H539*H540*F540)</f>
        <v>0.82276025668702946</v>
      </c>
      <c r="BA561" s="12">
        <f>G538*G540*F538+G539*G540*F539+(G540^2)*F540-(H538*H540*F538+H539*H540*F539+(H540^2)*F540)</f>
        <v>0.1521469127464975</v>
      </c>
      <c r="BB561" s="12">
        <f>(G538^2)*E538+G538*G539*E539+G538*G540*E540-((H538^2)*E538+H538*H539*E539+H538*H540*E540)</f>
        <v>0.38216628186495738</v>
      </c>
      <c r="BC561" s="12">
        <f>G538*G539*E538+(G539^2)*E539+G539*G540*E540-(H538*H539*E538+(H539^2)*E539+H539*H540*E540)</f>
        <v>-0.879942193365989</v>
      </c>
      <c r="BD561" s="24">
        <f>G538*G540*E538+G539*G540*E539+(G540^2)*E540-(H538*H540*E538+H539*H540*E539+(H540^2)*E540)</f>
        <v>-0.16899485975370648</v>
      </c>
      <c r="BE561" s="10">
        <f>J538</f>
        <v>1.6428477736531666E-2</v>
      </c>
      <c r="BV561" s="4"/>
      <c r="BW561" s="4" t="s">
        <v>2</v>
      </c>
      <c r="BX561" s="4" t="s">
        <v>21</v>
      </c>
      <c r="CE561" s="10"/>
      <c r="CS561" s="15"/>
      <c r="CW561" s="28"/>
      <c r="CY561" s="82" t="s">
        <v>148</v>
      </c>
      <c r="CZ561" s="13"/>
      <c r="DB561" s="10"/>
      <c r="DC561" s="10"/>
      <c r="DD561" s="10"/>
      <c r="DE561" s="10"/>
      <c r="DF561" s="10"/>
      <c r="DG561" s="10"/>
      <c r="DH561" s="80"/>
      <c r="DI561" s="23" t="s">
        <v>149</v>
      </c>
      <c r="DM561" s="1"/>
      <c r="DO561" s="80"/>
      <c r="DS561" s="13"/>
      <c r="DT561" s="81"/>
      <c r="DU561" s="82" t="s">
        <v>150</v>
      </c>
      <c r="DW561" s="13"/>
      <c r="DX561" s="13"/>
      <c r="EA561" s="1"/>
      <c r="EE561" s="1"/>
      <c r="ER561">
        <f t="shared" si="850"/>
        <v>-9.8670839279614439E-2</v>
      </c>
      <c r="ES561">
        <f t="shared" si="850"/>
        <v>-0.32743703463395935</v>
      </c>
      <c r="ET561" t="e">
        <f>#REF!</f>
        <v>#REF!</v>
      </c>
      <c r="EU561" t="e">
        <f>#REF!</f>
        <v>#REF!</v>
      </c>
      <c r="EY561" s="28"/>
      <c r="EZ561" s="10"/>
      <c r="FA561" s="82" t="s">
        <v>148</v>
      </c>
      <c r="FB561" s="13"/>
      <c r="FD561" s="10"/>
      <c r="FE561" s="10"/>
      <c r="FF561" s="10"/>
      <c r="FG561" s="10"/>
      <c r="FH561" s="10"/>
      <c r="FI561" s="10"/>
      <c r="FJ561" s="80"/>
      <c r="FK561" s="23" t="s">
        <v>149</v>
      </c>
      <c r="FO561" s="1"/>
      <c r="FQ561" s="80"/>
      <c r="FU561" s="13"/>
      <c r="FV561" s="81"/>
      <c r="FW561" s="82" t="s">
        <v>150</v>
      </c>
      <c r="FY561" s="13"/>
      <c r="FZ561" s="13"/>
      <c r="GC561" s="1"/>
      <c r="GG561" s="1"/>
      <c r="GK561" s="13"/>
    </row>
    <row r="562" spans="1:197" x14ac:dyDescent="0.2">
      <c r="E562" s="5" t="s">
        <v>4</v>
      </c>
      <c r="F562" s="6" t="s">
        <v>5</v>
      </c>
      <c r="G562" s="7" t="s">
        <v>6</v>
      </c>
      <c r="H562" s="8" t="s">
        <v>1</v>
      </c>
      <c r="I562">
        <v>18</v>
      </c>
      <c r="J562" s="9" t="s">
        <v>7</v>
      </c>
      <c r="K562">
        <v>18</v>
      </c>
      <c r="M562" s="17">
        <f>A494</f>
        <v>60</v>
      </c>
      <c r="N562" s="17">
        <f>B494</f>
        <v>-45</v>
      </c>
      <c r="O562" s="17">
        <f>C494</f>
        <v>243.3</v>
      </c>
      <c r="Q562" s="61">
        <f t="array" ref="Q562:Q564">MMULT(AI562:AK564,AG562:AG564)</f>
        <v>0.75456386500450789</v>
      </c>
      <c r="R562" s="13"/>
      <c r="S562" s="17">
        <v>1</v>
      </c>
      <c r="T562">
        <v>0</v>
      </c>
      <c r="V562" s="73">
        <f>(T562^2)*(1-COS(RADIANS(O562+45)))+(COS(RADIANS(O562+45)))</f>
        <v>0.31399245596740527</v>
      </c>
      <c r="W562" s="73">
        <f>(T562*T563)*(1-COS(RADIANS(O562+45)))-T564*(SIN(RADIANS(O562+45)))</f>
        <v>0.94942547764190377</v>
      </c>
      <c r="X562" s="73">
        <f>(T562*T564)*(1-COS(RADIANS(O562+45)))+T563*(SIN(RADIANS(O562+45)))</f>
        <v>0</v>
      </c>
      <c r="Y562" s="10"/>
      <c r="Z562">
        <f t="array" ref="Z562:Z564">MMULT(V562:X564,S562:S564)</f>
        <v>0.31399245596740527</v>
      </c>
      <c r="AA562" s="23">
        <f>COS(RADIANS('[1]Biaxial Input'!$F$21))</f>
        <v>-0.9975640502598242</v>
      </c>
      <c r="AC562" s="30">
        <f>(AA562^2)*(1-COS(RADIANS(N562)))+(COS(RADIANS(N562)))</f>
        <v>0.99857479166422358</v>
      </c>
      <c r="AD562" s="30">
        <f>(AA562*AA563)*(1-COS(RADIANS(N562)))-AA564*(SIN(RADIANS(N562)))</f>
        <v>-2.0381428756221641E-2</v>
      </c>
      <c r="AE562" s="30">
        <f>(AA562*AA564)*(1-COS(RADIANS(N562)))+AA563*(SIN(RADIANS(N562)))</f>
        <v>-4.9325275616132508E-2</v>
      </c>
      <c r="AG562">
        <f t="array" ref="AG562:AG564">MMULT(AC562:AE564,Z562:Z564)</f>
        <v>0.33289559903368976</v>
      </c>
      <c r="AI562" s="28">
        <f>(T562^2)*(1-COS(RADIANS(M562)))+(COS(RADIANS(M562)))</f>
        <v>0.50000000000000011</v>
      </c>
      <c r="AJ562" s="28">
        <f>(T562*T563)*(1-COS(RADIANS(M562)))-T564*(SIN(RADIANS(M562)))</f>
        <v>-0.8660254037844386</v>
      </c>
      <c r="AK562" s="28">
        <f>(T562*T564)*(1-COS(RADIANS(M562)))+T563*(SIN(RADIANS(M562)))</f>
        <v>0</v>
      </c>
      <c r="AM562" s="61">
        <f t="array" ref="AM562:AM564">MMULT(AI562:AK564,AW562:AW564)</f>
        <v>-0.29492664388874956</v>
      </c>
      <c r="AN562" s="13"/>
      <c r="AO562" s="17">
        <v>1</v>
      </c>
      <c r="AP562">
        <v>0</v>
      </c>
      <c r="AR562" s="73">
        <f>(T562^2)*(1-COS(RADIANS(O562-45)))+(COS(RADIANS(O562-45)))</f>
        <v>-0.94942547764190388</v>
      </c>
      <c r="AS562" s="73">
        <f>(T562*T563)*(1-COS(RADIANS(O562-45)))-T564*(SIN(RADIANS(O562-45)))</f>
        <v>0.31399245596740494</v>
      </c>
      <c r="AT562" s="73">
        <f>(T562*T564)*(1-COS(RADIANS(O562-45)))+T563*(SIN(RADIANS(O562-45)))</f>
        <v>0</v>
      </c>
      <c r="AU562" s="10"/>
      <c r="AV562">
        <f t="array" ref="AV562:AV564">MMULT(AR562:AT564,S562:S564)</f>
        <v>-0.94942547764190388</v>
      </c>
      <c r="AW562" s="1">
        <f t="array" ref="AW562:AW564">MMULT(AC562:AE564,AV562:AV564)</f>
        <v>-0.94167273366567938</v>
      </c>
      <c r="AY562" s="11">
        <f>(G543^2)*F543+G543*G544*F544+G543*G545*F545-((H543^2)*F543+H543*H544*F544+H543*H545*F545)</f>
        <v>-0.35904297223972531</v>
      </c>
      <c r="AZ562" s="12">
        <f>G543*G544*F543+(G544^2)*F544+G544*G545*F545-(H543*H544*F543+(H544^2)*F544+H544*H545*F545)</f>
        <v>0.83668848338353974</v>
      </c>
      <c r="BA562" s="12">
        <f>G543*G545*F543+G544*G545*F544+(G545^2)*F545-(H543*H545*F543+H544*H545*F544+(H545^2)*F545)</f>
        <v>0.21693294715651817</v>
      </c>
      <c r="BB562" s="12">
        <f>(G543^2)*E543+G543*G544*E544+G543*G545*E545-((H543^2)*E543+H543*H544*E544+H543*H545*E545)</f>
        <v>0.46456316601368991</v>
      </c>
      <c r="BC562" s="12">
        <f>G543*G544*E543+(G544^2)*E544+G544*G545*E545-(H543*H544*E543+(H544^2)*E544+H544*H545*E545)</f>
        <v>-0.79049010239103101</v>
      </c>
      <c r="BD562" s="24">
        <f>G543*G545*E543+G544*G545*E544+(G545^2)*E545-(H543*H545*E543+H544*H545*E544+(H545^2)*E545)</f>
        <v>-0.20261198438280448</v>
      </c>
      <c r="BE562" s="10">
        <f>J543</f>
        <v>-6.355998043550859E-2</v>
      </c>
      <c r="BV562" s="4" t="s">
        <v>19</v>
      </c>
      <c r="BW562" s="4" t="e">
        <f>DEGREES(ACOS(BV559/(SQRT((BV557^2)+(BV558^2)+(BV559^2)))))</f>
        <v>#REF!</v>
      </c>
      <c r="BX562" s="4" t="e">
        <f>DEGREES(ATAN(BV558/BV557))</f>
        <v>#REF!</v>
      </c>
      <c r="BZ562" s="5" t="s">
        <v>4</v>
      </c>
      <c r="CA562" s="6" t="s">
        <v>5</v>
      </c>
      <c r="CB562" s="7" t="s">
        <v>6</v>
      </c>
      <c r="CC562" s="8" t="s">
        <v>1</v>
      </c>
      <c r="CD562">
        <v>17</v>
      </c>
      <c r="CE562" s="9" t="s">
        <v>7</v>
      </c>
      <c r="CG562" s="90" t="s">
        <v>157</v>
      </c>
      <c r="CH562" s="61">
        <f>CE563-((CH564-CE563)/(EY562-CW562))*CW562</f>
        <v>8.2365562448677512</v>
      </c>
      <c r="CI562" s="10"/>
      <c r="CK562" s="5" t="s">
        <v>4</v>
      </c>
      <c r="CL562" s="6" t="s">
        <v>5</v>
      </c>
      <c r="CM562" s="7" t="s">
        <v>6</v>
      </c>
      <c r="CN562" s="8" t="s">
        <v>1</v>
      </c>
      <c r="CO562" s="10"/>
      <c r="CP562">
        <f t="shared" ref="CP562:CQ564" si="851">BZ563</f>
        <v>0.93180266183863136</v>
      </c>
      <c r="CQ562">
        <f t="shared" si="851"/>
        <v>-0.87956522186239505</v>
      </c>
      <c r="CR562">
        <f>CI566</f>
        <v>0</v>
      </c>
      <c r="CS562">
        <f>CL566</f>
        <v>0</v>
      </c>
      <c r="CU562" s="17">
        <f>CU466</f>
        <v>40</v>
      </c>
      <c r="CV562" s="17">
        <f>CV466</f>
        <v>-40</v>
      </c>
      <c r="CW562" s="31">
        <f>CH469</f>
        <v>259.12368332114198</v>
      </c>
      <c r="CY562" s="61">
        <f t="array" ref="CY562:CY564">MMULT(DQ562:DS564,DO562:DO564)</f>
        <v>0.85367368978239799</v>
      </c>
      <c r="CZ562" s="13"/>
      <c r="DA562" s="17">
        <v>1</v>
      </c>
      <c r="DB562">
        <v>0</v>
      </c>
      <c r="DD562" s="73">
        <f>(DB562^2)*(1-COS(RADIANS(CW562+45)))+(COS(RADIANS(CW562+45)))</f>
        <v>0.56098122699706565</v>
      </c>
      <c r="DE562" s="73">
        <f>(DB562*DB563)*(1-COS(RADIANS(CW562+45)))-DB564*(SIN(RADIANS(CW562+45)))</f>
        <v>0.82782852267656659</v>
      </c>
      <c r="DF562" s="73">
        <f>(DB562*DB564)*(1-COS(RADIANS(CW562+45)))+DB563*(SIN(RADIANS(CW562+45)))</f>
        <v>0</v>
      </c>
      <c r="DG562" s="10"/>
      <c r="DH562">
        <f t="array" ref="DH562:DH564">MMULT(DD562:DF564,DA562:DA564)</f>
        <v>0.56098122699706565</v>
      </c>
      <c r="DI562" s="23">
        <f>COS(RADIANS('[1]Biaxial Input'!$F$21))</f>
        <v>-0.9975640502598242</v>
      </c>
      <c r="DK562" s="30">
        <f>(DI562^2)*(1-COS(RADIANS(CV562)))+(COS(RADIANS(CV562)))</f>
        <v>0.99886158030145311</v>
      </c>
      <c r="DL562" s="30">
        <f>(DI562*DI563)*(1-COS(RADIANS(CV562)))-DI564*(SIN(RADIANS(CV562)))</f>
        <v>-1.6280160168985456E-2</v>
      </c>
      <c r="DM562" s="30">
        <f>(DI562*DI564)*(1-COS(RADIANS(CV562)))+DI563*(SIN(RADIANS(CV562)))</f>
        <v>-4.4838597018148282E-2</v>
      </c>
      <c r="DO562">
        <f t="array" ref="DO562:DO564">MMULT(DK562:DM564,DH562:DH564)</f>
        <v>0.57381977585936628</v>
      </c>
      <c r="DQ562" s="28">
        <f>(DB562^2)*(1-COS(RADIANS(CU562)))+(COS(RADIANS(CU562)))</f>
        <v>0.76604444311897801</v>
      </c>
      <c r="DR562" s="28">
        <f>(DB562*DB563)*(1-COS(RADIANS(CU562)))-DB564*(SIN(RADIANS(CU562)))</f>
        <v>-0.64278760968653925</v>
      </c>
      <c r="DS562" s="28">
        <f>(DB562*DB564)*(1-COS(RADIANS(CU562)))+DB563*(SIN(RADIANS(CU562)))</f>
        <v>0</v>
      </c>
      <c r="DU562" s="61">
        <f t="array" ref="DU562:DU564">MMULT(DQ562:DS564,EE562:EE564)</f>
        <v>-0.35845845630762407</v>
      </c>
      <c r="DV562" s="13"/>
      <c r="DW562" s="17">
        <v>1</v>
      </c>
      <c r="DX562">
        <v>0</v>
      </c>
      <c r="DZ562" s="73">
        <f>(DB562^2)*(1-COS(RADIANS(CW562-45)))+(COS(RADIANS(CW562-45)))</f>
        <v>-0.82782852267656659</v>
      </c>
      <c r="EA562" s="73">
        <f>(DB562*DB563)*(1-COS(RADIANS(CW562-45)))-DB564*(SIN(RADIANS(CW562-45)))</f>
        <v>0.56098122699706565</v>
      </c>
      <c r="EB562" s="73">
        <f>(DB562*DB564)*(1-COS(RADIANS(CW562-45)))+DB563*(SIN(RADIANS(CW562-45)))</f>
        <v>0</v>
      </c>
      <c r="EC562" s="10"/>
      <c r="ED562">
        <f t="array" ref="ED562:ED564">MMULT(DZ562:EB564,DA562:DA564)</f>
        <v>-0.82782852267656659</v>
      </c>
      <c r="EE562" s="1">
        <f t="array" ref="EE562:EE564">MMULT(DK562:DM564,ED562:ED564)</f>
        <v>-0.81775324215202638</v>
      </c>
      <c r="EG562">
        <f>CY562+DU562</f>
        <v>0.49521523347477392</v>
      </c>
      <c r="EH562">
        <f>EG562/(SQRT(EG562^2+EG563^2+EG564^2))</f>
        <v>0.35017004973689203</v>
      </c>
      <c r="EJ562">
        <f>Q562+AM562</f>
        <v>0.45963722111575833</v>
      </c>
      <c r="EK562">
        <f>EJ562/(SQRT(EJ562^2+EJ563^2+EJ564^2))</f>
        <v>0.32501259593669329</v>
      </c>
      <c r="EM562" s="23">
        <f>CY563*DU564-CY564*DU563</f>
        <v>-0.37782107733007797</v>
      </c>
      <c r="EO562" s="15">
        <v>17</v>
      </c>
      <c r="EP562" s="9" t="s">
        <v>7</v>
      </c>
      <c r="EW562" s="17">
        <f>CU562</f>
        <v>40</v>
      </c>
      <c r="EX562" s="17">
        <f>CV562</f>
        <v>-40</v>
      </c>
      <c r="EY562" s="31">
        <f>1+CW562</f>
        <v>260.12368332114198</v>
      </c>
      <c r="EZ562" s="10"/>
      <c r="FA562" s="61">
        <f t="array" ref="FA562:FA564">MMULT(FS562:FU564,FQ562:FQ564)</f>
        <v>0.85979963381494473</v>
      </c>
      <c r="FB562" s="13" t="e">
        <f>BW563</f>
        <v>#REF!</v>
      </c>
      <c r="FC562" s="17">
        <v>1</v>
      </c>
      <c r="FD562">
        <v>0</v>
      </c>
      <c r="FF562" s="73">
        <f>(FD562^2)*(1-COS(RADIANS(EY562+45)))+(COS(RADIANS(EY562+45)))</f>
        <v>0.57534338667714768</v>
      </c>
      <c r="FG562" s="73">
        <f>(FD562*FD563)*(1-COS(RADIANS(EY562+45)))-FD564*(SIN(RADIANS(EY562+45)))</f>
        <v>0.81791196800564681</v>
      </c>
      <c r="FH562" s="73">
        <f>(FD562*FD564)*(1-COS(RADIANS(EY562+45)))+FD563*(SIN(RADIANS(EY562+45)))</f>
        <v>0</v>
      </c>
      <c r="FI562" s="10"/>
      <c r="FJ562">
        <f t="array" ref="FJ562:FJ564">MMULT(FF562:FH564,FC562:FC564)</f>
        <v>0.57534338667714768</v>
      </c>
      <c r="FK562" s="23">
        <f>COS(RADIANS(176))</f>
        <v>-0.9975640502598242</v>
      </c>
      <c r="FM562" s="30">
        <f>(FK562^2)*(1-COS(RADIANS(EX562)))+(COS(RADIANS(EX562)))</f>
        <v>0.99886158030145311</v>
      </c>
      <c r="FN562" s="30">
        <f>(FK562*FK563)*(1-COS(RADIANS(EX562)))-FK564*(SIN(RADIANS(EX562)))</f>
        <v>-1.6280160168985456E-2</v>
      </c>
      <c r="FO562" s="30">
        <f>(FK562*FK564)*(1-COS(RADIANS(EX562)))+FK563*(SIN(RADIANS(EX562)))</f>
        <v>-4.4838597018148282E-2</v>
      </c>
      <c r="FQ562">
        <f t="array" ref="FQ562:FQ564">MMULT(FM562:FO564,FJ562:FJ564)</f>
        <v>0.58800414227558773</v>
      </c>
      <c r="FS562" s="28">
        <f>(FD562^2)*(1-COS(RADIANS(EW562)))+(COS(RADIANS(EW562)))</f>
        <v>0.76604444311897801</v>
      </c>
      <c r="FT562" s="28">
        <f>(FD562*FD563)*(1-COS(RADIANS(EW562)))-FD564*(SIN(RADIANS(EW562)))</f>
        <v>-0.64278760968653925</v>
      </c>
      <c r="FU562" s="28">
        <f>(FD562*FD564)*(1-COS(RADIANS(EW562)))+FD563*(SIN(RADIANS(EW562)))</f>
        <v>0</v>
      </c>
      <c r="FW562" s="61">
        <f t="array" ref="FW562:FW564">MMULT(FS562:FU564,GG562:GG564)</f>
        <v>-0.34350520114959782</v>
      </c>
      <c r="FX562" s="13" t="e">
        <f>BX563</f>
        <v>#REF!</v>
      </c>
      <c r="FY562" s="17">
        <v>1</v>
      </c>
      <c r="FZ562">
        <v>0</v>
      </c>
      <c r="GB562" s="73">
        <f>(FD562^2)*(1-COS(RADIANS(EY562-45)))+(COS(RADIANS(EY562-45)))</f>
        <v>-0.81791196800564647</v>
      </c>
      <c r="GC562" s="73">
        <f>(FD562*FD563)*(1-COS(RADIANS(EY562-45)))-FD564*(SIN(RADIANS(EY562-45)))</f>
        <v>0.57534338667714802</v>
      </c>
      <c r="GD562" s="73">
        <f>(FD562*FD564)*(1-COS(RADIANS(EY562-45)))+FD563*(SIN(RADIANS(EY562-45)))</f>
        <v>0</v>
      </c>
      <c r="GE562" s="10"/>
      <c r="GF562">
        <f t="array" ref="GF562:GF564">MMULT(GB562:GD564,FC562:FC564)</f>
        <v>-0.81791196800564647</v>
      </c>
      <c r="GG562" s="1">
        <f t="array" ref="GG562:GG564">MMULT(FM562:FO564,GF562:GF564)</f>
        <v>-0.80761415842232109</v>
      </c>
      <c r="GI562">
        <f>FA562+FW562</f>
        <v>0.51629443266534691</v>
      </c>
      <c r="GJ562">
        <f>GI562/(SQRT(GI562^2+GI563^2+GI564^2))</f>
        <v>0.36507529442652809</v>
      </c>
      <c r="GL562" t="e">
        <f>CH563+DC562</f>
        <v>#VALUE!</v>
      </c>
      <c r="GM562" t="e">
        <f>GL562/(SQRT(GL562^2+GL563^2+GL564^2))</f>
        <v>#VALUE!</v>
      </c>
      <c r="GO562" s="27">
        <f>FA563*FW564-FA564*FW563</f>
        <v>-0.37782107733007803</v>
      </c>
    </row>
    <row r="563" spans="1:197" x14ac:dyDescent="0.2">
      <c r="D563" t="s">
        <v>8</v>
      </c>
      <c r="E563" s="5">
        <f t="shared" ref="E563:F565" si="852">E558</f>
        <v>0.89699707659114825</v>
      </c>
      <c r="F563" s="6">
        <f t="shared" si="852"/>
        <v>-0.83821484324154183</v>
      </c>
      <c r="G563" s="7">
        <f>Q562</f>
        <v>0.75456386500450789</v>
      </c>
      <c r="H563" s="8">
        <f>AM562</f>
        <v>-0.29492664388874956</v>
      </c>
      <c r="J563" s="9">
        <f>((SUMPRODUCT(G563:G565,E563:E565))*(SUMPRODUCT(G563:G565,F563:F565)))-((SUMPRODUCT(H563:H565,E563:E565))*(SUMPRODUCT(H563:H565,F563:F565)))</f>
        <v>8.7799841466494666E-2</v>
      </c>
      <c r="Q563" s="61">
        <v>-5.1252923152832086E-2</v>
      </c>
      <c r="S563" s="17">
        <v>0</v>
      </c>
      <c r="T563">
        <v>0</v>
      </c>
      <c r="V563" s="73">
        <f>(T562*T563)*(1-COS(RADIANS(O562+45)))+T564*(SIN(RADIANS(O562+45)))</f>
        <v>-0.94942547764190377</v>
      </c>
      <c r="W563" s="73">
        <f>(T563^2)*(1-COS(RADIANS(O562+45)))+(COS(RADIANS(O562+45)))</f>
        <v>0.31399245596740527</v>
      </c>
      <c r="X563" s="73">
        <f>(T563*T564)*(1-COS(RADIANS(O562+45)))-T562*(SIN(RADIANS(O562+45)))</f>
        <v>0</v>
      </c>
      <c r="Y563" s="10"/>
      <c r="Z563">
        <v>-0.94942547764190377</v>
      </c>
      <c r="AA563" s="23">
        <f>SIN(RADIANS('[1]Biaxial Input'!$F$21))*(COS(RADIANS(0)))</f>
        <v>6.9756473744125524E-2</v>
      </c>
      <c r="AC563" s="30">
        <f>(AA562*AA563)*(1-COS(RADIANS(N562)))+AA564*(SIN(RADIANS(N562)))</f>
        <v>-2.0381428756221641E-2</v>
      </c>
      <c r="AD563" s="30">
        <f>(AA563^2)*(1-COS(RADIANS(N562)))+(COS(RADIANS(N562)))</f>
        <v>0.70853198952232399</v>
      </c>
      <c r="AE563" s="30">
        <f>(AA563*AA564)*(1-COS(RADIANS(N562)))-AA562*(SIN(RADIANS(N562)))</f>
        <v>-0.70538430460663959</v>
      </c>
      <c r="AG563">
        <v>-0.67909793744809155</v>
      </c>
      <c r="AI563" s="28">
        <f>(T562*T563)*(1-COS(RADIANS(M562)))+T564*(SIN(RADIANS(M562)))</f>
        <v>0.8660254037844386</v>
      </c>
      <c r="AJ563" s="28">
        <f>(T563^2)*(1-COS(RADIANS(M562)))+(COS(RADIANS(M562)))</f>
        <v>0.50000000000000011</v>
      </c>
      <c r="AK563" s="28">
        <f>(T563*T564)*(1-COS(RADIANS(M562)))-T562*(SIN(RADIANS(M562)))</f>
        <v>0</v>
      </c>
      <c r="AM563" s="61">
        <v>-0.91707403530045917</v>
      </c>
      <c r="AO563" s="17">
        <v>0</v>
      </c>
      <c r="AP563">
        <v>0</v>
      </c>
      <c r="AR563" s="73">
        <f>(T562*T563)*(1-COS(RADIANS(O562-45)))+T564*(SIN(RADIANS(O562-45)))</f>
        <v>-0.31399245596740494</v>
      </c>
      <c r="AS563" s="73">
        <f>(T563^2)*(1-COS(RADIANS(O562-45)))+(COS(RADIANS(O562-45)))</f>
        <v>-0.94942547764190388</v>
      </c>
      <c r="AT563" s="73">
        <f>(T563*T564)*(1-COS(RADIANS(O562-45)))-T562*(SIN(RADIANS(O562-45)))</f>
        <v>0</v>
      </c>
      <c r="AU563" s="10"/>
      <c r="AV563">
        <v>-0.31399245596740494</v>
      </c>
      <c r="AW563" s="1">
        <v>-0.20312305178968595</v>
      </c>
      <c r="AY563" s="11">
        <f>(G548^2)*F548+G548*G549*F549+G548*G550*F550-((H548^2)*F548+H548*H549*F549+H548*H550*F550)</f>
        <v>-0.27250821441501893</v>
      </c>
      <c r="AZ563" s="12">
        <f>G548*G549*F548+(G549^2)*F549+G549*G550*F550-(H548*H549*F548+(H549^2)*F549+H549*H550*F550)</f>
        <v>0.83523399099509199</v>
      </c>
      <c r="BA563" s="12">
        <f>G548*G550*F548+G549*G550*F549+(G550^2)*F550-(H548*H550*F548+H549*H550*F549+(H550^2)*F550)</f>
        <v>0.31270260879945699</v>
      </c>
      <c r="BB563" s="12">
        <f>(G548^2)*E548+G548*G549*E549+G548*G550*E550-((H548^2)*E548+H548*H549*E549+H548*H550*E550)</f>
        <v>0.44881189336531091</v>
      </c>
      <c r="BC563" s="12">
        <f>G548*G549*E548+(G549^2)*E549+G549*G550*E550-(H548*H549*E548+(H549^2)*E549+H549*H550*E550)</f>
        <v>-0.77903198734391299</v>
      </c>
      <c r="BD563" s="24">
        <f>G548*G550*E548+G549*G550*E549+(G550^2)*E550-(H548*H550*E548+H549*H550*E549+(H550^2)*E550)</f>
        <v>-0.29906632909784098</v>
      </c>
      <c r="BE563" s="10">
        <f>J548</f>
        <v>-9.465949201893642E-3</v>
      </c>
      <c r="BV563" s="4" t="s">
        <v>18</v>
      </c>
      <c r="BW563" s="4" t="e">
        <f>DEGREES(ACOS(BW559/(SQRT((BW557^2)+(BW558^2)+(BW559^2)))))</f>
        <v>#REF!</v>
      </c>
      <c r="BX563" s="4" t="e">
        <f>DEGREES(ATAN(BW558/BW557))</f>
        <v>#REF!</v>
      </c>
      <c r="BY563" t="s">
        <v>8</v>
      </c>
      <c r="BZ563" s="5">
        <f t="shared" ref="BZ563:CA565" si="853">BZ558</f>
        <v>0.93180266183863136</v>
      </c>
      <c r="CA563" s="6">
        <f t="shared" si="853"/>
        <v>-0.87956522186239505</v>
      </c>
      <c r="CB563" s="7">
        <f>CY562</f>
        <v>0.85367368978239799</v>
      </c>
      <c r="CC563" s="8">
        <f>DU562</f>
        <v>-0.35845845630762407</v>
      </c>
      <c r="CE563" s="9">
        <f>((SUMPRODUCT(CB563:CB565,BZ563:BZ565))*(SUMPRODUCT(CB563:(CB565),CA563:CA565)))-((SUMPRODUCT(CC563:CC565,BZ563:BZ565))*(SUMPRODUCT(CC563:CC565,CA563:CA565)))</f>
        <v>-4.9960036108132044E-16</v>
      </c>
      <c r="CG563">
        <v>1</v>
      </c>
      <c r="CH563" t="s">
        <v>161</v>
      </c>
      <c r="CI563" s="67"/>
      <c r="CJ563" s="1" t="s">
        <v>8</v>
      </c>
      <c r="CK563" s="5">
        <f t="shared" ref="CK563:CL565" si="854">BZ563</f>
        <v>0.93180266183863136</v>
      </c>
      <c r="CL563" s="6">
        <f t="shared" si="854"/>
        <v>-0.87956522186239505</v>
      </c>
      <c r="CM563" s="7">
        <f>FA562</f>
        <v>0.85979963381494473</v>
      </c>
      <c r="CN563" s="8">
        <f>FW562</f>
        <v>-0.34350520114959782</v>
      </c>
      <c r="CO563" s="10"/>
      <c r="CP563">
        <f t="shared" si="851"/>
        <v>0.3492962422733713</v>
      </c>
      <c r="CQ563">
        <f t="shared" si="851"/>
        <v>-0.34518112468713447</v>
      </c>
      <c r="CR563">
        <f>CJ566</f>
        <v>0</v>
      </c>
      <c r="CS563">
        <f>CM566</f>
        <v>0</v>
      </c>
      <c r="CW563" s="28"/>
      <c r="CY563" s="61">
        <v>-0.12466358907321079</v>
      </c>
      <c r="DA563" s="17">
        <v>0</v>
      </c>
      <c r="DB563">
        <v>0</v>
      </c>
      <c r="DD563" s="73">
        <f>(DB562*DB563)*(1-COS(RADIANS(CW562+45)))+DB564*(SIN(RADIANS(CW562+45)))</f>
        <v>-0.82782852267656659</v>
      </c>
      <c r="DE563" s="73">
        <f>(DB563^2)*(1-COS(RADIANS(CW562+45)))+(COS(RADIANS(CW562+45)))</f>
        <v>0.56098122699706565</v>
      </c>
      <c r="DF563" s="73">
        <f>(DB563*DB564)*(1-COS(RADIANS(CW562+45)))-DB562*(SIN(RADIANS(CW562+45)))</f>
        <v>0</v>
      </c>
      <c r="DG563" s="10"/>
      <c r="DH563">
        <v>-0.82782852267656659</v>
      </c>
      <c r="DI563" s="23">
        <f>SIN(RADIANS('[1]Biaxial Input'!$F$21))*(COS(RADIANS(0)))</f>
        <v>6.9756473744125524E-2</v>
      </c>
      <c r="DK563" s="30">
        <f>(DI562*DI563)*(1-COS(RADIANS(CV562)))+DI564*(SIN(RADIANS(CV562)))</f>
        <v>-1.6280160168985456E-2</v>
      </c>
      <c r="DL563" s="30">
        <f>(DI563^2)*(1-COS(RADIANS(CV562)))+(COS(RADIANS(CV562)))</f>
        <v>0.7671828628175249</v>
      </c>
      <c r="DM563" s="30">
        <f>(DI563*DI564)*(1-COS(RADIANS(CV562)))-DI562*(SIN(RADIANS(CV562)))</f>
        <v>-0.64122181137573508</v>
      </c>
      <c r="DO563">
        <v>-0.64422872017631683</v>
      </c>
      <c r="DQ563" s="28">
        <f>(DB562*DB563)*(1-COS(RADIANS(CU562)))+DB564*(SIN(RADIANS(CU562)))</f>
        <v>0.64278760968653925</v>
      </c>
      <c r="DR563" s="28">
        <f>(DB563^2)*(1-COS(RADIANS(CU562)))+(COS(RADIANS(CU562)))</f>
        <v>0.76604444311897801</v>
      </c>
      <c r="DS563" s="28">
        <f>(DB563*DB564)*(1-COS(RADIANS(CU562)))-DB562*(SIN(RADIANS(CU562)))</f>
        <v>0</v>
      </c>
      <c r="DU563" s="61">
        <v>-0.84500405020787417</v>
      </c>
      <c r="DW563" s="17">
        <v>0</v>
      </c>
      <c r="DX563">
        <v>0</v>
      </c>
      <c r="DZ563" s="73">
        <f>(DB562*DB563)*(1-COS(RADIANS(CW562-45)))+DB564*(SIN(RADIANS(CW562-45)))</f>
        <v>-0.56098122699706565</v>
      </c>
      <c r="EA563" s="73">
        <f>(DB563^2)*(1-COS(RADIANS(CW562-45)))+(COS(RADIANS(CW562-45)))</f>
        <v>-0.82782852267656659</v>
      </c>
      <c r="EB563" s="73">
        <f>(DB563*DB564)*(1-COS(RADIANS(CW562-45)))-DB562*(SIN(RADIANS(CW562-45)))</f>
        <v>0</v>
      </c>
      <c r="EC563" s="10"/>
      <c r="ED563">
        <v>-0.56098122699706565</v>
      </c>
      <c r="EE563" s="1">
        <v>-0.41689800277286748</v>
      </c>
      <c r="EG563">
        <f>CY563+DU563</f>
        <v>-0.96966763928108501</v>
      </c>
      <c r="EH563">
        <f>EG563/(SQRT(EG562^2+EG563^2+EG564^2))</f>
        <v>-0.68565856323280638</v>
      </c>
      <c r="EJ563">
        <f>Q563+AM563</f>
        <v>-0.9683269584532912</v>
      </c>
      <c r="EK563">
        <f>EJ563/(SQRT(EJ562^2+EJ563^2+EJ564^2))</f>
        <v>-0.68471055872806652</v>
      </c>
      <c r="EM563" s="23">
        <f>CY564*DU562-CY562*DU564</f>
        <v>0.52002610001006078</v>
      </c>
      <c r="EP563" s="9">
        <f>((SUMPRODUCT(CM563:CM565,BZ563:BZ565))*(SUMPRODUCT(CM563:CM565,CA563:CA565)))-((SUMPRODUCT(CN563:CN565,BZ563:BZ565))*(SUMPRODUCT(CN563:CN565,CA563:CA565)))</f>
        <v>-3.1786196226070151E-2</v>
      </c>
      <c r="EY563" s="28"/>
      <c r="EZ563" s="10"/>
      <c r="FA563" s="61">
        <v>-0.10989724807939494</v>
      </c>
      <c r="FB563" s="13" t="e">
        <f>BW564</f>
        <v>#REF!</v>
      </c>
      <c r="FC563" s="17">
        <v>0</v>
      </c>
      <c r="FD563">
        <v>0</v>
      </c>
      <c r="FF563" s="73">
        <f>(FD562*FD563)*(1-COS(RADIANS(EY562+45)))+FD564*(SIN(RADIANS(EY562+45)))</f>
        <v>-0.81791196800564681</v>
      </c>
      <c r="FG563" s="73">
        <f>(FD563^2)*(1-COS(RADIANS(EY562+45)))+(COS(RADIANS(EY562+45)))</f>
        <v>0.57534338667714768</v>
      </c>
      <c r="FH563" s="73">
        <f>(FD563*FD564)*(1-COS(RADIANS(EY562+45)))-FD562*(SIN(RADIANS(EY562+45)))</f>
        <v>0</v>
      </c>
      <c r="FI563" s="10"/>
      <c r="FJ563">
        <v>-0.81791196800564681</v>
      </c>
      <c r="FK563" s="23">
        <f>SIN(RADIANS(176))*(COS(RADIANS(0)))</f>
        <v>6.9756473744125524E-2</v>
      </c>
      <c r="FM563" s="30">
        <f>(FK562*FK563)*(1-COS(RADIANS(EX562)))+FK564*(SIN(RADIANS(EX562)))</f>
        <v>-1.6280160168985456E-2</v>
      </c>
      <c r="FN563" s="30">
        <f>(FK563^2)*(1-COS(RADIANS(EX562)))+(COS(RADIANS(EX562)))</f>
        <v>0.7671828628175249</v>
      </c>
      <c r="FO563" s="30">
        <f>(FK563*FK564)*(1-COS(RADIANS(EX562)))-FK562*(SIN(RADIANS(EX562)))</f>
        <v>-0.64122181137573508</v>
      </c>
      <c r="FQ563">
        <v>-0.63685472763455842</v>
      </c>
      <c r="FS563" s="28">
        <f>(FD562*FD563)*(1-COS(RADIANS(EW562)))+FD564*(SIN(RADIANS(EW562)))</f>
        <v>0.64278760968653925</v>
      </c>
      <c r="FT563" s="28">
        <f>(FD563^2)*(1-COS(RADIANS(EW562)))+(COS(RADIANS(EW562)))</f>
        <v>0.76604444311897801</v>
      </c>
      <c r="FU563" s="28">
        <f>(FD563*FD564)*(1-COS(RADIANS(EW562)))-FD562*(SIN(RADIANS(EW562)))</f>
        <v>0</v>
      </c>
      <c r="FW563" s="61">
        <v>-0.84705103162259476</v>
      </c>
      <c r="FX563" s="13" t="e">
        <f>BX564</f>
        <v>#REF!</v>
      </c>
      <c r="FY563" s="17">
        <v>0</v>
      </c>
      <c r="FZ563">
        <v>0</v>
      </c>
      <c r="GB563" s="73">
        <f>(FD562*FD563)*(1-COS(RADIANS(EY562-45)))+FD564*(SIN(RADIANS(EY562-45)))</f>
        <v>-0.57534338667714802</v>
      </c>
      <c r="GC563" s="73">
        <f>(FD563^2)*(1-COS(RADIANS(EY562-45)))+(COS(RADIANS(EY562-45)))</f>
        <v>-0.81791196800564647</v>
      </c>
      <c r="GD563" s="73">
        <f>(FD563*FD564)*(1-COS(RADIANS(EY562-45)))-FD562*(SIN(RADIANS(EY562-45)))</f>
        <v>0</v>
      </c>
      <c r="GE563" s="10"/>
      <c r="GF563">
        <v>-0.57534338667714802</v>
      </c>
      <c r="GG563" s="1">
        <v>-0.42807784865084264</v>
      </c>
      <c r="GI563">
        <f>FA563+FW563</f>
        <v>-0.9569482797019897</v>
      </c>
      <c r="GJ563">
        <f>GI563/(SQRT(GI562^2+GI563^2+GI564^2))</f>
        <v>-0.67666461782207776</v>
      </c>
      <c r="GL563">
        <f>CH564+DC563</f>
        <v>-3.1786196226070151E-2</v>
      </c>
      <c r="GM563" t="e">
        <f>GL563/(SQRT(GL562^2+GL563^2+GL564^2))</f>
        <v>#VALUE!</v>
      </c>
      <c r="GO563" s="27">
        <f>FA564*FW562-FA562*FW564</f>
        <v>0.52002610001006078</v>
      </c>
    </row>
    <row r="564" spans="1:197" x14ac:dyDescent="0.2">
      <c r="A564" t="s">
        <v>899</v>
      </c>
      <c r="B564" t="s">
        <v>28</v>
      </c>
      <c r="C564" t="s">
        <v>900</v>
      </c>
      <c r="D564" t="s">
        <v>9</v>
      </c>
      <c r="E564" s="5">
        <f t="shared" si="852"/>
        <v>0.37119038841203267</v>
      </c>
      <c r="F564" s="6">
        <f t="shared" si="852"/>
        <v>-0.29457406625173815</v>
      </c>
      <c r="G564" s="7">
        <f t="shared" ref="G564:G565" si="855">Q563</f>
        <v>-5.1252923152832086E-2</v>
      </c>
      <c r="H564" s="8">
        <f t="shared" ref="H564:H565" si="856">AM563</f>
        <v>-0.91707403530045917</v>
      </c>
      <c r="J564" s="10"/>
      <c r="Q564" s="61">
        <v>-0.65422206589028231</v>
      </c>
      <c r="S564" s="17">
        <v>0</v>
      </c>
      <c r="T564">
        <v>1</v>
      </c>
      <c r="V564" s="73">
        <f>(T562*T564)*(1-COS(RADIANS(O562+45)))-T563*(SIN(RADIANS(O562+45)))</f>
        <v>0</v>
      </c>
      <c r="W564" s="73">
        <f>(T563*T564)*(1-COS(RADIANS(O562+45)))+T562*(SIN(RADIANS(O562+45)))</f>
        <v>0</v>
      </c>
      <c r="X564" s="73">
        <f>(T564^2)*(1-COS(RADIANS(O562+45)))+(COS(RADIANS(O562+45)))</f>
        <v>1</v>
      </c>
      <c r="Y564" s="10"/>
      <c r="Z564">
        <v>0</v>
      </c>
      <c r="AA564" s="23">
        <f>SIN(RADIANS('[1]Biaxial Input'!$F$21))*SIN(RADIANS(0))</f>
        <v>0</v>
      </c>
      <c r="AC564" s="30">
        <f>(AA562*AA564)*(1-COS(RADIANS(N562)))-AA563*(SIN(RADIANS(N562)))</f>
        <v>4.9325275616132508E-2</v>
      </c>
      <c r="AD564" s="30">
        <f>(AA563*AA564)*(1-COS(RADIANS(N562)))+AA562*(SIN(RADIANS(N562)))</f>
        <v>0.70538430460663959</v>
      </c>
      <c r="AE564" s="30">
        <f>(AA564^2)*(1-COS(RADIANS(N562)))+(COS(RADIANS(N562)))</f>
        <v>0.70710678118654757</v>
      </c>
      <c r="AG564">
        <v>-0.65422206589028231</v>
      </c>
      <c r="AI564" s="28">
        <f>(T562*T564)*(1-COS(RADIANS(M562)))-T563*(SIN(RADIANS(M562)))</f>
        <v>0</v>
      </c>
      <c r="AJ564" s="28">
        <f>(T563*T564)*(1-COS(RADIANS(M562)))+T562*(SIN(RADIANS(M562)))</f>
        <v>0</v>
      </c>
      <c r="AK564" s="28">
        <f>(T564^2)*(1-COS(RADIANS(M562)))+(COS(RADIANS(M562)))</f>
        <v>1</v>
      </c>
      <c r="AM564" s="61">
        <v>-0.26831602356596396</v>
      </c>
      <c r="AO564" s="17">
        <v>0</v>
      </c>
      <c r="AP564">
        <v>1</v>
      </c>
      <c r="AR564" s="73">
        <f>(T562*T562)*(1-COS(RADIANS(O562-45)))-T562*(SIN(RADIANS(O562-45)))</f>
        <v>0</v>
      </c>
      <c r="AS564" s="73">
        <f>(T563*T564)*(1-COS(RADIANS(O562-45)))+T562*(SIN(RADIANS(O562-45)))</f>
        <v>0</v>
      </c>
      <c r="AT564" s="73">
        <f>(T564^2)*(1-COS(RADIANS(O562-45)))+(COS(RADIANS(O562-45)))</f>
        <v>1</v>
      </c>
      <c r="AU564" s="10"/>
      <c r="AV564">
        <v>0</v>
      </c>
      <c r="AW564" s="1">
        <v>-0.26831602356596396</v>
      </c>
      <c r="AY564" s="11">
        <f>(G553^2)*F553+G553*G554*F554+G553*G555*F555-((H553^2)*F553+H553*H554*F554+H553*H555*F555)</f>
        <v>-0.22978580682764393</v>
      </c>
      <c r="AZ564" s="12">
        <f>G553*G554*F553+(G554^2)*F554+G554*G555*F555-(H553*H554*F553+(H554^2)*F554+H554*H555*F555)</f>
        <v>0.75619736272779514</v>
      </c>
      <c r="BA564" s="12">
        <f>G553*G555*F553+G554*G555*F554+(G555^2)*F555-(H553*H555*F553+H554*H555*F554+(H555^2)*F555)</f>
        <v>0.45513614346302061</v>
      </c>
      <c r="BB564" s="12">
        <f>(G553^2)*E553+G553*G554*E554+G553*G555*E555-((H553^2)*E553+H553*H554*E554+H553*H555*E555)</f>
        <v>0.53344696272416792</v>
      </c>
      <c r="BC564" s="12">
        <f>G553*G554*E553+(G554^2)*E554+G554*G555*E555-(H553*H554*E553+(H554^2)*E554+H554*H555*E555)</f>
        <v>-0.66763541996297826</v>
      </c>
      <c r="BD564" s="24">
        <f>G553*G555*E553+G554*G555*E554+(G555^2)*E555-(H553*H555*E553+H554*H555*E554+(H555^2)*E555)</f>
        <v>-0.47022965537569283</v>
      </c>
      <c r="BE564" s="10">
        <f>J553</f>
        <v>-3.4669895853430277E-2</v>
      </c>
      <c r="BV564" s="4" t="s">
        <v>20</v>
      </c>
      <c r="BW564" s="4" t="e">
        <f>DEGREES(ACOS(BX559/(SQRT((BX557^2)+(BX558^2)+(BX559^2)))))</f>
        <v>#REF!</v>
      </c>
      <c r="BX564" s="4" t="e">
        <f>DEGREES(ATAN(BX558/BX557))</f>
        <v>#REF!</v>
      </c>
      <c r="BY564" t="s">
        <v>9</v>
      </c>
      <c r="BZ564" s="5">
        <f t="shared" si="853"/>
        <v>0.3492962422733713</v>
      </c>
      <c r="CA564" s="6">
        <f t="shared" si="853"/>
        <v>-0.34518112468713447</v>
      </c>
      <c r="CB564" s="7">
        <f>CY563</f>
        <v>-0.12466358907321079</v>
      </c>
      <c r="CC564" s="8">
        <f>DU563</f>
        <v>-0.84500405020787417</v>
      </c>
      <c r="CE564" s="10"/>
      <c r="CH564">
        <f>((SUMPRODUCT(CM563:CM565,CK563:CK565))*(SUMPRODUCT(CM563:CM565,CL563:CL565)))-((SUMPRODUCT(CN563:CN565,CK563:CK565))*(SUMPRODUCT(CN563:CN565,CL563:CL565)))</f>
        <v>-3.1786196226070151E-2</v>
      </c>
      <c r="CI564" s="67"/>
      <c r="CJ564" s="10" t="s">
        <v>9</v>
      </c>
      <c r="CK564" s="5">
        <f t="shared" si="854"/>
        <v>0.3492962422733713</v>
      </c>
      <c r="CL564" s="6">
        <f t="shared" si="854"/>
        <v>-0.34518112468713447</v>
      </c>
      <c r="CM564" s="7">
        <f>FA563</f>
        <v>-0.10989724807939494</v>
      </c>
      <c r="CN564" s="8">
        <f>FW563</f>
        <v>-0.84705103162259476</v>
      </c>
      <c r="CP564">
        <f t="shared" si="851"/>
        <v>-9.8670839279614439E-2</v>
      </c>
      <c r="CQ564">
        <f t="shared" si="851"/>
        <v>-0.32743703463395935</v>
      </c>
      <c r="CR564">
        <f>CK566</f>
        <v>0</v>
      </c>
      <c r="CS564">
        <f>CN566</f>
        <v>0</v>
      </c>
      <c r="CW564" s="28"/>
      <c r="CY564" s="61">
        <v>-0.50566809364709897</v>
      </c>
      <c r="DA564" s="17">
        <v>0</v>
      </c>
      <c r="DB564">
        <v>1</v>
      </c>
      <c r="DD564" s="73">
        <f>(DB562*DB564)*(1-COS(RADIANS(CW562+45)))-DB563*(SIN(RADIANS(CW562+45)))</f>
        <v>0</v>
      </c>
      <c r="DE564" s="73">
        <f>(DB563*DB564)*(1-COS(RADIANS(CW562+45)))+DB562*(SIN(RADIANS(CW562+45)))</f>
        <v>0</v>
      </c>
      <c r="DF564" s="73">
        <f>(DB564^2)*(1-COS(RADIANS(CW562+45)))+(COS(RADIANS(CW562+45)))</f>
        <v>1</v>
      </c>
      <c r="DG564" s="10"/>
      <c r="DH564">
        <v>0</v>
      </c>
      <c r="DI564" s="23">
        <f>SIN(RADIANS('[1]Biaxial Input'!$F$21))*SIN(RADIANS(0))</f>
        <v>0</v>
      </c>
      <c r="DK564" s="30">
        <f>(DI562*DI564)*(1-COS(RADIANS(CV562)))-DI563*(SIN(RADIANS(CV562)))</f>
        <v>4.4838597018148282E-2</v>
      </c>
      <c r="DL564" s="30">
        <f>(DI563*DI564)*(1-COS(RADIANS(CV562)))+DI562*(SIN(RADIANS(CV562)))</f>
        <v>0.64122181137573508</v>
      </c>
      <c r="DM564" s="30">
        <f>(DI564^2)*(1-COS(RADIANS(CV562)))+(COS(RADIANS(CV562)))</f>
        <v>0.76604444311897801</v>
      </c>
      <c r="DO564">
        <v>-0.50566809364709897</v>
      </c>
      <c r="DQ564" s="28">
        <f>(DB562*DB564)*(1-COS(RADIANS(CU562)))-DB563*(SIN(RADIANS(CU562)))</f>
        <v>0</v>
      </c>
      <c r="DR564" s="28">
        <f>(DB563*DB564)*(1-COS(RADIANS(CU562)))+DB562*(SIN(RADIANS(CU562)))</f>
        <v>0</v>
      </c>
      <c r="DS564" s="28">
        <f>(DB564^2)*(1-COS(RADIANS(CU562)))+(COS(RADIANS(CU562)))</f>
        <v>1</v>
      </c>
      <c r="DU564" s="61">
        <v>-0.39683206805126442</v>
      </c>
      <c r="DW564" s="17">
        <v>0</v>
      </c>
      <c r="DX564">
        <v>1</v>
      </c>
      <c r="DZ564" s="73">
        <f>(DB562*DB562)*(1-COS(RADIANS(CW562-45)))-DB562*(SIN(RADIANS(CW562-45)))</f>
        <v>0</v>
      </c>
      <c r="EA564" s="73">
        <f>(DB563*DB564)*(1-COS(RADIANS(CW562-45)))+DB562*(SIN(RADIANS(CW562-45)))</f>
        <v>0</v>
      </c>
      <c r="EB564" s="73">
        <f>(DB564^2)*(1-COS(RADIANS(CW562-45)))+(COS(RADIANS(CW562-45)))</f>
        <v>1</v>
      </c>
      <c r="EC564" s="10"/>
      <c r="ED564">
        <v>0</v>
      </c>
      <c r="EE564" s="1">
        <v>-0.39683206805126442</v>
      </c>
      <c r="EG564">
        <f>CY564+DU564</f>
        <v>-0.90250016169836345</v>
      </c>
      <c r="EH564">
        <f>EG564/(SQRT(EG562^2+EG563^2+EG564^2))</f>
        <v>-0.63816398435886845</v>
      </c>
      <c r="EJ564">
        <f>Q564+AM564</f>
        <v>-0.92253808945624627</v>
      </c>
      <c r="EK564">
        <f>EJ564/(SQRT(EJ562^2+EJ563^2+EJ564^2))</f>
        <v>-0.65233293895739364</v>
      </c>
      <c r="EM564" s="23">
        <f>CY562*DU563-CY563*DU562</f>
        <v>-0.76604444311897768</v>
      </c>
      <c r="ER564">
        <f t="shared" ref="ER564:ES566" si="857">CK563</f>
        <v>0.93180266183863136</v>
      </c>
      <c r="ES564">
        <f t="shared" si="857"/>
        <v>-0.87956522186239505</v>
      </c>
      <c r="ET564" t="e">
        <f>#REF!</f>
        <v>#REF!</v>
      </c>
      <c r="EU564" t="e">
        <f>#REF!</f>
        <v>#REF!</v>
      </c>
      <c r="EY564" s="28"/>
      <c r="EZ564" s="10"/>
      <c r="FA564" s="61">
        <v>-0.49866540340819981</v>
      </c>
      <c r="FB564" s="13">
        <f>BW565</f>
        <v>0</v>
      </c>
      <c r="FC564" s="17">
        <v>0</v>
      </c>
      <c r="FD564">
        <v>1</v>
      </c>
      <c r="FF564" s="73">
        <f>(FD562*FD564)*(1-COS(RADIANS(EY562+45)))-FD563*(SIN(RADIANS(EY562+45)))</f>
        <v>0</v>
      </c>
      <c r="FG564" s="73">
        <f>(FD563*FD564)*(1-COS(RADIANS(EY562+45)))+FD562*(SIN(RADIANS(EY562+45)))</f>
        <v>0</v>
      </c>
      <c r="FH564" s="73">
        <f>(FD564^2)*(1-COS(RADIANS(EY562+45)))+(COS(RADIANS(EY562+45)))</f>
        <v>1</v>
      </c>
      <c r="FI564" s="10"/>
      <c r="FJ564">
        <v>0</v>
      </c>
      <c r="FK564" s="23">
        <f>SIN(RADIANS(176))*SIN(RADIANS(0))</f>
        <v>0</v>
      </c>
      <c r="FM564" s="30">
        <f>(FK562*FK564)*(1-COS(RADIANS(EX562)))-FK563*(SIN(RADIANS(EX562)))</f>
        <v>4.4838597018148282E-2</v>
      </c>
      <c r="FN564" s="30">
        <f>(FK563*FK564)*(1-COS(RADIANS(EX562)))+FK562*(SIN(RADIANS(EX562)))</f>
        <v>0.64122181137573508</v>
      </c>
      <c r="FO564" s="30">
        <f>(FK564^2)*(1-COS(RADIANS(EX562)))+(COS(RADIANS(EX562)))</f>
        <v>0.76604444311897801</v>
      </c>
      <c r="FQ564">
        <v>-0.49866540340819981</v>
      </c>
      <c r="FS564" s="28">
        <f>(FD562*FD564)*(1-COS(RADIANS(EW562)))-FD563*(SIN(RADIANS(EW562)))</f>
        <v>0</v>
      </c>
      <c r="FT564" s="28">
        <f>(FD563*FD564)*(1-COS(RADIANS(EW562)))+FD562*(SIN(RADIANS(EW562)))</f>
        <v>0</v>
      </c>
      <c r="FU564" s="28">
        <f>(FD564^2)*(1-COS(RADIANS(EW562)))+(COS(RADIANS(EW562)))</f>
        <v>1</v>
      </c>
      <c r="FW564" s="61">
        <v>-0.40559675369789661</v>
      </c>
      <c r="FX564" s="13">
        <f>BX565</f>
        <v>0</v>
      </c>
      <c r="FY564" s="17">
        <v>0</v>
      </c>
      <c r="FZ564">
        <v>1</v>
      </c>
      <c r="GB564" s="73">
        <f>(FD562*FD562)*(1-COS(RADIANS(EY562-45)))-FD562*(SIN(RADIANS(EY562-45)))</f>
        <v>0</v>
      </c>
      <c r="GC564" s="73">
        <f>(FD563*FD564)*(1-COS(RADIANS(EY562-45)))+FD562*(SIN(RADIANS(EY562-45)))</f>
        <v>0</v>
      </c>
      <c r="GD564" s="73">
        <f>(FD564^2)*(1-COS(RADIANS(EY562-45)))+(COS(RADIANS(EY562-45)))</f>
        <v>0.99999999999999989</v>
      </c>
      <c r="GE564" s="10"/>
      <c r="GF564">
        <v>0</v>
      </c>
      <c r="GG564" s="1">
        <v>-0.40559675369789661</v>
      </c>
      <c r="GI564">
        <f>FA564+FW564</f>
        <v>-0.90426215710609648</v>
      </c>
      <c r="GJ564">
        <f>GI564/(SQRT(GI562^2+GI563^2+GI564^2))</f>
        <v>-0.63940990326009584</v>
      </c>
      <c r="GL564" t="e">
        <f>#REF!+DC564</f>
        <v>#REF!</v>
      </c>
      <c r="GM564" t="e">
        <f>GL564/(SQRT(GL562^2+GL563^2+GL564^2))</f>
        <v>#REF!</v>
      </c>
      <c r="GO564" s="27">
        <f>FA562*FW563-FA563*FW562</f>
        <v>-0.7660444431189779</v>
      </c>
    </row>
    <row r="565" spans="1:197" x14ac:dyDescent="0.2">
      <c r="A565">
        <f>E568</f>
        <v>0.89699707659114825</v>
      </c>
      <c r="B565">
        <f>C565/(SQRT(C565^2+C566^2+C567^2))</f>
        <v>0.92386056067667077</v>
      </c>
      <c r="C565">
        <f t="array" ref="C565:C570">(A565:A570)-(MMULT(MMULT(MINVERSE(MMULT(TRANSPOSE(AY549:BD569),AY549:BD569)),TRANSPOSE(AY549:BD569)),BE549:BE569))</f>
        <v>0.92645932742636694</v>
      </c>
      <c r="D565" t="s">
        <v>10</v>
      </c>
      <c r="E565" s="5">
        <f t="shared" si="852"/>
        <v>-0.24002904019609339</v>
      </c>
      <c r="F565" s="6">
        <f t="shared" si="852"/>
        <v>-0.45893572105630898</v>
      </c>
      <c r="G565" s="7">
        <f t="shared" si="855"/>
        <v>-0.65422206589028231</v>
      </c>
      <c r="H565" s="8">
        <f t="shared" si="856"/>
        <v>-0.26831602356596396</v>
      </c>
      <c r="J565" s="10"/>
      <c r="AW565" s="1"/>
      <c r="AY565" s="11">
        <f>(G558^2)*F558+G558*G559*F559+G558*G560*F560-((H558^2)*F558+H558*H559*F559+H558*H560*F560)</f>
        <v>-0.11853419872131282</v>
      </c>
      <c r="AZ565" s="12">
        <f>G558*G559*F558+(G559^2)*F559+G559*G560*F560-(H558*H559*F558+(H559^2)*F559+H559*H560*F560)</f>
        <v>0.67405450960454438</v>
      </c>
      <c r="BA565" s="12">
        <f>G558*G560*F558+G559*G560*F559+(G560^2)*F560-(H558*H560*F558+H559*H560*F559+(H560^2)*F560)</f>
        <v>0.51604141252649449</v>
      </c>
      <c r="BB565" s="12">
        <f>(G558^2)*E558+G558*G559*E559+G558*G560*E560-((H558^2)*E558+H558*H559*E559+H558*H560*E560)</f>
        <v>0.52362900802910772</v>
      </c>
      <c r="BC565" s="12">
        <f>G558*G559*E558+(G559^2)*E559+G559*G560*E560-(H558*H559*E558+(H559^2)*E559+H559*H560*E560)</f>
        <v>-0.56160763906501188</v>
      </c>
      <c r="BD565" s="24">
        <f>G558*G560*E558+G559*G560*E559+(G560^2)*E560-(H558*H560*E558+H559*H560*E559+(H560^2)*E560)</f>
        <v>-0.63950428805288873</v>
      </c>
      <c r="BE565" s="10">
        <f>J558</f>
        <v>2.0012800551730492E-2</v>
      </c>
      <c r="BY565" t="s">
        <v>10</v>
      </c>
      <c r="BZ565" s="5">
        <f t="shared" si="853"/>
        <v>-9.8670839279614439E-2</v>
      </c>
      <c r="CA565" s="6">
        <f t="shared" si="853"/>
        <v>-0.32743703463395935</v>
      </c>
      <c r="CB565" s="7">
        <f>CY564</f>
        <v>-0.50566809364709897</v>
      </c>
      <c r="CC565" s="8">
        <f>DU564</f>
        <v>-0.39683206805126442</v>
      </c>
      <c r="CE565" s="10"/>
      <c r="CG565" s="10" t="s">
        <v>160</v>
      </c>
      <c r="CH565" s="10">
        <f>-CH562*((EY562-CW562)/(CH564-CE563))</f>
        <v>259.12368332114198</v>
      </c>
      <c r="CI565" s="67"/>
      <c r="CJ565" s="10" t="s">
        <v>10</v>
      </c>
      <c r="CK565" s="5">
        <f t="shared" si="854"/>
        <v>-9.8670839279614439E-2</v>
      </c>
      <c r="CL565" s="6">
        <f t="shared" si="854"/>
        <v>-0.32743703463395935</v>
      </c>
      <c r="CM565" s="7">
        <f>FA564</f>
        <v>-0.49866540340819981</v>
      </c>
      <c r="CN565" s="8">
        <f>FW564</f>
        <v>-0.40559675369789661</v>
      </c>
      <c r="CW565" s="28"/>
      <c r="DE565" s="10"/>
      <c r="DF565" s="10"/>
      <c r="DG565" s="10"/>
      <c r="DH565" s="10"/>
      <c r="DI565" s="10"/>
      <c r="DJ565" s="10"/>
      <c r="DK565" s="10"/>
      <c r="DL565" s="10"/>
      <c r="DM565" s="10"/>
      <c r="DN565" s="10"/>
      <c r="DO565" s="10"/>
      <c r="DP565" s="10"/>
      <c r="EE565" s="1"/>
      <c r="EI565" s="64">
        <f>(DEGREES(ACOS((EH562*EK562+EH563*EK563+EH564*EK564)/((SQRT(EH562^2+EH563^2+EH564^2))*(SQRT(EK562^2+EK563^2+EK564^2))))))</f>
        <v>1.6552566411377707</v>
      </c>
      <c r="ER565">
        <f t="shared" si="857"/>
        <v>0.3492962422733713</v>
      </c>
      <c r="ES565">
        <f t="shared" si="857"/>
        <v>-0.34518112468713447</v>
      </c>
      <c r="ET565" t="e">
        <f>#REF!</f>
        <v>#REF!</v>
      </c>
      <c r="EU565" t="e">
        <f>#REF!</f>
        <v>#REF!</v>
      </c>
      <c r="EY565" s="28"/>
      <c r="EZ565" s="10"/>
      <c r="FG565" s="10"/>
      <c r="FH565" s="10"/>
      <c r="FI565" s="10"/>
      <c r="FJ565" s="10"/>
      <c r="FK565" s="10"/>
      <c r="FL565" s="10"/>
      <c r="FM565" s="10"/>
      <c r="FN565" s="10"/>
      <c r="FO565" s="10"/>
      <c r="FP565" s="10"/>
      <c r="FQ565" s="10"/>
      <c r="FR565" s="10"/>
      <c r="GG565" s="1"/>
      <c r="GK565" s="64" t="e">
        <f>(DEGREES(ACOS((GJ562*GM562+GJ563*GM563+GJ564*GM564)/((SQRT(GJ562^2+GJ563^2+GJ564^2))*(SQRT(GM562^2+GM563^2+GM564^2))))))</f>
        <v>#VALUE!</v>
      </c>
    </row>
    <row r="566" spans="1:197" x14ac:dyDescent="0.2">
      <c r="A566">
        <f>E569</f>
        <v>0.37119038841203267</v>
      </c>
      <c r="B566">
        <f>C566/(SQRT(C565^2+C566^2+C567^2))</f>
        <v>0.36242608885083544</v>
      </c>
      <c r="C566">
        <v>0.36344557264418853</v>
      </c>
      <c r="D566" s="10"/>
      <c r="G566" s="10"/>
      <c r="H566" s="10"/>
      <c r="J566" s="10"/>
      <c r="Q566" s="82" t="s">
        <v>148</v>
      </c>
      <c r="R566" s="13"/>
      <c r="T566" s="10"/>
      <c r="U566" s="10"/>
      <c r="V566" s="10"/>
      <c r="W566" s="10"/>
      <c r="X566" s="10"/>
      <c r="Y566" s="10"/>
      <c r="Z566" s="80"/>
      <c r="AA566" s="23" t="s">
        <v>149</v>
      </c>
      <c r="AE566" s="1"/>
      <c r="AG566" s="80"/>
      <c r="AK566" s="13"/>
      <c r="AL566" s="81"/>
      <c r="AM566" s="82" t="s">
        <v>150</v>
      </c>
      <c r="AO566" s="13"/>
      <c r="AP566" s="13"/>
      <c r="AS566" s="1"/>
      <c r="AW566" s="1"/>
      <c r="AY566" s="11">
        <f>(G563^2)*F563+G563*G564*F564+G563*G565*F565-((H563^2)*F563+H563*H564*F564+H563*H565*F565)</f>
        <v>-5.0404724727479339E-2</v>
      </c>
      <c r="AZ566" s="12">
        <f>G563*G564*F563+(G564^2)*F564+G564*G565*F565-(H563*H564*F563+(H564^2)*F564+H564*H565*F565)</f>
        <v>0.60363852204601176</v>
      </c>
      <c r="BA566" s="12">
        <f>G563*G565*F563+G564*G565*F564+(G565^2)*F565-(H563*H565*F563+H564*H565*F564+(H565^2)*F565)</f>
        <v>0.37933778842307431</v>
      </c>
      <c r="BB566" s="12">
        <f>(G563^2)*E563+G563*G564*E564+G563*G565*E565-((H563^2)*E563+H563*H564*E564+H563*H565*E565)</f>
        <v>0.45543211607554901</v>
      </c>
      <c r="BC566" s="12">
        <f>G563*G564*E563+(G564^2)*E564+G564*G565*E565-(H563*H564*E563+(H564^2)*E564+H564*H565*E565)</f>
        <v>-0.53749123221354711</v>
      </c>
      <c r="BD566" s="24">
        <f>G563*G565*E563+G564*G565*E564+(G565^2)*E565-(H563*H565*E563+H564*H565*E564+(H565^2)*E565)</f>
        <v>-0.67813161870644179</v>
      </c>
      <c r="BE566" s="10">
        <f>J563</f>
        <v>8.7799841466494666E-2</v>
      </c>
      <c r="CS566" s="15"/>
      <c r="CW566" s="28"/>
      <c r="CY566" s="82" t="s">
        <v>148</v>
      </c>
      <c r="CZ566" s="13"/>
      <c r="DB566" s="10"/>
      <c r="DC566" s="10"/>
      <c r="DD566" s="10"/>
      <c r="DE566" s="10"/>
      <c r="DF566" s="10"/>
      <c r="DG566" s="10"/>
      <c r="DH566" s="80"/>
      <c r="DI566" s="23" t="s">
        <v>149</v>
      </c>
      <c r="DM566" s="1"/>
      <c r="DO566" s="80"/>
      <c r="DS566" s="13"/>
      <c r="DT566" s="81"/>
      <c r="DU566" s="82" t="s">
        <v>150</v>
      </c>
      <c r="DW566" s="13"/>
      <c r="DX566" s="13"/>
      <c r="EA566" s="1"/>
      <c r="EE566" s="1"/>
      <c r="ER566">
        <f t="shared" si="857"/>
        <v>-9.8670839279614439E-2</v>
      </c>
      <c r="ES566">
        <f t="shared" si="857"/>
        <v>-0.32743703463395935</v>
      </c>
      <c r="ET566" t="e">
        <f>#REF!</f>
        <v>#REF!</v>
      </c>
      <c r="EU566" t="e">
        <f>#REF!</f>
        <v>#REF!</v>
      </c>
      <c r="EY566" s="28"/>
      <c r="EZ566" s="10"/>
      <c r="FA566" s="82" t="s">
        <v>148</v>
      </c>
      <c r="FB566" s="13"/>
      <c r="FD566" s="10"/>
      <c r="FE566" s="10"/>
      <c r="FF566" s="10"/>
      <c r="FG566" s="10"/>
      <c r="FH566" s="10"/>
      <c r="FI566" s="10"/>
      <c r="FJ566" s="80"/>
      <c r="FK566" s="23" t="s">
        <v>149</v>
      </c>
      <c r="FO566" s="1"/>
      <c r="FQ566" s="80"/>
      <c r="FU566" s="13"/>
      <c r="FV566" s="81"/>
      <c r="FW566" s="82" t="s">
        <v>150</v>
      </c>
      <c r="FY566" s="13"/>
      <c r="FZ566" s="13"/>
      <c r="GC566" s="1"/>
      <c r="GG566" s="1"/>
      <c r="GK566" s="13"/>
    </row>
    <row r="567" spans="1:197" x14ac:dyDescent="0.2">
      <c r="A567">
        <f>E570</f>
        <v>-0.24002904019609339</v>
      </c>
      <c r="B567">
        <f>C567/(SQRT(C565^2+C566^2+C567^2))</f>
        <v>-0.12299997783119256</v>
      </c>
      <c r="C567">
        <v>-0.12334596971157648</v>
      </c>
      <c r="E567" s="5" t="s">
        <v>4</v>
      </c>
      <c r="F567" s="6" t="s">
        <v>5</v>
      </c>
      <c r="G567" s="7" t="s">
        <v>6</v>
      </c>
      <c r="H567" s="8" t="s">
        <v>1</v>
      </c>
      <c r="I567">
        <v>19</v>
      </c>
      <c r="J567" s="9" t="s">
        <v>7</v>
      </c>
      <c r="K567">
        <v>19</v>
      </c>
      <c r="M567" s="17">
        <f>A495</f>
        <v>30</v>
      </c>
      <c r="N567" s="17">
        <f>B495</f>
        <v>-50</v>
      </c>
      <c r="O567" s="17">
        <f>C495</f>
        <v>268.7</v>
      </c>
      <c r="Q567" s="61">
        <f t="array" ref="Q567:Q569">MMULT(AI567:AK569,AG567:AG569)</f>
        <v>0.8544171821724218</v>
      </c>
      <c r="R567" s="13"/>
      <c r="S567" s="17">
        <v>1</v>
      </c>
      <c r="T567">
        <v>0</v>
      </c>
      <c r="V567" s="73">
        <f>(T567^2)*(1-COS(RADIANS(O567+45)))+(COS(RADIANS(O567+45)))</f>
        <v>0.69088241107685799</v>
      </c>
      <c r="W567" s="73">
        <f>(T567*T568)*(1-COS(RADIANS(O567+45)))-T569*(SIN(RADIANS(O567+45)))</f>
        <v>0.72296714590956856</v>
      </c>
      <c r="X567" s="73">
        <f>(T567*T569)*(1-COS(RADIANS(O567+45)))+T568*(SIN(RADIANS(O567+45)))</f>
        <v>0</v>
      </c>
      <c r="Y567" s="10"/>
      <c r="Z567">
        <f t="array" ref="Z567:Z569">MMULT(V567:X569,S567:S569)</f>
        <v>0.69088241107685799</v>
      </c>
      <c r="AA567" s="23">
        <f>COS(RADIANS('[1]Biaxial Input'!$F$21))</f>
        <v>-0.9975640502598242</v>
      </c>
      <c r="AC567" s="30">
        <f>(AA567^2)*(1-COS(RADIANS(N567)))+(COS(RADIANS(N567)))</f>
        <v>0.99826181678640502</v>
      </c>
      <c r="AD567" s="30">
        <f>(AA567*AA568)*(1-COS(RADIANS(N567)))-AA569*(SIN(RADIANS(N567)))</f>
        <v>-2.4857178030640859E-2</v>
      </c>
      <c r="AE567" s="30">
        <f>(AA567*AA569)*(1-COS(RADIANS(N567)))+AA568*(SIN(RADIANS(N567)))</f>
        <v>-5.3436559083262246E-2</v>
      </c>
      <c r="AG567">
        <f t="array" ref="AG567:AG569">MMULT(AC567:AE569,Z567:Z569)</f>
        <v>0.7076524539235346</v>
      </c>
      <c r="AI567" s="28">
        <f>(T567^2)*(1-COS(RADIANS(M567)))+(COS(RADIANS(M567)))</f>
        <v>0.86602540378443871</v>
      </c>
      <c r="AJ567" s="28">
        <f>(T567*T568)*(1-COS(RADIANS(M567)))-T569*(SIN(RADIANS(M567)))</f>
        <v>-0.49999999999999994</v>
      </c>
      <c r="AK567" s="28">
        <f>(T567*T569)*(1-COS(RADIANS(M567)))+T568*(SIN(RADIANS(M567)))</f>
        <v>0</v>
      </c>
      <c r="AM567" s="61">
        <f t="array" ref="AM567:AM569">MMULT(AI567:AK569,AW567:AW569)</f>
        <v>-0.3964867293311708</v>
      </c>
      <c r="AN567" s="13"/>
      <c r="AO567" s="17">
        <v>1</v>
      </c>
      <c r="AP567">
        <v>0</v>
      </c>
      <c r="AR567" s="73">
        <f>(T567^2)*(1-COS(RADIANS(O567-45)))+(COS(RADIANS(O567-45)))</f>
        <v>-0.72296714590956823</v>
      </c>
      <c r="AS567" s="73">
        <f>(T567*T568)*(1-COS(RADIANS(O567-45)))-T569*(SIN(RADIANS(O567-45)))</f>
        <v>0.69088241107685833</v>
      </c>
      <c r="AT567" s="73">
        <f>(T567*T569)*(1-COS(RADIANS(O567-45)))+T568*(SIN(RADIANS(O567-45)))</f>
        <v>0</v>
      </c>
      <c r="AU567" s="10"/>
      <c r="AV567">
        <f t="array" ref="AV567:AV569">MMULT(AR567:AT569,S567:S569)</f>
        <v>-0.72296714590956823</v>
      </c>
      <c r="AW567" s="1">
        <f t="array" ref="AW567:AW569">MMULT(AC567:AE569,AV567:AV569)</f>
        <v>-0.70453710946219172</v>
      </c>
      <c r="AY567" s="11">
        <f>(G568^2)*F568+G568*G569*F569+G568*G570*F570-((H568^2)*F568+H568*H569*F569+H568*H570*F570)</f>
        <v>-7.4270757279329136E-2</v>
      </c>
      <c r="AZ567" s="12">
        <f>G568*G569*F568+(G569^2)*F569+G569*G570*F570-(H568*H569*F568+(H569^2)*F569+H569*H570*F570)</f>
        <v>0.61133926115251358</v>
      </c>
      <c r="BA567" s="12">
        <f>G568*G570*F568+G569*G570*F569+(G570^2)*F570-(H568*H570*F568+H569*H570*F569+(H570^2)*F570)</f>
        <v>0.6936318687420282</v>
      </c>
      <c r="BB567" s="12">
        <f>(G568^2)*E568+G568*G569*E569+G568*G570*E570-((H568^2)*E568+H568*H569*E569+H568*H570*E570)</f>
        <v>0.54668602285260881</v>
      </c>
      <c r="BC567" s="12">
        <f>G568*G569*E568+(G569^2)*E569+G569*G570*E570-(H568*H569*E568+(H569^2)*E569+H569*H570*E570)</f>
        <v>-0.40828465667986913</v>
      </c>
      <c r="BD567" s="24">
        <f>G568*G570*E568+G569*G570*E569+(G570^2)*E570-(H568*H570*E568+H569*H570*E569+(H570^2)*E570)</f>
        <v>-0.72293584081252138</v>
      </c>
      <c r="BE567" s="10">
        <f>J568</f>
        <v>-6.189186060614027E-3</v>
      </c>
      <c r="BZ567" s="5" t="s">
        <v>4</v>
      </c>
      <c r="CA567" s="6" t="s">
        <v>5</v>
      </c>
      <c r="CB567" s="7" t="s">
        <v>6</v>
      </c>
      <c r="CC567" s="8" t="s">
        <v>1</v>
      </c>
      <c r="CD567">
        <v>18</v>
      </c>
      <c r="CE567" s="9" t="s">
        <v>7</v>
      </c>
      <c r="CG567" s="90" t="s">
        <v>157</v>
      </c>
      <c r="CH567" s="61">
        <f>CE568-((CH569-CE568)/(EY567-CW567))*CW567</f>
        <v>6.381198693861541</v>
      </c>
      <c r="CI567" s="10"/>
      <c r="CK567" s="5" t="s">
        <v>4</v>
      </c>
      <c r="CL567" s="6" t="s">
        <v>5</v>
      </c>
      <c r="CM567" s="7" t="s">
        <v>6</v>
      </c>
      <c r="CN567" s="8" t="s">
        <v>1</v>
      </c>
      <c r="CO567" s="10"/>
      <c r="CP567">
        <f t="shared" ref="CP567:CQ569" si="858">BZ568</f>
        <v>0.93180266183863136</v>
      </c>
      <c r="CQ567">
        <f t="shared" si="858"/>
        <v>-0.87956522186239505</v>
      </c>
      <c r="CR567">
        <f>CI571</f>
        <v>0</v>
      </c>
      <c r="CS567">
        <f>CL571</f>
        <v>0</v>
      </c>
      <c r="CU567" s="17">
        <f>CU471</f>
        <v>60</v>
      </c>
      <c r="CV567" s="17">
        <f>CV471</f>
        <v>-45</v>
      </c>
      <c r="CW567" s="31">
        <f>CH474</f>
        <v>245.36873756602247</v>
      </c>
      <c r="CY567" s="61">
        <f t="array" ref="CY567:CY569">MMULT(DQ567:DS569,DO567:DO569)</f>
        <v>0.76471846068633387</v>
      </c>
      <c r="CZ567" s="13"/>
      <c r="DA567" s="17">
        <v>1</v>
      </c>
      <c r="DB567">
        <v>0</v>
      </c>
      <c r="DD567" s="73">
        <f>(DB567^2)*(1-COS(RADIANS(CW567+45)))+(COS(RADIANS(CW567+45)))</f>
        <v>0.34806058403349827</v>
      </c>
      <c r="DE567" s="73">
        <f>(DB567*DB568)*(1-COS(RADIANS(CW567+45)))-DB569*(SIN(RADIANS(CW567+45)))</f>
        <v>0.93747204216566382</v>
      </c>
      <c r="DF567" s="73">
        <f>(DB567*DB569)*(1-COS(RADIANS(CW567+45)))+DB568*(SIN(RADIANS(CW567+45)))</f>
        <v>0</v>
      </c>
      <c r="DG567" s="10"/>
      <c r="DH567">
        <f t="array" ref="DH567:DH569">MMULT(DD567:DF569,DA567:DA569)</f>
        <v>0.34806058403349827</v>
      </c>
      <c r="DI567" s="23">
        <f>COS(RADIANS('[1]Biaxial Input'!$F$21))</f>
        <v>-0.9975640502598242</v>
      </c>
      <c r="DK567" s="30">
        <f>(DI567^2)*(1-COS(RADIANS(CV567)))+(COS(RADIANS(CV567)))</f>
        <v>0.99857479166422358</v>
      </c>
      <c r="DL567" s="30">
        <f>(DI567*DI568)*(1-COS(RADIANS(CV567)))-DI569*(SIN(RADIANS(CV567)))</f>
        <v>-2.0381428756221641E-2</v>
      </c>
      <c r="DM567" s="30">
        <f>(DI567*DI569)*(1-COS(RADIANS(CV567)))+DI568*(SIN(RADIANS(CV567)))</f>
        <v>-4.9325275616132508E-2</v>
      </c>
      <c r="DO567">
        <f t="array" ref="DO567:DO569">MMULT(DK567:DM569,DH567:DH569)</f>
        <v>0.36667154482612763</v>
      </c>
      <c r="DQ567" s="28">
        <f>(DB567^2)*(1-COS(RADIANS(CU567)))+(COS(RADIANS(CU567)))</f>
        <v>0.50000000000000011</v>
      </c>
      <c r="DR567" s="28">
        <f>(DB567*DB568)*(1-COS(RADIANS(CU567)))-DB569*(SIN(RADIANS(CU567)))</f>
        <v>-0.8660254037844386</v>
      </c>
      <c r="DS567" s="28">
        <f>(DB567*DB569)*(1-COS(RADIANS(CU567)))+DB568*(SIN(RADIANS(CU567)))</f>
        <v>0</v>
      </c>
      <c r="DU567" s="61">
        <f t="array" ref="DU567:DU569">MMULT(DQ567:DS569,EE567:EE569)</f>
        <v>-0.2674958458211012</v>
      </c>
      <c r="DV567" s="13"/>
      <c r="DW567" s="17">
        <v>1</v>
      </c>
      <c r="DX567">
        <v>0</v>
      </c>
      <c r="DZ567" s="73">
        <f>(DB567^2)*(1-COS(RADIANS(CW567-45)))+(COS(RADIANS(CW567-45)))</f>
        <v>-0.93747204216566371</v>
      </c>
      <c r="EA567" s="73">
        <f>(DB567*DB568)*(1-COS(RADIANS(CW567-45)))-DB569*(SIN(RADIANS(CW567-45)))</f>
        <v>0.34806058403349838</v>
      </c>
      <c r="EB567" s="73">
        <f>(DB567*DB569)*(1-COS(RADIANS(CW567-45)))+DB568*(SIN(RADIANS(CW567-45)))</f>
        <v>0</v>
      </c>
      <c r="EC567" s="10"/>
      <c r="ED567">
        <f t="array" ref="ED567:ED569">MMULT(DZ567:EB569,DA567:DA569)</f>
        <v>-0.93747204216566371</v>
      </c>
      <c r="EE567" s="1">
        <f t="array" ref="EE567:EE569">MMULT(DK567:DM569,ED567:ED569)</f>
        <v>-0.92904197720028425</v>
      </c>
      <c r="EG567">
        <f>CY567+DU567</f>
        <v>0.49722261486523267</v>
      </c>
      <c r="EH567">
        <f>EG567/(SQRT(EG567^2+EG568^2+EG569^2))</f>
        <v>0.35158948273051299</v>
      </c>
      <c r="EJ567">
        <f>Q567+AM567</f>
        <v>0.457930452841251</v>
      </c>
      <c r="EK567">
        <f>EJ567/(SQRT(EJ567^2+EJ568^2+EJ569^2))</f>
        <v>0.32380572851587497</v>
      </c>
      <c r="EM567" s="23">
        <f>CY568*DU569-CY569*DU568</f>
        <v>-0.58621808941210418</v>
      </c>
      <c r="EO567" s="15">
        <v>18</v>
      </c>
      <c r="EP567" s="9" t="s">
        <v>7</v>
      </c>
      <c r="EW567" s="17">
        <f>CU567</f>
        <v>60</v>
      </c>
      <c r="EX567" s="17">
        <f>CV567</f>
        <v>-45</v>
      </c>
      <c r="EY567" s="31">
        <f>1+CW567</f>
        <v>246.36873756602247</v>
      </c>
      <c r="EZ567" s="10"/>
      <c r="FA567" s="61">
        <f t="array" ref="FA567:FA569">MMULT(FS567:FU569,FQ567:FQ569)</f>
        <v>0.76927043658232908</v>
      </c>
      <c r="FB567" s="13">
        <f>BW568</f>
        <v>0</v>
      </c>
      <c r="FC567" s="17">
        <v>1</v>
      </c>
      <c r="FD567">
        <v>0</v>
      </c>
      <c r="FF567" s="73">
        <f>(FD567^2)*(1-COS(RADIANS(EY567+45)))+(COS(RADIANS(EY567+45)))</f>
        <v>0.36436871582414587</v>
      </c>
      <c r="FG567" s="73">
        <f>(FD567*FD568)*(1-COS(RADIANS(EY567+45)))-FD569*(SIN(RADIANS(EY567+45)))</f>
        <v>0.93125476585554334</v>
      </c>
      <c r="FH567" s="73">
        <f>(FD567*FD569)*(1-COS(RADIANS(EY567+45)))+FD568*(SIN(RADIANS(EY567+45)))</f>
        <v>0</v>
      </c>
      <c r="FI567" s="10"/>
      <c r="FJ567">
        <f t="array" ref="FJ567:FJ569">MMULT(FF567:FH569,FC567:FC569)</f>
        <v>0.36436871582414587</v>
      </c>
      <c r="FK567" s="23">
        <f>COS(RADIANS(176))</f>
        <v>-0.9975640502598242</v>
      </c>
      <c r="FM567" s="30">
        <f>(FK567^2)*(1-COS(RADIANS(EX567)))+(COS(RADIANS(EX567)))</f>
        <v>0.99857479166422358</v>
      </c>
      <c r="FN567" s="30">
        <f>(FK567*FK568)*(1-COS(RADIANS(EX567)))-FK569*(SIN(RADIANS(EX567)))</f>
        <v>-2.0381428756221641E-2</v>
      </c>
      <c r="FO567" s="30">
        <f>(FK567*FK569)*(1-COS(RADIANS(EX567)))+FK568*(SIN(RADIANS(EX567)))</f>
        <v>-4.9325275616132508E-2</v>
      </c>
      <c r="FQ567">
        <f t="array" ref="FQ567:FQ569">MMULT(FM567:FO569,FJ567:FJ569)</f>
        <v>0.38282971715723374</v>
      </c>
      <c r="FS567" s="28">
        <f>(FD567^2)*(1-COS(RADIANS(EW567)))+(COS(RADIANS(EW567)))</f>
        <v>0.50000000000000011</v>
      </c>
      <c r="FT567" s="28">
        <f>(FD567*FD568)*(1-COS(RADIANS(EW567)))-FD569*(SIN(RADIANS(EW567)))</f>
        <v>-0.8660254037844386</v>
      </c>
      <c r="FU567" s="28">
        <f>(FD567*FD569)*(1-COS(RADIANS(EW567)))+FD568*(SIN(RADIANS(EW567)))</f>
        <v>0</v>
      </c>
      <c r="FW567" s="61">
        <f t="array" ref="FW567:FW569">MMULT(FS567:FU569,GG567:GG569)</f>
        <v>-0.25410892752214553</v>
      </c>
      <c r="FX567" s="13">
        <f>BX568</f>
        <v>0</v>
      </c>
      <c r="FY567" s="17">
        <v>1</v>
      </c>
      <c r="FZ567">
        <v>0</v>
      </c>
      <c r="GB567" s="73">
        <f>(FD567^2)*(1-COS(RADIANS(EY567-45)))+(COS(RADIANS(EY567-45)))</f>
        <v>-0.93125476585554312</v>
      </c>
      <c r="GC567" s="73">
        <f>(FD567*FD568)*(1-COS(RADIANS(EY567-45)))-FD569*(SIN(RADIANS(EY567-45)))</f>
        <v>0.36436871582414632</v>
      </c>
      <c r="GD567" s="73">
        <f>(FD567*FD569)*(1-COS(RADIANS(EY567-45)))+FD568*(SIN(RADIANS(EY567-45)))</f>
        <v>0</v>
      </c>
      <c r="GE567" s="10"/>
      <c r="GF567">
        <f t="array" ref="GF567:GF569">MMULT(GB567:GD569,FC567:FC569)</f>
        <v>-0.93125476585554312</v>
      </c>
      <c r="GG567" s="1">
        <f t="array" ref="GG567:GG569">MMULT(FM567:FO569,GF567:GF569)</f>
        <v>-0.92250117877794846</v>
      </c>
      <c r="GI567">
        <f>FA567+FW567</f>
        <v>0.51516150906018354</v>
      </c>
      <c r="GJ567">
        <f>GI567/(SQRT(GI567^2+GI568^2+GI569^2))</f>
        <v>0.36427419646275067</v>
      </c>
      <c r="GL567" t="e">
        <f>CH568+DC567</f>
        <v>#VALUE!</v>
      </c>
      <c r="GM567" t="e">
        <f>GL567/(SQRT(GL567^2+GL568^2+GL569^2))</f>
        <v>#VALUE!</v>
      </c>
      <c r="GO567" s="27">
        <f>FA568*FW569-FA569*FW568</f>
        <v>-0.58621808941210418</v>
      </c>
    </row>
    <row r="568" spans="1:197" x14ac:dyDescent="0.2">
      <c r="A568">
        <f>F568</f>
        <v>-0.83821484324154183</v>
      </c>
      <c r="B568">
        <f>C568/(SQRT(C568^2+C569^2+C570^2))</f>
        <v>-0.87713500826521962</v>
      </c>
      <c r="C568">
        <v>-0.87952671600621424</v>
      </c>
      <c r="D568" t="s">
        <v>8</v>
      </c>
      <c r="E568" s="5">
        <f t="shared" ref="E568:F570" si="859">E478</f>
        <v>0.89699707659114825</v>
      </c>
      <c r="F568" s="6">
        <f t="shared" si="859"/>
        <v>-0.83821484324154183</v>
      </c>
      <c r="G568" s="7">
        <f>Q567</f>
        <v>0.8544171821724218</v>
      </c>
      <c r="H568" s="8">
        <f>AM567</f>
        <v>-0.3964867293311708</v>
      </c>
      <c r="J568" s="9">
        <f>((SUMPRODUCT(G568:G570,E568:E570))*(SUMPRODUCT(G568:G570,F568:F570)))-((SUMPRODUCT(H568:H570,E568:E570))*(SUMPRODUCT(H568:H570,F568:F570)))</f>
        <v>-6.189186060614027E-3</v>
      </c>
      <c r="Q568" s="61">
        <v>-6.4589062535398534E-2</v>
      </c>
      <c r="S568" s="17">
        <v>0</v>
      </c>
      <c r="T568">
        <v>0</v>
      </c>
      <c r="V568" s="73">
        <f>(T567*T568)*(1-COS(RADIANS(O567+45)))+T569*(SIN(RADIANS(O567+45)))</f>
        <v>-0.72296714590956856</v>
      </c>
      <c r="W568" s="73">
        <f>(T568^2)*(1-COS(RADIANS(O567+45)))+(COS(RADIANS(O567+45)))</f>
        <v>0.69088241107685799</v>
      </c>
      <c r="X568" s="73">
        <f>(T568*T569)*(1-COS(RADIANS(O567+45)))-T567*(SIN(RADIANS(O567+45)))</f>
        <v>0</v>
      </c>
      <c r="Y568" s="10"/>
      <c r="Z568">
        <v>-0.72296714590956856</v>
      </c>
      <c r="AA568" s="23">
        <f>SIN(RADIANS('[1]Biaxial Input'!$F$21))*(COS(RADIANS(0)))</f>
        <v>6.9756473744125524E-2</v>
      </c>
      <c r="AC568" s="30">
        <f>(AA567*AA568)*(1-COS(RADIANS(N567)))+AA569*(SIN(RADIANS(N567)))</f>
        <v>-2.4857178030640859E-2</v>
      </c>
      <c r="AD568" s="30">
        <f>(AA568^2)*(1-COS(RADIANS(N567)))+(COS(RADIANS(N567)))</f>
        <v>0.64452579290013434</v>
      </c>
      <c r="AE568" s="30">
        <f>(AA568*AA569)*(1-COS(RADIANS(N567)))-AA567*(SIN(RADIANS(N567)))</f>
        <v>-0.76417839735679927</v>
      </c>
      <c r="AG568">
        <v>-0.48314436004848765</v>
      </c>
      <c r="AI568" s="28">
        <f>(T567*T568)*(1-COS(RADIANS(M567)))+T569*(SIN(RADIANS(M567)))</f>
        <v>0.49999999999999994</v>
      </c>
      <c r="AJ568" s="28">
        <f>(T568^2)*(1-COS(RADIANS(M567)))+(COS(RADIANS(M567)))</f>
        <v>0.86602540378443871</v>
      </c>
      <c r="AK568" s="28">
        <f>(T568*T569)*(1-COS(RADIANS(M567)))-T567*(SIN(RADIANS(M567)))</f>
        <v>0</v>
      </c>
      <c r="AM568" s="61">
        <v>-0.7223390591959864</v>
      </c>
      <c r="AO568" s="17">
        <v>0</v>
      </c>
      <c r="AP568">
        <v>0</v>
      </c>
      <c r="AR568" s="73">
        <f>(T567*T568)*(1-COS(RADIANS(O567-45)))+T569*(SIN(RADIANS(O567-45)))</f>
        <v>-0.69088241107685833</v>
      </c>
      <c r="AS568" s="73">
        <f>(T568^2)*(1-COS(RADIANS(O567-45)))+(COS(RADIANS(O567-45)))</f>
        <v>-0.72296714590956823</v>
      </c>
      <c r="AT568" s="73">
        <f>(T568*T569)*(1-COS(RADIANS(O567-45)))-T567*(SIN(RADIANS(O567-45)))</f>
        <v>0</v>
      </c>
      <c r="AU568" s="10"/>
      <c r="AV568">
        <v>-0.69088241107685833</v>
      </c>
      <c r="AW568" s="1">
        <v>-0.42732061074389027</v>
      </c>
      <c r="AY568" s="11">
        <f>2*E563</f>
        <v>1.7939941531822965</v>
      </c>
      <c r="AZ568" s="12">
        <f>2*E564</f>
        <v>0.74238077682406534</v>
      </c>
      <c r="BA568" s="12">
        <f>2*E565</f>
        <v>-0.48005808039218678</v>
      </c>
      <c r="BB568" s="12">
        <f>0</f>
        <v>0</v>
      </c>
      <c r="BC568" s="12">
        <v>0</v>
      </c>
      <c r="BD568" s="24">
        <v>0</v>
      </c>
      <c r="BE568" s="13">
        <f>E563^2+E564^2+E565^2-1</f>
        <v>0</v>
      </c>
      <c r="BY568" t="s">
        <v>8</v>
      </c>
      <c r="BZ568" s="5">
        <f t="shared" ref="BZ568:CA570" si="860">BZ563</f>
        <v>0.93180266183863136</v>
      </c>
      <c r="CA568" s="6">
        <f t="shared" si="860"/>
        <v>-0.87956522186239505</v>
      </c>
      <c r="CB568" s="7">
        <f>CY567</f>
        <v>0.76471846068633387</v>
      </c>
      <c r="CC568" s="8">
        <f>DU567</f>
        <v>-0.2674958458211012</v>
      </c>
      <c r="CE568" s="9">
        <f>((SUMPRODUCT(CB568:CB570,BZ568:BZ570))*(SUMPRODUCT(CB568:CB570,CA568:CA570)))-((SUMPRODUCT(CC568:CC570,BZ568:BZ570))*(SUMPRODUCT(CC568:CC570,CA568:CA570)))</f>
        <v>0</v>
      </c>
      <c r="CG568">
        <v>1</v>
      </c>
      <c r="CH568" t="s">
        <v>161</v>
      </c>
      <c r="CI568" s="67"/>
      <c r="CJ568" s="1" t="s">
        <v>8</v>
      </c>
      <c r="CK568" s="5">
        <f t="shared" ref="CK568:CL570" si="861">BZ568</f>
        <v>0.93180266183863136</v>
      </c>
      <c r="CL568" s="6">
        <f t="shared" si="861"/>
        <v>-0.87956522186239505</v>
      </c>
      <c r="CM568" s="7">
        <f>FA567</f>
        <v>0.76927043658232908</v>
      </c>
      <c r="CN568" s="8">
        <f>FW567</f>
        <v>-0.25410892752214553</v>
      </c>
      <c r="CO568" s="10"/>
      <c r="CP568">
        <f t="shared" si="858"/>
        <v>0.3492962422733713</v>
      </c>
      <c r="CQ568">
        <f t="shared" si="858"/>
        <v>-0.34518112468713447</v>
      </c>
      <c r="CR568">
        <f>CJ571</f>
        <v>0</v>
      </c>
      <c r="CS568">
        <f>CM571</f>
        <v>0</v>
      </c>
      <c r="CW568" s="28"/>
      <c r="CY568" s="61">
        <v>-1.8114578912449775E-2</v>
      </c>
      <c r="DA568" s="17">
        <v>0</v>
      </c>
      <c r="DB568">
        <v>0</v>
      </c>
      <c r="DD568" s="73">
        <f>(DB567*DB568)*(1-COS(RADIANS(CW567+45)))+DB569*(SIN(RADIANS(CW567+45)))</f>
        <v>-0.93747204216566382</v>
      </c>
      <c r="DE568" s="73">
        <f>(DB568^2)*(1-COS(RADIANS(CW567+45)))+(COS(RADIANS(CW567+45)))</f>
        <v>0.34806058403349827</v>
      </c>
      <c r="DF568" s="73">
        <f>(DB568*DB569)*(1-COS(RADIANS(CW567+45)))-DB567*(SIN(RADIANS(CW567+45)))</f>
        <v>0</v>
      </c>
      <c r="DG568" s="10"/>
      <c r="DH568">
        <v>-0.93747204216566382</v>
      </c>
      <c r="DI568" s="23">
        <f>SIN(RADIANS('[1]Biaxial Input'!$F$21))*(COS(RADIANS(0)))</f>
        <v>6.9756473744125524E-2</v>
      </c>
      <c r="DK568" s="30">
        <f>(DI567*DI568)*(1-COS(RADIANS(CV567)))+DI569*(SIN(RADIANS(CV567)))</f>
        <v>-2.0381428756221641E-2</v>
      </c>
      <c r="DL568" s="30">
        <f>(DI568^2)*(1-COS(RADIANS(CV567)))+(COS(RADIANS(CV567)))</f>
        <v>0.70853198952232399</v>
      </c>
      <c r="DM568" s="30">
        <f>(DI568*DI569)*(1-COS(RADIANS(CV567)))-DI567*(SIN(RADIANS(CV567)))</f>
        <v>-0.70538430460663959</v>
      </c>
      <c r="DO568">
        <v>-0.6713229031535215</v>
      </c>
      <c r="DQ568" s="28">
        <f>(DB567*DB568)*(1-COS(RADIANS(CU567)))+DB569*(SIN(RADIANS(CU567)))</f>
        <v>0.8660254037844386</v>
      </c>
      <c r="DR568" s="28">
        <f>(DB568^2)*(1-COS(RADIANS(CU567)))+(COS(RADIANS(CU567)))</f>
        <v>0.50000000000000011</v>
      </c>
      <c r="DS568" s="28">
        <f>(DB568*DB569)*(1-COS(RADIANS(CU567)))-DB567*(SIN(RADIANS(CU567)))</f>
        <v>0</v>
      </c>
      <c r="DU568" s="61">
        <v>-0.91832647265817313</v>
      </c>
      <c r="DW568" s="17">
        <v>0</v>
      </c>
      <c r="DX568">
        <v>0</v>
      </c>
      <c r="DZ568" s="73">
        <f>(DB567*DB568)*(1-COS(RADIANS(CW567-45)))+DB569*(SIN(RADIANS(CW567-45)))</f>
        <v>-0.34806058403349838</v>
      </c>
      <c r="EA568" s="73">
        <f>(DB568^2)*(1-COS(RADIANS(CW567-45)))+(COS(RADIANS(CW567-45)))</f>
        <v>-0.93747204216566371</v>
      </c>
      <c r="EB568" s="73">
        <f>(DB568*DB569)*(1-COS(RADIANS(CW567-45)))-DB567*(SIN(RADIANS(CW567-45)))</f>
        <v>0</v>
      </c>
      <c r="EC568" s="10"/>
      <c r="ED568">
        <v>-0.34806058403349838</v>
      </c>
      <c r="EE568" s="1">
        <v>-0.22750503844120756</v>
      </c>
      <c r="EG568">
        <f>CY568+DU568</f>
        <v>-0.93644105157062296</v>
      </c>
      <c r="EH568">
        <f>EG568/(SQRT(EG567^2+EG568^2+EG569^2))</f>
        <v>-0.6621638177470488</v>
      </c>
      <c r="EJ568">
        <f>Q568+AM568</f>
        <v>-0.78692812173138493</v>
      </c>
      <c r="EK568">
        <f>EJ568/(SQRT(EJ567^2+EJ568^2+EJ569^2))</f>
        <v>-0.55644221118265502</v>
      </c>
      <c r="EM568" s="23">
        <f>CY569*DU567-CY567*DU569</f>
        <v>0.39540909403555979</v>
      </c>
      <c r="EP568" s="9">
        <f>((SUMPRODUCT(CM568:CM570,BZ568:BZ570))*(SUMPRODUCT(CM568:CM570,CA568:CA570)))-((SUMPRODUCT(CN568:CN570,BZ568:BZ570))*(SUMPRODUCT(CN568:CN570,CA568:CA570)))</f>
        <v>-2.6006567736219954E-2</v>
      </c>
      <c r="EY568" s="28"/>
      <c r="EZ568" s="10"/>
      <c r="FA568" s="61">
        <v>-2.084813131394303E-3</v>
      </c>
      <c r="FB568" s="13">
        <f>BW569</f>
        <v>0</v>
      </c>
      <c r="FC568" s="17">
        <v>0</v>
      </c>
      <c r="FD568">
        <v>0</v>
      </c>
      <c r="FF568" s="73">
        <f>(FD567*FD568)*(1-COS(RADIANS(EY567+45)))+FD569*(SIN(RADIANS(EY567+45)))</f>
        <v>-0.93125476585554334</v>
      </c>
      <c r="FG568" s="73">
        <f>(FD568^2)*(1-COS(RADIANS(EY567+45)))+(COS(RADIANS(EY567+45)))</f>
        <v>0.36436871582414587</v>
      </c>
      <c r="FH568" s="73">
        <f>(FD568*FD569)*(1-COS(RADIANS(EY567+45)))-FD567*(SIN(RADIANS(EY567+45)))</f>
        <v>0</v>
      </c>
      <c r="FI568" s="10"/>
      <c r="FJ568">
        <v>-0.93125476585554334</v>
      </c>
      <c r="FK568" s="23">
        <f>SIN(RADIANS(176))*(COS(RADIANS(0)))</f>
        <v>6.9756473744125524E-2</v>
      </c>
      <c r="FM568" s="30">
        <f>(FK567*FK568)*(1-COS(RADIANS(EX567)))+FK569*(SIN(RADIANS(EX567)))</f>
        <v>-2.0381428756221641E-2</v>
      </c>
      <c r="FN568" s="30">
        <f>(FK568^2)*(1-COS(RADIANS(EX567)))+(COS(RADIANS(EX567)))</f>
        <v>0.70853198952232399</v>
      </c>
      <c r="FO568" s="30">
        <f>(FK568*FK569)*(1-COS(RADIANS(EX567)))-FK567*(SIN(RADIANS(EX567)))</f>
        <v>-0.70538430460663959</v>
      </c>
      <c r="FQ568">
        <v>-0.66725014702634</v>
      </c>
      <c r="FS568" s="28">
        <f>(FD567*FD568)*(1-COS(RADIANS(EW567)))+FD569*(SIN(RADIANS(EW567)))</f>
        <v>0.8660254037844386</v>
      </c>
      <c r="FT568" s="28">
        <f>(FD568^2)*(1-COS(RADIANS(EW567)))+(COS(RADIANS(EW567)))</f>
        <v>0.50000000000000011</v>
      </c>
      <c r="FU568" s="28">
        <f>(FD568*FD569)*(1-COS(RADIANS(EW567)))-FD567*(SIN(RADIANS(EW567)))</f>
        <v>0</v>
      </c>
      <c r="FW568" s="61">
        <v>-0.91850275008199345</v>
      </c>
      <c r="FX568" s="13">
        <f>BX569</f>
        <v>0</v>
      </c>
      <c r="FY568" s="17">
        <v>0</v>
      </c>
      <c r="FZ568">
        <v>0</v>
      </c>
      <c r="GB568" s="73">
        <f>(FD567*FD568)*(1-COS(RADIANS(EY567-45)))+FD569*(SIN(RADIANS(EY567-45)))</f>
        <v>-0.36436871582414632</v>
      </c>
      <c r="GC568" s="73">
        <f>(FD568^2)*(1-COS(RADIANS(EY567-45)))+(COS(RADIANS(EY567-45)))</f>
        <v>-0.93125476585554312</v>
      </c>
      <c r="GD568" s="73">
        <f>(FD568*FD569)*(1-COS(RADIANS(EY567-45)))-FD567*(SIN(RADIANS(EY567-45)))</f>
        <v>0</v>
      </c>
      <c r="GE568" s="10"/>
      <c r="GF568">
        <v>-0.36436871582414632</v>
      </c>
      <c r="GG568" s="1">
        <v>-0.23918658847840008</v>
      </c>
      <c r="GI568">
        <f>FA568+FW568</f>
        <v>-0.92058756321338775</v>
      </c>
      <c r="GJ568">
        <f>GI568/(SQRT(GI567^2+GI568^2+GI569^2))</f>
        <v>-0.65095370862418567</v>
      </c>
      <c r="GL568">
        <f>CH569+DC568</f>
        <v>-2.6006567736219954E-2</v>
      </c>
      <c r="GM568" t="e">
        <f>GL568/(SQRT(GL567^2+GL568^2+GL569^2))</f>
        <v>#VALUE!</v>
      </c>
      <c r="GO568" s="27">
        <f>FA569*FW567-FA567*FW569</f>
        <v>0.39540909403555974</v>
      </c>
    </row>
    <row r="569" spans="1:197" x14ac:dyDescent="0.2">
      <c r="A569">
        <f>F569</f>
        <v>-0.29457406625173815</v>
      </c>
      <c r="B569">
        <f>C569/(SQRT(C568^2+C569^2+C570^2))</f>
        <v>-0.32798109388891022</v>
      </c>
      <c r="C569">
        <v>-0.32887540880481519</v>
      </c>
      <c r="D569" t="s">
        <v>9</v>
      </c>
      <c r="E569" s="5">
        <f t="shared" si="859"/>
        <v>0.37119038841203267</v>
      </c>
      <c r="F569" s="6">
        <f t="shared" si="859"/>
        <v>-0.29457406625173815</v>
      </c>
      <c r="G569" s="7">
        <f t="shared" ref="G569:G570" si="862">Q568</f>
        <v>-6.4589062535398534E-2</v>
      </c>
      <c r="H569" s="8">
        <f t="shared" ref="H569:H570" si="863">AM568</f>
        <v>-0.7223390591959864</v>
      </c>
      <c r="J569" s="10"/>
      <c r="Q569" s="61">
        <v>-0.51555749612369817</v>
      </c>
      <c r="S569" s="17">
        <v>0</v>
      </c>
      <c r="T569">
        <v>1</v>
      </c>
      <c r="V569" s="73">
        <f>(T567*T569)*(1-COS(RADIANS(O567+45)))-T568*(SIN(RADIANS(O567+45)))</f>
        <v>0</v>
      </c>
      <c r="W569" s="73">
        <f>(T568*T569)*(1-COS(RADIANS(O567+45)))+T567*(SIN(RADIANS(O567+45)))</f>
        <v>0</v>
      </c>
      <c r="X569" s="73">
        <f>(T569^2)*(1-COS(RADIANS(O567+45)))+(COS(RADIANS(O567+45)))</f>
        <v>1</v>
      </c>
      <c r="Y569" s="10"/>
      <c r="Z569">
        <v>0</v>
      </c>
      <c r="AA569" s="23">
        <f>SIN(RADIANS('[1]Biaxial Input'!$F$21))*SIN(RADIANS(0))</f>
        <v>0</v>
      </c>
      <c r="AC569" s="30">
        <f>(AA567*AA569)*(1-COS(RADIANS(N567)))-AA568*(SIN(RADIANS(N567)))</f>
        <v>5.3436559083262246E-2</v>
      </c>
      <c r="AD569" s="30">
        <f>(AA568*AA569)*(1-COS(RADIANS(N567)))+AA567*(SIN(RADIANS(N567)))</f>
        <v>0.76417839735679927</v>
      </c>
      <c r="AE569" s="30">
        <f>(AA569^2)*(1-COS(RADIANS(N567)))+(COS(RADIANS(N567)))</f>
        <v>0.64278760968653936</v>
      </c>
      <c r="AG569">
        <v>-0.51555749612369817</v>
      </c>
      <c r="AI569" s="28">
        <f>(T567*T569)*(1-COS(RADIANS(M567)))-T568*(SIN(RADIANS(M567)))</f>
        <v>0</v>
      </c>
      <c r="AJ569" s="28">
        <f>(T568*T569)*(1-COS(RADIANS(M567)))+T567*(SIN(RADIANS(M567)))</f>
        <v>0</v>
      </c>
      <c r="AK569" s="28">
        <f>(T569^2)*(1-COS(RADIANS(M567)))+(COS(RADIANS(M567)))</f>
        <v>1</v>
      </c>
      <c r="AM569" s="61">
        <v>-0.56659029026636909</v>
      </c>
      <c r="AO569" s="17">
        <v>0</v>
      </c>
      <c r="AP569">
        <v>1</v>
      </c>
      <c r="AR569" s="73">
        <f>(T567*T567)*(1-COS(RADIANS(O567-45)))-T567*(SIN(RADIANS(O567-45)))</f>
        <v>0</v>
      </c>
      <c r="AS569" s="73">
        <f>(T568*T569)*(1-COS(RADIANS(O567-45)))+T567*(SIN(RADIANS(O567-45)))</f>
        <v>0</v>
      </c>
      <c r="AT569" s="73">
        <f>(T569^2)*(1-COS(RADIANS(O567-45)))+(COS(RADIANS(O567-45)))</f>
        <v>0.99999999999999989</v>
      </c>
      <c r="AU569" s="10"/>
      <c r="AV569">
        <v>0</v>
      </c>
      <c r="AW569" s="1">
        <v>-0.56659029026636909</v>
      </c>
      <c r="AY569" s="11">
        <v>0</v>
      </c>
      <c r="AZ569" s="12">
        <v>0</v>
      </c>
      <c r="BA569" s="12">
        <v>0</v>
      </c>
      <c r="BB569" s="12">
        <f>2*F563</f>
        <v>-1.6764296864830837</v>
      </c>
      <c r="BC569" s="12">
        <f>2*F564</f>
        <v>-0.58914813250347631</v>
      </c>
      <c r="BD569" s="24">
        <f>2*F565</f>
        <v>-0.91787144211261795</v>
      </c>
      <c r="BE569" s="10">
        <f>F563^2+F564^2+F565^2-1</f>
        <v>0</v>
      </c>
      <c r="BY569" t="s">
        <v>9</v>
      </c>
      <c r="BZ569" s="5">
        <f t="shared" si="860"/>
        <v>0.3492962422733713</v>
      </c>
      <c r="CA569" s="6">
        <f t="shared" si="860"/>
        <v>-0.34518112468713447</v>
      </c>
      <c r="CB569" s="7">
        <f>CY568</f>
        <v>-1.8114578912449775E-2</v>
      </c>
      <c r="CC569" s="8">
        <f>DU568</f>
        <v>-0.91832647265817313</v>
      </c>
      <c r="CE569" s="10"/>
      <c r="CH569">
        <f>((SUMPRODUCT(CM568:CM570,CK568:CK570))*(SUMPRODUCT(CM568:CM570,CL568:CL570)))-((SUMPRODUCT(CN568:CN570,CK568:CK570))*(SUMPRODUCT(CN568:CN570,CL568:CL570)))</f>
        <v>-2.6006567736219954E-2</v>
      </c>
      <c r="CI569" s="67"/>
      <c r="CJ569" s="10" t="s">
        <v>9</v>
      </c>
      <c r="CK569" s="5">
        <f t="shared" si="861"/>
        <v>0.3492962422733713</v>
      </c>
      <c r="CL569" s="6">
        <f t="shared" si="861"/>
        <v>-0.34518112468713447</v>
      </c>
      <c r="CM569" s="7">
        <f>FA568</f>
        <v>-2.084813131394303E-3</v>
      </c>
      <c r="CN569" s="8">
        <f>FW568</f>
        <v>-0.91850275008199345</v>
      </c>
      <c r="CP569">
        <f t="shared" si="858"/>
        <v>-9.8670839279614439E-2</v>
      </c>
      <c r="CQ569">
        <f t="shared" si="858"/>
        <v>-0.32743703463395935</v>
      </c>
      <c r="CR569">
        <f>CK571</f>
        <v>0</v>
      </c>
      <c r="CS569">
        <f>CN571</f>
        <v>0</v>
      </c>
      <c r="CW569" s="28"/>
      <c r="CY569" s="61">
        <v>-0.64410988031262872</v>
      </c>
      <c r="DA569" s="17">
        <v>0</v>
      </c>
      <c r="DB569">
        <v>1</v>
      </c>
      <c r="DD569" s="73">
        <f>(DB567*DB569)*(1-COS(RADIANS(CW567+45)))-DB568*(SIN(RADIANS(CW567+45)))</f>
        <v>0</v>
      </c>
      <c r="DE569" s="73">
        <f>(DB568*DB569)*(1-COS(RADIANS(CW567+45)))+DB567*(SIN(RADIANS(CW567+45)))</f>
        <v>0</v>
      </c>
      <c r="DF569" s="73">
        <f>(DB569^2)*(1-COS(RADIANS(CW567+45)))+(COS(RADIANS(CW567+45)))</f>
        <v>1</v>
      </c>
      <c r="DG569" s="10"/>
      <c r="DH569">
        <v>0</v>
      </c>
      <c r="DI569" s="23">
        <f>SIN(RADIANS('[1]Biaxial Input'!$F$21))*SIN(RADIANS(0))</f>
        <v>0</v>
      </c>
      <c r="DK569" s="30">
        <f>(DI567*DI569)*(1-COS(RADIANS(CV567)))-DI568*(SIN(RADIANS(CV567)))</f>
        <v>4.9325275616132508E-2</v>
      </c>
      <c r="DL569" s="30">
        <f>(DI568*DI569)*(1-COS(RADIANS(CV567)))+DI567*(SIN(RADIANS(CV567)))</f>
        <v>0.70538430460663959</v>
      </c>
      <c r="DM569" s="30">
        <f>(DI569^2)*(1-COS(RADIANS(CV567)))+(COS(RADIANS(CV567)))</f>
        <v>0.70710678118654757</v>
      </c>
      <c r="DO569">
        <v>-0.64410988031262872</v>
      </c>
      <c r="DQ569" s="28">
        <f>(DB567*DB569)*(1-COS(RADIANS(CU567)))-DB568*(SIN(RADIANS(CU567)))</f>
        <v>0</v>
      </c>
      <c r="DR569" s="28">
        <f>(DB568*DB569)*(1-COS(RADIANS(CU567)))+DB567*(SIN(RADIANS(CU567)))</f>
        <v>0</v>
      </c>
      <c r="DS569" s="28">
        <f>(DB569^2)*(1-COS(RADIANS(CU567)))+(COS(RADIANS(CU567)))</f>
        <v>1</v>
      </c>
      <c r="DU569" s="61">
        <v>-0.29175753989169007</v>
      </c>
      <c r="DW569" s="17">
        <v>0</v>
      </c>
      <c r="DX569">
        <v>1</v>
      </c>
      <c r="DZ569" s="73">
        <f>(DB567*DB567)*(1-COS(RADIANS(CW567-45)))-DB567*(SIN(RADIANS(CW567-45)))</f>
        <v>0</v>
      </c>
      <c r="EA569" s="73">
        <f>(DB568*DB569)*(1-COS(RADIANS(CW567-45)))+DB567*(SIN(RADIANS(CW567-45)))</f>
        <v>0</v>
      </c>
      <c r="EB569" s="73">
        <f>(DB569^2)*(1-COS(RADIANS(CW567-45)))+(COS(RADIANS(CW567-45)))</f>
        <v>1</v>
      </c>
      <c r="EC569" s="10"/>
      <c r="ED569">
        <v>0</v>
      </c>
      <c r="EE569" s="1">
        <v>-0.29175753989169007</v>
      </c>
      <c r="EG569">
        <f>CY569+DU569</f>
        <v>-0.93586742020431879</v>
      </c>
      <c r="EH569">
        <f>EG569/(SQRT(EG567^2+EG568^2+EG569^2))</f>
        <v>-0.6617581991180338</v>
      </c>
      <c r="EJ569">
        <f>Q569+AM569</f>
        <v>-1.0821477863900673</v>
      </c>
      <c r="EK569">
        <f>EJ569/(SQRT(EJ567^2+EJ568^2+EJ569^2))</f>
        <v>-0.7651940380024278</v>
      </c>
      <c r="EM569" s="23">
        <f>CY567*DU568-CY568*DU567</f>
        <v>-0.70710678118654768</v>
      </c>
      <c r="ER569">
        <f t="shared" ref="ER569:ES571" si="864">CK568</f>
        <v>0.93180266183863136</v>
      </c>
      <c r="ES569">
        <f t="shared" si="864"/>
        <v>-0.87956522186239505</v>
      </c>
      <c r="ET569" t="e">
        <f>#REF!</f>
        <v>#REF!</v>
      </c>
      <c r="EU569" t="e">
        <f>#REF!</f>
        <v>#REF!</v>
      </c>
      <c r="EY569" s="28"/>
      <c r="EZ569" s="10"/>
      <c r="FA569" s="61">
        <v>-0.6389199080907092</v>
      </c>
      <c r="FB569" s="13">
        <f>BW570</f>
        <v>0</v>
      </c>
      <c r="FC569" s="17">
        <v>0</v>
      </c>
      <c r="FD569">
        <v>1</v>
      </c>
      <c r="FF569" s="73">
        <f>(FD567*FD569)*(1-COS(RADIANS(EY567+45)))-FD568*(SIN(RADIANS(EY567+45)))</f>
        <v>0</v>
      </c>
      <c r="FG569" s="73">
        <f>(FD568*FD569)*(1-COS(RADIANS(EY567+45)))+FD567*(SIN(RADIANS(EY567+45)))</f>
        <v>0</v>
      </c>
      <c r="FH569" s="73">
        <f>(FD569^2)*(1-COS(RADIANS(EY567+45)))+(COS(RADIANS(EY567+45)))</f>
        <v>1</v>
      </c>
      <c r="FI569" s="10"/>
      <c r="FJ569">
        <v>0</v>
      </c>
      <c r="FK569" s="23">
        <f>SIN(RADIANS(176))*SIN(RADIANS(0))</f>
        <v>0</v>
      </c>
      <c r="FM569" s="30">
        <f>(FK567*FK569)*(1-COS(RADIANS(EX567)))-FK568*(SIN(RADIANS(EX567)))</f>
        <v>4.9325275616132508E-2</v>
      </c>
      <c r="FN569" s="30">
        <f>(FK568*FK569)*(1-COS(RADIANS(EX567)))+FK567*(SIN(RADIANS(EX567)))</f>
        <v>0.70538430460663959</v>
      </c>
      <c r="FO569" s="30">
        <f>(FK569^2)*(1-COS(RADIANS(EX567)))+(COS(RADIANS(EX567)))</f>
        <v>0.70710678118654757</v>
      </c>
      <c r="FQ569">
        <v>-0.6389199080907092</v>
      </c>
      <c r="FS569" s="28">
        <f>(FD567*FD569)*(1-COS(RADIANS(EW567)))-FD568*(SIN(RADIANS(EW567)))</f>
        <v>0</v>
      </c>
      <c r="FT569" s="28">
        <f>(FD568*FD569)*(1-COS(RADIANS(EW567)))+FD567*(SIN(RADIANS(EW567)))</f>
        <v>0</v>
      </c>
      <c r="FU569" s="28">
        <f>(FD569^2)*(1-COS(RADIANS(EW567)))+(COS(RADIANS(EW567)))</f>
        <v>1</v>
      </c>
      <c r="FW569" s="61">
        <v>-0.30295437122669133</v>
      </c>
      <c r="FX569" s="13">
        <f>BX570</f>
        <v>0</v>
      </c>
      <c r="FY569" s="17">
        <v>0</v>
      </c>
      <c r="FZ569">
        <v>1</v>
      </c>
      <c r="GB569" s="73">
        <f>(FD567*FD567)*(1-COS(RADIANS(EY567-45)))-FD567*(SIN(RADIANS(EY567-45)))</f>
        <v>0</v>
      </c>
      <c r="GC569" s="73">
        <f>(FD568*FD569)*(1-COS(RADIANS(EY567-45)))+FD567*(SIN(RADIANS(EY567-45)))</f>
        <v>0</v>
      </c>
      <c r="GD569" s="73">
        <f>(FD569^2)*(1-COS(RADIANS(EY567-45)))+(COS(RADIANS(EY567-45)))</f>
        <v>0.99999999999999989</v>
      </c>
      <c r="GE569" s="10"/>
      <c r="GF569">
        <v>0</v>
      </c>
      <c r="GG569" s="1">
        <v>-0.30295437122669133</v>
      </c>
      <c r="GI569">
        <f>FA569+FW569</f>
        <v>-0.94187427931740053</v>
      </c>
      <c r="GJ569">
        <f>GI569/(SQRT(GI567^2+GI568^2+GI569^2))</f>
        <v>-0.666005689930526</v>
      </c>
      <c r="GL569" t="e">
        <f>#REF!+DC569</f>
        <v>#REF!</v>
      </c>
      <c r="GM569" t="e">
        <f>GL569/(SQRT(GL567^2+GL568^2+GL569^2))</f>
        <v>#REF!</v>
      </c>
      <c r="GO569" s="27">
        <f>FA567*FW568-FA568*FW567</f>
        <v>-0.70710678118654768</v>
      </c>
    </row>
    <row r="570" spans="1:197" x14ac:dyDescent="0.2">
      <c r="A570" s="1">
        <f>F570</f>
        <v>-0.45893572105630898</v>
      </c>
      <c r="B570">
        <f>C570/(SQRT(C568^2+C569^2+C570^2))</f>
        <v>-0.35080276413820755</v>
      </c>
      <c r="C570">
        <v>-0.35175930751938106</v>
      </c>
      <c r="D570" t="s">
        <v>10</v>
      </c>
      <c r="E570" s="5">
        <f t="shared" si="859"/>
        <v>-0.24002904019609339</v>
      </c>
      <c r="F570" s="6">
        <f t="shared" si="859"/>
        <v>-0.45893572105630898</v>
      </c>
      <c r="G570" s="7">
        <f t="shared" si="862"/>
        <v>-0.51555749612369817</v>
      </c>
      <c r="H570" s="8">
        <f t="shared" si="863"/>
        <v>-0.56659029026636909</v>
      </c>
      <c r="J570" s="10"/>
      <c r="BE570" s="15"/>
      <c r="BY570" t="s">
        <v>10</v>
      </c>
      <c r="BZ570" s="5">
        <f t="shared" si="860"/>
        <v>-9.8670839279614439E-2</v>
      </c>
      <c r="CA570" s="6">
        <f t="shared" si="860"/>
        <v>-0.32743703463395935</v>
      </c>
      <c r="CB570" s="7">
        <f>CY569</f>
        <v>-0.64410988031262872</v>
      </c>
      <c r="CC570" s="8">
        <f>DU569</f>
        <v>-0.29175753989169007</v>
      </c>
      <c r="CE570" s="10"/>
      <c r="CG570" s="10" t="s">
        <v>160</v>
      </c>
      <c r="CH570" s="10">
        <f>-CH567*((EY567-CW567)/(CH569-CE568))</f>
        <v>245.36873756602247</v>
      </c>
      <c r="CI570" s="67"/>
      <c r="CJ570" s="10" t="s">
        <v>10</v>
      </c>
      <c r="CK570" s="5">
        <f t="shared" si="861"/>
        <v>-9.8670839279614439E-2</v>
      </c>
      <c r="CL570" s="6">
        <f t="shared" si="861"/>
        <v>-0.32743703463395935</v>
      </c>
      <c r="CM570" s="7">
        <f>FA569</f>
        <v>-0.6389199080907092</v>
      </c>
      <c r="CN570" s="8">
        <f>FW569</f>
        <v>-0.30295437122669133</v>
      </c>
      <c r="CW570" s="28"/>
      <c r="EE570" s="1"/>
      <c r="EI570" s="64">
        <f>(DEGREES(ACOS((EH567*EK567+EH568*EK568+EH569*EK569)/((SQRT(EH567^2+EH568^2+EH569^2))*(SQRT(EK567^2+EK568^2+EK569^2))))))</f>
        <v>8.6307380289866238</v>
      </c>
      <c r="ER570">
        <f t="shared" si="864"/>
        <v>0.3492962422733713</v>
      </c>
      <c r="ES570">
        <f t="shared" si="864"/>
        <v>-0.34518112468713447</v>
      </c>
      <c r="ET570" t="e">
        <f>#REF!</f>
        <v>#REF!</v>
      </c>
      <c r="EU570" t="e">
        <f>#REF!</f>
        <v>#REF!</v>
      </c>
      <c r="EY570" s="28"/>
      <c r="EZ570" s="10"/>
      <c r="FG570" s="10"/>
      <c r="FH570" s="10"/>
      <c r="FI570" s="10"/>
      <c r="FJ570" s="10"/>
      <c r="FK570" s="10"/>
      <c r="FL570" s="10"/>
      <c r="FM570" s="10"/>
      <c r="FN570" s="10"/>
      <c r="FO570" s="10"/>
      <c r="FP570" s="10"/>
      <c r="FQ570" s="10"/>
      <c r="FR570" s="10"/>
      <c r="GG570" s="1"/>
      <c r="GK570" s="64" t="e">
        <f>(DEGREES(ACOS((GJ567*GM567+GJ568*GM568+GJ569*GM569)/((SQRT(GJ567^2+GJ568^2+GJ569^2))*(SQRT(GM567^2+GM568^2+GM569^2))))))</f>
        <v>#VALUE!</v>
      </c>
    </row>
    <row r="571" spans="1:197" x14ac:dyDescent="0.2">
      <c r="A571" s="83" t="s">
        <v>146</v>
      </c>
      <c r="B571" s="17" t="s">
        <v>145</v>
      </c>
      <c r="C571" s="17" t="s">
        <v>147</v>
      </c>
      <c r="M571" s="17" t="s">
        <v>146</v>
      </c>
      <c r="N571" s="17" t="s">
        <v>145</v>
      </c>
      <c r="O571" s="17" t="s">
        <v>147</v>
      </c>
      <c r="P571" s="1"/>
      <c r="Q571" s="82" t="s">
        <v>148</v>
      </c>
      <c r="R571" s="13"/>
      <c r="T571" s="10"/>
      <c r="U571" s="10"/>
      <c r="V571" s="10"/>
      <c r="W571" s="10"/>
      <c r="X571" s="10"/>
      <c r="Y571" s="10"/>
      <c r="Z571" s="80"/>
      <c r="AA571" s="23" t="s">
        <v>149</v>
      </c>
      <c r="AE571" s="1"/>
      <c r="AG571" s="80"/>
      <c r="AK571" s="13"/>
      <c r="AL571" s="81"/>
      <c r="AM571" s="82" t="s">
        <v>150</v>
      </c>
      <c r="AO571" s="13"/>
      <c r="AP571" s="13"/>
      <c r="AS571" s="1"/>
      <c r="AW571" s="1"/>
      <c r="BY571" s="10"/>
      <c r="CB571" s="10"/>
      <c r="CC571" s="10"/>
      <c r="CE571" s="10"/>
      <c r="CS571" s="15"/>
      <c r="CW571" s="28"/>
      <c r="CY571" s="82" t="s">
        <v>148</v>
      </c>
      <c r="CZ571" s="13"/>
      <c r="DB571" s="10"/>
      <c r="DC571" s="10"/>
      <c r="DD571" s="10"/>
      <c r="DE571" s="10"/>
      <c r="DF571" s="10"/>
      <c r="DG571" s="10"/>
      <c r="DH571" s="80"/>
      <c r="DI571" s="23" t="s">
        <v>149</v>
      </c>
      <c r="DM571" s="1"/>
      <c r="DO571" s="80"/>
      <c r="DS571" s="13"/>
      <c r="DT571" s="81"/>
      <c r="DU571" s="82" t="s">
        <v>150</v>
      </c>
      <c r="DW571" s="13"/>
      <c r="DX571" s="13"/>
      <c r="EA571" s="1"/>
      <c r="EE571" s="1"/>
      <c r="EI571" s="13"/>
      <c r="ER571">
        <f t="shared" si="864"/>
        <v>-9.8670839279614439E-2</v>
      </c>
      <c r="ES571">
        <f t="shared" si="864"/>
        <v>-0.32743703463395935</v>
      </c>
      <c r="ET571" t="e">
        <f>#REF!</f>
        <v>#REF!</v>
      </c>
      <c r="EU571" t="e">
        <f>#REF!</f>
        <v>#REF!</v>
      </c>
      <c r="EY571" s="28"/>
      <c r="EZ571" s="10"/>
      <c r="FA571" s="82" t="s">
        <v>148</v>
      </c>
      <c r="FB571" s="13"/>
      <c r="FD571" s="10"/>
      <c r="FE571" s="10"/>
      <c r="FF571" s="10"/>
      <c r="FG571" s="10"/>
      <c r="FH571" s="10"/>
      <c r="FI571" s="10"/>
      <c r="FJ571" s="80"/>
      <c r="FK571" s="23" t="s">
        <v>149</v>
      </c>
      <c r="FO571" s="1"/>
      <c r="FQ571" s="80"/>
      <c r="FU571" s="13"/>
      <c r="FV571" s="81"/>
      <c r="FW571" s="82" t="s">
        <v>150</v>
      </c>
      <c r="FY571" s="13"/>
      <c r="FZ571" s="13"/>
      <c r="GC571" s="1"/>
      <c r="GG571" s="1"/>
      <c r="GK571" s="13"/>
    </row>
    <row r="572" spans="1:197" x14ac:dyDescent="0.2">
      <c r="A572" s="17">
        <f>A477</f>
        <v>0</v>
      </c>
      <c r="B572" s="17">
        <f t="shared" ref="B572:C572" si="865">B477</f>
        <v>0</v>
      </c>
      <c r="C572" s="17">
        <f t="shared" si="865"/>
        <v>111.4</v>
      </c>
      <c r="E572" s="5" t="s">
        <v>4</v>
      </c>
      <c r="F572" s="6" t="s">
        <v>5</v>
      </c>
      <c r="G572" s="7" t="s">
        <v>6</v>
      </c>
      <c r="H572" s="8" t="s">
        <v>1</v>
      </c>
      <c r="I572">
        <v>1</v>
      </c>
      <c r="J572" s="9" t="s">
        <v>7</v>
      </c>
      <c r="K572">
        <v>1</v>
      </c>
      <c r="M572" s="17">
        <f>A572</f>
        <v>0</v>
      </c>
      <c r="N572" s="17">
        <f t="shared" ref="N572:O572" si="866">B572</f>
        <v>0</v>
      </c>
      <c r="O572" s="17">
        <f t="shared" si="866"/>
        <v>111.4</v>
      </c>
      <c r="P572" s="10"/>
      <c r="Q572" s="61">
        <f t="array" ref="Q572:Q574">MMULT(AI572:AK574,AG572:AG574)</f>
        <v>-0.91636272956223963</v>
      </c>
      <c r="R572" s="13"/>
      <c r="S572" s="17">
        <v>1</v>
      </c>
      <c r="T572">
        <v>0</v>
      </c>
      <c r="V572" s="73">
        <f>(T572^2)*(1-COS(RADIANS(O572+45)))+(COS(RADIANS(O572+45)))</f>
        <v>-0.91636272956223963</v>
      </c>
      <c r="W572" s="73">
        <f>(T572*T573)*(1-COS(RADIANS(O572+45)))-T574*(SIN(RADIANS(O572+45)))</f>
        <v>-0.40034903255689475</v>
      </c>
      <c r="X572" s="73">
        <f>(T572*T574)*(1-COS(RADIANS(O572+45)))+T573*(SIN(RADIANS(O572+45)))</f>
        <v>0</v>
      </c>
      <c r="Y572" s="10"/>
      <c r="Z572">
        <f t="array" ref="Z572:Z574">MMULT(V572:X574,S572:S574)</f>
        <v>-0.91636272956223963</v>
      </c>
      <c r="AA572" s="23">
        <f>COS(RADIANS('[1]Biaxial Input'!$F$21))</f>
        <v>-0.9975640502598242</v>
      </c>
      <c r="AC572" s="30">
        <f>(AA572^2)*(1-COS(RADIANS(N572)))+(COS(RADIANS(N572)))</f>
        <v>1</v>
      </c>
      <c r="AD572" s="30">
        <f>(AA572*AA573)*(1-COS(RADIANS(N572)))-AA574*(SIN(RADIANS(N572)))</f>
        <v>0</v>
      </c>
      <c r="AE572" s="30">
        <f>(AA572*AA574)*(1-COS(RADIANS(N572)))+AA573*(SIN(RADIANS(N572)))</f>
        <v>0</v>
      </c>
      <c r="AG572">
        <f t="array" ref="AG572:AG574">MMULT(AC572:AE574,Z572:Z574)</f>
        <v>-0.91636272956223963</v>
      </c>
      <c r="AI572" s="28">
        <f>(T572^2)*(1-COS(RADIANS(M572)))+(COS(RADIANS(M572)))</f>
        <v>1</v>
      </c>
      <c r="AJ572" s="28">
        <f>(T572*T573)*(1-COS(RADIANS(M572)))-T574*(SIN(RADIANS(M572)))</f>
        <v>0</v>
      </c>
      <c r="AK572" s="28">
        <f>(T572*T574)*(1-COS(RADIANS(M572)))+T573*(SIN(RADIANS(M572)))</f>
        <v>0</v>
      </c>
      <c r="AM572" s="61">
        <f t="array" ref="AM572:AM574">MMULT(AI572:AK574,AW572:AW574)</f>
        <v>0.40034903255689491</v>
      </c>
      <c r="AN572" s="13"/>
      <c r="AO572" s="17">
        <v>1</v>
      </c>
      <c r="AP572">
        <v>0</v>
      </c>
      <c r="AR572" s="73">
        <f>(T572^2)*(1-COS(RADIANS(O572-45)))+(COS(RADIANS(O572-45)))</f>
        <v>0.40034903255689491</v>
      </c>
      <c r="AS572" s="73">
        <f>(T572*T573)*(1-COS(RADIANS(O572-45)))-T574*(SIN(RADIANS(O572-45)))</f>
        <v>-0.91636272956223963</v>
      </c>
      <c r="AT572" s="73">
        <f>(T572*T574)*(1-COS(RADIANS(O572-45)))+T573*(SIN(RADIANS(O572-45)))</f>
        <v>0</v>
      </c>
      <c r="AU572" s="10"/>
      <c r="AV572">
        <f t="array" ref="AV572:AV574">MMULT(AR572:AT574,S572:S574)</f>
        <v>0.40034903255689491</v>
      </c>
      <c r="AW572" s="1">
        <f t="array" ref="AW572:AW574">MMULT(AC572:AE574,AV572:AV574)</f>
        <v>0.40034903255689491</v>
      </c>
      <c r="BZ572" s="5" t="s">
        <v>4</v>
      </c>
      <c r="CA572" s="6" t="s">
        <v>5</v>
      </c>
      <c r="CB572" s="7" t="s">
        <v>6</v>
      </c>
      <c r="CC572" s="8" t="s">
        <v>1</v>
      </c>
      <c r="CD572">
        <v>19</v>
      </c>
      <c r="CE572" s="9" t="s">
        <v>7</v>
      </c>
      <c r="CG572" s="90" t="s">
        <v>157</v>
      </c>
      <c r="CH572" s="61">
        <f>CE573-((CH574-CE573)/(EY572-CW572))*CW572</f>
        <v>9.0149952440999233</v>
      </c>
      <c r="CI572" s="10"/>
      <c r="CK572" s="5" t="s">
        <v>4</v>
      </c>
      <c r="CL572" s="6" t="s">
        <v>5</v>
      </c>
      <c r="CM572" s="7" t="s">
        <v>6</v>
      </c>
      <c r="CN572" s="8" t="s">
        <v>1</v>
      </c>
      <c r="CO572" s="10"/>
      <c r="CP572">
        <f t="shared" ref="CP572:CQ574" si="867">BZ573</f>
        <v>0.93180266183863136</v>
      </c>
      <c r="CQ572">
        <f t="shared" si="867"/>
        <v>-0.87956522186239505</v>
      </c>
      <c r="CR572">
        <f>CI576</f>
        <v>0</v>
      </c>
      <c r="CS572">
        <f>CL576</f>
        <v>0</v>
      </c>
      <c r="CU572" s="17">
        <f>CU476</f>
        <v>30</v>
      </c>
      <c r="CV572" s="17">
        <f>CV476</f>
        <v>-50</v>
      </c>
      <c r="CW572" s="31">
        <f>CH479</f>
        <v>268.14583464928762</v>
      </c>
      <c r="CY572" s="61">
        <f t="array" ref="CY572:CY574">MMULT(DQ572:DS574,DO572:DO574)</f>
        <v>0.85054245426038289</v>
      </c>
      <c r="CZ572" s="13"/>
      <c r="DA572" s="17">
        <v>1</v>
      </c>
      <c r="DB572">
        <v>0</v>
      </c>
      <c r="DD572" s="73">
        <f>(DB572^2)*(1-COS(RADIANS(CW572+45)))+(COS(RADIANS(CW572+45)))</f>
        <v>0.68385765965078704</v>
      </c>
      <c r="DE572" s="73">
        <f>(DB572*DB573)*(1-COS(RADIANS(CW572+45)))-DB574*(SIN(RADIANS(CW572+45)))</f>
        <v>0.72961544757286234</v>
      </c>
      <c r="DF572" s="73">
        <f>(DB572*DB574)*(1-COS(RADIANS(CW572+45)))+DB573*(SIN(RADIANS(CW572+45)))</f>
        <v>0</v>
      </c>
      <c r="DG572" s="10"/>
      <c r="DH572">
        <f t="array" ref="DH572:DH574">MMULT(DD572:DF574,DA572:DA574)</f>
        <v>0.68385765965078704</v>
      </c>
      <c r="DI572" s="23">
        <f>COS(RADIANS('[1]Biaxial Input'!$F$21))</f>
        <v>-0.9975640502598242</v>
      </c>
      <c r="DK572" s="30">
        <f>(DI572^2)*(1-COS(RADIANS(CV572)))+(COS(RADIANS(CV572)))</f>
        <v>0.99826181678640502</v>
      </c>
      <c r="DL572" s="30">
        <f>(DI572*DI573)*(1-COS(RADIANS(CV572)))-DI574*(SIN(RADIANS(CV572)))</f>
        <v>-2.4857178030640859E-2</v>
      </c>
      <c r="DM572" s="30">
        <f>(DI572*DI574)*(1-COS(RADIANS(CV572)))+DI573*(SIN(RADIANS(CV572)))</f>
        <v>-5.3436559083262246E-2</v>
      </c>
      <c r="DO572">
        <f t="array" ref="DO572:DO574">MMULT(DK572:DM574,DH572:DH574)</f>
        <v>0.70080517082051796</v>
      </c>
      <c r="DQ572" s="28">
        <f>(DB572^2)*(1-COS(RADIANS(CU572)))+(COS(RADIANS(CU572)))</f>
        <v>0.86602540378443871</v>
      </c>
      <c r="DR572" s="28">
        <f>(DB572*DB573)*(1-COS(RADIANS(CU572)))-DB574*(SIN(RADIANS(CU572)))</f>
        <v>-0.49999999999999994</v>
      </c>
      <c r="DS572" s="28">
        <f>(DB572*DB574)*(1-COS(RADIANS(CU572)))+DB573*(SIN(RADIANS(CU572)))</f>
        <v>0</v>
      </c>
      <c r="DU572" s="61">
        <f t="array" ref="DU572:DU574">MMULT(DQ572:DS574,EE572:EE574)</f>
        <v>-0.40473198690975132</v>
      </c>
      <c r="DV572" s="13"/>
      <c r="DW572" s="17">
        <v>1</v>
      </c>
      <c r="DX572">
        <v>0</v>
      </c>
      <c r="DZ572" s="73">
        <f>(DB572^2)*(1-COS(RADIANS(CW572-45)))+(COS(RADIANS(CW572-45)))</f>
        <v>-0.72961544757286234</v>
      </c>
      <c r="EA572" s="73">
        <f>(DB572*DB573)*(1-COS(RADIANS(CW572-45)))-DB574*(SIN(RADIANS(CW572-45)))</f>
        <v>0.68385765965078715</v>
      </c>
      <c r="EB572" s="73">
        <f>(DB572*DB574)*(1-COS(RADIANS(CW572-45)))+DB573*(SIN(RADIANS(CW572-45)))</f>
        <v>0</v>
      </c>
      <c r="EC572" s="10"/>
      <c r="ED572">
        <f t="array" ref="ED572:ED574">MMULT(DZ572:EB574,DA572:DA574)</f>
        <v>-0.72961544757286234</v>
      </c>
      <c r="EE572" s="1">
        <f t="array" ref="EE572:EE574">MMULT(DK572:DM574,ED572:ED574)</f>
        <v>-0.71134847065595463</v>
      </c>
      <c r="EG572">
        <f>CY572+DU572</f>
        <v>0.44581046735063157</v>
      </c>
      <c r="EH572">
        <f>EG572/(SQRT(EG572^2+EG573^2+EG574^2))</f>
        <v>0.31523560458757549</v>
      </c>
      <c r="EJ572">
        <f>Q572+AM572</f>
        <v>-0.51601369700534472</v>
      </c>
      <c r="EK572">
        <f>EJ572/(SQRT(EJ572^2+EJ573^2+EJ574^2))</f>
        <v>-0.36487678433761978</v>
      </c>
      <c r="EM572" s="23">
        <f>CY573*DU574-CY574*DU573</f>
        <v>-0.33581178102146636</v>
      </c>
      <c r="EO572" s="15">
        <v>19</v>
      </c>
      <c r="EP572" s="9" t="s">
        <v>7</v>
      </c>
      <c r="EW572" s="17">
        <f>CU572</f>
        <v>30</v>
      </c>
      <c r="EX572" s="17">
        <f>CV572</f>
        <v>-50</v>
      </c>
      <c r="EY572" s="31">
        <f>1+CW572</f>
        <v>269.14583464928762</v>
      </c>
      <c r="EZ572" s="10"/>
      <c r="FA572" s="61">
        <f t="array" ref="FA572:FA574">MMULT(FS572:FU574,FQ572:FQ574)</f>
        <v>0.85747645965862229</v>
      </c>
      <c r="FB572" s="13">
        <f>BW573</f>
        <v>0</v>
      </c>
      <c r="FC572" s="17">
        <v>1</v>
      </c>
      <c r="FD572">
        <v>0</v>
      </c>
      <c r="FF572" s="73">
        <f>(FD572^2)*(1-COS(RADIANS(EY572+45)))+(COS(RADIANS(EY572+45)))</f>
        <v>0.69648705015084522</v>
      </c>
      <c r="FG572" s="73">
        <f>(FD572*FD573)*(1-COS(RADIANS(EY572+45)))-FD574*(SIN(RADIANS(EY572+45)))</f>
        <v>0.71756936178475039</v>
      </c>
      <c r="FH572" s="73">
        <f>(FD572*FD574)*(1-COS(RADIANS(EY572+45)))+FD573*(SIN(RADIANS(EY572+45)))</f>
        <v>0</v>
      </c>
      <c r="FI572" s="10"/>
      <c r="FJ572">
        <f t="array" ref="FJ572:FJ574">MMULT(FF572:FH574,FC572:FC574)</f>
        <v>0.69648705015084522</v>
      </c>
      <c r="FK572" s="23">
        <f>COS(RADIANS(176))</f>
        <v>-0.9975640502598242</v>
      </c>
      <c r="FM572" s="30">
        <f>(FK572^2)*(1-COS(RADIANS(EX572)))+(COS(RADIANS(EX572)))</f>
        <v>0.99826181678640502</v>
      </c>
      <c r="FN572" s="30">
        <f>(FK572*FK573)*(1-COS(RADIANS(EX572)))-FK574*(SIN(RADIANS(EX572)))</f>
        <v>-2.4857178030640859E-2</v>
      </c>
      <c r="FO572" s="30">
        <f>(FK572*FK574)*(1-COS(RADIANS(EX572)))+FK573*(SIN(RADIANS(EX572)))</f>
        <v>-5.3436559083262246E-2</v>
      </c>
      <c r="FQ572">
        <f t="array" ref="FQ572:FQ574">MMULT(FM572:FO574,FJ572:FJ574)</f>
        <v>0.71311317742700353</v>
      </c>
      <c r="FS572" s="28">
        <f>(FD572^2)*(1-COS(RADIANS(EW572)))+(COS(RADIANS(EW572)))</f>
        <v>0.86602540378443871</v>
      </c>
      <c r="FT572" s="28">
        <f>(FD572*FD573)*(1-COS(RADIANS(EW572)))-FD574*(SIN(RADIANS(EW572)))</f>
        <v>-0.49999999999999994</v>
      </c>
      <c r="FU572" s="28">
        <f>(FD572*FD574)*(1-COS(RADIANS(EW572)))+FD573*(SIN(RADIANS(EW572)))</f>
        <v>0</v>
      </c>
      <c r="FW572" s="61">
        <f t="array" ref="FW572:FW574">MMULT(FS572:FU574,GG572:GG574)</f>
        <v>-0.38982633166386471</v>
      </c>
      <c r="FX572" s="13">
        <f>BX573</f>
        <v>0</v>
      </c>
      <c r="FY572" s="17">
        <v>1</v>
      </c>
      <c r="FZ572">
        <v>0</v>
      </c>
      <c r="GB572" s="73">
        <f>(FD572^2)*(1-COS(RADIANS(EY572-45)))+(COS(RADIANS(EY572-45)))</f>
        <v>-0.71756936178475006</v>
      </c>
      <c r="GC572" s="73">
        <f>(FD572*FD573)*(1-COS(RADIANS(EY572-45)))-FD574*(SIN(RADIANS(EY572-45)))</f>
        <v>0.69648705015084567</v>
      </c>
      <c r="GD572" s="73">
        <f>(FD572*FD574)*(1-COS(RADIANS(EY572-45)))+FD573*(SIN(RADIANS(EY572-45)))</f>
        <v>0</v>
      </c>
      <c r="GE572" s="10"/>
      <c r="GF572">
        <f t="array" ref="GF572:GF574">MMULT(GB572:GD574,FC572:FC574)</f>
        <v>-0.71756936178475006</v>
      </c>
      <c r="GG572" s="1">
        <f t="array" ref="GG572:GG574">MMULT(FM572:FO574,GF572:GF574)</f>
        <v>-0.69900939216387037</v>
      </c>
      <c r="GI572">
        <f>FA572+FW572</f>
        <v>0.46765012799475758</v>
      </c>
      <c r="GJ572">
        <f>GI572/(SQRT(GI572^2+GI573^2+GI574^2))</f>
        <v>0.33067857672784984</v>
      </c>
      <c r="GL572" t="e">
        <f>CH573+DC572</f>
        <v>#VALUE!</v>
      </c>
      <c r="GM572" t="e">
        <f>GL572/(SQRT(GL572^2+GL573^2+GL574^2))</f>
        <v>#VALUE!</v>
      </c>
      <c r="GO572" s="27">
        <f>FA573*FW574-FA574*FW573</f>
        <v>-0.33581178102146647</v>
      </c>
    </row>
    <row r="573" spans="1:197" x14ac:dyDescent="0.2">
      <c r="A573" s="17">
        <f t="shared" ref="A573:C588" si="868">A478</f>
        <v>0</v>
      </c>
      <c r="B573" s="17">
        <f t="shared" si="868"/>
        <v>5</v>
      </c>
      <c r="C573" s="17">
        <f t="shared" si="868"/>
        <v>109</v>
      </c>
      <c r="D573" s="1" t="s">
        <v>8</v>
      </c>
      <c r="E573" s="5">
        <f>B565</f>
        <v>0.92386056067667077</v>
      </c>
      <c r="F573" s="6">
        <f>B568</f>
        <v>-0.87713500826521962</v>
      </c>
      <c r="G573" s="7">
        <f>Q572</f>
        <v>-0.91636272956223963</v>
      </c>
      <c r="H573" s="8">
        <f>AM572</f>
        <v>0.40034903255689491</v>
      </c>
      <c r="J573" s="9">
        <f>((SUMPRODUCT(G573:G575,E573:E575))*(SUMPRODUCT(G573:G575,F573:F575)))-((SUMPRODUCT(H573:H575,E573:E575))*(SUMPRODUCT(H573:H575,F573:F575)))</f>
        <v>-1.4244275635048542E-2</v>
      </c>
      <c r="P573" s="10"/>
      <c r="Q573" s="61">
        <v>0.40034903255689475</v>
      </c>
      <c r="S573" s="17">
        <v>0</v>
      </c>
      <c r="T573">
        <v>0</v>
      </c>
      <c r="V573" s="73">
        <f>(T572*T573)*(1-COS(RADIANS(O572+45)))+T574*(SIN(RADIANS(O572+45)))</f>
        <v>0.40034903255689475</v>
      </c>
      <c r="W573" s="73">
        <f>(T573^2)*(1-COS(RADIANS(O572+45)))+(COS(RADIANS(O572+45)))</f>
        <v>-0.91636272956223963</v>
      </c>
      <c r="X573" s="73">
        <f>(T573*T574)*(1-COS(RADIANS(O572+45)))-T572*(SIN(RADIANS(O572+45)))</f>
        <v>0</v>
      </c>
      <c r="Y573" s="10"/>
      <c r="Z573">
        <v>0.40034903255689475</v>
      </c>
      <c r="AA573" s="23">
        <f>SIN(RADIANS('[1]Biaxial Input'!$F$21))*(COS(RADIANS(0)))</f>
        <v>6.9756473744125524E-2</v>
      </c>
      <c r="AC573" s="30">
        <f>(AA572*AA573)*(1-COS(RADIANS(N572)))+AA574*(SIN(RADIANS(N572)))</f>
        <v>0</v>
      </c>
      <c r="AD573" s="30">
        <f>(AA573^2)*(1-COS(RADIANS(N572)))+(COS(RADIANS(N572)))</f>
        <v>1</v>
      </c>
      <c r="AE573" s="30">
        <f>(AA573*AA574)*(1-COS(RADIANS(N572)))-AA572*(SIN(RADIANS(N572)))</f>
        <v>0</v>
      </c>
      <c r="AG573">
        <v>0.40034903255689475</v>
      </c>
      <c r="AI573" s="28">
        <f>(T572*T573)*(1-COS(RADIANS(M572)))+T574*(SIN(RADIANS(M572)))</f>
        <v>0</v>
      </c>
      <c r="AJ573" s="28">
        <f>(T573^2)*(1-COS(RADIANS(M572)))+(COS(RADIANS(M572)))</f>
        <v>1</v>
      </c>
      <c r="AK573" s="28">
        <f>(T573*T574)*(1-COS(RADIANS(M572)))-T572*(SIN(RADIANS(M572)))</f>
        <v>0</v>
      </c>
      <c r="AM573" s="61">
        <v>0.91636272956223963</v>
      </c>
      <c r="AO573" s="17">
        <v>0</v>
      </c>
      <c r="AP573">
        <v>0</v>
      </c>
      <c r="AR573" s="73">
        <f>(T572*T573)*(1-COS(RADIANS(O572-45)))+T574*(SIN(RADIANS(O572-45)))</f>
        <v>0.91636272956223963</v>
      </c>
      <c r="AS573" s="73">
        <f>(T573^2)*(1-COS(RADIANS(O572-45)))+(COS(RADIANS(O572-45)))</f>
        <v>0.40034903255689491</v>
      </c>
      <c r="AT573" s="73">
        <f>(T573*T574)*(1-COS(RADIANS(O572-45)))-T572*(SIN(RADIANS(O572-45)))</f>
        <v>0</v>
      </c>
      <c r="AU573" s="10"/>
      <c r="AV573">
        <v>0.91636272956223963</v>
      </c>
      <c r="AW573" s="1">
        <v>0.91636272956223963</v>
      </c>
      <c r="BY573" t="s">
        <v>8</v>
      </c>
      <c r="BZ573" s="5">
        <f t="shared" ref="BZ573:CA575" si="869">BZ483</f>
        <v>0.93180266183863136</v>
      </c>
      <c r="CA573" s="6">
        <f t="shared" si="869"/>
        <v>-0.87956522186239505</v>
      </c>
      <c r="CB573" s="7">
        <f>CY572</f>
        <v>0.85054245426038289</v>
      </c>
      <c r="CC573" s="8">
        <f>DU572</f>
        <v>-0.40473198690975132</v>
      </c>
      <c r="CE573" s="9">
        <f>((SUMPRODUCT(CB573:CB575,BZ573:BZ575))*(SUMPRODUCT(CB573:CB575,CA573:CA575)))-((SUMPRODUCT(CC573:CC575,BZ573:BZ575))*(SUMPRODUCT(CC573:CC575,CA573:CA575)))</f>
        <v>0</v>
      </c>
      <c r="CG573">
        <v>1</v>
      </c>
      <c r="CH573" t="s">
        <v>161</v>
      </c>
      <c r="CI573" s="67"/>
      <c r="CJ573" s="1" t="s">
        <v>8</v>
      </c>
      <c r="CK573" s="5">
        <f t="shared" ref="CK573:CL575" si="870">BZ573</f>
        <v>0.93180266183863136</v>
      </c>
      <c r="CL573" s="6">
        <f t="shared" si="870"/>
        <v>-0.87956522186239505</v>
      </c>
      <c r="CM573" s="7">
        <f>FA572</f>
        <v>0.85747645965862229</v>
      </c>
      <c r="CN573" s="8">
        <f>FW572</f>
        <v>-0.38982633166386471</v>
      </c>
      <c r="CO573" s="10"/>
      <c r="CP573">
        <f t="shared" si="867"/>
        <v>0.3492962422733713</v>
      </c>
      <c r="CQ573">
        <f t="shared" si="867"/>
        <v>-0.34518112468713447</v>
      </c>
      <c r="CR573">
        <f>CJ576</f>
        <v>0</v>
      </c>
      <c r="CS573">
        <f>CM576</f>
        <v>0</v>
      </c>
      <c r="CW573" s="28"/>
      <c r="CY573" s="61">
        <v>-7.1572403132275086E-2</v>
      </c>
      <c r="DA573" s="17">
        <v>0</v>
      </c>
      <c r="DB573">
        <v>0</v>
      </c>
      <c r="DD573" s="73">
        <f>(DB572*DB573)*(1-COS(RADIANS(CW572+45)))+DB574*(SIN(RADIANS(CW572+45)))</f>
        <v>-0.72961544757286234</v>
      </c>
      <c r="DE573" s="73">
        <f>(DB573^2)*(1-COS(RADIANS(CW572+45)))+(COS(RADIANS(CW572+45)))</f>
        <v>0.68385765965078704</v>
      </c>
      <c r="DF573" s="73">
        <f>(DB573*DB574)*(1-COS(RADIANS(CW572+45)))-DB572*(SIN(RADIANS(CW572+45)))</f>
        <v>0</v>
      </c>
      <c r="DG573" s="10"/>
      <c r="DH573">
        <v>-0.72961544757286234</v>
      </c>
      <c r="DI573" s="23">
        <f>SIN(RADIANS('[1]Biaxial Input'!$F$21))*(COS(RADIANS(0)))</f>
        <v>6.9756473744125524E-2</v>
      </c>
      <c r="DK573" s="30">
        <f>(DI572*DI573)*(1-COS(RADIANS(CV572)))+DI574*(SIN(RADIANS(CV572)))</f>
        <v>-2.4857178030640859E-2</v>
      </c>
      <c r="DL573" s="30">
        <f>(DI573^2)*(1-COS(RADIANS(CV572)))+(COS(RADIANS(CV572)))</f>
        <v>0.64452579290013434</v>
      </c>
      <c r="DM573" s="30">
        <f>(DI573*DI574)*(1-COS(RADIANS(CV572)))-DI572*(SIN(RADIANS(CV572)))</f>
        <v>-0.76417839735679927</v>
      </c>
      <c r="DO573">
        <v>-0.4872547464526425</v>
      </c>
      <c r="DQ573" s="28">
        <f>(DB572*DB573)*(1-COS(RADIANS(CU572)))+DB574*(SIN(RADIANS(CU572)))</f>
        <v>0.49999999999999994</v>
      </c>
      <c r="DR573" s="28">
        <f>(DB573^2)*(1-COS(RADIANS(CU572)))+(COS(RADIANS(CU572)))</f>
        <v>0.86602540378443871</v>
      </c>
      <c r="DS573" s="28">
        <f>(DB573*DB574)*(1-COS(RADIANS(CU572)))-DB572*(SIN(RADIANS(CU572)))</f>
        <v>0</v>
      </c>
      <c r="DU573" s="61">
        <v>-0.72168057653591822</v>
      </c>
      <c r="DW573" s="17">
        <v>0</v>
      </c>
      <c r="DX573">
        <v>0</v>
      </c>
      <c r="DZ573" s="73">
        <f>(DB572*DB573)*(1-COS(RADIANS(CW572-45)))+DB574*(SIN(RADIANS(CW572-45)))</f>
        <v>-0.68385765965078715</v>
      </c>
      <c r="EA573" s="73">
        <f>(DB573^2)*(1-COS(RADIANS(CW572-45)))+(COS(RADIANS(CW572-45)))</f>
        <v>-0.72961544757286234</v>
      </c>
      <c r="EB573" s="73">
        <f>(DB573*DB574)*(1-COS(RADIANS(CW572-45)))-DB572*(SIN(RADIANS(CW572-45)))</f>
        <v>0</v>
      </c>
      <c r="EC573" s="10"/>
      <c r="ED573">
        <v>-0.68385765965078715</v>
      </c>
      <c r="EE573" s="1">
        <v>-0.42262771924302944</v>
      </c>
      <c r="EG573">
        <f>CY573+DU573</f>
        <v>-0.7932529796681933</v>
      </c>
      <c r="EH573">
        <f>EG573/(SQRT(EG572^2+EG573^2+EG574^2))</f>
        <v>-0.56091456111981397</v>
      </c>
      <c r="EJ573">
        <f>Q573+AM573</f>
        <v>1.3167117621191344</v>
      </c>
      <c r="EK573">
        <f>EJ573/(SQRT(EJ572^2+EJ573^2+EJ574^2))</f>
        <v>0.93105581586252828</v>
      </c>
      <c r="EM573" s="23">
        <f>CY574*DU572-CY572*DU574</f>
        <v>0.68851618467589837</v>
      </c>
      <c r="EP573" s="9">
        <f>((SUMPRODUCT(CM573:CM575,BZ573:BZ575))*(SUMPRODUCT(CM573:CM575,CA573:CA575)))-((SUMPRODUCT(CN573:CN575,BZ573:BZ575))*(SUMPRODUCT(CN573:CN575,CA573:CA575)))</f>
        <v>-3.3619747462759531E-2</v>
      </c>
      <c r="EY573" s="28"/>
      <c r="EZ573" s="10"/>
      <c r="FA573" s="61">
        <v>-5.8966439569011597E-2</v>
      </c>
      <c r="FB573" s="13">
        <f>BW574</f>
        <v>0</v>
      </c>
      <c r="FC573" s="17">
        <v>0</v>
      </c>
      <c r="FD573">
        <v>0</v>
      </c>
      <c r="FF573" s="73">
        <f>(FD572*FD573)*(1-COS(RADIANS(EY572+45)))+FD574*(SIN(RADIANS(EY572+45)))</f>
        <v>-0.71756936178475039</v>
      </c>
      <c r="FG573" s="73">
        <f>(FD573^2)*(1-COS(RADIANS(EY572+45)))+(COS(RADIANS(EY572+45)))</f>
        <v>0.69648705015084522</v>
      </c>
      <c r="FH573" s="73">
        <f>(FD573*FD574)*(1-COS(RADIANS(EY572+45)))-FD572*(SIN(RADIANS(EY572+45)))</f>
        <v>0</v>
      </c>
      <c r="FI573" s="10"/>
      <c r="FJ573">
        <v>-0.71756936178475039</v>
      </c>
      <c r="FK573" s="23">
        <f>SIN(RADIANS(176))*(COS(RADIANS(0)))</f>
        <v>6.9756473744125524E-2</v>
      </c>
      <c r="FM573" s="30">
        <f>(FK572*FK573)*(1-COS(RADIANS(EX572)))+FK574*(SIN(RADIANS(EX572)))</f>
        <v>-2.4857178030640859E-2</v>
      </c>
      <c r="FN573" s="30">
        <f>(FK573^2)*(1-COS(RADIANS(EX572)))+(COS(RADIANS(EX572)))</f>
        <v>0.64452579290013434</v>
      </c>
      <c r="FO573" s="30">
        <f>(FK573*FK574)*(1-COS(RADIANS(EX572)))-FK572*(SIN(RADIANS(EX572)))</f>
        <v>-0.76417839735679927</v>
      </c>
      <c r="FQ573">
        <v>-0.47980466446679504</v>
      </c>
      <c r="FS573" s="28">
        <f>(FD572*FD573)*(1-COS(RADIANS(EW572)))+FD574*(SIN(RADIANS(EW572)))</f>
        <v>0.49999999999999994</v>
      </c>
      <c r="FT573" s="28">
        <f>(FD573^2)*(1-COS(RADIANS(EW572)))+(COS(RADIANS(EW572)))</f>
        <v>0.86602540378443871</v>
      </c>
      <c r="FU573" s="28">
        <f>(FD573*FD574)*(1-COS(RADIANS(EW572)))-FD572*(SIN(RADIANS(EW572)))</f>
        <v>0</v>
      </c>
      <c r="FW573" s="61">
        <v>-0.72281977175773116</v>
      </c>
      <c r="FX573" s="13">
        <f>BX574</f>
        <v>0</v>
      </c>
      <c r="FY573" s="17">
        <v>0</v>
      </c>
      <c r="FZ573">
        <v>0</v>
      </c>
      <c r="GB573" s="73">
        <f>(FD572*FD573)*(1-COS(RADIANS(EY572-45)))+FD574*(SIN(RADIANS(EY572-45)))</f>
        <v>-0.69648705015084567</v>
      </c>
      <c r="GC573" s="73">
        <f>(FD573^2)*(1-COS(RADIANS(EY572-45)))+(COS(RADIANS(EY572-45)))</f>
        <v>-0.71756936178475006</v>
      </c>
      <c r="GD573" s="73">
        <f>(FD573*FD574)*(1-COS(RADIANS(EY572-45)))-FD572*(SIN(RADIANS(EY572-45)))</f>
        <v>0</v>
      </c>
      <c r="GE573" s="10"/>
      <c r="GF573">
        <v>-0.69648705015084567</v>
      </c>
      <c r="GG573" s="1">
        <v>-0.43106711886793259</v>
      </c>
      <c r="GI573">
        <f>FA573+FW573</f>
        <v>-0.78178621132674275</v>
      </c>
      <c r="GJ573">
        <f>GI573/(SQRT(GI572^2+GI573^2+GI574^2))</f>
        <v>-0.55280633146727887</v>
      </c>
      <c r="GL573">
        <f>CH574+DC573</f>
        <v>-3.3619747462759531E-2</v>
      </c>
      <c r="GM573" t="e">
        <f>GL573/(SQRT(GL572^2+GL573^2+GL574^2))</f>
        <v>#VALUE!</v>
      </c>
      <c r="GO573" s="27">
        <f>FA574*FW572-FA572*FW574</f>
        <v>0.68851618467589859</v>
      </c>
    </row>
    <row r="574" spans="1:197" x14ac:dyDescent="0.2">
      <c r="A574" s="17">
        <f t="shared" si="868"/>
        <v>85</v>
      </c>
      <c r="B574" s="17">
        <f t="shared" si="868"/>
        <v>10</v>
      </c>
      <c r="C574" s="17">
        <f t="shared" si="868"/>
        <v>114.6</v>
      </c>
      <c r="D574" s="10" t="s">
        <v>9</v>
      </c>
      <c r="E574" s="5">
        <f t="shared" ref="E574:E575" si="871">B566</f>
        <v>0.36242608885083544</v>
      </c>
      <c r="F574" s="6">
        <f t="shared" ref="F574:F575" si="872">B569</f>
        <v>-0.32798109388891022</v>
      </c>
      <c r="G574" s="7">
        <f t="shared" ref="G574:G575" si="873">Q573</f>
        <v>0.40034903255689475</v>
      </c>
      <c r="H574" s="8">
        <f t="shared" ref="H574:H575" si="874">AM573</f>
        <v>0.91636272956223963</v>
      </c>
      <c r="J574" s="10"/>
      <c r="P574" s="10"/>
      <c r="Q574" s="61">
        <v>0</v>
      </c>
      <c r="S574" s="17">
        <v>0</v>
      </c>
      <c r="T574">
        <v>1</v>
      </c>
      <c r="V574" s="73">
        <f>(T572*T574)*(1-COS(RADIANS(O572+45)))-T573*(SIN(RADIANS(O572+45)))</f>
        <v>0</v>
      </c>
      <c r="W574" s="73">
        <f>(T573*T574)*(1-COS(RADIANS(O572+45)))+T572*(SIN(RADIANS(O572+45)))</f>
        <v>0</v>
      </c>
      <c r="X574" s="73">
        <f>(T574^2)*(1-COS(RADIANS(O572+45)))+(COS(RADIANS(O572+45)))</f>
        <v>1</v>
      </c>
      <c r="Y574" s="10"/>
      <c r="Z574">
        <v>0</v>
      </c>
      <c r="AA574" s="23">
        <f>SIN(RADIANS('[1]Biaxial Input'!$F$21))*SIN(RADIANS(0))</f>
        <v>0</v>
      </c>
      <c r="AC574" s="30">
        <f>(AA572*AA574)*(1-COS(RADIANS(N572)))-AA573*(SIN(RADIANS(N572)))</f>
        <v>0</v>
      </c>
      <c r="AD574" s="30">
        <f>(AA573*AA574)*(1-COS(RADIANS(N572)))+AA572*(SIN(RADIANS(N572)))</f>
        <v>0</v>
      </c>
      <c r="AE574" s="30">
        <f>(AA574^2)*(1-COS(RADIANS(N572)))+(COS(RADIANS(N572)))</f>
        <v>1</v>
      </c>
      <c r="AG574">
        <v>0</v>
      </c>
      <c r="AI574" s="28">
        <f>(T572*T574)*(1-COS(RADIANS(M572)))-T573*(SIN(RADIANS(M572)))</f>
        <v>0</v>
      </c>
      <c r="AJ574" s="28">
        <f>(T573*T574)*(1-COS(RADIANS(M572)))+T572*(SIN(RADIANS(M572)))</f>
        <v>0</v>
      </c>
      <c r="AK574" s="28">
        <f>(T574^2)*(1-COS(RADIANS(M572)))+(COS(RADIANS(M572)))</f>
        <v>1</v>
      </c>
      <c r="AM574" s="61">
        <v>0</v>
      </c>
      <c r="AO574" s="17">
        <v>0</v>
      </c>
      <c r="AP574">
        <v>1</v>
      </c>
      <c r="AR574" s="73">
        <f>(T572*T572)*(1-COS(RADIANS(O572-45)))-T572*(SIN(RADIANS(O572-45)))</f>
        <v>0</v>
      </c>
      <c r="AS574" s="73">
        <f>(T573*T574)*(1-COS(RADIANS(O572-45)))+T572*(SIN(RADIANS(O572-45)))</f>
        <v>0</v>
      </c>
      <c r="AT574" s="73">
        <f>(T574^2)*(1-COS(RADIANS(O572-45)))+(COS(RADIANS(O572-45)))</f>
        <v>1</v>
      </c>
      <c r="AU574" s="10"/>
      <c r="AV574">
        <v>0</v>
      </c>
      <c r="AW574" s="1">
        <v>0</v>
      </c>
      <c r="BY574" t="s">
        <v>9</v>
      </c>
      <c r="BZ574" s="5">
        <f t="shared" si="869"/>
        <v>0.3492962422733713</v>
      </c>
      <c r="CA574" s="6">
        <f t="shared" si="869"/>
        <v>-0.34518112468713447</v>
      </c>
      <c r="CB574" s="7">
        <f>CY573</f>
        <v>-7.1572403132275086E-2</v>
      </c>
      <c r="CC574" s="8">
        <f>DU573</f>
        <v>-0.72168057653591822</v>
      </c>
      <c r="CE574" s="10"/>
      <c r="CH574">
        <f>((SUMPRODUCT(CM573:CM575,CK573:CK575))*(SUMPRODUCT(CM573:CM575,CL573:CL575)))-((SUMPRODUCT(CN573:CN575,CK573:CK575))*(SUMPRODUCT(CN573:CN575,CL573:CL575)))</f>
        <v>-3.3619747462759531E-2</v>
      </c>
      <c r="CI574" s="67"/>
      <c r="CJ574" s="10" t="s">
        <v>9</v>
      </c>
      <c r="CK574" s="5">
        <f t="shared" si="870"/>
        <v>0.3492962422733713</v>
      </c>
      <c r="CL574" s="6">
        <f t="shared" si="870"/>
        <v>-0.34518112468713447</v>
      </c>
      <c r="CM574" s="7">
        <f>FA573</f>
        <v>-5.8966439569011597E-2</v>
      </c>
      <c r="CN574" s="8">
        <f>FW573</f>
        <v>-0.72281977175773116</v>
      </c>
      <c r="CP574">
        <f t="shared" si="867"/>
        <v>-9.8670839279614439E-2</v>
      </c>
      <c r="CQ574">
        <f t="shared" si="867"/>
        <v>-0.32743703463395935</v>
      </c>
      <c r="CR574">
        <f>CK576</f>
        <v>0</v>
      </c>
      <c r="CS574">
        <f>CN576</f>
        <v>0</v>
      </c>
      <c r="CW574" s="28"/>
      <c r="CY574" s="61">
        <v>-0.52101336317852298</v>
      </c>
      <c r="DA574" s="17">
        <v>0</v>
      </c>
      <c r="DB574">
        <v>1</v>
      </c>
      <c r="DD574" s="73">
        <f>(DB572*DB574)*(1-COS(RADIANS(CW572+45)))-DB573*(SIN(RADIANS(CW572+45)))</f>
        <v>0</v>
      </c>
      <c r="DE574" s="73">
        <f>(DB573*DB574)*(1-COS(RADIANS(CW572+45)))+DB572*(SIN(RADIANS(CW572+45)))</f>
        <v>0</v>
      </c>
      <c r="DF574" s="73">
        <f>(DB574^2)*(1-COS(RADIANS(CW572+45)))+(COS(RADIANS(CW572+45)))</f>
        <v>1</v>
      </c>
      <c r="DG574" s="10"/>
      <c r="DH574">
        <v>0</v>
      </c>
      <c r="DI574" s="23">
        <f>SIN(RADIANS('[1]Biaxial Input'!$F$21))*SIN(RADIANS(0))</f>
        <v>0</v>
      </c>
      <c r="DK574" s="30">
        <f>(DI572*DI574)*(1-COS(RADIANS(CV572)))-DI573*(SIN(RADIANS(CV572)))</f>
        <v>5.3436559083262246E-2</v>
      </c>
      <c r="DL574" s="30">
        <f>(DI573*DI574)*(1-COS(RADIANS(CV572)))+DI572*(SIN(RADIANS(CV572)))</f>
        <v>0.76417839735679927</v>
      </c>
      <c r="DM574" s="30">
        <f>(DI574^2)*(1-COS(RADIANS(CV572)))+(COS(RADIANS(CV572)))</f>
        <v>0.64278760968653936</v>
      </c>
      <c r="DO574">
        <v>-0.52101336317852298</v>
      </c>
      <c r="DQ574" s="28">
        <f>(DB572*DB574)*(1-COS(RADIANS(CU572)))-DB573*(SIN(RADIANS(CU572)))</f>
        <v>0</v>
      </c>
      <c r="DR574" s="28">
        <f>(DB573*DB574)*(1-COS(RADIANS(CU572)))+DB572*(SIN(RADIANS(CU572)))</f>
        <v>0</v>
      </c>
      <c r="DS574" s="28">
        <f>(DB574^2)*(1-COS(RADIANS(CU572)))+(COS(RADIANS(CU572)))</f>
        <v>1</v>
      </c>
      <c r="DU574" s="61">
        <v>-0.56157738934439805</v>
      </c>
      <c r="DW574" s="17">
        <v>0</v>
      </c>
      <c r="DX574">
        <v>1</v>
      </c>
      <c r="DZ574" s="73">
        <f>(DB572*DB572)*(1-COS(RADIANS(CW572-45)))-DB572*(SIN(RADIANS(CW572-45)))</f>
        <v>0</v>
      </c>
      <c r="EA574" s="73">
        <f>(DB573*DB574)*(1-COS(RADIANS(CW572-45)))+DB572*(SIN(RADIANS(CW572-45)))</f>
        <v>0</v>
      </c>
      <c r="EB574" s="73">
        <f>(DB574^2)*(1-COS(RADIANS(CW572-45)))+(COS(RADIANS(CW572-45)))</f>
        <v>0.99999999999999989</v>
      </c>
      <c r="EC574" s="10"/>
      <c r="ED574">
        <v>0</v>
      </c>
      <c r="EE574" s="1">
        <v>-0.56157738934439805</v>
      </c>
      <c r="EG574">
        <f>CY574+DU574</f>
        <v>-1.082590752522921</v>
      </c>
      <c r="EH574">
        <f>EG574/(SQRT(EG572^2+EG573^2+EG574^2))</f>
        <v>-0.76550726235880484</v>
      </c>
      <c r="EJ574">
        <f>Q574+AM574</f>
        <v>0</v>
      </c>
      <c r="EK574">
        <f>EJ574/(SQRT(EJ572^2+EJ573^2+EJ574^2))</f>
        <v>0</v>
      </c>
      <c r="EM574" s="23">
        <f>CY572*DU573-CY573*DU572</f>
        <v>-0.64278760968653936</v>
      </c>
      <c r="ER574">
        <f t="shared" ref="ER574:ES576" si="875">CK573</f>
        <v>0.93180266183863136</v>
      </c>
      <c r="ES574">
        <f t="shared" si="875"/>
        <v>-0.87956522186239505</v>
      </c>
      <c r="ET574" t="e">
        <f>#REF!</f>
        <v>#REF!</v>
      </c>
      <c r="EU574" t="e">
        <f>#REF!</f>
        <v>#REF!</v>
      </c>
      <c r="EY574" s="28"/>
      <c r="EZ574" s="10"/>
      <c r="FA574" s="61">
        <v>-0.51113313347489919</v>
      </c>
      <c r="FB574" s="13">
        <f>BW575</f>
        <v>0</v>
      </c>
      <c r="FC574" s="17">
        <v>0</v>
      </c>
      <c r="FD574">
        <v>1</v>
      </c>
      <c r="FF574" s="73">
        <f>(FD572*FD574)*(1-COS(RADIANS(EY572+45)))-FD573*(SIN(RADIANS(EY572+45)))</f>
        <v>0</v>
      </c>
      <c r="FG574" s="73">
        <f>(FD573*FD574)*(1-COS(RADIANS(EY572+45)))+FD572*(SIN(RADIANS(EY572+45)))</f>
        <v>0</v>
      </c>
      <c r="FH574" s="73">
        <f>(FD574^2)*(1-COS(RADIANS(EY572+45)))+(COS(RADIANS(EY572+45)))</f>
        <v>1</v>
      </c>
      <c r="FI574" s="10"/>
      <c r="FJ574">
        <v>0</v>
      </c>
      <c r="FK574" s="23">
        <f>SIN(RADIANS(176))*SIN(RADIANS(0))</f>
        <v>0</v>
      </c>
      <c r="FM574" s="30">
        <f>(FK572*FK574)*(1-COS(RADIANS(EX572)))-FK573*(SIN(RADIANS(EX572)))</f>
        <v>5.3436559083262246E-2</v>
      </c>
      <c r="FN574" s="30">
        <f>(FK573*FK574)*(1-COS(RADIANS(EX572)))+FK572*(SIN(RADIANS(EX572)))</f>
        <v>0.76417839735679927</v>
      </c>
      <c r="FO574" s="30">
        <f>(FK574^2)*(1-COS(RADIANS(EX572)))+(COS(RADIANS(EX572)))</f>
        <v>0.64278760968653936</v>
      </c>
      <c r="FQ574">
        <v>-0.51113313347489919</v>
      </c>
      <c r="FS574" s="28">
        <f>(FD572*FD574)*(1-COS(RADIANS(EW572)))-FD573*(SIN(RADIANS(EW572)))</f>
        <v>0</v>
      </c>
      <c r="FT574" s="28">
        <f>(FD573*FD574)*(1-COS(RADIANS(EW572)))+FD572*(SIN(RADIANS(EW572)))</f>
        <v>0</v>
      </c>
      <c r="FU574" s="28">
        <f>(FD574^2)*(1-COS(RADIANS(EW572)))+(COS(RADIANS(EW572)))</f>
        <v>1</v>
      </c>
      <c r="FW574" s="61">
        <v>-0.57058479536138751</v>
      </c>
      <c r="FX574" s="13">
        <f>BX575</f>
        <v>0</v>
      </c>
      <c r="FY574" s="17">
        <v>0</v>
      </c>
      <c r="FZ574">
        <v>1</v>
      </c>
      <c r="GB574" s="73">
        <f>(FD572*FD572)*(1-COS(RADIANS(EY572-45)))-FD572*(SIN(RADIANS(EY572-45)))</f>
        <v>0</v>
      </c>
      <c r="GC574" s="73">
        <f>(FD573*FD574)*(1-COS(RADIANS(EY572-45)))+FD572*(SIN(RADIANS(EY572-45)))</f>
        <v>0</v>
      </c>
      <c r="GD574" s="73">
        <f>(FD574^2)*(1-COS(RADIANS(EY572-45)))+(COS(RADIANS(EY572-45)))</f>
        <v>1</v>
      </c>
      <c r="GE574" s="10"/>
      <c r="GF574">
        <v>0</v>
      </c>
      <c r="GG574" s="1">
        <v>-0.57058479536138751</v>
      </c>
      <c r="GI574">
        <f>FA574+FW574</f>
        <v>-1.0817179288362868</v>
      </c>
      <c r="GJ574">
        <f>GI574/(SQRT(GI572^2+GI573^2+GI574^2))</f>
        <v>-0.76489008281120541</v>
      </c>
      <c r="GL574" t="e">
        <f>#REF!+DC574</f>
        <v>#REF!</v>
      </c>
      <c r="GM574" t="e">
        <f>GL574/(SQRT(GL572^2+GL573^2+GL574^2))</f>
        <v>#REF!</v>
      </c>
      <c r="GO574" s="27">
        <f>FA572*FW573-FA573*FW572</f>
        <v>-0.64278760968653947</v>
      </c>
    </row>
    <row r="575" spans="1:197" x14ac:dyDescent="0.2">
      <c r="A575" s="17">
        <f t="shared" si="868"/>
        <v>140</v>
      </c>
      <c r="B575" s="17">
        <f t="shared" si="868"/>
        <v>15</v>
      </c>
      <c r="C575" s="17">
        <f t="shared" si="868"/>
        <v>151.4</v>
      </c>
      <c r="D575" s="10" t="s">
        <v>10</v>
      </c>
      <c r="E575" s="5">
        <f t="shared" si="871"/>
        <v>-0.12299997783119256</v>
      </c>
      <c r="F575" s="6">
        <f t="shared" si="872"/>
        <v>-0.35080276413820755</v>
      </c>
      <c r="G575" s="7">
        <f t="shared" si="873"/>
        <v>0</v>
      </c>
      <c r="H575" s="8">
        <f t="shared" si="874"/>
        <v>0</v>
      </c>
      <c r="J575" s="10"/>
      <c r="P575" s="10"/>
      <c r="W575" s="10"/>
      <c r="X575" s="10"/>
      <c r="Y575" s="10"/>
      <c r="Z575" s="10"/>
      <c r="AA575" s="10"/>
      <c r="AB575" s="10"/>
      <c r="AC575" s="10"/>
      <c r="AD575" s="10"/>
      <c r="AE575" s="10"/>
      <c r="AF575" s="10"/>
      <c r="AG575" s="10"/>
      <c r="AH575" s="10"/>
      <c r="AW575" s="1"/>
      <c r="BY575" t="s">
        <v>10</v>
      </c>
      <c r="BZ575" s="5">
        <f t="shared" si="869"/>
        <v>-9.8670839279614439E-2</v>
      </c>
      <c r="CA575" s="6">
        <f t="shared" si="869"/>
        <v>-0.32743703463395935</v>
      </c>
      <c r="CB575" s="7">
        <f>CY574</f>
        <v>-0.52101336317852298</v>
      </c>
      <c r="CC575" s="8">
        <f>DU574</f>
        <v>-0.56157738934439805</v>
      </c>
      <c r="CE575" s="10"/>
      <c r="CG575" s="10" t="s">
        <v>160</v>
      </c>
      <c r="CH575" s="10">
        <f>-CH572*((EY572-CW572)/(CH574-CE573))</f>
        <v>268.14583464928762</v>
      </c>
      <c r="CI575" s="67"/>
      <c r="CJ575" s="10" t="s">
        <v>10</v>
      </c>
      <c r="CK575" s="5">
        <f t="shared" si="870"/>
        <v>-9.8670839279614439E-2</v>
      </c>
      <c r="CL575" s="6">
        <f t="shared" si="870"/>
        <v>-0.32743703463395935</v>
      </c>
      <c r="CM575" s="7">
        <f>FA574</f>
        <v>-0.51113313347489919</v>
      </c>
      <c r="CN575" s="8">
        <f>FW574</f>
        <v>-0.57058479536138751</v>
      </c>
      <c r="CW575" s="28"/>
      <c r="EI575" s="64">
        <f>(DEGREES(ACOS((EH572*EK572+EH573*EK573+EH574*EK574)/((SQRT(EH572^2+EH573^2+EH574^2))*(SQRT(EK572^2+EK573^2+EK574^2))))))</f>
        <v>129.58817235219902</v>
      </c>
      <c r="ER575">
        <f t="shared" si="875"/>
        <v>0.3492962422733713</v>
      </c>
      <c r="ES575">
        <f t="shared" si="875"/>
        <v>-0.34518112468713447</v>
      </c>
      <c r="ET575" t="e">
        <f>#REF!</f>
        <v>#REF!</v>
      </c>
      <c r="EU575" t="e">
        <f>#REF!</f>
        <v>#REF!</v>
      </c>
      <c r="EY575" s="28"/>
      <c r="EZ575" s="10"/>
      <c r="FG575" s="10"/>
      <c r="FH575" s="10"/>
      <c r="FI575" s="10"/>
      <c r="FJ575" s="10"/>
      <c r="FK575" s="10"/>
      <c r="FL575" s="10"/>
      <c r="FM575" s="10"/>
      <c r="FN575" s="10"/>
      <c r="FO575" s="10"/>
      <c r="FP575" s="10"/>
      <c r="FQ575" s="10"/>
      <c r="FR575" s="10"/>
      <c r="GG575" s="1"/>
      <c r="GK575" s="64" t="e">
        <f>(DEGREES(ACOS((GJ572*GM572+GJ573*GM573+GJ574*GM574)/((SQRT(GJ572^2+GJ573^2+GJ574^2))*(SQRT(GM572^2+GM573^2+GM574^2))))))</f>
        <v>#VALUE!</v>
      </c>
    </row>
    <row r="576" spans="1:197" x14ac:dyDescent="0.2">
      <c r="A576" s="17">
        <f t="shared" si="868"/>
        <v>90</v>
      </c>
      <c r="B576" s="17">
        <f t="shared" si="868"/>
        <v>20</v>
      </c>
      <c r="C576" s="17">
        <f t="shared" si="868"/>
        <v>201.2</v>
      </c>
      <c r="J576" s="10"/>
      <c r="P576" s="10"/>
      <c r="Q576" s="82" t="s">
        <v>148</v>
      </c>
      <c r="R576" s="13"/>
      <c r="T576" s="10"/>
      <c r="U576" s="10"/>
      <c r="V576" s="10"/>
      <c r="W576" s="10"/>
      <c r="X576" s="10"/>
      <c r="Y576" s="10"/>
      <c r="Z576" s="80"/>
      <c r="AA576" s="23" t="s">
        <v>149</v>
      </c>
      <c r="AE576" s="1"/>
      <c r="AG576" s="80"/>
      <c r="AK576" s="13"/>
      <c r="AL576" s="81"/>
      <c r="AM576" s="82" t="s">
        <v>150</v>
      </c>
      <c r="AO576" s="13"/>
      <c r="AP576" s="13"/>
      <c r="AS576" s="1"/>
      <c r="AW576" s="1"/>
      <c r="CS576" s="15"/>
      <c r="ER576">
        <f t="shared" si="875"/>
        <v>-9.8670839279614439E-2</v>
      </c>
      <c r="ES576">
        <f t="shared" si="875"/>
        <v>-0.32743703463395935</v>
      </c>
      <c r="ET576" t="e">
        <f>#REF!</f>
        <v>#REF!</v>
      </c>
      <c r="EU576" t="e">
        <f>#REF!</f>
        <v>#REF!</v>
      </c>
      <c r="EY576" s="28"/>
      <c r="EZ576" s="10"/>
      <c r="FA576" s="82" t="s">
        <v>148</v>
      </c>
      <c r="FB576" s="13"/>
      <c r="FD576" s="10"/>
      <c r="FE576" s="10"/>
      <c r="FF576" s="10"/>
      <c r="FG576" s="10"/>
      <c r="FH576" s="10"/>
      <c r="FI576" s="10"/>
      <c r="FJ576" s="80"/>
      <c r="FK576" s="23" t="s">
        <v>149</v>
      </c>
      <c r="FO576" s="1"/>
      <c r="FQ576" s="80"/>
      <c r="FU576" s="13"/>
      <c r="FV576" s="81"/>
      <c r="FW576" s="82" t="s">
        <v>150</v>
      </c>
      <c r="FY576" s="13"/>
      <c r="FZ576" s="13"/>
      <c r="GC576" s="1"/>
      <c r="GG576" s="1"/>
      <c r="GK576" s="13"/>
      <c r="GO576" s="15"/>
    </row>
    <row r="577" spans="1:197" x14ac:dyDescent="0.2">
      <c r="A577" s="17">
        <f t="shared" si="868"/>
        <v>45</v>
      </c>
      <c r="B577" s="17">
        <f t="shared" si="868"/>
        <v>25</v>
      </c>
      <c r="C577" s="17">
        <f t="shared" si="868"/>
        <v>245.2</v>
      </c>
      <c r="E577" s="5" t="s">
        <v>4</v>
      </c>
      <c r="F577" s="6" t="s">
        <v>5</v>
      </c>
      <c r="G577" s="7" t="s">
        <v>6</v>
      </c>
      <c r="H577" s="8" t="s">
        <v>1</v>
      </c>
      <c r="I577">
        <v>2</v>
      </c>
      <c r="J577" s="9" t="s">
        <v>7</v>
      </c>
      <c r="K577">
        <v>2</v>
      </c>
      <c r="M577" s="17">
        <f>A573</f>
        <v>0</v>
      </c>
      <c r="N577" s="17">
        <f>B573</f>
        <v>5</v>
      </c>
      <c r="O577" s="17">
        <f>C573</f>
        <v>109</v>
      </c>
      <c r="P577" s="1"/>
      <c r="Q577" s="61">
        <f t="array" ref="Q577:Q579">MMULT(AI577:AK579,AG577:AG579)</f>
        <v>-0.89889348353757004</v>
      </c>
      <c r="R577" s="13"/>
      <c r="S577" s="17">
        <v>1</v>
      </c>
      <c r="T577">
        <v>0</v>
      </c>
      <c r="V577" s="73">
        <f>(T577^2)*(1-COS(RADIANS(O577+45)))+(COS(RADIANS(O577+45)))</f>
        <v>-0.89879404629916704</v>
      </c>
      <c r="W577" s="73">
        <f>(T577*T578)*(1-COS(RADIANS(O577+45)))-T579*(SIN(RADIANS(O577+45)))</f>
        <v>-0.43837114678907729</v>
      </c>
      <c r="X577" s="73">
        <f>(T577*T579)*(1-COS(RADIANS(O577+45)))+T578*(SIN(RADIANS(O577+45)))</f>
        <v>0</v>
      </c>
      <c r="Y577" s="10"/>
      <c r="Z577">
        <f t="array" ref="Z577:Z579">MMULT(V577:X579,S577:S579)</f>
        <v>-0.89879404629916704</v>
      </c>
      <c r="AA577" s="23">
        <f>COS(RADIANS('[1]Biaxial Input'!$F$21))</f>
        <v>-0.9975640502598242</v>
      </c>
      <c r="AC577" s="30">
        <f>(AA577^2)*(1-COS(RADIANS(N577)))+(COS(RADIANS(N577)))</f>
        <v>0.99998148353170568</v>
      </c>
      <c r="AD577" s="30">
        <f>(AA577*AA578)*(1-COS(RADIANS(N577)))-AA579*(SIN(RADIANS(N577)))</f>
        <v>-2.6479783333051429E-4</v>
      </c>
      <c r="AE577" s="30">
        <f>(AA577*AA579)*(1-COS(RADIANS(N577)))+AA578*(SIN(RADIANS(N577)))</f>
        <v>6.0796772806267756E-3</v>
      </c>
      <c r="AG577">
        <f t="array" ref="AG577:AG579">MMULT(AC577:AE579,Z577:Z579)</f>
        <v>-0.89889348353757004</v>
      </c>
      <c r="AI577" s="28">
        <f>(T577^2)*(1-COS(RADIANS(M577)))+(COS(RADIANS(M577)))</f>
        <v>1</v>
      </c>
      <c r="AJ577" s="28">
        <f>(T577*T578)*(1-COS(RADIANS(M577)))-T579*(SIN(RADIANS(M577)))</f>
        <v>0</v>
      </c>
      <c r="AK577" s="28">
        <f>(T577*T579)*(1-COS(RADIANS(M577)))+T578*(SIN(RADIANS(M577)))</f>
        <v>0</v>
      </c>
      <c r="AM577" s="61">
        <f t="array" ref="AM577:AM579">MMULT(AI577:AK579,AW577:AW579)</f>
        <v>0.43812503098756639</v>
      </c>
      <c r="AN577" s="13"/>
      <c r="AO577" s="17">
        <v>1</v>
      </c>
      <c r="AP577">
        <v>0</v>
      </c>
      <c r="AR577" s="73">
        <f>(T577^2)*(1-COS(RADIANS(O577-45)))+(COS(RADIANS(O577-45)))</f>
        <v>0.43837114678907746</v>
      </c>
      <c r="AS577" s="73">
        <f>(T577*T578)*(1-COS(RADIANS(O577-45)))-T579*(SIN(RADIANS(O577-45)))</f>
        <v>-0.89879404629916704</v>
      </c>
      <c r="AT577" s="73">
        <f>(T577*T579)*(1-COS(RADIANS(O577-45)))+T578*(SIN(RADIANS(O577-45)))</f>
        <v>0</v>
      </c>
      <c r="AU577" s="10"/>
      <c r="AV577">
        <f t="array" ref="AV577:AV579">MMULT(AR577:AT579,S577:S579)</f>
        <v>0.43837114678907746</v>
      </c>
      <c r="AW577" s="1">
        <f t="array" ref="AW577:AW579">MMULT(AC577:AE579,AV577:AV579)</f>
        <v>0.43812503098756639</v>
      </c>
      <c r="BV577" s="90" t="s">
        <v>146</v>
      </c>
      <c r="BW577" s="17" t="s">
        <v>145</v>
      </c>
      <c r="BX577" s="17" t="s">
        <v>147</v>
      </c>
      <c r="CU577" s="17" t="s">
        <v>146</v>
      </c>
      <c r="CV577" s="17" t="s">
        <v>145</v>
      </c>
      <c r="CW577" s="31" t="s">
        <v>147</v>
      </c>
      <c r="CX577" s="1"/>
      <c r="CY577" s="82" t="s">
        <v>148</v>
      </c>
      <c r="CZ577" s="13"/>
      <c r="DB577" s="10"/>
      <c r="DC577" s="10"/>
      <c r="DD577" s="10"/>
      <c r="DE577" s="10"/>
      <c r="DF577" s="10"/>
      <c r="DG577" s="10"/>
      <c r="DH577" s="80"/>
      <c r="DI577" s="23" t="s">
        <v>149</v>
      </c>
      <c r="DM577" s="1"/>
      <c r="DO577" s="80"/>
      <c r="DS577" s="13"/>
      <c r="DT577" s="81"/>
      <c r="DU577" s="82" t="s">
        <v>150</v>
      </c>
      <c r="DW577" s="13"/>
      <c r="DX577" s="13"/>
      <c r="EA577" s="1"/>
      <c r="EE577" s="1"/>
    </row>
    <row r="578" spans="1:197" x14ac:dyDescent="0.2">
      <c r="A578" s="17">
        <f t="shared" si="868"/>
        <v>20</v>
      </c>
      <c r="B578" s="17">
        <f t="shared" si="868"/>
        <v>30</v>
      </c>
      <c r="C578" s="17">
        <f t="shared" si="868"/>
        <v>177.5</v>
      </c>
      <c r="D578" t="s">
        <v>8</v>
      </c>
      <c r="E578" s="5">
        <f t="shared" ref="E578:F580" si="876">E663</f>
        <v>0.92386056067667077</v>
      </c>
      <c r="F578" s="6">
        <f t="shared" si="876"/>
        <v>-0.87713500826521962</v>
      </c>
      <c r="G578" s="7">
        <f>Q577</f>
        <v>-0.89889348353757004</v>
      </c>
      <c r="H578" s="8">
        <f>AM577</f>
        <v>0.43812503098756639</v>
      </c>
      <c r="J578" s="9">
        <f>((SUMPRODUCT(G578:G580,E578:E580))*(SUMPRODUCT(G578:(G580),F578:F580)))-((SUMPRODUCT(H578:H580,E578:E580))*(SUMPRODUCT(H578:H580,F578:F580)))</f>
        <v>4.1500942900745186E-2</v>
      </c>
      <c r="P578" s="1"/>
      <c r="Q578" s="61">
        <v>0.43694912802918817</v>
      </c>
      <c r="S578" s="17">
        <v>0</v>
      </c>
      <c r="T578">
        <v>0</v>
      </c>
      <c r="V578" s="73">
        <f>(T577*T578)*(1-COS(RADIANS(O577+45)))+T579*(SIN(RADIANS(O577+45)))</f>
        <v>0.43837114678907729</v>
      </c>
      <c r="W578" s="73">
        <f>(T578^2)*(1-COS(RADIANS(O577+45)))+(COS(RADIANS(O577+45)))</f>
        <v>-0.89879404629916704</v>
      </c>
      <c r="X578" s="73">
        <f>(T578*T579)*(1-COS(RADIANS(O577+45)))-T577*(SIN(RADIANS(O577+45)))</f>
        <v>0</v>
      </c>
      <c r="Y578" s="10"/>
      <c r="Z578">
        <v>0.43837114678907729</v>
      </c>
      <c r="AA578" s="23">
        <f>SIN(RADIANS('[1]Biaxial Input'!$F$21))*(COS(RADIANS(0)))</f>
        <v>6.9756473744125524E-2</v>
      </c>
      <c r="AC578" s="30">
        <f>(AA577*AA578)*(1-COS(RADIANS(N577)))+AA579*(SIN(RADIANS(N577)))</f>
        <v>-2.6479783333051429E-4</v>
      </c>
      <c r="AD578" s="30">
        <f>(AA578^2)*(1-COS(RADIANS(N577)))+(COS(RADIANS(N577)))</f>
        <v>0.99621321456003986</v>
      </c>
      <c r="AE578" s="30">
        <f>(AA578*AA579)*(1-COS(RADIANS(N577)))-AA577*(SIN(RADIANS(N577)))</f>
        <v>8.694343573875718E-2</v>
      </c>
      <c r="AG578">
        <v>0.43694912802918817</v>
      </c>
      <c r="AI578" s="28">
        <f>(T577*T578)*(1-COS(RADIANS(M577)))+T579*(SIN(RADIANS(M577)))</f>
        <v>0</v>
      </c>
      <c r="AJ578" s="28">
        <f>(T578^2)*(1-COS(RADIANS(M577)))+(COS(RADIANS(M577)))</f>
        <v>1</v>
      </c>
      <c r="AK578" s="28">
        <f>(T578*T579)*(1-COS(RADIANS(M577)))-T577*(SIN(RADIANS(M577)))</f>
        <v>0</v>
      </c>
      <c r="AM578" s="61">
        <v>0.89527442636125409</v>
      </c>
      <c r="AO578" s="17">
        <v>0</v>
      </c>
      <c r="AP578">
        <v>0</v>
      </c>
      <c r="AR578" s="73">
        <f>(T577*T578)*(1-COS(RADIANS(O577-45)))+T579*(SIN(RADIANS(O577-45)))</f>
        <v>0.89879404629916704</v>
      </c>
      <c r="AS578" s="73">
        <f>(T578^2)*(1-COS(RADIANS(O577-45)))+(COS(RADIANS(O577-45)))</f>
        <v>0.43837114678907746</v>
      </c>
      <c r="AT578" s="73">
        <f>(T578*T579)*(1-COS(RADIANS(O577-45)))-T577*(SIN(RADIANS(O577-45)))</f>
        <v>0</v>
      </c>
      <c r="AU578" s="10"/>
      <c r="AV578">
        <v>0.89879404629916704</v>
      </c>
      <c r="AW578" s="1">
        <v>0.89527442636125409</v>
      </c>
      <c r="BV578" s="17">
        <f>BV482</f>
        <v>0</v>
      </c>
      <c r="BW578" s="17">
        <f t="shared" ref="BW578:BX578" si="877">BW482</f>
        <v>0</v>
      </c>
      <c r="BX578" s="17">
        <f t="shared" si="877"/>
        <v>111.4</v>
      </c>
      <c r="BZ578" s="5" t="s">
        <v>4</v>
      </c>
      <c r="CA578" s="6" t="s">
        <v>5</v>
      </c>
      <c r="CB578" s="7" t="s">
        <v>6</v>
      </c>
      <c r="CC578" s="8" t="s">
        <v>1</v>
      </c>
      <c r="CD578">
        <v>1</v>
      </c>
      <c r="CE578" s="9" t="s">
        <v>7</v>
      </c>
      <c r="CG578" s="90" t="s">
        <v>157</v>
      </c>
      <c r="CH578" s="61">
        <f>CE579-((CH580-CE579)/(EY578-CW578))*CW578</f>
        <v>3.642040698906845</v>
      </c>
      <c r="CI578" s="10"/>
      <c r="CK578" s="5" t="s">
        <v>4</v>
      </c>
      <c r="CL578" s="6" t="s">
        <v>5</v>
      </c>
      <c r="CM578" s="7" t="s">
        <v>6</v>
      </c>
      <c r="CN578" s="8" t="s">
        <v>1</v>
      </c>
      <c r="CO578" s="10"/>
      <c r="CP578">
        <f t="shared" ref="CP578:CQ580" si="878">BZ579</f>
        <v>0.93180266183863136</v>
      </c>
      <c r="CQ578">
        <f t="shared" si="878"/>
        <v>-0.87956522186239505</v>
      </c>
      <c r="CR578">
        <f>CI582</f>
        <v>0</v>
      </c>
      <c r="CS578">
        <f>CL582</f>
        <v>0</v>
      </c>
      <c r="CU578" s="17">
        <f>CU482</f>
        <v>0</v>
      </c>
      <c r="CV578" s="17">
        <f>CV482</f>
        <v>0</v>
      </c>
      <c r="CW578" s="31">
        <f>CH485</f>
        <v>110.98816757970239</v>
      </c>
      <c r="CX578" s="10"/>
      <c r="CY578" s="61">
        <f t="array" ref="CY578:CY580">MMULT(DQ578:DS580,DO578:DO580)</f>
        <v>-0.91346144106976579</v>
      </c>
      <c r="CZ578" s="13"/>
      <c r="DA578" s="17">
        <v>1</v>
      </c>
      <c r="DB578">
        <v>0</v>
      </c>
      <c r="DD578" s="73">
        <f>(DB578^2)*(1-COS(RADIANS(CW578+45)))+(COS(RADIANS(CW578+45)))</f>
        <v>-0.91346144106976579</v>
      </c>
      <c r="DE578" s="73">
        <f>(DB578*DB579)*(1-COS(RADIANS(CW578+45)))-DB580*(SIN(RADIANS(CW578+45)))</f>
        <v>-0.40692529496056989</v>
      </c>
      <c r="DF578" s="73">
        <f>(DB578*DB580)*(1-COS(RADIANS(CW578+45)))+DB579*(SIN(RADIANS(CW578+45)))</f>
        <v>0</v>
      </c>
      <c r="DG578" s="10"/>
      <c r="DH578">
        <f t="array" ref="DH578:DH580">MMULT(DD578:DF580,DA578:DA580)</f>
        <v>-0.91346144106976579</v>
      </c>
      <c r="DI578" s="23">
        <f>COS(RADIANS('[1]Biaxial Input'!$F$21))</f>
        <v>-0.9975640502598242</v>
      </c>
      <c r="DK578" s="30">
        <f>(DI578^2)*(1-COS(RADIANS(CV578)))+(COS(RADIANS(CV578)))</f>
        <v>1</v>
      </c>
      <c r="DL578" s="30">
        <f>(DI578*DI579)*(1-COS(RADIANS(CV578)))-DI580*(SIN(RADIANS(CV578)))</f>
        <v>0</v>
      </c>
      <c r="DM578" s="30">
        <f>(DI578*DI580)*(1-COS(RADIANS(CV578)))+DI579*(SIN(RADIANS(CV578)))</f>
        <v>0</v>
      </c>
      <c r="DO578">
        <f t="array" ref="DO578:DO580">MMULT(DK578:DM580,DH578:DH580)</f>
        <v>-0.91346144106976579</v>
      </c>
      <c r="DQ578" s="28">
        <f>(DB578^2)*(1-COS(RADIANS(CU578)))+(COS(RADIANS(CU578)))</f>
        <v>1</v>
      </c>
      <c r="DR578" s="28">
        <f>(DB578*DB579)*(1-COS(RADIANS(CU578)))-DB580*(SIN(RADIANS(CU578)))</f>
        <v>0</v>
      </c>
      <c r="DS578" s="28">
        <f>(DB578*DB580)*(1-COS(RADIANS(CU578)))+DB579*(SIN(RADIANS(CU578)))</f>
        <v>0</v>
      </c>
      <c r="DU578" s="61">
        <f t="array" ref="DU578:DU580">MMULT(DQ578:DS580,EE578:EE580)</f>
        <v>0.40692529496057023</v>
      </c>
      <c r="DV578" s="13">
        <f>H579</f>
        <v>0.89527442636125409</v>
      </c>
      <c r="DW578" s="17">
        <v>1</v>
      </c>
      <c r="DX578">
        <v>0</v>
      </c>
      <c r="DZ578" s="73">
        <f>(DB578^2)*(1-COS(RADIANS(CW578-45)))+(COS(RADIANS(CW578-45)))</f>
        <v>0.40692529496057023</v>
      </c>
      <c r="EA578" s="73">
        <f>(DB578*DB579)*(1-COS(RADIANS(CW578-45)))-DB580*(SIN(RADIANS(CW578-45)))</f>
        <v>-0.91346144106976568</v>
      </c>
      <c r="EB578" s="73">
        <f>(DB578*DB580)*(1-COS(RADIANS(CW578-45)))+DB579*(SIN(RADIANS(CW578-45)))</f>
        <v>0</v>
      </c>
      <c r="EC578" s="10"/>
      <c r="ED578">
        <f t="array" ref="ED578:ED580">MMULT(DZ578:EB580,DA578:DA580)</f>
        <v>0.40692529496057023</v>
      </c>
      <c r="EE578" s="1">
        <f t="array" ref="EE578:EE580">MMULT(DK578:DM580,ED578:ED580)</f>
        <v>0.40692529496057023</v>
      </c>
      <c r="EG578">
        <f>CY578+DU578</f>
        <v>-0.50653614610919551</v>
      </c>
      <c r="EH578">
        <f>EG578/(SQRT(EG578^2+EG579^2+EG580^2))</f>
        <v>-0.358175143829912</v>
      </c>
      <c r="EJ578">
        <f>Q578+AM578</f>
        <v>1.3322235543904424</v>
      </c>
      <c r="EK578">
        <f>EJ578/(SQRT(EJ578^2+EJ579^2+EJ580^2))</f>
        <v>0.99639308990047915</v>
      </c>
      <c r="EM578" s="23">
        <f>CY579*DU580-CY580*DU579</f>
        <v>0</v>
      </c>
      <c r="EO578" s="15">
        <v>1</v>
      </c>
      <c r="EP578" s="9" t="s">
        <v>7</v>
      </c>
      <c r="EW578" s="17">
        <f>CU578</f>
        <v>0</v>
      </c>
      <c r="EX578" s="17">
        <f>CV578</f>
        <v>0</v>
      </c>
      <c r="EY578" s="31">
        <f>1+CW578</f>
        <v>111.98816757970239</v>
      </c>
      <c r="EZ578" s="10"/>
      <c r="FA578" s="61">
        <f t="array" ref="FA578:FA580">MMULT(FS578:FU580,FQ578:FQ580)</f>
        <v>-0.92042414210510426</v>
      </c>
      <c r="FB578" s="13">
        <f>BW579</f>
        <v>5</v>
      </c>
      <c r="FC578" s="17">
        <v>1</v>
      </c>
      <c r="FD578">
        <v>0</v>
      </c>
      <c r="FF578" s="73">
        <f>(FD578^2)*(1-COS(RADIANS(EY578+45)))+(COS(RADIANS(EY578+45)))</f>
        <v>-0.92042414210510426</v>
      </c>
      <c r="FG578" s="73">
        <f>(FD578*FD579)*(1-COS(RADIANS(EY578+45)))-FD580*(SIN(RADIANS(EY578+45)))</f>
        <v>-0.39092121793282442</v>
      </c>
      <c r="FH578" s="73">
        <f>(FD578*FD580)*(1-COS(RADIANS(EY578+45)))+FD579*(SIN(RADIANS(EY578+45)))</f>
        <v>0</v>
      </c>
      <c r="FI578" s="10"/>
      <c r="FJ578">
        <f t="array" ref="FJ578:FJ580">MMULT(FF578:FH580,FC578:FC580)</f>
        <v>-0.92042414210510426</v>
      </c>
      <c r="FK578" s="23">
        <f>COS(RADIANS(176))</f>
        <v>-0.9975640502598242</v>
      </c>
      <c r="FM578" s="30">
        <f>(FK578^2)*(1-COS(RADIANS(EX578)))+(COS(RADIANS(EX578)))</f>
        <v>1</v>
      </c>
      <c r="FN578" s="30">
        <f>(FK578*FK579)*(1-COS(RADIANS(EX578)))-FK580*(SIN(RADIANS(EX578)))</f>
        <v>0</v>
      </c>
      <c r="FO578" s="30">
        <f>(FK578*FK580)*(1-COS(RADIANS(EX578)))+FK579*(SIN(RADIANS(EX578)))</f>
        <v>0</v>
      </c>
      <c r="FQ578">
        <f t="array" ref="FQ578:FQ580">MMULT(FM578:FO580,FJ578:FJ580)</f>
        <v>-0.92042414210510426</v>
      </c>
      <c r="FS578" s="28">
        <f>(FD578^2)*(1-COS(RADIANS(EW578)))+(COS(RADIANS(EW578)))</f>
        <v>1</v>
      </c>
      <c r="FT578" s="28">
        <f>(FD578*FD579)*(1-COS(RADIANS(EW578)))-FD580*(SIN(RADIANS(EW578)))</f>
        <v>0</v>
      </c>
      <c r="FU578" s="28">
        <f>(FD578*FD580)*(1-COS(RADIANS(EW578)))+FD579*(SIN(RADIANS(EW578)))</f>
        <v>0</v>
      </c>
      <c r="FW578" s="61">
        <f t="array" ref="FW578:FW580">MMULT(FS578:FU580,GG578:GG580)</f>
        <v>0.39092121793282453</v>
      </c>
      <c r="FX578" s="13">
        <f>BX579</f>
        <v>109</v>
      </c>
      <c r="FY578" s="17">
        <v>1</v>
      </c>
      <c r="FZ578">
        <v>0</v>
      </c>
      <c r="GB578" s="73">
        <f>(FD578^2)*(1-COS(RADIANS(EY578-45)))+(COS(RADIANS(EY578-45)))</f>
        <v>0.39092121793282453</v>
      </c>
      <c r="GC578" s="73">
        <f>(FD578*FD579)*(1-COS(RADIANS(EY578-45)))-FD580*(SIN(RADIANS(EY578-45)))</f>
        <v>-0.92042414210510426</v>
      </c>
      <c r="GD578" s="73">
        <f>(FD578*FD580)*(1-COS(RADIANS(EY578-45)))+FD579*(SIN(RADIANS(EY578-45)))</f>
        <v>0</v>
      </c>
      <c r="GE578" s="10"/>
      <c r="GF578">
        <f t="array" ref="GF578:GF580">MMULT(GB578:GD580,FC578:FC580)</f>
        <v>0.39092121793282453</v>
      </c>
      <c r="GG578" s="1">
        <f t="array" ref="GG578:GG580">MMULT(FM578:FO580,GF578:GF580)</f>
        <v>0.39092121793282453</v>
      </c>
      <c r="GI578">
        <f>FA578+FW578</f>
        <v>-0.52950292417227973</v>
      </c>
      <c r="GJ578">
        <f>GI578/(SQRT(GI578^2+GI579^2+GI580^2))</f>
        <v>-0.37441510834032532</v>
      </c>
      <c r="GL578" t="e">
        <f>CH579+DC578</f>
        <v>#VALUE!</v>
      </c>
      <c r="GM578" t="e">
        <f>GL578/(SQRT(GL578^2+GL579^2+GL580^2))</f>
        <v>#VALUE!</v>
      </c>
      <c r="GO578" s="27">
        <f>FA579*FW580-FA580*FW579</f>
        <v>0</v>
      </c>
    </row>
    <row r="579" spans="1:197" x14ac:dyDescent="0.2">
      <c r="A579" s="17">
        <f t="shared" si="868"/>
        <v>40</v>
      </c>
      <c r="B579" s="17">
        <f t="shared" si="868"/>
        <v>35</v>
      </c>
      <c r="C579" s="17">
        <f t="shared" si="868"/>
        <v>250.5</v>
      </c>
      <c r="D579" t="s">
        <v>9</v>
      </c>
      <c r="E579" s="5">
        <f t="shared" si="876"/>
        <v>0.36242608885083544</v>
      </c>
      <c r="F579" s="6">
        <f t="shared" si="876"/>
        <v>-0.32798109388891022</v>
      </c>
      <c r="G579" s="7">
        <f t="shared" ref="G579:G580" si="879">Q578</f>
        <v>0.43694912802918817</v>
      </c>
      <c r="H579" s="8">
        <f t="shared" ref="H579:H580" si="880">AM578</f>
        <v>0.89527442636125409</v>
      </c>
      <c r="J579" s="10"/>
      <c r="P579" s="1"/>
      <c r="Q579" s="61">
        <v>-3.2649115887333775E-2</v>
      </c>
      <c r="S579" s="17">
        <v>0</v>
      </c>
      <c r="T579">
        <v>1</v>
      </c>
      <c r="V579" s="73">
        <f>(T577*T579)*(1-COS(RADIANS(O577+45)))-T578*(SIN(RADIANS(O577+45)))</f>
        <v>0</v>
      </c>
      <c r="W579" s="73">
        <f>(T578*T579)*(1-COS(RADIANS(O577+45)))+T577*(SIN(RADIANS(O577+45)))</f>
        <v>0</v>
      </c>
      <c r="X579" s="73">
        <f>(T579^2)*(1-COS(RADIANS(O577+45)))+(COS(RADIANS(O577+45)))</f>
        <v>1</v>
      </c>
      <c r="Y579" s="10"/>
      <c r="Z579">
        <v>0</v>
      </c>
      <c r="AA579" s="23">
        <f>SIN(RADIANS('[1]Biaxial Input'!$F$21))*SIN(RADIANS(0))</f>
        <v>0</v>
      </c>
      <c r="AC579" s="30">
        <f>(AA577*AA579)*(1-COS(RADIANS(N577)))-AA578*(SIN(RADIANS(N577)))</f>
        <v>-6.0796772806267756E-3</v>
      </c>
      <c r="AD579" s="30">
        <f>(AA578*AA579)*(1-COS(RADIANS(N577)))+AA577*(SIN(RADIANS(N577)))</f>
        <v>-8.694343573875718E-2</v>
      </c>
      <c r="AE579" s="30">
        <f>(AA579^2)*(1-COS(RADIANS(N577)))+(COS(RADIANS(N577)))</f>
        <v>0.99619469809174555</v>
      </c>
      <c r="AG579">
        <v>-3.2649115887333775E-2</v>
      </c>
      <c r="AI579" s="28">
        <f>(T577*T579)*(1-COS(RADIANS(M577)))-T578*(SIN(RADIANS(M577)))</f>
        <v>0</v>
      </c>
      <c r="AJ579" s="28">
        <f>(T578*T579)*(1-COS(RADIANS(M577)))+T577*(SIN(RADIANS(M577)))</f>
        <v>0</v>
      </c>
      <c r="AK579" s="28">
        <f>(T579^2)*(1-COS(RADIANS(M577)))+(COS(RADIANS(M577)))</f>
        <v>1</v>
      </c>
      <c r="AM579" s="61">
        <v>-8.0809397508405031E-2</v>
      </c>
      <c r="AO579" s="17">
        <v>0</v>
      </c>
      <c r="AP579">
        <v>1</v>
      </c>
      <c r="AR579" s="73">
        <f>(T577*T577)*(1-COS(RADIANS(O577-45)))-T577*(SIN(RADIANS(O577-45)))</f>
        <v>0</v>
      </c>
      <c r="AS579" s="73">
        <f>(T578*T579)*(1-COS(RADIANS(O577-45)))+T577*(SIN(RADIANS(O577-45)))</f>
        <v>0</v>
      </c>
      <c r="AT579" s="73">
        <f>(T579^2)*(1-COS(RADIANS(O577-45)))+(COS(RADIANS(O577-45)))</f>
        <v>1</v>
      </c>
      <c r="AU579" s="10"/>
      <c r="AV579">
        <v>0</v>
      </c>
      <c r="AW579" s="1">
        <v>-8.0809397508405031E-2</v>
      </c>
      <c r="BV579" s="17">
        <f t="shared" ref="BV579:BX594" si="881">BV483</f>
        <v>0</v>
      </c>
      <c r="BW579" s="17">
        <f t="shared" si="881"/>
        <v>5</v>
      </c>
      <c r="BX579" s="17">
        <f t="shared" si="881"/>
        <v>109</v>
      </c>
      <c r="BY579" s="1" t="s">
        <v>8</v>
      </c>
      <c r="BZ579" s="5">
        <f>BZ573</f>
        <v>0.93180266183863136</v>
      </c>
      <c r="CA579" s="6">
        <f>CA573</f>
        <v>-0.87956522186239505</v>
      </c>
      <c r="CB579" s="7">
        <f>CY578</f>
        <v>-0.91346144106976579</v>
      </c>
      <c r="CC579" s="8">
        <f>DU578</f>
        <v>0.40692529496057023</v>
      </c>
      <c r="CE579" s="9">
        <f>((SUMPRODUCT(CB579:CB581,BZ579:BZ581))*(SUMPRODUCT(CB579:CB581,CA579:CA581)))-((SUMPRODUCT(CC579:CC581,BZ579:BZ581))*(SUMPRODUCT(CC579:CC581,CA579:CA581)))</f>
        <v>0</v>
      </c>
      <c r="CG579">
        <v>1</v>
      </c>
      <c r="CH579" t="s">
        <v>161</v>
      </c>
      <c r="CI579" s="67"/>
      <c r="CJ579" s="1" t="s">
        <v>8</v>
      </c>
      <c r="CK579" s="5">
        <f t="shared" ref="CK579:CL581" si="882">BZ579</f>
        <v>0.93180266183863136</v>
      </c>
      <c r="CL579" s="6">
        <f t="shared" si="882"/>
        <v>-0.87956522186239505</v>
      </c>
      <c r="CM579" s="7">
        <f>FA578</f>
        <v>-0.92042414210510426</v>
      </c>
      <c r="CN579" s="8">
        <f>FW578</f>
        <v>0.39092121793282453</v>
      </c>
      <c r="CO579" s="10"/>
      <c r="CP579">
        <f t="shared" si="878"/>
        <v>0.3492962422733713</v>
      </c>
      <c r="CQ579">
        <f t="shared" si="878"/>
        <v>-0.34518112468713447</v>
      </c>
      <c r="CR579">
        <f>CJ582</f>
        <v>0</v>
      </c>
      <c r="CS579">
        <f>CM582</f>
        <v>0</v>
      </c>
      <c r="CW579" s="28"/>
      <c r="CX579" s="10"/>
      <c r="CY579" s="61">
        <v>0.40692529496056989</v>
      </c>
      <c r="CZ579" s="13"/>
      <c r="DA579" s="17">
        <v>0</v>
      </c>
      <c r="DB579">
        <v>0</v>
      </c>
      <c r="DD579" s="73">
        <f>(DB578*DB579)*(1-COS(RADIANS(CW578+45)))+DB580*(SIN(RADIANS(CW578+45)))</f>
        <v>0.40692529496056989</v>
      </c>
      <c r="DE579" s="73">
        <f>(DB579^2)*(1-COS(RADIANS(CW578+45)))+(COS(RADIANS(CW578+45)))</f>
        <v>-0.91346144106976579</v>
      </c>
      <c r="DF579" s="73">
        <f>(DB579*DB580)*(1-COS(RADIANS(CW578+45)))-DB578*(SIN(RADIANS(CW578+45)))</f>
        <v>0</v>
      </c>
      <c r="DG579" s="10"/>
      <c r="DH579">
        <v>0.40692529496056989</v>
      </c>
      <c r="DI579" s="23">
        <f>SIN(RADIANS('[1]Biaxial Input'!$F$21))*(COS(RADIANS(0)))</f>
        <v>6.9756473744125524E-2</v>
      </c>
      <c r="DK579" s="30">
        <f>(DI578*DI579)*(1-COS(RADIANS(CV578)))+DI580*(SIN(RADIANS(CV578)))</f>
        <v>0</v>
      </c>
      <c r="DL579" s="30">
        <f>(DI579^2)*(1-COS(RADIANS(CV578)))+(COS(RADIANS(CV578)))</f>
        <v>1</v>
      </c>
      <c r="DM579" s="30">
        <f>(DI579*DI580)*(1-COS(RADIANS(CV578)))-DI578*(SIN(RADIANS(CV578)))</f>
        <v>0</v>
      </c>
      <c r="DO579">
        <v>0.40692529496056989</v>
      </c>
      <c r="DQ579" s="28">
        <f>(DB578*DB579)*(1-COS(RADIANS(CU578)))+DB580*(SIN(RADIANS(CU578)))</f>
        <v>0</v>
      </c>
      <c r="DR579" s="28">
        <f>(DB579^2)*(1-COS(RADIANS(CU578)))+(COS(RADIANS(CU578)))</f>
        <v>1</v>
      </c>
      <c r="DS579" s="28">
        <f>(DB579*DB580)*(1-COS(RADIANS(CU578)))-DB578*(SIN(RADIANS(CU578)))</f>
        <v>0</v>
      </c>
      <c r="DU579" s="61">
        <v>0.91346144106976568</v>
      </c>
      <c r="DV579" s="13">
        <f t="shared" ref="DV579:DV580" si="883">H580</f>
        <v>-8.0809397508405031E-2</v>
      </c>
      <c r="DW579" s="17">
        <v>0</v>
      </c>
      <c r="DX579">
        <v>0</v>
      </c>
      <c r="DZ579" s="73">
        <f>(DB578*DB579)*(1-COS(RADIANS(CW578-45)))+DB580*(SIN(RADIANS(CW578-45)))</f>
        <v>0.91346144106976568</v>
      </c>
      <c r="EA579" s="73">
        <f>(DB579^2)*(1-COS(RADIANS(CW578-45)))+(COS(RADIANS(CW578-45)))</f>
        <v>0.40692529496057023</v>
      </c>
      <c r="EB579" s="73">
        <f>(DB579*DB580)*(1-COS(RADIANS(CW578-45)))-DB578*(SIN(RADIANS(CW578-45)))</f>
        <v>0</v>
      </c>
      <c r="EC579" s="10"/>
      <c r="ED579">
        <v>0.91346144106976568</v>
      </c>
      <c r="EE579" s="1">
        <v>0.91346144106976568</v>
      </c>
      <c r="EG579">
        <f>CY579+DU579</f>
        <v>1.3203867360303356</v>
      </c>
      <c r="EH579">
        <f>EG579/(SQRT(EG578^2+EG579^2+EG580^2))</f>
        <v>0.93365441483582234</v>
      </c>
      <c r="EJ579">
        <f>Q579+AM579</f>
        <v>-0.11345851339573881</v>
      </c>
      <c r="EK579">
        <f>EJ579/(SQRT(EJ578^2+EJ579^2+EJ580^2))</f>
        <v>-8.4857588927423441E-2</v>
      </c>
      <c r="EM579" s="23">
        <f>CY580*DU578-CY578*DU580</f>
        <v>0</v>
      </c>
      <c r="EP579" s="9">
        <f>((SUMPRODUCT(CM579:CM581,BZ579:BZ581))*(SUMPRODUCT(CM579:CM581,CA579:CA581)))-((SUMPRODUCT(CN579:CN581,BZ579:BZ581))*(SUMPRODUCT(CN579:CN581,CA579:CA581)))</f>
        <v>-3.2814675458908149E-2</v>
      </c>
      <c r="EY579" s="28"/>
      <c r="EZ579" s="10"/>
      <c r="FA579" s="61">
        <v>0.39092121793282442</v>
      </c>
      <c r="FB579" s="13">
        <f>BW580</f>
        <v>10</v>
      </c>
      <c r="FC579" s="17">
        <v>0</v>
      </c>
      <c r="FD579">
        <v>0</v>
      </c>
      <c r="FF579" s="73">
        <f>(FD578*FD579)*(1-COS(RADIANS(EY578+45)))+FD580*(SIN(RADIANS(EY578+45)))</f>
        <v>0.39092121793282442</v>
      </c>
      <c r="FG579" s="73">
        <f>(FD579^2)*(1-COS(RADIANS(EY578+45)))+(COS(RADIANS(EY578+45)))</f>
        <v>-0.92042414210510426</v>
      </c>
      <c r="FH579" s="73">
        <f>(FD579*FD580)*(1-COS(RADIANS(EY578+45)))-FD578*(SIN(RADIANS(EY578+45)))</f>
        <v>0</v>
      </c>
      <c r="FI579" s="10"/>
      <c r="FJ579">
        <v>0.39092121793282442</v>
      </c>
      <c r="FK579" s="23">
        <f>SIN(RADIANS(176))*(COS(RADIANS(0)))</f>
        <v>6.9756473744125524E-2</v>
      </c>
      <c r="FM579" s="30">
        <f>(FK578*FK579)*(1-COS(RADIANS(EX578)))+FK580*(SIN(RADIANS(EX578)))</f>
        <v>0</v>
      </c>
      <c r="FN579" s="30">
        <f>(FK579^2)*(1-COS(RADIANS(EX578)))+(COS(RADIANS(EX578)))</f>
        <v>1</v>
      </c>
      <c r="FO579" s="30">
        <f>(FK579*FK580)*(1-COS(RADIANS(EX578)))-FK578*(SIN(RADIANS(EX578)))</f>
        <v>0</v>
      </c>
      <c r="FQ579">
        <v>0.39092121793282442</v>
      </c>
      <c r="FS579" s="28">
        <f>(FD578*FD579)*(1-COS(RADIANS(EW578)))+FD580*(SIN(RADIANS(EW578)))</f>
        <v>0</v>
      </c>
      <c r="FT579" s="28">
        <f>(FD579^2)*(1-COS(RADIANS(EW578)))+(COS(RADIANS(EW578)))</f>
        <v>1</v>
      </c>
      <c r="FU579" s="28">
        <f>(FD579*FD580)*(1-COS(RADIANS(EW578)))-FD578*(SIN(RADIANS(EW578)))</f>
        <v>0</v>
      </c>
      <c r="FW579" s="61">
        <v>0.92042414210510426</v>
      </c>
      <c r="FX579" s="13">
        <f>BX580</f>
        <v>114.6</v>
      </c>
      <c r="FY579" s="17">
        <v>0</v>
      </c>
      <c r="FZ579">
        <v>0</v>
      </c>
      <c r="GB579" s="73">
        <f>(FD578*FD579)*(1-COS(RADIANS(EY578-45)))+FD580*(SIN(RADIANS(EY578-45)))</f>
        <v>0.92042414210510426</v>
      </c>
      <c r="GC579" s="73">
        <f>(FD579^2)*(1-COS(RADIANS(EY578-45)))+(COS(RADIANS(EY578-45)))</f>
        <v>0.39092121793282453</v>
      </c>
      <c r="GD579" s="73">
        <f>(FD579*FD580)*(1-COS(RADIANS(EY578-45)))-FD578*(SIN(RADIANS(EY578-45)))</f>
        <v>0</v>
      </c>
      <c r="GE579" s="10"/>
      <c r="GF579">
        <v>0.92042414210510426</v>
      </c>
      <c r="GG579" s="1">
        <v>0.92042414210510426</v>
      </c>
      <c r="GI579">
        <f>FA579+FW579</f>
        <v>1.3113453600379286</v>
      </c>
      <c r="GJ579">
        <f>GI579/(SQRT(GI578^2+GI579^2+GI580^2))</f>
        <v>0.92726119656033401</v>
      </c>
      <c r="GL579">
        <f>CH580+DC579</f>
        <v>-3.2814675458908149E-2</v>
      </c>
      <c r="GM579" t="e">
        <f>GL579/(SQRT(GL578^2+GL579^2+GL580^2))</f>
        <v>#VALUE!</v>
      </c>
      <c r="GO579" s="27">
        <f>FA580*FW578-FA578*FW580</f>
        <v>0</v>
      </c>
    </row>
    <row r="580" spans="1:197" x14ac:dyDescent="0.2">
      <c r="A580" s="17">
        <f t="shared" si="868"/>
        <v>80</v>
      </c>
      <c r="B580" s="17">
        <f t="shared" si="868"/>
        <v>40</v>
      </c>
      <c r="C580" s="17">
        <f t="shared" si="868"/>
        <v>215.7</v>
      </c>
      <c r="D580" t="s">
        <v>10</v>
      </c>
      <c r="E580" s="5">
        <f t="shared" si="876"/>
        <v>-0.12299997783119256</v>
      </c>
      <c r="F580" s="6">
        <f t="shared" si="876"/>
        <v>-0.35080276413820755</v>
      </c>
      <c r="G580" s="7">
        <f t="shared" si="879"/>
        <v>-3.2649115887333775E-2</v>
      </c>
      <c r="H580" s="8">
        <f t="shared" si="880"/>
        <v>-8.0809397508405031E-2</v>
      </c>
      <c r="J580" s="10"/>
      <c r="P580" s="1"/>
      <c r="Z580" s="10"/>
      <c r="AA580" s="10"/>
      <c r="AB580" s="10"/>
      <c r="AC580" s="10"/>
      <c r="AD580" s="10"/>
      <c r="AE580" s="10"/>
      <c r="AF580" s="10"/>
      <c r="AG580" s="10"/>
      <c r="AH580" s="10"/>
      <c r="AW580" s="1"/>
      <c r="BV580" s="17">
        <f t="shared" si="881"/>
        <v>85</v>
      </c>
      <c r="BW580" s="17">
        <f t="shared" si="881"/>
        <v>10</v>
      </c>
      <c r="BX580" s="17">
        <f t="shared" si="881"/>
        <v>114.6</v>
      </c>
      <c r="BY580" s="10" t="s">
        <v>9</v>
      </c>
      <c r="BZ580" s="5">
        <f t="shared" ref="BZ580:CA581" si="884">BZ574</f>
        <v>0.3492962422733713</v>
      </c>
      <c r="CA580" s="6">
        <f t="shared" si="884"/>
        <v>-0.34518112468713447</v>
      </c>
      <c r="CB580" s="7">
        <f>CY579</f>
        <v>0.40692529496056989</v>
      </c>
      <c r="CC580" s="8">
        <f>DU579</f>
        <v>0.91346144106976568</v>
      </c>
      <c r="CH580">
        <f>((SUMPRODUCT(CM579:CM581,CK579:CK581))*(SUMPRODUCT(CM579:CM581,CL579:CL581)))-((SUMPRODUCT(CN579:CN581,CK579:CK581))*(SUMPRODUCT(CN579:CN581,CL579:CL581)))</f>
        <v>-3.2814675458908149E-2</v>
      </c>
      <c r="CI580" s="67"/>
      <c r="CJ580" s="10" t="s">
        <v>9</v>
      </c>
      <c r="CK580" s="5">
        <f t="shared" si="882"/>
        <v>0.3492962422733713</v>
      </c>
      <c r="CL580" s="6">
        <f t="shared" si="882"/>
        <v>-0.34518112468713447</v>
      </c>
      <c r="CM580" s="7">
        <f>FA579</f>
        <v>0.39092121793282442</v>
      </c>
      <c r="CN580" s="8">
        <f>FW579</f>
        <v>0.92042414210510426</v>
      </c>
      <c r="CP580">
        <f t="shared" si="878"/>
        <v>-9.8670839279614439E-2</v>
      </c>
      <c r="CQ580">
        <f t="shared" si="878"/>
        <v>-0.32743703463395935</v>
      </c>
      <c r="CR580">
        <f>CK582</f>
        <v>0</v>
      </c>
      <c r="CS580">
        <f>CN582</f>
        <v>0</v>
      </c>
      <c r="CW580" s="28"/>
      <c r="CX580" s="10"/>
      <c r="CY580" s="61">
        <v>0</v>
      </c>
      <c r="CZ580" s="13"/>
      <c r="DA580" s="17">
        <v>0</v>
      </c>
      <c r="DB580">
        <v>1</v>
      </c>
      <c r="DD580" s="73">
        <f>(DB578*DB580)*(1-COS(RADIANS(CW578+45)))-DB579*(SIN(RADIANS(CW578+45)))</f>
        <v>0</v>
      </c>
      <c r="DE580" s="73">
        <f>(DB579*DB580)*(1-COS(RADIANS(CW578+45)))+DB578*(SIN(RADIANS(CW578+45)))</f>
        <v>0</v>
      </c>
      <c r="DF580" s="73">
        <f>(DB580^2)*(1-COS(RADIANS(CW578+45)))+(COS(RADIANS(CW578+45)))</f>
        <v>1</v>
      </c>
      <c r="DG580" s="10"/>
      <c r="DH580">
        <v>0</v>
      </c>
      <c r="DI580" s="23">
        <f>SIN(RADIANS('[1]Biaxial Input'!$F$21))*SIN(RADIANS(0))</f>
        <v>0</v>
      </c>
      <c r="DK580" s="30">
        <f>(DI578*DI580)*(1-COS(RADIANS(CV578)))-DI579*(SIN(RADIANS(CV578)))</f>
        <v>0</v>
      </c>
      <c r="DL580" s="30">
        <f>(DI579*DI580)*(1-COS(RADIANS(CV578)))+DI578*(SIN(RADIANS(CV578)))</f>
        <v>0</v>
      </c>
      <c r="DM580" s="30">
        <f>(DI580^2)*(1-COS(RADIANS(CV578)))+(COS(RADIANS(CV578)))</f>
        <v>1</v>
      </c>
      <c r="DO580">
        <v>0</v>
      </c>
      <c r="DQ580" s="28">
        <f>(DB578*DB580)*(1-COS(RADIANS(CU578)))-DB579*(SIN(RADIANS(CU578)))</f>
        <v>0</v>
      </c>
      <c r="DR580" s="28">
        <f>(DB579*DB580)*(1-COS(RADIANS(CU578)))+DB578*(SIN(RADIANS(CU578)))</f>
        <v>0</v>
      </c>
      <c r="DS580" s="28">
        <f>(DB580^2)*(1-COS(RADIANS(CU578)))+(COS(RADIANS(CU578)))</f>
        <v>1</v>
      </c>
      <c r="DU580" s="61">
        <v>0</v>
      </c>
      <c r="DV580" s="13">
        <f t="shared" si="883"/>
        <v>0</v>
      </c>
      <c r="DW580" s="17">
        <v>0</v>
      </c>
      <c r="DX580">
        <v>1</v>
      </c>
      <c r="DZ580" s="73">
        <f>(DB578*DB578)*(1-COS(RADIANS(CW578-45)))-DB578*(SIN(RADIANS(CW578-45)))</f>
        <v>0</v>
      </c>
      <c r="EA580" s="73">
        <f>(DB579*DB580)*(1-COS(RADIANS(CW578-45)))+DB578*(SIN(RADIANS(CW578-45)))</f>
        <v>0</v>
      </c>
      <c r="EB580" s="73">
        <f>(DB580^2)*(1-COS(RADIANS(CW578-45)))+(COS(RADIANS(CW578-45)))</f>
        <v>1</v>
      </c>
      <c r="EC580" s="10"/>
      <c r="ED580">
        <v>0</v>
      </c>
      <c r="EE580" s="1">
        <v>0</v>
      </c>
      <c r="EG580">
        <f>CY580+DU580</f>
        <v>0</v>
      </c>
      <c r="EH580">
        <f>EG580/(SQRT(EG578^2+EG579^2+EG580^2))</f>
        <v>0</v>
      </c>
      <c r="EJ580">
        <f>Q580+AM580</f>
        <v>0</v>
      </c>
      <c r="EK580">
        <f>EJ580/(SQRT(EJ578^2+EJ579^2+EJ580^2))</f>
        <v>0</v>
      </c>
      <c r="EM580" s="23">
        <f>CY578*DU579-CY579*DU578</f>
        <v>-1</v>
      </c>
      <c r="ER580">
        <f t="shared" ref="ER580:ES582" si="885">CK579</f>
        <v>0.93180266183863136</v>
      </c>
      <c r="ES580">
        <f t="shared" si="885"/>
        <v>-0.87956522186239505</v>
      </c>
      <c r="ET580" t="e">
        <f>#REF!</f>
        <v>#REF!</v>
      </c>
      <c r="EU580" t="e">
        <f>#REF!</f>
        <v>#REF!</v>
      </c>
      <c r="EY580" s="28"/>
      <c r="EZ580" s="10"/>
      <c r="FA580" s="61">
        <v>0</v>
      </c>
      <c r="FB580" s="13">
        <f>BW581</f>
        <v>15</v>
      </c>
      <c r="FC580" s="17">
        <v>0</v>
      </c>
      <c r="FD580">
        <v>1</v>
      </c>
      <c r="FF580" s="73">
        <f>(FD578*FD580)*(1-COS(RADIANS(EY578+45)))-FD579*(SIN(RADIANS(EY578+45)))</f>
        <v>0</v>
      </c>
      <c r="FG580" s="73">
        <f>(FD579*FD580)*(1-COS(RADIANS(EY578+45)))+FD578*(SIN(RADIANS(EY578+45)))</f>
        <v>0</v>
      </c>
      <c r="FH580" s="73">
        <f>(FD580^2)*(1-COS(RADIANS(EY578+45)))+(COS(RADIANS(EY578+45)))</f>
        <v>1</v>
      </c>
      <c r="FI580" s="10"/>
      <c r="FJ580">
        <v>0</v>
      </c>
      <c r="FK580" s="23">
        <f>SIN(RADIANS(176))*SIN(RADIANS(0))</f>
        <v>0</v>
      </c>
      <c r="FM580" s="30">
        <f>(FK578*FK580)*(1-COS(RADIANS(EX578)))-FK579*(SIN(RADIANS(EX578)))</f>
        <v>0</v>
      </c>
      <c r="FN580" s="30">
        <f>(FK579*FK580)*(1-COS(RADIANS(EX578)))+FK578*(SIN(RADIANS(EX578)))</f>
        <v>0</v>
      </c>
      <c r="FO580" s="30">
        <f>(FK580^2)*(1-COS(RADIANS(EX578)))+(COS(RADIANS(EX578)))</f>
        <v>1</v>
      </c>
      <c r="FQ580">
        <v>0</v>
      </c>
      <c r="FS580" s="28">
        <f>(FD578*FD580)*(1-COS(RADIANS(EW578)))-FD579*(SIN(RADIANS(EW578)))</f>
        <v>0</v>
      </c>
      <c r="FT580" s="28">
        <f>(FD579*FD580)*(1-COS(RADIANS(EW578)))+FD578*(SIN(RADIANS(EW578)))</f>
        <v>0</v>
      </c>
      <c r="FU580" s="28">
        <f>(FD580^2)*(1-COS(RADIANS(EW578)))+(COS(RADIANS(EW578)))</f>
        <v>1</v>
      </c>
      <c r="FW580" s="61">
        <v>0</v>
      </c>
      <c r="FX580" s="13">
        <f>BX581</f>
        <v>151.4</v>
      </c>
      <c r="FY580" s="17">
        <v>0</v>
      </c>
      <c r="FZ580">
        <v>1</v>
      </c>
      <c r="GB580" s="73">
        <f>(FD578*FD578)*(1-COS(RADIANS(EY578-45)))-FD578*(SIN(RADIANS(EY578-45)))</f>
        <v>0</v>
      </c>
      <c r="GC580" s="73">
        <f>(FD579*FD580)*(1-COS(RADIANS(EY578-45)))+FD578*(SIN(RADIANS(EY578-45)))</f>
        <v>0</v>
      </c>
      <c r="GD580" s="73">
        <f>(FD580^2)*(1-COS(RADIANS(EY578-45)))+(COS(RADIANS(EY578-45)))</f>
        <v>1</v>
      </c>
      <c r="GE580" s="10"/>
      <c r="GF580">
        <v>0</v>
      </c>
      <c r="GG580" s="1">
        <v>0</v>
      </c>
      <c r="GI580">
        <f>FA580+FW580</f>
        <v>0</v>
      </c>
      <c r="GJ580">
        <f>GI580/(SQRT(GI578^2+GI579^2+GI580^2))</f>
        <v>0</v>
      </c>
      <c r="GL580" t="e">
        <f>#REF!+DC580</f>
        <v>#REF!</v>
      </c>
      <c r="GM580" t="e">
        <f>GL580/(SQRT(GL578^2+GL579^2+GL580^2))</f>
        <v>#REF!</v>
      </c>
      <c r="GO580" s="27">
        <f>FA578*FW579-FA579*FW578</f>
        <v>-1</v>
      </c>
    </row>
    <row r="581" spans="1:197" x14ac:dyDescent="0.2">
      <c r="A581" s="17">
        <f t="shared" si="868"/>
        <v>120</v>
      </c>
      <c r="B581" s="17">
        <f t="shared" si="868"/>
        <v>45</v>
      </c>
      <c r="C581" s="17">
        <f t="shared" si="868"/>
        <v>167.8</v>
      </c>
      <c r="P581" s="1"/>
      <c r="Q581" s="82" t="s">
        <v>148</v>
      </c>
      <c r="R581" s="13"/>
      <c r="T581" s="10"/>
      <c r="U581" s="10"/>
      <c r="V581" s="10"/>
      <c r="W581" s="10"/>
      <c r="X581" s="10"/>
      <c r="Y581" s="10"/>
      <c r="Z581" s="80"/>
      <c r="AA581" s="23" t="s">
        <v>149</v>
      </c>
      <c r="AE581" s="1"/>
      <c r="AG581" s="80"/>
      <c r="AK581" s="13"/>
      <c r="AL581" s="81"/>
      <c r="AM581" s="82" t="s">
        <v>150</v>
      </c>
      <c r="AO581" s="13"/>
      <c r="AP581" s="13"/>
      <c r="AS581" s="1"/>
      <c r="AW581" s="1"/>
      <c r="BV581" s="17">
        <f t="shared" si="881"/>
        <v>140</v>
      </c>
      <c r="BW581" s="17">
        <f t="shared" si="881"/>
        <v>15</v>
      </c>
      <c r="BX581" s="17">
        <f t="shared" si="881"/>
        <v>151.4</v>
      </c>
      <c r="BY581" s="10" t="s">
        <v>10</v>
      </c>
      <c r="BZ581" s="5">
        <f t="shared" si="884"/>
        <v>-9.8670839279614439E-2</v>
      </c>
      <c r="CA581" s="6">
        <f t="shared" si="884"/>
        <v>-0.32743703463395935</v>
      </c>
      <c r="CB581" s="7">
        <f>CY580</f>
        <v>0</v>
      </c>
      <c r="CC581" s="8">
        <f>DU580</f>
        <v>0</v>
      </c>
      <c r="CE581" s="10"/>
      <c r="CG581" s="10" t="s">
        <v>160</v>
      </c>
      <c r="CH581" s="10">
        <f>-CH578*((EY578-CW578)/(CH580-CE579))</f>
        <v>110.98816757970239</v>
      </c>
      <c r="CI581" s="67"/>
      <c r="CJ581" s="10" t="s">
        <v>10</v>
      </c>
      <c r="CK581" s="5">
        <f t="shared" si="882"/>
        <v>-9.8670839279614439E-2</v>
      </c>
      <c r="CL581" s="6">
        <f t="shared" si="882"/>
        <v>-0.32743703463395935</v>
      </c>
      <c r="CM581" s="7">
        <f>FA580</f>
        <v>0</v>
      </c>
      <c r="CN581" s="8">
        <f>FW580</f>
        <v>0</v>
      </c>
      <c r="CW581" s="28"/>
      <c r="CX581" s="10"/>
      <c r="DE581" s="10"/>
      <c r="DF581" s="10"/>
      <c r="DG581" s="10"/>
      <c r="DH581" s="10"/>
      <c r="DI581" s="10"/>
      <c r="DJ581" s="10"/>
      <c r="DK581" s="10"/>
      <c r="DL581" s="10"/>
      <c r="DM581" s="10"/>
      <c r="DN581" s="10"/>
      <c r="DO581" s="10"/>
      <c r="DP581" s="10"/>
      <c r="EE581" s="1"/>
      <c r="EI581" s="64">
        <f>(DEGREES(ACOS((EH578*EK578+EH579*EK579+EH580*EK580)/((SQRT(EH578^2+EH579^2+EH580^2))*(SQRT(EK578^2+EK579^2+EK580^2))))))</f>
        <v>115.85600330871816</v>
      </c>
      <c r="ER581">
        <f t="shared" si="885"/>
        <v>0.3492962422733713</v>
      </c>
      <c r="ES581">
        <f t="shared" si="885"/>
        <v>-0.34518112468713447</v>
      </c>
      <c r="ET581" t="e">
        <f>#REF!</f>
        <v>#REF!</v>
      </c>
      <c r="EU581" t="e">
        <f>#REF!</f>
        <v>#REF!</v>
      </c>
      <c r="EY581" s="28"/>
      <c r="EZ581" s="10"/>
      <c r="FG581" s="10"/>
      <c r="FH581" s="10"/>
      <c r="FI581" s="10"/>
      <c r="FJ581" s="10"/>
      <c r="FK581" s="10"/>
      <c r="FL581" s="10"/>
      <c r="FM581" s="10"/>
      <c r="FN581" s="10"/>
      <c r="FO581" s="10"/>
      <c r="FP581" s="10"/>
      <c r="FQ581" s="10"/>
      <c r="FR581" s="10"/>
      <c r="GG581" s="1"/>
      <c r="GK581" s="64" t="e">
        <f>(DEGREES(ACOS((GJ578*GM578+GJ579*GM579+GJ580*GM580)/((SQRT(GJ578^2+GJ579^2+GJ580^2))*(SQRT(GM578^2+GM579^2+GM580^2))))))</f>
        <v>#VALUE!</v>
      </c>
    </row>
    <row r="582" spans="1:197" x14ac:dyDescent="0.2">
      <c r="A582" s="17">
        <f t="shared" si="868"/>
        <v>90</v>
      </c>
      <c r="B582" s="17">
        <f t="shared" si="868"/>
        <v>50</v>
      </c>
      <c r="C582" s="17">
        <f t="shared" si="868"/>
        <v>209.4</v>
      </c>
      <c r="E582" s="5" t="s">
        <v>4</v>
      </c>
      <c r="F582" s="6" t="s">
        <v>5</v>
      </c>
      <c r="G582" s="7" t="s">
        <v>6</v>
      </c>
      <c r="H582" s="8" t="s">
        <v>1</v>
      </c>
      <c r="I582">
        <v>3</v>
      </c>
      <c r="J582" s="9" t="s">
        <v>7</v>
      </c>
      <c r="K582">
        <v>3</v>
      </c>
      <c r="M582" s="17">
        <f>A574</f>
        <v>85</v>
      </c>
      <c r="N582" s="17">
        <f>B574</f>
        <v>10</v>
      </c>
      <c r="O582" s="17">
        <f>C574</f>
        <v>114.6</v>
      </c>
      <c r="P582" s="1"/>
      <c r="Q582" s="61">
        <f t="array" ref="Q582:Q584">MMULT(AI582:AK584,AG582:AG584)</f>
        <v>-0.42469854190187173</v>
      </c>
      <c r="R582" s="13"/>
      <c r="S582" s="17">
        <v>1</v>
      </c>
      <c r="T582">
        <v>0</v>
      </c>
      <c r="V582" s="73">
        <f>(T582^2)*(1-COS(RADIANS(O582+45)))+(COS(RADIANS(O582+45)))</f>
        <v>-0.93728198949189145</v>
      </c>
      <c r="W582" s="73">
        <f>(T582*T583)*(1-COS(RADIANS(O582+45)))-T584*(SIN(RADIANS(O582+45)))</f>
        <v>-0.34857204732181535</v>
      </c>
      <c r="X582" s="73">
        <f>(T582*T584)*(1-COS(RADIANS(O582+45)))+T583*(SIN(RADIANS(O582+45)))</f>
        <v>0</v>
      </c>
      <c r="Y582" s="10"/>
      <c r="Z582">
        <f t="array" ref="Z582:Z584">MMULT(V582:X584,S582:S584)</f>
        <v>-0.93728198949189145</v>
      </c>
      <c r="AA582" s="23">
        <f>COS(RADIANS('[1]Biaxial Input'!$F$21))</f>
        <v>-0.9975640502598242</v>
      </c>
      <c r="AC582" s="30">
        <f>(AA582^2)*(1-COS(RADIANS(N582)))+(COS(RADIANS(N582)))</f>
        <v>0.99992607504832687</v>
      </c>
      <c r="AD582" s="30">
        <f>(AA582*AA583)*(1-COS(RADIANS(N582)))-AA584*(SIN(RADIANS(N582)))</f>
        <v>-1.0571760619211149E-3</v>
      </c>
      <c r="AE582" s="30">
        <f>(AA582*AA584)*(1-COS(RADIANS(N582)))+AA583*(SIN(RADIANS(N582)))</f>
        <v>1.2113084546138469E-2</v>
      </c>
      <c r="AG582">
        <f t="array" ref="AG582:AG584">MMULT(AC582:AE584,Z582:Z584)</f>
        <v>-0.93758120299039771</v>
      </c>
      <c r="AI582" s="28">
        <f>(T582^2)*(1-COS(RADIANS(M582)))+(COS(RADIANS(M582)))</f>
        <v>8.7155742747658138E-2</v>
      </c>
      <c r="AJ582" s="28">
        <f>(T582*T583)*(1-COS(RADIANS(M582)))-T584*(SIN(RADIANS(M582)))</f>
        <v>-0.99619469809174555</v>
      </c>
      <c r="AK582" s="28">
        <f>(T582*T584)*(1-COS(RADIANS(M582)))+T583*(SIN(RADIANS(M582)))</f>
        <v>0</v>
      </c>
      <c r="AM582" s="61">
        <f t="array" ref="AM582:AM584">MMULT(AI582:AK584,AW582:AW584)</f>
        <v>-0.888940589807519</v>
      </c>
      <c r="AN582" s="13"/>
      <c r="AO582" s="17">
        <v>1</v>
      </c>
      <c r="AP582">
        <v>0</v>
      </c>
      <c r="AR582" s="73">
        <f>(T582^2)*(1-COS(RADIANS(O582-45)))+(COS(RADIANS(O582-45)))</f>
        <v>0.34857204732181529</v>
      </c>
      <c r="AS582" s="73">
        <f>(T582*T583)*(1-COS(RADIANS(O582-45)))-T584*(SIN(RADIANS(O582-45)))</f>
        <v>-0.93728198949189145</v>
      </c>
      <c r="AT582" s="73">
        <f>(T582*T584)*(1-COS(RADIANS(O582-45)))+T583*(SIN(RADIANS(O582-45)))</f>
        <v>0</v>
      </c>
      <c r="AU582" s="10"/>
      <c r="AV582">
        <f t="array" ref="AV582:AV584">MMULT(AR582:AT584,S582:S584)</f>
        <v>0.34857204732181529</v>
      </c>
      <c r="AW582" s="1">
        <f t="array" ref="AW582:AW584">MMULT(AC582:AE584,AV582:AV584)</f>
        <v>0.34755540706750182</v>
      </c>
      <c r="BV582" s="17">
        <f t="shared" si="881"/>
        <v>90</v>
      </c>
      <c r="BW582" s="17">
        <f t="shared" si="881"/>
        <v>20</v>
      </c>
      <c r="BX582" s="17">
        <f t="shared" si="881"/>
        <v>201.2</v>
      </c>
      <c r="CE582" s="10"/>
      <c r="CS582" s="15"/>
      <c r="CW582" s="28"/>
      <c r="CX582" s="10"/>
      <c r="CY582" s="82" t="s">
        <v>148</v>
      </c>
      <c r="CZ582" s="13"/>
      <c r="DB582" s="10"/>
      <c r="DC582" s="10"/>
      <c r="DD582" s="10"/>
      <c r="DE582" s="10"/>
      <c r="DF582" s="10"/>
      <c r="DG582" s="10"/>
      <c r="DH582" s="80"/>
      <c r="DI582" s="23" t="s">
        <v>149</v>
      </c>
      <c r="DM582" s="1"/>
      <c r="DO582" s="80"/>
      <c r="DS582" s="13"/>
      <c r="DT582" s="81"/>
      <c r="DU582" s="82" t="s">
        <v>150</v>
      </c>
      <c r="DW582" s="13"/>
      <c r="DX582" s="13"/>
      <c r="EA582" s="1"/>
      <c r="EE582" s="1"/>
      <c r="EI582" s="13"/>
      <c r="ER582">
        <f t="shared" si="885"/>
        <v>-9.8670839279614439E-2</v>
      </c>
      <c r="ES582">
        <f t="shared" si="885"/>
        <v>-0.32743703463395935</v>
      </c>
      <c r="ET582" t="e">
        <f>#REF!</f>
        <v>#REF!</v>
      </c>
      <c r="EU582" t="e">
        <f>#REF!</f>
        <v>#REF!</v>
      </c>
      <c r="EY582" s="28"/>
      <c r="EZ582" s="10"/>
      <c r="FA582" s="82" t="s">
        <v>148</v>
      </c>
      <c r="FB582" s="13"/>
      <c r="FD582" s="10"/>
      <c r="FE582" s="10"/>
      <c r="FF582" s="10"/>
      <c r="FG582" s="10"/>
      <c r="FH582" s="10"/>
      <c r="FI582" s="10"/>
      <c r="FJ582" s="80"/>
      <c r="FK582" s="23" t="s">
        <v>149</v>
      </c>
      <c r="FO582" s="1"/>
      <c r="FQ582" s="80"/>
      <c r="FU582" s="13"/>
      <c r="FV582" s="81"/>
      <c r="FW582" s="82" t="s">
        <v>150</v>
      </c>
      <c r="FY582" s="13"/>
      <c r="FZ582" s="13"/>
      <c r="GC582" s="1"/>
      <c r="GG582" s="1"/>
      <c r="GK582" s="13"/>
    </row>
    <row r="583" spans="1:197" x14ac:dyDescent="0.2">
      <c r="A583" s="17">
        <f t="shared" si="868"/>
        <v>70</v>
      </c>
      <c r="B583" s="17">
        <f t="shared" si="868"/>
        <v>-5</v>
      </c>
      <c r="C583" s="17">
        <f t="shared" si="868"/>
        <v>220.3</v>
      </c>
      <c r="D583" t="s">
        <v>8</v>
      </c>
      <c r="E583" s="5">
        <f t="shared" ref="E583:F585" si="886">E578</f>
        <v>0.92386056067667077</v>
      </c>
      <c r="F583" s="6">
        <f t="shared" si="886"/>
        <v>-0.87713500826521962</v>
      </c>
      <c r="G583" s="7">
        <f>Q582</f>
        <v>-0.42469854190187173</v>
      </c>
      <c r="H583" s="8">
        <f>AM582</f>
        <v>-0.888940589807519</v>
      </c>
      <c r="J583" s="9">
        <f>((SUMPRODUCT(G583:G585,E583:E585))*(SUMPRODUCT(G583:(G585),F583:F585)))-((SUMPRODUCT(H583:H585,E583:E585))*(SUMPRODUCT(H583:H585,F583:F585)))</f>
        <v>-3.8786513891746088E-2</v>
      </c>
      <c r="P583" s="1"/>
      <c r="Q583" s="61">
        <v>-0.90400630303711393</v>
      </c>
      <c r="S583" s="17">
        <v>0</v>
      </c>
      <c r="T583">
        <v>0</v>
      </c>
      <c r="V583" s="73">
        <f>(T582*T583)*(1-COS(RADIANS(O582+45)))+T584*(SIN(RADIANS(O582+45)))</f>
        <v>0.34857204732181535</v>
      </c>
      <c r="W583" s="73">
        <f>(T583^2)*(1-COS(RADIANS(O582+45)))+(COS(RADIANS(O582+45)))</f>
        <v>-0.93728198949189145</v>
      </c>
      <c r="X583" s="73">
        <f>(T583*T584)*(1-COS(RADIANS(O582+45)))-T582*(SIN(RADIANS(O582+45)))</f>
        <v>0</v>
      </c>
      <c r="Y583" s="10"/>
      <c r="Z583">
        <v>0.34857204732181535</v>
      </c>
      <c r="AA583" s="23">
        <f>SIN(RADIANS('[1]Biaxial Input'!$F$21))*(COS(RADIANS(0)))</f>
        <v>6.9756473744125524E-2</v>
      </c>
      <c r="AC583" s="30">
        <f>(AA582*AA583)*(1-COS(RADIANS(N582)))+AA584*(SIN(RADIANS(N582)))</f>
        <v>-1.0571760619211149E-3</v>
      </c>
      <c r="AD583" s="30">
        <f>(AA583^2)*(1-COS(RADIANS(N582)))+(COS(RADIANS(N582)))</f>
        <v>0.98488167796388115</v>
      </c>
      <c r="AE583" s="30">
        <f>(AA583*AA584)*(1-COS(RADIANS(N582)))-AA582*(SIN(RADIANS(N582)))</f>
        <v>0.17322517943366056</v>
      </c>
      <c r="AG583">
        <v>0.34429309494017546</v>
      </c>
      <c r="AI583" s="28">
        <f>(T582*T583)*(1-COS(RADIANS(M582)))+T584*(SIN(RADIANS(M582)))</f>
        <v>0.99619469809174555</v>
      </c>
      <c r="AJ583" s="28">
        <f>(T583^2)*(1-COS(RADIANS(M582)))+(COS(RADIANS(M582)))</f>
        <v>8.7155742747658138E-2</v>
      </c>
      <c r="AK583" s="28">
        <f>(T583*T584)*(1-COS(RADIANS(M582)))-T582*(SIN(RADIANS(M582)))</f>
        <v>0</v>
      </c>
      <c r="AM583" s="61">
        <v>0.42665523641601805</v>
      </c>
      <c r="AO583" s="17">
        <v>0</v>
      </c>
      <c r="AP583">
        <v>0</v>
      </c>
      <c r="AR583" s="73">
        <f>(T582*T583)*(1-COS(RADIANS(O582-45)))+T584*(SIN(RADIANS(O582-45)))</f>
        <v>0.93728198949189145</v>
      </c>
      <c r="AS583" s="73">
        <f>(T583^2)*(1-COS(RADIANS(O582-45)))+(COS(RADIANS(O582-45)))</f>
        <v>0.34857204732181529</v>
      </c>
      <c r="AT583" s="73">
        <f>(T583*T584)*(1-COS(RADIANS(O582-45)))-T582*(SIN(RADIANS(O582-45)))</f>
        <v>0</v>
      </c>
      <c r="AU583" s="10"/>
      <c r="AV583">
        <v>0.93728198949189145</v>
      </c>
      <c r="AW583" s="1">
        <v>0.92274335651181538</v>
      </c>
      <c r="BV583" s="17">
        <f t="shared" si="881"/>
        <v>45</v>
      </c>
      <c r="BW583" s="17">
        <f t="shared" si="881"/>
        <v>25</v>
      </c>
      <c r="BX583" s="17">
        <f t="shared" si="881"/>
        <v>245.2</v>
      </c>
      <c r="BZ583" s="5" t="s">
        <v>4</v>
      </c>
      <c r="CA583" s="6" t="s">
        <v>5</v>
      </c>
      <c r="CB583" s="7" t="s">
        <v>6</v>
      </c>
      <c r="CC583" s="8" t="s">
        <v>1</v>
      </c>
      <c r="CD583">
        <v>2</v>
      </c>
      <c r="CE583" s="9" t="s">
        <v>7</v>
      </c>
      <c r="CG583" s="90" t="s">
        <v>157</v>
      </c>
      <c r="CH583" s="61">
        <f>CE584-((CH585-CE584)/(EY583-CW583))*CW583</f>
        <v>3.5832422897931284</v>
      </c>
      <c r="CI583" s="10"/>
      <c r="CK583" s="5" t="s">
        <v>4</v>
      </c>
      <c r="CL583" s="6" t="s">
        <v>5</v>
      </c>
      <c r="CM583" s="7" t="s">
        <v>6</v>
      </c>
      <c r="CN583" s="8" t="s">
        <v>1</v>
      </c>
      <c r="CO583" s="10"/>
      <c r="CP583">
        <f t="shared" ref="CP583:CQ585" si="887">BZ584</f>
        <v>0.93180266183863136</v>
      </c>
      <c r="CQ583">
        <f t="shared" si="887"/>
        <v>-0.87956522186239505</v>
      </c>
      <c r="CR583">
        <f>CI587</f>
        <v>0</v>
      </c>
      <c r="CS583">
        <f>CL587</f>
        <v>0</v>
      </c>
      <c r="CU583" s="17">
        <f>CU487</f>
        <v>0</v>
      </c>
      <c r="CV583" s="17">
        <f>CV487</f>
        <v>5</v>
      </c>
      <c r="CW583" s="31">
        <f>CH490</f>
        <v>110.3367333799463</v>
      </c>
      <c r="CX583" s="1"/>
      <c r="CY583" s="61">
        <f t="array" ref="CY583:CY585">MMULT(DQ583:DS585,DO583:DO585)</f>
        <v>-0.90886956179395462</v>
      </c>
      <c r="CZ583" s="13"/>
      <c r="DA583" s="17">
        <v>1</v>
      </c>
      <c r="DB583">
        <v>0</v>
      </c>
      <c r="DD583" s="73">
        <f>(DB583^2)*(1-COS(RADIANS(CW583+45)))+(COS(RADIANS(CW583+45)))</f>
        <v>-0.90877589307543138</v>
      </c>
      <c r="DE583" s="73">
        <f>(DB583*DB584)*(1-COS(RADIANS(CW583+45)))-DB585*(SIN(RADIANS(CW583+45)))</f>
        <v>-0.41728452663015436</v>
      </c>
      <c r="DF583" s="73">
        <f>(DB583*DB585)*(1-COS(RADIANS(CW583+45)))+DB584*(SIN(RADIANS(CW583+45)))</f>
        <v>0</v>
      </c>
      <c r="DG583" s="10"/>
      <c r="DH583">
        <f t="array" ref="DH583:DH585">MMULT(DD583:DF585,DA583:DA585)</f>
        <v>-0.90877589307543138</v>
      </c>
      <c r="DI583" s="23">
        <f>COS(RADIANS('[1]Biaxial Input'!$F$21))</f>
        <v>-0.9975640502598242</v>
      </c>
      <c r="DK583" s="30">
        <f>(DI583^2)*(1-COS(RADIANS(CV583)))+(COS(RADIANS(CV583)))</f>
        <v>0.99998148353170568</v>
      </c>
      <c r="DL583" s="30">
        <f>(DI583*DI584)*(1-COS(RADIANS(CV583)))-DI585*(SIN(RADIANS(CV583)))</f>
        <v>-2.6479783333051429E-4</v>
      </c>
      <c r="DM583" s="30">
        <f>(DI583*DI585)*(1-COS(RADIANS(CV583)))+DI584*(SIN(RADIANS(CV583)))</f>
        <v>6.0796772806267756E-3</v>
      </c>
      <c r="DO583">
        <f t="array" ref="DO583:DO585">MMULT(DK583:DM585,DH583:DH585)</f>
        <v>-0.90886956179395462</v>
      </c>
      <c r="DQ583" s="28">
        <f>(DB583^2)*(1-COS(RADIANS(CU583)))+(COS(RADIANS(CU583)))</f>
        <v>1</v>
      </c>
      <c r="DR583" s="28">
        <f>(DB583*DB584)*(1-COS(RADIANS(CU583)))-DB585*(SIN(RADIANS(CU583)))</f>
        <v>0</v>
      </c>
      <c r="DS583" s="28">
        <f>(DB583*DB585)*(1-COS(RADIANS(CU583)))+DB584*(SIN(RADIANS(CU583)))</f>
        <v>0</v>
      </c>
      <c r="DU583" s="61">
        <f t="array" ref="DU583:DU585">MMULT(DQ583:DS585,EE583:EE585)</f>
        <v>0.41703615810697769</v>
      </c>
      <c r="DV583" s="13">
        <f>H584</f>
        <v>0.42665523641601805</v>
      </c>
      <c r="DW583" s="17">
        <v>1</v>
      </c>
      <c r="DX583">
        <v>0</v>
      </c>
      <c r="DZ583" s="73">
        <f>(DB583^2)*(1-COS(RADIANS(CW583-45)))+(COS(RADIANS(CW583-45)))</f>
        <v>0.41728452663015408</v>
      </c>
      <c r="EA583" s="73">
        <f>(DB583*DB584)*(1-COS(RADIANS(CW583-45)))-DB585*(SIN(RADIANS(CW583-45)))</f>
        <v>-0.90877589307543161</v>
      </c>
      <c r="EB583" s="73">
        <f>(DB583*DB585)*(1-COS(RADIANS(CW583-45)))+DB584*(SIN(RADIANS(CW583-45)))</f>
        <v>0</v>
      </c>
      <c r="EC583" s="10"/>
      <c r="ED583">
        <f t="array" ref="ED583:ED585">MMULT(DZ583:EB585,DA583:DA585)</f>
        <v>0.41728452663015408</v>
      </c>
      <c r="EE583" s="1">
        <f t="array" ref="EE583:EE585">MMULT(DK583:DM585,ED583:ED585)</f>
        <v>0.41703615810697769</v>
      </c>
      <c r="EG583">
        <f>CY583+DU583</f>
        <v>-0.49183340368697692</v>
      </c>
      <c r="EH583">
        <f>EG583/(SQRT(EG583^2+EG584^2+EG585^2))</f>
        <v>-0.34777873496112205</v>
      </c>
      <c r="EJ583">
        <f>Q583+AM583</f>
        <v>-0.47735106662109589</v>
      </c>
      <c r="EK583">
        <f>EJ583/(SQRT(EJ583^2+EJ584^2+EJ585^2))</f>
        <v>-0.91134674907937518</v>
      </c>
      <c r="EM583" s="23">
        <f>CY584*DU585-CY585*DU584</f>
        <v>-6.0796772806267774E-3</v>
      </c>
      <c r="EO583" s="15">
        <v>2</v>
      </c>
      <c r="EP583" s="9" t="s">
        <v>7</v>
      </c>
      <c r="EW583" s="17">
        <f>CU583</f>
        <v>0</v>
      </c>
      <c r="EX583" s="17">
        <f>CV583</f>
        <v>5</v>
      </c>
      <c r="EY583" s="31">
        <f>1+CW583</f>
        <v>111.3367333799463</v>
      </c>
      <c r="EZ583" s="10"/>
      <c r="FA583" s="61">
        <f t="array" ref="FA583:FA585">MMULT(FS583:FU585,FQ583:FQ585)</f>
        <v>-0.91600942108781125</v>
      </c>
      <c r="FB583" s="13">
        <f>BW584</f>
        <v>30</v>
      </c>
      <c r="FC583" s="17">
        <v>1</v>
      </c>
      <c r="FD583">
        <v>0</v>
      </c>
      <c r="FF583" s="73">
        <f>(FD583^2)*(1-COS(RADIANS(EY583+45)))+(COS(RADIANS(EY583+45)))</f>
        <v>-0.91592010126390022</v>
      </c>
      <c r="FG583" s="73">
        <f>(FD583*FD584)*(1-COS(RADIANS(EY583+45)))-FD585*(SIN(RADIANS(EY583+45)))</f>
        <v>-0.40136064592922766</v>
      </c>
      <c r="FH583" s="73">
        <f>(FD583*FD585)*(1-COS(RADIANS(EY583+45)))+FD584*(SIN(RADIANS(EY583+45)))</f>
        <v>0</v>
      </c>
      <c r="FI583" s="10"/>
      <c r="FJ583">
        <f t="array" ref="FJ583:FJ585">MMULT(FF583:FH585,FC583:FC585)</f>
        <v>-0.91592010126390022</v>
      </c>
      <c r="FK583" s="23">
        <f>COS(RADIANS(176))</f>
        <v>-0.9975640502598242</v>
      </c>
      <c r="FM583" s="30">
        <f>(FK583^2)*(1-COS(RADIANS(EX583)))+(COS(RADIANS(EX583)))</f>
        <v>0.99998148353170568</v>
      </c>
      <c r="FN583" s="30">
        <f>(FK583*FK584)*(1-COS(RADIANS(EX583)))-FK585*(SIN(RADIANS(EX583)))</f>
        <v>-2.6479783333051429E-4</v>
      </c>
      <c r="FO583" s="30">
        <f>(FK583*FK585)*(1-COS(RADIANS(EX583)))+FK584*(SIN(RADIANS(EX583)))</f>
        <v>6.0796772806267756E-3</v>
      </c>
      <c r="FQ583">
        <f t="array" ref="FQ583:FQ585">MMULT(FM583:FO585,FJ583:FJ585)</f>
        <v>-0.91600942108781125</v>
      </c>
      <c r="FS583" s="28">
        <f>(FD583^2)*(1-COS(RADIANS(EW583)))+(COS(RADIANS(EW583)))</f>
        <v>1</v>
      </c>
      <c r="FT583" s="28">
        <f>(FD583*FD584)*(1-COS(RADIANS(EW583)))-FD585*(SIN(RADIANS(EW583)))</f>
        <v>0</v>
      </c>
      <c r="FU583" s="28">
        <f>(FD583*FD585)*(1-COS(RADIANS(EW583)))+FD584*(SIN(RADIANS(EW583)))</f>
        <v>0</v>
      </c>
      <c r="FW583" s="61">
        <f t="array" ref="FW583:FW585">MMULT(FS583:FU585,GG583:GG585)</f>
        <v>0.40111068048923409</v>
      </c>
      <c r="FX583" s="13">
        <f>BX584</f>
        <v>177.5</v>
      </c>
      <c r="FY583" s="17">
        <v>1</v>
      </c>
      <c r="FZ583">
        <v>0</v>
      </c>
      <c r="GB583" s="73">
        <f>(FD583^2)*(1-COS(RADIANS(EY583-45)))+(COS(RADIANS(EY583-45)))</f>
        <v>0.4013606459292276</v>
      </c>
      <c r="GC583" s="73">
        <f>(FD583*FD584)*(1-COS(RADIANS(EY583-45)))-FD585*(SIN(RADIANS(EY583-45)))</f>
        <v>-0.91592010126390022</v>
      </c>
      <c r="GD583" s="73">
        <f>(FD583*FD585)*(1-COS(RADIANS(EY583-45)))+FD584*(SIN(RADIANS(EY583-45)))</f>
        <v>0</v>
      </c>
      <c r="GE583" s="10"/>
      <c r="GF583">
        <f t="array" ref="GF583:GF585">MMULT(GB583:GD585,FC583:FC585)</f>
        <v>0.4013606459292276</v>
      </c>
      <c r="GG583" s="1">
        <f t="array" ref="GG583:GG585">MMULT(FM583:FO585,GF583:GF585)</f>
        <v>0.40111068048923409</v>
      </c>
      <c r="GI583">
        <f>FA583+FW583</f>
        <v>-0.51489874059857721</v>
      </c>
      <c r="GJ583">
        <f>GI583/(SQRT(GI583^2+GI584^2+GI585^2))</f>
        <v>-0.36408839110166702</v>
      </c>
      <c r="GL583" t="e">
        <f>CH584+DC583</f>
        <v>#VALUE!</v>
      </c>
      <c r="GM583" t="e">
        <f>GL583/(SQRT(GL583^2+GL584^2+GL585^2))</f>
        <v>#VALUE!</v>
      </c>
      <c r="GO583" s="27">
        <f>FA584*FW585-FA585*FW584</f>
        <v>-6.0796772806267843E-3</v>
      </c>
    </row>
    <row r="584" spans="1:197" x14ac:dyDescent="0.2">
      <c r="A584" s="17">
        <f t="shared" si="868"/>
        <v>30</v>
      </c>
      <c r="B584" s="17">
        <f t="shared" si="868"/>
        <v>-10</v>
      </c>
      <c r="C584" s="17">
        <f t="shared" si="868"/>
        <v>261.8</v>
      </c>
      <c r="D584" t="s">
        <v>9</v>
      </c>
      <c r="E584" s="5">
        <f t="shared" si="886"/>
        <v>0.36242608885083544</v>
      </c>
      <c r="F584" s="6">
        <f t="shared" si="886"/>
        <v>-0.32798109388891022</v>
      </c>
      <c r="G584" s="7">
        <f t="shared" ref="G584:G585" si="888">Q583</f>
        <v>-0.90400630303711393</v>
      </c>
      <c r="H584" s="8">
        <f t="shared" ref="H584:H585" si="889">AM583</f>
        <v>0.42665523641601805</v>
      </c>
      <c r="J584" s="10"/>
      <c r="P584" s="1"/>
      <c r="Q584" s="61">
        <v>-4.9028079460591734E-2</v>
      </c>
      <c r="S584" s="17">
        <v>0</v>
      </c>
      <c r="T584">
        <v>1</v>
      </c>
      <c r="V584" s="73">
        <f>(T582*T584)*(1-COS(RADIANS(O582+45)))-T583*(SIN(RADIANS(O582+45)))</f>
        <v>0</v>
      </c>
      <c r="W584" s="73">
        <f>(T583*T584)*(1-COS(RADIANS(O582+45)))+T582*(SIN(RADIANS(O582+45)))</f>
        <v>0</v>
      </c>
      <c r="X584" s="73">
        <f>(T584^2)*(1-COS(RADIANS(O582+45)))+(COS(RADIANS(O582+45)))</f>
        <v>1</v>
      </c>
      <c r="Y584" s="10"/>
      <c r="Z584">
        <v>0</v>
      </c>
      <c r="AA584" s="23">
        <f>SIN(RADIANS('[1]Biaxial Input'!$F$21))*SIN(RADIANS(0))</f>
        <v>0</v>
      </c>
      <c r="AC584" s="30">
        <f>(AA582*AA584)*(1-COS(RADIANS(N582)))-AA583*(SIN(RADIANS(N582)))</f>
        <v>-1.2113084546138469E-2</v>
      </c>
      <c r="AD584" s="30">
        <f>(AA583*AA584)*(1-COS(RADIANS(N582)))+AA582*(SIN(RADIANS(N582)))</f>
        <v>-0.17322517943366056</v>
      </c>
      <c r="AE584" s="30">
        <f>(AA584^2)*(1-COS(RADIANS(N582)))+(COS(RADIANS(N582)))</f>
        <v>0.98480775301220802</v>
      </c>
      <c r="AG584">
        <v>-4.9028079460591734E-2</v>
      </c>
      <c r="AI584" s="28">
        <f>(T582*T584)*(1-COS(RADIANS(M582)))-T583*(SIN(RADIANS(M582)))</f>
        <v>0</v>
      </c>
      <c r="AJ584" s="28">
        <f>(T583*T584)*(1-COS(RADIANS(M582)))+T582*(SIN(RADIANS(M582)))</f>
        <v>0</v>
      </c>
      <c r="AK584" s="28">
        <f>(T584^2)*(1-COS(RADIANS(M582)))+(COS(RADIANS(M582)))</f>
        <v>1</v>
      </c>
      <c r="AM584" s="61">
        <v>-0.16658312348930099</v>
      </c>
      <c r="AO584" s="17">
        <v>0</v>
      </c>
      <c r="AP584">
        <v>1</v>
      </c>
      <c r="AR584" s="73">
        <f>(T582*T582)*(1-COS(RADIANS(O582-45)))-T582*(SIN(RADIANS(O582-45)))</f>
        <v>0</v>
      </c>
      <c r="AS584" s="73">
        <f>(T583*T584)*(1-COS(RADIANS(O582-45)))+T582*(SIN(RADIANS(O582-45)))</f>
        <v>0</v>
      </c>
      <c r="AT584" s="73">
        <f>(T584^2)*(1-COS(RADIANS(O582-45)))+(COS(RADIANS(O582-45)))</f>
        <v>1</v>
      </c>
      <c r="AU584" s="10"/>
      <c r="AV584">
        <v>0</v>
      </c>
      <c r="AW584" s="1">
        <v>-0.16658312348930099</v>
      </c>
      <c r="BV584" s="17">
        <f t="shared" si="881"/>
        <v>20</v>
      </c>
      <c r="BW584" s="17">
        <f t="shared" si="881"/>
        <v>30</v>
      </c>
      <c r="BX584" s="17">
        <f t="shared" si="881"/>
        <v>177.5</v>
      </c>
      <c r="BY584" t="s">
        <v>8</v>
      </c>
      <c r="BZ584" s="5">
        <f t="shared" ref="BZ584:CA586" si="890">BZ669</f>
        <v>0.93180266183863136</v>
      </c>
      <c r="CA584" s="6">
        <f t="shared" si="890"/>
        <v>-0.87956522186239505</v>
      </c>
      <c r="CB584" s="7">
        <f>CY583</f>
        <v>-0.90886956179395462</v>
      </c>
      <c r="CC584" s="8">
        <f>DU583</f>
        <v>0.41703615810697769</v>
      </c>
      <c r="CE584" s="9">
        <f>((SUMPRODUCT(CB584:CB586,BZ584:BZ586))*(SUMPRODUCT(CB584:(CB586),CA584:CA586)))-((SUMPRODUCT(CC584:CC586,BZ584:BZ586))*(SUMPRODUCT(CC584:CC586,CA584:CA586)))</f>
        <v>4.4408920985006262E-16</v>
      </c>
      <c r="CG584">
        <v>1</v>
      </c>
      <c r="CH584" t="s">
        <v>161</v>
      </c>
      <c r="CI584" s="67"/>
      <c r="CJ584" s="1" t="s">
        <v>8</v>
      </c>
      <c r="CK584" s="5">
        <f t="shared" ref="CK584:CL586" si="891">BZ584</f>
        <v>0.93180266183863136</v>
      </c>
      <c r="CL584" s="6">
        <f t="shared" si="891"/>
        <v>-0.87956522186239505</v>
      </c>
      <c r="CM584" s="7">
        <f>FA583</f>
        <v>-0.91600942108781125</v>
      </c>
      <c r="CN584" s="8">
        <f>FW583</f>
        <v>0.40111068048923409</v>
      </c>
      <c r="CO584" s="10"/>
      <c r="CP584">
        <f t="shared" si="887"/>
        <v>0.3492962422733713</v>
      </c>
      <c r="CQ584">
        <f t="shared" si="887"/>
        <v>-0.34518112468713447</v>
      </c>
      <c r="CR584">
        <f>CJ587</f>
        <v>0</v>
      </c>
      <c r="CS584">
        <f>CM587</f>
        <v>0</v>
      </c>
      <c r="CW584" s="28"/>
      <c r="CX584" s="1"/>
      <c r="CY584" s="61">
        <v>0.41594500154786002</v>
      </c>
      <c r="CZ584" s="13"/>
      <c r="DA584" s="17">
        <v>0</v>
      </c>
      <c r="DB584">
        <v>0</v>
      </c>
      <c r="DD584" s="73">
        <f>(DB583*DB584)*(1-COS(RADIANS(CW583+45)))+DB585*(SIN(RADIANS(CW583+45)))</f>
        <v>0.41728452663015436</v>
      </c>
      <c r="DE584" s="73">
        <f>(DB584^2)*(1-COS(RADIANS(CW583+45)))+(COS(RADIANS(CW583+45)))</f>
        <v>-0.90877589307543138</v>
      </c>
      <c r="DF584" s="73">
        <f>(DB584*DB585)*(1-COS(RADIANS(CW583+45)))-DB583*(SIN(RADIANS(CW583+45)))</f>
        <v>0</v>
      </c>
      <c r="DG584" s="10"/>
      <c r="DH584">
        <v>0.41728452663015436</v>
      </c>
      <c r="DI584" s="23">
        <f>SIN(RADIANS('[1]Biaxial Input'!$F$21))*(COS(RADIANS(0)))</f>
        <v>6.9756473744125524E-2</v>
      </c>
      <c r="DK584" s="30">
        <f>(DI583*DI584)*(1-COS(RADIANS(CV583)))+DI585*(SIN(RADIANS(CV583)))</f>
        <v>-2.6479783333051429E-4</v>
      </c>
      <c r="DL584" s="30">
        <f>(DI584^2)*(1-COS(RADIANS(CV583)))+(COS(RADIANS(CV583)))</f>
        <v>0.99621321456003986</v>
      </c>
      <c r="DM584" s="30">
        <f>(DI584*DI585)*(1-COS(RADIANS(CV583)))-DI583*(SIN(RADIANS(CV583)))</f>
        <v>8.694343573875718E-2</v>
      </c>
      <c r="DO584">
        <v>0.41594500154786002</v>
      </c>
      <c r="DQ584" s="28">
        <f>(DB583*DB584)*(1-COS(RADIANS(CU583)))+DB585*(SIN(RADIANS(CU583)))</f>
        <v>0</v>
      </c>
      <c r="DR584" s="28">
        <f>(DB584^2)*(1-COS(RADIANS(CU583)))+(COS(RADIANS(CU583)))</f>
        <v>1</v>
      </c>
      <c r="DS584" s="28">
        <f>(DB584*DB585)*(1-COS(RADIANS(CU583)))-DB583*(SIN(RADIANS(CU583)))</f>
        <v>0</v>
      </c>
      <c r="DU584" s="61">
        <v>0.9052240577168128</v>
      </c>
      <c r="DV584" s="13">
        <f t="shared" ref="DV584:DV585" si="892">H585</f>
        <v>-0.16658312348930099</v>
      </c>
      <c r="DW584" s="17">
        <v>0</v>
      </c>
      <c r="DX584">
        <v>0</v>
      </c>
      <c r="DZ584" s="73">
        <f>(DB583*DB584)*(1-COS(RADIANS(CW583-45)))+DB585*(SIN(RADIANS(CW583-45)))</f>
        <v>0.90877589307543161</v>
      </c>
      <c r="EA584" s="73">
        <f>(DB584^2)*(1-COS(RADIANS(CW583-45)))+(COS(RADIANS(CW583-45)))</f>
        <v>0.41728452663015408</v>
      </c>
      <c r="EB584" s="73">
        <f>(DB584*DB585)*(1-COS(RADIANS(CW583-45)))-DB583*(SIN(RADIANS(CW583-45)))</f>
        <v>0</v>
      </c>
      <c r="EC584" s="10"/>
      <c r="ED584">
        <v>0.90877589307543161</v>
      </c>
      <c r="EE584" s="1">
        <v>0.9052240577168128</v>
      </c>
      <c r="EG584">
        <f>CY584+DU584</f>
        <v>1.3211690592646728</v>
      </c>
      <c r="EH584">
        <f>EG584/(SQRT(EG583^2+EG584^2+EG585^2))</f>
        <v>0.93420760089990174</v>
      </c>
      <c r="EJ584">
        <f>Q584+AM584</f>
        <v>-0.21561120294989272</v>
      </c>
      <c r="EK584">
        <f>EJ584/(SQRT(EJ583^2+EJ584^2+EJ585^2))</f>
        <v>-0.41163953034475992</v>
      </c>
      <c r="EM584" s="23">
        <f>CY585*DU583-CY583*DU585</f>
        <v>-8.6943435738757194E-2</v>
      </c>
      <c r="EP584" s="9">
        <f>((SUMPRODUCT(CM584:CM586,BZ584:BZ586))*(SUMPRODUCT(CM584:CM586,CA584:CA586)))-((SUMPRODUCT(CN584:CN586,BZ584:BZ586))*(SUMPRODUCT(CN584:CN586,CA584:CA586)))</f>
        <v>-3.2475515451904191E-2</v>
      </c>
      <c r="EY584" s="28"/>
      <c r="EZ584" s="10"/>
      <c r="FA584" s="61">
        <v>0.40008331293736843</v>
      </c>
      <c r="FB584" s="13">
        <f>BW585</f>
        <v>35</v>
      </c>
      <c r="FC584" s="17">
        <v>0</v>
      </c>
      <c r="FD584">
        <v>0</v>
      </c>
      <c r="FF584" s="73">
        <f>(FD583*FD584)*(1-COS(RADIANS(EY583+45)))+FD585*(SIN(RADIANS(EY583+45)))</f>
        <v>0.40136064592922766</v>
      </c>
      <c r="FG584" s="73">
        <f>(FD584^2)*(1-COS(RADIANS(EY583+45)))+(COS(RADIANS(EY583+45)))</f>
        <v>-0.91592010126390022</v>
      </c>
      <c r="FH584" s="73">
        <f>(FD584*FD585)*(1-COS(RADIANS(EY583+45)))-FD583*(SIN(RADIANS(EY583+45)))</f>
        <v>0</v>
      </c>
      <c r="FI584" s="10"/>
      <c r="FJ584">
        <v>0.40136064592922766</v>
      </c>
      <c r="FK584" s="23">
        <f>SIN(RADIANS(176))*(COS(RADIANS(0)))</f>
        <v>6.9756473744125524E-2</v>
      </c>
      <c r="FM584" s="30">
        <f>(FK583*FK584)*(1-COS(RADIANS(EX583)))+FK585*(SIN(RADIANS(EX583)))</f>
        <v>-2.6479783333051429E-4</v>
      </c>
      <c r="FN584" s="30">
        <f>(FK584^2)*(1-COS(RADIANS(EX583)))+(COS(RADIANS(EX583)))</f>
        <v>0.99621321456003986</v>
      </c>
      <c r="FO584" s="30">
        <f>(FK584*FK585)*(1-COS(RADIANS(EX583)))-FK583*(SIN(RADIANS(EX583)))</f>
        <v>8.694343573875718E-2</v>
      </c>
      <c r="FQ584">
        <v>0.40008331293736843</v>
      </c>
      <c r="FS584" s="28">
        <f>(FD583*FD584)*(1-COS(RADIANS(EW583)))+FD585*(SIN(RADIANS(EW583)))</f>
        <v>0</v>
      </c>
      <c r="FT584" s="28">
        <f>(FD584^2)*(1-COS(RADIANS(EW583)))+(COS(RADIANS(EW583)))</f>
        <v>1</v>
      </c>
      <c r="FU584" s="28">
        <f>(FD584*FD585)*(1-COS(RADIANS(EW583)))-FD583*(SIN(RADIANS(EW583)))</f>
        <v>0</v>
      </c>
      <c r="FW584" s="61">
        <v>0.91234542893084103</v>
      </c>
      <c r="FX584" s="13">
        <f>BX585</f>
        <v>250.5</v>
      </c>
      <c r="FY584" s="17">
        <v>0</v>
      </c>
      <c r="FZ584">
        <v>0</v>
      </c>
      <c r="GB584" s="73">
        <f>(FD583*FD584)*(1-COS(RADIANS(EY583-45)))+FD585*(SIN(RADIANS(EY583-45)))</f>
        <v>0.91592010126390022</v>
      </c>
      <c r="GC584" s="73">
        <f>(FD584^2)*(1-COS(RADIANS(EY583-45)))+(COS(RADIANS(EY583-45)))</f>
        <v>0.4013606459292276</v>
      </c>
      <c r="GD584" s="73">
        <f>(FD584*FD585)*(1-COS(RADIANS(EY583-45)))-FD583*(SIN(RADIANS(EY583-45)))</f>
        <v>0</v>
      </c>
      <c r="GE584" s="10"/>
      <c r="GF584">
        <v>0.91592010126390022</v>
      </c>
      <c r="GG584" s="1">
        <v>0.91234542893084103</v>
      </c>
      <c r="GI584">
        <f>FA584+FW584</f>
        <v>1.3124287418682095</v>
      </c>
      <c r="GJ584">
        <f>GI584/(SQRT(GI583^2+GI584^2+GI585^2))</f>
        <v>0.92802726319913975</v>
      </c>
      <c r="GL584">
        <f>CH585+DC584</f>
        <v>-3.2475515451904191E-2</v>
      </c>
      <c r="GM584" t="e">
        <f>GL584/(SQRT(GL583^2+GL584^2+GL585^2))</f>
        <v>#VALUE!</v>
      </c>
      <c r="GO584" s="27">
        <f>FA585*FW583-FA583*FW585</f>
        <v>-8.6943435738757194E-2</v>
      </c>
    </row>
    <row r="585" spans="1:197" x14ac:dyDescent="0.2">
      <c r="A585" s="17">
        <f t="shared" si="868"/>
        <v>0</v>
      </c>
      <c r="B585" s="17">
        <f t="shared" si="868"/>
        <v>-15</v>
      </c>
      <c r="C585" s="17">
        <f t="shared" si="868"/>
        <v>293.89999999999998</v>
      </c>
      <c r="D585" t="s">
        <v>10</v>
      </c>
      <c r="E585" s="5">
        <f t="shared" si="886"/>
        <v>-0.12299997783119256</v>
      </c>
      <c r="F585" s="6">
        <f t="shared" si="886"/>
        <v>-0.35080276413820755</v>
      </c>
      <c r="G585" s="7">
        <f t="shared" si="888"/>
        <v>-4.9028079460591734E-2</v>
      </c>
      <c r="H585" s="8">
        <f t="shared" si="889"/>
        <v>-0.16658312348930099</v>
      </c>
      <c r="J585" s="10"/>
      <c r="P585" s="1"/>
      <c r="W585" s="10"/>
      <c r="X585" s="10"/>
      <c r="Y585" s="10"/>
      <c r="Z585" s="10"/>
      <c r="AA585" s="10"/>
      <c r="AB585" s="10"/>
      <c r="AC585" s="10"/>
      <c r="AD585" s="10"/>
      <c r="AE585" s="10"/>
      <c r="AF585" s="10"/>
      <c r="AG585" s="10"/>
      <c r="AH585" s="10"/>
      <c r="AW585" s="1"/>
      <c r="BV585" s="17">
        <f t="shared" si="881"/>
        <v>40</v>
      </c>
      <c r="BW585" s="17">
        <f t="shared" si="881"/>
        <v>35</v>
      </c>
      <c r="BX585" s="17">
        <f t="shared" si="881"/>
        <v>250.5</v>
      </c>
      <c r="BY585" t="s">
        <v>9</v>
      </c>
      <c r="BZ585" s="5">
        <f t="shared" si="890"/>
        <v>0.3492962422733713</v>
      </c>
      <c r="CA585" s="6">
        <f t="shared" si="890"/>
        <v>-0.34518112468713447</v>
      </c>
      <c r="CB585" s="7">
        <f>CY584</f>
        <v>0.41594500154786002</v>
      </c>
      <c r="CC585" s="8">
        <f>DU584</f>
        <v>0.9052240577168128</v>
      </c>
      <c r="CE585" s="10"/>
      <c r="CH585">
        <f>((SUMPRODUCT(CM584:CM586,CK584:CK586))*(SUMPRODUCT(CM584:CM586,CL584:CL586)))-((SUMPRODUCT(CN584:CN586,CK584:CK586))*(SUMPRODUCT(CN584:CN586,CL584:CL586)))</f>
        <v>-3.2475515451904191E-2</v>
      </c>
      <c r="CI585" s="67"/>
      <c r="CJ585" s="10" t="s">
        <v>9</v>
      </c>
      <c r="CK585" s="5">
        <f t="shared" si="891"/>
        <v>0.3492962422733713</v>
      </c>
      <c r="CL585" s="6">
        <f t="shared" si="891"/>
        <v>-0.34518112468713447</v>
      </c>
      <c r="CM585" s="7">
        <f>FA584</f>
        <v>0.40008331293736843</v>
      </c>
      <c r="CN585" s="8">
        <f>FW584</f>
        <v>0.91234542893084103</v>
      </c>
      <c r="CP585">
        <f t="shared" si="887"/>
        <v>-9.8670839279614439E-2</v>
      </c>
      <c r="CQ585">
        <f t="shared" si="887"/>
        <v>-0.32743703463395935</v>
      </c>
      <c r="CR585">
        <f>CK587</f>
        <v>0</v>
      </c>
      <c r="CS585">
        <f>CN587</f>
        <v>0</v>
      </c>
      <c r="CW585" s="28"/>
      <c r="CX585" s="1"/>
      <c r="CY585" s="61">
        <v>-3.0755086275534527E-2</v>
      </c>
      <c r="CZ585" s="13"/>
      <c r="DA585" s="17">
        <v>0</v>
      </c>
      <c r="DB585">
        <v>1</v>
      </c>
      <c r="DD585" s="73">
        <f>(DB583*DB585)*(1-COS(RADIANS(CW583+45)))-DB584*(SIN(RADIANS(CW583+45)))</f>
        <v>0</v>
      </c>
      <c r="DE585" s="73">
        <f>(DB584*DB585)*(1-COS(RADIANS(CW583+45)))+DB583*(SIN(RADIANS(CW583+45)))</f>
        <v>0</v>
      </c>
      <c r="DF585" s="73">
        <f>(DB585^2)*(1-COS(RADIANS(CW583+45)))+(COS(RADIANS(CW583+45)))</f>
        <v>0.99999999999999989</v>
      </c>
      <c r="DG585" s="10"/>
      <c r="DH585">
        <v>0</v>
      </c>
      <c r="DI585" s="23">
        <f>SIN(RADIANS('[1]Biaxial Input'!$F$21))*SIN(RADIANS(0))</f>
        <v>0</v>
      </c>
      <c r="DK585" s="30">
        <f>(DI583*DI585)*(1-COS(RADIANS(CV583)))-DI584*(SIN(RADIANS(CV583)))</f>
        <v>-6.0796772806267756E-3</v>
      </c>
      <c r="DL585" s="30">
        <f>(DI584*DI585)*(1-COS(RADIANS(CV583)))+DI583*(SIN(RADIANS(CV583)))</f>
        <v>-8.694343573875718E-2</v>
      </c>
      <c r="DM585" s="30">
        <f>(DI585^2)*(1-COS(RADIANS(CV583)))+(COS(RADIANS(CV583)))</f>
        <v>0.99619469809174555</v>
      </c>
      <c r="DO585">
        <v>-3.0755086275534527E-2</v>
      </c>
      <c r="DQ585" s="28">
        <f>(DB583*DB585)*(1-COS(RADIANS(CU583)))-DB584*(SIN(RADIANS(CU583)))</f>
        <v>0</v>
      </c>
      <c r="DR585" s="28">
        <f>(DB584*DB585)*(1-COS(RADIANS(CU583)))+DB583*(SIN(RADIANS(CU583)))</f>
        <v>0</v>
      </c>
      <c r="DS585" s="28">
        <f>(DB585^2)*(1-COS(RADIANS(CU583)))+(COS(RADIANS(CU583)))</f>
        <v>1</v>
      </c>
      <c r="DU585" s="61">
        <v>-8.1549053716645906E-2</v>
      </c>
      <c r="DV585" s="13">
        <f t="shared" si="892"/>
        <v>0</v>
      </c>
      <c r="DW585" s="17">
        <v>0</v>
      </c>
      <c r="DX585">
        <v>1</v>
      </c>
      <c r="DZ585" s="73">
        <f>(DB583*DB583)*(1-COS(RADIANS(CW583-45)))-DB583*(SIN(RADIANS(CW583-45)))</f>
        <v>0</v>
      </c>
      <c r="EA585" s="73">
        <f>(DB584*DB585)*(1-COS(RADIANS(CW583-45)))+DB583*(SIN(RADIANS(CW583-45)))</f>
        <v>0</v>
      </c>
      <c r="EB585" s="73">
        <f>(DB585^2)*(1-COS(RADIANS(CW583-45)))+(COS(RADIANS(CW583-45)))</f>
        <v>1</v>
      </c>
      <c r="EC585" s="10"/>
      <c r="ED585">
        <v>0</v>
      </c>
      <c r="EE585" s="1">
        <v>-8.1549053716645906E-2</v>
      </c>
      <c r="EG585">
        <f>CY585+DU585</f>
        <v>-0.11230413999218043</v>
      </c>
      <c r="EH585">
        <f>EG585/(SQRT(EG583^2+EG584^2+EG585^2))</f>
        <v>-7.9411018943794126E-2</v>
      </c>
      <c r="EJ585">
        <f>Q585+AM585</f>
        <v>0</v>
      </c>
      <c r="EK585">
        <f>EJ585/(SQRT(EJ583^2+EJ584^2+EJ585^2))</f>
        <v>0</v>
      </c>
      <c r="EM585" s="23">
        <f>CY583*DU584-CY584*DU583</f>
        <v>-0.99619469809174555</v>
      </c>
      <c r="ER585">
        <f t="shared" ref="ER585:ES587" si="893">CK584</f>
        <v>0.93180266183863136</v>
      </c>
      <c r="ES585">
        <f t="shared" si="893"/>
        <v>-0.87956522186239505</v>
      </c>
      <c r="ET585" t="e">
        <f>#REF!</f>
        <v>#REF!</v>
      </c>
      <c r="EU585" t="e">
        <f>#REF!</f>
        <v>#REF!</v>
      </c>
      <c r="EY585" s="28"/>
      <c r="EZ585" s="10"/>
      <c r="FA585" s="61">
        <v>-2.9327174896890369E-2</v>
      </c>
      <c r="FB585" s="13">
        <f>BW586</f>
        <v>40</v>
      </c>
      <c r="FC585" s="17">
        <v>0</v>
      </c>
      <c r="FD585">
        <v>1</v>
      </c>
      <c r="FF585" s="73">
        <f>(FD583*FD585)*(1-COS(RADIANS(EY583+45)))-FD584*(SIN(RADIANS(EY583+45)))</f>
        <v>0</v>
      </c>
      <c r="FG585" s="73">
        <f>(FD584*FD585)*(1-COS(RADIANS(EY583+45)))+FD583*(SIN(RADIANS(EY583+45)))</f>
        <v>0</v>
      </c>
      <c r="FH585" s="73">
        <f>(FD585^2)*(1-COS(RADIANS(EY583+45)))+(COS(RADIANS(EY583+45)))</f>
        <v>1</v>
      </c>
      <c r="FI585" s="10"/>
      <c r="FJ585">
        <v>0</v>
      </c>
      <c r="FK585" s="23">
        <f>SIN(RADIANS(176))*SIN(RADIANS(0))</f>
        <v>0</v>
      </c>
      <c r="FM585" s="30">
        <f>(FK583*FK585)*(1-COS(RADIANS(EX583)))-FK584*(SIN(RADIANS(EX583)))</f>
        <v>-6.0796772806267756E-3</v>
      </c>
      <c r="FN585" s="30">
        <f>(FK584*FK585)*(1-COS(RADIANS(EX583)))+FK583*(SIN(RADIANS(EX583)))</f>
        <v>-8.694343573875718E-2</v>
      </c>
      <c r="FO585" s="30">
        <f>(FK585^2)*(1-COS(RADIANS(EX583)))+(COS(RADIANS(EX583)))</f>
        <v>0.99619469809174555</v>
      </c>
      <c r="FQ585">
        <v>-2.9327174896890369E-2</v>
      </c>
      <c r="FS585" s="28">
        <f>(FD583*FD585)*(1-COS(RADIANS(EW583)))-FD584*(SIN(RADIANS(EW583)))</f>
        <v>0</v>
      </c>
      <c r="FT585" s="28">
        <f>(FD584*FD585)*(1-COS(RADIANS(EW583)))+FD583*(SIN(RADIANS(EW583)))</f>
        <v>0</v>
      </c>
      <c r="FU585" s="28">
        <f>(FD585^2)*(1-COS(RADIANS(EW583)))+(COS(RADIANS(EW583)))</f>
        <v>1</v>
      </c>
      <c r="FW585" s="61">
        <v>-8.2073383666467492E-2</v>
      </c>
      <c r="FX585" s="13">
        <f>BX586</f>
        <v>215.7</v>
      </c>
      <c r="FY585" s="17">
        <v>0</v>
      </c>
      <c r="FZ585">
        <v>1</v>
      </c>
      <c r="GB585" s="73">
        <f>(FD583*FD583)*(1-COS(RADIANS(EY583-45)))-FD583*(SIN(RADIANS(EY583-45)))</f>
        <v>0</v>
      </c>
      <c r="GC585" s="73">
        <f>(FD584*FD585)*(1-COS(RADIANS(EY583-45)))+FD583*(SIN(RADIANS(EY583-45)))</f>
        <v>0</v>
      </c>
      <c r="GD585" s="73">
        <f>(FD585^2)*(1-COS(RADIANS(EY583-45)))+(COS(RADIANS(EY583-45)))</f>
        <v>1</v>
      </c>
      <c r="GE585" s="10"/>
      <c r="GF585">
        <v>0</v>
      </c>
      <c r="GG585" s="1">
        <v>-8.2073383666467492E-2</v>
      </c>
      <c r="GI585">
        <f>FA585+FW585</f>
        <v>-0.11140055856335786</v>
      </c>
      <c r="GJ585">
        <f>GI585/(SQRT(GI583^2+GI584^2+GI585^2))</f>
        <v>-7.8772090388119456E-2</v>
      </c>
      <c r="GL585" t="e">
        <f>#REF!+DC585</f>
        <v>#REF!</v>
      </c>
      <c r="GM585" t="e">
        <f>GL585/(SQRT(GL583^2+GL584^2+GL585^2))</f>
        <v>#REF!</v>
      </c>
      <c r="GO585" s="27">
        <f>FA583*FW584-FA584*FW583</f>
        <v>-0.99619469809174555</v>
      </c>
    </row>
    <row r="586" spans="1:197" x14ac:dyDescent="0.2">
      <c r="A586" s="17">
        <f t="shared" si="868"/>
        <v>10</v>
      </c>
      <c r="B586" s="17">
        <f t="shared" si="868"/>
        <v>-20</v>
      </c>
      <c r="C586" s="17">
        <f t="shared" si="868"/>
        <v>282.7</v>
      </c>
      <c r="P586" s="1"/>
      <c r="Q586" s="82" t="s">
        <v>148</v>
      </c>
      <c r="R586" s="13"/>
      <c r="T586" s="10"/>
      <c r="U586" s="10"/>
      <c r="V586" s="10"/>
      <c r="W586" s="10"/>
      <c r="X586" s="10"/>
      <c r="Y586" s="10"/>
      <c r="Z586" s="80"/>
      <c r="AA586" s="23" t="s">
        <v>149</v>
      </c>
      <c r="AE586" s="1"/>
      <c r="AG586" s="80"/>
      <c r="AK586" s="13"/>
      <c r="AL586" s="81"/>
      <c r="AM586" s="82" t="s">
        <v>150</v>
      </c>
      <c r="AO586" s="13"/>
      <c r="AP586" s="13"/>
      <c r="AS586" s="1"/>
      <c r="AW586" s="1"/>
      <c r="BV586" s="17">
        <f t="shared" si="881"/>
        <v>80</v>
      </c>
      <c r="BW586" s="17">
        <f t="shared" si="881"/>
        <v>40</v>
      </c>
      <c r="BX586" s="17">
        <f t="shared" si="881"/>
        <v>215.7</v>
      </c>
      <c r="BY586" t="s">
        <v>10</v>
      </c>
      <c r="BZ586" s="5">
        <f t="shared" si="890"/>
        <v>-9.8670839279614439E-2</v>
      </c>
      <c r="CA586" s="6">
        <f t="shared" si="890"/>
        <v>-0.32743703463395935</v>
      </c>
      <c r="CB586" s="7">
        <f>CY585</f>
        <v>-3.0755086275534527E-2</v>
      </c>
      <c r="CC586" s="8">
        <f>DU585</f>
        <v>-8.1549053716645906E-2</v>
      </c>
      <c r="CE586" s="10"/>
      <c r="CG586" s="10" t="s">
        <v>160</v>
      </c>
      <c r="CH586" s="10">
        <f>-CH583*((EY583-CW583)/(CH585-CE584))</f>
        <v>110.33673337994631</v>
      </c>
      <c r="CI586" s="67"/>
      <c r="CJ586" s="10" t="s">
        <v>10</v>
      </c>
      <c r="CK586" s="5">
        <f t="shared" si="891"/>
        <v>-9.8670839279614439E-2</v>
      </c>
      <c r="CL586" s="6">
        <f t="shared" si="891"/>
        <v>-0.32743703463395935</v>
      </c>
      <c r="CM586" s="7">
        <f>FA585</f>
        <v>-2.9327174896890369E-2</v>
      </c>
      <c r="CN586" s="8">
        <f>FW585</f>
        <v>-8.2073383666467492E-2</v>
      </c>
      <c r="CW586" s="28"/>
      <c r="CX586" s="1"/>
      <c r="DH586" s="10"/>
      <c r="DI586" s="10"/>
      <c r="DJ586" s="10"/>
      <c r="DK586" s="10"/>
      <c r="DL586" s="10"/>
      <c r="DM586" s="10"/>
      <c r="DN586" s="10"/>
      <c r="DO586" s="10"/>
      <c r="DP586" s="10"/>
      <c r="EE586" s="1"/>
      <c r="EI586" s="64">
        <f>(DEGREES(ACOS((EH583*EK583+EH584*EK584+EH585*EK585)/((SQRT(EH583^2+EH584^2+EH585^2))*(SQRT(EK583^2+EK584^2+EK585^2))))))</f>
        <v>93.876711113382726</v>
      </c>
      <c r="ER586">
        <f t="shared" si="893"/>
        <v>0.3492962422733713</v>
      </c>
      <c r="ES586">
        <f t="shared" si="893"/>
        <v>-0.34518112468713447</v>
      </c>
      <c r="ET586" t="e">
        <f>#REF!</f>
        <v>#REF!</v>
      </c>
      <c r="EU586" t="e">
        <f>#REF!</f>
        <v>#REF!</v>
      </c>
      <c r="EY586" s="28"/>
      <c r="EZ586" s="10"/>
      <c r="FG586" s="10"/>
      <c r="FH586" s="10"/>
      <c r="FI586" s="10"/>
      <c r="FJ586" s="10"/>
      <c r="FK586" s="10"/>
      <c r="FL586" s="10"/>
      <c r="FM586" s="10"/>
      <c r="FN586" s="10"/>
      <c r="FO586" s="10"/>
      <c r="FP586" s="10"/>
      <c r="FQ586" s="10"/>
      <c r="FR586" s="10"/>
      <c r="GG586" s="1"/>
      <c r="GK586" s="64" t="e">
        <f>(DEGREES(ACOS((GJ583*GM583+GJ584*GM584+GJ585*GM585)/((SQRT(GJ583^2+GJ584^2+GJ585^2))*(SQRT(GM583^2+GM584^2+GM585^2))))))</f>
        <v>#VALUE!</v>
      </c>
    </row>
    <row r="587" spans="1:197" x14ac:dyDescent="0.2">
      <c r="A587" s="17">
        <f t="shared" si="868"/>
        <v>25</v>
      </c>
      <c r="B587" s="17">
        <f t="shared" si="868"/>
        <v>-30</v>
      </c>
      <c r="C587" s="17">
        <f t="shared" si="868"/>
        <v>270.8</v>
      </c>
      <c r="E587" s="5" t="s">
        <v>4</v>
      </c>
      <c r="F587" s="6" t="s">
        <v>5</v>
      </c>
      <c r="G587" s="7" t="s">
        <v>6</v>
      </c>
      <c r="H587" s="8" t="s">
        <v>1</v>
      </c>
      <c r="I587">
        <v>4</v>
      </c>
      <c r="J587" s="9" t="s">
        <v>7</v>
      </c>
      <c r="K587">
        <v>4</v>
      </c>
      <c r="L587" s="10"/>
      <c r="M587" s="17">
        <f>A575</f>
        <v>140</v>
      </c>
      <c r="N587" s="17">
        <f>B575</f>
        <v>15</v>
      </c>
      <c r="O587" s="17">
        <f>C575</f>
        <v>151.4</v>
      </c>
      <c r="P587" s="1"/>
      <c r="Q587" s="61">
        <f t="array" ref="Q587:Q589">MMULT(AI587:AK589,AG587:AG589)</f>
        <v>0.90811206057892435</v>
      </c>
      <c r="R587" s="13"/>
      <c r="S587" s="17">
        <v>1</v>
      </c>
      <c r="T587">
        <v>0</v>
      </c>
      <c r="V587" s="73">
        <f>(T587^2)*(1-COS(RADIANS(O587+45)))+(COS(RADIANS(O587+45)))</f>
        <v>-0.95931397454005762</v>
      </c>
      <c r="W587" s="73">
        <f>(T587*T588)*(1-COS(RADIANS(O587+45)))-T589*(SIN(RADIANS(O587+45)))</f>
        <v>0.28234145684287631</v>
      </c>
      <c r="X587" s="73">
        <f>(T587*T589)*(1-COS(RADIANS(O587+45)))+T588*(SIN(RADIANS(O587+45)))</f>
        <v>0</v>
      </c>
      <c r="Y587" s="10"/>
      <c r="Z587">
        <f t="array" ref="Z587:Z589">MMULT(V587:X589,S587:S589)</f>
        <v>-0.95931397454005762</v>
      </c>
      <c r="AA587" s="23">
        <f>COS(RADIANS('[1]Biaxial Input'!$F$21))</f>
        <v>-0.9975640502598242</v>
      </c>
      <c r="AC587" s="30">
        <f>(AA587^2)*(1-COS(RADIANS(N587)))+(COS(RADIANS(N587)))</f>
        <v>0.99983419624187875</v>
      </c>
      <c r="AD587" s="30">
        <f>(AA587*AA588)*(1-COS(RADIANS(N587)))-AA589*(SIN(RADIANS(N587)))</f>
        <v>-2.3711042090011594E-3</v>
      </c>
      <c r="AE587" s="30">
        <f>(AA587*AA589)*(1-COS(RADIANS(N587)))+AA588*(SIN(RADIANS(N587)))</f>
        <v>1.8054303924173627E-2</v>
      </c>
      <c r="AG587">
        <f t="array" ref="AG587:AG589">MMULT(AC587:AE589,Z587:Z589)</f>
        <v>-0.95848545566116505</v>
      </c>
      <c r="AI587" s="28">
        <f>(T587^2)*(1-COS(RADIANS(M587)))+(COS(RADIANS(M587)))</f>
        <v>-0.7660444431189779</v>
      </c>
      <c r="AJ587" s="28">
        <f>(T587*T588)*(1-COS(RADIANS(M587)))-T589*(SIN(RADIANS(M587)))</f>
        <v>-0.64278760968653947</v>
      </c>
      <c r="AK587" s="28">
        <f>(T587*T589)*(1-COS(RADIANS(M587)))+T588*(SIN(RADIANS(M587)))</f>
        <v>0</v>
      </c>
      <c r="AM587" s="61">
        <f t="array" ref="AM587:AM589">MMULT(AI587:AK589,AW587:AW589)</f>
        <v>-0.37816365223527337</v>
      </c>
      <c r="AN587" s="13"/>
      <c r="AO587" s="17">
        <v>1</v>
      </c>
      <c r="AP587">
        <v>0</v>
      </c>
      <c r="AR587" s="73">
        <f>(T587^2)*(1-COS(RADIANS(O587-45)))+(COS(RADIANS(O587-45)))</f>
        <v>-0.28234145684287654</v>
      </c>
      <c r="AS587" s="73">
        <f>(T587*T588)*(1-COS(RADIANS(O587-45)))-T589*(SIN(RADIANS(O587-45)))</f>
        <v>-0.95931397454005751</v>
      </c>
      <c r="AT587" s="73">
        <f>(T587*T589)*(1-COS(RADIANS(O587-45)))+T588*(SIN(RADIANS(O587-45)))</f>
        <v>0</v>
      </c>
      <c r="AU587" s="10"/>
      <c r="AV587">
        <f t="array" ref="AV587:AV589">MMULT(AR587:AT589,S587:S589)</f>
        <v>-0.28234145684287654</v>
      </c>
      <c r="AW587" s="1">
        <f t="array" ref="AW587:AW589">MMULT(AC587:AE589,AV587:AV589)</f>
        <v>-0.28456927697104412</v>
      </c>
      <c r="BV587" s="17">
        <f t="shared" si="881"/>
        <v>120</v>
      </c>
      <c r="BW587" s="17">
        <f t="shared" si="881"/>
        <v>45</v>
      </c>
      <c r="BX587" s="17">
        <f t="shared" si="881"/>
        <v>167.8</v>
      </c>
      <c r="CS587" s="15"/>
      <c r="CW587" s="28"/>
      <c r="CX587" s="1"/>
      <c r="CY587" s="82" t="s">
        <v>148</v>
      </c>
      <c r="CZ587" s="13"/>
      <c r="DB587" s="10"/>
      <c r="DC587" s="10"/>
      <c r="DD587" s="10"/>
      <c r="DE587" s="10"/>
      <c r="DF587" s="10"/>
      <c r="DG587" s="10"/>
      <c r="DH587" s="80"/>
      <c r="DI587" s="23" t="s">
        <v>149</v>
      </c>
      <c r="DM587" s="1"/>
      <c r="DO587" s="80"/>
      <c r="DS587" s="13"/>
      <c r="DT587" s="81"/>
      <c r="DU587" s="82" t="s">
        <v>150</v>
      </c>
      <c r="DW587" s="13"/>
      <c r="DX587" s="13"/>
      <c r="EA587" s="1"/>
      <c r="EE587" s="1"/>
      <c r="ER587">
        <f t="shared" si="893"/>
        <v>-9.8670839279614439E-2</v>
      </c>
      <c r="ES587">
        <f t="shared" si="893"/>
        <v>-0.32743703463395935</v>
      </c>
      <c r="ET587" t="e">
        <f>#REF!</f>
        <v>#REF!</v>
      </c>
      <c r="EU587" t="e">
        <f>#REF!</f>
        <v>#REF!</v>
      </c>
      <c r="EY587" s="28"/>
      <c r="EZ587" s="10"/>
      <c r="FA587" s="82" t="s">
        <v>148</v>
      </c>
      <c r="FB587" s="13"/>
      <c r="FD587" s="10"/>
      <c r="FE587" s="10"/>
      <c r="FF587" s="10"/>
      <c r="FG587" s="10"/>
      <c r="FH587" s="10"/>
      <c r="FI587" s="10"/>
      <c r="FJ587" s="80"/>
      <c r="FK587" s="23" t="s">
        <v>149</v>
      </c>
      <c r="FO587" s="1"/>
      <c r="FQ587" s="80"/>
      <c r="FU587" s="13"/>
      <c r="FV587" s="81"/>
      <c r="FW587" s="82" t="s">
        <v>150</v>
      </c>
      <c r="FY587" s="13"/>
      <c r="FZ587" s="13"/>
      <c r="GC587" s="1"/>
      <c r="GG587" s="1"/>
      <c r="GK587" s="13"/>
    </row>
    <row r="588" spans="1:197" x14ac:dyDescent="0.2">
      <c r="A588" s="17">
        <f t="shared" si="868"/>
        <v>40</v>
      </c>
      <c r="B588" s="17">
        <f t="shared" si="868"/>
        <v>-40</v>
      </c>
      <c r="C588" s="17">
        <f t="shared" si="868"/>
        <v>259.10000000000002</v>
      </c>
      <c r="D588" t="s">
        <v>8</v>
      </c>
      <c r="E588" s="5">
        <f t="shared" ref="E588:F590" si="894">E583</f>
        <v>0.92386056067667077</v>
      </c>
      <c r="F588" s="6">
        <f t="shared" si="894"/>
        <v>-0.87713500826521962</v>
      </c>
      <c r="G588" s="7">
        <f>Q587</f>
        <v>0.90811206057892435</v>
      </c>
      <c r="H588" s="8">
        <f>AM587</f>
        <v>-0.37816365223527337</v>
      </c>
      <c r="J588" s="9">
        <f>((SUMPRODUCT(G588:G590,E588:E590))*(SUMPRODUCT(G588:G590,F588:F590)))-((SUMPRODUCT(H588:H590,E588:E590))*(SUMPRODUCT(H588:H590,F588:F590)))</f>
        <v>-1.5110547193408652E-2</v>
      </c>
      <c r="P588" s="1"/>
      <c r="Q588" s="61">
        <v>-0.40889285039816992</v>
      </c>
      <c r="S588" s="17">
        <v>0</v>
      </c>
      <c r="T588">
        <v>0</v>
      </c>
      <c r="V588" s="73">
        <f>(T587*T588)*(1-COS(RADIANS(O587+45)))+T589*(SIN(RADIANS(O587+45)))</f>
        <v>-0.28234145684287631</v>
      </c>
      <c r="W588" s="73">
        <f>(T588^2)*(1-COS(RADIANS(O587+45)))+(COS(RADIANS(O587+45)))</f>
        <v>-0.95931397454005762</v>
      </c>
      <c r="X588" s="73">
        <f>(T588*T589)*(1-COS(RADIANS(O587+45)))-T587*(SIN(RADIANS(O587+45)))</f>
        <v>0</v>
      </c>
      <c r="Y588" s="10"/>
      <c r="Z588">
        <v>-0.28234145684287631</v>
      </c>
      <c r="AA588" s="23">
        <f>SIN(RADIANS('[1]Biaxial Input'!$F$21))*(COS(RADIANS(0)))</f>
        <v>6.9756473744125524E-2</v>
      </c>
      <c r="AC588" s="30">
        <f>(AA587*AA588)*(1-COS(RADIANS(N587)))+AA589*(SIN(RADIANS(N587)))</f>
        <v>-2.3711042090011594E-3</v>
      </c>
      <c r="AD588" s="30">
        <f>(AA588^2)*(1-COS(RADIANS(N587)))+(COS(RADIANS(N587)))</f>
        <v>0.96609163004718956</v>
      </c>
      <c r="AE588" s="30">
        <f>(AA588*AA589)*(1-COS(RADIANS(N587)))-AA587*(SIN(RADIANS(N587)))</f>
        <v>0.25818857491685071</v>
      </c>
      <c r="AG588">
        <v>-0.27049308486844703</v>
      </c>
      <c r="AI588" s="28">
        <f>(T587*T588)*(1-COS(RADIANS(M587)))+T589*(SIN(RADIANS(M587)))</f>
        <v>0.64278760968653947</v>
      </c>
      <c r="AJ588" s="28">
        <f>(T588^2)*(1-COS(RADIANS(M587)))+(COS(RADIANS(M587)))</f>
        <v>-0.7660444431189779</v>
      </c>
      <c r="AK588" s="28">
        <f>(T588*T589)*(1-COS(RADIANS(M587)))-T587*(SIN(RADIANS(M587)))</f>
        <v>0</v>
      </c>
      <c r="AM588" s="61">
        <v>-0.89338909571622749</v>
      </c>
      <c r="AO588" s="17">
        <v>0</v>
      </c>
      <c r="AP588">
        <v>0</v>
      </c>
      <c r="AR588" s="73">
        <f>(T587*T588)*(1-COS(RADIANS(O587-45)))+T589*(SIN(RADIANS(O587-45)))</f>
        <v>0.95931397454005751</v>
      </c>
      <c r="AS588" s="73">
        <f>(T588^2)*(1-COS(RADIANS(O587-45)))+(COS(RADIANS(O587-45)))</f>
        <v>-0.28234145684287654</v>
      </c>
      <c r="AT588" s="73">
        <f>(T588*T589)*(1-COS(RADIANS(O587-45)))-T587*(SIN(RADIANS(O587-45)))</f>
        <v>0</v>
      </c>
      <c r="AU588" s="10"/>
      <c r="AV588">
        <v>0.95931397454005751</v>
      </c>
      <c r="AW588" s="1">
        <v>0.92745466240714791</v>
      </c>
      <c r="BV588" s="17">
        <f t="shared" si="881"/>
        <v>90</v>
      </c>
      <c r="BW588" s="17">
        <f t="shared" si="881"/>
        <v>50</v>
      </c>
      <c r="BX588" s="17">
        <f t="shared" si="881"/>
        <v>209.4</v>
      </c>
      <c r="BZ588" s="5" t="s">
        <v>4</v>
      </c>
      <c r="CA588" s="6" t="s">
        <v>5</v>
      </c>
      <c r="CB588" s="7" t="s">
        <v>6</v>
      </c>
      <c r="CC588" s="8" t="s">
        <v>1</v>
      </c>
      <c r="CD588">
        <v>3</v>
      </c>
      <c r="CE588" s="9" t="s">
        <v>7</v>
      </c>
      <c r="CG588" s="90" t="s">
        <v>157</v>
      </c>
      <c r="CH588" s="61">
        <f>CE589-((CH590-CE589)/(EY588-CW588))*CW588</f>
        <v>-3.8500870402387486</v>
      </c>
      <c r="CI588" s="10"/>
      <c r="CK588" s="5" t="s">
        <v>4</v>
      </c>
      <c r="CL588" s="6" t="s">
        <v>5</v>
      </c>
      <c r="CM588" s="7" t="s">
        <v>6</v>
      </c>
      <c r="CN588" s="8" t="s">
        <v>1</v>
      </c>
      <c r="CO588" s="10"/>
      <c r="CP588">
        <f t="shared" ref="CP588:CQ590" si="895">BZ589</f>
        <v>0.93180266183863136</v>
      </c>
      <c r="CQ588">
        <f t="shared" si="895"/>
        <v>-0.87956522186239505</v>
      </c>
      <c r="CR588">
        <f>CI592</f>
        <v>0</v>
      </c>
      <c r="CS588">
        <f>CL592</f>
        <v>0</v>
      </c>
      <c r="CU588" s="17">
        <f>CU492</f>
        <v>85</v>
      </c>
      <c r="CV588" s="17">
        <f>CV492</f>
        <v>10</v>
      </c>
      <c r="CW588" s="31">
        <f>CH495</f>
        <v>115.77355769164048</v>
      </c>
      <c r="CX588" s="1"/>
      <c r="CY588" s="61">
        <f t="array" ref="CY588:CY590">MMULT(DQ588:DS590,DO588:DO590)</f>
        <v>-0.40640305374498464</v>
      </c>
      <c r="CZ588" s="13"/>
      <c r="DA588" s="17">
        <v>1</v>
      </c>
      <c r="DB588">
        <v>0</v>
      </c>
      <c r="DD588" s="73">
        <f>(DB588^2)*(1-COS(RADIANS(CW588+45)))+(COS(RADIANS(CW588+45)))</f>
        <v>-0.94422449595833369</v>
      </c>
      <c r="DE588" s="73">
        <f>(DB588*DB589)*(1-COS(RADIANS(CW588+45)))-DB590*(SIN(RADIANS(CW588+45)))</f>
        <v>-0.32930244644130841</v>
      </c>
      <c r="DF588" s="73">
        <f>(DB588*DB590)*(1-COS(RADIANS(CW588+45)))+DB589*(SIN(RADIANS(CW588+45)))</f>
        <v>0</v>
      </c>
      <c r="DG588" s="10"/>
      <c r="DH588">
        <f t="array" ref="DH588:DH590">MMULT(DD588:DF590,DA588:DA590)</f>
        <v>-0.94422449595833369</v>
      </c>
      <c r="DI588" s="23">
        <f>COS(RADIANS('[1]Biaxial Input'!$F$21))</f>
        <v>-0.9975640502598242</v>
      </c>
      <c r="DK588" s="30">
        <f>(DI588^2)*(1-COS(RADIANS(CV588)))+(COS(RADIANS(CV588)))</f>
        <v>0.99992607504832687</v>
      </c>
      <c r="DL588" s="30">
        <f>(DI588*DI589)*(1-COS(RADIANS(CV588)))-DI590*(SIN(RADIANS(CV588)))</f>
        <v>-1.0571760619211149E-3</v>
      </c>
      <c r="DM588" s="30">
        <f>(DI588*DI590)*(1-COS(RADIANS(CV588)))+DI589*(SIN(RADIANS(CV588)))</f>
        <v>1.2113084546138469E-2</v>
      </c>
      <c r="DO588">
        <f t="array" ref="DO588:DO590">MMULT(DK588:DM590,DH588:DH590)</f>
        <v>-0.94450282487161119</v>
      </c>
      <c r="DQ588" s="28">
        <f>(DB588^2)*(1-COS(RADIANS(CU588)))+(COS(RADIANS(CU588)))</f>
        <v>8.7155742747658138E-2</v>
      </c>
      <c r="DR588" s="28">
        <f>(DB588*DB589)*(1-COS(RADIANS(CU588)))-DB590*(SIN(RADIANS(CU588)))</f>
        <v>-0.99619469809174555</v>
      </c>
      <c r="DS588" s="28">
        <f>(DB588*DB590)*(1-COS(RADIANS(CU588)))+DB589*(SIN(RADIANS(CU588)))</f>
        <v>0</v>
      </c>
      <c r="DU588" s="61">
        <f t="array" ref="DU588:DU590">MMULT(DQ588:DS590,EE588:EE590)</f>
        <v>-0.8974523840336418</v>
      </c>
      <c r="DV588" s="13"/>
      <c r="DW588" s="17">
        <v>1</v>
      </c>
      <c r="DX588">
        <v>0</v>
      </c>
      <c r="DZ588" s="73">
        <f>(DB588^2)*(1-COS(RADIANS(CW588-45)))+(COS(RADIANS(CW588-45)))</f>
        <v>0.32930244644130813</v>
      </c>
      <c r="EA588" s="73">
        <f>(DB588*DB589)*(1-COS(RADIANS(CW588-45)))-DB590*(SIN(RADIANS(CW588-45)))</f>
        <v>-0.94422449595833369</v>
      </c>
      <c r="EB588" s="73">
        <f>(DB588*DB590)*(1-COS(RADIANS(CW588-45)))+DB589*(SIN(RADIANS(CW588-45)))</f>
        <v>0</v>
      </c>
      <c r="EC588" s="10"/>
      <c r="ED588">
        <f t="array" ref="ED588:ED590">MMULT(DZ588:EB590,DA588:DA590)</f>
        <v>0.32930244644130813</v>
      </c>
      <c r="EE588" s="1">
        <f t="array" ref="EE588:EE590">MMULT(DK588:DM590,ED588:ED590)</f>
        <v>0.32827989123966239</v>
      </c>
      <c r="EG588">
        <f>CY588+DU588</f>
        <v>-1.3038554377786264</v>
      </c>
      <c r="EH588">
        <f>EG588/(SQRT(EG588^2+EG589^2+EG590^2))</f>
        <v>-0.9219650217402211</v>
      </c>
      <c r="EJ588">
        <f>Q588+AM588</f>
        <v>-1.3022819461143973</v>
      </c>
      <c r="EK588">
        <f>EJ588/(SQRT(EJ588^2+EJ589^2+EJ590^2))</f>
        <v>-0.99322477112303875</v>
      </c>
      <c r="EM588" s="23">
        <f>CY589*DU590-CY590*DU589</f>
        <v>0.17151028044722005</v>
      </c>
      <c r="EO588" s="15">
        <v>3</v>
      </c>
      <c r="EP588" s="9" t="s">
        <v>7</v>
      </c>
      <c r="EW588" s="17">
        <f>CU588</f>
        <v>85</v>
      </c>
      <c r="EX588" s="17">
        <f>CV588</f>
        <v>10</v>
      </c>
      <c r="EY588" s="31">
        <f>1+CW588</f>
        <v>116.77355769164048</v>
      </c>
      <c r="EZ588" s="10"/>
      <c r="FA588" s="61">
        <f t="array" ref="FA588:FA590">MMULT(FS588:FU590,FQ588:FQ590)</f>
        <v>-0.39067845282717739</v>
      </c>
      <c r="FB588" s="13">
        <f>BW589</f>
        <v>-5</v>
      </c>
      <c r="FC588" s="17">
        <v>1</v>
      </c>
      <c r="FD588">
        <v>0</v>
      </c>
      <c r="FF588" s="73">
        <f>(FD588^2)*(1-COS(RADIANS(EY588+45)))+(COS(RADIANS(EY588+45)))</f>
        <v>-0.94982780613023077</v>
      </c>
      <c r="FG588" s="73">
        <f>(FD588*FD589)*(1-COS(RADIANS(EY588+45)))-FD590*(SIN(RADIANS(EY588+45)))</f>
        <v>-0.31277330241219892</v>
      </c>
      <c r="FH588" s="73">
        <f>(FD588*FD590)*(1-COS(RADIANS(EY588+45)))+FD589*(SIN(RADIANS(EY588+45)))</f>
        <v>0</v>
      </c>
      <c r="FI588" s="10"/>
      <c r="FJ588">
        <f t="array" ref="FJ588:FJ590">MMULT(FF588:FH590,FC588:FC590)</f>
        <v>-0.94982780613023077</v>
      </c>
      <c r="FK588" s="23">
        <f>COS(RADIANS(176))</f>
        <v>-0.9975640502598242</v>
      </c>
      <c r="FM588" s="30">
        <f>(FK588^2)*(1-COS(RADIANS(EX588)))+(COS(RADIANS(EX588)))</f>
        <v>0.99992607504832687</v>
      </c>
      <c r="FN588" s="30">
        <f>(FK588*FK589)*(1-COS(RADIANS(EX588)))-FK590*(SIN(RADIANS(EX588)))</f>
        <v>-1.0571760619211149E-3</v>
      </c>
      <c r="FO588" s="30">
        <f>(FK588*FK590)*(1-COS(RADIANS(EX588)))+FK589*(SIN(RADIANS(EX588)))</f>
        <v>1.2113084546138469E-2</v>
      </c>
      <c r="FQ588">
        <f t="array" ref="FQ588:FQ590">MMULT(FM588:FO590,FJ588:FJ590)</f>
        <v>-0.95008824660368296</v>
      </c>
      <c r="FS588" s="28">
        <f>(FD588^2)*(1-COS(RADIANS(EW588)))+(COS(RADIANS(EW588)))</f>
        <v>8.7155742747658138E-2</v>
      </c>
      <c r="FT588" s="28">
        <f>(FD588*FD589)*(1-COS(RADIANS(EW588)))-FD590*(SIN(RADIANS(EW588)))</f>
        <v>-0.99619469809174555</v>
      </c>
      <c r="FU588" s="28">
        <f>(FD588*FD590)*(1-COS(RADIANS(EW588)))+FD589*(SIN(RADIANS(EW588)))</f>
        <v>0</v>
      </c>
      <c r="FW588" s="61">
        <f t="array" ref="FW588:FW590">MMULT(FS588:FU590,GG588:GG590)</f>
        <v>-0.904408408959956</v>
      </c>
      <c r="FX588" s="13">
        <f>BX589</f>
        <v>220.3</v>
      </c>
      <c r="FY588" s="17">
        <v>1</v>
      </c>
      <c r="FZ588">
        <v>0</v>
      </c>
      <c r="GB588" s="73">
        <f>(FD588^2)*(1-COS(RADIANS(EY588-45)))+(COS(RADIANS(EY588-45)))</f>
        <v>0.31277330241219886</v>
      </c>
      <c r="GC588" s="73">
        <f>(FD588*FD589)*(1-COS(RADIANS(EY588-45)))-FD590*(SIN(RADIANS(EY588-45)))</f>
        <v>-0.94982780613023077</v>
      </c>
      <c r="GD588" s="73">
        <f>(FD588*FD590)*(1-COS(RADIANS(EY588-45)))+FD589*(SIN(RADIANS(EY588-45)))</f>
        <v>0</v>
      </c>
      <c r="GE588" s="10"/>
      <c r="GF588">
        <f t="array" ref="GF588:GF590">MMULT(GB588:GD590,FC588:FC590)</f>
        <v>0.31277330241219886</v>
      </c>
      <c r="GG588" s="1">
        <f t="array" ref="GG588:GG590">MMULT(FM588:FO590,GF588:GF590)</f>
        <v>0.31174604544134549</v>
      </c>
      <c r="GI588">
        <f>FA588+FW588</f>
        <v>-1.2950868617871334</v>
      </c>
      <c r="GJ588">
        <f>GI588/(SQRT(GI588^2+GI589^2+GI590^2))</f>
        <v>-0.91576470219528694</v>
      </c>
      <c r="GL588" t="e">
        <f>CH589+DC588</f>
        <v>#VALUE!</v>
      </c>
      <c r="GM588" t="e">
        <f>GL588/(SQRT(GL588^2+GL589^2+GL590^2))</f>
        <v>#VALUE!</v>
      </c>
      <c r="GO588" s="27">
        <f>FA589*FW590-FA590*FW589</f>
        <v>0.17151028044722011</v>
      </c>
    </row>
    <row r="589" spans="1:197" x14ac:dyDescent="0.2">
      <c r="A589" s="17">
        <f t="shared" ref="A589:C590" si="896">A494</f>
        <v>60</v>
      </c>
      <c r="B589" s="17">
        <f t="shared" si="896"/>
        <v>-45</v>
      </c>
      <c r="C589" s="17">
        <f t="shared" si="896"/>
        <v>243.3</v>
      </c>
      <c r="D589" t="s">
        <v>9</v>
      </c>
      <c r="E589" s="5">
        <f t="shared" si="894"/>
        <v>0.36242608885083544</v>
      </c>
      <c r="F589" s="6">
        <f t="shared" si="894"/>
        <v>-0.32798109388891022</v>
      </c>
      <c r="G589" s="7">
        <f t="shared" ref="G589:G590" si="897">Q588</f>
        <v>-0.40889285039816992</v>
      </c>
      <c r="H589" s="8">
        <f t="shared" ref="H589:H590" si="898">AM588</f>
        <v>-0.89338909571622749</v>
      </c>
      <c r="J589" s="10"/>
      <c r="P589" s="1"/>
      <c r="Q589" s="61">
        <v>9.0217084437262896E-2</v>
      </c>
      <c r="S589" s="17">
        <v>0</v>
      </c>
      <c r="T589">
        <v>1</v>
      </c>
      <c r="V589" s="73">
        <f>(T587*T589)*(1-COS(RADIANS(O587+45)))-T588*(SIN(RADIANS(O587+45)))</f>
        <v>0</v>
      </c>
      <c r="W589" s="73">
        <f>(T588*T589)*(1-COS(RADIANS(O587+45)))+T587*(SIN(RADIANS(O587+45)))</f>
        <v>0</v>
      </c>
      <c r="X589" s="73">
        <f>(T589^2)*(1-COS(RADIANS(O587+45)))+(COS(RADIANS(O587+45)))</f>
        <v>1</v>
      </c>
      <c r="Y589" s="10"/>
      <c r="Z589">
        <v>0</v>
      </c>
      <c r="AA589" s="23">
        <f>SIN(RADIANS('[1]Biaxial Input'!$F$21))*SIN(RADIANS(0))</f>
        <v>0</v>
      </c>
      <c r="AC589" s="30">
        <f>(AA587*AA589)*(1-COS(RADIANS(N587)))-AA588*(SIN(RADIANS(N587)))</f>
        <v>-1.8054303924173627E-2</v>
      </c>
      <c r="AD589" s="30">
        <f>(AA588*AA589)*(1-COS(RADIANS(N587)))+AA587*(SIN(RADIANS(N587)))</f>
        <v>-0.25818857491685071</v>
      </c>
      <c r="AE589" s="30">
        <f>(AA589^2)*(1-COS(RADIANS(N587)))+(COS(RADIANS(N587)))</f>
        <v>0.96592582628906831</v>
      </c>
      <c r="AG589">
        <v>9.0217084437262896E-2</v>
      </c>
      <c r="AI589" s="28">
        <f>(T587*T589)*(1-COS(RADIANS(M587)))-T588*(SIN(RADIANS(M587)))</f>
        <v>0</v>
      </c>
      <c r="AJ589" s="28">
        <f>(T588*T589)*(1-COS(RADIANS(M587)))+T587*(SIN(RADIANS(M587)))</f>
        <v>0</v>
      </c>
      <c r="AK589" s="28">
        <f>(T589^2)*(1-COS(RADIANS(M587)))+(COS(RADIANS(M587)))</f>
        <v>1</v>
      </c>
      <c r="AM589" s="61">
        <v>-0.2425864295120822</v>
      </c>
      <c r="AO589" s="17">
        <v>0</v>
      </c>
      <c r="AP589">
        <v>1</v>
      </c>
      <c r="AR589" s="73">
        <f>(T587*T587)*(1-COS(RADIANS(O587-45)))-T587*(SIN(RADIANS(O587-45)))</f>
        <v>0</v>
      </c>
      <c r="AS589" s="73">
        <f>(T588*T589)*(1-COS(RADIANS(O587-45)))+T587*(SIN(RADIANS(O587-45)))</f>
        <v>0</v>
      </c>
      <c r="AT589" s="73">
        <f>(T589^2)*(1-COS(RADIANS(O587-45)))+(COS(RADIANS(O587-45)))</f>
        <v>1</v>
      </c>
      <c r="AU589" s="10"/>
      <c r="AV589">
        <v>0</v>
      </c>
      <c r="AW589" s="1">
        <v>-0.2425864295120822</v>
      </c>
      <c r="BV589" s="17">
        <f t="shared" si="881"/>
        <v>70</v>
      </c>
      <c r="BW589" s="17">
        <f t="shared" si="881"/>
        <v>-5</v>
      </c>
      <c r="BX589" s="17">
        <f t="shared" si="881"/>
        <v>220.3</v>
      </c>
      <c r="BY589" t="s">
        <v>8</v>
      </c>
      <c r="BZ589" s="5">
        <f t="shared" ref="BZ589:CA591" si="899">BZ584</f>
        <v>0.93180266183863136</v>
      </c>
      <c r="CA589" s="6">
        <f t="shared" si="899"/>
        <v>-0.87956522186239505</v>
      </c>
      <c r="CB589" s="7">
        <f>CY588</f>
        <v>-0.40640305374498464</v>
      </c>
      <c r="CC589" s="8">
        <f>DU588</f>
        <v>-0.8974523840336418</v>
      </c>
      <c r="CE589" s="9">
        <f>((SUMPRODUCT(CB589:CB591,BZ589:BZ591))*(SUMPRODUCT(CB589:(CB591),CA589:CA591)))-((SUMPRODUCT(CC589:CC591,BZ589:BZ591))*(SUMPRODUCT(CC589:CC591,CA589:CA591)))</f>
        <v>0</v>
      </c>
      <c r="CG589">
        <v>1</v>
      </c>
      <c r="CH589" t="s">
        <v>161</v>
      </c>
      <c r="CI589" s="67"/>
      <c r="CJ589" s="1" t="s">
        <v>8</v>
      </c>
      <c r="CK589" s="5">
        <f t="shared" ref="CK589:CL591" si="900">BZ589</f>
        <v>0.93180266183863136</v>
      </c>
      <c r="CL589" s="6">
        <f t="shared" si="900"/>
        <v>-0.87956522186239505</v>
      </c>
      <c r="CM589" s="7">
        <f>FA588</f>
        <v>-0.39067845282717739</v>
      </c>
      <c r="CN589" s="8">
        <f>FW588</f>
        <v>-0.904408408959956</v>
      </c>
      <c r="CO589" s="10"/>
      <c r="CP589">
        <f t="shared" si="895"/>
        <v>0.3492962422733713</v>
      </c>
      <c r="CQ589">
        <f t="shared" si="895"/>
        <v>-0.34518112468713447</v>
      </c>
      <c r="CR589">
        <f>CJ592</f>
        <v>0</v>
      </c>
      <c r="CS589">
        <f>CM592</f>
        <v>0</v>
      </c>
      <c r="CW589" s="28"/>
      <c r="CX589" s="1"/>
      <c r="CY589" s="61">
        <v>-0.91255501219685053</v>
      </c>
      <c r="DA589" s="17">
        <v>0</v>
      </c>
      <c r="DB589">
        <v>0</v>
      </c>
      <c r="DD589" s="73">
        <f>(DB588*DB589)*(1-COS(RADIANS(CW588+45)))+DB590*(SIN(RADIANS(CW588+45)))</f>
        <v>0.32930244644130841</v>
      </c>
      <c r="DE589" s="73">
        <f>(DB589^2)*(1-COS(RADIANS(CW588+45)))+(COS(RADIANS(CW588+45)))</f>
        <v>-0.94422449595833369</v>
      </c>
      <c r="DF589" s="73">
        <f>(DB589*DB590)*(1-COS(RADIANS(CW588+45)))-DB588*(SIN(RADIANS(CW588+45)))</f>
        <v>0</v>
      </c>
      <c r="DG589" s="10"/>
      <c r="DH589">
        <v>0.32930244644130841</v>
      </c>
      <c r="DI589" s="23">
        <f>SIN(RADIANS('[1]Biaxial Input'!$F$21))*(COS(RADIANS(0)))</f>
        <v>6.9756473744125524E-2</v>
      </c>
      <c r="DK589" s="30">
        <f>(DI588*DI589)*(1-COS(RADIANS(CV588)))+DI590*(SIN(RADIANS(CV588)))</f>
        <v>-1.0571760619211149E-3</v>
      </c>
      <c r="DL589" s="30">
        <f>(DI589^2)*(1-COS(RADIANS(CV588)))+(COS(RADIANS(CV588)))</f>
        <v>0.98488167796388115</v>
      </c>
      <c r="DM589" s="30">
        <f>(DI589*DI590)*(1-COS(RADIANS(CV588)))-DI588*(SIN(RADIANS(CV588)))</f>
        <v>0.17322517943366056</v>
      </c>
      <c r="DO589">
        <v>0.32532215754293364</v>
      </c>
      <c r="DQ589" s="28">
        <f>(DB588*DB589)*(1-COS(RADIANS(CU588)))+DB590*(SIN(RADIANS(CU588)))</f>
        <v>0.99619469809174555</v>
      </c>
      <c r="DR589" s="28">
        <f>(DB589^2)*(1-COS(RADIANS(CU588)))+(COS(RADIANS(CU588)))</f>
        <v>8.7155742747658138E-2</v>
      </c>
      <c r="DS589" s="28">
        <f>(DB589*DB590)*(1-COS(RADIANS(CU588)))-DB588*(SIN(RADIANS(CU588)))</f>
        <v>0</v>
      </c>
      <c r="DU589" s="61">
        <v>0.40805077675020324</v>
      </c>
      <c r="DW589" s="17">
        <v>0</v>
      </c>
      <c r="DX589">
        <v>0</v>
      </c>
      <c r="DZ589" s="73">
        <f>(DB588*DB589)*(1-COS(RADIANS(CW588-45)))+DB590*(SIN(RADIANS(CW588-45)))</f>
        <v>0.94422449595833369</v>
      </c>
      <c r="EA589" s="73">
        <f>(DB589^2)*(1-COS(RADIANS(CW588-45)))+(COS(RADIANS(CW588-45)))</f>
        <v>0.32930244644130813</v>
      </c>
      <c r="EB589" s="73">
        <f>(DB589*DB590)*(1-COS(RADIANS(CW588-45)))-DB588*(SIN(RADIANS(CW588-45)))</f>
        <v>0</v>
      </c>
      <c r="EC589" s="10"/>
      <c r="ED589">
        <v>0.94422449595833369</v>
      </c>
      <c r="EE589" s="1">
        <v>0.92960127529053382</v>
      </c>
      <c r="EG589">
        <f>CY589+DU589</f>
        <v>-0.50450423544664735</v>
      </c>
      <c r="EH589">
        <f>EG589/(SQRT(EG588^2+EG589^2+EG590^2))</f>
        <v>-0.35673836602165887</v>
      </c>
      <c r="EJ589">
        <f>Q589+AM589</f>
        <v>-0.15236934507481931</v>
      </c>
      <c r="EK589">
        <f>EJ589/(SQRT(EJ588^2+EJ589^2+EJ590^2))</f>
        <v>-0.11620909614822436</v>
      </c>
      <c r="EM589" s="23">
        <f>CY590*DU588-CY588*DU590</f>
        <v>-2.7164559778537233E-2</v>
      </c>
      <c r="EP589" s="9">
        <f>((SUMPRODUCT(CM589:CM591,BZ589:BZ591))*(SUMPRODUCT(CM589:CM591,CA589:CA591)))-((SUMPRODUCT(CN589:CN591,BZ589:BZ591))*(SUMPRODUCT(CN589:CN591,CA589:CA591)))</f>
        <v>3.3255322864771453E-2</v>
      </c>
      <c r="EY589" s="28"/>
      <c r="EZ589" s="10"/>
      <c r="FA589" s="61">
        <v>-0.91953749365132742</v>
      </c>
      <c r="FB589" s="13">
        <f>BW590</f>
        <v>-10</v>
      </c>
      <c r="FC589" s="17">
        <v>0</v>
      </c>
      <c r="FD589">
        <v>0</v>
      </c>
      <c r="FF589" s="73">
        <f>(FD588*FD589)*(1-COS(RADIANS(EY588+45)))+FD590*(SIN(RADIANS(EY588+45)))</f>
        <v>0.31277330241219892</v>
      </c>
      <c r="FG589" s="73">
        <f>(FD589^2)*(1-COS(RADIANS(EY588+45)))+(COS(RADIANS(EY588+45)))</f>
        <v>-0.94982780613023077</v>
      </c>
      <c r="FH589" s="73">
        <f>(FD589*FD590)*(1-COS(RADIANS(EY588+45)))-FD588*(SIN(RADIANS(EY588+45)))</f>
        <v>0</v>
      </c>
      <c r="FI589" s="10"/>
      <c r="FJ589">
        <v>0.31277330241219892</v>
      </c>
      <c r="FK589" s="23">
        <f>SIN(RADIANS(176))*(COS(RADIANS(0)))</f>
        <v>6.9756473744125524E-2</v>
      </c>
      <c r="FM589" s="30">
        <f>(FK588*FK589)*(1-COS(RADIANS(EX588)))+FK590*(SIN(RADIANS(EX588)))</f>
        <v>-1.0571760619211149E-3</v>
      </c>
      <c r="FN589" s="30">
        <f>(FK589^2)*(1-COS(RADIANS(EX588)))+(COS(RADIANS(EX588)))</f>
        <v>0.98488167796388115</v>
      </c>
      <c r="FO589" s="30">
        <f>(FK589*FK590)*(1-COS(RADIANS(EX588)))-FK588*(SIN(RADIANS(EX588)))</f>
        <v>0.17322517943366056</v>
      </c>
      <c r="FQ589">
        <v>0.30904883012161882</v>
      </c>
      <c r="FS589" s="28">
        <f>(FD588*FD589)*(1-COS(RADIANS(EW588)))+FD590*(SIN(RADIANS(EW588)))</f>
        <v>0.99619469809174555</v>
      </c>
      <c r="FT589" s="28">
        <f>(FD589^2)*(1-COS(RADIANS(EW588)))+(COS(RADIANS(EW588)))</f>
        <v>8.7155742747658138E-2</v>
      </c>
      <c r="FU589" s="28">
        <f>(FD589*FD590)*(1-COS(RADIANS(EW588)))-FD588*(SIN(RADIANS(EW588)))</f>
        <v>0</v>
      </c>
      <c r="FW589" s="61">
        <v>0.39206234767122627</v>
      </c>
      <c r="FX589" s="13">
        <f>BX590</f>
        <v>261.8</v>
      </c>
      <c r="FY589" s="17">
        <v>0</v>
      </c>
      <c r="FZ589">
        <v>0</v>
      </c>
      <c r="GB589" s="73">
        <f>(FD588*FD589)*(1-COS(RADIANS(EY588-45)))+FD590*(SIN(RADIANS(EY588-45)))</f>
        <v>0.94982780613023077</v>
      </c>
      <c r="GC589" s="73">
        <f>(FD589^2)*(1-COS(RADIANS(EY588-45)))+(COS(RADIANS(EY588-45)))</f>
        <v>0.31277330241219886</v>
      </c>
      <c r="GD589" s="73">
        <f>(FD589*FD590)*(1-COS(RADIANS(EY588-45)))-FD588*(SIN(RADIANS(EY588-45)))</f>
        <v>0</v>
      </c>
      <c r="GE589" s="10"/>
      <c r="GF589">
        <v>0.94982780613023077</v>
      </c>
      <c r="GG589" s="1">
        <v>0.93513734703017559</v>
      </c>
      <c r="GI589">
        <f>FA589+FW589</f>
        <v>-0.52747514598010115</v>
      </c>
      <c r="GJ589">
        <f>GI589/(SQRT(GI588^2+GI589^2+GI590^2))</f>
        <v>-0.37298125262989357</v>
      </c>
      <c r="GL589">
        <f>CH590+DC589</f>
        <v>3.3255322864771453E-2</v>
      </c>
      <c r="GM589" t="e">
        <f>GL589/(SQRT(GL588^2+GL589^2+GL590^2))</f>
        <v>#VALUE!</v>
      </c>
      <c r="GO589" s="27">
        <f>FA590*FW588-FA588*FW590</f>
        <v>-2.7164559778537239E-2</v>
      </c>
    </row>
    <row r="590" spans="1:197" x14ac:dyDescent="0.2">
      <c r="A590" s="17">
        <f t="shared" si="896"/>
        <v>30</v>
      </c>
      <c r="B590" s="17">
        <f t="shared" si="896"/>
        <v>-50</v>
      </c>
      <c r="C590" s="17">
        <f t="shared" si="896"/>
        <v>268.7</v>
      </c>
      <c r="D590" t="s">
        <v>10</v>
      </c>
      <c r="E590" s="5">
        <f t="shared" si="894"/>
        <v>-0.12299997783119256</v>
      </c>
      <c r="F590" s="6">
        <f t="shared" si="894"/>
        <v>-0.35080276413820755</v>
      </c>
      <c r="G590" s="7">
        <f t="shared" si="897"/>
        <v>9.0217084437262896E-2</v>
      </c>
      <c r="H590" s="8">
        <f t="shared" si="898"/>
        <v>-0.2425864295120822</v>
      </c>
      <c r="J590" s="10"/>
      <c r="P590" s="1"/>
      <c r="W590" s="10"/>
      <c r="X590" s="10"/>
      <c r="Y590" s="10"/>
      <c r="Z590" s="10"/>
      <c r="AA590" s="10"/>
      <c r="AB590" s="10"/>
      <c r="AC590" s="10"/>
      <c r="AD590" s="10"/>
      <c r="AE590" s="10"/>
      <c r="AF590" s="10"/>
      <c r="AG590" s="10"/>
      <c r="AH590" s="10"/>
      <c r="AW590" s="1"/>
      <c r="BV590" s="17">
        <f t="shared" si="881"/>
        <v>30</v>
      </c>
      <c r="BW590" s="17">
        <f t="shared" si="881"/>
        <v>-10</v>
      </c>
      <c r="BX590" s="17">
        <f t="shared" si="881"/>
        <v>261.8</v>
      </c>
      <c r="BY590" t="s">
        <v>9</v>
      </c>
      <c r="BZ590" s="5">
        <f t="shared" si="899"/>
        <v>0.3492962422733713</v>
      </c>
      <c r="CA590" s="6">
        <f t="shared" si="899"/>
        <v>-0.34518112468713447</v>
      </c>
      <c r="CB590" s="7">
        <f>CY589</f>
        <v>-0.91255501219685053</v>
      </c>
      <c r="CC590" s="8">
        <f>DU589</f>
        <v>0.40805077675020324</v>
      </c>
      <c r="CE590" s="10"/>
      <c r="CH590">
        <f>((SUMPRODUCT(CM589:CM591,CK589:CK591))*(SUMPRODUCT(CM589:CM591,CL589:CL591)))-((SUMPRODUCT(CN589:CN591,CK589:CK591))*(SUMPRODUCT(CN589:CN591,CL589:CL591)))</f>
        <v>3.3255322864771453E-2</v>
      </c>
      <c r="CI590" s="67"/>
      <c r="CJ590" s="10" t="s">
        <v>9</v>
      </c>
      <c r="CK590" s="5">
        <f t="shared" si="900"/>
        <v>0.3492962422733713</v>
      </c>
      <c r="CL590" s="6">
        <f t="shared" si="900"/>
        <v>-0.34518112468713447</v>
      </c>
      <c r="CM590" s="7">
        <f>FA589</f>
        <v>-0.91953749365132742</v>
      </c>
      <c r="CN590" s="8">
        <f>FW589</f>
        <v>0.39206234767122627</v>
      </c>
      <c r="CP590">
        <f t="shared" si="895"/>
        <v>-9.8670839279614439E-2</v>
      </c>
      <c r="CQ590">
        <f t="shared" si="895"/>
        <v>-0.32743703463395935</v>
      </c>
      <c r="CR590">
        <f>CK592</f>
        <v>0</v>
      </c>
      <c r="CS590">
        <f>CN592</f>
        <v>0</v>
      </c>
      <c r="CW590" s="28"/>
      <c r="CX590" s="1"/>
      <c r="CY590" s="61">
        <v>-4.560600422266077E-2</v>
      </c>
      <c r="DA590" s="17">
        <v>0</v>
      </c>
      <c r="DB590">
        <v>1</v>
      </c>
      <c r="DD590" s="73">
        <f>(DB588*DB590)*(1-COS(RADIANS(CW588+45)))-DB589*(SIN(RADIANS(CW588+45)))</f>
        <v>0</v>
      </c>
      <c r="DE590" s="73">
        <f>(DB589*DB590)*(1-COS(RADIANS(CW588+45)))+DB588*(SIN(RADIANS(CW588+45)))</f>
        <v>0</v>
      </c>
      <c r="DF590" s="73">
        <f>(DB590^2)*(1-COS(RADIANS(CW588+45)))+(COS(RADIANS(CW588+45)))</f>
        <v>1</v>
      </c>
      <c r="DG590" s="10"/>
      <c r="DH590">
        <v>0</v>
      </c>
      <c r="DI590" s="23">
        <f>SIN(RADIANS('[1]Biaxial Input'!$F$21))*SIN(RADIANS(0))</f>
        <v>0</v>
      </c>
      <c r="DK590" s="30">
        <f>(DI588*DI590)*(1-COS(RADIANS(CV588)))-DI589*(SIN(RADIANS(CV588)))</f>
        <v>-1.2113084546138469E-2</v>
      </c>
      <c r="DL590" s="30">
        <f>(DI589*DI590)*(1-COS(RADIANS(CV588)))+DI588*(SIN(RADIANS(CV588)))</f>
        <v>-0.17322517943366056</v>
      </c>
      <c r="DM590" s="30">
        <f>(DI590^2)*(1-COS(RADIANS(CV588)))+(COS(RADIANS(CV588)))</f>
        <v>0.98480775301220802</v>
      </c>
      <c r="DO590">
        <v>-4.560600422266077E-2</v>
      </c>
      <c r="DQ590" s="28">
        <f>(DB588*DB590)*(1-COS(RADIANS(CU588)))-DB589*(SIN(RADIANS(CU588)))</f>
        <v>0</v>
      </c>
      <c r="DR590" s="28">
        <f>(DB589*DB590)*(1-COS(RADIANS(CU588)))+DB588*(SIN(RADIANS(CU588)))</f>
        <v>0</v>
      </c>
      <c r="DS590" s="28">
        <f>(DB590^2)*(1-COS(RADIANS(CU588)))+(COS(RADIANS(CU588)))</f>
        <v>1</v>
      </c>
      <c r="DU590" s="61">
        <v>-0.16755232611303383</v>
      </c>
      <c r="DW590" s="17">
        <v>0</v>
      </c>
      <c r="DX590">
        <v>1</v>
      </c>
      <c r="DZ590" s="73">
        <f>(DB588*DB588)*(1-COS(RADIANS(CW588-45)))-DB588*(SIN(RADIANS(CW588-45)))</f>
        <v>0</v>
      </c>
      <c r="EA590" s="73">
        <f>(DB589*DB590)*(1-COS(RADIANS(CW588-45)))+DB588*(SIN(RADIANS(CW588-45)))</f>
        <v>0</v>
      </c>
      <c r="EB590" s="73">
        <f>(DB590^2)*(1-COS(RADIANS(CW588-45)))+(COS(RADIANS(CW588-45)))</f>
        <v>1</v>
      </c>
      <c r="EC590" s="10"/>
      <c r="ED590">
        <v>0</v>
      </c>
      <c r="EE590" s="1">
        <v>-0.16755232611303383</v>
      </c>
      <c r="EG590">
        <f>CY590+DU590</f>
        <v>-0.21315833033569459</v>
      </c>
      <c r="EH590">
        <f>EG590/(SQRT(EG588^2+EG589^2+EG590^2))</f>
        <v>-0.15072570084677178</v>
      </c>
      <c r="EJ590">
        <f>Q590+AM590</f>
        <v>0</v>
      </c>
      <c r="EK590">
        <f>EJ590/(SQRT(EJ588^2+EJ589^2+EJ590^2))</f>
        <v>0</v>
      </c>
      <c r="EM590" s="23">
        <f>CY588*DU589-CY589*DU588</f>
        <v>-0.98480775301220813</v>
      </c>
      <c r="ER590">
        <f t="shared" ref="ER590:ES592" si="901">CK589</f>
        <v>0.93180266183863136</v>
      </c>
      <c r="ES590">
        <f t="shared" si="901"/>
        <v>-0.87956522186239505</v>
      </c>
      <c r="ET590" t="e">
        <f>#REF!</f>
        <v>#REF!</v>
      </c>
      <c r="EU590" t="e">
        <f>#REF!</f>
        <v>#REF!</v>
      </c>
      <c r="EY590" s="28"/>
      <c r="EZ590" s="10"/>
      <c r="FA590" s="61">
        <v>-4.2674866912483032E-2</v>
      </c>
      <c r="FB590" s="13">
        <f>BW591</f>
        <v>-15</v>
      </c>
      <c r="FC590" s="17">
        <v>0</v>
      </c>
      <c r="FD590">
        <v>1</v>
      </c>
      <c r="FF590" s="73">
        <f>(FD588*FD590)*(1-COS(RADIANS(EY588+45)))-FD589*(SIN(RADIANS(EY588+45)))</f>
        <v>0</v>
      </c>
      <c r="FG590" s="73">
        <f>(FD589*FD590)*(1-COS(RADIANS(EY588+45)))+FD588*(SIN(RADIANS(EY588+45)))</f>
        <v>0</v>
      </c>
      <c r="FH590" s="73">
        <f>(FD590^2)*(1-COS(RADIANS(EY588+45)))+(COS(RADIANS(EY588+45)))</f>
        <v>1</v>
      </c>
      <c r="FI590" s="10"/>
      <c r="FJ590">
        <v>0</v>
      </c>
      <c r="FK590" s="23">
        <f>SIN(RADIANS(176))*SIN(RADIANS(0))</f>
        <v>0</v>
      </c>
      <c r="FM590" s="30">
        <f>(FK588*FK590)*(1-COS(RADIANS(EX588)))-FK589*(SIN(RADIANS(EX588)))</f>
        <v>-1.2113084546138469E-2</v>
      </c>
      <c r="FN590" s="30">
        <f>(FK589*FK590)*(1-COS(RADIANS(EX588)))+FK588*(SIN(RADIANS(EX588)))</f>
        <v>-0.17322517943366056</v>
      </c>
      <c r="FO590" s="30">
        <f>(FK590^2)*(1-COS(RADIANS(EX588)))+(COS(RADIANS(EX588)))</f>
        <v>0.98480775301220802</v>
      </c>
      <c r="FQ590">
        <v>-4.2674866912483032E-2</v>
      </c>
      <c r="FS590" s="28">
        <f>(FD588*FD590)*(1-COS(RADIANS(EW588)))-FD589*(SIN(RADIANS(EW588)))</f>
        <v>0</v>
      </c>
      <c r="FT590" s="28">
        <f>(FD589*FD590)*(1-COS(RADIANS(EW588)))+FD588*(SIN(RADIANS(EW588)))</f>
        <v>0</v>
      </c>
      <c r="FU590" s="28">
        <f>(FD590^2)*(1-COS(RADIANS(EW588)))+(COS(RADIANS(EW588)))</f>
        <v>1</v>
      </c>
      <c r="FW590" s="61">
        <v>-0.1683227416038833</v>
      </c>
      <c r="FX590" s="13">
        <f>BX591</f>
        <v>293.89999999999998</v>
      </c>
      <c r="FY590" s="17">
        <v>0</v>
      </c>
      <c r="FZ590">
        <v>1</v>
      </c>
      <c r="GB590" s="73">
        <f>(FD588*FD588)*(1-COS(RADIANS(EY588-45)))-FD588*(SIN(RADIANS(EY588-45)))</f>
        <v>0</v>
      </c>
      <c r="GC590" s="73">
        <f>(FD589*FD590)*(1-COS(RADIANS(EY588-45)))+FD588*(SIN(RADIANS(EY588-45)))</f>
        <v>0</v>
      </c>
      <c r="GD590" s="73">
        <f>(FD590^2)*(1-COS(RADIANS(EY588-45)))+(COS(RADIANS(EY588-45)))</f>
        <v>1</v>
      </c>
      <c r="GE590" s="10"/>
      <c r="GF590">
        <v>0</v>
      </c>
      <c r="GG590" s="1">
        <v>-0.1683227416038833</v>
      </c>
      <c r="GI590">
        <f>FA590+FW590</f>
        <v>-0.21099760851636634</v>
      </c>
      <c r="GJ590">
        <f>GI590/(SQRT(GI588^2+GI589^2+GI590^2))</f>
        <v>-0.14919783979606707</v>
      </c>
      <c r="GL590" t="e">
        <f>#REF!+DC590</f>
        <v>#REF!</v>
      </c>
      <c r="GM590" t="e">
        <f>GL590/(SQRT(GL588^2+GL589^2+GL590^2))</f>
        <v>#REF!</v>
      </c>
      <c r="GO590" s="27">
        <f>FA588*FW589-FA589*FW588</f>
        <v>-0.98480775301220824</v>
      </c>
    </row>
    <row r="591" spans="1:197" x14ac:dyDescent="0.2">
      <c r="A591" s="1"/>
      <c r="J591" s="10"/>
      <c r="Q591" s="82" t="s">
        <v>148</v>
      </c>
      <c r="R591" s="13"/>
      <c r="T591" s="10"/>
      <c r="U591" s="10"/>
      <c r="V591" s="10"/>
      <c r="W591" s="10"/>
      <c r="X591" s="10"/>
      <c r="Y591" s="10"/>
      <c r="Z591" s="80"/>
      <c r="AA591" s="23" t="s">
        <v>149</v>
      </c>
      <c r="AE591" s="1"/>
      <c r="AG591" s="80"/>
      <c r="AK591" s="13"/>
      <c r="AL591" s="81"/>
      <c r="AM591" s="82" t="s">
        <v>150</v>
      </c>
      <c r="AO591" s="13"/>
      <c r="AP591" s="13"/>
      <c r="AS591" s="1"/>
      <c r="AW591" s="1"/>
      <c r="BV591" s="17">
        <f t="shared" si="881"/>
        <v>0</v>
      </c>
      <c r="BW591" s="17">
        <f t="shared" si="881"/>
        <v>-15</v>
      </c>
      <c r="BX591" s="17">
        <f t="shared" si="881"/>
        <v>293.89999999999998</v>
      </c>
      <c r="BY591" t="s">
        <v>10</v>
      </c>
      <c r="BZ591" s="5">
        <f t="shared" si="899"/>
        <v>-9.8670839279614439E-2</v>
      </c>
      <c r="CA591" s="6">
        <f t="shared" si="899"/>
        <v>-0.32743703463395935</v>
      </c>
      <c r="CB591" s="7">
        <f>CY590</f>
        <v>-4.560600422266077E-2</v>
      </c>
      <c r="CC591" s="8">
        <f>DU590</f>
        <v>-0.16755232611303383</v>
      </c>
      <c r="CE591" s="10"/>
      <c r="CG591" s="10" t="s">
        <v>160</v>
      </c>
      <c r="CH591" s="10">
        <f>-CH588*((EY588-CW588)/(CH590-CE589))</f>
        <v>115.77355769164048</v>
      </c>
      <c r="CI591" s="67"/>
      <c r="CJ591" s="10" t="s">
        <v>10</v>
      </c>
      <c r="CK591" s="5">
        <f t="shared" si="900"/>
        <v>-9.8670839279614439E-2</v>
      </c>
      <c r="CL591" s="6">
        <f t="shared" si="900"/>
        <v>-0.32743703463395935</v>
      </c>
      <c r="CM591" s="7">
        <f>FA590</f>
        <v>-4.2674866912483032E-2</v>
      </c>
      <c r="CN591" s="8">
        <f>FW590</f>
        <v>-0.1683227416038833</v>
      </c>
      <c r="CW591" s="28"/>
      <c r="CX591" s="1"/>
      <c r="DE591" s="10"/>
      <c r="DF591" s="10"/>
      <c r="DG591" s="10"/>
      <c r="DH591" s="10"/>
      <c r="DI591" s="10"/>
      <c r="DJ591" s="10"/>
      <c r="DK591" s="10"/>
      <c r="DL591" s="10"/>
      <c r="DM591" s="10"/>
      <c r="DN591" s="10"/>
      <c r="DO591" s="10"/>
      <c r="DP591" s="10"/>
      <c r="EE591" s="1"/>
      <c r="EI591" s="64">
        <f>(DEGREES(ACOS((EH588*EK588+EH589*EK589+EH590*EK590)/((SQRT(EH588^2+EH589^2+EH590^2))*(SQRT(EK588^2+EK589^2+EK590^2))))))</f>
        <v>16.82867187523156</v>
      </c>
      <c r="ER591">
        <f t="shared" si="901"/>
        <v>0.3492962422733713</v>
      </c>
      <c r="ES591">
        <f t="shared" si="901"/>
        <v>-0.34518112468713447</v>
      </c>
      <c r="ET591" t="e">
        <f>#REF!</f>
        <v>#REF!</v>
      </c>
      <c r="EU591" t="e">
        <f>#REF!</f>
        <v>#REF!</v>
      </c>
      <c r="EY591" s="28"/>
      <c r="EZ591" s="10"/>
      <c r="FG591" s="10"/>
      <c r="FH591" s="10"/>
      <c r="FI591" s="10"/>
      <c r="FJ591" s="10"/>
      <c r="FK591" s="10"/>
      <c r="FL591" s="10"/>
      <c r="FM591" s="10"/>
      <c r="FN591" s="10"/>
      <c r="FO591" s="10"/>
      <c r="FP591" s="10"/>
      <c r="FQ591" s="10"/>
      <c r="FR591" s="10"/>
      <c r="GG591" s="1"/>
      <c r="GK591" s="64" t="e">
        <f>(DEGREES(ACOS((GJ588*GM588+GJ589*GM589+GJ590*GM590)/((SQRT(GJ588^2+GJ589^2+GJ590^2))*(SQRT(GM588^2+GM589^2+GM590^2))))))</f>
        <v>#VALUE!</v>
      </c>
    </row>
    <row r="592" spans="1:197" x14ac:dyDescent="0.2">
      <c r="A592" s="1"/>
      <c r="E592" s="5" t="s">
        <v>4</v>
      </c>
      <c r="F592" s="6" t="s">
        <v>5</v>
      </c>
      <c r="G592" s="7" t="s">
        <v>6</v>
      </c>
      <c r="H592" s="8" t="s">
        <v>1</v>
      </c>
      <c r="I592">
        <v>5</v>
      </c>
      <c r="J592" s="9" t="s">
        <v>7</v>
      </c>
      <c r="K592">
        <v>5</v>
      </c>
      <c r="L592" s="10"/>
      <c r="M592" s="17">
        <f>A576</f>
        <v>90</v>
      </c>
      <c r="N592" s="17">
        <f>B576</f>
        <v>20</v>
      </c>
      <c r="O592" s="17">
        <f>C576</f>
        <v>201.2</v>
      </c>
      <c r="Q592" s="61">
        <f t="array" ref="Q592:Q594">MMULT(AI592:AK594,AG592:AG594)</f>
        <v>0.85835583531131898</v>
      </c>
      <c r="R592" s="13"/>
      <c r="S592" s="17">
        <v>1</v>
      </c>
      <c r="T592">
        <v>0</v>
      </c>
      <c r="V592" s="73">
        <f>(T592^2)*(1-COS(RADIANS(O592+45)))+(COS(RADIANS(O592+45)))</f>
        <v>-0.40354529635239011</v>
      </c>
      <c r="W592" s="73">
        <f>(T592*T593)*(1-COS(RADIANS(O592+45)))-T594*(SIN(RADIANS(O592+45)))</f>
        <v>0.91495966784982474</v>
      </c>
      <c r="X592" s="73">
        <f>(T592*T594)*(1-COS(RADIANS(O592+45)))+T593*(SIN(RADIANS(O592+45)))</f>
        <v>0</v>
      </c>
      <c r="Y592" s="10"/>
      <c r="Z592">
        <f t="array" ref="Z592:Z594">MMULT(V592:X594,S592:S594)</f>
        <v>-0.40354529635239011</v>
      </c>
      <c r="AA592" s="23">
        <f>COS(RADIANS('[1]Biaxial Input'!$F$21))</f>
        <v>-0.9975640502598242</v>
      </c>
      <c r="AC592" s="30">
        <f>(AA592^2)*(1-COS(RADIANS(N592)))+(COS(RADIANS(N592)))</f>
        <v>0.99970654636555623</v>
      </c>
      <c r="AD592" s="30">
        <f>(AA592*AA593)*(1-COS(RADIANS(N592)))-AA594*(SIN(RADIANS(N592)))</f>
        <v>-4.1965824879998722E-3</v>
      </c>
      <c r="AE592" s="30">
        <f>(AA592*AA594)*(1-COS(RADIANS(N592)))+AA593*(SIN(RADIANS(N592)))</f>
        <v>2.3858119147859059E-2</v>
      </c>
      <c r="AG592">
        <f t="array" ref="AG592:AG594">MMULT(AC592:AE594,Z592:Z594)</f>
        <v>-0.3995871707991881</v>
      </c>
      <c r="AI592" s="28">
        <f>(T592^2)*(1-COS(RADIANS(M592)))+(COS(RADIANS(M592)))</f>
        <v>6.1257422745431001E-17</v>
      </c>
      <c r="AJ592" s="28">
        <f>(T592*T593)*(1-COS(RADIANS(M592)))-T594*(SIN(RADIANS(M592)))</f>
        <v>-1</v>
      </c>
      <c r="AK592" s="28">
        <f>(T592*T594)*(1-COS(RADIANS(M592)))+T593*(SIN(RADIANS(M592)))</f>
        <v>0</v>
      </c>
      <c r="AM592" s="61">
        <f t="array" ref="AM592:AM594">MMULT(AI592:AK594,AW592:AW594)</f>
        <v>-0.3831666626884056</v>
      </c>
      <c r="AN592" s="13"/>
      <c r="AO592" s="17">
        <v>1</v>
      </c>
      <c r="AP592">
        <v>0</v>
      </c>
      <c r="AR592" s="73">
        <f>(T592^2)*(1-COS(RADIANS(O592-45)))+(COS(RADIANS(O592-45)))</f>
        <v>-0.91495966784982474</v>
      </c>
      <c r="AS592" s="73">
        <f>(T592*T593)*(1-COS(RADIANS(O592-45)))-T594*(SIN(RADIANS(O592-45)))</f>
        <v>-0.40354529635239006</v>
      </c>
      <c r="AT592" s="73">
        <f>(T592*T594)*(1-COS(RADIANS(O592-45)))+T593*(SIN(RADIANS(O592-45)))</f>
        <v>0</v>
      </c>
      <c r="AU592" s="10"/>
      <c r="AV592">
        <f t="array" ref="AV592:AV594">MMULT(AR592:AT594,S592:S594)</f>
        <v>-0.91495966784982474</v>
      </c>
      <c r="AW592" s="1">
        <f t="array" ref="AW592:AW594">MMULT(AC592:AE594,AV592:AV594)</f>
        <v>-0.91638468073371182</v>
      </c>
      <c r="BV592" s="17">
        <f t="shared" si="881"/>
        <v>10</v>
      </c>
      <c r="BW592" s="17">
        <f t="shared" si="881"/>
        <v>-20</v>
      </c>
      <c r="BX592" s="17">
        <f t="shared" si="881"/>
        <v>282.7</v>
      </c>
      <c r="CS592" s="15"/>
      <c r="CW592" s="28"/>
      <c r="CX592" s="1"/>
      <c r="CY592" s="82" t="s">
        <v>148</v>
      </c>
      <c r="CZ592" s="13"/>
      <c r="DB592" s="10"/>
      <c r="DC592" s="10"/>
      <c r="DD592" s="10"/>
      <c r="DE592" s="10"/>
      <c r="DF592" s="10"/>
      <c r="DG592" s="10"/>
      <c r="DH592" s="80"/>
      <c r="DI592" s="23" t="s">
        <v>149</v>
      </c>
      <c r="DM592" s="1"/>
      <c r="DO592" s="80"/>
      <c r="DS592" s="13"/>
      <c r="DT592" s="81"/>
      <c r="DU592" s="82" t="s">
        <v>150</v>
      </c>
      <c r="DW592" s="13"/>
      <c r="DX592" s="13"/>
      <c r="EA592" s="1"/>
      <c r="EE592" s="1"/>
      <c r="EI592" s="13"/>
      <c r="ER592">
        <f t="shared" si="901"/>
        <v>-9.8670839279614439E-2</v>
      </c>
      <c r="ES592">
        <f t="shared" si="901"/>
        <v>-0.32743703463395935</v>
      </c>
      <c r="ET592" t="e">
        <f>#REF!</f>
        <v>#REF!</v>
      </c>
      <c r="EU592" t="e">
        <f>#REF!</f>
        <v>#REF!</v>
      </c>
      <c r="EY592" s="28"/>
      <c r="EZ592" s="10"/>
      <c r="FA592" s="82" t="s">
        <v>148</v>
      </c>
      <c r="FB592" s="13"/>
      <c r="FD592" s="10"/>
      <c r="FE592" s="10"/>
      <c r="FF592" s="10"/>
      <c r="FG592" s="10"/>
      <c r="FH592" s="10"/>
      <c r="FI592" s="10"/>
      <c r="FJ592" s="80"/>
      <c r="FK592" s="23" t="s">
        <v>149</v>
      </c>
      <c r="FO592" s="1"/>
      <c r="FQ592" s="80"/>
      <c r="FU592" s="13"/>
      <c r="FV592" s="81"/>
      <c r="FW592" s="82" t="s">
        <v>150</v>
      </c>
      <c r="FY592" s="13"/>
      <c r="FZ592" s="13"/>
      <c r="GC592" s="1"/>
      <c r="GG592" s="1"/>
      <c r="GK592" s="13"/>
    </row>
    <row r="593" spans="1:197" x14ac:dyDescent="0.2">
      <c r="A593" s="1"/>
      <c r="D593" t="s">
        <v>8</v>
      </c>
      <c r="E593" s="5">
        <f t="shared" ref="E593:F595" si="902">E588</f>
        <v>0.92386056067667077</v>
      </c>
      <c r="F593" s="6">
        <f t="shared" si="902"/>
        <v>-0.87713500826521962</v>
      </c>
      <c r="G593" s="7">
        <f>Q592</f>
        <v>0.85835583531131898</v>
      </c>
      <c r="H593" s="8">
        <f>AM592</f>
        <v>-0.3831666626884056</v>
      </c>
      <c r="J593" s="9">
        <f>((SUMPRODUCT(G593:G595,E593:E595))*(SUMPRODUCT(G593:(G595),F593:F595)))-((SUMPRODUCT(H593:H595,E593:E595))*(SUMPRODUCT(H593:H595,F593:F595)))</f>
        <v>7.8925411618705477E-3</v>
      </c>
      <c r="Q593" s="61">
        <v>-0.39958717079918815</v>
      </c>
      <c r="S593" s="17">
        <v>0</v>
      </c>
      <c r="T593">
        <v>0</v>
      </c>
      <c r="V593" s="73">
        <f>(T592*T593)*(1-COS(RADIANS(O592+45)))+T594*(SIN(RADIANS(O592+45)))</f>
        <v>-0.91495966784982474</v>
      </c>
      <c r="W593" s="73">
        <f>(T593^2)*(1-COS(RADIANS(O592+45)))+(COS(RADIANS(O592+45)))</f>
        <v>-0.40354529635239011</v>
      </c>
      <c r="X593" s="73">
        <f>(T593*T594)*(1-COS(RADIANS(O592+45)))-T592*(SIN(RADIANS(O592+45)))</f>
        <v>0</v>
      </c>
      <c r="Y593" s="10"/>
      <c r="Z593">
        <v>-0.91495966784982474</v>
      </c>
      <c r="AA593" s="23">
        <f>SIN(RADIANS('[1]Biaxial Input'!$F$21))*(COS(RADIANS(0)))</f>
        <v>6.9756473744125524E-2</v>
      </c>
      <c r="AC593" s="30">
        <f>(AA592*AA593)*(1-COS(RADIANS(N592)))+AA594*(SIN(RADIANS(N592)))</f>
        <v>-4.1965824879998722E-3</v>
      </c>
      <c r="AD593" s="30">
        <f>(AA593^2)*(1-COS(RADIANS(N592)))+(COS(RADIANS(N592)))</f>
        <v>0.9399860744203522</v>
      </c>
      <c r="AE593" s="30">
        <f>(AA593*AA594)*(1-COS(RADIANS(N592)))-AA592*(SIN(RADIANS(N592)))</f>
        <v>0.34118699944639969</v>
      </c>
      <c r="AG593">
        <v>-0.85835583531131898</v>
      </c>
      <c r="AI593" s="28">
        <f>(T592*T593)*(1-COS(RADIANS(M592)))+T594*(SIN(RADIANS(M592)))</f>
        <v>1</v>
      </c>
      <c r="AJ593" s="28">
        <f>(T593^2)*(1-COS(RADIANS(M592)))+(COS(RADIANS(M592)))</f>
        <v>6.1257422745431001E-17</v>
      </c>
      <c r="AK593" s="28">
        <f>(T593*T594)*(1-COS(RADIANS(M592)))-T592*(SIN(RADIANS(M592)))</f>
        <v>0</v>
      </c>
      <c r="AM593" s="61">
        <v>-0.91638468073371182</v>
      </c>
      <c r="AO593" s="17">
        <v>0</v>
      </c>
      <c r="AP593">
        <v>0</v>
      </c>
      <c r="AR593" s="73">
        <f>(T592*T593)*(1-COS(RADIANS(O592-45)))+T594*(SIN(RADIANS(O592-45)))</f>
        <v>0.40354529635239006</v>
      </c>
      <c r="AS593" s="73">
        <f>(T593^2)*(1-COS(RADIANS(O592-45)))+(COS(RADIANS(O592-45)))</f>
        <v>-0.91495966784982474</v>
      </c>
      <c r="AT593" s="73">
        <f>(T593*T594)*(1-COS(RADIANS(O592-45)))-T592*(SIN(RADIANS(O592-45)))</f>
        <v>0</v>
      </c>
      <c r="AU593" s="10"/>
      <c r="AV593">
        <v>0.40354529635239006</v>
      </c>
      <c r="AW593" s="1">
        <v>0.38316666268840555</v>
      </c>
      <c r="BV593" s="17">
        <f t="shared" si="881"/>
        <v>25</v>
      </c>
      <c r="BW593" s="17">
        <f t="shared" si="881"/>
        <v>-30</v>
      </c>
      <c r="BX593" s="17">
        <f t="shared" si="881"/>
        <v>270.8</v>
      </c>
      <c r="BZ593" s="5" t="s">
        <v>4</v>
      </c>
      <c r="CA593" s="6" t="s">
        <v>5</v>
      </c>
      <c r="CB593" s="7" t="s">
        <v>6</v>
      </c>
      <c r="CC593" s="8" t="s">
        <v>1</v>
      </c>
      <c r="CD593">
        <v>4</v>
      </c>
      <c r="CE593" s="9" t="s">
        <v>7</v>
      </c>
      <c r="CG593" s="90" t="s">
        <v>157</v>
      </c>
      <c r="CH593" s="61">
        <f>CE594-((CH595-CE594)/(EY593-CW593))*CW593</f>
        <v>4.9539141998104315</v>
      </c>
      <c r="CI593" s="10"/>
      <c r="CK593" s="5" t="s">
        <v>4</v>
      </c>
      <c r="CL593" s="6" t="s">
        <v>5</v>
      </c>
      <c r="CM593" s="7" t="s">
        <v>6</v>
      </c>
      <c r="CN593" s="8" t="s">
        <v>1</v>
      </c>
      <c r="CO593" s="10"/>
      <c r="CP593">
        <f t="shared" ref="CP593:CQ595" si="903">BZ594</f>
        <v>0.93180266183863136</v>
      </c>
      <c r="CQ593">
        <f t="shared" si="903"/>
        <v>-0.87956522186239505</v>
      </c>
      <c r="CR593">
        <f>CI597</f>
        <v>0</v>
      </c>
      <c r="CS593">
        <f>CL597</f>
        <v>0</v>
      </c>
      <c r="CU593" s="17">
        <f>CU497</f>
        <v>140</v>
      </c>
      <c r="CV593" s="17">
        <f>CV497</f>
        <v>15</v>
      </c>
      <c r="CW593" s="31">
        <f>CH500</f>
        <v>150.9200837585752</v>
      </c>
      <c r="CX593" s="1"/>
      <c r="CY593" s="61">
        <f t="array" ref="CY593:CY595">MMULT(DQ593:DS595,DO593:DO595)</f>
        <v>0.90491269794133589</v>
      </c>
      <c r="CZ593" s="13"/>
      <c r="DA593" s="17">
        <v>1</v>
      </c>
      <c r="DB593">
        <v>0</v>
      </c>
      <c r="DD593" s="73">
        <f>(DB593^2)*(1-COS(RADIANS(CW593+45)))+(COS(RADIANS(CW593+45)))</f>
        <v>-0.9616452201682868</v>
      </c>
      <c r="DE593" s="73">
        <f>(DB593*DB594)*(1-COS(RADIANS(CW593+45)))-DB595*(SIN(RADIANS(CW593+45)))</f>
        <v>0.27429631883692357</v>
      </c>
      <c r="DF593" s="73">
        <f>(DB593*DB595)*(1-COS(RADIANS(CW593+45)))+DB594*(SIN(RADIANS(CW593+45)))</f>
        <v>0</v>
      </c>
      <c r="DG593" s="10"/>
      <c r="DH593">
        <f t="array" ref="DH593:DH595">MMULT(DD593:DF595,DA593:DA595)</f>
        <v>-0.9616452201682868</v>
      </c>
      <c r="DI593" s="23">
        <f>COS(RADIANS('[1]Biaxial Input'!$F$21))</f>
        <v>-0.9975640502598242</v>
      </c>
      <c r="DK593" s="30">
        <f>(DI593^2)*(1-COS(RADIANS(CV593)))+(COS(RADIANS(CV593)))</f>
        <v>0.99983419624187875</v>
      </c>
      <c r="DL593" s="30">
        <f>(DI593*DI594)*(1-COS(RADIANS(CV593)))-DI595*(SIN(RADIANS(CV593)))</f>
        <v>-2.3711042090011594E-3</v>
      </c>
      <c r="DM593" s="30">
        <f>(DI593*DI595)*(1-COS(RADIANS(CV593)))+DI594*(SIN(RADIANS(CV593)))</f>
        <v>1.8054303924173627E-2</v>
      </c>
      <c r="DO593">
        <f t="array" ref="DO593:DO595">MMULT(DK593:DM595,DH593:DH595)</f>
        <v>-0.96083539062069589</v>
      </c>
      <c r="DQ593" s="28">
        <f>(DB593^2)*(1-COS(RADIANS(CU593)))+(COS(RADIANS(CU593)))</f>
        <v>-0.7660444431189779</v>
      </c>
      <c r="DR593" s="28">
        <f>(DB593*DB594)*(1-COS(RADIANS(CU593)))-DB595*(SIN(RADIANS(CU593)))</f>
        <v>-0.64278760968653947</v>
      </c>
      <c r="DS593" s="28">
        <f>(DB593*DB595)*(1-COS(RADIANS(CU593)))+DB594*(SIN(RADIANS(CU593)))</f>
        <v>0</v>
      </c>
      <c r="DU593" s="61">
        <f t="array" ref="DU593:DU595">MMULT(DQ593:DS595,EE593:EE595)</f>
        <v>-0.38575675178194013</v>
      </c>
      <c r="DV593" s="13"/>
      <c r="DW593" s="17">
        <v>1</v>
      </c>
      <c r="DX593">
        <v>0</v>
      </c>
      <c r="DZ593" s="73">
        <f>(DB593^2)*(1-COS(RADIANS(CW593-45)))+(COS(RADIANS(CW593-45)))</f>
        <v>-0.2742963188369234</v>
      </c>
      <c r="EA593" s="73">
        <f>(DB593*DB594)*(1-COS(RADIANS(CW593-45)))-DB595*(SIN(RADIANS(CW593-45)))</f>
        <v>-0.9616452201682868</v>
      </c>
      <c r="EB593" s="73">
        <f>(DB593*DB595)*(1-COS(RADIANS(CW593-45)))+DB594*(SIN(RADIANS(CW593-45)))</f>
        <v>0</v>
      </c>
      <c r="EC593" s="10"/>
      <c r="ED593">
        <f t="array" ref="ED593:ED595">MMULT(DZ593:EB595,DA593:DA595)</f>
        <v>-0.2742963188369234</v>
      </c>
      <c r="EE593" s="1">
        <f t="array" ref="EE593:EE595">MMULT(DK593:DM595,ED593:ED595)</f>
        <v>-0.27653100050552831</v>
      </c>
      <c r="EG593">
        <f>CY593+DU593</f>
        <v>0.51915594615939575</v>
      </c>
      <c r="EH593">
        <f>EG593/(SQRT(EG593^2+EG594^2+EG595^2))</f>
        <v>0.36709869002262685</v>
      </c>
      <c r="EJ593">
        <f>Q593+AM593</f>
        <v>-1.3159718515329</v>
      </c>
      <c r="EK593">
        <f>EJ593/(SQRT(EJ593^2+EJ594^2+EJ595^2))</f>
        <v>-0.98797486018018599</v>
      </c>
      <c r="EM593" s="23">
        <f>CY594*DU595-CY595*DU594</f>
        <v>0.17979081611467088</v>
      </c>
      <c r="EO593" s="15">
        <v>4</v>
      </c>
      <c r="EP593" s="9" t="s">
        <v>7</v>
      </c>
      <c r="EW593" s="17">
        <f>CU593</f>
        <v>140</v>
      </c>
      <c r="EX593" s="17">
        <f>CV593</f>
        <v>15</v>
      </c>
      <c r="EY593" s="31">
        <f>1+CW593</f>
        <v>151.9200837585752</v>
      </c>
      <c r="EZ593" s="10"/>
      <c r="FA593" s="61">
        <f t="array" ref="FA593:FA595">MMULT(FS593:FU595,FQ593:FQ595)</f>
        <v>0.91150725897242102</v>
      </c>
      <c r="FB593" s="13">
        <f>BW594</f>
        <v>-40</v>
      </c>
      <c r="FC593" s="17">
        <v>1</v>
      </c>
      <c r="FD593">
        <v>0</v>
      </c>
      <c r="FF593" s="73">
        <f>(FD593^2)*(1-COS(RADIANS(EY593+45)))+(COS(RADIANS(EY593+45)))</f>
        <v>-0.95671162610282934</v>
      </c>
      <c r="FG593" s="73">
        <f>(FD593*FD594)*(1-COS(RADIANS(EY593+45)))-FD595*(SIN(RADIANS(EY593+45)))</f>
        <v>0.29103756540982839</v>
      </c>
      <c r="FH593" s="73">
        <f>(FD593*FD595)*(1-COS(RADIANS(EY593+45)))+FD594*(SIN(RADIANS(EY593+45)))</f>
        <v>0</v>
      </c>
      <c r="FI593" s="10"/>
      <c r="FJ593">
        <f t="array" ref="FJ593:FJ595">MMULT(FF593:FH595,FC593:FC595)</f>
        <v>-0.95671162610282934</v>
      </c>
      <c r="FK593" s="23">
        <f>COS(RADIANS(176))</f>
        <v>-0.9975640502598242</v>
      </c>
      <c r="FM593" s="30">
        <f>(FK593^2)*(1-COS(RADIANS(EX593)))+(COS(RADIANS(EX593)))</f>
        <v>0.99983419624187875</v>
      </c>
      <c r="FN593" s="30">
        <f>(FK593*FK594)*(1-COS(RADIANS(EX593)))-FK595*(SIN(RADIANS(EX593)))</f>
        <v>-2.3711042090011594E-3</v>
      </c>
      <c r="FO593" s="30">
        <f>(FK593*FK595)*(1-COS(RADIANS(EX593)))+FK594*(SIN(RADIANS(EX593)))</f>
        <v>1.8054303924173627E-2</v>
      </c>
      <c r="FQ593">
        <f t="array" ref="FQ593:FQ595">MMULT(FM593:FO595,FJ593:FJ595)</f>
        <v>-0.95586291932346257</v>
      </c>
      <c r="FS593" s="28">
        <f>(FD593^2)*(1-COS(RADIANS(EW593)))+(COS(RADIANS(EW593)))</f>
        <v>-0.7660444431189779</v>
      </c>
      <c r="FT593" s="28">
        <f>(FD593*FD594)*(1-COS(RADIANS(EW593)))-FD595*(SIN(RADIANS(EW593)))</f>
        <v>-0.64278760968653947</v>
      </c>
      <c r="FU593" s="28">
        <f>(FD593*FD595)*(1-COS(RADIANS(EW593)))+FD594*(SIN(RADIANS(EW593)))</f>
        <v>0</v>
      </c>
      <c r="FW593" s="61">
        <f t="array" ref="FW593:FW595">MMULT(FS593:FU595,GG593:GG595)</f>
        <v>-0.36990509496545804</v>
      </c>
      <c r="FX593" s="13">
        <f>BX594</f>
        <v>259.10000000000002</v>
      </c>
      <c r="FY593" s="17">
        <v>1</v>
      </c>
      <c r="FZ593">
        <v>0</v>
      </c>
      <c r="GB593" s="73">
        <f>(FD593^2)*(1-COS(RADIANS(EY593-45)))+(COS(RADIANS(EY593-45)))</f>
        <v>-0.29103756540982845</v>
      </c>
      <c r="GC593" s="73">
        <f>(FD593*FD594)*(1-COS(RADIANS(EY593-45)))-FD595*(SIN(RADIANS(EY593-45)))</f>
        <v>-0.95671162610282934</v>
      </c>
      <c r="GD593" s="73">
        <f>(FD593*FD595)*(1-COS(RADIANS(EY593-45)))+FD594*(SIN(RADIANS(EY593-45)))</f>
        <v>0</v>
      </c>
      <c r="GE593" s="10"/>
      <c r="GF593">
        <f t="array" ref="GF593:GF595">MMULT(GB593:GD595,FC593:FC595)</f>
        <v>-0.29103756540982845</v>
      </c>
      <c r="GG593" s="1">
        <f t="array" ref="GG593:GG595">MMULT(FM593:FO595,GF593:GF595)</f>
        <v>-0.29325777325118185</v>
      </c>
      <c r="GI593">
        <f>FA593+FW593</f>
        <v>0.54160216400696304</v>
      </c>
      <c r="GJ593">
        <f>GI593/(SQRT(GI593^2+GI594^2+GI595^2))</f>
        <v>0.38297056287463221</v>
      </c>
      <c r="GL593" t="e">
        <f>CH594+DC593</f>
        <v>#VALUE!</v>
      </c>
      <c r="GM593" t="e">
        <f>GL593/(SQRT(GL593^2+GL594^2+GL595^2))</f>
        <v>#VALUE!</v>
      </c>
      <c r="GO593" s="27">
        <f>FA594*FW595-FA595*FW594</f>
        <v>0.1797908161146709</v>
      </c>
    </row>
    <row r="594" spans="1:197" x14ac:dyDescent="0.2">
      <c r="A594" s="1"/>
      <c r="D594" t="s">
        <v>9</v>
      </c>
      <c r="E594" s="5">
        <f t="shared" si="902"/>
        <v>0.36242608885083544</v>
      </c>
      <c r="F594" s="6">
        <f t="shared" si="902"/>
        <v>-0.32798109388891022</v>
      </c>
      <c r="G594" s="7">
        <f t="shared" ref="G594:G595" si="904">Q593</f>
        <v>-0.39958717079918815</v>
      </c>
      <c r="H594" s="8">
        <f t="shared" ref="H594:H595" si="905">AM593</f>
        <v>-0.91638468073371182</v>
      </c>
      <c r="J594" s="10"/>
      <c r="Q594" s="61">
        <v>0.32180017545008965</v>
      </c>
      <c r="S594" s="17">
        <v>0</v>
      </c>
      <c r="T594">
        <v>1</v>
      </c>
      <c r="V594" s="73">
        <f>(T592*T594)*(1-COS(RADIANS(O592+45)))-T593*(SIN(RADIANS(O592+45)))</f>
        <v>0</v>
      </c>
      <c r="W594" s="73">
        <f>(T593*T594)*(1-COS(RADIANS(O592+45)))+T592*(SIN(RADIANS(O592+45)))</f>
        <v>0</v>
      </c>
      <c r="X594" s="73">
        <f>(T594^2)*(1-COS(RADIANS(O592+45)))+(COS(RADIANS(O592+45)))</f>
        <v>0.99999999999999989</v>
      </c>
      <c r="Y594" s="10"/>
      <c r="Z594">
        <v>0</v>
      </c>
      <c r="AA594" s="23">
        <f>SIN(RADIANS('[1]Biaxial Input'!$F$21))*SIN(RADIANS(0))</f>
        <v>0</v>
      </c>
      <c r="AC594" s="30">
        <f>(AA592*AA594)*(1-COS(RADIANS(N592)))-AA593*(SIN(RADIANS(N592)))</f>
        <v>-2.3858119147859059E-2</v>
      </c>
      <c r="AD594" s="30">
        <f>(AA593*AA594)*(1-COS(RADIANS(N592)))+AA592*(SIN(RADIANS(N592)))</f>
        <v>-0.34118699944639969</v>
      </c>
      <c r="AE594" s="30">
        <f>(AA594^2)*(1-COS(RADIANS(N592)))+(COS(RADIANS(N592)))</f>
        <v>0.93969262078590843</v>
      </c>
      <c r="AG594">
        <v>0.32180017545008965</v>
      </c>
      <c r="AI594" s="28">
        <f>(T592*T594)*(1-COS(RADIANS(M592)))-T593*(SIN(RADIANS(M592)))</f>
        <v>0</v>
      </c>
      <c r="AJ594" s="28">
        <f>(T593*T594)*(1-COS(RADIANS(M592)))+T592*(SIN(RADIANS(M592)))</f>
        <v>0</v>
      </c>
      <c r="AK594" s="28">
        <f>(T594^2)*(1-COS(RADIANS(M592)))+(COS(RADIANS(M592)))</f>
        <v>1</v>
      </c>
      <c r="AM594" s="61">
        <v>-0.11585519203213344</v>
      </c>
      <c r="AO594" s="17">
        <v>0</v>
      </c>
      <c r="AP594">
        <v>1</v>
      </c>
      <c r="AR594" s="73">
        <f>(T592*T592)*(1-COS(RADIANS(O592-45)))-T592*(SIN(RADIANS(O592-45)))</f>
        <v>0</v>
      </c>
      <c r="AS594" s="73">
        <f>(T593*T594)*(1-COS(RADIANS(O592-45)))+T592*(SIN(RADIANS(O592-45)))</f>
        <v>0</v>
      </c>
      <c r="AT594" s="73">
        <f>(T594^2)*(1-COS(RADIANS(O592-45)))+(COS(RADIANS(O592-45)))</f>
        <v>1</v>
      </c>
      <c r="AU594" s="10"/>
      <c r="AV594">
        <v>0</v>
      </c>
      <c r="AW594" s="1">
        <v>-0.11585519203213344</v>
      </c>
      <c r="BV594" s="17">
        <f t="shared" si="881"/>
        <v>40</v>
      </c>
      <c r="BW594" s="17">
        <f t="shared" si="881"/>
        <v>-40</v>
      </c>
      <c r="BX594" s="17">
        <f t="shared" si="881"/>
        <v>259.10000000000002</v>
      </c>
      <c r="BY594" t="s">
        <v>8</v>
      </c>
      <c r="BZ594" s="5">
        <f t="shared" ref="BZ594:CA596" si="906">BZ589</f>
        <v>0.93180266183863136</v>
      </c>
      <c r="CA594" s="6">
        <f t="shared" si="906"/>
        <v>-0.87956522186239505</v>
      </c>
      <c r="CB594" s="7">
        <f>CY593</f>
        <v>0.90491269794133589</v>
      </c>
      <c r="CC594" s="8">
        <f>DU593</f>
        <v>-0.38575675178194013</v>
      </c>
      <c r="CE594" s="9">
        <f>((SUMPRODUCT(CB594:CB596,BZ594:BZ596))*(SUMPRODUCT(CB594:CB596,CA594:CA596)))-((SUMPRODUCT(CC594:CC596,BZ594:BZ596))*(SUMPRODUCT(CC594:CC596,CA594:CA596)))</f>
        <v>-4.9960036108132044E-16</v>
      </c>
      <c r="CG594">
        <v>1</v>
      </c>
      <c r="CH594" t="s">
        <v>161</v>
      </c>
      <c r="CI594" s="67"/>
      <c r="CJ594" s="1" t="s">
        <v>8</v>
      </c>
      <c r="CK594" s="5">
        <f t="shared" ref="CK594:CL596" si="907">BZ594</f>
        <v>0.93180266183863136</v>
      </c>
      <c r="CL594" s="6">
        <f t="shared" si="907"/>
        <v>-0.87956522186239505</v>
      </c>
      <c r="CM594" s="7">
        <f>FA593</f>
        <v>0.91150725897242102</v>
      </c>
      <c r="CN594" s="8">
        <f>FW593</f>
        <v>-0.36990509496545804</v>
      </c>
      <c r="CO594" s="10"/>
      <c r="CP594">
        <f t="shared" si="903"/>
        <v>0.3492962422733713</v>
      </c>
      <c r="CQ594">
        <f t="shared" si="903"/>
        <v>-0.34518112468713447</v>
      </c>
      <c r="CR594">
        <f>CJ597</f>
        <v>0</v>
      </c>
      <c r="CS594">
        <f>CM597</f>
        <v>0</v>
      </c>
      <c r="CW594" s="28"/>
      <c r="CX594" s="1"/>
      <c r="CY594" s="61">
        <v>-0.41636155212364201</v>
      </c>
      <c r="DA594" s="17">
        <v>0</v>
      </c>
      <c r="DB594">
        <v>0</v>
      </c>
      <c r="DD594" s="73">
        <f>(DB593*DB594)*(1-COS(RADIANS(CW593+45)))+DB595*(SIN(RADIANS(CW593+45)))</f>
        <v>-0.27429631883692357</v>
      </c>
      <c r="DE594" s="73">
        <f>(DB594^2)*(1-COS(RADIANS(CW593+45)))+(COS(RADIANS(CW593+45)))</f>
        <v>-0.9616452201682868</v>
      </c>
      <c r="DF594" s="73">
        <f>(DB594*DB595)*(1-COS(RADIANS(CW593+45)))-DB593*(SIN(RADIANS(CW593+45)))</f>
        <v>0</v>
      </c>
      <c r="DG594" s="10"/>
      <c r="DH594">
        <v>-0.27429631883692357</v>
      </c>
      <c r="DI594" s="23">
        <f>SIN(RADIANS('[1]Biaxial Input'!$F$21))*(COS(RADIANS(0)))</f>
        <v>6.9756473744125524E-2</v>
      </c>
      <c r="DK594" s="30">
        <f>(DI593*DI594)*(1-COS(RADIANS(CV593)))+DI595*(SIN(RADIANS(CV593)))</f>
        <v>-2.3711042090011594E-3</v>
      </c>
      <c r="DL594" s="30">
        <f>(DI594^2)*(1-COS(RADIANS(CV593)))+(COS(RADIANS(CV593)))</f>
        <v>0.96609163004718956</v>
      </c>
      <c r="DM594" s="30">
        <f>(DI594*DI595)*(1-COS(RADIANS(CV593)))-DI593*(SIN(RADIANS(CV593)))</f>
        <v>0.25818857491685071</v>
      </c>
      <c r="DO594">
        <v>-0.26271521675200021</v>
      </c>
      <c r="DQ594" s="28">
        <f>(DB593*DB594)*(1-COS(RADIANS(CU593)))+DB595*(SIN(RADIANS(CU593)))</f>
        <v>0.64278760968653947</v>
      </c>
      <c r="DR594" s="28">
        <f>(DB594^2)*(1-COS(RADIANS(CU593)))+(COS(RADIANS(CU593)))</f>
        <v>-0.7660444431189779</v>
      </c>
      <c r="DS594" s="28">
        <f>(DB594*DB595)*(1-COS(RADIANS(CU593)))-DB593*(SIN(RADIANS(CU593)))</f>
        <v>0</v>
      </c>
      <c r="DU594" s="61">
        <v>-0.88993286115559878</v>
      </c>
      <c r="DW594" s="17">
        <v>0</v>
      </c>
      <c r="DX594">
        <v>0</v>
      </c>
      <c r="DZ594" s="73">
        <f>(DB593*DB594)*(1-COS(RADIANS(CW593-45)))+DB595*(SIN(RADIANS(CW593-45)))</f>
        <v>0.9616452201682868</v>
      </c>
      <c r="EA594" s="73">
        <f>(DB594^2)*(1-COS(RADIANS(CW593-45)))+(COS(RADIANS(CW593-45)))</f>
        <v>-0.2742963188369234</v>
      </c>
      <c r="EB594" s="73">
        <f>(DB594*DB595)*(1-COS(RADIANS(CW593-45)))-DB593*(SIN(RADIANS(CW593-45)))</f>
        <v>0</v>
      </c>
      <c r="EC594" s="10"/>
      <c r="ED594">
        <v>0.9616452201682868</v>
      </c>
      <c r="EE594" s="1">
        <v>0.92968778343557634</v>
      </c>
      <c r="EG594">
        <f>CY594+DU594</f>
        <v>-1.3062944132792409</v>
      </c>
      <c r="EH594">
        <f>EG594/(SQRT(EG593^2+EG594^2+EG595^2))</f>
        <v>-0.92368963785585356</v>
      </c>
      <c r="EJ594">
        <f>Q594+AM594</f>
        <v>0.2059449834179562</v>
      </c>
      <c r="EK594">
        <f>EJ594/(SQRT(EJ593^2+EJ594^2+EJ595^2))</f>
        <v>0.15461460361797044</v>
      </c>
      <c r="EM594" s="23">
        <f>CY595*DU593-CY593*DU595</f>
        <v>0.18617884022788755</v>
      </c>
      <c r="EP594" s="9">
        <f>((SUMPRODUCT(CM594:CM596,BZ594:BZ596))*(SUMPRODUCT(CM594:CM596,CA594:CA596)))-((SUMPRODUCT(CN594:CN596,BZ594:BZ596))*(SUMPRODUCT(CN594:CN596,CA594:CA596)))</f>
        <v>-3.2824751195707103E-2</v>
      </c>
      <c r="EY594" s="28"/>
      <c r="EZ594" s="10"/>
      <c r="FA594" s="61">
        <v>-0.40076666824777912</v>
      </c>
      <c r="FB594" s="13">
        <f>BW595</f>
        <v>-45</v>
      </c>
      <c r="FC594" s="17">
        <v>0</v>
      </c>
      <c r="FD594">
        <v>0</v>
      </c>
      <c r="FF594" s="73">
        <f>(FD593*FD594)*(1-COS(RADIANS(EY593+45)))+FD595*(SIN(RADIANS(EY593+45)))</f>
        <v>-0.29103756540982839</v>
      </c>
      <c r="FG594" s="73">
        <f>(FD594^2)*(1-COS(RADIANS(EY593+45)))+(COS(RADIANS(EY593+45)))</f>
        <v>-0.95671162610282934</v>
      </c>
      <c r="FH594" s="73">
        <f>(FD594*FD595)*(1-COS(RADIANS(EY593+45)))-FD593*(SIN(RADIANS(EY593+45)))</f>
        <v>0</v>
      </c>
      <c r="FI594" s="10"/>
      <c r="FJ594">
        <v>-0.29103756540982839</v>
      </c>
      <c r="FK594" s="23">
        <f>SIN(RADIANS(176))*(COS(RADIANS(0)))</f>
        <v>6.9756473744125524E-2</v>
      </c>
      <c r="FM594" s="30">
        <f>(FK593*FK594)*(1-COS(RADIANS(EX593)))+FK595*(SIN(RADIANS(EX593)))</f>
        <v>-2.3711042090011594E-3</v>
      </c>
      <c r="FN594" s="30">
        <f>(FK594^2)*(1-COS(RADIANS(EX593)))+(COS(RADIANS(EX593)))</f>
        <v>0.96609163004718956</v>
      </c>
      <c r="FO594" s="30">
        <f>(FK594*FK595)*(1-COS(RADIANS(EX593)))-FK593*(SIN(RADIANS(EX593)))</f>
        <v>0.25818857491685071</v>
      </c>
      <c r="FQ594">
        <v>-0.27890049300829389</v>
      </c>
      <c r="FS594" s="28">
        <f>(FD593*FD594)*(1-COS(RADIANS(EW593)))+FD595*(SIN(RADIANS(EW593)))</f>
        <v>0.64278760968653947</v>
      </c>
      <c r="FT594" s="28">
        <f>(FD594^2)*(1-COS(RADIANS(EW593)))+(COS(RADIANS(EW593)))</f>
        <v>-0.7660444431189779</v>
      </c>
      <c r="FU594" s="28">
        <f>(FD594*FD595)*(1-COS(RADIANS(EW593)))-FD593*(SIN(RADIANS(EW593)))</f>
        <v>0</v>
      </c>
      <c r="FW594" s="61">
        <v>-0.89706383110287846</v>
      </c>
      <c r="FX594" s="13">
        <f>BX595</f>
        <v>243.3</v>
      </c>
      <c r="FY594" s="17">
        <v>0</v>
      </c>
      <c r="FZ594">
        <v>0</v>
      </c>
      <c r="GB594" s="73">
        <f>(FD593*FD594)*(1-COS(RADIANS(EY593-45)))+FD595*(SIN(RADIANS(EY593-45)))</f>
        <v>0.95671162610282934</v>
      </c>
      <c r="GC594" s="73">
        <f>(FD594^2)*(1-COS(RADIANS(EY593-45)))+(COS(RADIANS(EY593-45)))</f>
        <v>-0.29103756540982845</v>
      </c>
      <c r="GD594" s="73">
        <f>(FD594*FD595)*(1-COS(RADIANS(EY593-45)))-FD593*(SIN(RADIANS(EY593-45)))</f>
        <v>0</v>
      </c>
      <c r="GE594" s="10"/>
      <c r="GF594">
        <v>0.95671162610282934</v>
      </c>
      <c r="GG594" s="1">
        <v>0.92496117474310047</v>
      </c>
      <c r="GI594">
        <f>FA594+FW594</f>
        <v>-1.2978304993506575</v>
      </c>
      <c r="GJ594">
        <f>GI594/(SQRT(GI593^2+GI594^2+GI595^2))</f>
        <v>-0.917704746921573</v>
      </c>
      <c r="GL594">
        <f>CH595+DC594</f>
        <v>-3.2824751195707103E-2</v>
      </c>
      <c r="GM594" t="e">
        <f>GL594/(SQRT(GL593^2+GL594^2+GL595^2))</f>
        <v>#VALUE!</v>
      </c>
      <c r="GO594" s="27">
        <f>FA595*FW593-FA593*FW595</f>
        <v>0.18617884022788755</v>
      </c>
    </row>
    <row r="595" spans="1:197" x14ac:dyDescent="0.2">
      <c r="A595" s="1"/>
      <c r="D595" t="s">
        <v>10</v>
      </c>
      <c r="E595" s="5">
        <f t="shared" si="902"/>
        <v>-0.12299997783119256</v>
      </c>
      <c r="F595" s="6">
        <f t="shared" si="902"/>
        <v>-0.35080276413820755</v>
      </c>
      <c r="G595" s="7">
        <f t="shared" si="904"/>
        <v>0.32180017545008965</v>
      </c>
      <c r="H595" s="8">
        <f t="shared" si="905"/>
        <v>-0.11585519203213344</v>
      </c>
      <c r="J595" s="10"/>
      <c r="W595" s="10"/>
      <c r="X595" s="10"/>
      <c r="Y595" s="10"/>
      <c r="Z595" s="10"/>
      <c r="AA595" s="10"/>
      <c r="AB595" s="10"/>
      <c r="AC595" s="10"/>
      <c r="AD595" s="10"/>
      <c r="AE595" s="10"/>
      <c r="AF595" s="10"/>
      <c r="AG595" s="10"/>
      <c r="AH595" s="10"/>
      <c r="AW595" s="1"/>
      <c r="BV595" s="17">
        <f t="shared" ref="BV595:BX596" si="908">BV499</f>
        <v>60</v>
      </c>
      <c r="BW595" s="17">
        <f t="shared" si="908"/>
        <v>-45</v>
      </c>
      <c r="BX595" s="17">
        <f t="shared" si="908"/>
        <v>243.3</v>
      </c>
      <c r="BY595" t="s">
        <v>9</v>
      </c>
      <c r="BZ595" s="5">
        <f t="shared" si="906"/>
        <v>0.3492962422733713</v>
      </c>
      <c r="CA595" s="6">
        <f t="shared" si="906"/>
        <v>-0.34518112468713447</v>
      </c>
      <c r="CB595" s="7">
        <f>CY594</f>
        <v>-0.41636155212364201</v>
      </c>
      <c r="CC595" s="8">
        <f>DU594</f>
        <v>-0.88993286115559878</v>
      </c>
      <c r="CE595" s="10"/>
      <c r="CH595">
        <f>((SUMPRODUCT(CM594:CM596,CK594:CK596))*(SUMPRODUCT(CM594:CM596,CL594:CL596)))-((SUMPRODUCT(CN594:CN596,CK594:CK596))*(SUMPRODUCT(CN594:CN596,CL594:CL596)))</f>
        <v>-3.2824751195707103E-2</v>
      </c>
      <c r="CI595" s="67"/>
      <c r="CJ595" s="10" t="s">
        <v>9</v>
      </c>
      <c r="CK595" s="5">
        <f t="shared" si="907"/>
        <v>0.3492962422733713</v>
      </c>
      <c r="CL595" s="6">
        <f t="shared" si="907"/>
        <v>-0.34518112468713447</v>
      </c>
      <c r="CM595" s="7">
        <f>FA594</f>
        <v>-0.40076666824777912</v>
      </c>
      <c r="CN595" s="8">
        <f>FW594</f>
        <v>-0.89706383110287846</v>
      </c>
      <c r="CP595">
        <f t="shared" si="903"/>
        <v>-9.8670839279614439E-2</v>
      </c>
      <c r="CQ595">
        <f t="shared" si="903"/>
        <v>-0.32743703463395935</v>
      </c>
      <c r="CR595">
        <f>CK597</f>
        <v>0</v>
      </c>
      <c r="CS595">
        <f>CN597</f>
        <v>0</v>
      </c>
      <c r="CW595" s="28"/>
      <c r="CX595" s="1"/>
      <c r="CY595" s="61">
        <v>8.8182010737590522E-2</v>
      </c>
      <c r="DA595" s="17">
        <v>0</v>
      </c>
      <c r="DB595">
        <v>1</v>
      </c>
      <c r="DD595" s="73">
        <f>(DB593*DB595)*(1-COS(RADIANS(CW593+45)))-DB594*(SIN(RADIANS(CW593+45)))</f>
        <v>0</v>
      </c>
      <c r="DE595" s="73">
        <f>(DB594*DB595)*(1-COS(RADIANS(CW593+45)))+DB593*(SIN(RADIANS(CW593+45)))</f>
        <v>0</v>
      </c>
      <c r="DF595" s="73">
        <f>(DB595^2)*(1-COS(RADIANS(CW593+45)))+(COS(RADIANS(CW593+45)))</f>
        <v>1</v>
      </c>
      <c r="DG595" s="10"/>
      <c r="DH595">
        <v>0</v>
      </c>
      <c r="DI595" s="23">
        <f>SIN(RADIANS('[1]Biaxial Input'!$F$21))*SIN(RADIANS(0))</f>
        <v>0</v>
      </c>
      <c r="DK595" s="30">
        <f>(DI593*DI595)*(1-COS(RADIANS(CV593)))-DI594*(SIN(RADIANS(CV593)))</f>
        <v>-1.8054303924173627E-2</v>
      </c>
      <c r="DL595" s="30">
        <f>(DI594*DI595)*(1-COS(RADIANS(CV593)))+DI593*(SIN(RADIANS(CV593)))</f>
        <v>-0.25818857491685071</v>
      </c>
      <c r="DM595" s="30">
        <f>(DI595^2)*(1-COS(RADIANS(CV593)))+(COS(RADIANS(CV593)))</f>
        <v>0.96592582628906831</v>
      </c>
      <c r="DO595">
        <v>8.8182010737590522E-2</v>
      </c>
      <c r="DQ595" s="28">
        <f>(DB593*DB595)*(1-COS(RADIANS(CU593)))-DB594*(SIN(RADIANS(CU593)))</f>
        <v>0</v>
      </c>
      <c r="DR595" s="28">
        <f>(DB594*DB595)*(1-COS(RADIANS(CU593)))+DB593*(SIN(RADIANS(CU593)))</f>
        <v>0</v>
      </c>
      <c r="DS595" s="28">
        <f>(DB595^2)*(1-COS(RADIANS(CU593)))+(COS(RADIANS(CU593)))</f>
        <v>1</v>
      </c>
      <c r="DU595" s="61">
        <v>-0.24333357986528728</v>
      </c>
      <c r="DW595" s="17">
        <v>0</v>
      </c>
      <c r="DX595">
        <v>1</v>
      </c>
      <c r="DZ595" s="73">
        <f>(DB593*DB593)*(1-COS(RADIANS(CW593-45)))-DB593*(SIN(RADIANS(CW593-45)))</f>
        <v>0</v>
      </c>
      <c r="EA595" s="73">
        <f>(DB594*DB595)*(1-COS(RADIANS(CW593-45)))+DB593*(SIN(RADIANS(CW593-45)))</f>
        <v>0</v>
      </c>
      <c r="EB595" s="73">
        <f>(DB595^2)*(1-COS(RADIANS(CW593-45)))+(COS(RADIANS(CW593-45)))</f>
        <v>1</v>
      </c>
      <c r="EC595" s="10"/>
      <c r="ED595">
        <v>0</v>
      </c>
      <c r="EE595" s="1">
        <v>-0.24333357986528728</v>
      </c>
      <c r="EG595">
        <f>CY595+DU595</f>
        <v>-0.15515156912769676</v>
      </c>
      <c r="EH595">
        <f>EG595/(SQRT(EG593^2+EG594^2+EG595^2))</f>
        <v>-0.10970872664192777</v>
      </c>
      <c r="EJ595">
        <f>Q595+AM595</f>
        <v>0</v>
      </c>
      <c r="EK595">
        <f>EJ595/(SQRT(EJ593^2+EJ594^2+EJ595^2))</f>
        <v>0</v>
      </c>
      <c r="EM595" s="23">
        <f>CY593*DU594-CY594*DU593</f>
        <v>-0.9659258262890682</v>
      </c>
      <c r="ER595">
        <f t="shared" ref="ER595:ES597" si="909">CK594</f>
        <v>0.93180266183863136</v>
      </c>
      <c r="ES595">
        <f t="shared" si="909"/>
        <v>-0.87956522186239505</v>
      </c>
      <c r="ET595" t="e">
        <f>#REF!</f>
        <v>#REF!</v>
      </c>
      <c r="EU595" t="e">
        <f>#REF!</f>
        <v>#REF!</v>
      </c>
      <c r="EY595" s="28"/>
      <c r="EZ595" s="10"/>
      <c r="FA595" s="61">
        <v>9.2415336725884159E-2</v>
      </c>
      <c r="FB595" s="13">
        <f>BW596</f>
        <v>-50</v>
      </c>
      <c r="FC595" s="17">
        <v>0</v>
      </c>
      <c r="FD595">
        <v>1</v>
      </c>
      <c r="FF595" s="73">
        <f>(FD593*FD595)*(1-COS(RADIANS(EY593+45)))-FD594*(SIN(RADIANS(EY593+45)))</f>
        <v>0</v>
      </c>
      <c r="FG595" s="73">
        <f>(FD594*FD595)*(1-COS(RADIANS(EY593+45)))+FD593*(SIN(RADIANS(EY593+45)))</f>
        <v>0</v>
      </c>
      <c r="FH595" s="73">
        <f>(FD595^2)*(1-COS(RADIANS(EY593+45)))+(COS(RADIANS(EY593+45)))</f>
        <v>1</v>
      </c>
      <c r="FI595" s="10"/>
      <c r="FJ595">
        <v>0</v>
      </c>
      <c r="FK595" s="23">
        <f>SIN(RADIANS(176))*SIN(RADIANS(0))</f>
        <v>0</v>
      </c>
      <c r="FM595" s="30">
        <f>(FK593*FK595)*(1-COS(RADIANS(EX593)))-FK594*(SIN(RADIANS(EX593)))</f>
        <v>-1.8054303924173627E-2</v>
      </c>
      <c r="FN595" s="30">
        <f>(FK594*FK595)*(1-COS(RADIANS(EX593)))+FK593*(SIN(RADIANS(EX593)))</f>
        <v>-0.25818857491685071</v>
      </c>
      <c r="FO595" s="30">
        <f>(FK595^2)*(1-COS(RADIANS(EX593)))+(COS(RADIANS(EX593)))</f>
        <v>0.96592582628906831</v>
      </c>
      <c r="FQ595">
        <v>9.2415336725884159E-2</v>
      </c>
      <c r="FS595" s="28">
        <f>(FD593*FD595)*(1-COS(RADIANS(EW593)))-FD594*(SIN(RADIANS(EW593)))</f>
        <v>0</v>
      </c>
      <c r="FT595" s="28">
        <f>(FD594*FD595)*(1-COS(RADIANS(EW593)))+FD593*(SIN(RADIANS(EW593)))</f>
        <v>0</v>
      </c>
      <c r="FU595" s="28">
        <f>(FD595^2)*(1-COS(RADIANS(EW593)))+(COS(RADIANS(EW593)))</f>
        <v>1</v>
      </c>
      <c r="FW595" s="61">
        <v>-0.24175753069061182</v>
      </c>
      <c r="FX595" s="13">
        <f>BX596</f>
        <v>268.7</v>
      </c>
      <c r="FY595" s="17">
        <v>0</v>
      </c>
      <c r="FZ595">
        <v>1</v>
      </c>
      <c r="GB595" s="73">
        <f>(FD593*FD593)*(1-COS(RADIANS(EY593-45)))-FD593*(SIN(RADIANS(EY593-45)))</f>
        <v>0</v>
      </c>
      <c r="GC595" s="73">
        <f>(FD594*FD595)*(1-COS(RADIANS(EY593-45)))+FD593*(SIN(RADIANS(EY593-45)))</f>
        <v>0</v>
      </c>
      <c r="GD595" s="73">
        <f>(FD595^2)*(1-COS(RADIANS(EY593-45)))+(COS(RADIANS(EY593-45)))</f>
        <v>1</v>
      </c>
      <c r="GE595" s="10"/>
      <c r="GF595">
        <v>0</v>
      </c>
      <c r="GG595" s="1">
        <v>-0.24175753069061182</v>
      </c>
      <c r="GI595">
        <f>FA595+FW595</f>
        <v>-0.14934219396472764</v>
      </c>
      <c r="GJ595">
        <f>GI595/(SQRT(GI593^2+GI594^2+GI595^2))</f>
        <v>-0.1056008780697356</v>
      </c>
      <c r="GL595" t="e">
        <f>#REF!+DC595</f>
        <v>#REF!</v>
      </c>
      <c r="GM595" t="e">
        <f>GL595/(SQRT(GL593^2+GL594^2+GL595^2))</f>
        <v>#REF!</v>
      </c>
      <c r="GO595" s="27">
        <f>FA593*FW594-FA594*FW593</f>
        <v>-0.96592582628906853</v>
      </c>
    </row>
    <row r="596" spans="1:197" x14ac:dyDescent="0.2">
      <c r="A596" s="1"/>
      <c r="Q596" s="82" t="s">
        <v>148</v>
      </c>
      <c r="R596" s="13"/>
      <c r="T596" s="10"/>
      <c r="U596" s="10"/>
      <c r="V596" s="10"/>
      <c r="W596" s="10"/>
      <c r="X596" s="10"/>
      <c r="Y596" s="10"/>
      <c r="Z596" s="80"/>
      <c r="AA596" s="23" t="s">
        <v>149</v>
      </c>
      <c r="AE596" s="1"/>
      <c r="AG596" s="80"/>
      <c r="AK596" s="13"/>
      <c r="AL596" s="81"/>
      <c r="AM596" s="82" t="s">
        <v>150</v>
      </c>
      <c r="AO596" s="13"/>
      <c r="AP596" s="13"/>
      <c r="AS596" s="1"/>
      <c r="AW596" s="1"/>
      <c r="BV596" s="17">
        <f t="shared" si="908"/>
        <v>30</v>
      </c>
      <c r="BW596" s="17">
        <f t="shared" si="908"/>
        <v>-50</v>
      </c>
      <c r="BX596" s="17">
        <f t="shared" si="908"/>
        <v>268.7</v>
      </c>
      <c r="BY596" t="s">
        <v>10</v>
      </c>
      <c r="BZ596" s="5">
        <f t="shared" si="906"/>
        <v>-9.8670839279614439E-2</v>
      </c>
      <c r="CA596" s="6">
        <f t="shared" si="906"/>
        <v>-0.32743703463395935</v>
      </c>
      <c r="CB596" s="7">
        <f>CY595</f>
        <v>8.8182010737590522E-2</v>
      </c>
      <c r="CC596" s="8">
        <f>DU595</f>
        <v>-0.24333357986528728</v>
      </c>
      <c r="CE596" s="10"/>
      <c r="CG596" s="10" t="s">
        <v>160</v>
      </c>
      <c r="CH596" s="10">
        <f>-CH593*((EY593-CW593)/(CH595-CE594))</f>
        <v>150.9200837585752</v>
      </c>
      <c r="CI596" s="67"/>
      <c r="CJ596" s="10" t="s">
        <v>10</v>
      </c>
      <c r="CK596" s="5">
        <f t="shared" si="907"/>
        <v>-9.8670839279614439E-2</v>
      </c>
      <c r="CL596" s="6">
        <f t="shared" si="907"/>
        <v>-0.32743703463395935</v>
      </c>
      <c r="CM596" s="7">
        <f>FA595</f>
        <v>9.2415336725884159E-2</v>
      </c>
      <c r="CN596" s="8">
        <f>FW595</f>
        <v>-0.24175753069061182</v>
      </c>
      <c r="CW596" s="28"/>
      <c r="CX596" s="1"/>
      <c r="DE596" s="10"/>
      <c r="DF596" s="10"/>
      <c r="DG596" s="10"/>
      <c r="DH596" s="10"/>
      <c r="DI596" s="10"/>
      <c r="DJ596" s="10"/>
      <c r="DK596" s="10"/>
      <c r="DL596" s="10"/>
      <c r="DM596" s="10"/>
      <c r="DN596" s="10"/>
      <c r="DO596" s="10"/>
      <c r="DP596" s="10"/>
      <c r="EE596" s="1"/>
      <c r="EI596" s="64">
        <f>(DEGREES(ACOS((EH593*EK593+EH594*EK594+EH595*EK595)/((SQRT(EH593^2+EH594^2+EH595^2))*(SQRT(EK593^2+EK594^2+EK595^2))))))</f>
        <v>120.36456133250856</v>
      </c>
      <c r="ER596">
        <f t="shared" si="909"/>
        <v>0.3492962422733713</v>
      </c>
      <c r="ES596">
        <f t="shared" si="909"/>
        <v>-0.34518112468713447</v>
      </c>
      <c r="ET596" t="e">
        <f>#REF!</f>
        <v>#REF!</v>
      </c>
      <c r="EU596" t="e">
        <f>#REF!</f>
        <v>#REF!</v>
      </c>
      <c r="EY596" s="28"/>
      <c r="EZ596" s="10"/>
      <c r="FG596" s="10"/>
      <c r="FH596" s="10"/>
      <c r="FI596" s="10"/>
      <c r="FJ596" s="10"/>
      <c r="FK596" s="10"/>
      <c r="FL596" s="10"/>
      <c r="FM596" s="10"/>
      <c r="FN596" s="10"/>
      <c r="FO596" s="10"/>
      <c r="FP596" s="10"/>
      <c r="FQ596" s="10"/>
      <c r="FR596" s="10"/>
      <c r="GG596" s="1"/>
      <c r="GK596" s="64" t="e">
        <f>(DEGREES(ACOS((GJ593*GM593+GJ594*GM594+GJ595*GM595)/((SQRT(GJ593^2+GJ594^2+GJ595^2))*(SQRT(GM593^2+GM594^2+GM595^2))))))</f>
        <v>#VALUE!</v>
      </c>
    </row>
    <row r="597" spans="1:197" x14ac:dyDescent="0.2">
      <c r="A597" s="1"/>
      <c r="E597" s="5" t="s">
        <v>4</v>
      </c>
      <c r="F597" s="6" t="s">
        <v>5</v>
      </c>
      <c r="G597" s="7" t="s">
        <v>6</v>
      </c>
      <c r="H597" s="8" t="s">
        <v>1</v>
      </c>
      <c r="I597">
        <v>6</v>
      </c>
      <c r="J597" s="9" t="s">
        <v>7</v>
      </c>
      <c r="K597">
        <v>6</v>
      </c>
      <c r="L597" s="10"/>
      <c r="M597" s="17">
        <f>A577</f>
        <v>45</v>
      </c>
      <c r="N597" s="17">
        <f>B577</f>
        <v>25</v>
      </c>
      <c r="O597" s="17">
        <f>C577</f>
        <v>245.2</v>
      </c>
      <c r="Q597" s="61">
        <f t="array" ref="Q597:Q599">MMULT(AI597:AK599,AG597:AG599)</f>
        <v>0.85171162377563892</v>
      </c>
      <c r="R597" s="13"/>
      <c r="S597" s="17">
        <v>1</v>
      </c>
      <c r="T597">
        <v>0</v>
      </c>
      <c r="V597" s="73">
        <f>(T597^2)*(1-COS(RADIANS(O597+45)))+(COS(RADIANS(O597+45)))</f>
        <v>0.3452981989985347</v>
      </c>
      <c r="W597" s="73">
        <f>(T597*T598)*(1-COS(RADIANS(O597+45)))-T599*(SIN(RADIANS(O597+45)))</f>
        <v>0.93849302275955593</v>
      </c>
      <c r="X597" s="73">
        <f>(T597*T599)*(1-COS(RADIANS(O597+45)))+T598*(SIN(RADIANS(O597+45)))</f>
        <v>0</v>
      </c>
      <c r="Y597" s="10"/>
      <c r="Z597">
        <f t="array" ref="Z597:Z599">MMULT(V597:X599,S597:S599)</f>
        <v>0.3452981989985347</v>
      </c>
      <c r="AA597" s="23">
        <f>COS(RADIANS('[1]Biaxial Input'!$F$21))</f>
        <v>-0.9975640502598242</v>
      </c>
      <c r="AC597" s="30">
        <f>(AA597^2)*(1-COS(RADIANS(N597)))+(COS(RADIANS(N597)))</f>
        <v>0.99954409691199531</v>
      </c>
      <c r="AD597" s="30">
        <f>(AA597*AA598)*(1-COS(RADIANS(N597)))-AA599*(SIN(RADIANS(N597)))</f>
        <v>-6.5197179069601558E-3</v>
      </c>
      <c r="AE597" s="30">
        <f>(AA597*AA599)*(1-COS(RADIANS(N597)))+AA598*(SIN(RADIANS(N597)))</f>
        <v>2.948035967890307E-2</v>
      </c>
      <c r="AG597">
        <f t="array" ref="AG597:AG599">MMULT(AC597:AE599,Z597:Z599)</f>
        <v>0.35125948624937142</v>
      </c>
      <c r="AI597" s="28">
        <f>(T597^2)*(1-COS(RADIANS(M597)))+(COS(RADIANS(M597)))</f>
        <v>0.70710678118654757</v>
      </c>
      <c r="AJ597" s="28">
        <f>(T597*T598)*(1-COS(RADIANS(M597)))-T599*(SIN(RADIANS(M597)))</f>
        <v>-0.70710678118654746</v>
      </c>
      <c r="AK597" s="28">
        <f>(T597*T599)*(1-COS(RADIANS(M597)))+T598*(SIN(RADIANS(M597)))</f>
        <v>0</v>
      </c>
      <c r="AM597" s="61">
        <f t="array" ref="AM597:AM599">MMULT(AI597:AK599,AW597:AW599)</f>
        <v>-0.44464907664631426</v>
      </c>
      <c r="AN597" s="13"/>
      <c r="AO597" s="17">
        <v>1</v>
      </c>
      <c r="AP597">
        <v>0</v>
      </c>
      <c r="AR597" s="73">
        <f>(T597^2)*(1-COS(RADIANS(O597-45)))+(COS(RADIANS(O597-45)))</f>
        <v>-0.93849302275955604</v>
      </c>
      <c r="AS597" s="73">
        <f>(T597*T598)*(1-COS(RADIANS(O597-45)))-T599*(SIN(RADIANS(O597-45)))</f>
        <v>0.34529819899853437</v>
      </c>
      <c r="AT597" s="73">
        <f>(T597*T599)*(1-COS(RADIANS(O597-45)))+T598*(SIN(RADIANS(O597-45)))</f>
        <v>0</v>
      </c>
      <c r="AU597" s="10"/>
      <c r="AV597">
        <f t="array" ref="AV597:AV599">MMULT(AR597:AT599,S597:S599)</f>
        <v>-0.93849302275955604</v>
      </c>
      <c r="AW597" s="1">
        <f t="array" ref="AW597:AW599">MMULT(AC597:AE599,AV597:AV599)</f>
        <v>-0.93581391404115721</v>
      </c>
      <c r="BV597" s="1"/>
      <c r="CE597" s="10"/>
      <c r="CS597" s="15"/>
      <c r="CW597" s="28"/>
      <c r="CY597" s="82" t="s">
        <v>148</v>
      </c>
      <c r="CZ597" s="13"/>
      <c r="DB597" s="10"/>
      <c r="DC597" s="10"/>
      <c r="DD597" s="10"/>
      <c r="DE597" s="10"/>
      <c r="DF597" s="10"/>
      <c r="DG597" s="10"/>
      <c r="DH597" s="80"/>
      <c r="DI597" s="23" t="s">
        <v>149</v>
      </c>
      <c r="DM597" s="1"/>
      <c r="DO597" s="80"/>
      <c r="DS597" s="13"/>
      <c r="DT597" s="81"/>
      <c r="DU597" s="82" t="s">
        <v>150</v>
      </c>
      <c r="DW597" s="13"/>
      <c r="DX597" s="13"/>
      <c r="EA597" s="1"/>
      <c r="EE597" s="1"/>
      <c r="ER597">
        <f t="shared" si="909"/>
        <v>-9.8670839279614439E-2</v>
      </c>
      <c r="ES597">
        <f t="shared" si="909"/>
        <v>-0.32743703463395935</v>
      </c>
      <c r="ET597" t="e">
        <f>#REF!</f>
        <v>#REF!</v>
      </c>
      <c r="EU597" t="e">
        <f>#REF!</f>
        <v>#REF!</v>
      </c>
      <c r="EY597" s="28"/>
      <c r="EZ597" s="10"/>
      <c r="FA597" s="82" t="s">
        <v>148</v>
      </c>
      <c r="FB597" s="13"/>
      <c r="FD597" s="10"/>
      <c r="FE597" s="10"/>
      <c r="FF597" s="10"/>
      <c r="FG597" s="10"/>
      <c r="FH597" s="10"/>
      <c r="FI597" s="10"/>
      <c r="FJ597" s="80"/>
      <c r="FK597" s="23" t="s">
        <v>149</v>
      </c>
      <c r="FO597" s="1"/>
      <c r="FQ597" s="80"/>
      <c r="FU597" s="13"/>
      <c r="FV597" s="81"/>
      <c r="FW597" s="82" t="s">
        <v>150</v>
      </c>
      <c r="FY597" s="13"/>
      <c r="FZ597" s="13"/>
      <c r="GC597" s="1"/>
      <c r="GG597" s="1"/>
      <c r="GK597" s="13"/>
    </row>
    <row r="598" spans="1:197" x14ac:dyDescent="0.2">
      <c r="A598" s="1"/>
      <c r="D598" t="s">
        <v>8</v>
      </c>
      <c r="E598" s="5">
        <f t="shared" ref="E598:F600" si="910">E593</f>
        <v>0.92386056067667077</v>
      </c>
      <c r="F598" s="6">
        <f t="shared" si="910"/>
        <v>-0.87713500826521962</v>
      </c>
      <c r="G598" s="7">
        <f>Q597</f>
        <v>0.85171162377563892</v>
      </c>
      <c r="H598" s="8">
        <f>AM597</f>
        <v>-0.44464907664631426</v>
      </c>
      <c r="J598" s="9">
        <f>((SUMPRODUCT(G598:G600,E598:E600))*(SUMPRODUCT(G598:G600,F598:F600)))-((SUMPRODUCT(H598:H600,E598:E600))*(SUMPRODUCT(H598:H600,F598:F600)))</f>
        <v>-4.32556360232772E-3</v>
      </c>
      <c r="Q598" s="61">
        <v>-0.35495569440957225</v>
      </c>
      <c r="S598" s="17">
        <v>0</v>
      </c>
      <c r="T598">
        <v>0</v>
      </c>
      <c r="V598" s="73">
        <f>(T597*T598)*(1-COS(RADIANS(O597+45)))+T599*(SIN(RADIANS(O597+45)))</f>
        <v>-0.93849302275955593</v>
      </c>
      <c r="W598" s="73">
        <f>(T598^2)*(1-COS(RADIANS(O597+45)))+(COS(RADIANS(O597+45)))</f>
        <v>0.3452981989985347</v>
      </c>
      <c r="X598" s="73">
        <f>(T598*T599)*(1-COS(RADIANS(O597+45)))-T597*(SIN(RADIANS(O597+45)))</f>
        <v>0</v>
      </c>
      <c r="Y598" s="10"/>
      <c r="Z598">
        <v>-0.93849302275955593</v>
      </c>
      <c r="AA598" s="23">
        <f>SIN(RADIANS('[1]Biaxial Input'!$F$21))*(COS(RADIANS(0)))</f>
        <v>6.9756473744125524E-2</v>
      </c>
      <c r="AC598" s="30">
        <f>(AA597*AA598)*(1-COS(RADIANS(N597)))+AA599*(SIN(RADIANS(N597)))</f>
        <v>-6.5197179069601558E-3</v>
      </c>
      <c r="AD598" s="30">
        <f>(AA598^2)*(1-COS(RADIANS(N597)))+(COS(RADIANS(N597)))</f>
        <v>0.90676369012465463</v>
      </c>
      <c r="AE598" s="30">
        <f>(AA598*AA599)*(1-COS(RADIANS(N597)))-AA597*(SIN(RADIANS(N597)))</f>
        <v>0.42158878489581864</v>
      </c>
      <c r="AG598">
        <v>-0.85324264332494826</v>
      </c>
      <c r="AI598" s="28">
        <f>(T597*T598)*(1-COS(RADIANS(M597)))+T599*(SIN(RADIANS(M597)))</f>
        <v>0.70710678118654746</v>
      </c>
      <c r="AJ598" s="28">
        <f>(T598^2)*(1-COS(RADIANS(M597)))+(COS(RADIANS(M597)))</f>
        <v>0.70710678118654757</v>
      </c>
      <c r="AK598" s="28">
        <f>(T598*T599)*(1-COS(RADIANS(M597)))-T597*(SIN(RADIANS(M597)))</f>
        <v>0</v>
      </c>
      <c r="AM598" s="61">
        <v>-0.87879165244813995</v>
      </c>
      <c r="AO598" s="17">
        <v>0</v>
      </c>
      <c r="AP598">
        <v>0</v>
      </c>
      <c r="AR598" s="73">
        <f>(T597*T598)*(1-COS(RADIANS(O597-45)))+T599*(SIN(RADIANS(O597-45)))</f>
        <v>-0.34529819899853437</v>
      </c>
      <c r="AS598" s="73">
        <f>(T598^2)*(1-COS(RADIANS(O597-45)))+(COS(RADIANS(O597-45)))</f>
        <v>-0.93849302275955604</v>
      </c>
      <c r="AT598" s="73">
        <f>(T598*T599)*(1-COS(RADIANS(O597-45)))-T597*(SIN(RADIANS(O597-45)))</f>
        <v>0</v>
      </c>
      <c r="AU598" s="10"/>
      <c r="AV598">
        <v>-0.34529819899853437</v>
      </c>
      <c r="AW598" s="1">
        <v>-0.30698515935126575</v>
      </c>
      <c r="BV598" s="1"/>
      <c r="BZ598" s="5" t="s">
        <v>4</v>
      </c>
      <c r="CA598" s="6" t="s">
        <v>5</v>
      </c>
      <c r="CB598" s="7" t="s">
        <v>6</v>
      </c>
      <c r="CC598" s="8" t="s">
        <v>1</v>
      </c>
      <c r="CD598">
        <v>5</v>
      </c>
      <c r="CE598" s="9" t="s">
        <v>7</v>
      </c>
      <c r="CG598" s="90" t="s">
        <v>157</v>
      </c>
      <c r="CH598" s="61">
        <f>CE599-((CH600-CE599)/(EY598-CW598))*CW598</f>
        <v>6.433812205907846</v>
      </c>
      <c r="CI598" s="10"/>
      <c r="CK598" s="5" t="s">
        <v>4</v>
      </c>
      <c r="CL598" s="6" t="s">
        <v>5</v>
      </c>
      <c r="CM598" s="7" t="s">
        <v>6</v>
      </c>
      <c r="CN598" s="8" t="s">
        <v>1</v>
      </c>
      <c r="CO598" s="10"/>
      <c r="CP598">
        <f t="shared" ref="CP598:CQ600" si="911">BZ599</f>
        <v>0.93180266183863136</v>
      </c>
      <c r="CQ598">
        <f t="shared" si="911"/>
        <v>-0.87956522186239505</v>
      </c>
      <c r="CR598">
        <f>CI602</f>
        <v>0</v>
      </c>
      <c r="CS598">
        <f>CL602</f>
        <v>0</v>
      </c>
      <c r="CU598" s="17">
        <f>CU502</f>
        <v>90</v>
      </c>
      <c r="CV598" s="17">
        <f>CV502</f>
        <v>20</v>
      </c>
      <c r="CW598" s="31">
        <f>CH505</f>
        <v>201.3922336271556</v>
      </c>
      <c r="CY598" s="61">
        <f t="array" ref="CY598:CY600">MMULT(DQ598:DS600,DO598:DO600)</f>
        <v>0.85963656794761734</v>
      </c>
      <c r="CZ598" s="13"/>
      <c r="DA598" s="17">
        <v>1</v>
      </c>
      <c r="DB598">
        <v>0</v>
      </c>
      <c r="DD598" s="73">
        <f>(DB598^2)*(1-COS(RADIANS(CW598+45)))+(COS(RADIANS(CW598+45)))</f>
        <v>-0.40047324072596074</v>
      </c>
      <c r="DE598" s="73">
        <f>(DB598*DB599)*(1-COS(RADIANS(CW598+45)))-DB600*(SIN(RADIANS(CW598+45)))</f>
        <v>0.9163084543222586</v>
      </c>
      <c r="DF598" s="73">
        <f>(DB598*DB600)*(1-COS(RADIANS(CW598+45)))+DB599*(SIN(RADIANS(CW598+45)))</f>
        <v>0</v>
      </c>
      <c r="DG598" s="10"/>
      <c r="DH598">
        <f t="array" ref="DH598:DH600">MMULT(DD598:DF600,DA598:DA600)</f>
        <v>-0.40047324072596074</v>
      </c>
      <c r="DI598" s="23">
        <f>COS(RADIANS('[1]Biaxial Input'!$F$21))</f>
        <v>-0.9975640502598242</v>
      </c>
      <c r="DK598" s="30">
        <f>(DI598^2)*(1-COS(RADIANS(CV598)))+(COS(RADIANS(CV598)))</f>
        <v>0.99970654636555623</v>
      </c>
      <c r="DL598" s="30">
        <f>(DI598*DI599)*(1-COS(RADIANS(CV598)))-DI600*(SIN(RADIANS(CV598)))</f>
        <v>-4.1965824879998722E-3</v>
      </c>
      <c r="DM598" s="30">
        <f>(DI598*DI600)*(1-COS(RADIANS(CV598)))+DI599*(SIN(RADIANS(CV598)))</f>
        <v>2.3858119147859059E-2</v>
      </c>
      <c r="DO598">
        <f t="array" ref="DO598:DO600">MMULT(DK598:DM600,DH598:DH600)</f>
        <v>-0.39651035638495724</v>
      </c>
      <c r="DQ598" s="28">
        <f>(DB598^2)*(1-COS(RADIANS(CU598)))+(COS(RADIANS(CU598)))</f>
        <v>6.1257422745431001E-17</v>
      </c>
      <c r="DR598" s="28">
        <f>(DB598*DB599)*(1-COS(RADIANS(CU598)))-DB600*(SIN(RADIANS(CU598)))</f>
        <v>-1</v>
      </c>
      <c r="DS598" s="28">
        <f>(DB598*DB600)*(1-COS(RADIANS(CU598)))+DB599*(SIN(RADIANS(CU598)))</f>
        <v>0</v>
      </c>
      <c r="DU598" s="61">
        <f t="array" ref="DU598:DU600">MMULT(DQ598:DS600,EE598:EE600)</f>
        <v>-0.38028463347340757</v>
      </c>
      <c r="DV598" s="13"/>
      <c r="DW598" s="17">
        <v>1</v>
      </c>
      <c r="DX598">
        <v>0</v>
      </c>
      <c r="DZ598" s="73">
        <f>(DB598^2)*(1-COS(RADIANS(CW598-45)))+(COS(RADIANS(CW598-45)))</f>
        <v>-0.9163084543222586</v>
      </c>
      <c r="EA598" s="73">
        <f>(DB598*DB599)*(1-COS(RADIANS(CW598-45)))-DB600*(SIN(RADIANS(CW598-45)))</f>
        <v>-0.40047324072596069</v>
      </c>
      <c r="EB598" s="73">
        <f>(DB598*DB600)*(1-COS(RADIANS(CW598-45)))+DB599*(SIN(RADIANS(CW598-45)))</f>
        <v>0</v>
      </c>
      <c r="EC598" s="10"/>
      <c r="ED598">
        <f t="array" ref="ED598:ED600">MMULT(DZ598:EB600,DA598:DA600)</f>
        <v>-0.9163084543222586</v>
      </c>
      <c r="EE598" s="1">
        <f t="array" ref="EE598:EE600">MMULT(DK598:DM600,ED598:ED600)</f>
        <v>-0.91772017926500926</v>
      </c>
      <c r="EG598">
        <f>CY598+DU598</f>
        <v>0.47935193447420976</v>
      </c>
      <c r="EH598">
        <f>EG598/(SQRT(EG598^2+EG599^2+EG600^2))</f>
        <v>0.33895300344160328</v>
      </c>
      <c r="EJ598">
        <f>Q598+AM598</f>
        <v>-1.2337473468577123</v>
      </c>
      <c r="EK598">
        <f>EJ598/(SQRT(EJ598^2+EJ599^2+EJ600^2))</f>
        <v>-0.91094265599197077</v>
      </c>
      <c r="EM598" s="23">
        <f>CY599*DU600-CY600*DU599</f>
        <v>0.34118699944639969</v>
      </c>
      <c r="EO598" s="15">
        <v>5</v>
      </c>
      <c r="EP598" s="9" t="s">
        <v>7</v>
      </c>
      <c r="EW598" s="17">
        <f>CU598</f>
        <v>90</v>
      </c>
      <c r="EX598" s="17">
        <f>CV598</f>
        <v>20</v>
      </c>
      <c r="EY598" s="31">
        <f>1+CW598</f>
        <v>202.3922336271556</v>
      </c>
      <c r="EZ598" s="10"/>
      <c r="FA598" s="61">
        <f t="array" ref="FA598:FA600">MMULT(FS598:FU600,FQ598:FQ600)</f>
        <v>0.866142523119807</v>
      </c>
      <c r="FB598" s="13">
        <f>BW599</f>
        <v>0</v>
      </c>
      <c r="FC598" s="17">
        <v>1</v>
      </c>
      <c r="FD598">
        <v>0</v>
      </c>
      <c r="FF598" s="73">
        <f>(FD598^2)*(1-COS(RADIANS(EY598+45)))+(COS(RADIANS(EY598+45)))</f>
        <v>-0.38442045914491157</v>
      </c>
      <c r="FG598" s="73">
        <f>(FD598*FD599)*(1-COS(RADIANS(EY598+45)))-FD600*(SIN(RADIANS(EY598+45)))</f>
        <v>0.92315811787083113</v>
      </c>
      <c r="FH598" s="73">
        <f>(FD598*FD600)*(1-COS(RADIANS(EY598+45)))+FD599*(SIN(RADIANS(EY598+45)))</f>
        <v>0</v>
      </c>
      <c r="FI598" s="10"/>
      <c r="FJ598">
        <f t="array" ref="FJ598:FJ600">MMULT(FF598:FH600,FC598:FC600)</f>
        <v>-0.38442045914491157</v>
      </c>
      <c r="FK598" s="23">
        <f>COS(RADIANS(176))</f>
        <v>-0.9975640502598242</v>
      </c>
      <c r="FM598" s="30">
        <f>(FK598^2)*(1-COS(RADIANS(EX598)))+(COS(RADIANS(EX598)))</f>
        <v>0.99970654636555623</v>
      </c>
      <c r="FN598" s="30">
        <f>(FK598*FK599)*(1-COS(RADIANS(EX598)))-FK600*(SIN(RADIANS(EX598)))</f>
        <v>-4.1965824879998722E-3</v>
      </c>
      <c r="FO598" s="30">
        <f>(FK598*FK600)*(1-COS(RADIANS(EX598)))+FK599*(SIN(RADIANS(EX598)))</f>
        <v>2.3858119147859059E-2</v>
      </c>
      <c r="FQ598">
        <f t="array" ref="FQ598:FQ600">MMULT(FM598:FO600,FJ598:FJ600)</f>
        <v>-0.38043354037290933</v>
      </c>
      <c r="FS598" s="28">
        <f>(FD598^2)*(1-COS(RADIANS(EW598)))+(COS(RADIANS(EW598)))</f>
        <v>6.1257422745431001E-17</v>
      </c>
      <c r="FT598" s="28">
        <f>(FD598*FD599)*(1-COS(RADIANS(EW598)))-FD600*(SIN(RADIANS(EW598)))</f>
        <v>-1</v>
      </c>
      <c r="FU598" s="28">
        <f>(FD598*FD600)*(1-COS(RADIANS(EW598)))+FD599*(SIN(RADIANS(EW598)))</f>
        <v>0</v>
      </c>
      <c r="FW598" s="61">
        <f t="array" ref="FW598:FW600">MMULT(FS598:FU600,GG598:GG600)</f>
        <v>-0.36522398750960605</v>
      </c>
      <c r="FX598" s="13">
        <f>BX599</f>
        <v>0</v>
      </c>
      <c r="FY598" s="17">
        <v>1</v>
      </c>
      <c r="FZ598">
        <v>0</v>
      </c>
      <c r="GB598" s="73">
        <f>(FD598^2)*(1-COS(RADIANS(EY598-45)))+(COS(RADIANS(EY598-45)))</f>
        <v>-0.92315811787083135</v>
      </c>
      <c r="GC598" s="73">
        <f>(FD598*FD599)*(1-COS(RADIANS(EY598-45)))-FD600*(SIN(RADIANS(EY598-45)))</f>
        <v>-0.38442045914491108</v>
      </c>
      <c r="GD598" s="73">
        <f>(FD598*FD600)*(1-COS(RADIANS(EY598-45)))+FD599*(SIN(RADIANS(EY598-45)))</f>
        <v>0</v>
      </c>
      <c r="GE598" s="10"/>
      <c r="GF598">
        <f t="array" ref="GF598:GF600">MMULT(GB598:GD600,FC598:FC600)</f>
        <v>-0.92315811787083135</v>
      </c>
      <c r="GG598" s="1">
        <f t="array" ref="GG598:GG600">MMULT(FM598:FO600,GF598:GF600)</f>
        <v>-0.92450046593285229</v>
      </c>
      <c r="GI598">
        <f>FA598+FW598</f>
        <v>0.50091853561020094</v>
      </c>
      <c r="GJ598">
        <f>GI598/(SQRT(GI598^2+GI599^2+GI600^2))</f>
        <v>0.35420289335200805</v>
      </c>
      <c r="GL598" t="e">
        <f>CH599+DC598</f>
        <v>#VALUE!</v>
      </c>
      <c r="GM598" t="e">
        <f>GL598/(SQRT(GL598^2+GL599^2+GL600^2))</f>
        <v>#VALUE!</v>
      </c>
      <c r="GO598" s="27">
        <f>FA599*FW600-FA600*FW599</f>
        <v>0.34118699944639974</v>
      </c>
    </row>
    <row r="599" spans="1:197" x14ac:dyDescent="0.2">
      <c r="A599" s="1"/>
      <c r="D599" t="s">
        <v>9</v>
      </c>
      <c r="E599" s="5">
        <f t="shared" si="910"/>
        <v>0.36242608885083544</v>
      </c>
      <c r="F599" s="6">
        <f t="shared" si="910"/>
        <v>-0.32798109388891022</v>
      </c>
      <c r="G599" s="7">
        <f t="shared" ref="G599:G600" si="912">Q598</f>
        <v>-0.35495569440957225</v>
      </c>
      <c r="H599" s="8">
        <f t="shared" ref="H599:H600" si="913">AM598</f>
        <v>-0.87879165244813995</v>
      </c>
      <c r="J599" s="10"/>
      <c r="Q599" s="61">
        <v>0.3854786179954508</v>
      </c>
      <c r="S599" s="17">
        <v>0</v>
      </c>
      <c r="T599">
        <v>1</v>
      </c>
      <c r="V599" s="73">
        <f>(T597*T599)*(1-COS(RADIANS(O597+45)))-T598*(SIN(RADIANS(O597+45)))</f>
        <v>0</v>
      </c>
      <c r="W599" s="73">
        <f>(T598*T599)*(1-COS(RADIANS(O597+45)))+T597*(SIN(RADIANS(O597+45)))</f>
        <v>0</v>
      </c>
      <c r="X599" s="73">
        <f>(T599^2)*(1-COS(RADIANS(O597+45)))+(COS(RADIANS(O597+45)))</f>
        <v>1</v>
      </c>
      <c r="Y599" s="10"/>
      <c r="Z599">
        <v>0</v>
      </c>
      <c r="AA599" s="23">
        <f>SIN(RADIANS('[1]Biaxial Input'!$F$21))*SIN(RADIANS(0))</f>
        <v>0</v>
      </c>
      <c r="AC599" s="30">
        <f>(AA597*AA599)*(1-COS(RADIANS(N597)))-AA598*(SIN(RADIANS(N597)))</f>
        <v>-2.948035967890307E-2</v>
      </c>
      <c r="AD599" s="30">
        <f>(AA598*AA599)*(1-COS(RADIANS(N597)))+AA597*(SIN(RADIANS(N597)))</f>
        <v>-0.42158878489581864</v>
      </c>
      <c r="AE599" s="30">
        <f>(AA599^2)*(1-COS(RADIANS(N597)))+(COS(RADIANS(N597)))</f>
        <v>0.90630778703664994</v>
      </c>
      <c r="AG599">
        <v>0.3854786179954508</v>
      </c>
      <c r="AI599" s="28">
        <f>(T597*T599)*(1-COS(RADIANS(M597)))-T598*(SIN(RADIANS(M597)))</f>
        <v>0</v>
      </c>
      <c r="AJ599" s="28">
        <f>(T598*T599)*(1-COS(RADIANS(M597)))+T597*(SIN(RADIANS(M597)))</f>
        <v>0</v>
      </c>
      <c r="AK599" s="28">
        <f>(T599^2)*(1-COS(RADIANS(M597)))+(COS(RADIANS(M597)))</f>
        <v>1</v>
      </c>
      <c r="AM599" s="61">
        <v>0.17324096000959935</v>
      </c>
      <c r="AO599" s="17">
        <v>0</v>
      </c>
      <c r="AP599">
        <v>1</v>
      </c>
      <c r="AR599" s="73">
        <f>(T597*T597)*(1-COS(RADIANS(O597-45)))-T597*(SIN(RADIANS(O597-45)))</f>
        <v>0</v>
      </c>
      <c r="AS599" s="73">
        <f>(T598*T599)*(1-COS(RADIANS(O597-45)))+T597*(SIN(RADIANS(O597-45)))</f>
        <v>0</v>
      </c>
      <c r="AT599" s="73">
        <f>(T599^2)*(1-COS(RADIANS(O597-45)))+(COS(RADIANS(O597-45)))</f>
        <v>1</v>
      </c>
      <c r="AU599" s="10"/>
      <c r="AV599">
        <v>0</v>
      </c>
      <c r="AW599" s="1">
        <v>0.17324096000959935</v>
      </c>
      <c r="BV599" s="1"/>
      <c r="BY599" t="s">
        <v>8</v>
      </c>
      <c r="BZ599" s="5">
        <f t="shared" ref="BZ599:CA601" si="914">BZ594</f>
        <v>0.93180266183863136</v>
      </c>
      <c r="CA599" s="6">
        <f t="shared" si="914"/>
        <v>-0.87956522186239505</v>
      </c>
      <c r="CB599" s="7">
        <f>CY598</f>
        <v>0.85963656794761734</v>
      </c>
      <c r="CC599" s="8">
        <f>DU598</f>
        <v>-0.38028463347340757</v>
      </c>
      <c r="CE599" s="9">
        <f>((SUMPRODUCT(CB599:CB601,BZ599:BZ601))*(SUMPRODUCT(CB599:(CB601),CA599:CA601)))-((SUMPRODUCT(CC599:CC601,BZ599:BZ601))*(SUMPRODUCT(CC599:CC601,CA599:CA601)))</f>
        <v>0</v>
      </c>
      <c r="CG599">
        <v>1</v>
      </c>
      <c r="CH599" t="s">
        <v>161</v>
      </c>
      <c r="CI599" s="67"/>
      <c r="CJ599" s="1" t="s">
        <v>8</v>
      </c>
      <c r="CK599" s="5">
        <f t="shared" ref="CK599:CL601" si="915">BZ599</f>
        <v>0.93180266183863136</v>
      </c>
      <c r="CL599" s="6">
        <f t="shared" si="915"/>
        <v>-0.87956522186239505</v>
      </c>
      <c r="CM599" s="7">
        <f>FA598</f>
        <v>0.866142523119807</v>
      </c>
      <c r="CN599" s="8">
        <f>FW598</f>
        <v>-0.36522398750960605</v>
      </c>
      <c r="CO599" s="10"/>
      <c r="CP599">
        <f t="shared" si="911"/>
        <v>0.3492962422733713</v>
      </c>
      <c r="CQ599">
        <f t="shared" si="911"/>
        <v>-0.34518112468713447</v>
      </c>
      <c r="CR599">
        <f>CJ602</f>
        <v>0</v>
      </c>
      <c r="CS599">
        <f>CM602</f>
        <v>0</v>
      </c>
      <c r="CW599" s="28"/>
      <c r="CY599" s="61">
        <v>-0.3965103563849573</v>
      </c>
      <c r="DA599" s="17">
        <v>0</v>
      </c>
      <c r="DB599">
        <v>0</v>
      </c>
      <c r="DD599" s="73">
        <f>(DB598*DB599)*(1-COS(RADIANS(CW598+45)))+DB600*(SIN(RADIANS(CW598+45)))</f>
        <v>-0.9163084543222586</v>
      </c>
      <c r="DE599" s="73">
        <f>(DB599^2)*(1-COS(RADIANS(CW598+45)))+(COS(RADIANS(CW598+45)))</f>
        <v>-0.40047324072596074</v>
      </c>
      <c r="DF599" s="73">
        <f>(DB599*DB600)*(1-COS(RADIANS(CW598+45)))-DB598*(SIN(RADIANS(CW598+45)))</f>
        <v>0</v>
      </c>
      <c r="DG599" s="10"/>
      <c r="DH599">
        <v>-0.9163084543222586</v>
      </c>
      <c r="DI599" s="23">
        <f>SIN(RADIANS('[1]Biaxial Input'!$F$21))*(COS(RADIANS(0)))</f>
        <v>6.9756473744125524E-2</v>
      </c>
      <c r="DK599" s="30">
        <f>(DI598*DI599)*(1-COS(RADIANS(CV598)))+DI600*(SIN(RADIANS(CV598)))</f>
        <v>-4.1965824879998722E-3</v>
      </c>
      <c r="DL599" s="30">
        <f>(DI599^2)*(1-COS(RADIANS(CV598)))+(COS(RADIANS(CV598)))</f>
        <v>0.9399860744203522</v>
      </c>
      <c r="DM599" s="30">
        <f>(DI599*DI600)*(1-COS(RADIANS(CV598)))-DI598*(SIN(RADIANS(CV598)))</f>
        <v>0.34118699944639969</v>
      </c>
      <c r="DO599">
        <v>-0.85963656794761734</v>
      </c>
      <c r="DQ599" s="28">
        <f>(DB598*DB599)*(1-COS(RADIANS(CU598)))+DB600*(SIN(RADIANS(CU598)))</f>
        <v>1</v>
      </c>
      <c r="DR599" s="28">
        <f>(DB599^2)*(1-COS(RADIANS(CU598)))+(COS(RADIANS(CU598)))</f>
        <v>6.1257422745431001E-17</v>
      </c>
      <c r="DS599" s="28">
        <f>(DB599*DB600)*(1-COS(RADIANS(CU598)))-DB598*(SIN(RADIANS(CU598)))</f>
        <v>0</v>
      </c>
      <c r="DU599" s="61">
        <v>-0.91772017926500926</v>
      </c>
      <c r="DW599" s="17">
        <v>0</v>
      </c>
      <c r="DX599">
        <v>0</v>
      </c>
      <c r="DZ599" s="73">
        <f>(DB598*DB599)*(1-COS(RADIANS(CW598-45)))+DB600*(SIN(RADIANS(CW598-45)))</f>
        <v>0.40047324072596069</v>
      </c>
      <c r="EA599" s="73">
        <f>(DB599^2)*(1-COS(RADIANS(CW598-45)))+(COS(RADIANS(CW598-45)))</f>
        <v>-0.9163084543222586</v>
      </c>
      <c r="EB599" s="73">
        <f>(DB599*DB600)*(1-COS(RADIANS(CW598-45)))-DB598*(SIN(RADIANS(CW598-45)))</f>
        <v>0</v>
      </c>
      <c r="EC599" s="10"/>
      <c r="ED599">
        <v>0.40047324072596069</v>
      </c>
      <c r="EE599" s="1">
        <v>0.38028463347340752</v>
      </c>
      <c r="EG599">
        <f>CY599+DU599</f>
        <v>-1.3142305356499666</v>
      </c>
      <c r="EH599">
        <f>EG599/(SQRT(EG598^2+EG599^2+EG600^2))</f>
        <v>-0.92930132380052</v>
      </c>
      <c r="EJ599">
        <f>Q599+AM599</f>
        <v>0.55871957800505012</v>
      </c>
      <c r="EK599">
        <f>EJ599/(SQRT(EJ598^2+EJ599^2+EJ600^2))</f>
        <v>0.41253300170325052</v>
      </c>
      <c r="EM599" s="23">
        <f>CY600*DU598-CY598*DU600</f>
        <v>-2.3858119147859069E-2</v>
      </c>
      <c r="EP599" s="9">
        <f>((SUMPRODUCT(CM599:CM601,BZ599:BZ601))*(SUMPRODUCT(CM599:CM601,CA599:CA601)))-((SUMPRODUCT(CN599:CN601,BZ599:BZ601))*(SUMPRODUCT(CN599:CN601,CA599:CA601)))</f>
        <v>-3.1946674854498036E-2</v>
      </c>
      <c r="EY599" s="28"/>
      <c r="EZ599" s="10"/>
      <c r="FA599" s="61">
        <v>-0.38043354037290938</v>
      </c>
      <c r="FB599" s="13">
        <f>BW600</f>
        <v>0</v>
      </c>
      <c r="FC599" s="17">
        <v>0</v>
      </c>
      <c r="FD599">
        <v>0</v>
      </c>
      <c r="FF599" s="73">
        <f>(FD598*FD599)*(1-COS(RADIANS(EY598+45)))+FD600*(SIN(RADIANS(EY598+45)))</f>
        <v>-0.92315811787083113</v>
      </c>
      <c r="FG599" s="73">
        <f>(FD599^2)*(1-COS(RADIANS(EY598+45)))+(COS(RADIANS(EY598+45)))</f>
        <v>-0.38442045914491157</v>
      </c>
      <c r="FH599" s="73">
        <f>(FD599*FD600)*(1-COS(RADIANS(EY598+45)))-FD598*(SIN(RADIANS(EY598+45)))</f>
        <v>0</v>
      </c>
      <c r="FI599" s="10"/>
      <c r="FJ599">
        <v>-0.92315811787083113</v>
      </c>
      <c r="FK599" s="23">
        <f>SIN(RADIANS(176))*(COS(RADIANS(0)))</f>
        <v>6.9756473744125524E-2</v>
      </c>
      <c r="FM599" s="30">
        <f>(FK598*FK599)*(1-COS(RADIANS(EX598)))+FK600*(SIN(RADIANS(EX598)))</f>
        <v>-4.1965824879998722E-3</v>
      </c>
      <c r="FN599" s="30">
        <f>(FK599^2)*(1-COS(RADIANS(EX598)))+(COS(RADIANS(EX598)))</f>
        <v>0.9399860744203522</v>
      </c>
      <c r="FO599" s="30">
        <f>(FK599*FK600)*(1-COS(RADIANS(EX598)))-FK598*(SIN(RADIANS(EX598)))</f>
        <v>0.34118699944639969</v>
      </c>
      <c r="FQ599">
        <v>-0.866142523119807</v>
      </c>
      <c r="FS599" s="28">
        <f>(FD598*FD599)*(1-COS(RADIANS(EW598)))+FD600*(SIN(RADIANS(EW598)))</f>
        <v>1</v>
      </c>
      <c r="FT599" s="28">
        <f>(FD599^2)*(1-COS(RADIANS(EW598)))+(COS(RADIANS(EW598)))</f>
        <v>6.1257422745431001E-17</v>
      </c>
      <c r="FU599" s="28">
        <f>(FD599*FD600)*(1-COS(RADIANS(EW598)))-FD598*(SIN(RADIANS(EW598)))</f>
        <v>0</v>
      </c>
      <c r="FW599" s="61">
        <v>-0.92450046593285229</v>
      </c>
      <c r="FX599" s="13">
        <f>BX600</f>
        <v>0</v>
      </c>
      <c r="FY599" s="17">
        <v>0</v>
      </c>
      <c r="FZ599">
        <v>0</v>
      </c>
      <c r="GB599" s="73">
        <f>(FD598*FD599)*(1-COS(RADIANS(EY598-45)))+FD600*(SIN(RADIANS(EY598-45)))</f>
        <v>0.38442045914491108</v>
      </c>
      <c r="GC599" s="73">
        <f>(FD599^2)*(1-COS(RADIANS(EY598-45)))+(COS(RADIANS(EY598-45)))</f>
        <v>-0.92315811787083135</v>
      </c>
      <c r="GD599" s="73">
        <f>(FD599*FD600)*(1-COS(RADIANS(EY598-45)))-FD598*(SIN(RADIANS(EY598-45)))</f>
        <v>0</v>
      </c>
      <c r="GE599" s="10"/>
      <c r="GF599">
        <v>0.38442045914491108</v>
      </c>
      <c r="GG599" s="1">
        <v>0.365223987509606</v>
      </c>
      <c r="GI599">
        <f>FA599+FW599</f>
        <v>-1.3049340063057617</v>
      </c>
      <c r="GJ599">
        <f>GI599/(SQRT(GI598^2+GI599^2+GI600^2))</f>
        <v>-0.92272768485973278</v>
      </c>
      <c r="GL599">
        <f>CH600+DC599</f>
        <v>-3.1946674854498036E-2</v>
      </c>
      <c r="GM599" t="e">
        <f>GL599/(SQRT(GL598^2+GL599^2+GL600^2))</f>
        <v>#VALUE!</v>
      </c>
      <c r="GO599" s="27">
        <f>FA600*FW598-FA598*FW600</f>
        <v>-2.3858119147859083E-2</v>
      </c>
    </row>
    <row r="600" spans="1:197" x14ac:dyDescent="0.2">
      <c r="A600" s="1"/>
      <c r="D600" t="s">
        <v>10</v>
      </c>
      <c r="E600" s="5">
        <f t="shared" si="910"/>
        <v>-0.12299997783119256</v>
      </c>
      <c r="F600" s="6">
        <f t="shared" si="910"/>
        <v>-0.35080276413820755</v>
      </c>
      <c r="G600" s="7">
        <f t="shared" si="912"/>
        <v>0.3854786179954508</v>
      </c>
      <c r="H600" s="8">
        <f t="shared" si="913"/>
        <v>0.17324096000959935</v>
      </c>
      <c r="J600" s="10"/>
      <c r="Z600" s="10"/>
      <c r="AA600" s="10"/>
      <c r="AB600" s="10"/>
      <c r="AC600" s="10"/>
      <c r="AD600" s="10"/>
      <c r="AE600" s="10"/>
      <c r="AF600" s="10"/>
      <c r="AG600" s="10"/>
      <c r="AH600" s="10"/>
      <c r="AW600" s="1"/>
      <c r="BV600" s="1"/>
      <c r="BY600" t="s">
        <v>9</v>
      </c>
      <c r="BZ600" s="5">
        <f t="shared" si="914"/>
        <v>0.3492962422733713</v>
      </c>
      <c r="CA600" s="6">
        <f t="shared" si="914"/>
        <v>-0.34518112468713447</v>
      </c>
      <c r="CB600" s="7">
        <f>CY599</f>
        <v>-0.3965103563849573</v>
      </c>
      <c r="CC600" s="8">
        <f>DU599</f>
        <v>-0.91772017926500926</v>
      </c>
      <c r="CE600" s="10"/>
      <c r="CH600">
        <f>((SUMPRODUCT(CM599:CM601,CK599:CK601))*(SUMPRODUCT(CM599:CM601,CL599:CL601)))-((SUMPRODUCT(CN599:CN601,CK599:CK601))*(SUMPRODUCT(CN599:CN601,CL599:CL601)))</f>
        <v>-3.1946674854498036E-2</v>
      </c>
      <c r="CI600" s="67"/>
      <c r="CJ600" s="10" t="s">
        <v>9</v>
      </c>
      <c r="CK600" s="5">
        <f t="shared" si="915"/>
        <v>0.3492962422733713</v>
      </c>
      <c r="CL600" s="6">
        <f t="shared" si="915"/>
        <v>-0.34518112468713447</v>
      </c>
      <c r="CM600" s="7">
        <f>FA599</f>
        <v>-0.38043354037290938</v>
      </c>
      <c r="CN600" s="8">
        <f>FW599</f>
        <v>-0.92450046593285229</v>
      </c>
      <c r="CP600">
        <f t="shared" si="911"/>
        <v>-9.8670839279614439E-2</v>
      </c>
      <c r="CQ600">
        <f t="shared" si="911"/>
        <v>-0.32743703463395935</v>
      </c>
      <c r="CR600">
        <f>CK602</f>
        <v>0</v>
      </c>
      <c r="CS600">
        <f>CN602</f>
        <v>0</v>
      </c>
      <c r="CW600" s="28"/>
      <c r="CY600" s="61">
        <v>0.322187070390349</v>
      </c>
      <c r="DA600" s="17">
        <v>0</v>
      </c>
      <c r="DB600">
        <v>1</v>
      </c>
      <c r="DD600" s="73">
        <f>(DB598*DB600)*(1-COS(RADIANS(CW598+45)))-DB599*(SIN(RADIANS(CW598+45)))</f>
        <v>0</v>
      </c>
      <c r="DE600" s="73">
        <f>(DB599*DB600)*(1-COS(RADIANS(CW598+45)))+DB598*(SIN(RADIANS(CW598+45)))</f>
        <v>0</v>
      </c>
      <c r="DF600" s="73">
        <f>(DB600^2)*(1-COS(RADIANS(CW598+45)))+(COS(RADIANS(CW598+45)))</f>
        <v>1</v>
      </c>
      <c r="DG600" s="10"/>
      <c r="DH600">
        <v>0</v>
      </c>
      <c r="DI600" s="23">
        <f>SIN(RADIANS('[1]Biaxial Input'!$F$21))*SIN(RADIANS(0))</f>
        <v>0</v>
      </c>
      <c r="DK600" s="30">
        <f>(DI598*DI600)*(1-COS(RADIANS(CV598)))-DI599*(SIN(RADIANS(CV598)))</f>
        <v>-2.3858119147859059E-2</v>
      </c>
      <c r="DL600" s="30">
        <f>(DI599*DI600)*(1-COS(RADIANS(CV598)))+DI598*(SIN(RADIANS(CV598)))</f>
        <v>-0.34118699944639969</v>
      </c>
      <c r="DM600" s="30">
        <f>(DI600^2)*(1-COS(RADIANS(CV598)))+(COS(RADIANS(CV598)))</f>
        <v>0.93969262078590843</v>
      </c>
      <c r="DO600">
        <v>0.322187070390349</v>
      </c>
      <c r="DQ600" s="28">
        <f>(DB598*DB600)*(1-COS(RADIANS(CU598)))-DB599*(SIN(RADIANS(CU598)))</f>
        <v>0</v>
      </c>
      <c r="DR600" s="28">
        <f>(DB599*DB600)*(1-COS(RADIANS(CU598)))+DB598*(SIN(RADIANS(CU598)))</f>
        <v>0</v>
      </c>
      <c r="DS600" s="28">
        <f>(DB600^2)*(1-COS(RADIANS(CU598)))+(COS(RADIANS(CU598)))</f>
        <v>1</v>
      </c>
      <c r="DU600" s="61">
        <v>-0.11477486708245523</v>
      </c>
      <c r="DW600" s="17">
        <v>0</v>
      </c>
      <c r="DX600">
        <v>1</v>
      </c>
      <c r="DZ600" s="73">
        <f>(DB598*DB598)*(1-COS(RADIANS(CW598-45)))-DB598*(SIN(RADIANS(CW598-45)))</f>
        <v>0</v>
      </c>
      <c r="EA600" s="73">
        <f>(DB599*DB600)*(1-COS(RADIANS(CW598-45)))+DB598*(SIN(RADIANS(CW598-45)))</f>
        <v>0</v>
      </c>
      <c r="EB600" s="73">
        <f>(DB600^2)*(1-COS(RADIANS(CW598-45)))+(COS(RADIANS(CW598-45)))</f>
        <v>1</v>
      </c>
      <c r="EC600" s="10"/>
      <c r="ED600">
        <v>0</v>
      </c>
      <c r="EE600" s="1">
        <v>-0.11477486708245523</v>
      </c>
      <c r="EG600">
        <f>CY600+DU600</f>
        <v>0.20741220330789378</v>
      </c>
      <c r="EH600">
        <f>EG600/(SQRT(EG598^2+EG599^2+EG600^2))</f>
        <v>0.14666257545985456</v>
      </c>
      <c r="EJ600">
        <f>Q600+AM600</f>
        <v>0</v>
      </c>
      <c r="EK600">
        <f>EJ600/(SQRT(EJ598^2+EJ599^2+EJ600^2))</f>
        <v>0</v>
      </c>
      <c r="EM600" s="23">
        <f>CY598*DU599-CY599*DU598</f>
        <v>-0.93969262078590843</v>
      </c>
      <c r="ER600">
        <f t="shared" ref="ER600:ES602" si="916">CK599</f>
        <v>0.93180266183863136</v>
      </c>
      <c r="ES600">
        <f t="shared" si="916"/>
        <v>-0.87956522186239505</v>
      </c>
      <c r="ET600" t="e">
        <f>#REF!</f>
        <v>#REF!</v>
      </c>
      <c r="EU600" t="e">
        <f>#REF!</f>
        <v>#REF!</v>
      </c>
      <c r="EY600" s="28"/>
      <c r="EZ600" s="10"/>
      <c r="FA600" s="61">
        <v>0.32414109736808866</v>
      </c>
      <c r="FB600" s="13">
        <f>BW601</f>
        <v>0</v>
      </c>
      <c r="FC600" s="17">
        <v>0</v>
      </c>
      <c r="FD600">
        <v>1</v>
      </c>
      <c r="FF600" s="73">
        <f>(FD598*FD600)*(1-COS(RADIANS(EY598+45)))-FD599*(SIN(RADIANS(EY598+45)))</f>
        <v>0</v>
      </c>
      <c r="FG600" s="73">
        <f>(FD599*FD600)*(1-COS(RADIANS(EY598+45)))+FD598*(SIN(RADIANS(EY598+45)))</f>
        <v>0</v>
      </c>
      <c r="FH600" s="73">
        <f>(FD600^2)*(1-COS(RADIANS(EY598+45)))+(COS(RADIANS(EY598+45)))</f>
        <v>1</v>
      </c>
      <c r="FI600" s="10"/>
      <c r="FJ600">
        <v>0</v>
      </c>
      <c r="FK600" s="23">
        <f>SIN(RADIANS(176))*SIN(RADIANS(0))</f>
        <v>0</v>
      </c>
      <c r="FM600" s="30">
        <f>(FK598*FK600)*(1-COS(RADIANS(EX598)))-FK599*(SIN(RADIANS(EX598)))</f>
        <v>-2.3858119147859059E-2</v>
      </c>
      <c r="FN600" s="30">
        <f>(FK599*FK600)*(1-COS(RADIANS(EX598)))+FK598*(SIN(RADIANS(EX598)))</f>
        <v>-0.34118699944639969</v>
      </c>
      <c r="FO600" s="30">
        <f>(FK600^2)*(1-COS(RADIANS(EX598)))+(COS(RADIANS(EX598)))</f>
        <v>0.93969262078590843</v>
      </c>
      <c r="FQ600">
        <v>0.32414109736808866</v>
      </c>
      <c r="FS600" s="28">
        <f>(FD598*FD600)*(1-COS(RADIANS(EW598)))-FD599*(SIN(RADIANS(EW598)))</f>
        <v>0</v>
      </c>
      <c r="FT600" s="28">
        <f>(FD599*FD600)*(1-COS(RADIANS(EW598)))+FD598*(SIN(RADIANS(EW598)))</f>
        <v>0</v>
      </c>
      <c r="FU600" s="28">
        <f>(FD600^2)*(1-COS(RADIANS(EW598)))+(COS(RADIANS(EW598)))</f>
        <v>1</v>
      </c>
      <c r="FW600" s="61">
        <v>-0.10913444661298388</v>
      </c>
      <c r="FX600" s="13">
        <f>BX601</f>
        <v>0</v>
      </c>
      <c r="FY600" s="17">
        <v>0</v>
      </c>
      <c r="FZ600">
        <v>1</v>
      </c>
      <c r="GB600" s="73">
        <f>(FD598*FD598)*(1-COS(RADIANS(EY598-45)))-FD598*(SIN(RADIANS(EY598-45)))</f>
        <v>0</v>
      </c>
      <c r="GC600" s="73">
        <f>(FD599*FD600)*(1-COS(RADIANS(EY598-45)))+FD598*(SIN(RADIANS(EY598-45)))</f>
        <v>0</v>
      </c>
      <c r="GD600" s="73">
        <f>(FD600^2)*(1-COS(RADIANS(EY598-45)))+(COS(RADIANS(EY598-45)))</f>
        <v>0.99999999999999989</v>
      </c>
      <c r="GE600" s="10"/>
      <c r="GF600">
        <v>0</v>
      </c>
      <c r="GG600" s="1">
        <v>-0.10913444661298388</v>
      </c>
      <c r="GI600">
        <f>FA600+FW600</f>
        <v>0.21500665075510478</v>
      </c>
      <c r="GJ600">
        <f>GI600/(SQRT(GI598^2+GI599^2+GI600^2))</f>
        <v>0.15203266074914226</v>
      </c>
      <c r="GL600" t="e">
        <f>#REF!+DC600</f>
        <v>#REF!</v>
      </c>
      <c r="GM600" t="e">
        <f>GL600/(SQRT(GL598^2+GL599^2+GL600^2))</f>
        <v>#REF!</v>
      </c>
      <c r="GO600" s="27">
        <f>FA598*FW599-FA599*FW598</f>
        <v>-0.93969262078590854</v>
      </c>
    </row>
    <row r="601" spans="1:197" x14ac:dyDescent="0.2">
      <c r="A601" s="1"/>
      <c r="J601" s="10"/>
      <c r="Q601" s="82" t="s">
        <v>148</v>
      </c>
      <c r="R601" s="13"/>
      <c r="T601" s="10"/>
      <c r="U601" s="10"/>
      <c r="V601" s="10"/>
      <c r="W601" s="10"/>
      <c r="X601" s="10"/>
      <c r="Y601" s="10"/>
      <c r="Z601" s="80"/>
      <c r="AA601" s="23" t="s">
        <v>149</v>
      </c>
      <c r="AE601" s="1"/>
      <c r="AG601" s="80"/>
      <c r="AK601" s="13"/>
      <c r="AL601" s="81"/>
      <c r="AM601" s="82" t="s">
        <v>150</v>
      </c>
      <c r="AO601" s="13"/>
      <c r="AP601" s="13"/>
      <c r="AS601" s="1"/>
      <c r="AW601" s="1"/>
      <c r="BV601" s="1"/>
      <c r="BY601" t="s">
        <v>10</v>
      </c>
      <c r="BZ601" s="5">
        <f t="shared" si="914"/>
        <v>-9.8670839279614439E-2</v>
      </c>
      <c r="CA601" s="6">
        <f t="shared" si="914"/>
        <v>-0.32743703463395935</v>
      </c>
      <c r="CB601" s="7">
        <f>CY600</f>
        <v>0.322187070390349</v>
      </c>
      <c r="CC601" s="8">
        <f>DU600</f>
        <v>-0.11477486708245523</v>
      </c>
      <c r="CE601" s="10"/>
      <c r="CG601" s="10" t="s">
        <v>160</v>
      </c>
      <c r="CH601" s="10">
        <f>-CH598*((EY598-CW598)/(CH600-CE599))</f>
        <v>201.3922336271556</v>
      </c>
      <c r="CI601" s="67"/>
      <c r="CJ601" s="10" t="s">
        <v>10</v>
      </c>
      <c r="CK601" s="5">
        <f t="shared" si="915"/>
        <v>-9.8670839279614439E-2</v>
      </c>
      <c r="CL601" s="6">
        <f t="shared" si="915"/>
        <v>-0.32743703463395935</v>
      </c>
      <c r="CM601" s="7">
        <f>FA600</f>
        <v>0.32414109736808866</v>
      </c>
      <c r="CN601" s="8">
        <f>FW600</f>
        <v>-0.10913444661298388</v>
      </c>
      <c r="CW601" s="28"/>
      <c r="DE601" s="10"/>
      <c r="DF601" s="10"/>
      <c r="DG601" s="10"/>
      <c r="DH601" s="10"/>
      <c r="DI601" s="10"/>
      <c r="DJ601" s="10"/>
      <c r="DK601" s="10"/>
      <c r="DL601" s="10"/>
      <c r="DM601" s="10"/>
      <c r="DN601" s="10"/>
      <c r="DO601" s="10"/>
      <c r="DP601" s="10"/>
      <c r="EE601" s="1"/>
      <c r="EI601" s="64">
        <f>(DEGREES(ACOS((EH598*EK598+EH599*EK599+EH600*EK600)/((SQRT(EH598^2+EH599^2+EH600^2))*(SQRT(EK598^2+EK599^2+EK600^2))))))</f>
        <v>133.79928872385676</v>
      </c>
      <c r="ER601">
        <f t="shared" si="916"/>
        <v>0.3492962422733713</v>
      </c>
      <c r="ES601">
        <f t="shared" si="916"/>
        <v>-0.34518112468713447</v>
      </c>
      <c r="ET601" t="e">
        <f>#REF!</f>
        <v>#REF!</v>
      </c>
      <c r="EU601" t="e">
        <f>#REF!</f>
        <v>#REF!</v>
      </c>
      <c r="EY601" s="28"/>
      <c r="EZ601" s="10"/>
      <c r="FG601" s="10"/>
      <c r="FH601" s="10"/>
      <c r="FI601" s="10"/>
      <c r="FJ601" s="10"/>
      <c r="FK601" s="10"/>
      <c r="FL601" s="10"/>
      <c r="FM601" s="10"/>
      <c r="FN601" s="10"/>
      <c r="FO601" s="10"/>
      <c r="FP601" s="10"/>
      <c r="FQ601" s="10"/>
      <c r="FR601" s="10"/>
      <c r="GG601" s="1"/>
      <c r="GK601" s="64" t="e">
        <f>(DEGREES(ACOS((GJ598*GM598+GJ599*GM599+GJ600*GM600)/((SQRT(GJ598^2+GJ599^2+GJ600^2))*(SQRT(GM598^2+GM599^2+GM600^2))))))</f>
        <v>#VALUE!</v>
      </c>
    </row>
    <row r="602" spans="1:197" x14ac:dyDescent="0.2">
      <c r="A602" s="1"/>
      <c r="E602" s="5" t="s">
        <v>4</v>
      </c>
      <c r="F602" s="6" t="s">
        <v>5</v>
      </c>
      <c r="G602" s="7" t="s">
        <v>6</v>
      </c>
      <c r="H602" s="8" t="s">
        <v>1</v>
      </c>
      <c r="I602">
        <v>7</v>
      </c>
      <c r="J602" s="9" t="s">
        <v>7</v>
      </c>
      <c r="K602">
        <v>7</v>
      </c>
      <c r="L602" s="10"/>
      <c r="M602" s="17">
        <f>A578</f>
        <v>20</v>
      </c>
      <c r="N602" s="17">
        <f>B578</f>
        <v>30</v>
      </c>
      <c r="O602" s="17">
        <f>C578</f>
        <v>177.5</v>
      </c>
      <c r="Q602" s="61">
        <f t="array" ref="Q602:Q604">MMULT(AI602:AK604,AG602:AG604)</f>
        <v>-0.48853553065825783</v>
      </c>
      <c r="R602" s="13"/>
      <c r="S602" s="17">
        <v>1</v>
      </c>
      <c r="T602">
        <v>0</v>
      </c>
      <c r="V602" s="73">
        <f>(T602^2)*(1-COS(RADIANS(O602+45)))+(COS(RADIANS(O602+45)))</f>
        <v>-0.73727733681012408</v>
      </c>
      <c r="W602" s="73">
        <f>(T602*T603)*(1-COS(RADIANS(O602+45)))-T604*(SIN(RADIANS(O602+45)))</f>
        <v>0.67559020761566013</v>
      </c>
      <c r="X602" s="73">
        <f>(T602*T604)*(1-COS(RADIANS(O602+45)))+T603*(SIN(RADIANS(O602+45)))</f>
        <v>0</v>
      </c>
      <c r="Y602" s="10"/>
      <c r="Z602">
        <f t="array" ref="Z602:Z604">MMULT(V602:X604,S602:S604)</f>
        <v>-0.73727733681012408</v>
      </c>
      <c r="AA602" s="23">
        <f>COS(RADIANS('[1]Biaxial Input'!$F$21))</f>
        <v>-0.9975640502598242</v>
      </c>
      <c r="AC602" s="30">
        <f>(AA602^2)*(1-COS(RADIANS(N602)))+(COS(RADIANS(N602)))</f>
        <v>0.99934808421962718</v>
      </c>
      <c r="AD602" s="30">
        <f>(AA602*AA603)*(1-COS(RADIANS(N602)))-AA604*(SIN(RADIANS(N602)))</f>
        <v>-9.3228300025961861E-3</v>
      </c>
      <c r="AE602" s="30">
        <f>(AA602*AA604)*(1-COS(RADIANS(N602)))+AA603*(SIN(RADIANS(N602)))</f>
        <v>3.4878236872062755E-2</v>
      </c>
      <c r="AG602">
        <f t="array" ref="AG602:AG604">MMULT(AC602:AE604,Z602:Z604)</f>
        <v>-0.73049828142272688</v>
      </c>
      <c r="AI602" s="28">
        <f>(T602^2)*(1-COS(RADIANS(M602)))+(COS(RADIANS(M602)))</f>
        <v>0.93969262078590843</v>
      </c>
      <c r="AJ602" s="28">
        <f>(T602*T603)*(1-COS(RADIANS(M602)))-T604*(SIN(RADIANS(M602)))</f>
        <v>-0.34202014332566871</v>
      </c>
      <c r="AK602" s="28">
        <f>(T602*T604)*(1-COS(RADIANS(M602)))+T603*(SIN(RADIANS(M602)))</f>
        <v>0</v>
      </c>
      <c r="AM602" s="61">
        <f t="array" ref="AM602:AM604">MMULT(AI602:AK604,AW602:AW604)</f>
        <v>-0.86159099769206515</v>
      </c>
      <c r="AN602" s="13"/>
      <c r="AO602" s="17">
        <v>1</v>
      </c>
      <c r="AP602">
        <v>0</v>
      </c>
      <c r="AR602" s="73">
        <f>(T602^2)*(1-COS(RADIANS(O602-45)))+(COS(RADIANS(O602-45)))</f>
        <v>-0.67559020761566024</v>
      </c>
      <c r="AS602" s="73">
        <f>(T602*T603)*(1-COS(RADIANS(O602-45)))-T604*(SIN(RADIANS(O602-45)))</f>
        <v>-0.73727733681012408</v>
      </c>
      <c r="AT602" s="73">
        <f>(T602*T604)*(1-COS(RADIANS(O602-45)))+T603*(SIN(RADIANS(O602-45)))</f>
        <v>0</v>
      </c>
      <c r="AU602" s="10"/>
      <c r="AV602">
        <f t="array" ref="AV602:AV604">MMULT(AR602:AT604,S602:S604)</f>
        <v>-0.67559020761566024</v>
      </c>
      <c r="AW602" s="1">
        <f t="array" ref="AW602:AW604">MMULT(AC602:AE604,AV602:AV604)</f>
        <v>-0.68202329097409797</v>
      </c>
      <c r="BV602" s="1"/>
      <c r="CS602" s="15"/>
      <c r="CW602" s="28"/>
      <c r="CY602" s="82" t="s">
        <v>148</v>
      </c>
      <c r="CZ602" s="13"/>
      <c r="DB602" s="10"/>
      <c r="DC602" s="10"/>
      <c r="DD602" s="10"/>
      <c r="DE602" s="10"/>
      <c r="DF602" s="10"/>
      <c r="DG602" s="10"/>
      <c r="DH602" s="80"/>
      <c r="DI602" s="23" t="s">
        <v>149</v>
      </c>
      <c r="DM602" s="1"/>
      <c r="DO602" s="80"/>
      <c r="DS602" s="13"/>
      <c r="DT602" s="81"/>
      <c r="DU602" s="82" t="s">
        <v>150</v>
      </c>
      <c r="DW602" s="13"/>
      <c r="DX602" s="13"/>
      <c r="EA602" s="1"/>
      <c r="EE602" s="1"/>
      <c r="EI602" s="13"/>
      <c r="ER602">
        <f t="shared" si="916"/>
        <v>-9.8670839279614439E-2</v>
      </c>
      <c r="ES602">
        <f t="shared" si="916"/>
        <v>-0.32743703463395935</v>
      </c>
      <c r="ET602" t="e">
        <f>#REF!</f>
        <v>#REF!</v>
      </c>
      <c r="EU602" t="e">
        <f>#REF!</f>
        <v>#REF!</v>
      </c>
      <c r="EY602" s="28"/>
      <c r="EZ602" s="10"/>
      <c r="FA602" s="82" t="s">
        <v>148</v>
      </c>
      <c r="FB602" s="13"/>
      <c r="FD602" s="10"/>
      <c r="FE602" s="10"/>
      <c r="FF602" s="10"/>
      <c r="FG602" s="10"/>
      <c r="FH602" s="10"/>
      <c r="FI602" s="10"/>
      <c r="FJ602" s="80"/>
      <c r="FK602" s="23" t="s">
        <v>149</v>
      </c>
      <c r="FO602" s="1"/>
      <c r="FQ602" s="80"/>
      <c r="FU602" s="13"/>
      <c r="FV602" s="81"/>
      <c r="FW602" s="82" t="s">
        <v>150</v>
      </c>
      <c r="FY602" s="13"/>
      <c r="FZ602" s="13"/>
      <c r="GC602" s="1"/>
      <c r="GG602" s="1"/>
      <c r="GK602" s="13"/>
    </row>
    <row r="603" spans="1:197" x14ac:dyDescent="0.2">
      <c r="A603" s="1"/>
      <c r="D603" t="s">
        <v>8</v>
      </c>
      <c r="E603" s="5">
        <f t="shared" ref="E603:F605" si="917">E598</f>
        <v>0.92386056067667077</v>
      </c>
      <c r="F603" s="6">
        <f t="shared" si="917"/>
        <v>-0.87713500826521962</v>
      </c>
      <c r="G603" s="7">
        <f>Q602</f>
        <v>-0.48853553065825783</v>
      </c>
      <c r="H603" s="8">
        <f>AM602</f>
        <v>-0.86159099769206515</v>
      </c>
      <c r="J603" s="9">
        <f>((SUMPRODUCT(G603:G605,E603:E605))*(SUMPRODUCT(G603:(G605),F603:F605)))-((SUMPRODUCT(H603:H605,E603:E605))*(SUMPRODUCT(H603:H605,F603:F605)))</f>
        <v>2.6338859617753674E-2</v>
      </c>
      <c r="Q603" s="61">
        <v>-0.79359375045049751</v>
      </c>
      <c r="S603" s="17">
        <v>0</v>
      </c>
      <c r="T603">
        <v>0</v>
      </c>
      <c r="V603" s="73">
        <f>(T602*T603)*(1-COS(RADIANS(O602+45)))+T604*(SIN(RADIANS(O602+45)))</f>
        <v>-0.67559020761566013</v>
      </c>
      <c r="W603" s="73">
        <f>(T603^2)*(1-COS(RADIANS(O602+45)))+(COS(RADIANS(O602+45)))</f>
        <v>-0.73727733681012408</v>
      </c>
      <c r="X603" s="73">
        <f>(T603*T604)*(1-COS(RADIANS(O602+45)))-T602*(SIN(RADIANS(O602+45)))</f>
        <v>0</v>
      </c>
      <c r="Y603" s="10"/>
      <c r="Z603">
        <v>-0.67559020761566013</v>
      </c>
      <c r="AA603" s="23">
        <f>SIN(RADIANS('[1]Biaxial Input'!$F$21))*(COS(RADIANS(0)))</f>
        <v>6.9756473744125524E-2</v>
      </c>
      <c r="AC603" s="30">
        <f>(AA602*AA603)*(1-COS(RADIANS(N602)))+AA604*(SIN(RADIANS(N602)))</f>
        <v>-9.3228300025961861E-3</v>
      </c>
      <c r="AD603" s="30">
        <f>(AA603^2)*(1-COS(RADIANS(N602)))+(COS(RADIANS(N602)))</f>
        <v>0.86667731956481153</v>
      </c>
      <c r="AE603" s="30">
        <f>(AA603*AA604)*(1-COS(RADIANS(N602)))-AA602*(SIN(RADIANS(N602)))</f>
        <v>0.49878202512991204</v>
      </c>
      <c r="AG603">
        <v>-0.57864519898472722</v>
      </c>
      <c r="AI603" s="28">
        <f>(T602*T603)*(1-COS(RADIANS(M602)))+T604*(SIN(RADIANS(M602)))</f>
        <v>0.34202014332566871</v>
      </c>
      <c r="AJ603" s="28">
        <f>(T603^2)*(1-COS(RADIANS(M602)))+(COS(RADIANS(M602)))</f>
        <v>0.93969262078590843</v>
      </c>
      <c r="AK603" s="28">
        <f>(T603*T604)*(1-COS(RADIANS(M602)))-T602*(SIN(RADIANS(M602)))</f>
        <v>0</v>
      </c>
      <c r="AM603" s="61">
        <v>0.37309911180055122</v>
      </c>
      <c r="AO603" s="17">
        <v>0</v>
      </c>
      <c r="AP603">
        <v>0</v>
      </c>
      <c r="AR603" s="73">
        <f>(T602*T603)*(1-COS(RADIANS(O602-45)))+T604*(SIN(RADIANS(O602-45)))</f>
        <v>0.73727733681012408</v>
      </c>
      <c r="AS603" s="73">
        <f>(T603^2)*(1-COS(RADIANS(O602-45)))+(COS(RADIANS(O602-45)))</f>
        <v>-0.67559020761566024</v>
      </c>
      <c r="AT603" s="73">
        <f>(T603*T604)*(1-COS(RADIANS(O602-45)))-T602*(SIN(RADIANS(O602-45)))</f>
        <v>0</v>
      </c>
      <c r="AU603" s="10"/>
      <c r="AV603">
        <v>0.73727733681012408</v>
      </c>
      <c r="AW603" s="1">
        <v>0.64527995869950061</v>
      </c>
      <c r="BV603" s="1"/>
      <c r="BZ603" s="5" t="s">
        <v>4</v>
      </c>
      <c r="CA603" s="6" t="s">
        <v>5</v>
      </c>
      <c r="CB603" s="7" t="s">
        <v>6</v>
      </c>
      <c r="CC603" s="8" t="s">
        <v>1</v>
      </c>
      <c r="CD603">
        <v>6</v>
      </c>
      <c r="CE603" s="9" t="s">
        <v>7</v>
      </c>
      <c r="CG603" s="90" t="s">
        <v>157</v>
      </c>
      <c r="CH603" s="61">
        <f>CE604-((CH605-CE604)/(EY603-CW603))*CW603</f>
        <v>8.1990656547917276</v>
      </c>
      <c r="CI603" s="10"/>
      <c r="CK603" s="5" t="s">
        <v>4</v>
      </c>
      <c r="CL603" s="6" t="s">
        <v>5</v>
      </c>
      <c r="CM603" s="7" t="s">
        <v>6</v>
      </c>
      <c r="CN603" s="8" t="s">
        <v>1</v>
      </c>
      <c r="CO603" s="10"/>
      <c r="CP603">
        <f t="shared" ref="CP603:CQ605" si="918">BZ604</f>
        <v>0.93180266183863136</v>
      </c>
      <c r="CQ603">
        <f t="shared" si="918"/>
        <v>-0.87956522186239505</v>
      </c>
      <c r="CR603">
        <f>CI607</f>
        <v>0</v>
      </c>
      <c r="CS603">
        <f>CL607</f>
        <v>0</v>
      </c>
      <c r="CU603" s="17">
        <f>CU507</f>
        <v>45</v>
      </c>
      <c r="CV603" s="17">
        <f>CV507</f>
        <v>25</v>
      </c>
      <c r="CW603" s="31">
        <f>CH510</f>
        <v>245.06195136069923</v>
      </c>
      <c r="CY603" s="61">
        <f t="array" ref="CY603:CY605">MMULT(DQ603:DS605,DO603:DO605)</f>
        <v>0.85063781367957314</v>
      </c>
      <c r="CZ603" s="13"/>
      <c r="DA603" s="17">
        <v>1</v>
      </c>
      <c r="DB603">
        <v>0</v>
      </c>
      <c r="DD603" s="73">
        <f>(DB603^2)*(1-COS(RADIANS(CW603+45)))+(COS(RADIANS(CW603+45)))</f>
        <v>0.34303599074933172</v>
      </c>
      <c r="DE603" s="73">
        <f>(DB603*DB604)*(1-COS(RADIANS(CW603+45)))-DB605*(SIN(RADIANS(CW603+45)))</f>
        <v>0.93932226048924472</v>
      </c>
      <c r="DF603" s="73">
        <f>(DB603*DB605)*(1-COS(RADIANS(CW603+45)))+DB604*(SIN(RADIANS(CW603+45)))</f>
        <v>0</v>
      </c>
      <c r="DG603" s="10"/>
      <c r="DH603">
        <f t="array" ref="DH603:DH605">MMULT(DD603:DF605,DA603:DA605)</f>
        <v>0.34303599074933172</v>
      </c>
      <c r="DI603" s="23">
        <f>COS(RADIANS('[1]Biaxial Input'!$F$21))</f>
        <v>-0.9975640502598242</v>
      </c>
      <c r="DK603" s="30">
        <f>(DI603^2)*(1-COS(RADIANS(CV603)))+(COS(RADIANS(CV603)))</f>
        <v>0.99954409691199531</v>
      </c>
      <c r="DL603" s="30">
        <f>(DI603*DI604)*(1-COS(RADIANS(CV603)))-DI605*(SIN(RADIANS(CV603)))</f>
        <v>-6.5197179069601558E-3</v>
      </c>
      <c r="DM603" s="30">
        <f>(DI603*DI605)*(1-COS(RADIANS(CV603)))+DI604*(SIN(RADIANS(CV603)))</f>
        <v>2.948035967890307E-2</v>
      </c>
      <c r="DO603">
        <f t="array" ref="DO603:DO605">MMULT(DK603:DM605,DH603:DH605)</f>
        <v>0.34900371574397032</v>
      </c>
      <c r="DQ603" s="28">
        <f>(DB603^2)*(1-COS(RADIANS(CU603)))+(COS(RADIANS(CU603)))</f>
        <v>0.70710678118654757</v>
      </c>
      <c r="DR603" s="28">
        <f>(DB603*DB604)*(1-COS(RADIANS(CU603)))-DB605*(SIN(RADIANS(CU603)))</f>
        <v>-0.70710678118654746</v>
      </c>
      <c r="DS603" s="28">
        <f>(DB603*DB605)*(1-COS(RADIANS(CU603)))+DB604*(SIN(RADIANS(CU603)))</f>
        <v>0</v>
      </c>
      <c r="DU603" s="61">
        <f t="array" ref="DU603:DU605">MMULT(DQ603:DS605,EE603:EE605)</f>
        <v>-0.44669990080074057</v>
      </c>
      <c r="DV603" s="13"/>
      <c r="DW603" s="17">
        <v>1</v>
      </c>
      <c r="DX603">
        <v>0</v>
      </c>
      <c r="DZ603" s="73">
        <f>(DB603^2)*(1-COS(RADIANS(CW603-45)))+(COS(RADIANS(CW603-45)))</f>
        <v>-0.93932226048924483</v>
      </c>
      <c r="EA603" s="73">
        <f>(DB603*DB604)*(1-COS(RADIANS(CW603-45)))-DB605*(SIN(RADIANS(CW603-45)))</f>
        <v>0.34303599074933133</v>
      </c>
      <c r="EB603" s="73">
        <f>(DB603*DB605)*(1-COS(RADIANS(CW603-45)))+DB604*(SIN(RADIANS(CW603-45)))</f>
        <v>0</v>
      </c>
      <c r="EC603" s="10"/>
      <c r="ED603">
        <f t="array" ref="ED603:ED605">MMULT(DZ603:EB605,DA603:DA605)</f>
        <v>-0.93932226048924483</v>
      </c>
      <c r="EE603" s="1">
        <f t="array" ref="EE603:EE605">MMULT(DK603:DM605,ED603:ED605)</f>
        <v>-0.93665752267843594</v>
      </c>
      <c r="EG603">
        <f>CY603+DU603</f>
        <v>0.40393791287883257</v>
      </c>
      <c r="EH603">
        <f>EG603/(SQRT(EG603^2+EG604^2+EG605^2))</f>
        <v>0.28562723737496337</v>
      </c>
      <c r="EJ603">
        <f>Q603+AM603</f>
        <v>-0.4204946386499463</v>
      </c>
      <c r="EK603">
        <f>EJ603/(SQRT(EJ603^2+EJ604^2+EJ605^2))</f>
        <v>-0.99903255446760331</v>
      </c>
      <c r="EM603" s="23">
        <f>CY604*DU605-CY605*DU604</f>
        <v>0.27726252643125932</v>
      </c>
      <c r="EO603" s="15">
        <v>6</v>
      </c>
      <c r="EP603" s="9" t="s">
        <v>7</v>
      </c>
      <c r="EW603" s="17">
        <f>CU603</f>
        <v>45</v>
      </c>
      <c r="EX603" s="17">
        <f>CV603</f>
        <v>25</v>
      </c>
      <c r="EY603" s="31">
        <f>1+CW603</f>
        <v>246.06195136069923</v>
      </c>
      <c r="EZ603" s="10"/>
      <c r="FA603" s="61">
        <f t="array" ref="FA603:FA605">MMULT(FS603:FU605,FQ603:FQ605)</f>
        <v>0.85830424564466157</v>
      </c>
      <c r="FB603" s="13">
        <f>BW604</f>
        <v>0</v>
      </c>
      <c r="FC603" s="17">
        <v>1</v>
      </c>
      <c r="FD603">
        <v>0</v>
      </c>
      <c r="FF603" s="73">
        <f>(FD603^2)*(1-COS(RADIANS(EY603+45)))+(COS(RADIANS(EY603+45)))</f>
        <v>0.35937717857205448</v>
      </c>
      <c r="FG603" s="73">
        <f>(FD603*FD604)*(1-COS(RADIANS(EY603+45)))-FD605*(SIN(RADIANS(EY603+45)))</f>
        <v>0.93319239362608908</v>
      </c>
      <c r="FH603" s="73">
        <f>(FD603*FD605)*(1-COS(RADIANS(EY603+45)))+FD604*(SIN(RADIANS(EY603+45)))</f>
        <v>0</v>
      </c>
      <c r="FI603" s="10"/>
      <c r="FJ603">
        <f t="array" ref="FJ603:FJ605">MMULT(FF603:FH605,FC603:FC605)</f>
        <v>0.35937717857205448</v>
      </c>
      <c r="FK603" s="23">
        <f>COS(RADIANS(176))</f>
        <v>-0.9975640502598242</v>
      </c>
      <c r="FM603" s="30">
        <f>(FK603^2)*(1-COS(RADIANS(EX603)))+(COS(RADIANS(EX603)))</f>
        <v>0.99954409691199531</v>
      </c>
      <c r="FN603" s="30">
        <f>(FK603*FK604)*(1-COS(RADIANS(EX603)))-FK605*(SIN(RADIANS(EX603)))</f>
        <v>-6.5197179069601558E-3</v>
      </c>
      <c r="FO603" s="30">
        <f>(FK603*FK605)*(1-COS(RADIANS(EX603)))+FK604*(SIN(RADIANS(EX603)))</f>
        <v>2.948035967890307E-2</v>
      </c>
      <c r="FQ603">
        <f t="array" ref="FQ603:FQ605">MMULT(FM603:FO605,FJ603:FJ605)</f>
        <v>0.36529748856594807</v>
      </c>
      <c r="FS603" s="28">
        <f>(FD603^2)*(1-COS(RADIANS(EW603)))+(COS(RADIANS(EW603)))</f>
        <v>0.70710678118654757</v>
      </c>
      <c r="FT603" s="28">
        <f>(FD603*FD604)*(1-COS(RADIANS(EW603)))-FD605*(SIN(RADIANS(EW603)))</f>
        <v>-0.70710678118654746</v>
      </c>
      <c r="FU603" s="28">
        <f>(FD603*FD605)*(1-COS(RADIANS(EW603)))+FD604*(SIN(RADIANS(EW603)))</f>
        <v>0</v>
      </c>
      <c r="FW603" s="61">
        <f t="array" ref="FW603:FW605">MMULT(FS603:FU605,GG603:GG605)</f>
        <v>-0.43178618938695112</v>
      </c>
      <c r="FX603" s="13">
        <f>BX604</f>
        <v>0</v>
      </c>
      <c r="FY603" s="17">
        <v>1</v>
      </c>
      <c r="FZ603">
        <v>0</v>
      </c>
      <c r="GB603" s="73">
        <f>(FD603^2)*(1-COS(RADIANS(EY603-45)))+(COS(RADIANS(EY603-45)))</f>
        <v>-0.9331923936260893</v>
      </c>
      <c r="GC603" s="73">
        <f>(FD603*FD604)*(1-COS(RADIANS(EY603-45)))-FD605*(SIN(RADIANS(EY603-45)))</f>
        <v>0.35937717857205409</v>
      </c>
      <c r="GD603" s="73">
        <f>(FD603*FD605)*(1-COS(RADIANS(EY603-45)))+FD604*(SIN(RADIANS(EY603-45)))</f>
        <v>0</v>
      </c>
      <c r="GE603" s="10"/>
      <c r="GF603">
        <f t="array" ref="GF603:GF605">MMULT(GB603:GD605,FC603:FC605)</f>
        <v>-0.9331923936260893</v>
      </c>
      <c r="GG603" s="1">
        <f t="array" ref="GG603:GG605">MMULT(FM603:FO605,GF603:GF605)</f>
        <v>-0.93042391050564366</v>
      </c>
      <c r="GI603">
        <f>FA603+FW603</f>
        <v>0.42651805625771044</v>
      </c>
      <c r="GJ603">
        <f>GI603/(SQRT(GI603^2+GI604^2+GI605^2))</f>
        <v>0.30159380987833251</v>
      </c>
      <c r="GL603" t="e">
        <f>CH604+DC603</f>
        <v>#VALUE!</v>
      </c>
      <c r="GM603" t="e">
        <f>GL603/(SQRT(GL603^2+GL604^2+GL605^2))</f>
        <v>#VALUE!</v>
      </c>
      <c r="GO603" s="27">
        <f>FA604*FW605-FA605*FW604</f>
        <v>0.27726252643125926</v>
      </c>
    </row>
    <row r="604" spans="1:197" x14ac:dyDescent="0.2">
      <c r="A604" s="1"/>
      <c r="D604" t="s">
        <v>9</v>
      </c>
      <c r="E604" s="5">
        <f t="shared" si="917"/>
        <v>0.36242608885083544</v>
      </c>
      <c r="F604" s="6">
        <f t="shared" si="917"/>
        <v>-0.32798109388891022</v>
      </c>
      <c r="G604" s="7">
        <f t="shared" ref="G604:G605" si="919">Q603</f>
        <v>-0.79359375045049751</v>
      </c>
      <c r="H604" s="8">
        <f t="shared" ref="H604:H605" si="920">AM603</f>
        <v>0.37309911180055122</v>
      </c>
      <c r="J604" s="10"/>
      <c r="Q604" s="61">
        <v>0.36268718550614382</v>
      </c>
      <c r="S604" s="17">
        <v>0</v>
      </c>
      <c r="T604">
        <v>1</v>
      </c>
      <c r="V604" s="73">
        <f>(T602*T604)*(1-COS(RADIANS(O602+45)))-T603*(SIN(RADIANS(O602+45)))</f>
        <v>0</v>
      </c>
      <c r="W604" s="73">
        <f>(T603*T604)*(1-COS(RADIANS(O602+45)))+T602*(SIN(RADIANS(O602+45)))</f>
        <v>0</v>
      </c>
      <c r="X604" s="73">
        <f>(T604^2)*(1-COS(RADIANS(O602+45)))+(COS(RADIANS(O602+45)))</f>
        <v>0.99999999999999989</v>
      </c>
      <c r="Y604" s="10"/>
      <c r="Z604">
        <v>0</v>
      </c>
      <c r="AA604" s="23">
        <f>SIN(RADIANS('[1]Biaxial Input'!$F$21))*SIN(RADIANS(0))</f>
        <v>0</v>
      </c>
      <c r="AC604" s="30">
        <f>(AA602*AA604)*(1-COS(RADIANS(N602)))-AA603*(SIN(RADIANS(N602)))</f>
        <v>-3.4878236872062755E-2</v>
      </c>
      <c r="AD604" s="30">
        <f>(AA603*AA604)*(1-COS(RADIANS(N602)))+AA602*(SIN(RADIANS(N602)))</f>
        <v>-0.49878202512991204</v>
      </c>
      <c r="AE604" s="30">
        <f>(AA604^2)*(1-COS(RADIANS(N602)))+(COS(RADIANS(N602)))</f>
        <v>0.86602540378443871</v>
      </c>
      <c r="AG604">
        <v>0.36268718550614382</v>
      </c>
      <c r="AI604" s="28">
        <f>(T602*T604)*(1-COS(RADIANS(M602)))-T603*(SIN(RADIANS(M602)))</f>
        <v>0</v>
      </c>
      <c r="AJ604" s="28">
        <f>(T603*T604)*(1-COS(RADIANS(M602)))+T602*(SIN(RADIANS(M602)))</f>
        <v>0</v>
      </c>
      <c r="AK604" s="28">
        <f>(T604^2)*(1-COS(RADIANS(M602)))+(COS(RADIANS(M602)))</f>
        <v>1</v>
      </c>
      <c r="AM604" s="61">
        <v>-0.3441772878468769</v>
      </c>
      <c r="AO604" s="17">
        <v>0</v>
      </c>
      <c r="AP604">
        <v>1</v>
      </c>
      <c r="AR604" s="73">
        <f>(T602*T602)*(1-COS(RADIANS(O602-45)))-T602*(SIN(RADIANS(O602-45)))</f>
        <v>0</v>
      </c>
      <c r="AS604" s="73">
        <f>(T603*T604)*(1-COS(RADIANS(O602-45)))+T602*(SIN(RADIANS(O602-45)))</f>
        <v>0</v>
      </c>
      <c r="AT604" s="73">
        <f>(T604^2)*(1-COS(RADIANS(O602-45)))+(COS(RADIANS(O602-45)))</f>
        <v>1</v>
      </c>
      <c r="AU604" s="10"/>
      <c r="AV604">
        <v>0</v>
      </c>
      <c r="AW604" s="1">
        <v>-0.3441772878468769</v>
      </c>
      <c r="BV604" s="1"/>
      <c r="BY604" t="s">
        <v>8</v>
      </c>
      <c r="BZ604" s="5">
        <f t="shared" ref="BZ604:CA606" si="921">BZ599</f>
        <v>0.93180266183863136</v>
      </c>
      <c r="CA604" s="6">
        <f t="shared" si="921"/>
        <v>-0.87956522186239505</v>
      </c>
      <c r="CB604" s="7">
        <f>CY603</f>
        <v>0.85063781367957314</v>
      </c>
      <c r="CC604" s="8">
        <f>DU603</f>
        <v>-0.44669990080074057</v>
      </c>
      <c r="CE604" s="9">
        <f>((SUMPRODUCT(CB604:CB606,BZ604:BZ606))*(SUMPRODUCT(CB604:CB606,CA604:CA606)))-((SUMPRODUCT(CC604:CC606,BZ604:BZ606))*(SUMPRODUCT(CC604:CC606,CA604:CA606)))</f>
        <v>5.5511151231257827E-16</v>
      </c>
      <c r="CG604">
        <v>1</v>
      </c>
      <c r="CH604" t="s">
        <v>161</v>
      </c>
      <c r="CI604" s="67"/>
      <c r="CJ604" s="1" t="s">
        <v>8</v>
      </c>
      <c r="CK604" s="5">
        <f t="shared" ref="CK604:CL606" si="922">BZ604</f>
        <v>0.93180266183863136</v>
      </c>
      <c r="CL604" s="6">
        <f t="shared" si="922"/>
        <v>-0.87956522186239505</v>
      </c>
      <c r="CM604" s="7">
        <f>FA603</f>
        <v>0.85830424564466157</v>
      </c>
      <c r="CN604" s="8">
        <f>FW603</f>
        <v>-0.43178618938695112</v>
      </c>
      <c r="CO604" s="10"/>
      <c r="CP604">
        <f t="shared" si="918"/>
        <v>0.3492962422733713</v>
      </c>
      <c r="CQ604">
        <f t="shared" si="918"/>
        <v>-0.34518112468713447</v>
      </c>
      <c r="CR604">
        <f>CJ607</f>
        <v>0</v>
      </c>
      <c r="CS604">
        <f>CM607</f>
        <v>0</v>
      </c>
      <c r="CW604" s="28"/>
      <c r="CY604" s="61">
        <v>-0.35707202555584594</v>
      </c>
      <c r="DA604" s="17">
        <v>0</v>
      </c>
      <c r="DB604">
        <v>0</v>
      </c>
      <c r="DD604" s="73">
        <f>(DB603*DB604)*(1-COS(RADIANS(CW603+45)))+DB605*(SIN(RADIANS(CW603+45)))</f>
        <v>-0.93932226048924472</v>
      </c>
      <c r="DE604" s="73">
        <f>(DB604^2)*(1-COS(RADIANS(CW603+45)))+(COS(RADIANS(CW603+45)))</f>
        <v>0.34303599074933172</v>
      </c>
      <c r="DF604" s="73">
        <f>(DB604*DB605)*(1-COS(RADIANS(CW603+45)))-DB603*(SIN(RADIANS(CW603+45)))</f>
        <v>0</v>
      </c>
      <c r="DG604" s="10"/>
      <c r="DH604">
        <v>-0.93932226048924472</v>
      </c>
      <c r="DI604" s="23">
        <f>SIN(RADIANS('[1]Biaxial Input'!$F$21))*(COS(RADIANS(0)))</f>
        <v>6.9756473744125524E-2</v>
      </c>
      <c r="DK604" s="30">
        <f>(DI603*DI604)*(1-COS(RADIANS(CV603)))+DI605*(SIN(RADIANS(CV603)))</f>
        <v>-6.5197179069601558E-3</v>
      </c>
      <c r="DL604" s="30">
        <f>(DI604^2)*(1-COS(RADIANS(CV603)))+(COS(RADIANS(CV603)))</f>
        <v>0.90676369012465463</v>
      </c>
      <c r="DM604" s="30">
        <f>(DI604*DI605)*(1-COS(RADIANS(CV603)))-DI603*(SIN(RADIANS(CV603)))</f>
        <v>0.42158878489581864</v>
      </c>
      <c r="DO604">
        <v>-0.85397981702907988</v>
      </c>
      <c r="DQ604" s="28">
        <f>(DB603*DB604)*(1-COS(RADIANS(CU603)))+DB605*(SIN(RADIANS(CU603)))</f>
        <v>0.70710678118654746</v>
      </c>
      <c r="DR604" s="28">
        <f>(DB604^2)*(1-COS(RADIANS(CU603)))+(COS(RADIANS(CU603)))</f>
        <v>0.70710678118654757</v>
      </c>
      <c r="DS604" s="28">
        <f>(DB604*DB605)*(1-COS(RADIANS(CU603)))-DB603*(SIN(RADIANS(CU603)))</f>
        <v>0</v>
      </c>
      <c r="DU604" s="61">
        <v>-0.87793387106988852</v>
      </c>
      <c r="DW604" s="17">
        <v>0</v>
      </c>
      <c r="DX604">
        <v>0</v>
      </c>
      <c r="DZ604" s="73">
        <f>(DB603*DB604)*(1-COS(RADIANS(CW603-45)))+DB605*(SIN(RADIANS(CW603-45)))</f>
        <v>-0.34303599074933133</v>
      </c>
      <c r="EA604" s="73">
        <f>(DB604^2)*(1-COS(RADIANS(CW603-45)))+(COS(RADIANS(CW603-45)))</f>
        <v>-0.93932226048924483</v>
      </c>
      <c r="EB604" s="73">
        <f>(DB604*DB605)*(1-COS(RADIANS(CW603-45)))-DB603*(SIN(RADIANS(CW603-45)))</f>
        <v>0</v>
      </c>
      <c r="EC604" s="10"/>
      <c r="ED604">
        <v>-0.34303599074933133</v>
      </c>
      <c r="EE604" s="1">
        <v>-0.30492846465531259</v>
      </c>
      <c r="EG604">
        <f>CY604+DU604</f>
        <v>-1.2350058966257345</v>
      </c>
      <c r="EH604">
        <f>EG604/(SQRT(EG603^2+EG604^2+EG605^2))</f>
        <v>-0.87328104430942921</v>
      </c>
      <c r="EJ604">
        <f>Q604+AM604</f>
        <v>1.8509897659266916E-2</v>
      </c>
      <c r="EK604">
        <f>EJ604/(SQRT(EJ603^2+EJ604^2+EJ605^2))</f>
        <v>4.3976756519042245E-2</v>
      </c>
      <c r="EM604" s="23">
        <f>CY605*DU603-CY603*DU605</f>
        <v>-0.31895405091280099</v>
      </c>
      <c r="EP604" s="9">
        <f>((SUMPRODUCT(CM604:CM606,BZ604:BZ606))*(SUMPRODUCT(CM604:CM606,CA604:CA606)))-((SUMPRODUCT(CN604:CN606,BZ604:BZ606))*(SUMPRODUCT(CN604:CN606,CA604:CA606)))</f>
        <v>-3.3457114045107872E-2</v>
      </c>
      <c r="EY604" s="28"/>
      <c r="EZ604" s="10"/>
      <c r="FA604" s="61">
        <v>-0.34169558301386721</v>
      </c>
      <c r="FB604" s="13">
        <f>BW605</f>
        <v>0</v>
      </c>
      <c r="FC604" s="17">
        <v>0</v>
      </c>
      <c r="FD604">
        <v>0</v>
      </c>
      <c r="FF604" s="73">
        <f>(FD603*FD604)*(1-COS(RADIANS(EY603+45)))+FD605*(SIN(RADIANS(EY603+45)))</f>
        <v>-0.93319239362608908</v>
      </c>
      <c r="FG604" s="73">
        <f>(FD604^2)*(1-COS(RADIANS(EY603+45)))+(COS(RADIANS(EY603+45)))</f>
        <v>0.35937717857205448</v>
      </c>
      <c r="FH604" s="73">
        <f>(FD604*FD605)*(1-COS(RADIANS(EY603+45)))-FD603*(SIN(RADIANS(EY603+45)))</f>
        <v>0</v>
      </c>
      <c r="FI604" s="10"/>
      <c r="FJ604">
        <v>-0.93319239362608908</v>
      </c>
      <c r="FK604" s="23">
        <f>SIN(RADIANS(176))*(COS(RADIANS(0)))</f>
        <v>6.9756473744125524E-2</v>
      </c>
      <c r="FM604" s="30">
        <f>(FK603*FK604)*(1-COS(RADIANS(EX603)))+FK605*(SIN(RADIANS(EX603)))</f>
        <v>-6.5197179069601558E-3</v>
      </c>
      <c r="FN604" s="30">
        <f>(FK604^2)*(1-COS(RADIANS(EX603)))+(COS(RADIANS(EX603)))</f>
        <v>0.90676369012465463</v>
      </c>
      <c r="FO604" s="30">
        <f>(FK604*FK605)*(1-COS(RADIANS(EX603)))-FK603*(SIN(RADIANS(EX603)))</f>
        <v>0.42158878489581864</v>
      </c>
      <c r="FQ604">
        <v>-0.84852801626714081</v>
      </c>
      <c r="FS604" s="28">
        <f>(FD603*FD604)*(1-COS(RADIANS(EW603)))+FD605*(SIN(RADIANS(EW603)))</f>
        <v>0.70710678118654746</v>
      </c>
      <c r="FT604" s="28">
        <f>(FD604^2)*(1-COS(RADIANS(EW603)))+(COS(RADIANS(EW603)))</f>
        <v>0.70710678118654757</v>
      </c>
      <c r="FU604" s="28">
        <f>(FD604*FD605)*(1-COS(RADIANS(EW603)))-FD603*(SIN(RADIANS(EW603)))</f>
        <v>0</v>
      </c>
      <c r="FW604" s="61">
        <v>-0.88403192360634097</v>
      </c>
      <c r="FX604" s="13">
        <f>BX605</f>
        <v>0</v>
      </c>
      <c r="FY604" s="17">
        <v>0</v>
      </c>
      <c r="FZ604">
        <v>0</v>
      </c>
      <c r="GB604" s="73">
        <f>(FD603*FD604)*(1-COS(RADIANS(EY603-45)))+FD605*(SIN(RADIANS(EY603-45)))</f>
        <v>-0.35937717857205409</v>
      </c>
      <c r="GC604" s="73">
        <f>(FD604^2)*(1-COS(RADIANS(EY603-45)))+(COS(RADIANS(EY603-45)))</f>
        <v>-0.9331923936260893</v>
      </c>
      <c r="GD604" s="73">
        <f>(FD604*FD605)*(1-COS(RADIANS(EY603-45)))-FD603*(SIN(RADIANS(EY603-45)))</f>
        <v>0</v>
      </c>
      <c r="GE604" s="10"/>
      <c r="GF604">
        <v>-0.35937717857205409</v>
      </c>
      <c r="GG604" s="1">
        <v>-0.31978602542921974</v>
      </c>
      <c r="GI604">
        <f>FA604+FW604</f>
        <v>-1.2257275066202082</v>
      </c>
      <c r="GJ604">
        <f>GI604/(SQRT(GI603^2+GI604^2+GI605^2))</f>
        <v>-0.86672023181802826</v>
      </c>
      <c r="GL604">
        <f>CH605+DC604</f>
        <v>-3.3457114045107872E-2</v>
      </c>
      <c r="GM604" t="e">
        <f>GL604/(SQRT(GL603^2+GL604^2+GL605^2))</f>
        <v>#VALUE!</v>
      </c>
      <c r="GO604" s="27">
        <f>FA605*FW603-FA603*FW605</f>
        <v>-0.31895405091280093</v>
      </c>
    </row>
    <row r="605" spans="1:197" x14ac:dyDescent="0.2">
      <c r="A605" s="1"/>
      <c r="D605" t="s">
        <v>10</v>
      </c>
      <c r="E605" s="5">
        <f t="shared" si="917"/>
        <v>-0.12299997783119256</v>
      </c>
      <c r="F605" s="6">
        <f t="shared" si="917"/>
        <v>-0.35080276413820755</v>
      </c>
      <c r="G605" s="7">
        <f t="shared" si="919"/>
        <v>0.36268718550614382</v>
      </c>
      <c r="H605" s="8">
        <f t="shared" si="920"/>
        <v>-0.3441772878468769</v>
      </c>
      <c r="J605" s="10"/>
      <c r="W605" s="10"/>
      <c r="X605" s="10"/>
      <c r="Y605" s="10"/>
      <c r="Z605" s="10"/>
      <c r="AA605" s="10"/>
      <c r="AB605" s="10"/>
      <c r="AC605" s="10"/>
      <c r="AD605" s="10"/>
      <c r="AE605" s="10"/>
      <c r="AF605" s="10"/>
      <c r="AG605" s="10"/>
      <c r="AH605" s="10"/>
      <c r="AW605" s="1"/>
      <c r="BV605" s="1"/>
      <c r="BY605" t="s">
        <v>9</v>
      </c>
      <c r="BZ605" s="5">
        <f t="shared" si="921"/>
        <v>0.3492962422733713</v>
      </c>
      <c r="CA605" s="6">
        <f t="shared" si="921"/>
        <v>-0.34518112468713447</v>
      </c>
      <c r="CB605" s="7">
        <f>CY604</f>
        <v>-0.35707202555584594</v>
      </c>
      <c r="CC605" s="8">
        <f>DU604</f>
        <v>-0.87793387106988852</v>
      </c>
      <c r="CE605" s="10"/>
      <c r="CH605">
        <f>((SUMPRODUCT(CM604:CM606,CK604:CK606))*(SUMPRODUCT(CM604:CM606,CL604:CL606)))-((SUMPRODUCT(CN604:CN606,CK604:CK606))*(SUMPRODUCT(CN604:CN606,CL604:CL606)))</f>
        <v>-3.3457114045107872E-2</v>
      </c>
      <c r="CI605" s="67"/>
      <c r="CJ605" s="10" t="s">
        <v>9</v>
      </c>
      <c r="CK605" s="5">
        <f t="shared" si="922"/>
        <v>0.3492962422733713</v>
      </c>
      <c r="CL605" s="6">
        <f t="shared" si="922"/>
        <v>-0.34518112468713447</v>
      </c>
      <c r="CM605" s="7">
        <f>FA604</f>
        <v>-0.34169558301386721</v>
      </c>
      <c r="CN605" s="8">
        <f>FW604</f>
        <v>-0.88403192360634097</v>
      </c>
      <c r="CP605">
        <f t="shared" si="918"/>
        <v>-9.8670839279614439E-2</v>
      </c>
      <c r="CQ605">
        <f t="shared" si="918"/>
        <v>-0.32743703463395935</v>
      </c>
      <c r="CR605">
        <f>CK607</f>
        <v>0</v>
      </c>
      <c r="CS605">
        <f>CN607</f>
        <v>0</v>
      </c>
      <c r="CW605" s="28"/>
      <c r="CY605" s="61">
        <v>0.38589490603515519</v>
      </c>
      <c r="DA605" s="17">
        <v>0</v>
      </c>
      <c r="DB605">
        <v>1</v>
      </c>
      <c r="DD605" s="73">
        <f>(DB603*DB605)*(1-COS(RADIANS(CW603+45)))-DB604*(SIN(RADIANS(CW603+45)))</f>
        <v>0</v>
      </c>
      <c r="DE605" s="73">
        <f>(DB604*DB605)*(1-COS(RADIANS(CW603+45)))+DB603*(SIN(RADIANS(CW603+45)))</f>
        <v>0</v>
      </c>
      <c r="DF605" s="73">
        <f>(DB605^2)*(1-COS(RADIANS(CW603+45)))+(COS(RADIANS(CW603+45)))</f>
        <v>1</v>
      </c>
      <c r="DG605" s="10"/>
      <c r="DH605">
        <v>0</v>
      </c>
      <c r="DI605" s="23">
        <f>SIN(RADIANS('[1]Biaxial Input'!$F$21))*SIN(RADIANS(0))</f>
        <v>0</v>
      </c>
      <c r="DK605" s="30">
        <f>(DI603*DI605)*(1-COS(RADIANS(CV603)))-DI604*(SIN(RADIANS(CV603)))</f>
        <v>-2.948035967890307E-2</v>
      </c>
      <c r="DL605" s="30">
        <f>(DI604*DI605)*(1-COS(RADIANS(CV603)))+DI603*(SIN(RADIANS(CV603)))</f>
        <v>-0.42158878489581864</v>
      </c>
      <c r="DM605" s="30">
        <f>(DI605^2)*(1-COS(RADIANS(CV603)))+(COS(RADIANS(CV603)))</f>
        <v>0.90630778703664994</v>
      </c>
      <c r="DO605">
        <v>0.38589490603515519</v>
      </c>
      <c r="DQ605" s="28">
        <f>(DB603*DB605)*(1-COS(RADIANS(CU603)))-DB604*(SIN(RADIANS(CU603)))</f>
        <v>0</v>
      </c>
      <c r="DR605" s="28">
        <f>(DB604*DB605)*(1-COS(RADIANS(CU603)))+DB603*(SIN(RADIANS(CU603)))</f>
        <v>0</v>
      </c>
      <c r="DS605" s="28">
        <f>(DB605^2)*(1-COS(RADIANS(CU603)))+(COS(RADIANS(CU603)))</f>
        <v>1</v>
      </c>
      <c r="DU605" s="61">
        <v>0.1723116846091671</v>
      </c>
      <c r="DW605" s="17">
        <v>0</v>
      </c>
      <c r="DX605">
        <v>1</v>
      </c>
      <c r="DZ605" s="73">
        <f>(DB603*DB603)*(1-COS(RADIANS(CW603-45)))-DB603*(SIN(RADIANS(CW603-45)))</f>
        <v>0</v>
      </c>
      <c r="EA605" s="73">
        <f>(DB604*DB605)*(1-COS(RADIANS(CW603-45)))+DB603*(SIN(RADIANS(CW603-45)))</f>
        <v>0</v>
      </c>
      <c r="EB605" s="73">
        <f>(DB605^2)*(1-COS(RADIANS(CW603-45)))+(COS(RADIANS(CW603-45)))</f>
        <v>1</v>
      </c>
      <c r="EC605" s="10"/>
      <c r="ED605">
        <v>0</v>
      </c>
      <c r="EE605" s="1">
        <v>0.1723116846091671</v>
      </c>
      <c r="EG605">
        <f>CY605+DU605</f>
        <v>0.55820659064432232</v>
      </c>
      <c r="EH605">
        <f>EG605/(SQRT(EG603^2+EG604^2+EG605^2))</f>
        <v>0.39471166554762355</v>
      </c>
      <c r="EJ605">
        <f>Q605+AM605</f>
        <v>0</v>
      </c>
      <c r="EK605">
        <f>EJ605/(SQRT(EJ603^2+EJ604^2+EJ605^2))</f>
        <v>0</v>
      </c>
      <c r="EM605" s="23">
        <f>CY603*DU604-CY604*DU603</f>
        <v>-0.90630778703665005</v>
      </c>
      <c r="ER605">
        <f t="shared" ref="ER605:ES607" si="923">CK604</f>
        <v>0.93180266183863136</v>
      </c>
      <c r="ES605">
        <f t="shared" si="923"/>
        <v>-0.87956522186239505</v>
      </c>
      <c r="ET605" t="e">
        <f>#REF!</f>
        <v>#REF!</v>
      </c>
      <c r="EU605" t="e">
        <f>#REF!</f>
        <v>#REF!</v>
      </c>
      <c r="EY605" s="28"/>
      <c r="EZ605" s="10"/>
      <c r="FA605" s="61">
        <v>0.38282887881814986</v>
      </c>
      <c r="FB605" s="13">
        <f>BW606</f>
        <v>0</v>
      </c>
      <c r="FC605" s="17">
        <v>0</v>
      </c>
      <c r="FD605">
        <v>1</v>
      </c>
      <c r="FF605" s="73">
        <f>(FD603*FD605)*(1-COS(RADIANS(EY603+45)))-FD604*(SIN(RADIANS(EY603+45)))</f>
        <v>0</v>
      </c>
      <c r="FG605" s="73">
        <f>(FD604*FD605)*(1-COS(RADIANS(EY603+45)))+FD603*(SIN(RADIANS(EY603+45)))</f>
        <v>0</v>
      </c>
      <c r="FH605" s="73">
        <f>(FD605^2)*(1-COS(RADIANS(EY603+45)))+(COS(RADIANS(EY603+45)))</f>
        <v>1</v>
      </c>
      <c r="FI605" s="10"/>
      <c r="FJ605">
        <v>0</v>
      </c>
      <c r="FK605" s="23">
        <f>SIN(RADIANS(176))*SIN(RADIANS(0))</f>
        <v>0</v>
      </c>
      <c r="FM605" s="30">
        <f>(FK603*FK605)*(1-COS(RADIANS(EX603)))-FK604*(SIN(RADIANS(EX603)))</f>
        <v>-2.948035967890307E-2</v>
      </c>
      <c r="FN605" s="30">
        <f>(FK604*FK605)*(1-COS(RADIANS(EX603)))+FK603*(SIN(RADIANS(EX603)))</f>
        <v>-0.42158878489581864</v>
      </c>
      <c r="FO605" s="30">
        <f>(FK605^2)*(1-COS(RADIANS(EX603)))+(COS(RADIANS(EX603)))</f>
        <v>0.90630778703664994</v>
      </c>
      <c r="FQ605">
        <v>0.38282887881814986</v>
      </c>
      <c r="FS605" s="28">
        <f>(FD603*FD605)*(1-COS(RADIANS(EW603)))-FD604*(SIN(RADIANS(EW603)))</f>
        <v>0</v>
      </c>
      <c r="FT605" s="28">
        <f>(FD604*FD605)*(1-COS(RADIANS(EW603)))+FD603*(SIN(RADIANS(EW603)))</f>
        <v>0</v>
      </c>
      <c r="FU605" s="28">
        <f>(FD605^2)*(1-COS(RADIANS(EW603)))+(COS(RADIANS(EW603)))</f>
        <v>1</v>
      </c>
      <c r="FW605" s="61">
        <v>0.1790202354471935</v>
      </c>
      <c r="FX605" s="13">
        <f>BX606</f>
        <v>0</v>
      </c>
      <c r="FY605" s="17">
        <v>0</v>
      </c>
      <c r="FZ605">
        <v>1</v>
      </c>
      <c r="GB605" s="73">
        <f>(FD603*FD603)*(1-COS(RADIANS(EY603-45)))-FD603*(SIN(RADIANS(EY603-45)))</f>
        <v>0</v>
      </c>
      <c r="GC605" s="73">
        <f>(FD604*FD605)*(1-COS(RADIANS(EY603-45)))+FD603*(SIN(RADIANS(EY603-45)))</f>
        <v>0</v>
      </c>
      <c r="GD605" s="73">
        <f>(FD605^2)*(1-COS(RADIANS(EY603-45)))+(COS(RADIANS(EY603-45)))</f>
        <v>1</v>
      </c>
      <c r="GE605" s="10"/>
      <c r="GF605">
        <v>0</v>
      </c>
      <c r="GG605" s="1">
        <v>0.1790202354471935</v>
      </c>
      <c r="GI605">
        <f>FA605+FW605</f>
        <v>0.56184911426534334</v>
      </c>
      <c r="GJ605">
        <f>GI605/(SQRT(GI603^2+GI604^2+GI605^2))</f>
        <v>0.39728731870067979</v>
      </c>
      <c r="GL605" t="e">
        <f>#REF!+DC605</f>
        <v>#REF!</v>
      </c>
      <c r="GM605" t="e">
        <f>GL605/(SQRT(GL603^2+GL604^2+GL605^2))</f>
        <v>#REF!</v>
      </c>
      <c r="GO605" s="27">
        <f>FA603*FW604-FA604*FW603</f>
        <v>-0.90630778703664983</v>
      </c>
    </row>
    <row r="606" spans="1:197" x14ac:dyDescent="0.2">
      <c r="A606" s="1"/>
      <c r="Q606" s="82" t="s">
        <v>148</v>
      </c>
      <c r="R606" s="13"/>
      <c r="T606" s="10"/>
      <c r="U606" s="10"/>
      <c r="V606" s="10"/>
      <c r="W606" s="10"/>
      <c r="X606" s="10"/>
      <c r="Y606" s="10"/>
      <c r="Z606" s="80"/>
      <c r="AA606" s="23" t="s">
        <v>149</v>
      </c>
      <c r="AE606" s="1"/>
      <c r="AG606" s="80"/>
      <c r="AK606" s="13"/>
      <c r="AL606" s="81"/>
      <c r="AM606" s="82" t="s">
        <v>150</v>
      </c>
      <c r="AO606" s="13"/>
      <c r="AP606" s="13"/>
      <c r="AS606" s="1"/>
      <c r="AW606" s="1"/>
      <c r="BV606" s="1"/>
      <c r="BY606" t="s">
        <v>10</v>
      </c>
      <c r="BZ606" s="5">
        <f t="shared" si="921"/>
        <v>-9.8670839279614439E-2</v>
      </c>
      <c r="CA606" s="6">
        <f t="shared" si="921"/>
        <v>-0.32743703463395935</v>
      </c>
      <c r="CB606" s="7">
        <f>CY605</f>
        <v>0.38589490603515519</v>
      </c>
      <c r="CC606" s="8">
        <f>DU605</f>
        <v>0.1723116846091671</v>
      </c>
      <c r="CE606" s="10"/>
      <c r="CG606" s="10" t="s">
        <v>160</v>
      </c>
      <c r="CH606" s="10">
        <f>-CH603*((EY603-CW603)/(CH605-CE604))</f>
        <v>245.06195136069923</v>
      </c>
      <c r="CI606" s="67"/>
      <c r="CJ606" s="10" t="s">
        <v>10</v>
      </c>
      <c r="CK606" s="5">
        <f t="shared" si="922"/>
        <v>-9.8670839279614439E-2</v>
      </c>
      <c r="CL606" s="6">
        <f t="shared" si="922"/>
        <v>-0.32743703463395935</v>
      </c>
      <c r="CM606" s="7">
        <f>FA605</f>
        <v>0.38282887881814986</v>
      </c>
      <c r="CN606" s="8">
        <f>FW605</f>
        <v>0.1790202354471935</v>
      </c>
      <c r="CW606" s="28"/>
      <c r="DH606" s="10"/>
      <c r="DI606" s="10"/>
      <c r="DJ606" s="10"/>
      <c r="DK606" s="10"/>
      <c r="DL606" s="10"/>
      <c r="DM606" s="10"/>
      <c r="DN606" s="10"/>
      <c r="DO606" s="10"/>
      <c r="DP606" s="10"/>
      <c r="EE606" s="1"/>
      <c r="EI606" s="64">
        <f>(DEGREES(ACOS((EH603*EK603+EH604*EK604+EH605*EK605)/((SQRT(EH603^2+EH604^2+EH605^2))*(SQRT(EK603^2+EK604^2+EK605^2))))))</f>
        <v>108.89016267015189</v>
      </c>
      <c r="ER606">
        <f t="shared" si="923"/>
        <v>0.3492962422733713</v>
      </c>
      <c r="ES606">
        <f t="shared" si="923"/>
        <v>-0.34518112468713447</v>
      </c>
      <c r="ET606" t="e">
        <f>#REF!</f>
        <v>#REF!</v>
      </c>
      <c r="EU606" t="e">
        <f>#REF!</f>
        <v>#REF!</v>
      </c>
      <c r="EY606" s="28"/>
      <c r="EZ606" s="10"/>
      <c r="FG606" s="10"/>
      <c r="FH606" s="10"/>
      <c r="FI606" s="10"/>
      <c r="FJ606" s="10"/>
      <c r="FK606" s="10"/>
      <c r="FL606" s="10"/>
      <c r="FM606" s="10"/>
      <c r="FN606" s="10"/>
      <c r="FO606" s="10"/>
      <c r="FP606" s="10"/>
      <c r="FQ606" s="10"/>
      <c r="FR606" s="10"/>
      <c r="GG606" s="1"/>
      <c r="GK606" s="64" t="e">
        <f>(DEGREES(ACOS((GJ603*GM603+GJ604*GM604+GJ605*GM605)/((SQRT(GJ603^2+GJ604^2+GJ605^2))*(SQRT(GM603^2+GM604^2+GM605^2))))))</f>
        <v>#VALUE!</v>
      </c>
    </row>
    <row r="607" spans="1:197" x14ac:dyDescent="0.2">
      <c r="A607" s="1"/>
      <c r="E607" s="5" t="s">
        <v>4</v>
      </c>
      <c r="F607" s="6" t="s">
        <v>5</v>
      </c>
      <c r="G607" s="7" t="s">
        <v>6</v>
      </c>
      <c r="H607" s="8" t="s">
        <v>1</v>
      </c>
      <c r="I607">
        <v>8</v>
      </c>
      <c r="J607" s="9" t="s">
        <v>7</v>
      </c>
      <c r="K607">
        <v>8</v>
      </c>
      <c r="L607" s="10"/>
      <c r="M607" s="17">
        <f>A579</f>
        <v>40</v>
      </c>
      <c r="N607" s="17">
        <f>B579</f>
        <v>35</v>
      </c>
      <c r="O607" s="17">
        <f>C579</f>
        <v>250.5</v>
      </c>
      <c r="Q607" s="61">
        <f t="array" ref="Q607:Q609">MMULT(AI607:AK609,AG607:AG609)</f>
        <v>0.81744266817451494</v>
      </c>
      <c r="R607" s="13"/>
      <c r="S607" s="17">
        <v>1</v>
      </c>
      <c r="T607">
        <v>0</v>
      </c>
      <c r="V607" s="73">
        <f>(T607^2)*(1-COS(RADIANS(O607+45)))+(COS(RADIANS(O607+45)))</f>
        <v>0.4305110968082948</v>
      </c>
      <c r="W607" s="73">
        <f>(T607*T608)*(1-COS(RADIANS(O607+45)))-T609*(SIN(RADIANS(O607+45)))</f>
        <v>0.90258528434986074</v>
      </c>
      <c r="X607" s="73">
        <f>(T607*T609)*(1-COS(RADIANS(O607+45)))+T608*(SIN(RADIANS(O607+45)))</f>
        <v>0</v>
      </c>
      <c r="Y607" s="10"/>
      <c r="Z607">
        <f t="array" ref="Z607:Z609">MMULT(V607:X609,S607:S609)</f>
        <v>0.4305110968082948</v>
      </c>
      <c r="AA607" s="23">
        <f>COS(RADIANS('[1]Biaxial Input'!$F$21))</f>
        <v>-0.9975640502598242</v>
      </c>
      <c r="AC607" s="30">
        <f>(AA607^2)*(1-COS(RADIANS(N607)))+(COS(RADIANS(N607)))</f>
        <v>0.99912000006339641</v>
      </c>
      <c r="AD607" s="30">
        <f>(AA607*AA608)*(1-COS(RADIANS(N607)))-AA609*(SIN(RADIANS(N607)))</f>
        <v>-1.2584585399294834E-2</v>
      </c>
      <c r="AE607" s="30">
        <f>(AA607*AA609)*(1-COS(RADIANS(N607)))+AA608*(SIN(RADIANS(N607)))</f>
        <v>4.0010669622570827E-2</v>
      </c>
      <c r="AG607">
        <f t="array" ref="AG607:AG609">MMULT(AC607:AE609,Z607:Z609)</f>
        <v>0.44149090866144403</v>
      </c>
      <c r="AI607" s="28">
        <f>(T607^2)*(1-COS(RADIANS(M607)))+(COS(RADIANS(M607)))</f>
        <v>0.76604444311897801</v>
      </c>
      <c r="AJ607" s="28">
        <f>(T607*T608)*(1-COS(RADIANS(M607)))-T609*(SIN(RADIANS(M607)))</f>
        <v>-0.64278760968653925</v>
      </c>
      <c r="AK607" s="28">
        <f>(T607*T609)*(1-COS(RADIANS(M607)))+T608*(SIN(RADIANS(M607)))</f>
        <v>0</v>
      </c>
      <c r="AM607" s="61">
        <f t="array" ref="AM607:AM609">MMULT(AI607:AK609,AW607:AW609)</f>
        <v>-0.46703774954101573</v>
      </c>
      <c r="AN607" s="13"/>
      <c r="AO607" s="17">
        <v>1</v>
      </c>
      <c r="AP607">
        <v>0</v>
      </c>
      <c r="AR607" s="73">
        <f>(T607^2)*(1-COS(RADIANS(O607-45)))+(COS(RADIANS(O607-45)))</f>
        <v>-0.90258528434986052</v>
      </c>
      <c r="AS607" s="73">
        <f>(T607*T608)*(1-COS(RADIANS(O607-45)))-T609*(SIN(RADIANS(O607-45)))</f>
        <v>0.4305110968082953</v>
      </c>
      <c r="AT607" s="73">
        <f>(T607*T609)*(1-COS(RADIANS(O607-45)))+T608*(SIN(RADIANS(O607-45)))</f>
        <v>0</v>
      </c>
      <c r="AU607" s="10"/>
      <c r="AV607">
        <f t="array" ref="AV607:AV609">MMULT(AR607:AT609,S607:S609)</f>
        <v>-0.90258528434986052</v>
      </c>
      <c r="AW607" s="1">
        <f t="array" ref="AW607:AW609">MMULT(AC607:AE609,AV607:AV609)</f>
        <v>-0.89637320569372525</v>
      </c>
      <c r="BV607" s="1"/>
      <c r="CE607" s="10"/>
      <c r="CS607" s="15"/>
      <c r="CW607" s="28"/>
      <c r="CY607" s="82" t="s">
        <v>148</v>
      </c>
      <c r="CZ607" s="13"/>
      <c r="DB607" s="10"/>
      <c r="DC607" s="10"/>
      <c r="DD607" s="10"/>
      <c r="DE607" s="10"/>
      <c r="DF607" s="10"/>
      <c r="DG607" s="10"/>
      <c r="DH607" s="80"/>
      <c r="DI607" s="23" t="s">
        <v>149</v>
      </c>
      <c r="DM607" s="1"/>
      <c r="DO607" s="80"/>
      <c r="DS607" s="13"/>
      <c r="DT607" s="81"/>
      <c r="DU607" s="82" t="s">
        <v>150</v>
      </c>
      <c r="DW607" s="13"/>
      <c r="DX607" s="13"/>
      <c r="EA607" s="1"/>
      <c r="EE607" s="1"/>
      <c r="ER607">
        <f t="shared" si="923"/>
        <v>-9.8670839279614439E-2</v>
      </c>
      <c r="ES607">
        <f t="shared" si="923"/>
        <v>-0.32743703463395935</v>
      </c>
      <c r="ET607" t="e">
        <f>#REF!</f>
        <v>#REF!</v>
      </c>
      <c r="EU607" t="e">
        <f>#REF!</f>
        <v>#REF!</v>
      </c>
      <c r="EY607" s="28"/>
      <c r="EZ607" s="10"/>
      <c r="FA607" s="82" t="s">
        <v>148</v>
      </c>
      <c r="FB607" s="13"/>
      <c r="FD607" s="10"/>
      <c r="FE607" s="10"/>
      <c r="FF607" s="10"/>
      <c r="FG607" s="10"/>
      <c r="FH607" s="10"/>
      <c r="FI607" s="10"/>
      <c r="FJ607" s="80"/>
      <c r="FK607" s="23" t="s">
        <v>149</v>
      </c>
      <c r="FO607" s="1"/>
      <c r="FQ607" s="80"/>
      <c r="FU607" s="13"/>
      <c r="FV607" s="81"/>
      <c r="FW607" s="82" t="s">
        <v>150</v>
      </c>
      <c r="FY607" s="13"/>
      <c r="FZ607" s="13"/>
      <c r="GC607" s="1"/>
      <c r="GG607" s="1"/>
      <c r="GK607" s="13"/>
    </row>
    <row r="608" spans="1:197" x14ac:dyDescent="0.2">
      <c r="A608" s="1"/>
      <c r="D608" t="s">
        <v>8</v>
      </c>
      <c r="E608" s="5">
        <f t="shared" ref="E608:F610" si="924">E603</f>
        <v>0.92386056067667077</v>
      </c>
      <c r="F608" s="6">
        <f t="shared" si="924"/>
        <v>-0.87713500826521962</v>
      </c>
      <c r="G608" s="7">
        <f>Q607</f>
        <v>0.81744266817451494</v>
      </c>
      <c r="H608" s="8">
        <f>AM607</f>
        <v>-0.46703774954101573</v>
      </c>
      <c r="J608" s="9">
        <f>((SUMPRODUCT(G608:G610,E608:E610))*(SUMPRODUCT(G608:G610,F608:F610)))-((SUMPRODUCT(H608:H610,E608:E610))*(SUMPRODUCT(H608:H610,F608:F610)))</f>
        <v>-1.9783827420830291E-2</v>
      </c>
      <c r="Q608" s="61">
        <v>-0.28735231058991251</v>
      </c>
      <c r="S608" s="17">
        <v>0</v>
      </c>
      <c r="T608">
        <v>0</v>
      </c>
      <c r="V608" s="73">
        <f>(T607*T608)*(1-COS(RADIANS(O607+45)))+T609*(SIN(RADIANS(O607+45)))</f>
        <v>-0.90258528434986074</v>
      </c>
      <c r="W608" s="73">
        <f>(T608^2)*(1-COS(RADIANS(O607+45)))+(COS(RADIANS(O607+45)))</f>
        <v>0.4305110968082948</v>
      </c>
      <c r="X608" s="73">
        <f>(T608*T609)*(1-COS(RADIANS(O607+45)))-T607*(SIN(RADIANS(O607+45)))</f>
        <v>0</v>
      </c>
      <c r="Y608" s="10"/>
      <c r="Z608">
        <v>-0.90258528434986074</v>
      </c>
      <c r="AA608" s="23">
        <f>SIN(RADIANS('[1]Biaxial Input'!$F$21))*(COS(RADIANS(0)))</f>
        <v>6.9756473744125524E-2</v>
      </c>
      <c r="AC608" s="30">
        <f>(AA607*AA608)*(1-COS(RADIANS(N607)))+AA609*(SIN(RADIANS(N607)))</f>
        <v>-1.2584585399294834E-2</v>
      </c>
      <c r="AD608" s="30">
        <f>(AA608^2)*(1-COS(RADIANS(N607)))+(COS(RADIANS(N607)))</f>
        <v>0.82003204422559539</v>
      </c>
      <c r="AE608" s="30">
        <f>(AA608*AA609)*(1-COS(RADIANS(N607)))-AA607*(SIN(RADIANS(N607)))</f>
        <v>0.57217923297994577</v>
      </c>
      <c r="AG608">
        <v>-0.74556665947648459</v>
      </c>
      <c r="AI608" s="28">
        <f>(T607*T608)*(1-COS(RADIANS(M607)))+T609*(SIN(RADIANS(M607)))</f>
        <v>0.64278760968653925</v>
      </c>
      <c r="AJ608" s="28">
        <f>(T608^2)*(1-COS(RADIANS(M607)))+(COS(RADIANS(M607)))</f>
        <v>0.76604444311897801</v>
      </c>
      <c r="AK608" s="28">
        <f>(T608*T609)*(1-COS(RADIANS(M607)))-T607*(SIN(RADIANS(M607)))</f>
        <v>0</v>
      </c>
      <c r="AM608" s="61">
        <v>-0.8379152379643573</v>
      </c>
      <c r="AO608" s="17">
        <v>0</v>
      </c>
      <c r="AP608">
        <v>0</v>
      </c>
      <c r="AR608" s="73">
        <f>(T607*T608)*(1-COS(RADIANS(O607-45)))+T609*(SIN(RADIANS(O607-45)))</f>
        <v>-0.4305110968082953</v>
      </c>
      <c r="AS608" s="73">
        <f>(T608^2)*(1-COS(RADIANS(O607-45)))+(COS(RADIANS(O607-45)))</f>
        <v>-0.90258528434986052</v>
      </c>
      <c r="AT608" s="73">
        <f>(T608*T609)*(1-COS(RADIANS(O607-45)))-T607*(SIN(RADIANS(O607-45)))</f>
        <v>0</v>
      </c>
      <c r="AU608" s="10"/>
      <c r="AV608">
        <v>-0.4305110968082953</v>
      </c>
      <c r="AW608" s="1">
        <v>-0.34167423318646195</v>
      </c>
      <c r="BV608" s="1"/>
      <c r="BZ608" s="5" t="s">
        <v>4</v>
      </c>
      <c r="CA608" s="6" t="s">
        <v>5</v>
      </c>
      <c r="CB608" s="7" t="s">
        <v>6</v>
      </c>
      <c r="CC608" s="8" t="s">
        <v>1</v>
      </c>
      <c r="CD608">
        <v>7</v>
      </c>
      <c r="CE608" s="9" t="s">
        <v>7</v>
      </c>
      <c r="CG608" s="90" t="s">
        <v>157</v>
      </c>
      <c r="CH608" s="61">
        <f>CE609-((CH610-CE609)/(EY608-CW608))*CW608</f>
        <v>-5.8208934435060478</v>
      </c>
      <c r="CI608" s="10"/>
      <c r="CK608" s="5" t="s">
        <v>4</v>
      </c>
      <c r="CL608" s="6" t="s">
        <v>5</v>
      </c>
      <c r="CM608" s="7" t="s">
        <v>6</v>
      </c>
      <c r="CN608" s="8" t="s">
        <v>1</v>
      </c>
      <c r="CO608" s="10"/>
      <c r="CP608">
        <f t="shared" ref="CP608:CQ610" si="925">BZ609</f>
        <v>0.93180266183863136</v>
      </c>
      <c r="CQ608">
        <f t="shared" si="925"/>
        <v>-0.87956522186239505</v>
      </c>
      <c r="CR608">
        <f>CI612</f>
        <v>0</v>
      </c>
      <c r="CS608">
        <f>CL612</f>
        <v>0</v>
      </c>
      <c r="CU608" s="17">
        <f>CU512</f>
        <v>20</v>
      </c>
      <c r="CV608" s="17">
        <f>CV512</f>
        <v>30</v>
      </c>
      <c r="CW608" s="31">
        <f>CH515</f>
        <v>176.7612054441409</v>
      </c>
      <c r="CY608" s="61">
        <f t="array" ref="CY608:CY610">MMULT(DQ608:DS610,DO608:DO610)</f>
        <v>-0.49960430686759599</v>
      </c>
      <c r="CZ608" s="13"/>
      <c r="DA608" s="17">
        <v>1</v>
      </c>
      <c r="DB608">
        <v>0</v>
      </c>
      <c r="DD608" s="73">
        <f>(DB608^2)*(1-COS(RADIANS(CW608+45)))+(COS(RADIANS(CW608+45)))</f>
        <v>-0.7459271330559214</v>
      </c>
      <c r="DE608" s="73">
        <f>(DB608*DB609)*(1-COS(RADIANS(CW608+45)))-DB610*(SIN(RADIANS(CW608+45)))</f>
        <v>0.66602756111963846</v>
      </c>
      <c r="DF608" s="73">
        <f>(DB608*DB610)*(1-COS(RADIANS(CW608+45)))+DB609*(SIN(RADIANS(CW608+45)))</f>
        <v>0</v>
      </c>
      <c r="DG608" s="10"/>
      <c r="DH608">
        <f t="array" ref="DH608:DH610">MMULT(DD608:DF610,DA608:DA610)</f>
        <v>-0.7459271330559214</v>
      </c>
      <c r="DI608" s="23">
        <f>COS(RADIANS('[1]Biaxial Input'!$F$21))</f>
        <v>-0.9975640502598242</v>
      </c>
      <c r="DK608" s="30">
        <f>(DI608^2)*(1-COS(RADIANS(CV608)))+(COS(RADIANS(CV608)))</f>
        <v>0.99934808421962718</v>
      </c>
      <c r="DL608" s="30">
        <f>(DI608*DI609)*(1-COS(RADIANS(CV608)))-DI610*(SIN(RADIANS(CV608)))</f>
        <v>-9.3228300025961861E-3</v>
      </c>
      <c r="DM608" s="30">
        <f>(DI608*DI610)*(1-COS(RADIANS(CV608)))+DI609*(SIN(RADIANS(CV608)))</f>
        <v>3.4878236872062755E-2</v>
      </c>
      <c r="DO608">
        <f t="array" ref="DO608:DO610">MMULT(DK608:DM610,DH608:DH610)</f>
        <v>-0.7392315896575119</v>
      </c>
      <c r="DQ608" s="28">
        <f>(DB608^2)*(1-COS(RADIANS(CU608)))+(COS(RADIANS(CU608)))</f>
        <v>0.93969262078590843</v>
      </c>
      <c r="DR608" s="28">
        <f>(DB608*DB609)*(1-COS(RADIANS(CU608)))-DB610*(SIN(RADIANS(CU608)))</f>
        <v>-0.34202014332566871</v>
      </c>
      <c r="DS608" s="28">
        <f>(DB608*DB610)*(1-COS(RADIANS(CU608)))+DB609*(SIN(RADIANS(CU608)))</f>
        <v>0</v>
      </c>
      <c r="DU608" s="61">
        <f t="array" ref="DU608:DU610">MMULT(DQ608:DS610,EE608:EE610)</f>
        <v>-0.85522017549804241</v>
      </c>
      <c r="DV608" s="13"/>
      <c r="DW608" s="17">
        <v>1</v>
      </c>
      <c r="DX608">
        <v>0</v>
      </c>
      <c r="DZ608" s="73">
        <f>(DB608^2)*(1-COS(RADIANS(CW608-45)))+(COS(RADIANS(CW608-45)))</f>
        <v>-0.66602756111963857</v>
      </c>
      <c r="EA608" s="73">
        <f>(DB608*DB609)*(1-COS(RADIANS(CW608-45)))-DB610*(SIN(RADIANS(CW608-45)))</f>
        <v>-0.74592713305592129</v>
      </c>
      <c r="EB608" s="73">
        <f>(DB608*DB610)*(1-COS(RADIANS(CW608-45)))+DB609*(SIN(RADIANS(CW608-45)))</f>
        <v>0</v>
      </c>
      <c r="EC608" s="10"/>
      <c r="ED608">
        <f t="array" ref="ED608:ED610">MMULT(DZ608:EB610,DA608:DA610)</f>
        <v>-0.66602756111963857</v>
      </c>
      <c r="EE608" s="1">
        <f t="array" ref="EE608:EE610">MMULT(DK608:DM610,ED608:ED610)</f>
        <v>-0.67254751909818578</v>
      </c>
      <c r="EG608">
        <f>CY608+DU608</f>
        <v>-1.3548244823656383</v>
      </c>
      <c r="EH608">
        <f>EG608/(SQRT(EG608^2+EG609^2+EG610^2))</f>
        <v>-0.95800557879829684</v>
      </c>
      <c r="EJ608">
        <f>Q608+AM608</f>
        <v>-1.1252675485542698</v>
      </c>
      <c r="EK608">
        <f>EJ608/(SQRT(EJ608^2+EJ609^2+EJ610^2))</f>
        <v>-0.82129395341600553</v>
      </c>
      <c r="EM608" s="23">
        <f>CY609*DU610-CY610*DU609</f>
        <v>0.1378186779084995</v>
      </c>
      <c r="EO608" s="15">
        <v>7</v>
      </c>
      <c r="EP608" s="9" t="s">
        <v>7</v>
      </c>
      <c r="EW608" s="17">
        <f>CU608</f>
        <v>20</v>
      </c>
      <c r="EX608" s="17">
        <f>CV608</f>
        <v>30</v>
      </c>
      <c r="EY608" s="31">
        <f>1+CW608</f>
        <v>177.7612054441409</v>
      </c>
      <c r="EZ608" s="10"/>
      <c r="FA608" s="61">
        <f t="array" ref="FA608:FA610">MMULT(FS608:FU610,FQ608:FQ610)</f>
        <v>-0.48460256461561557</v>
      </c>
      <c r="FB608" s="13">
        <f>BW609</f>
        <v>0</v>
      </c>
      <c r="FC608" s="17">
        <v>1</v>
      </c>
      <c r="FD608">
        <v>0</v>
      </c>
      <c r="FF608" s="73">
        <f>(FD608^2)*(1-COS(RADIANS(EY608+45)))+(COS(RADIANS(EY608+45)))</f>
        <v>-0.73418974104548529</v>
      </c>
      <c r="FG608" s="73">
        <f>(FD608*FD609)*(1-COS(RADIANS(EY608+45)))-FD610*(SIN(RADIANS(EY608+45)))</f>
        <v>0.67894434539479254</v>
      </c>
      <c r="FH608" s="73">
        <f>(FD608*FD610)*(1-COS(RADIANS(EY608+45)))+FD609*(SIN(RADIANS(EY608+45)))</f>
        <v>0</v>
      </c>
      <c r="FI608" s="10"/>
      <c r="FJ608">
        <f t="array" ref="FJ608:FJ610">MMULT(FF608:FH610,FC608:FC610)</f>
        <v>-0.73418974104548529</v>
      </c>
      <c r="FK608" s="23">
        <f>COS(RADIANS(176))</f>
        <v>-0.9975640502598242</v>
      </c>
      <c r="FM608" s="30">
        <f>(FK608^2)*(1-COS(RADIANS(EX608)))+(COS(RADIANS(EX608)))</f>
        <v>0.99934808421962718</v>
      </c>
      <c r="FN608" s="30">
        <f>(FK608*FK609)*(1-COS(RADIANS(EX608)))-FK610*(SIN(RADIANS(EX608)))</f>
        <v>-9.3228300025961861E-3</v>
      </c>
      <c r="FO608" s="30">
        <f>(FK608*FK610)*(1-COS(RADIANS(EX608)))+FK609*(SIN(RADIANS(EX608)))</f>
        <v>3.4878236872062755E-2</v>
      </c>
      <c r="FQ608">
        <f t="array" ref="FQ608:FQ610">MMULT(FM608:FO610,FJ608:FJ610)</f>
        <v>-0.72738142845417031</v>
      </c>
      <c r="FS608" s="28">
        <f>(FD608^2)*(1-COS(RADIANS(EW608)))+(COS(RADIANS(EW608)))</f>
        <v>0.93969262078590843</v>
      </c>
      <c r="FT608" s="28">
        <f>(FD608*FD609)*(1-COS(RADIANS(EW608)))-FD610*(SIN(RADIANS(EW608)))</f>
        <v>-0.34202014332566871</v>
      </c>
      <c r="FU608" s="28">
        <f>(FD608*FD610)*(1-COS(RADIANS(EW608)))+FD609*(SIN(RADIANS(EW608)))</f>
        <v>0</v>
      </c>
      <c r="FW608" s="61">
        <f t="array" ref="FW608:FW610">MMULT(FS608:FU610,GG608:GG610)</f>
        <v>-0.86380921874423267</v>
      </c>
      <c r="FX608" s="13">
        <f>BX609</f>
        <v>0</v>
      </c>
      <c r="FY608" s="17">
        <v>1</v>
      </c>
      <c r="FZ608">
        <v>0</v>
      </c>
      <c r="GB608" s="73">
        <f>(FD608^2)*(1-COS(RADIANS(EY608-45)))+(COS(RADIANS(EY608-45)))</f>
        <v>-0.67894434539479254</v>
      </c>
      <c r="GC608" s="73">
        <f>(FD608*FD609)*(1-COS(RADIANS(EY608-45)))-FD610*(SIN(RADIANS(EY608-45)))</f>
        <v>-0.73418974104548518</v>
      </c>
      <c r="GD608" s="73">
        <f>(FD608*FD610)*(1-COS(RADIANS(EY608-45)))+FD609*(SIN(RADIANS(EY608-45)))</f>
        <v>0</v>
      </c>
      <c r="GE608" s="10"/>
      <c r="GF608">
        <f t="array" ref="GF608:GF610">MMULT(GB608:GD610,FC608:FC610)</f>
        <v>-0.67894434539479254</v>
      </c>
      <c r="GG608" s="1">
        <f t="array" ref="GG608:GG610">MMULT(FM608:FO610,GF608:GF610)</f>
        <v>-0.685346457007452</v>
      </c>
      <c r="GI608">
        <f>FA608+FW608</f>
        <v>-1.3484117833598481</v>
      </c>
      <c r="GJ608">
        <f>GI608/(SQRT(GI608^2+GI609^2+GI610^2))</f>
        <v>-0.95347111584559441</v>
      </c>
      <c r="GL608" t="e">
        <f>CH609+DC608</f>
        <v>#VALUE!</v>
      </c>
      <c r="GM608" t="e">
        <f>GL608/(SQRT(GL608^2+GL609^2+GL610^2))</f>
        <v>#VALUE!</v>
      </c>
      <c r="GO608" s="27">
        <f>FA609*FW610-FA610*FW609</f>
        <v>0.13781867790849947</v>
      </c>
    </row>
    <row r="609" spans="1:197" x14ac:dyDescent="0.2">
      <c r="A609" s="1"/>
      <c r="D609" t="s">
        <v>9</v>
      </c>
      <c r="E609" s="5">
        <f t="shared" si="924"/>
        <v>0.36242608885083544</v>
      </c>
      <c r="F609" s="6">
        <f t="shared" si="924"/>
        <v>-0.32798109388891022</v>
      </c>
      <c r="G609" s="7">
        <f t="shared" ref="G609:G610" si="926">Q608</f>
        <v>-0.28735231058991251</v>
      </c>
      <c r="H609" s="8">
        <f t="shared" ref="H609:H610" si="927">AM608</f>
        <v>-0.8379152379643573</v>
      </c>
      <c r="J609" s="10"/>
      <c r="Q609" s="61">
        <v>0.4992155184350423</v>
      </c>
      <c r="S609" s="17">
        <v>0</v>
      </c>
      <c r="T609">
        <v>1</v>
      </c>
      <c r="V609" s="73">
        <f>(T607*T609)*(1-COS(RADIANS(O607+45)))-T608*(SIN(RADIANS(O607+45)))</f>
        <v>0</v>
      </c>
      <c r="W609" s="73">
        <f>(T608*T609)*(1-COS(RADIANS(O607+45)))+T607*(SIN(RADIANS(O607+45)))</f>
        <v>0</v>
      </c>
      <c r="X609" s="73">
        <f>(T609^2)*(1-COS(RADIANS(O607+45)))+(COS(RADIANS(O607+45)))</f>
        <v>1</v>
      </c>
      <c r="Y609" s="10"/>
      <c r="Z609">
        <v>0</v>
      </c>
      <c r="AA609" s="23">
        <f>SIN(RADIANS('[1]Biaxial Input'!$F$21))*SIN(RADIANS(0))</f>
        <v>0</v>
      </c>
      <c r="AC609" s="30">
        <f>(AA607*AA609)*(1-COS(RADIANS(N607)))-AA608*(SIN(RADIANS(N607)))</f>
        <v>-4.0010669622570827E-2</v>
      </c>
      <c r="AD609" s="30">
        <f>(AA608*AA609)*(1-COS(RADIANS(N607)))+AA607*(SIN(RADIANS(N607)))</f>
        <v>-0.57217923297994577</v>
      </c>
      <c r="AE609" s="30">
        <f>(AA609^2)*(1-COS(RADIANS(N607)))+(COS(RADIANS(N607)))</f>
        <v>0.8191520442889918</v>
      </c>
      <c r="AG609">
        <v>0.4992155184350423</v>
      </c>
      <c r="AI609" s="28">
        <f>(T607*T609)*(1-COS(RADIANS(M607)))-T608*(SIN(RADIANS(M607)))</f>
        <v>0</v>
      </c>
      <c r="AJ609" s="28">
        <f>(T608*T609)*(1-COS(RADIANS(M607)))+T607*(SIN(RADIANS(M607)))</f>
        <v>0</v>
      </c>
      <c r="AK609" s="28">
        <f>(T609^2)*(1-COS(RADIANS(M607)))+(COS(RADIANS(M607)))</f>
        <v>1</v>
      </c>
      <c r="AM609" s="61">
        <v>0.28244255077944203</v>
      </c>
      <c r="AO609" s="17">
        <v>0</v>
      </c>
      <c r="AP609">
        <v>1</v>
      </c>
      <c r="AR609" s="73">
        <f>(T607*T607)*(1-COS(RADIANS(O607-45)))-T607*(SIN(RADIANS(O607-45)))</f>
        <v>0</v>
      </c>
      <c r="AS609" s="73">
        <f>(T608*T609)*(1-COS(RADIANS(O607-45)))+T607*(SIN(RADIANS(O607-45)))</f>
        <v>0</v>
      </c>
      <c r="AT609" s="73">
        <f>(T609^2)*(1-COS(RADIANS(O607-45)))+(COS(RADIANS(O607-45)))</f>
        <v>1</v>
      </c>
      <c r="AU609" s="10"/>
      <c r="AV609">
        <v>0</v>
      </c>
      <c r="AW609" s="1">
        <v>0.28244255077944203</v>
      </c>
      <c r="BV609" s="1"/>
      <c r="BY609" t="s">
        <v>8</v>
      </c>
      <c r="BZ609" s="5">
        <f t="shared" ref="BZ609:CA611" si="928">BZ604</f>
        <v>0.93180266183863136</v>
      </c>
      <c r="CA609" s="6">
        <f t="shared" si="928"/>
        <v>-0.87956522186239505</v>
      </c>
      <c r="CB609" s="7">
        <f>CY608</f>
        <v>-0.49960430686759599</v>
      </c>
      <c r="CC609" s="8">
        <f>DU608</f>
        <v>-0.85522017549804241</v>
      </c>
      <c r="CE609" s="9">
        <f>((SUMPRODUCT(CB609:CB611,BZ609:BZ611))*(SUMPRODUCT(CB609:(CB611),CA609:CA611)))-((SUMPRODUCT(CC609:CC611,BZ609:BZ611))*(SUMPRODUCT(CC609:CC611,CA609:CA611)))</f>
        <v>0</v>
      </c>
      <c r="CG609">
        <v>1</v>
      </c>
      <c r="CH609" t="s">
        <v>161</v>
      </c>
      <c r="CI609" s="67"/>
      <c r="CJ609" s="1" t="s">
        <v>8</v>
      </c>
      <c r="CK609" s="5">
        <f t="shared" ref="CK609:CL611" si="929">BZ609</f>
        <v>0.93180266183863136</v>
      </c>
      <c r="CL609" s="6">
        <f t="shared" si="929"/>
        <v>-0.87956522186239505</v>
      </c>
      <c r="CM609" s="7">
        <f>FA608</f>
        <v>-0.48460256461561557</v>
      </c>
      <c r="CN609" s="8">
        <f>FW608</f>
        <v>-0.86380921874423267</v>
      </c>
      <c r="CO609" s="10"/>
      <c r="CP609">
        <f t="shared" si="925"/>
        <v>0.3492962422733713</v>
      </c>
      <c r="CQ609">
        <f t="shared" si="925"/>
        <v>-0.34518112468713447</v>
      </c>
      <c r="CR609">
        <f>CJ612</f>
        <v>0</v>
      </c>
      <c r="CS609">
        <f>CM612</f>
        <v>0</v>
      </c>
      <c r="CW609" s="28"/>
      <c r="CY609" s="61">
        <v>-0.78871702279918932</v>
      </c>
      <c r="DA609" s="17">
        <v>0</v>
      </c>
      <c r="DB609">
        <v>0</v>
      </c>
      <c r="DD609" s="73">
        <f>(DB608*DB609)*(1-COS(RADIANS(CW608+45)))+DB610*(SIN(RADIANS(CW608+45)))</f>
        <v>-0.66602756111963846</v>
      </c>
      <c r="DE609" s="73">
        <f>(DB609^2)*(1-COS(RADIANS(CW608+45)))+(COS(RADIANS(CW608+45)))</f>
        <v>-0.7459271330559214</v>
      </c>
      <c r="DF609" s="73">
        <f>(DB609*DB610)*(1-COS(RADIANS(CW608+45)))-DB608*(SIN(RADIANS(CW608+45)))</f>
        <v>0</v>
      </c>
      <c r="DG609" s="10"/>
      <c r="DH609">
        <v>-0.66602756111963846</v>
      </c>
      <c r="DI609" s="23">
        <f>SIN(RADIANS('[1]Biaxial Input'!$F$21))*(COS(RADIANS(0)))</f>
        <v>6.9756473744125524E-2</v>
      </c>
      <c r="DK609" s="30">
        <f>(DI608*DI609)*(1-COS(RADIANS(CV608)))+DI610*(SIN(RADIANS(CV608)))</f>
        <v>-9.3228300025961861E-3</v>
      </c>
      <c r="DL609" s="30">
        <f>(DI609^2)*(1-COS(RADIANS(CV608)))+(COS(RADIANS(CV608)))</f>
        <v>0.86667731956481153</v>
      </c>
      <c r="DM609" s="30">
        <f>(DI609*DI610)*(1-COS(RADIANS(CV608)))-DI608*(SIN(RADIANS(CV608)))</f>
        <v>0.49878202512991204</v>
      </c>
      <c r="DO609">
        <v>-0.57027682957165271</v>
      </c>
      <c r="DQ609" s="28">
        <f>(DB608*DB609)*(1-COS(RADIANS(CU608)))+DB610*(SIN(RADIANS(CU608)))</f>
        <v>0.34202014332566871</v>
      </c>
      <c r="DR609" s="28">
        <f>(DB609^2)*(1-COS(RADIANS(CU608)))+(COS(RADIANS(CU608)))</f>
        <v>0.93969262078590843</v>
      </c>
      <c r="DS609" s="28">
        <f>(DB609*DB610)*(1-COS(RADIANS(CU608)))-DB608*(SIN(RADIANS(CU608)))</f>
        <v>0</v>
      </c>
      <c r="DU609" s="61">
        <v>0.38330072518484737</v>
      </c>
      <c r="DW609" s="17">
        <v>0</v>
      </c>
      <c r="DX609">
        <v>0</v>
      </c>
      <c r="DZ609" s="73">
        <f>(DB608*DB609)*(1-COS(RADIANS(CW608-45)))+DB610*(SIN(RADIANS(CW608-45)))</f>
        <v>0.74592713305592129</v>
      </c>
      <c r="EA609" s="73">
        <f>(DB609^2)*(1-COS(RADIANS(CW608-45)))+(COS(RADIANS(CW608-45)))</f>
        <v>-0.66602756111963857</v>
      </c>
      <c r="EB609" s="73">
        <f>(DB609*DB610)*(1-COS(RADIANS(CW608-45)))-DB608*(SIN(RADIANS(CW608-45)))</f>
        <v>0</v>
      </c>
      <c r="EC609" s="10"/>
      <c r="ED609">
        <v>0.74592713305592129</v>
      </c>
      <c r="EE609" s="1">
        <v>0.65268738999693243</v>
      </c>
      <c r="EG609">
        <f>CY609+DU609</f>
        <v>-0.40541629761434195</v>
      </c>
      <c r="EH609">
        <f>EG609/(SQRT(EG608^2+EG609^2+EG610^2))</f>
        <v>-0.28667261324664473</v>
      </c>
      <c r="EJ609">
        <f>Q609+AM609</f>
        <v>0.78165806921448433</v>
      </c>
      <c r="EK609">
        <f>EJ609/(SQRT(EJ608^2+EJ609^2+EJ610^2))</f>
        <v>0.57050525158170795</v>
      </c>
      <c r="EM609" s="23">
        <f>CY610*DU608-CY608*DU610</f>
        <v>-0.48063084796915945</v>
      </c>
      <c r="EP609" s="9">
        <f>((SUMPRODUCT(CM609:CM611,BZ609:BZ611))*(SUMPRODUCT(CM609:CM611,CA609:CA611)))-((SUMPRODUCT(CN609:CN611,BZ609:BZ611))*(SUMPRODUCT(CN609:CN611,CA609:CA611)))</f>
        <v>3.2930831337567079E-2</v>
      </c>
      <c r="EY609" s="28"/>
      <c r="EZ609" s="10"/>
      <c r="FA609" s="61">
        <v>-0.79528641742001172</v>
      </c>
      <c r="FB609" s="13">
        <f>BW610</f>
        <v>0</v>
      </c>
      <c r="FC609" s="17">
        <v>0</v>
      </c>
      <c r="FD609">
        <v>0</v>
      </c>
      <c r="FF609" s="73">
        <f>(FD608*FD609)*(1-COS(RADIANS(EY608+45)))+FD610*(SIN(RADIANS(EY608+45)))</f>
        <v>-0.67894434539479254</v>
      </c>
      <c r="FG609" s="73">
        <f>(FD609^2)*(1-COS(RADIANS(EY608+45)))+(COS(RADIANS(EY608+45)))</f>
        <v>-0.73418974104548529</v>
      </c>
      <c r="FH609" s="73">
        <f>(FD609*FD610)*(1-COS(RADIANS(EY608+45)))-FD608*(SIN(RADIANS(EY608+45)))</f>
        <v>0</v>
      </c>
      <c r="FI609" s="10"/>
      <c r="FJ609">
        <v>-0.67894434539479254</v>
      </c>
      <c r="FK609" s="23">
        <f>SIN(RADIANS(176))*(COS(RADIANS(0)))</f>
        <v>6.9756473744125524E-2</v>
      </c>
      <c r="FM609" s="30">
        <f>(FK608*FK609)*(1-COS(RADIANS(EX608)))+FK610*(SIN(RADIANS(EX608)))</f>
        <v>-9.3228300025961861E-3</v>
      </c>
      <c r="FN609" s="30">
        <f>(FK609^2)*(1-COS(RADIANS(EX608)))+(COS(RADIANS(EX608)))</f>
        <v>0.86667731956481153</v>
      </c>
      <c r="FO609" s="30">
        <f>(FK609*FK610)*(1-COS(RADIANS(EX608)))-FK608*(SIN(RADIANS(EX608)))</f>
        <v>0.49878202512991204</v>
      </c>
      <c r="FQ609">
        <v>-0.58158093925502719</v>
      </c>
      <c r="FS609" s="28">
        <f>(FD608*FD609)*(1-COS(RADIANS(EW608)))+FD610*(SIN(RADIANS(EW608)))</f>
        <v>0.34202014332566871</v>
      </c>
      <c r="FT609" s="28">
        <f>(FD609^2)*(1-COS(RADIANS(EW608)))+(COS(RADIANS(EW608)))</f>
        <v>0.93969262078590843</v>
      </c>
      <c r="FU609" s="28">
        <f>(FD609*FD610)*(1-COS(RADIANS(EW608)))-FD608*(SIN(RADIANS(EW608)))</f>
        <v>0</v>
      </c>
      <c r="FW609" s="61">
        <v>0.36947733658194748</v>
      </c>
      <c r="FX609" s="13">
        <f>BX610</f>
        <v>0</v>
      </c>
      <c r="FY609" s="17">
        <v>0</v>
      </c>
      <c r="FZ609">
        <v>0</v>
      </c>
      <c r="GB609" s="73">
        <f>(FD608*FD609)*(1-COS(RADIANS(EY608-45)))+FD610*(SIN(RADIANS(EY608-45)))</f>
        <v>0.73418974104548518</v>
      </c>
      <c r="GC609" s="73">
        <f>(FD609^2)*(1-COS(RADIANS(EY608-45)))+(COS(RADIANS(EY608-45)))</f>
        <v>-0.67894434539479254</v>
      </c>
      <c r="GD609" s="73">
        <f>(FD609*FD610)*(1-COS(RADIANS(EY608-45)))-FD608*(SIN(RADIANS(EY608-45)))</f>
        <v>0</v>
      </c>
      <c r="GE609" s="10"/>
      <c r="GF609">
        <v>0.73418974104548518</v>
      </c>
      <c r="GG609" s="1">
        <v>0.64263527953462374</v>
      </c>
      <c r="GI609">
        <f>FA609+FW609</f>
        <v>-0.42580908083806424</v>
      </c>
      <c r="GJ609">
        <f>GI609/(SQRT(GI608^2+GI609^2+GI610^2))</f>
        <v>-0.30109248855140597</v>
      </c>
      <c r="GL609">
        <f>CH610+DC609</f>
        <v>3.2930831337567079E-2</v>
      </c>
      <c r="GM609" t="e">
        <f>GL609/(SQRT(GL608^2+GL609^2+GL610^2))</f>
        <v>#VALUE!</v>
      </c>
      <c r="GO609" s="27">
        <f>FA610*FW608-FA608*FW610</f>
        <v>-0.48063084796915945</v>
      </c>
    </row>
    <row r="610" spans="1:197" x14ac:dyDescent="0.2">
      <c r="A610" s="1"/>
      <c r="D610" t="s">
        <v>10</v>
      </c>
      <c r="E610" s="5">
        <f t="shared" si="924"/>
        <v>-0.12299997783119256</v>
      </c>
      <c r="F610" s="6">
        <f t="shared" si="924"/>
        <v>-0.35080276413820755</v>
      </c>
      <c r="G610" s="7">
        <f t="shared" si="926"/>
        <v>0.4992155184350423</v>
      </c>
      <c r="H610" s="8">
        <f t="shared" si="927"/>
        <v>0.28244255077944203</v>
      </c>
      <c r="J610" s="10"/>
      <c r="W610" s="10"/>
      <c r="X610" s="10"/>
      <c r="Y610" s="10"/>
      <c r="Z610" s="10"/>
      <c r="AA610" s="10"/>
      <c r="AB610" s="10"/>
      <c r="AC610" s="10"/>
      <c r="AD610" s="10"/>
      <c r="AE610" s="10"/>
      <c r="AF610" s="10"/>
      <c r="AG610" s="10"/>
      <c r="AH610" s="10"/>
      <c r="AW610" s="1"/>
      <c r="BV610" s="1"/>
      <c r="BY610" t="s">
        <v>9</v>
      </c>
      <c r="BZ610" s="5">
        <f t="shared" si="928"/>
        <v>0.3492962422733713</v>
      </c>
      <c r="CA610" s="6">
        <f t="shared" si="928"/>
        <v>-0.34518112468713447</v>
      </c>
      <c r="CB610" s="7">
        <f>CY609</f>
        <v>-0.78871702279918932</v>
      </c>
      <c r="CC610" s="8">
        <f>DU609</f>
        <v>0.38330072518484737</v>
      </c>
      <c r="CE610" s="10"/>
      <c r="CH610">
        <f>((SUMPRODUCT(CM609:CM611,CK609:CK611))*(SUMPRODUCT(CM609:CM611,CL609:CL611)))-((SUMPRODUCT(CN609:CN611,CK609:CK611))*(SUMPRODUCT(CN609:CN611,CL609:CL611)))</f>
        <v>3.2930831337567079E-2</v>
      </c>
      <c r="CI610" s="67"/>
      <c r="CJ610" s="10" t="s">
        <v>9</v>
      </c>
      <c r="CK610" s="5">
        <f t="shared" si="929"/>
        <v>0.3492962422733713</v>
      </c>
      <c r="CL610" s="6">
        <f t="shared" si="929"/>
        <v>-0.34518112468713447</v>
      </c>
      <c r="CM610" s="7">
        <f>FA609</f>
        <v>-0.79528641742001172</v>
      </c>
      <c r="CN610" s="8">
        <f>FW609</f>
        <v>0.36947733658194748</v>
      </c>
      <c r="CP610">
        <f t="shared" si="925"/>
        <v>-9.8670839279614439E-2</v>
      </c>
      <c r="CQ610">
        <f t="shared" si="925"/>
        <v>-0.32743703463395935</v>
      </c>
      <c r="CR610">
        <f>CK612</f>
        <v>0</v>
      </c>
      <c r="CS610">
        <f>CN612</f>
        <v>0</v>
      </c>
      <c r="CW610" s="28"/>
      <c r="CY610" s="61">
        <v>0.35821919896361265</v>
      </c>
      <c r="DA610" s="17">
        <v>0</v>
      </c>
      <c r="DB610">
        <v>1</v>
      </c>
      <c r="DD610" s="73">
        <f>(DB608*DB610)*(1-COS(RADIANS(CW608+45)))-DB609*(SIN(RADIANS(CW608+45)))</f>
        <v>0</v>
      </c>
      <c r="DE610" s="73">
        <f>(DB609*DB610)*(1-COS(RADIANS(CW608+45)))+DB608*(SIN(RADIANS(CW608+45)))</f>
        <v>0</v>
      </c>
      <c r="DF610" s="73">
        <f>(DB610^2)*(1-COS(RADIANS(CW608+45)))+(COS(RADIANS(CW608+45)))</f>
        <v>1</v>
      </c>
      <c r="DG610" s="10"/>
      <c r="DH610">
        <v>0</v>
      </c>
      <c r="DI610" s="23">
        <f>SIN(RADIANS('[1]Biaxial Input'!$F$21))*SIN(RADIANS(0))</f>
        <v>0</v>
      </c>
      <c r="DK610" s="30">
        <f>(DI608*DI610)*(1-COS(RADIANS(CV608)))-DI609*(SIN(RADIANS(CV608)))</f>
        <v>-3.4878236872062755E-2</v>
      </c>
      <c r="DL610" s="30">
        <f>(DI609*DI610)*(1-COS(RADIANS(CV608)))+DI608*(SIN(RADIANS(CV608)))</f>
        <v>-0.49878202512991204</v>
      </c>
      <c r="DM610" s="30">
        <f>(DI610^2)*(1-COS(RADIANS(CV608)))+(COS(RADIANS(CV608)))</f>
        <v>0.86602540378443871</v>
      </c>
      <c r="DO610">
        <v>0.35821919896361265</v>
      </c>
      <c r="DQ610" s="28">
        <f>(DB608*DB610)*(1-COS(RADIANS(CU608)))-DB609*(SIN(RADIANS(CU608)))</f>
        <v>0</v>
      </c>
      <c r="DR610" s="28">
        <f>(DB609*DB610)*(1-COS(RADIANS(CU608)))+DB608*(SIN(RADIANS(CU608)))</f>
        <v>0</v>
      </c>
      <c r="DS610" s="28">
        <f>(DB610^2)*(1-COS(RADIANS(CU608)))+(COS(RADIANS(CU608)))</f>
        <v>1</v>
      </c>
      <c r="DU610" s="61">
        <v>-0.34882517898492876</v>
      </c>
      <c r="DW610" s="17">
        <v>0</v>
      </c>
      <c r="DX610">
        <v>1</v>
      </c>
      <c r="DZ610" s="73">
        <f>(DB608*DB608)*(1-COS(RADIANS(CW608-45)))-DB608*(SIN(RADIANS(CW608-45)))</f>
        <v>0</v>
      </c>
      <c r="EA610" s="73">
        <f>(DB609*DB610)*(1-COS(RADIANS(CW608-45)))+DB608*(SIN(RADIANS(CW608-45)))</f>
        <v>0</v>
      </c>
      <c r="EB610" s="73">
        <f>(DB610^2)*(1-COS(RADIANS(CW608-45)))+(COS(RADIANS(CW608-45)))</f>
        <v>0.99999999999999989</v>
      </c>
      <c r="EC610" s="10"/>
      <c r="ED610">
        <v>0</v>
      </c>
      <c r="EE610" s="1">
        <v>-0.34882517898492876</v>
      </c>
      <c r="EG610">
        <f>CY610+DU610</f>
        <v>9.3940199786838874E-3</v>
      </c>
      <c r="EH610">
        <f>EG610/(SQRT(EG608^2+EG609^2+EG610^2))</f>
        <v>6.6425752295292831E-3</v>
      </c>
      <c r="EJ610">
        <f>Q610+AM610</f>
        <v>0</v>
      </c>
      <c r="EK610">
        <f>EJ610/(SQRT(EJ608^2+EJ609^2+EJ610^2))</f>
        <v>0</v>
      </c>
      <c r="EM610" s="23">
        <f>CY608*DU609-CY609*DU608</f>
        <v>-0.86602540378443871</v>
      </c>
      <c r="ER610">
        <f t="shared" ref="ER610:ES612" si="930">CK609</f>
        <v>0.93180266183863136</v>
      </c>
      <c r="ES610">
        <f t="shared" si="930"/>
        <v>-0.87956522186239505</v>
      </c>
      <c r="ET610" t="e">
        <f>#REF!</f>
        <v>#REF!</v>
      </c>
      <c r="EU610" t="e">
        <f>#REF!</f>
        <v>#REF!</v>
      </c>
      <c r="EY610" s="28"/>
      <c r="EZ610" s="10"/>
      <c r="FA610" s="61">
        <v>0.36425247924373994</v>
      </c>
      <c r="FB610" s="13">
        <f>BW611</f>
        <v>0</v>
      </c>
      <c r="FC610" s="17">
        <v>0</v>
      </c>
      <c r="FD610">
        <v>1</v>
      </c>
      <c r="FF610" s="73">
        <f>(FD608*FD610)*(1-COS(RADIANS(EY608+45)))-FD609*(SIN(RADIANS(EY608+45)))</f>
        <v>0</v>
      </c>
      <c r="FG610" s="73">
        <f>(FD609*FD610)*(1-COS(RADIANS(EY608+45)))+FD608*(SIN(RADIANS(EY608+45)))</f>
        <v>0</v>
      </c>
      <c r="FH610" s="73">
        <f>(FD610^2)*(1-COS(RADIANS(EY608+45)))+(COS(RADIANS(EY608+45)))</f>
        <v>0.99999999999999989</v>
      </c>
      <c r="FI610" s="10"/>
      <c r="FJ610">
        <v>0</v>
      </c>
      <c r="FK610" s="23">
        <f>SIN(RADIANS(176))*SIN(RADIANS(0))</f>
        <v>0</v>
      </c>
      <c r="FM610" s="30">
        <f>(FK608*FK610)*(1-COS(RADIANS(EX608)))-FK609*(SIN(RADIANS(EX608)))</f>
        <v>-3.4878236872062755E-2</v>
      </c>
      <c r="FN610" s="30">
        <f>(FK609*FK610)*(1-COS(RADIANS(EX608)))+FK608*(SIN(RADIANS(EX608)))</f>
        <v>-0.49878202512991204</v>
      </c>
      <c r="FO610" s="30">
        <f>(FK610^2)*(1-COS(RADIANS(EX608)))+(COS(RADIANS(EX608)))</f>
        <v>0.86602540378443871</v>
      </c>
      <c r="FQ610">
        <v>0.36425247924373994</v>
      </c>
      <c r="FS610" s="28">
        <f>(FD608*FD610)*(1-COS(RADIANS(EW608)))-FD609*(SIN(RADIANS(EW608)))</f>
        <v>0</v>
      </c>
      <c r="FT610" s="28">
        <f>(FD609*FD610)*(1-COS(RADIANS(EW608)))+FD608*(SIN(RADIANS(EW608)))</f>
        <v>0</v>
      </c>
      <c r="FU610" s="28">
        <f>(FD610^2)*(1-COS(RADIANS(EW608)))+(COS(RADIANS(EW608)))</f>
        <v>1</v>
      </c>
      <c r="FW610" s="61">
        <v>-0.3425202641666456</v>
      </c>
      <c r="FX610" s="13">
        <f>BX611</f>
        <v>0</v>
      </c>
      <c r="FY610" s="17">
        <v>0</v>
      </c>
      <c r="FZ610">
        <v>1</v>
      </c>
      <c r="GB610" s="73">
        <f>(FD608*FD608)*(1-COS(RADIANS(EY608-45)))-FD608*(SIN(RADIANS(EY608-45)))</f>
        <v>0</v>
      </c>
      <c r="GC610" s="73">
        <f>(FD609*FD610)*(1-COS(RADIANS(EY608-45)))+FD608*(SIN(RADIANS(EY608-45)))</f>
        <v>0</v>
      </c>
      <c r="GD610" s="73">
        <f>(FD610^2)*(1-COS(RADIANS(EY608-45)))+(COS(RADIANS(EY608-45)))</f>
        <v>1</v>
      </c>
      <c r="GE610" s="10"/>
      <c r="GF610">
        <v>0</v>
      </c>
      <c r="GG610" s="1">
        <v>-0.3425202641666456</v>
      </c>
      <c r="GI610">
        <f>FA610+FW610</f>
        <v>2.173221507709433E-2</v>
      </c>
      <c r="GJ610">
        <f>GI610/(SQRT(GI608^2+GI609^2+GI610^2))</f>
        <v>1.5366996651217928E-2</v>
      </c>
      <c r="GL610" t="e">
        <f>#REF!+DC610</f>
        <v>#REF!</v>
      </c>
      <c r="GM610" t="e">
        <f>GL610/(SQRT(GL608^2+GL609^2+GL610^2))</f>
        <v>#REF!</v>
      </c>
      <c r="GO610" s="27">
        <f>FA608*FW609-FA609*FW608</f>
        <v>-0.86602540378443882</v>
      </c>
    </row>
    <row r="611" spans="1:197" x14ac:dyDescent="0.2">
      <c r="A611" s="1"/>
      <c r="J611" s="10"/>
      <c r="Q611" s="82" t="s">
        <v>148</v>
      </c>
      <c r="R611" s="13"/>
      <c r="T611" s="10"/>
      <c r="U611" s="10"/>
      <c r="V611" s="10"/>
      <c r="W611" s="10"/>
      <c r="X611" s="10"/>
      <c r="Y611" s="10"/>
      <c r="Z611" s="80"/>
      <c r="AA611" s="23" t="s">
        <v>149</v>
      </c>
      <c r="AE611" s="1"/>
      <c r="AG611" s="80"/>
      <c r="AK611" s="13"/>
      <c r="AL611" s="81"/>
      <c r="AM611" s="82" t="s">
        <v>150</v>
      </c>
      <c r="AO611" s="13"/>
      <c r="AP611" s="13"/>
      <c r="AS611" s="1"/>
      <c r="AW611" s="1"/>
      <c r="BV611" s="1"/>
      <c r="BY611" t="s">
        <v>10</v>
      </c>
      <c r="BZ611" s="5">
        <f t="shared" si="928"/>
        <v>-9.8670839279614439E-2</v>
      </c>
      <c r="CA611" s="6">
        <f t="shared" si="928"/>
        <v>-0.32743703463395935</v>
      </c>
      <c r="CB611" s="7">
        <f>CY610</f>
        <v>0.35821919896361265</v>
      </c>
      <c r="CC611" s="8">
        <f>DU610</f>
        <v>-0.34882517898492876</v>
      </c>
      <c r="CE611" s="10"/>
      <c r="CG611" s="10" t="s">
        <v>160</v>
      </c>
      <c r="CH611" s="10">
        <f>-CH608*((EY608-CW608)/(CH610-CE609))</f>
        <v>176.7612054441409</v>
      </c>
      <c r="CI611" s="67"/>
      <c r="CJ611" s="10" t="s">
        <v>10</v>
      </c>
      <c r="CK611" s="5">
        <f t="shared" si="929"/>
        <v>-9.8670839279614439E-2</v>
      </c>
      <c r="CL611" s="6">
        <f t="shared" si="929"/>
        <v>-0.32743703463395935</v>
      </c>
      <c r="CM611" s="7">
        <f>FA610</f>
        <v>0.36425247924373994</v>
      </c>
      <c r="CN611" s="8">
        <f>FW610</f>
        <v>-0.3425202641666456</v>
      </c>
      <c r="CW611" s="28"/>
      <c r="DE611" s="10"/>
      <c r="DF611" s="10"/>
      <c r="DG611" s="10"/>
      <c r="DH611" s="10"/>
      <c r="DI611" s="10"/>
      <c r="DJ611" s="10"/>
      <c r="DK611" s="10"/>
      <c r="DL611" s="10"/>
      <c r="DM611" s="10"/>
      <c r="DN611" s="10"/>
      <c r="DO611" s="10"/>
      <c r="DP611" s="10"/>
      <c r="EE611" s="1"/>
      <c r="EI611" s="64">
        <f>(DEGREES(ACOS((EH608*EK608+EH609*EK609+EH610*EK610)/((SQRT(EH608^2+EH609^2+EH610^2))*(SQRT(EK608^2+EK609^2+EK610^2))))))</f>
        <v>51.445706421150263</v>
      </c>
      <c r="ER611">
        <f t="shared" si="930"/>
        <v>0.3492962422733713</v>
      </c>
      <c r="ES611">
        <f t="shared" si="930"/>
        <v>-0.34518112468713447</v>
      </c>
      <c r="ET611" t="e">
        <f>#REF!</f>
        <v>#REF!</v>
      </c>
      <c r="EU611" t="e">
        <f>#REF!</f>
        <v>#REF!</v>
      </c>
      <c r="EY611" s="28"/>
      <c r="EZ611" s="10"/>
      <c r="FG611" s="10"/>
      <c r="FH611" s="10"/>
      <c r="FI611" s="10"/>
      <c r="FJ611" s="10"/>
      <c r="FK611" s="10"/>
      <c r="FL611" s="10"/>
      <c r="FM611" s="10"/>
      <c r="FN611" s="10"/>
      <c r="FO611" s="10"/>
      <c r="FP611" s="10"/>
      <c r="FQ611" s="10"/>
      <c r="FR611" s="10"/>
      <c r="GG611" s="1"/>
      <c r="GK611" s="64" t="e">
        <f>(DEGREES(ACOS((GJ608*GM608+GJ609*GM609+GJ610*GM610)/((SQRT(GJ608^2+GJ609^2+GJ610^2))*(SQRT(GM608^2+GM609^2+GM610^2))))))</f>
        <v>#VALUE!</v>
      </c>
    </row>
    <row r="612" spans="1:197" x14ac:dyDescent="0.2">
      <c r="E612" s="5" t="s">
        <v>4</v>
      </c>
      <c r="F612" s="6" t="s">
        <v>5</v>
      </c>
      <c r="G612" s="7" t="s">
        <v>6</v>
      </c>
      <c r="H612" s="8" t="s">
        <v>1</v>
      </c>
      <c r="I612">
        <v>9</v>
      </c>
      <c r="J612" s="9" t="s">
        <v>7</v>
      </c>
      <c r="K612">
        <v>9</v>
      </c>
      <c r="L612" s="10"/>
      <c r="M612" s="17">
        <f>A580</f>
        <v>80</v>
      </c>
      <c r="N612" s="17">
        <f>B580</f>
        <v>40</v>
      </c>
      <c r="O612" s="17">
        <f>C580</f>
        <v>215.7</v>
      </c>
      <c r="Q612" s="61">
        <f t="array" ref="Q612:Q614">MMULT(AI612:AK614,AG612:AG614)</f>
        <v>0.7177653940960772</v>
      </c>
      <c r="R612" s="13"/>
      <c r="S612" s="17">
        <v>1</v>
      </c>
      <c r="T612">
        <v>0</v>
      </c>
      <c r="V612" s="73">
        <f>(T612^2)*(1-COS(RADIANS(O612+45)))+(COS(RADIANS(O612+45)))</f>
        <v>-0.161603821103361</v>
      </c>
      <c r="W612" s="73">
        <f>(T612*T613)*(1-COS(RADIANS(O612+45)))-T614*(SIN(RADIANS(O612+45)))</f>
        <v>0.98685571640680736</v>
      </c>
      <c r="X612" s="73">
        <f>(T612*T614)*(1-COS(RADIANS(O612+45)))+T613*(SIN(RADIANS(O612+45)))</f>
        <v>0</v>
      </c>
      <c r="Y612" s="10"/>
      <c r="Z612">
        <f t="array" ref="Z612:Z614">MMULT(V612:X614,S612:S614)</f>
        <v>-0.161603821103361</v>
      </c>
      <c r="AA612" s="23">
        <f>COS(RADIANS('[1]Biaxial Input'!$F$21))</f>
        <v>-0.9975640502598242</v>
      </c>
      <c r="AC612" s="30">
        <f>(AA612^2)*(1-COS(RADIANS(N612)))+(COS(RADIANS(N612)))</f>
        <v>0.99886158030145311</v>
      </c>
      <c r="AD612" s="30">
        <f>(AA612*AA613)*(1-COS(RADIANS(N612)))-AA614*(SIN(RADIANS(N612)))</f>
        <v>-1.6280160168985456E-2</v>
      </c>
      <c r="AE612" s="30">
        <f>(AA612*AA614)*(1-COS(RADIANS(N612)))+AA613*(SIN(RADIANS(N612)))</f>
        <v>4.4838597018148282E-2</v>
      </c>
      <c r="AG612">
        <f t="array" ref="AG612:AG614">MMULT(AC612:AE614,Z612:Z614)</f>
        <v>-0.14535367900327475</v>
      </c>
      <c r="AI612" s="28">
        <f>(T612^2)*(1-COS(RADIANS(M612)))+(COS(RADIANS(M612)))</f>
        <v>0.17364817766693041</v>
      </c>
      <c r="AJ612" s="28">
        <f>(T612*T613)*(1-COS(RADIANS(M612)))-T614*(SIN(RADIANS(M612)))</f>
        <v>-0.98480775301220802</v>
      </c>
      <c r="AK612" s="28">
        <f>(T612*T614)*(1-COS(RADIANS(M612)))+T613*(SIN(RADIANS(M612)))</f>
        <v>0</v>
      </c>
      <c r="AM612" s="61">
        <f t="array" ref="AM612:AM614">MMULT(AI612:AK614,AW612:AW614)</f>
        <v>-0.30954570802862502</v>
      </c>
      <c r="AN612" s="13"/>
      <c r="AO612" s="17">
        <v>1</v>
      </c>
      <c r="AP612">
        <v>0</v>
      </c>
      <c r="AR612" s="73">
        <f>(T612^2)*(1-COS(RADIANS(O612-45)))+(COS(RADIANS(O612-45)))</f>
        <v>-0.98685571640680725</v>
      </c>
      <c r="AS612" s="73">
        <f>(T612*T613)*(1-COS(RADIANS(O612-45)))-T614*(SIN(RADIANS(O612-45)))</f>
        <v>-0.16160382110336138</v>
      </c>
      <c r="AT612" s="73">
        <f>(T612*T614)*(1-COS(RADIANS(O612-45)))+T613*(SIN(RADIANS(O612-45)))</f>
        <v>0</v>
      </c>
      <c r="AU612" s="10"/>
      <c r="AV612">
        <f t="array" ref="AV612:AV614">MMULT(AR612:AT614,S612:S614)</f>
        <v>-0.98685571640680725</v>
      </c>
      <c r="AW612" s="1">
        <f t="array" ref="AW612:AW614">MMULT(AC612:AE614,AV612:AV614)</f>
        <v>-0.98836319651110893</v>
      </c>
      <c r="BV612" s="1"/>
      <c r="CS612" s="15"/>
      <c r="CW612" s="28"/>
      <c r="CY612" s="82" t="s">
        <v>148</v>
      </c>
      <c r="CZ612" s="13"/>
      <c r="DB612" s="10"/>
      <c r="DC612" s="10"/>
      <c r="DD612" s="10"/>
      <c r="DE612" s="10"/>
      <c r="DF612" s="10"/>
      <c r="DG612" s="10"/>
      <c r="DH612" s="80"/>
      <c r="DI612" s="23" t="s">
        <v>149</v>
      </c>
      <c r="DM612" s="1"/>
      <c r="DO612" s="80"/>
      <c r="DS612" s="13"/>
      <c r="DT612" s="81"/>
      <c r="DU612" s="82" t="s">
        <v>150</v>
      </c>
      <c r="DW612" s="13"/>
      <c r="DX612" s="13"/>
      <c r="EA612" s="1"/>
      <c r="EE612" s="1"/>
      <c r="EI612" s="13"/>
      <c r="ER612">
        <f t="shared" si="930"/>
        <v>-9.8670839279614439E-2</v>
      </c>
      <c r="ES612">
        <f t="shared" si="930"/>
        <v>-0.32743703463395935</v>
      </c>
      <c r="ET612" t="e">
        <f>#REF!</f>
        <v>#REF!</v>
      </c>
      <c r="EU612" t="e">
        <f>#REF!</f>
        <v>#REF!</v>
      </c>
      <c r="EY612" s="28"/>
      <c r="EZ612" s="10"/>
      <c r="FA612" s="82" t="s">
        <v>148</v>
      </c>
      <c r="FB612" s="13"/>
      <c r="FD612" s="10"/>
      <c r="FE612" s="10"/>
      <c r="FF612" s="10"/>
      <c r="FG612" s="10"/>
      <c r="FH612" s="10"/>
      <c r="FI612" s="10"/>
      <c r="FJ612" s="80"/>
      <c r="FK612" s="23" t="s">
        <v>149</v>
      </c>
      <c r="FO612" s="1"/>
      <c r="FQ612" s="80"/>
      <c r="FU612" s="13"/>
      <c r="FV612" s="81"/>
      <c r="FW612" s="82" t="s">
        <v>150</v>
      </c>
      <c r="FY612" s="13"/>
      <c r="FZ612" s="13"/>
      <c r="GC612" s="1"/>
      <c r="GG612" s="1"/>
      <c r="GK612" s="13"/>
    </row>
    <row r="613" spans="1:197" x14ac:dyDescent="0.2">
      <c r="D613" t="s">
        <v>8</v>
      </c>
      <c r="E613" s="5">
        <f t="shared" ref="E613:F615" si="931">E608</f>
        <v>0.92386056067667077</v>
      </c>
      <c r="F613" s="6">
        <f t="shared" si="931"/>
        <v>-0.87713500826521962</v>
      </c>
      <c r="G613" s="7">
        <f>Q612</f>
        <v>0.7177653940960772</v>
      </c>
      <c r="H613" s="8">
        <f>AM612</f>
        <v>-0.30954570802862502</v>
      </c>
      <c r="J613" s="9">
        <f>((SUMPRODUCT(G613:G615,E613:E615))*(SUMPRODUCT(G613:(G615),F613:F615)))-((SUMPRODUCT(H613:H615,E613:E615))*(SUMPRODUCT(H613:H615,F613:F615)))</f>
        <v>5.1690074406619546E-3</v>
      </c>
      <c r="Q613" s="61">
        <v>-0.27415739859340627</v>
      </c>
      <c r="S613" s="17">
        <v>0</v>
      </c>
      <c r="T613">
        <v>0</v>
      </c>
      <c r="V613" s="73">
        <f>(T612*T613)*(1-COS(RADIANS(O612+45)))+T614*(SIN(RADIANS(O612+45)))</f>
        <v>-0.98685571640680736</v>
      </c>
      <c r="W613" s="73">
        <f>(T613^2)*(1-COS(RADIANS(O612+45)))+(COS(RADIANS(O612+45)))</f>
        <v>-0.161603821103361</v>
      </c>
      <c r="X613" s="73">
        <f>(T613*T614)*(1-COS(RADIANS(O612+45)))-T612*(SIN(RADIANS(O612+45)))</f>
        <v>0</v>
      </c>
      <c r="Y613" s="10"/>
      <c r="Z613">
        <v>-0.98685571640680736</v>
      </c>
      <c r="AA613" s="23">
        <f>SIN(RADIANS('[1]Biaxial Input'!$F$21))*(COS(RADIANS(0)))</f>
        <v>6.9756473744125524E-2</v>
      </c>
      <c r="AC613" s="30">
        <f>(AA612*AA613)*(1-COS(RADIANS(N612)))+AA614*(SIN(RADIANS(N612)))</f>
        <v>-1.6280160168985456E-2</v>
      </c>
      <c r="AD613" s="30">
        <f>(AA613^2)*(1-COS(RADIANS(N612)))+(COS(RADIANS(N612)))</f>
        <v>0.7671828628175249</v>
      </c>
      <c r="AE613" s="30">
        <f>(AA613*AA614)*(1-COS(RADIANS(N612)))-AA612*(SIN(RADIANS(N612)))</f>
        <v>0.64122181137573508</v>
      </c>
      <c r="AG613">
        <v>-0.75446785760933111</v>
      </c>
      <c r="AI613" s="28">
        <f>(T612*T613)*(1-COS(RADIANS(M612)))+T614*(SIN(RADIANS(M612)))</f>
        <v>0.98480775301220802</v>
      </c>
      <c r="AJ613" s="28">
        <f>(T613^2)*(1-COS(RADIANS(M612)))+(COS(RADIANS(M612)))</f>
        <v>0.17364817766693041</v>
      </c>
      <c r="AK613" s="28">
        <f>(T613*T614)*(1-COS(RADIANS(M612)))-T612*(SIN(RADIANS(M612)))</f>
        <v>0</v>
      </c>
      <c r="AM613" s="61">
        <v>-0.94902903185788856</v>
      </c>
      <c r="AO613" s="17">
        <v>0</v>
      </c>
      <c r="AP613">
        <v>0</v>
      </c>
      <c r="AR613" s="73">
        <f>(T612*T613)*(1-COS(RADIANS(O612-45)))+T614*(SIN(RADIANS(O612-45)))</f>
        <v>0.16160382110336138</v>
      </c>
      <c r="AS613" s="73">
        <f>(T613^2)*(1-COS(RADIANS(O612-45)))+(COS(RADIANS(O612-45)))</f>
        <v>-0.98685571640680725</v>
      </c>
      <c r="AT613" s="73">
        <f>(T613*T614)*(1-COS(RADIANS(O612-45)))-T612*(SIN(RADIANS(O612-45)))</f>
        <v>0</v>
      </c>
      <c r="AU613" s="10"/>
      <c r="AV613">
        <v>0.16160382110336138</v>
      </c>
      <c r="AW613" s="1">
        <v>0.14004585124310964</v>
      </c>
      <c r="BV613" s="1"/>
      <c r="BZ613" s="5" t="s">
        <v>4</v>
      </c>
      <c r="CA613" s="6" t="s">
        <v>5</v>
      </c>
      <c r="CB613" s="7" t="s">
        <v>6</v>
      </c>
      <c r="CC613" s="8" t="s">
        <v>1</v>
      </c>
      <c r="CD613">
        <v>8</v>
      </c>
      <c r="CE613" s="9" t="s">
        <v>7</v>
      </c>
      <c r="CG613" s="90" t="s">
        <v>157</v>
      </c>
      <c r="CH613" s="61">
        <f>CE614-((CH615-CE614)/(EY613-CW613))*CW613</f>
        <v>8.4074349207847003</v>
      </c>
      <c r="CI613" s="10"/>
      <c r="CK613" s="5" t="s">
        <v>4</v>
      </c>
      <c r="CL613" s="6" t="s">
        <v>5</v>
      </c>
      <c r="CM613" s="7" t="s">
        <v>6</v>
      </c>
      <c r="CN613" s="8" t="s">
        <v>1</v>
      </c>
      <c r="CO613" s="10"/>
      <c r="CP613">
        <f t="shared" ref="CP613:CQ615" si="932">BZ614</f>
        <v>0.93180266183863136</v>
      </c>
      <c r="CQ613">
        <f t="shared" si="932"/>
        <v>-0.87956522186239505</v>
      </c>
      <c r="CR613">
        <f>CI617</f>
        <v>0</v>
      </c>
      <c r="CS613">
        <f>CL617</f>
        <v>0</v>
      </c>
      <c r="CU613" s="17">
        <f>CU517</f>
        <v>40</v>
      </c>
      <c r="CV613" s="17">
        <f>CV517</f>
        <v>35</v>
      </c>
      <c r="CW613" s="31">
        <f>CH520</f>
        <v>249.89756133695954</v>
      </c>
      <c r="CY613" s="61">
        <f t="array" ref="CY613:CY615">MMULT(DQ613:DS615,DO613:DO615)</f>
        <v>0.81248688641343003</v>
      </c>
      <c r="CZ613" s="13"/>
      <c r="DA613" s="17">
        <v>1</v>
      </c>
      <c r="DB613">
        <v>0</v>
      </c>
      <c r="DD613" s="73">
        <f>(DB613^2)*(1-COS(RADIANS(CW613+45)))+(COS(RADIANS(CW613+45)))</f>
        <v>0.42099720674440649</v>
      </c>
      <c r="DE613" s="73">
        <f>(DB613*DB614)*(1-COS(RADIANS(CW613+45)))-DB615*(SIN(RADIANS(CW613+45)))</f>
        <v>0.90706193389062884</v>
      </c>
      <c r="DF613" s="73">
        <f>(DB613*DB615)*(1-COS(RADIANS(CW613+45)))+DB614*(SIN(RADIANS(CW613+45)))</f>
        <v>0</v>
      </c>
      <c r="DG613" s="10"/>
      <c r="DH613">
        <f t="array" ref="DH613:DH615">MMULT(DD613:DF615,DA613:DA615)</f>
        <v>0.42099720674440649</v>
      </c>
      <c r="DI613" s="23">
        <f>COS(RADIANS('[1]Biaxial Input'!$F$21))</f>
        <v>-0.9975640502598242</v>
      </c>
      <c r="DK613" s="30">
        <f>(DI613^2)*(1-COS(RADIANS(CV613)))+(COS(RADIANS(CV613)))</f>
        <v>0.99912000006339641</v>
      </c>
      <c r="DL613" s="30">
        <f>(DI613*DI614)*(1-COS(RADIANS(CV613)))-DI615*(SIN(RADIANS(CV613)))</f>
        <v>-1.2584585399294834E-2</v>
      </c>
      <c r="DM613" s="30">
        <f>(DI613*DI615)*(1-COS(RADIANS(CV613)))+DI614*(SIN(RADIANS(CV613)))</f>
        <v>4.0010669622570827E-2</v>
      </c>
      <c r="DO613">
        <f t="array" ref="DO613:DO615">MMULT(DK613:DM615,DH613:DH615)</f>
        <v>0.43204172759865728</v>
      </c>
      <c r="DQ613" s="28">
        <f>(DB613^2)*(1-COS(RADIANS(CU613)))+(COS(RADIANS(CU613)))</f>
        <v>0.76604444311897801</v>
      </c>
      <c r="DR613" s="28">
        <f>(DB613*DB614)*(1-COS(RADIANS(CU613)))-DB615*(SIN(RADIANS(CU613)))</f>
        <v>-0.64278760968653925</v>
      </c>
      <c r="DS613" s="28">
        <f>(DB613*DB615)*(1-COS(RADIANS(CU613)))+DB614*(SIN(RADIANS(CU613)))</f>
        <v>0</v>
      </c>
      <c r="DU613" s="61">
        <f t="array" ref="DU613:DU615">MMULT(DQ613:DS615,EE613:EE615)</f>
        <v>-0.47560680677931577</v>
      </c>
      <c r="DV613" s="13"/>
      <c r="DW613" s="17">
        <v>1</v>
      </c>
      <c r="DX613">
        <v>0</v>
      </c>
      <c r="DZ613" s="73">
        <f>(DB613^2)*(1-COS(RADIANS(CW613-45)))+(COS(RADIANS(CW613-45)))</f>
        <v>-0.90706193389062884</v>
      </c>
      <c r="EA613" s="73">
        <f>(DB613*DB614)*(1-COS(RADIANS(CW613-45)))-DB615*(SIN(RADIANS(CW613-45)))</f>
        <v>0.42099720674440655</v>
      </c>
      <c r="EB613" s="73">
        <f>(DB613*DB615)*(1-COS(RADIANS(CW613-45)))+DB614*(SIN(RADIANS(CW613-45)))</f>
        <v>0</v>
      </c>
      <c r="EC613" s="10"/>
      <c r="ED613">
        <f t="array" ref="ED613:ED615">MMULT(DZ613:EB615,DA613:DA615)</f>
        <v>-0.90706193389062884</v>
      </c>
      <c r="EE613" s="1">
        <f t="array" ref="EE613:EE615">MMULT(DK613:DM615,ED613:ED615)</f>
        <v>-0.90096564414517</v>
      </c>
      <c r="EG613">
        <f>CY613+DU613</f>
        <v>0.33688007963411426</v>
      </c>
      <c r="EH613">
        <f>EG613/(SQRT(EG613^2+EG614^2+EG615^2))</f>
        <v>0.23821018875594635</v>
      </c>
      <c r="EJ613">
        <f>Q613+AM613</f>
        <v>-1.2231864304512947</v>
      </c>
      <c r="EK613">
        <f>EJ613/(SQRT(EJ613^2+EJ614^2+EJ615^2))</f>
        <v>-0.90337729484024987</v>
      </c>
      <c r="EM613" s="23">
        <f>CY614*DU615-CY615*DU614</f>
        <v>0.33713977034961706</v>
      </c>
      <c r="EO613" s="15">
        <v>8</v>
      </c>
      <c r="EP613" s="9" t="s">
        <v>7</v>
      </c>
      <c r="EW613" s="17">
        <f>CU613</f>
        <v>40</v>
      </c>
      <c r="EX613" s="17">
        <f>CV613</f>
        <v>35</v>
      </c>
      <c r="EY613" s="31">
        <f>1+CW613</f>
        <v>250.89756133695954</v>
      </c>
      <c r="EZ613" s="10"/>
      <c r="FA613" s="61">
        <f t="array" ref="FA613:FA615">MMULT(FS613:FU615,FQ613:FQ615)</f>
        <v>0.82066362402151172</v>
      </c>
      <c r="FB613" s="13">
        <f>BW614</f>
        <v>0</v>
      </c>
      <c r="FC613" s="17">
        <v>1</v>
      </c>
      <c r="FD613">
        <v>0</v>
      </c>
      <c r="FF613" s="73">
        <f>(FD613^2)*(1-COS(RADIANS(EY613+45)))+(COS(RADIANS(EY613+45)))</f>
        <v>0.436763500364721</v>
      </c>
      <c r="FG613" s="73">
        <f>(FD613*FD614)*(1-COS(RADIANS(EY613+45)))-FD615*(SIN(RADIANS(EY613+45)))</f>
        <v>0.89957636960357978</v>
      </c>
      <c r="FH613" s="73">
        <f>(FD613*FD615)*(1-COS(RADIANS(EY613+45)))+FD614*(SIN(RADIANS(EY613+45)))</f>
        <v>0</v>
      </c>
      <c r="FI613" s="10"/>
      <c r="FJ613">
        <f t="array" ref="FJ613:FJ615">MMULT(FF613:FH615,FC613:FC615)</f>
        <v>0.436763500364721</v>
      </c>
      <c r="FK613" s="23">
        <f>COS(RADIANS(176))</f>
        <v>-0.9975640502598242</v>
      </c>
      <c r="FM613" s="30">
        <f>(FK613^2)*(1-COS(RADIANS(EX613)))+(COS(RADIANS(EX613)))</f>
        <v>0.99912000006339641</v>
      </c>
      <c r="FN613" s="30">
        <f>(FK613*FK614)*(1-COS(RADIANS(EX613)))-FK615*(SIN(RADIANS(EX613)))</f>
        <v>-1.2584585399294834E-2</v>
      </c>
      <c r="FO613" s="30">
        <f>(FK613*FK615)*(1-COS(RADIANS(EX613)))+FK614*(SIN(RADIANS(EX613)))</f>
        <v>4.0010669622570827E-2</v>
      </c>
      <c r="FQ613">
        <f t="array" ref="FQ613:FQ615">MMULT(FM613:FO615,FJ613:FJ615)</f>
        <v>0.44769994415855319</v>
      </c>
      <c r="FS613" s="28">
        <f>(FD613^2)*(1-COS(RADIANS(EW613)))+(COS(RADIANS(EW613)))</f>
        <v>0.76604444311897801</v>
      </c>
      <c r="FT613" s="28">
        <f>(FD613*FD614)*(1-COS(RADIANS(EW613)))-FD615*(SIN(RADIANS(EW613)))</f>
        <v>-0.64278760968653925</v>
      </c>
      <c r="FU613" s="28">
        <f>(FD613*FD615)*(1-COS(RADIANS(EW613)))+FD614*(SIN(RADIANS(EW613)))</f>
        <v>0</v>
      </c>
      <c r="FW613" s="61">
        <f t="array" ref="FW613:FW615">MMULT(FS613:FU615,GG613:GG615)</f>
        <v>-0.46135451819233958</v>
      </c>
      <c r="FX613" s="13">
        <f>BX614</f>
        <v>0</v>
      </c>
      <c r="FY613" s="17">
        <v>1</v>
      </c>
      <c r="FZ613">
        <v>0</v>
      </c>
      <c r="GB613" s="73">
        <f>(FD613^2)*(1-COS(RADIANS(EY613-45)))+(COS(RADIANS(EY613-45)))</f>
        <v>-0.89957636960357956</v>
      </c>
      <c r="GC613" s="73">
        <f>(FD613*FD614)*(1-COS(RADIANS(EY613-45)))-FD615*(SIN(RADIANS(EY613-45)))</f>
        <v>0.43676350036472145</v>
      </c>
      <c r="GD613" s="73">
        <f>(FD613*FD615)*(1-COS(RADIANS(EY613-45)))+FD614*(SIN(RADIANS(EY613-45)))</f>
        <v>0</v>
      </c>
      <c r="GE613" s="10"/>
      <c r="GF613">
        <f t="array" ref="GF613:GF615">MMULT(GB613:GD615,FC613:FC615)</f>
        <v>-0.89957636960357956</v>
      </c>
      <c r="GG613" s="1">
        <f t="array" ref="GG613:GG615">MMULT(FM613:FO615,GF613:GF615)</f>
        <v>-0.89328825488572361</v>
      </c>
      <c r="GI613">
        <f>FA613+FW613</f>
        <v>0.35930910582917214</v>
      </c>
      <c r="GJ613">
        <f>GI613/(SQRT(GI613^2+GI614^2+GI615^2))</f>
        <v>0.2540699052738824</v>
      </c>
      <c r="GL613" t="e">
        <f>CH614+DC613</f>
        <v>#VALUE!</v>
      </c>
      <c r="GM613" t="e">
        <f>GL613/(SQRT(GL613^2+GL614^2+GL615^2))</f>
        <v>#VALUE!</v>
      </c>
      <c r="GO613" s="27">
        <f>FA614*FW615-FA615*FW614</f>
        <v>0.33713977034961717</v>
      </c>
    </row>
    <row r="614" spans="1:197" x14ac:dyDescent="0.2">
      <c r="D614" t="s">
        <v>9</v>
      </c>
      <c r="E614" s="5">
        <f t="shared" si="931"/>
        <v>0.36242608885083544</v>
      </c>
      <c r="F614" s="6">
        <f t="shared" si="931"/>
        <v>-0.32798109388891022</v>
      </c>
      <c r="G614" s="7">
        <f t="shared" ref="G614:G615" si="933">Q613</f>
        <v>-0.27415739859340627</v>
      </c>
      <c r="H614" s="8">
        <f t="shared" ref="H614:H615" si="934">AM613</f>
        <v>-0.94902903185788856</v>
      </c>
      <c r="J614" s="10"/>
      <c r="Q614" s="61">
        <v>0.64003949865191823</v>
      </c>
      <c r="S614" s="17">
        <v>0</v>
      </c>
      <c r="T614">
        <v>1</v>
      </c>
      <c r="V614" s="73">
        <f>(T612*T614)*(1-COS(RADIANS(O612+45)))-T613*(SIN(RADIANS(O612+45)))</f>
        <v>0</v>
      </c>
      <c r="W614" s="73">
        <f>(T613*T614)*(1-COS(RADIANS(O612+45)))+T612*(SIN(RADIANS(O612+45)))</f>
        <v>0</v>
      </c>
      <c r="X614" s="73">
        <f>(T614^2)*(1-COS(RADIANS(O612+45)))+(COS(RADIANS(O612+45)))</f>
        <v>1</v>
      </c>
      <c r="Y614" s="10"/>
      <c r="Z614">
        <v>0</v>
      </c>
      <c r="AA614" s="23">
        <f>SIN(RADIANS('[1]Biaxial Input'!$F$21))*SIN(RADIANS(0))</f>
        <v>0</v>
      </c>
      <c r="AC614" s="30">
        <f>(AA612*AA614)*(1-COS(RADIANS(N612)))-AA613*(SIN(RADIANS(N612)))</f>
        <v>-4.4838597018148282E-2</v>
      </c>
      <c r="AD614" s="30">
        <f>(AA613*AA614)*(1-COS(RADIANS(N612)))+AA612*(SIN(RADIANS(N612)))</f>
        <v>-0.64122181137573508</v>
      </c>
      <c r="AE614" s="30">
        <f>(AA614^2)*(1-COS(RADIANS(N612)))+(COS(RADIANS(N612)))</f>
        <v>0.76604444311897801</v>
      </c>
      <c r="AG614">
        <v>0.64003949865191823</v>
      </c>
      <c r="AI614" s="28">
        <f>(T612*T614)*(1-COS(RADIANS(M612)))-T613*(SIN(RADIANS(M612)))</f>
        <v>0</v>
      </c>
      <c r="AJ614" s="28">
        <f>(T613*T614)*(1-COS(RADIANS(M612)))+T612*(SIN(RADIANS(M612)))</f>
        <v>0</v>
      </c>
      <c r="AK614" s="28">
        <f>(T614^2)*(1-COS(RADIANS(M612)))+(COS(RADIANS(M612)))</f>
        <v>1</v>
      </c>
      <c r="AM614" s="61">
        <v>-5.9374669110116775E-2</v>
      </c>
      <c r="AO614" s="17">
        <v>0</v>
      </c>
      <c r="AP614">
        <v>1</v>
      </c>
      <c r="AR614" s="73">
        <f>(T612*T612)*(1-COS(RADIANS(O612-45)))-T612*(SIN(RADIANS(O612-45)))</f>
        <v>0</v>
      </c>
      <c r="AS614" s="73">
        <f>(T613*T614)*(1-COS(RADIANS(O612-45)))+T612*(SIN(RADIANS(O612-45)))</f>
        <v>0</v>
      </c>
      <c r="AT614" s="73">
        <f>(T614^2)*(1-COS(RADIANS(O612-45)))+(COS(RADIANS(O612-45)))</f>
        <v>1</v>
      </c>
      <c r="AU614" s="10"/>
      <c r="AV614">
        <v>0</v>
      </c>
      <c r="AW614" s="1">
        <v>-5.9374669110116775E-2</v>
      </c>
      <c r="BV614" s="1"/>
      <c r="BY614" t="s">
        <v>8</v>
      </c>
      <c r="BZ614" s="5">
        <f t="shared" ref="BZ614:CA616" si="935">BZ609</f>
        <v>0.93180266183863136</v>
      </c>
      <c r="CA614" s="6">
        <f t="shared" si="935"/>
        <v>-0.87956522186239505</v>
      </c>
      <c r="CB614" s="7">
        <f>CY613</f>
        <v>0.81248688641343003</v>
      </c>
      <c r="CC614" s="8">
        <f>DU613</f>
        <v>-0.47560680677931577</v>
      </c>
      <c r="CE614" s="9">
        <f>((SUMPRODUCT(CB614:CB616,BZ614:BZ616))*(SUMPRODUCT(CB614:CB616,CA614:CA616)))-((SUMPRODUCT(CC614:CC616,BZ614:BZ616))*(SUMPRODUCT(CC614:CC616,CA614:CA616)))</f>
        <v>0</v>
      </c>
      <c r="CG614">
        <v>1</v>
      </c>
      <c r="CH614" t="s">
        <v>161</v>
      </c>
      <c r="CI614" s="67"/>
      <c r="CJ614" s="1" t="s">
        <v>8</v>
      </c>
      <c r="CK614" s="5">
        <f t="shared" ref="CK614:CL616" si="936">BZ614</f>
        <v>0.93180266183863136</v>
      </c>
      <c r="CL614" s="6">
        <f t="shared" si="936"/>
        <v>-0.87956522186239505</v>
      </c>
      <c r="CM614" s="7">
        <f>FA613</f>
        <v>0.82066362402151172</v>
      </c>
      <c r="CN614" s="8">
        <f>FW613</f>
        <v>-0.46135451819233958</v>
      </c>
      <c r="CO614" s="10"/>
      <c r="CP614">
        <f t="shared" si="932"/>
        <v>0.3492962422733713</v>
      </c>
      <c r="CQ614">
        <f t="shared" si="932"/>
        <v>-0.34518112468713447</v>
      </c>
      <c r="CR614">
        <f>CJ617</f>
        <v>0</v>
      </c>
      <c r="CS614">
        <f>CM617</f>
        <v>0</v>
      </c>
      <c r="CW614" s="28"/>
      <c r="CY614" s="61">
        <v>-0.29614655599572215</v>
      </c>
      <c r="DA614" s="17">
        <v>0</v>
      </c>
      <c r="DB614">
        <v>0</v>
      </c>
      <c r="DD614" s="73">
        <f>(DB613*DB614)*(1-COS(RADIANS(CW613+45)))+DB615*(SIN(RADIANS(CW613+45)))</f>
        <v>-0.90706193389062884</v>
      </c>
      <c r="DE614" s="73">
        <f>(DB614^2)*(1-COS(RADIANS(CW613+45)))+(COS(RADIANS(CW613+45)))</f>
        <v>0.42099720674440649</v>
      </c>
      <c r="DF614" s="73">
        <f>(DB614*DB615)*(1-COS(RADIANS(CW613+45)))-DB613*(SIN(RADIANS(CW613+45)))</f>
        <v>0</v>
      </c>
      <c r="DG614" s="10"/>
      <c r="DH614">
        <v>-0.90706193389062884</v>
      </c>
      <c r="DI614" s="23">
        <f>SIN(RADIANS('[1]Biaxial Input'!$F$21))*(COS(RADIANS(0)))</f>
        <v>6.9756473744125524E-2</v>
      </c>
      <c r="DK614" s="30">
        <f>(DI613*DI614)*(1-COS(RADIANS(CV613)))+DI615*(SIN(RADIANS(CV613)))</f>
        <v>-1.2584585399294834E-2</v>
      </c>
      <c r="DL614" s="30">
        <f>(DI614^2)*(1-COS(RADIANS(CV613)))+(COS(RADIANS(CV613)))</f>
        <v>0.82003204422559539</v>
      </c>
      <c r="DM614" s="30">
        <f>(DI614*DI615)*(1-COS(RADIANS(CV613)))-DI613*(SIN(RADIANS(CV613)))</f>
        <v>0.57217923297994577</v>
      </c>
      <c r="DO614">
        <v>-0.74911792718869374</v>
      </c>
      <c r="DQ614" s="28">
        <f>(DB613*DB614)*(1-COS(RADIANS(CU613)))+DB615*(SIN(RADIANS(CU613)))</f>
        <v>0.64278760968653925</v>
      </c>
      <c r="DR614" s="28">
        <f>(DB614^2)*(1-COS(RADIANS(CU613)))+(COS(RADIANS(CU613)))</f>
        <v>0.76604444311897801</v>
      </c>
      <c r="DS614" s="28">
        <f>(DB614*DB615)*(1-COS(RADIANS(CU613)))-DB613*(SIN(RADIANS(CU613)))</f>
        <v>0</v>
      </c>
      <c r="DU614" s="61">
        <v>-0.83484759913777051</v>
      </c>
      <c r="DW614" s="17">
        <v>0</v>
      </c>
      <c r="DX614">
        <v>0</v>
      </c>
      <c r="DZ614" s="73">
        <f>(DB613*DB614)*(1-COS(RADIANS(CW613-45)))+DB615*(SIN(RADIANS(CW613-45)))</f>
        <v>-0.42099720674440655</v>
      </c>
      <c r="EA614" s="73">
        <f>(DB614^2)*(1-COS(RADIANS(CW613-45)))+(COS(RADIANS(CW613-45)))</f>
        <v>-0.90706193389062884</v>
      </c>
      <c r="EB614" s="73">
        <f>(DB614*DB615)*(1-COS(RADIANS(CW613-45)))-DB613*(SIN(RADIANS(CW613-45)))</f>
        <v>0</v>
      </c>
      <c r="EC614" s="10"/>
      <c r="ED614">
        <v>-0.42099720674440655</v>
      </c>
      <c r="EE614" s="1">
        <v>-0.33381620169038517</v>
      </c>
      <c r="EG614">
        <f>CY614+DU614</f>
        <v>-1.1309941551334926</v>
      </c>
      <c r="EH614">
        <f>EG614/(SQRT(EG613^2+EG614^2+EG615^2))</f>
        <v>-0.79973363657724272</v>
      </c>
      <c r="EJ614">
        <f>Q614+AM614</f>
        <v>0.58066482954180143</v>
      </c>
      <c r="EK614">
        <f>EJ614/(SQRT(EJ613^2+EJ614^2+EJ615^2))</f>
        <v>0.4288466662655922</v>
      </c>
      <c r="EM614" s="23">
        <f>CY615*DU613-CY613*DU615</f>
        <v>-0.46403308458101672</v>
      </c>
      <c r="EP614" s="9">
        <f>((SUMPRODUCT(CM614:CM616,BZ614:BZ616))*(SUMPRODUCT(CM614:CM616,CA614:CA616)))-((SUMPRODUCT(CN614:CN616,BZ614:BZ616))*(SUMPRODUCT(CN614:CN616,CA614:CA616)))</f>
        <v>-3.3643525274135E-2</v>
      </c>
      <c r="EY614" s="28"/>
      <c r="EZ614" s="10"/>
      <c r="FA614" s="61">
        <v>-0.28153135182748346</v>
      </c>
      <c r="FB614" s="13">
        <f>BW615</f>
        <v>0</v>
      </c>
      <c r="FC614" s="17">
        <v>0</v>
      </c>
      <c r="FD614">
        <v>0</v>
      </c>
      <c r="FF614" s="73">
        <f>(FD613*FD614)*(1-COS(RADIANS(EY613+45)))+FD615*(SIN(RADIANS(EY613+45)))</f>
        <v>-0.89957636960357978</v>
      </c>
      <c r="FG614" s="73">
        <f>(FD614^2)*(1-COS(RADIANS(EY613+45)))+(COS(RADIANS(EY613+45)))</f>
        <v>0.436763500364721</v>
      </c>
      <c r="FH614" s="73">
        <f>(FD614*FD615)*(1-COS(RADIANS(EY613+45)))-FD613*(SIN(RADIANS(EY613+45)))</f>
        <v>0</v>
      </c>
      <c r="FI614" s="10"/>
      <c r="FJ614">
        <v>-0.89957636960357978</v>
      </c>
      <c r="FK614" s="23">
        <f>SIN(RADIANS(176))*(COS(RADIANS(0)))</f>
        <v>6.9756473744125524E-2</v>
      </c>
      <c r="FM614" s="30">
        <f>(FK613*FK614)*(1-COS(RADIANS(EX613)))+FK615*(SIN(RADIANS(EX613)))</f>
        <v>-1.2584585399294834E-2</v>
      </c>
      <c r="FN614" s="30">
        <f>(FK614^2)*(1-COS(RADIANS(EX613)))+(COS(RADIANS(EX613)))</f>
        <v>0.82003204422559539</v>
      </c>
      <c r="FO614" s="30">
        <f>(FK614*FK615)*(1-COS(RADIANS(EX613)))-FK613*(SIN(RADIANS(EX613)))</f>
        <v>0.57217923297994577</v>
      </c>
      <c r="FQ614">
        <v>-0.74317793687269795</v>
      </c>
      <c r="FS614" s="28">
        <f>(FD613*FD614)*(1-COS(RADIANS(EW613)))+FD615*(SIN(RADIANS(EW613)))</f>
        <v>0.64278760968653925</v>
      </c>
      <c r="FT614" s="28">
        <f>(FD614^2)*(1-COS(RADIANS(EW613)))+(COS(RADIANS(EW613)))</f>
        <v>0.76604444311897801</v>
      </c>
      <c r="FU614" s="28">
        <f>(FD614*FD615)*(1-COS(RADIANS(EW613)))-FD613*(SIN(RADIANS(EW613)))</f>
        <v>0</v>
      </c>
      <c r="FW614" s="61">
        <v>-0.83988891786498576</v>
      </c>
      <c r="FX614" s="13">
        <f>BX615</f>
        <v>0</v>
      </c>
      <c r="FY614" s="17">
        <v>0</v>
      </c>
      <c r="FZ614">
        <v>0</v>
      </c>
      <c r="GB614" s="73">
        <f>(FD613*FD614)*(1-COS(RADIANS(EY613-45)))+FD615*(SIN(RADIANS(EY613-45)))</f>
        <v>-0.43676350036472145</v>
      </c>
      <c r="GC614" s="73">
        <f>(FD614^2)*(1-COS(RADIANS(EY613-45)))+(COS(RADIANS(EY613-45)))</f>
        <v>-0.89957636960357956</v>
      </c>
      <c r="GD614" s="73">
        <f>(FD614*FD615)*(1-COS(RADIANS(EY613-45)))-FD613*(SIN(RADIANS(EY613-45)))</f>
        <v>0</v>
      </c>
      <c r="GE614" s="10"/>
      <c r="GF614">
        <v>-0.43676350036472145</v>
      </c>
      <c r="GG614" s="1">
        <v>-0.34683927040074525</v>
      </c>
      <c r="GI614">
        <f>FA614+FW614</f>
        <v>-1.1214202696924693</v>
      </c>
      <c r="GJ614">
        <f>GI614/(SQRT(GI613^2+GI614^2+GI615^2))</f>
        <v>-0.79296387725959183</v>
      </c>
      <c r="GL614">
        <f>CH615+DC614</f>
        <v>-3.3643525274135E-2</v>
      </c>
      <c r="GM614" t="e">
        <f>GL614/(SQRT(GL613^2+GL614^2+GL615^2))</f>
        <v>#VALUE!</v>
      </c>
      <c r="GO614" s="27">
        <f>FA615*FW613-FA613*FW615</f>
        <v>-0.46403308458101672</v>
      </c>
    </row>
    <row r="615" spans="1:197" x14ac:dyDescent="0.2">
      <c r="D615" t="s">
        <v>10</v>
      </c>
      <c r="E615" s="5">
        <f t="shared" si="931"/>
        <v>-0.12299997783119256</v>
      </c>
      <c r="F615" s="6">
        <f t="shared" si="931"/>
        <v>-0.35080276413820755</v>
      </c>
      <c r="G615" s="7">
        <f t="shared" si="933"/>
        <v>0.64003949865191823</v>
      </c>
      <c r="H615" s="8">
        <f t="shared" si="934"/>
        <v>-5.9374669110116775E-2</v>
      </c>
      <c r="J615" s="10"/>
      <c r="W615" s="10"/>
      <c r="X615" s="10"/>
      <c r="Y615" s="10"/>
      <c r="Z615" s="10"/>
      <c r="AA615" s="10"/>
      <c r="AB615" s="10"/>
      <c r="AC615" s="10"/>
      <c r="AD615" s="10"/>
      <c r="AE615" s="10"/>
      <c r="AF615" s="10"/>
      <c r="AG615" s="10"/>
      <c r="AH615" s="10"/>
      <c r="AW615" s="1"/>
      <c r="BV615" s="1"/>
      <c r="BY615" t="s">
        <v>9</v>
      </c>
      <c r="BZ615" s="5">
        <f t="shared" si="935"/>
        <v>0.3492962422733713</v>
      </c>
      <c r="CA615" s="6">
        <f t="shared" si="935"/>
        <v>-0.34518112468713447</v>
      </c>
      <c r="CB615" s="7">
        <f>CY614</f>
        <v>-0.29614655599572215</v>
      </c>
      <c r="CC615" s="8">
        <f>DU614</f>
        <v>-0.83484759913777051</v>
      </c>
      <c r="CE615" s="10"/>
      <c r="CH615">
        <f>((SUMPRODUCT(CM614:CM616,CK614:CK616))*(SUMPRODUCT(CM614:CM616,CL614:CL616)))-((SUMPRODUCT(CN614:CN616,CK614:CK616))*(SUMPRODUCT(CN614:CN616,CL614:CL616)))</f>
        <v>-3.3643525274135E-2</v>
      </c>
      <c r="CI615" s="67"/>
      <c r="CJ615" s="10" t="s">
        <v>9</v>
      </c>
      <c r="CK615" s="5">
        <f t="shared" si="936"/>
        <v>0.3492962422733713</v>
      </c>
      <c r="CL615" s="6">
        <f t="shared" si="936"/>
        <v>-0.34518112468713447</v>
      </c>
      <c r="CM615" s="7">
        <f>FA614</f>
        <v>-0.28153135182748346</v>
      </c>
      <c r="CN615" s="8">
        <f>FW614</f>
        <v>-0.83988891786498576</v>
      </c>
      <c r="CP615">
        <f t="shared" si="932"/>
        <v>-9.8670839279614439E-2</v>
      </c>
      <c r="CQ615">
        <f t="shared" si="932"/>
        <v>-0.32743703463395935</v>
      </c>
      <c r="CR615">
        <f>CK617</f>
        <v>0</v>
      </c>
      <c r="CS615">
        <f>CN617</f>
        <v>0</v>
      </c>
      <c r="CW615" s="28"/>
      <c r="CY615" s="61">
        <v>0.50215762144777065</v>
      </c>
      <c r="DA615" s="17">
        <v>0</v>
      </c>
      <c r="DB615">
        <v>1</v>
      </c>
      <c r="DD615" s="73">
        <f>(DB613*DB615)*(1-COS(RADIANS(CW613+45)))-DB614*(SIN(RADIANS(CW613+45)))</f>
        <v>0</v>
      </c>
      <c r="DE615" s="73">
        <f>(DB614*DB615)*(1-COS(RADIANS(CW613+45)))+DB613*(SIN(RADIANS(CW613+45)))</f>
        <v>0</v>
      </c>
      <c r="DF615" s="73">
        <f>(DB615^2)*(1-COS(RADIANS(CW613+45)))+(COS(RADIANS(CW613+45)))</f>
        <v>1</v>
      </c>
      <c r="DG615" s="10"/>
      <c r="DH615">
        <v>0</v>
      </c>
      <c r="DI615" s="23">
        <f>SIN(RADIANS('[1]Biaxial Input'!$F$21))*SIN(RADIANS(0))</f>
        <v>0</v>
      </c>
      <c r="DK615" s="30">
        <f>(DI613*DI615)*(1-COS(RADIANS(CV613)))-DI614*(SIN(RADIANS(CV613)))</f>
        <v>-4.0010669622570827E-2</v>
      </c>
      <c r="DL615" s="30">
        <f>(DI614*DI615)*(1-COS(RADIANS(CV613)))+DI613*(SIN(RADIANS(CV613)))</f>
        <v>-0.57217923297994577</v>
      </c>
      <c r="DM615" s="30">
        <f>(DI615^2)*(1-COS(RADIANS(CV613)))+(COS(RADIANS(CV613)))</f>
        <v>0.8191520442889918</v>
      </c>
      <c r="DO615">
        <v>0.50215762144777065</v>
      </c>
      <c r="DQ615" s="28">
        <f>(DB613*DB615)*(1-COS(RADIANS(CU613)))-DB614*(SIN(RADIANS(CU613)))</f>
        <v>0</v>
      </c>
      <c r="DR615" s="28">
        <f>(DB614*DB615)*(1-COS(RADIANS(CU613)))+DB613*(SIN(RADIANS(CU613)))</f>
        <v>0</v>
      </c>
      <c r="DS615" s="28">
        <f>(DB615^2)*(1-COS(RADIANS(CU613)))+(COS(RADIANS(CU613)))</f>
        <v>1</v>
      </c>
      <c r="DU615" s="61">
        <v>0.27717801420582233</v>
      </c>
      <c r="DW615" s="17">
        <v>0</v>
      </c>
      <c r="DX615">
        <v>1</v>
      </c>
      <c r="DZ615" s="73">
        <f>(DB613*DB613)*(1-COS(RADIANS(CW613-45)))-DB613*(SIN(RADIANS(CW613-45)))</f>
        <v>0</v>
      </c>
      <c r="EA615" s="73">
        <f>(DB614*DB615)*(1-COS(RADIANS(CW613-45)))+DB613*(SIN(RADIANS(CW613-45)))</f>
        <v>0</v>
      </c>
      <c r="EB615" s="73">
        <f>(DB615^2)*(1-COS(RADIANS(CW613-45)))+(COS(RADIANS(CW613-45)))</f>
        <v>1</v>
      </c>
      <c r="EC615" s="10"/>
      <c r="ED615">
        <v>0</v>
      </c>
      <c r="EE615" s="1">
        <v>0.27717801420582233</v>
      </c>
      <c r="EG615">
        <f>CY615+DU615</f>
        <v>0.77933563565359298</v>
      </c>
      <c r="EH615">
        <f>EG615/(SQRT(EG613^2+EG614^2+EG615^2))</f>
        <v>0.55107351279098415</v>
      </c>
      <c r="EJ615">
        <f>Q615+AM615</f>
        <v>0</v>
      </c>
      <c r="EK615">
        <f>EJ615/(SQRT(EJ613^2+EJ614^2+EJ615^2))</f>
        <v>0</v>
      </c>
      <c r="EM615" s="23">
        <f>CY613*DU614-CY614*DU613</f>
        <v>-0.81915204428899169</v>
      </c>
      <c r="ER615">
        <f t="shared" ref="ER615:ES617" si="937">CK614</f>
        <v>0.93180266183863136</v>
      </c>
      <c r="ES615">
        <f t="shared" si="937"/>
        <v>-0.87956522186239505</v>
      </c>
      <c r="ET615" t="e">
        <f>#REF!</f>
        <v>#REF!</v>
      </c>
      <c r="EU615" t="e">
        <f>#REF!</f>
        <v>#REF!</v>
      </c>
      <c r="EY615" s="28"/>
      <c r="EZ615" s="10"/>
      <c r="FA615" s="61">
        <v>0.49724371705037007</v>
      </c>
      <c r="FB615" s="13">
        <f>BW616</f>
        <v>0</v>
      </c>
      <c r="FC615" s="17">
        <v>0</v>
      </c>
      <c r="FD615">
        <v>1</v>
      </c>
      <c r="FF615" s="73">
        <f>(FD613*FD615)*(1-COS(RADIANS(EY613+45)))-FD614*(SIN(RADIANS(EY613+45)))</f>
        <v>0</v>
      </c>
      <c r="FG615" s="73">
        <f>(FD614*FD615)*(1-COS(RADIANS(EY613+45)))+FD613*(SIN(RADIANS(EY613+45)))</f>
        <v>0</v>
      </c>
      <c r="FH615" s="73">
        <f>(FD615^2)*(1-COS(RADIANS(EY613+45)))+(COS(RADIANS(EY613+45)))</f>
        <v>1</v>
      </c>
      <c r="FI615" s="10"/>
      <c r="FJ615">
        <v>0</v>
      </c>
      <c r="FK615" s="23">
        <f>SIN(RADIANS(176))*SIN(RADIANS(0))</f>
        <v>0</v>
      </c>
      <c r="FM615" s="30">
        <f>(FK613*FK615)*(1-COS(RADIANS(EX613)))-FK614*(SIN(RADIANS(EX613)))</f>
        <v>-4.0010669622570827E-2</v>
      </c>
      <c r="FN615" s="30">
        <f>(FK614*FK615)*(1-COS(RADIANS(EX613)))+FK613*(SIN(RADIANS(EX613)))</f>
        <v>-0.57217923297994577</v>
      </c>
      <c r="FO615" s="30">
        <f>(FK615^2)*(1-COS(RADIANS(EX613)))+(COS(RADIANS(EX613)))</f>
        <v>0.8191520442889918</v>
      </c>
      <c r="FQ615">
        <v>0.49724371705037007</v>
      </c>
      <c r="FS615" s="28">
        <f>(FD613*FD615)*(1-COS(RADIANS(EW613)))-FD614*(SIN(RADIANS(EW613)))</f>
        <v>0</v>
      </c>
      <c r="FT615" s="28">
        <f>(FD614*FD615)*(1-COS(RADIANS(EW613)))+FD613*(SIN(RADIANS(EW613)))</f>
        <v>0</v>
      </c>
      <c r="FU615" s="28">
        <f>(FD615^2)*(1-COS(RADIANS(EW613)))+(COS(RADIANS(EW613)))</f>
        <v>1</v>
      </c>
      <c r="FW615" s="61">
        <v>0.28589965755680308</v>
      </c>
      <c r="FX615" s="13">
        <f>BX616</f>
        <v>0</v>
      </c>
      <c r="FY615" s="17">
        <v>0</v>
      </c>
      <c r="FZ615">
        <v>1</v>
      </c>
      <c r="GB615" s="73">
        <f>(FD613*FD613)*(1-COS(RADIANS(EY613-45)))-FD613*(SIN(RADIANS(EY613-45)))</f>
        <v>0</v>
      </c>
      <c r="GC615" s="73">
        <f>(FD614*FD615)*(1-COS(RADIANS(EY613-45)))+FD613*(SIN(RADIANS(EY613-45)))</f>
        <v>0</v>
      </c>
      <c r="GD615" s="73">
        <f>(FD615^2)*(1-COS(RADIANS(EY613-45)))+(COS(RADIANS(EY613-45)))</f>
        <v>0.99999999999999989</v>
      </c>
      <c r="GE615" s="10"/>
      <c r="GF615">
        <v>0</v>
      </c>
      <c r="GG615" s="1">
        <v>0.28589965755680308</v>
      </c>
      <c r="GI615">
        <f>FA615+FW615</f>
        <v>0.7831433746071732</v>
      </c>
      <c r="GJ615">
        <f>GI615/(SQRT(GI613^2+GI614^2+GI615^2))</f>
        <v>0.55376599082604872</v>
      </c>
      <c r="GL615" t="e">
        <f>#REF!+DC615</f>
        <v>#REF!</v>
      </c>
      <c r="GM615" t="e">
        <f>GL615/(SQRT(GL613^2+GL614^2+GL615^2))</f>
        <v>#REF!</v>
      </c>
      <c r="GO615" s="27">
        <f>FA613*FW614-FA614*FW613</f>
        <v>-0.81915204428899169</v>
      </c>
    </row>
    <row r="616" spans="1:197" x14ac:dyDescent="0.2">
      <c r="Q616" s="82" t="s">
        <v>148</v>
      </c>
      <c r="R616" s="13"/>
      <c r="T616" s="10"/>
      <c r="U616" s="10"/>
      <c r="V616" s="10"/>
      <c r="W616" s="10"/>
      <c r="X616" s="10"/>
      <c r="Y616" s="10"/>
      <c r="Z616" s="80"/>
      <c r="AA616" s="23" t="s">
        <v>149</v>
      </c>
      <c r="AE616" s="1"/>
      <c r="AG616" s="80"/>
      <c r="AK616" s="13"/>
      <c r="AL616" s="81"/>
      <c r="AM616" s="82" t="s">
        <v>150</v>
      </c>
      <c r="AO616" s="13"/>
      <c r="AP616" s="13"/>
      <c r="AS616" s="1"/>
      <c r="AW616" s="1"/>
      <c r="BV616" s="1"/>
      <c r="BY616" t="s">
        <v>10</v>
      </c>
      <c r="BZ616" s="5">
        <f t="shared" si="935"/>
        <v>-9.8670839279614439E-2</v>
      </c>
      <c r="CA616" s="6">
        <f t="shared" si="935"/>
        <v>-0.32743703463395935</v>
      </c>
      <c r="CB616" s="7">
        <f>CY615</f>
        <v>0.50215762144777065</v>
      </c>
      <c r="CC616" s="8">
        <f>DU615</f>
        <v>0.27717801420582233</v>
      </c>
      <c r="CE616" s="10"/>
      <c r="CG616" s="10" t="s">
        <v>160</v>
      </c>
      <c r="CH616" s="10">
        <f>-CH613*((EY613-CW613)/(CH615-CE614))</f>
        <v>249.89756133695954</v>
      </c>
      <c r="CI616" s="67"/>
      <c r="CJ616" s="10" t="s">
        <v>10</v>
      </c>
      <c r="CK616" s="5">
        <f t="shared" si="936"/>
        <v>-9.8670839279614439E-2</v>
      </c>
      <c r="CL616" s="6">
        <f t="shared" si="936"/>
        <v>-0.32743703463395935</v>
      </c>
      <c r="CM616" s="7">
        <f>FA615</f>
        <v>0.49724371705037007</v>
      </c>
      <c r="CN616" s="8">
        <f>FW615</f>
        <v>0.28589965755680308</v>
      </c>
      <c r="CW616" s="28"/>
      <c r="DE616" s="10"/>
      <c r="DF616" s="10"/>
      <c r="DG616" s="10"/>
      <c r="DH616" s="10"/>
      <c r="DI616" s="10"/>
      <c r="DJ616" s="10"/>
      <c r="DK616" s="10"/>
      <c r="DL616" s="10"/>
      <c r="DM616" s="10"/>
      <c r="DN616" s="10"/>
      <c r="DO616" s="10"/>
      <c r="DP616" s="10"/>
      <c r="EE616" s="1"/>
      <c r="EI616" s="64">
        <f>(DEGREES(ACOS((EH613*EK613+EH614*EK614+EH615*EK615)/((SQRT(EH613^2+EH614^2+EH615^2))*(SQRT(EK613^2+EK614^2+EK615^2))))))</f>
        <v>123.92842239540016</v>
      </c>
      <c r="ER616">
        <f t="shared" si="937"/>
        <v>0.3492962422733713</v>
      </c>
      <c r="ES616">
        <f t="shared" si="937"/>
        <v>-0.34518112468713447</v>
      </c>
      <c r="ET616" t="e">
        <f>#REF!</f>
        <v>#REF!</v>
      </c>
      <c r="EU616" t="e">
        <f>#REF!</f>
        <v>#REF!</v>
      </c>
      <c r="EY616" s="28"/>
      <c r="EZ616" s="10"/>
      <c r="FG616" s="10"/>
      <c r="FH616" s="10"/>
      <c r="FI616" s="10"/>
      <c r="FJ616" s="10"/>
      <c r="FK616" s="10"/>
      <c r="FL616" s="10"/>
      <c r="FM616" s="10"/>
      <c r="FN616" s="10"/>
      <c r="FO616" s="10"/>
      <c r="FP616" s="10"/>
      <c r="FQ616" s="10"/>
      <c r="FR616" s="10"/>
      <c r="GG616" s="1"/>
      <c r="GK616" s="64" t="e">
        <f>(DEGREES(ACOS((GJ613*GM613+GJ614*GM614+GJ615*GM615)/((SQRT(GJ613^2+GJ614^2+GJ615^2))*(SQRT(GM613^2+GM614^2+GM615^2))))))</f>
        <v>#VALUE!</v>
      </c>
    </row>
    <row r="617" spans="1:197" x14ac:dyDescent="0.2">
      <c r="E617" s="5" t="s">
        <v>4</v>
      </c>
      <c r="F617" s="6" t="s">
        <v>5</v>
      </c>
      <c r="G617" s="7" t="s">
        <v>6</v>
      </c>
      <c r="H617" s="8" t="s">
        <v>1</v>
      </c>
      <c r="I617">
        <v>10</v>
      </c>
      <c r="J617" s="9" t="s">
        <v>7</v>
      </c>
      <c r="K617">
        <v>10</v>
      </c>
      <c r="L617" s="10"/>
      <c r="M617" s="17">
        <f>A581</f>
        <v>120</v>
      </c>
      <c r="N617" s="17">
        <f>B581</f>
        <v>45</v>
      </c>
      <c r="O617" s="17">
        <f>C581</f>
        <v>167.8</v>
      </c>
      <c r="Q617" s="61">
        <f t="array" ref="Q617:Q619">MMULT(AI617:AK619,AG617:AG619)</f>
        <v>0.73172300288470526</v>
      </c>
      <c r="R617" s="13"/>
      <c r="S617" s="17">
        <v>1</v>
      </c>
      <c r="T617">
        <v>0</v>
      </c>
      <c r="V617" s="73">
        <f>(T617^2)*(1-COS(RADIANS(O617+45)))+(COS(RADIANS(O617+45)))</f>
        <v>-0.84056660349568413</v>
      </c>
      <c r="W617" s="73">
        <f>(T617*T618)*(1-COS(RADIANS(O617+45)))-T619*(SIN(RADIANS(O617+45)))</f>
        <v>0.54170821028274008</v>
      </c>
      <c r="X617" s="73">
        <f>(T617*T619)*(1-COS(RADIANS(O617+45)))+T618*(SIN(RADIANS(O617+45)))</f>
        <v>0</v>
      </c>
      <c r="Y617" s="10"/>
      <c r="Z617">
        <f t="array" ref="Z617:Z619">MMULT(V617:X619,S617:S619)</f>
        <v>-0.84056660349568413</v>
      </c>
      <c r="AA617" s="23">
        <f>COS(RADIANS('[1]Biaxial Input'!$F$21))</f>
        <v>-0.9975640502598242</v>
      </c>
      <c r="AC617" s="30">
        <f>(AA617^2)*(1-COS(RADIANS(N617)))+(COS(RADIANS(N617)))</f>
        <v>0.99857479166422358</v>
      </c>
      <c r="AD617" s="30">
        <f>(AA617*AA618)*(1-COS(RADIANS(N617)))-AA619*(SIN(RADIANS(N617)))</f>
        <v>-2.0381428756221641E-2</v>
      </c>
      <c r="AE617" s="30">
        <f>(AA617*AA619)*(1-COS(RADIANS(N617)))+AA618*(SIN(RADIANS(N617)))</f>
        <v>4.9325275616132508E-2</v>
      </c>
      <c r="AG617">
        <f t="array" ref="AG617:AG619">MMULT(AC617:AE619,Z617:Z619)</f>
        <v>-0.82832783367106888</v>
      </c>
      <c r="AI617" s="28">
        <f>(T617^2)*(1-COS(RADIANS(M617)))+(COS(RADIANS(M617)))</f>
        <v>-0.49999999999999978</v>
      </c>
      <c r="AJ617" s="28">
        <f>(T617*T618)*(1-COS(RADIANS(M617)))-T619*(SIN(RADIANS(M617)))</f>
        <v>-0.86602540378443871</v>
      </c>
      <c r="AK617" s="28">
        <f>(T617*T619)*(1-COS(RADIANS(M617)))+T618*(SIN(RADIANS(M617)))</f>
        <v>0</v>
      </c>
      <c r="AM617" s="61">
        <f t="array" ref="AM617:AM619">MMULT(AI617:AK619,AW617:AW619)</f>
        <v>-0.24630484814143411</v>
      </c>
      <c r="AN617" s="13"/>
      <c r="AO617" s="17">
        <v>1</v>
      </c>
      <c r="AP617">
        <v>0</v>
      </c>
      <c r="AR617" s="73">
        <f>(T617^2)*(1-COS(RADIANS(O617-45)))+(COS(RADIANS(O617-45)))</f>
        <v>-0.54170821028274008</v>
      </c>
      <c r="AS617" s="73">
        <f>(T617*T618)*(1-COS(RADIANS(O617-45)))-T619*(SIN(RADIANS(O617-45)))</f>
        <v>-0.84056660349568413</v>
      </c>
      <c r="AT617" s="73">
        <f>(T617*T619)*(1-COS(RADIANS(O617-45)))+T618*(SIN(RADIANS(O617-45)))</f>
        <v>0</v>
      </c>
      <c r="AU617" s="10"/>
      <c r="AV617">
        <f t="array" ref="AV617:AV619">MMULT(AR617:AT619,S617:S619)</f>
        <v>-0.54170821028274008</v>
      </c>
      <c r="AW617" s="1">
        <f t="array" ref="AW617:AW619">MMULT(AC617:AE619,AV617:AV619)</f>
        <v>-0.558068111569893</v>
      </c>
      <c r="BV617" s="1"/>
      <c r="CE617" s="10"/>
      <c r="CS617" s="15"/>
      <c r="CW617" s="28"/>
      <c r="CY617" s="82" t="s">
        <v>148</v>
      </c>
      <c r="CZ617" s="13"/>
      <c r="DB617" s="10"/>
      <c r="DC617" s="10"/>
      <c r="DD617" s="10"/>
      <c r="DE617" s="10"/>
      <c r="DF617" s="10"/>
      <c r="DG617" s="10"/>
      <c r="DH617" s="80"/>
      <c r="DI617" s="23" t="s">
        <v>149</v>
      </c>
      <c r="DM617" s="1"/>
      <c r="DO617" s="80"/>
      <c r="DS617" s="13"/>
      <c r="DT617" s="81"/>
      <c r="DU617" s="82" t="s">
        <v>150</v>
      </c>
      <c r="DW617" s="13"/>
      <c r="DX617" s="13"/>
      <c r="EA617" s="1"/>
      <c r="EE617" s="1"/>
      <c r="ER617">
        <f t="shared" si="937"/>
        <v>-9.8670839279614439E-2</v>
      </c>
      <c r="ES617">
        <f t="shared" si="937"/>
        <v>-0.32743703463395935</v>
      </c>
      <c r="ET617" t="e">
        <f>#REF!</f>
        <v>#REF!</v>
      </c>
      <c r="EU617" t="e">
        <f>#REF!</f>
        <v>#REF!</v>
      </c>
      <c r="EY617" s="28"/>
      <c r="EZ617" s="10"/>
      <c r="FA617" s="82" t="s">
        <v>148</v>
      </c>
      <c r="FB617" s="13"/>
      <c r="FD617" s="10"/>
      <c r="FE617" s="10"/>
      <c r="FF617" s="10"/>
      <c r="FG617" s="10"/>
      <c r="FH617" s="10"/>
      <c r="FI617" s="10"/>
      <c r="FJ617" s="80"/>
      <c r="FK617" s="23" t="s">
        <v>149</v>
      </c>
      <c r="FO617" s="1"/>
      <c r="FQ617" s="80"/>
      <c r="FU617" s="13"/>
      <c r="FV617" s="81"/>
      <c r="FW617" s="82" t="s">
        <v>150</v>
      </c>
      <c r="FY617" s="13"/>
      <c r="FZ617" s="13"/>
      <c r="GC617" s="1"/>
      <c r="GG617" s="1"/>
      <c r="GK617" s="13"/>
    </row>
    <row r="618" spans="1:197" x14ac:dyDescent="0.2">
      <c r="D618" t="s">
        <v>8</v>
      </c>
      <c r="E618" s="5">
        <f t="shared" ref="E618:F620" si="938">E613</f>
        <v>0.92386056067667077</v>
      </c>
      <c r="F618" s="6">
        <f t="shared" si="938"/>
        <v>-0.87713500826521962</v>
      </c>
      <c r="G618" s="7">
        <f>Q617</f>
        <v>0.73172300288470526</v>
      </c>
      <c r="H618" s="8">
        <f>AM617</f>
        <v>-0.24630484814143411</v>
      </c>
      <c r="J618" s="9">
        <f>((SUMPRODUCT(G618:G620,E618:E620))*(SUMPRODUCT(G618:G620,F618:F620)))-((SUMPRODUCT(H618:H620,E618:E620))*(SUMPRODUCT(H618:H620,F618:F620)))</f>
        <v>3.3192281304585236E-2</v>
      </c>
      <c r="Q618" s="61">
        <v>-0.53401012280677651</v>
      </c>
      <c r="S618" s="17">
        <v>0</v>
      </c>
      <c r="T618">
        <v>0</v>
      </c>
      <c r="V618" s="73">
        <f>(T617*T618)*(1-COS(RADIANS(O617+45)))+T619*(SIN(RADIANS(O617+45)))</f>
        <v>-0.54170821028274008</v>
      </c>
      <c r="W618" s="73">
        <f>(T618^2)*(1-COS(RADIANS(O617+45)))+(COS(RADIANS(O617+45)))</f>
        <v>-0.84056660349568413</v>
      </c>
      <c r="X618" s="73">
        <f>(T618*T619)*(1-COS(RADIANS(O617+45)))-T617*(SIN(RADIANS(O617+45)))</f>
        <v>0</v>
      </c>
      <c r="Y618" s="10"/>
      <c r="Z618">
        <v>-0.54170821028274008</v>
      </c>
      <c r="AA618" s="23">
        <f>SIN(RADIANS('[1]Biaxial Input'!$F$21))*(COS(RADIANS(0)))</f>
        <v>6.9756473744125524E-2</v>
      </c>
      <c r="AC618" s="30">
        <f>(AA617*AA618)*(1-COS(RADIANS(N617)))+AA619*(SIN(RADIANS(N617)))</f>
        <v>-2.0381428756221641E-2</v>
      </c>
      <c r="AD618" s="30">
        <f>(AA618^2)*(1-COS(RADIANS(N617)))+(COS(RADIANS(N617)))</f>
        <v>0.70853198952232399</v>
      </c>
      <c r="AE618" s="30">
        <f>(AA618*AA619)*(1-COS(RADIANS(N617)))-AA617*(SIN(RADIANS(N617)))</f>
        <v>0.70538430460663959</v>
      </c>
      <c r="AG618">
        <v>-0.36668564762820077</v>
      </c>
      <c r="AI618" s="28">
        <f>(T617*T618)*(1-COS(RADIANS(M617)))+T619*(SIN(RADIANS(M617)))</f>
        <v>0.86602540378443871</v>
      </c>
      <c r="AJ618" s="28">
        <f>(T618^2)*(1-COS(RADIANS(M617)))+(COS(RADIANS(M617)))</f>
        <v>-0.49999999999999978</v>
      </c>
      <c r="AK618" s="28">
        <f>(T618*T619)*(1-COS(RADIANS(M617)))-T617*(SIN(RADIANS(M617)))</f>
        <v>0</v>
      </c>
      <c r="AM618" s="61">
        <v>-0.78660571925921441</v>
      </c>
      <c r="AO618" s="17">
        <v>0</v>
      </c>
      <c r="AP618">
        <v>0</v>
      </c>
      <c r="AR618" s="73">
        <f>(T617*T618)*(1-COS(RADIANS(O617-45)))+T619*(SIN(RADIANS(O617-45)))</f>
        <v>0.84056660349568413</v>
      </c>
      <c r="AS618" s="73">
        <f>(T618^2)*(1-COS(RADIANS(O617-45)))+(COS(RADIANS(O617-45)))</f>
        <v>-0.54170821028274008</v>
      </c>
      <c r="AT618" s="73">
        <f>(T618*T619)*(1-COS(RADIANS(O617-45)))-T617*(SIN(RADIANS(O617-45)))</f>
        <v>0</v>
      </c>
      <c r="AU618" s="10"/>
      <c r="AV618">
        <v>0.84056660349568413</v>
      </c>
      <c r="AW618" s="1">
        <v>0.60660911519535743</v>
      </c>
      <c r="BZ618" s="5" t="s">
        <v>4</v>
      </c>
      <c r="CA618" s="6" t="s">
        <v>5</v>
      </c>
      <c r="CB618" s="7" t="s">
        <v>6</v>
      </c>
      <c r="CC618" s="8" t="s">
        <v>1</v>
      </c>
      <c r="CD618">
        <v>9</v>
      </c>
      <c r="CE618" s="9" t="s">
        <v>7</v>
      </c>
      <c r="CG618" s="90" t="s">
        <v>157</v>
      </c>
      <c r="CH618" s="61">
        <f>CE619-((CH620-CE619)/(EY618-CW618))*CW618</f>
        <v>5.826558314560903</v>
      </c>
      <c r="CI618" s="10"/>
      <c r="CK618" s="5" t="s">
        <v>4</v>
      </c>
      <c r="CL618" s="6" t="s">
        <v>5</v>
      </c>
      <c r="CM618" s="7" t="s">
        <v>6</v>
      </c>
      <c r="CN618" s="8" t="s">
        <v>1</v>
      </c>
      <c r="CO618" s="10"/>
      <c r="CP618">
        <f t="shared" ref="CP618:CQ620" si="939">BZ619</f>
        <v>0.93180266183863136</v>
      </c>
      <c r="CQ618">
        <f t="shared" si="939"/>
        <v>-0.87956522186239505</v>
      </c>
      <c r="CR618">
        <f>CI622</f>
        <v>0</v>
      </c>
      <c r="CS618">
        <f>CL622</f>
        <v>0</v>
      </c>
      <c r="CU618" s="17">
        <f>CU522</f>
        <v>80</v>
      </c>
      <c r="CV618" s="17">
        <f>CV522</f>
        <v>40</v>
      </c>
      <c r="CW618" s="31">
        <f>CH525</f>
        <v>215.6915286014854</v>
      </c>
      <c r="CY618" s="61">
        <f t="array" ref="CY618:CY620">MMULT(DQ618:DS620,DO618:DO620)</f>
        <v>0.71771961874273149</v>
      </c>
      <c r="CZ618" s="13"/>
      <c r="DA618" s="17">
        <v>1</v>
      </c>
      <c r="DB618">
        <v>0</v>
      </c>
      <c r="DD618" s="73">
        <f>(DB618^2)*(1-COS(RADIANS(CW618+45)))+(COS(RADIANS(CW618+45)))</f>
        <v>-0.161749729700539</v>
      </c>
      <c r="DE618" s="73">
        <f>(DB618*DB619)*(1-COS(RADIANS(CW618+45)))-DB620*(SIN(RADIANS(CW618+45)))</f>
        <v>0.9868318118817424</v>
      </c>
      <c r="DF618" s="73">
        <f>(DB618*DB620)*(1-COS(RADIANS(CW618+45)))+DB619*(SIN(RADIANS(CW618+45)))</f>
        <v>0</v>
      </c>
      <c r="DG618" s="10"/>
      <c r="DH618">
        <f t="array" ref="DH618:DH620">MMULT(DD618:DF620,DA618:DA620)</f>
        <v>-0.161749729700539</v>
      </c>
      <c r="DI618" s="23">
        <f>COS(RADIANS('[1]Biaxial Input'!$F$21))</f>
        <v>-0.9975640502598242</v>
      </c>
      <c r="DK618" s="30">
        <f>(DI618^2)*(1-COS(RADIANS(CV618)))+(COS(RADIANS(CV618)))</f>
        <v>0.99886158030145311</v>
      </c>
      <c r="DL618" s="30">
        <f>(DI618*DI619)*(1-COS(RADIANS(CV618)))-DI620*(SIN(RADIANS(CV618)))</f>
        <v>-1.6280160168985456E-2</v>
      </c>
      <c r="DM618" s="30">
        <f>(DI618*DI620)*(1-COS(RADIANS(CV618)))+DI619*(SIN(RADIANS(CV618)))</f>
        <v>4.4838597018148282E-2</v>
      </c>
      <c r="DO618">
        <f t="array" ref="DO618:DO620">MMULT(DK618:DM620,DH618:DH620)</f>
        <v>-0.14549981066472836</v>
      </c>
      <c r="DQ618" s="28">
        <f>(DB618^2)*(1-COS(RADIANS(CU618)))+(COS(RADIANS(CU618)))</f>
        <v>0.17364817766693041</v>
      </c>
      <c r="DR618" s="28">
        <f>(DB618*DB619)*(1-COS(RADIANS(CU618)))-DB620*(SIN(RADIANS(CU618)))</f>
        <v>-0.98480775301220802</v>
      </c>
      <c r="DS618" s="28">
        <f>(DB618*DB620)*(1-COS(RADIANS(CU618)))+DB619*(SIN(RADIANS(CU618)))</f>
        <v>0</v>
      </c>
      <c r="DU618" s="61">
        <f t="array" ref="DU618:DU620">MMULT(DQ618:DS620,EE618:EE620)</f>
        <v>-0.30965182898317845</v>
      </c>
      <c r="DV618" s="13"/>
      <c r="DW618" s="17">
        <v>1</v>
      </c>
      <c r="DX618">
        <v>0</v>
      </c>
      <c r="DZ618" s="73">
        <f>(DB618^2)*(1-COS(RADIANS(CW618-45)))+(COS(RADIANS(CW618-45)))</f>
        <v>-0.9868318118817424</v>
      </c>
      <c r="EA618" s="73">
        <f>(DB618*DB619)*(1-COS(RADIANS(CW618-45)))-DB620*(SIN(RADIANS(CW618-45)))</f>
        <v>-0.1617497297005385</v>
      </c>
      <c r="EB618" s="73">
        <f>(DB618*DB620)*(1-COS(RADIANS(CW618-45)))+DB619*(SIN(RADIANS(CW618-45)))</f>
        <v>0</v>
      </c>
      <c r="EC618" s="10"/>
      <c r="ED618">
        <f t="array" ref="ED618:ED620">MMULT(DZ618:EB620,DA618:DA620)</f>
        <v>-0.9868318118817424</v>
      </c>
      <c r="EE618" s="1">
        <f t="array" ref="EE618:EE620">MMULT(DK618:DM620,ED618:ED620)</f>
        <v>-0.9883416946147584</v>
      </c>
      <c r="EG618">
        <f>CY618+DU618</f>
        <v>0.40806778975955305</v>
      </c>
      <c r="EH618">
        <f>EG618/(SQRT(EG618^2+EG619^2+EG620^2))</f>
        <v>0.28854750132278634</v>
      </c>
      <c r="EJ618">
        <f>Q618+AM618</f>
        <v>-1.3206158420659908</v>
      </c>
      <c r="EK618">
        <f>EJ618/(SQRT(EJ618^2+EJ619^2+EJ620^2))</f>
        <v>-0.99421833272785387</v>
      </c>
      <c r="EM618" s="23">
        <f>CY619*DU620-CY620*DU619</f>
        <v>0.62369407058201221</v>
      </c>
      <c r="EO618" s="15">
        <v>9</v>
      </c>
      <c r="EP618" s="9" t="s">
        <v>7</v>
      </c>
      <c r="EW618" s="17">
        <f>CU618</f>
        <v>80</v>
      </c>
      <c r="EX618" s="17">
        <f>CV618</f>
        <v>40</v>
      </c>
      <c r="EY618" s="31">
        <f>1+CW618</f>
        <v>216.6915286014854</v>
      </c>
      <c r="EZ618" s="10"/>
      <c r="FA618" s="61">
        <f t="array" ref="FA618:FA620">MMULT(FS618:FU620,FQ618:FQ620)</f>
        <v>0.72301447614190684</v>
      </c>
      <c r="FB618" s="13">
        <f>BW619</f>
        <v>0</v>
      </c>
      <c r="FC618" s="17">
        <v>1</v>
      </c>
      <c r="FD618">
        <v>0</v>
      </c>
      <c r="FF618" s="73">
        <f>(FD618^2)*(1-COS(RADIANS(EY618+45)))+(COS(RADIANS(EY618+45)))</f>
        <v>-0.14450250456705144</v>
      </c>
      <c r="FG618" s="73">
        <f>(FD618*FD619)*(1-COS(RADIANS(EY618+45)))-FD620*(SIN(RADIANS(EY618+45)))</f>
        <v>0.98950443464082027</v>
      </c>
      <c r="FH618" s="73">
        <f>(FD618*FD620)*(1-COS(RADIANS(EY618+45)))+FD619*(SIN(RADIANS(EY618+45)))</f>
        <v>0</v>
      </c>
      <c r="FI618" s="10"/>
      <c r="FJ618">
        <f t="array" ref="FJ618:FJ620">MMULT(FF618:FH620,FC618:FC620)</f>
        <v>-0.14450250456705144</v>
      </c>
      <c r="FK618" s="23">
        <f>COS(RADIANS(176))</f>
        <v>-0.9975640502598242</v>
      </c>
      <c r="FM618" s="30">
        <f>(FK618^2)*(1-COS(RADIANS(EX618)))+(COS(RADIANS(EX618)))</f>
        <v>0.99886158030145311</v>
      </c>
      <c r="FN618" s="30">
        <f>(FK618*FK619)*(1-COS(RADIANS(EX618)))-FK620*(SIN(RADIANS(EX618)))</f>
        <v>-1.6280160168985456E-2</v>
      </c>
      <c r="FO618" s="30">
        <f>(FK618*FK620)*(1-COS(RADIANS(EX618)))+FK619*(SIN(RADIANS(EX618)))</f>
        <v>4.4838597018148282E-2</v>
      </c>
      <c r="FQ618">
        <f t="array" ref="FQ618:FQ620">MMULT(FM618:FO620,FJ618:FJ620)</f>
        <v>-0.128228709385489</v>
      </c>
      <c r="FS618" s="28">
        <f>(FD618^2)*(1-COS(RADIANS(EW618)))+(COS(RADIANS(EW618)))</f>
        <v>0.17364817766693041</v>
      </c>
      <c r="FT618" s="28">
        <f>(FD618*FD619)*(1-COS(RADIANS(EW618)))-FD620*(SIN(RADIANS(EW618)))</f>
        <v>-0.98480775301220802</v>
      </c>
      <c r="FU618" s="28">
        <f>(FD618*FD620)*(1-COS(RADIANS(EW618)))+FD619*(SIN(RADIANS(EW618)))</f>
        <v>0</v>
      </c>
      <c r="FW618" s="61">
        <f t="array" ref="FW618:FW620">MMULT(FS618:FU620,GG618:GG620)</f>
        <v>-0.29707873301548182</v>
      </c>
      <c r="FX618" s="13">
        <f>BX619</f>
        <v>0</v>
      </c>
      <c r="FY618" s="17">
        <v>1</v>
      </c>
      <c r="FZ618">
        <v>0</v>
      </c>
      <c r="GB618" s="73">
        <f>(FD618^2)*(1-COS(RADIANS(EY618-45)))+(COS(RADIANS(EY618-45)))</f>
        <v>-0.98950443464082016</v>
      </c>
      <c r="GC618" s="73">
        <f>(FD618*FD619)*(1-COS(RADIANS(EY618-45)))-FD620*(SIN(RADIANS(EY618-45)))</f>
        <v>-0.14450250456705183</v>
      </c>
      <c r="GD618" s="73">
        <f>(FD618*FD620)*(1-COS(RADIANS(EY618-45)))+FD619*(SIN(RADIANS(EY618-45)))</f>
        <v>0</v>
      </c>
      <c r="GE618" s="10"/>
      <c r="GF618">
        <f t="array" ref="GF618:GF620">MMULT(GB618:GD620,FC618:FC620)</f>
        <v>-0.98950443464082016</v>
      </c>
      <c r="GG618" s="1">
        <f t="array" ref="GG618:GG620">MMULT(FM618:FO620,GF618:GF620)</f>
        <v>-0.99073048721979673</v>
      </c>
      <c r="GI618">
        <f>FA618+FW618</f>
        <v>0.42593574312642501</v>
      </c>
      <c r="GJ618">
        <f>GI618/(SQRT(GI618^2+GI619^2+GI620^2))</f>
        <v>0.30118205231442657</v>
      </c>
      <c r="GL618" t="e">
        <f>CH619+DC618</f>
        <v>#VALUE!</v>
      </c>
      <c r="GM618" t="e">
        <f>GL618/(SQRT(GL618^2+GL619^2+GL620^2))</f>
        <v>#VALUE!</v>
      </c>
      <c r="GO618" s="27">
        <f>FA619*FW620-FA620*FW619</f>
        <v>0.62369407058201221</v>
      </c>
    </row>
    <row r="619" spans="1:197" x14ac:dyDescent="0.2">
      <c r="D619" t="s">
        <v>9</v>
      </c>
      <c r="E619" s="5">
        <f t="shared" si="938"/>
        <v>0.36242608885083544</v>
      </c>
      <c r="F619" s="6">
        <f t="shared" si="938"/>
        <v>-0.32798109388891022</v>
      </c>
      <c r="G619" s="7">
        <f t="shared" ref="G619:G620" si="940">Q618</f>
        <v>-0.53401012280677651</v>
      </c>
      <c r="H619" s="8">
        <f t="shared" ref="H619:H620" si="941">AM618</f>
        <v>-0.78660571925921441</v>
      </c>
      <c r="J619" s="10"/>
      <c r="Q619" s="61">
        <v>0.42357364860113889</v>
      </c>
      <c r="S619" s="17">
        <v>0</v>
      </c>
      <c r="T619">
        <v>1</v>
      </c>
      <c r="V619" s="73">
        <f>(T617*T619)*(1-COS(RADIANS(O617+45)))-T618*(SIN(RADIANS(O617+45)))</f>
        <v>0</v>
      </c>
      <c r="W619" s="73">
        <f>(T618*T619)*(1-COS(RADIANS(O617+45)))+T617*(SIN(RADIANS(O617+45)))</f>
        <v>0</v>
      </c>
      <c r="X619" s="73">
        <f>(T619^2)*(1-COS(RADIANS(O617+45)))+(COS(RADIANS(O617+45)))</f>
        <v>0.99999999999999989</v>
      </c>
      <c r="Y619" s="10"/>
      <c r="Z619">
        <v>0</v>
      </c>
      <c r="AA619" s="23">
        <f>SIN(RADIANS('[1]Biaxial Input'!$F$21))*SIN(RADIANS(0))</f>
        <v>0</v>
      </c>
      <c r="AC619" s="30">
        <f>(AA617*AA619)*(1-COS(RADIANS(N617)))-AA618*(SIN(RADIANS(N617)))</f>
        <v>-4.9325275616132508E-2</v>
      </c>
      <c r="AD619" s="30">
        <f>(AA618*AA619)*(1-COS(RADIANS(N617)))+AA617*(SIN(RADIANS(N617)))</f>
        <v>-0.70538430460663959</v>
      </c>
      <c r="AE619" s="30">
        <f>(AA619^2)*(1-COS(RADIANS(N617)))+(COS(RADIANS(N617)))</f>
        <v>0.70710678118654757</v>
      </c>
      <c r="AG619">
        <v>0.42357364860113889</v>
      </c>
      <c r="AI619" s="28">
        <f>(T617*T619)*(1-COS(RADIANS(M617)))-T618*(SIN(RADIANS(M617)))</f>
        <v>0</v>
      </c>
      <c r="AJ619" s="28">
        <f>(T618*T619)*(1-COS(RADIANS(M617)))+T617*(SIN(RADIANS(M617)))</f>
        <v>0</v>
      </c>
      <c r="AK619" s="28">
        <f>(T619^2)*(1-COS(RADIANS(M617)))+(COS(RADIANS(M617)))</f>
        <v>1</v>
      </c>
      <c r="AM619" s="61">
        <v>-0.5662025823066501</v>
      </c>
      <c r="AO619" s="17">
        <v>0</v>
      </c>
      <c r="AP619">
        <v>1</v>
      </c>
      <c r="AR619" s="73">
        <f>(T617*T617)*(1-COS(RADIANS(O617-45)))-T617*(SIN(RADIANS(O617-45)))</f>
        <v>0</v>
      </c>
      <c r="AS619" s="73">
        <f>(T618*T619)*(1-COS(RADIANS(O617-45)))+T617*(SIN(RADIANS(O617-45)))</f>
        <v>0</v>
      </c>
      <c r="AT619" s="73">
        <f>(T619^2)*(1-COS(RADIANS(O617-45)))+(COS(RADIANS(O617-45)))</f>
        <v>0.99999999999999989</v>
      </c>
      <c r="AU619" s="10"/>
      <c r="AV619">
        <v>0</v>
      </c>
      <c r="AW619" s="1">
        <v>-0.5662025823066501</v>
      </c>
      <c r="BY619" t="s">
        <v>8</v>
      </c>
      <c r="BZ619" s="5">
        <f t="shared" ref="BZ619:CA621" si="942">BZ614</f>
        <v>0.93180266183863136</v>
      </c>
      <c r="CA619" s="6">
        <f t="shared" si="942"/>
        <v>-0.87956522186239505</v>
      </c>
      <c r="CB619" s="7">
        <f>CY618</f>
        <v>0.71771961874273149</v>
      </c>
      <c r="CC619" s="8">
        <f>DU618</f>
        <v>-0.30965182898317845</v>
      </c>
      <c r="CE619" s="9">
        <f>((SUMPRODUCT(CB619:CB621,BZ619:BZ621))*(SUMPRODUCT(CB619:(CB621),CA619:CA621)))-((SUMPRODUCT(CC619:CC621,BZ619:BZ621))*(SUMPRODUCT(CC619:CC621,CA619:CA621)))</f>
        <v>-8.3266726846886741E-16</v>
      </c>
      <c r="CG619">
        <v>1</v>
      </c>
      <c r="CH619" t="s">
        <v>161</v>
      </c>
      <c r="CI619" s="67"/>
      <c r="CJ619" s="1" t="s">
        <v>8</v>
      </c>
      <c r="CK619" s="5">
        <f t="shared" ref="CK619:CL621" si="943">BZ619</f>
        <v>0.93180266183863136</v>
      </c>
      <c r="CL619" s="6">
        <f t="shared" si="943"/>
        <v>-0.87956522186239505</v>
      </c>
      <c r="CM619" s="7">
        <f>FA618</f>
        <v>0.72301447614190684</v>
      </c>
      <c r="CN619" s="8">
        <f>FW618</f>
        <v>-0.29707873301548182</v>
      </c>
      <c r="CO619" s="10"/>
      <c r="CP619">
        <f t="shared" si="939"/>
        <v>0.3492962422733713</v>
      </c>
      <c r="CQ619">
        <f t="shared" si="939"/>
        <v>-0.34518112468713447</v>
      </c>
      <c r="CR619">
        <f>CJ622</f>
        <v>0</v>
      </c>
      <c r="CS619">
        <f>CM622</f>
        <v>0</v>
      </c>
      <c r="CW619" s="28"/>
      <c r="CY619" s="61">
        <v>-0.27429771314143903</v>
      </c>
      <c r="DA619" s="17">
        <v>0</v>
      </c>
      <c r="DB619">
        <v>0</v>
      </c>
      <c r="DD619" s="73">
        <f>(DB618*DB619)*(1-COS(RADIANS(CW618+45)))+DB620*(SIN(RADIANS(CW618+45)))</f>
        <v>-0.9868318118817424</v>
      </c>
      <c r="DE619" s="73">
        <f>(DB619^2)*(1-COS(RADIANS(CW618+45)))+(COS(RADIANS(CW618+45)))</f>
        <v>-0.161749729700539</v>
      </c>
      <c r="DF619" s="73">
        <f>(DB619*DB620)*(1-COS(RADIANS(CW618+45)))-DB618*(SIN(RADIANS(CW618+45)))</f>
        <v>0</v>
      </c>
      <c r="DG619" s="10"/>
      <c r="DH619">
        <v>-0.9868318118817424</v>
      </c>
      <c r="DI619" s="23">
        <f>SIN(RADIANS('[1]Biaxial Input'!$F$21))*(COS(RADIANS(0)))</f>
        <v>6.9756473744125524E-2</v>
      </c>
      <c r="DK619" s="30">
        <f>(DI618*DI619)*(1-COS(RADIANS(CV618)))+DI620*(SIN(RADIANS(CV618)))</f>
        <v>-1.6280160168985456E-2</v>
      </c>
      <c r="DL619" s="30">
        <f>(DI619^2)*(1-COS(RADIANS(CV618)))+(COS(RADIANS(CV618)))</f>
        <v>0.7671828628175249</v>
      </c>
      <c r="DM619" s="30">
        <f>(DI619*DI620)*(1-COS(RADIANS(CV618)))-DI618*(SIN(RADIANS(CV618)))</f>
        <v>0.64122181137573508</v>
      </c>
      <c r="DO619">
        <v>-0.75444714305202543</v>
      </c>
      <c r="DQ619" s="28">
        <f>(DB618*DB619)*(1-COS(RADIANS(CU618)))+DB620*(SIN(RADIANS(CU618)))</f>
        <v>0.98480775301220802</v>
      </c>
      <c r="DR619" s="28">
        <f>(DB619^2)*(1-COS(RADIANS(CU618)))+(COS(RADIANS(CU618)))</f>
        <v>0.17364817766693041</v>
      </c>
      <c r="DS619" s="28">
        <f>(DB619*DB620)*(1-COS(RADIANS(CU618)))-DB618*(SIN(RADIANS(CU618)))</f>
        <v>0</v>
      </c>
      <c r="DU619" s="61">
        <v>-0.94898848627262189</v>
      </c>
      <c r="DW619" s="17">
        <v>0</v>
      </c>
      <c r="DX619">
        <v>0</v>
      </c>
      <c r="DZ619" s="73">
        <f>(DB618*DB619)*(1-COS(RADIANS(CW618-45)))+DB620*(SIN(RADIANS(CW618-45)))</f>
        <v>0.1617497297005385</v>
      </c>
      <c r="EA619" s="73">
        <f>(DB619^2)*(1-COS(RADIANS(CW618-45)))+(COS(RADIANS(CW618-45)))</f>
        <v>-0.9868318118817424</v>
      </c>
      <c r="EB619" s="73">
        <f>(DB619*DB620)*(1-COS(RADIANS(CW618-45)))-DB618*(SIN(RADIANS(CW618-45)))</f>
        <v>0</v>
      </c>
      <c r="EC619" s="10"/>
      <c r="ED619">
        <v>0.1617497297005385</v>
      </c>
      <c r="EE619" s="1">
        <v>0.14015740064890486</v>
      </c>
      <c r="EG619">
        <f>CY619+DU619</f>
        <v>-1.2232861994140609</v>
      </c>
      <c r="EH619">
        <f>EG619/(SQRT(EG618^2+EG619^2+EG620^2))</f>
        <v>-0.86499396693760167</v>
      </c>
      <c r="EJ619">
        <f>Q619+AM619</f>
        <v>-0.14262893370551122</v>
      </c>
      <c r="EK619">
        <f>EJ619/(SQRT(EJ618^2+EJ619^2+EJ620^2))</f>
        <v>-0.10737740389786952</v>
      </c>
      <c r="EM619" s="23">
        <f>CY620*DU618-CY618*DU620</f>
        <v>-0.15550439700334712</v>
      </c>
      <c r="EP619" s="9">
        <f>((SUMPRODUCT(CM619:CM621,BZ619:BZ621))*(SUMPRODUCT(CM619:CM621,CA619:CA621)))-((SUMPRODUCT(CN619:CN621,BZ619:BZ621))*(SUMPRODUCT(CN619:CN621,CA619:CA621)))</f>
        <v>-2.7013385051975369E-2</v>
      </c>
      <c r="EY619" s="28"/>
      <c r="EZ619" s="10"/>
      <c r="FA619" s="61">
        <v>-0.25769380350440385</v>
      </c>
      <c r="FB619" s="13">
        <f>BW620</f>
        <v>0</v>
      </c>
      <c r="FC619" s="17">
        <v>0</v>
      </c>
      <c r="FD619">
        <v>0</v>
      </c>
      <c r="FF619" s="73">
        <f>(FD618*FD619)*(1-COS(RADIANS(EY618+45)))+FD620*(SIN(RADIANS(EY618+45)))</f>
        <v>-0.98950443464082027</v>
      </c>
      <c r="FG619" s="73">
        <f>(FD619^2)*(1-COS(RADIANS(EY618+45)))+(COS(RADIANS(EY618+45)))</f>
        <v>-0.14450250456705144</v>
      </c>
      <c r="FH619" s="73">
        <f>(FD619*FD620)*(1-COS(RADIANS(EY618+45)))-FD618*(SIN(RADIANS(EY618+45)))</f>
        <v>0</v>
      </c>
      <c r="FI619" s="10"/>
      <c r="FJ619">
        <v>-0.98950443464082027</v>
      </c>
      <c r="FK619" s="23">
        <f>SIN(RADIANS(176))*(COS(RADIANS(0)))</f>
        <v>6.9756473744125524E-2</v>
      </c>
      <c r="FM619" s="30">
        <f>(FK618*FK619)*(1-COS(RADIANS(EX618)))+FK620*(SIN(RADIANS(EX618)))</f>
        <v>-1.6280160168985456E-2</v>
      </c>
      <c r="FN619" s="30">
        <f>(FK619^2)*(1-COS(RADIANS(EX618)))+(COS(RADIANS(EX618)))</f>
        <v>0.7671828628175249</v>
      </c>
      <c r="FO619" s="30">
        <f>(FK619*FK620)*(1-COS(RADIANS(EX618)))-FK618*(SIN(RADIANS(EX618)))</f>
        <v>0.64122181137573508</v>
      </c>
      <c r="FQ619">
        <v>-0.75677832101920983</v>
      </c>
      <c r="FS619" s="28">
        <f>(FD618*FD619)*(1-COS(RADIANS(EW618)))+FD620*(SIN(RADIANS(EW618)))</f>
        <v>0.98480775301220802</v>
      </c>
      <c r="FT619" s="28">
        <f>(FD619^2)*(1-COS(RADIANS(EW618)))+(COS(RADIANS(EW618)))</f>
        <v>0.17364817766693041</v>
      </c>
      <c r="FU619" s="28">
        <f>(FD619*FD620)*(1-COS(RADIANS(EW618)))-FD618*(SIN(RADIANS(EW618)))</f>
        <v>0</v>
      </c>
      <c r="FW619" s="61">
        <v>-0.95363110590419542</v>
      </c>
      <c r="FX619" s="13">
        <f>BX620</f>
        <v>0</v>
      </c>
      <c r="FY619" s="17">
        <v>0</v>
      </c>
      <c r="FZ619">
        <v>0</v>
      </c>
      <c r="GB619" s="73">
        <f>(FD618*FD619)*(1-COS(RADIANS(EY618-45)))+FD620*(SIN(RADIANS(EY618-45)))</f>
        <v>0.14450250456705183</v>
      </c>
      <c r="GC619" s="73">
        <f>(FD619^2)*(1-COS(RADIANS(EY618-45)))+(COS(RADIANS(EY618-45)))</f>
        <v>-0.98950443464082016</v>
      </c>
      <c r="GD619" s="73">
        <f>(FD619*FD620)*(1-COS(RADIANS(EY618-45)))-FD618*(SIN(RADIANS(EY618-45)))</f>
        <v>0</v>
      </c>
      <c r="GE619" s="10"/>
      <c r="GF619">
        <v>0.14450250456705183</v>
      </c>
      <c r="GG619" s="1">
        <v>0.12696913582192723</v>
      </c>
      <c r="GI619">
        <f>FA619+FW619</f>
        <v>-1.2113249094085994</v>
      </c>
      <c r="GJ619">
        <f>GI619/(SQRT(GI618^2+GI619^2+GI620^2))</f>
        <v>-0.85653605766300123</v>
      </c>
      <c r="GL619">
        <f>CH620+DC619</f>
        <v>-2.7013385051975369E-2</v>
      </c>
      <c r="GM619" t="e">
        <f>GL619/(SQRT(GL618^2+GL619^2+GL620^2))</f>
        <v>#VALUE!</v>
      </c>
      <c r="GO619" s="27">
        <f>FA620*FW618-FA618*FW620</f>
        <v>-0.15550439700334709</v>
      </c>
    </row>
    <row r="620" spans="1:197" x14ac:dyDescent="0.2">
      <c r="D620" t="s">
        <v>10</v>
      </c>
      <c r="E620" s="5">
        <f t="shared" si="938"/>
        <v>-0.12299997783119256</v>
      </c>
      <c r="F620" s="6">
        <f t="shared" si="938"/>
        <v>-0.35080276413820755</v>
      </c>
      <c r="G620" s="7">
        <f t="shared" si="940"/>
        <v>0.42357364860113889</v>
      </c>
      <c r="H620" s="8">
        <f t="shared" si="941"/>
        <v>-0.5662025823066501</v>
      </c>
      <c r="J620" s="10"/>
      <c r="Z620" s="10"/>
      <c r="AA620" s="10"/>
      <c r="AB620" s="10"/>
      <c r="AC620" s="10"/>
      <c r="AD620" s="10"/>
      <c r="AE620" s="10"/>
      <c r="AF620" s="10"/>
      <c r="AG620" s="10"/>
      <c r="AH620" s="10"/>
      <c r="AW620" s="1"/>
      <c r="BY620" t="s">
        <v>9</v>
      </c>
      <c r="BZ620" s="5">
        <f t="shared" si="942"/>
        <v>0.3492962422733713</v>
      </c>
      <c r="CA620" s="6">
        <f t="shared" si="942"/>
        <v>-0.34518112468713447</v>
      </c>
      <c r="CB620" s="7">
        <f>CY619</f>
        <v>-0.27429771314143903</v>
      </c>
      <c r="CC620" s="8">
        <f>DU619</f>
        <v>-0.94898848627262189</v>
      </c>
      <c r="CE620" s="10"/>
      <c r="CH620">
        <f>((SUMPRODUCT(CM619:CM621,CK619:CK621))*(SUMPRODUCT(CM619:CM621,CL619:CL621)))-((SUMPRODUCT(CN619:CN621,CK619:CK621))*(SUMPRODUCT(CN619:CN621,CL619:CL621)))</f>
        <v>-2.7013385051975369E-2</v>
      </c>
      <c r="CI620" s="67"/>
      <c r="CJ620" s="10" t="s">
        <v>9</v>
      </c>
      <c r="CK620" s="5">
        <f t="shared" si="943"/>
        <v>0.3492962422733713</v>
      </c>
      <c r="CL620" s="6">
        <f t="shared" si="943"/>
        <v>-0.34518112468713447</v>
      </c>
      <c r="CM620" s="7">
        <f>FA619</f>
        <v>-0.25769380350440385</v>
      </c>
      <c r="CN620" s="8">
        <f>FW619</f>
        <v>-0.95363110590419542</v>
      </c>
      <c r="CP620">
        <f t="shared" si="939"/>
        <v>-9.8670839279614439E-2</v>
      </c>
      <c r="CQ620">
        <f t="shared" si="939"/>
        <v>-0.32743703463395935</v>
      </c>
      <c r="CR620">
        <f>CK622</f>
        <v>0</v>
      </c>
      <c r="CS620">
        <f>CN622</f>
        <v>0</v>
      </c>
      <c r="CW620" s="28"/>
      <c r="CY620" s="61">
        <v>0.64003071288584645</v>
      </c>
      <c r="DA620" s="17">
        <v>0</v>
      </c>
      <c r="DB620">
        <v>1</v>
      </c>
      <c r="DD620" s="73">
        <f>(DB618*DB620)*(1-COS(RADIANS(CW618+45)))-DB619*(SIN(RADIANS(CW618+45)))</f>
        <v>0</v>
      </c>
      <c r="DE620" s="73">
        <f>(DB619*DB620)*(1-COS(RADIANS(CW618+45)))+DB618*(SIN(RADIANS(CW618+45)))</f>
        <v>0</v>
      </c>
      <c r="DF620" s="73">
        <f>(DB620^2)*(1-COS(RADIANS(CW618+45)))+(COS(RADIANS(CW618+45)))</f>
        <v>1</v>
      </c>
      <c r="DG620" s="10"/>
      <c r="DH620">
        <v>0</v>
      </c>
      <c r="DI620" s="23">
        <f>SIN(RADIANS('[1]Biaxial Input'!$F$21))*SIN(RADIANS(0))</f>
        <v>0</v>
      </c>
      <c r="DK620" s="30">
        <f>(DI618*DI620)*(1-COS(RADIANS(CV618)))-DI619*(SIN(RADIANS(CV618)))</f>
        <v>-4.4838597018148282E-2</v>
      </c>
      <c r="DL620" s="30">
        <f>(DI619*DI620)*(1-COS(RADIANS(CV618)))+DI618*(SIN(RADIANS(CV618)))</f>
        <v>-0.64122181137573508</v>
      </c>
      <c r="DM620" s="30">
        <f>(DI620^2)*(1-COS(RADIANS(CV618)))+(COS(RADIANS(CV618)))</f>
        <v>0.76604444311897801</v>
      </c>
      <c r="DO620">
        <v>0.64003071288584645</v>
      </c>
      <c r="DQ620" s="28">
        <f>(DB618*DB620)*(1-COS(RADIANS(CU618)))-DB619*(SIN(RADIANS(CU618)))</f>
        <v>0</v>
      </c>
      <c r="DR620" s="28">
        <f>(DB619*DB620)*(1-COS(RADIANS(CU618)))+DB618*(SIN(RADIANS(CU618)))</f>
        <v>0</v>
      </c>
      <c r="DS620" s="28">
        <f>(DB620^2)*(1-COS(RADIANS(CU618)))+(COS(RADIANS(CU618)))</f>
        <v>1</v>
      </c>
      <c r="DU620" s="61">
        <v>-5.9469300730460264E-2</v>
      </c>
      <c r="DW620" s="17">
        <v>0</v>
      </c>
      <c r="DX620">
        <v>1</v>
      </c>
      <c r="DZ620" s="73">
        <f>(DB618*DB618)*(1-COS(RADIANS(CW618-45)))-DB618*(SIN(RADIANS(CW618-45)))</f>
        <v>0</v>
      </c>
      <c r="EA620" s="73">
        <f>(DB619*DB620)*(1-COS(RADIANS(CW618-45)))+DB618*(SIN(RADIANS(CW618-45)))</f>
        <v>0</v>
      </c>
      <c r="EB620" s="73">
        <f>(DB620^2)*(1-COS(RADIANS(CW618-45)))+(COS(RADIANS(CW618-45)))</f>
        <v>0.99999999999999989</v>
      </c>
      <c r="EC620" s="10"/>
      <c r="ED620">
        <v>0</v>
      </c>
      <c r="EE620" s="1">
        <v>-5.9469300730460264E-2</v>
      </c>
      <c r="EG620">
        <f>CY620+DU620</f>
        <v>0.58056141215538615</v>
      </c>
      <c r="EH620">
        <f>EG620/(SQRT(EG618^2+EG619^2+EG620^2))</f>
        <v>0.41051891143031166</v>
      </c>
      <c r="EJ620">
        <f>Q620+AM620</f>
        <v>0</v>
      </c>
      <c r="EK620">
        <f>EJ620/(SQRT(EJ618^2+EJ619^2+EJ620^2))</f>
        <v>0</v>
      </c>
      <c r="EM620" s="23">
        <f>CY618*DU619-CY619*DU618</f>
        <v>-0.7660444431189779</v>
      </c>
      <c r="ER620">
        <f t="shared" ref="ER620:ES622" si="944">CK619</f>
        <v>0.93180266183863136</v>
      </c>
      <c r="ES620">
        <f t="shared" si="944"/>
        <v>-0.87956522186239505</v>
      </c>
      <c r="ET620" t="e">
        <f>#REF!</f>
        <v>#REF!</v>
      </c>
      <c r="EU620" t="e">
        <f>#REF!</f>
        <v>#REF!</v>
      </c>
      <c r="EY620" s="28"/>
      <c r="EZ620" s="10"/>
      <c r="FA620" s="61">
        <v>0.64097111551510455</v>
      </c>
      <c r="FB620" s="13">
        <f>BW621</f>
        <v>0</v>
      </c>
      <c r="FC620" s="17">
        <v>0</v>
      </c>
      <c r="FD620">
        <v>1</v>
      </c>
      <c r="FF620" s="73">
        <f>(FD618*FD620)*(1-COS(RADIANS(EY618+45)))-FD619*(SIN(RADIANS(EY618+45)))</f>
        <v>0</v>
      </c>
      <c r="FG620" s="73">
        <f>(FD619*FD620)*(1-COS(RADIANS(EY618+45)))+FD618*(SIN(RADIANS(EY618+45)))</f>
        <v>0</v>
      </c>
      <c r="FH620" s="73">
        <f>(FD620^2)*(1-COS(RADIANS(EY618+45)))+(COS(RADIANS(EY618+45)))</f>
        <v>1</v>
      </c>
      <c r="FI620" s="10"/>
      <c r="FJ620">
        <v>0</v>
      </c>
      <c r="FK620" s="23">
        <f>SIN(RADIANS(176))*SIN(RADIANS(0))</f>
        <v>0</v>
      </c>
      <c r="FM620" s="30">
        <f>(FK618*FK620)*(1-COS(RADIANS(EX618)))-FK619*(SIN(RADIANS(EX618)))</f>
        <v>-4.4838597018148282E-2</v>
      </c>
      <c r="FN620" s="30">
        <f>(FK619*FK620)*(1-COS(RADIANS(EX618)))+FK618*(SIN(RADIANS(EX618)))</f>
        <v>-0.64122181137573508</v>
      </c>
      <c r="FO620" s="30">
        <f>(FK620^2)*(1-COS(RADIANS(EX618)))+(COS(RADIANS(EX618)))</f>
        <v>0.76604444311897801</v>
      </c>
      <c r="FQ620">
        <v>0.64097111551510455</v>
      </c>
      <c r="FS620" s="28">
        <f>(FD618*FD620)*(1-COS(RADIANS(EW618)))-FD619*(SIN(RADIANS(EW618)))</f>
        <v>0</v>
      </c>
      <c r="FT620" s="28">
        <f>(FD619*FD620)*(1-COS(RADIANS(EW618)))+FD618*(SIN(RADIANS(EW618)))</f>
        <v>0</v>
      </c>
      <c r="FU620" s="28">
        <f>(FD620^2)*(1-COS(RADIANS(EW618)))+(COS(RADIANS(EW618)))</f>
        <v>1</v>
      </c>
      <c r="FW620" s="61">
        <v>-4.8290167134285022E-2</v>
      </c>
      <c r="FX620" s="13">
        <f>BX621</f>
        <v>0</v>
      </c>
      <c r="FY620" s="17">
        <v>0</v>
      </c>
      <c r="FZ620">
        <v>1</v>
      </c>
      <c r="GB620" s="73">
        <f>(FD618*FD618)*(1-COS(RADIANS(EY618-45)))-FD618*(SIN(RADIANS(EY618-45)))</f>
        <v>0</v>
      </c>
      <c r="GC620" s="73">
        <f>(FD619*FD620)*(1-COS(RADIANS(EY618-45)))+FD618*(SIN(RADIANS(EY618-45)))</f>
        <v>0</v>
      </c>
      <c r="GD620" s="73">
        <f>(FD620^2)*(1-COS(RADIANS(EY618-45)))+(COS(RADIANS(EY618-45)))</f>
        <v>1</v>
      </c>
      <c r="GE620" s="10"/>
      <c r="GF620">
        <v>0</v>
      </c>
      <c r="GG620" s="1">
        <v>-4.8290167134285022E-2</v>
      </c>
      <c r="GI620">
        <f>FA620+FW620</f>
        <v>0.59268094838081953</v>
      </c>
      <c r="GJ620">
        <f>GI620/(SQRT(GI618^2+GI619^2+GI620^2))</f>
        <v>0.41908871768015171</v>
      </c>
      <c r="GL620" t="e">
        <f>#REF!+DC620</f>
        <v>#REF!</v>
      </c>
      <c r="GM620" t="e">
        <f>GL620/(SQRT(GL618^2+GL619^2+GL620^2))</f>
        <v>#REF!</v>
      </c>
      <c r="GO620" s="27">
        <f>FA618*FW619-FA619*FW618</f>
        <v>-0.76604444311897801</v>
      </c>
    </row>
    <row r="621" spans="1:197" x14ac:dyDescent="0.2">
      <c r="J621" s="10"/>
      <c r="Q621" s="82" t="s">
        <v>148</v>
      </c>
      <c r="R621" s="13"/>
      <c r="T621" s="10"/>
      <c r="U621" s="10"/>
      <c r="V621" s="10"/>
      <c r="W621" s="10"/>
      <c r="X621" s="10"/>
      <c r="Y621" s="10"/>
      <c r="Z621" s="80"/>
      <c r="AA621" s="23" t="s">
        <v>149</v>
      </c>
      <c r="AE621" s="1"/>
      <c r="AG621" s="80"/>
      <c r="AK621" s="13"/>
      <c r="AL621" s="81"/>
      <c r="AM621" s="82" t="s">
        <v>150</v>
      </c>
      <c r="AO621" s="13"/>
      <c r="AP621" s="13"/>
      <c r="AS621" s="1"/>
      <c r="AW621" s="1"/>
      <c r="BY621" t="s">
        <v>10</v>
      </c>
      <c r="BZ621" s="5">
        <f t="shared" si="942"/>
        <v>-9.8670839279614439E-2</v>
      </c>
      <c r="CA621" s="6">
        <f t="shared" si="942"/>
        <v>-0.32743703463395935</v>
      </c>
      <c r="CB621" s="7">
        <f>CY620</f>
        <v>0.64003071288584645</v>
      </c>
      <c r="CC621" s="8">
        <f>DU620</f>
        <v>-5.9469300730460264E-2</v>
      </c>
      <c r="CE621" s="10"/>
      <c r="CG621" s="10" t="s">
        <v>160</v>
      </c>
      <c r="CH621" s="10">
        <f>-CH618*((EY618-CW618)/(CH620-CE619))</f>
        <v>215.69152860148535</v>
      </c>
      <c r="CI621" s="67"/>
      <c r="CJ621" s="10" t="s">
        <v>10</v>
      </c>
      <c r="CK621" s="5">
        <f t="shared" si="943"/>
        <v>-9.8670839279614439E-2</v>
      </c>
      <c r="CL621" s="6">
        <f t="shared" si="943"/>
        <v>-0.32743703463395935</v>
      </c>
      <c r="CM621" s="7">
        <f>FA620</f>
        <v>0.64097111551510455</v>
      </c>
      <c r="CN621" s="8">
        <f>FW620</f>
        <v>-4.8290167134285022E-2</v>
      </c>
      <c r="CW621" s="28"/>
      <c r="DE621" s="10"/>
      <c r="DF621" s="10"/>
      <c r="DG621" s="10"/>
      <c r="DH621" s="10"/>
      <c r="DI621" s="10"/>
      <c r="DJ621" s="10"/>
      <c r="DK621" s="10"/>
      <c r="DL621" s="10"/>
      <c r="DM621" s="10"/>
      <c r="DN621" s="10"/>
      <c r="DO621" s="10"/>
      <c r="DP621" s="10"/>
      <c r="EE621" s="1"/>
      <c r="EI621" s="64">
        <f>(DEGREES(ACOS((EH618*EK618+EH619*EK619+EH620*EK620)/((SQRT(EH618^2+EH619^2+EH620^2))*(SQRT(EK618^2+EK619^2+EK620^2))))))</f>
        <v>101.18621938561259</v>
      </c>
      <c r="ER621">
        <f t="shared" si="944"/>
        <v>0.3492962422733713</v>
      </c>
      <c r="ES621">
        <f t="shared" si="944"/>
        <v>-0.34518112468713447</v>
      </c>
      <c r="ET621" t="e">
        <f>#REF!</f>
        <v>#REF!</v>
      </c>
      <c r="EU621" t="e">
        <f>#REF!</f>
        <v>#REF!</v>
      </c>
      <c r="EY621" s="28"/>
      <c r="EZ621" s="10"/>
      <c r="FG621" s="10"/>
      <c r="FH621" s="10"/>
      <c r="FI621" s="10"/>
      <c r="FJ621" s="10"/>
      <c r="FK621" s="10"/>
      <c r="FL621" s="10"/>
      <c r="FM621" s="10"/>
      <c r="FN621" s="10"/>
      <c r="FO621" s="10"/>
      <c r="FP621" s="10"/>
      <c r="FQ621" s="10"/>
      <c r="FR621" s="10"/>
      <c r="GG621" s="1"/>
      <c r="GK621" s="64" t="e">
        <f>(DEGREES(ACOS((GJ618*GM618+GJ619*GM619+GJ620*GM620)/((SQRT(GJ618^2+GJ619^2+GJ620^2))*(SQRT(GM618^2+GM619^2+GM620^2))))))</f>
        <v>#VALUE!</v>
      </c>
    </row>
    <row r="622" spans="1:197" x14ac:dyDescent="0.2">
      <c r="E622" s="5" t="s">
        <v>4</v>
      </c>
      <c r="F622" s="6" t="s">
        <v>5</v>
      </c>
      <c r="G622" s="7" t="s">
        <v>6</v>
      </c>
      <c r="H622" s="8" t="s">
        <v>1</v>
      </c>
      <c r="I622">
        <v>11</v>
      </c>
      <c r="J622" s="9" t="s">
        <v>7</v>
      </c>
      <c r="K622">
        <v>11</v>
      </c>
      <c r="L622" s="10"/>
      <c r="M622" s="17">
        <f>A582</f>
        <v>90</v>
      </c>
      <c r="N622" s="17">
        <f>B582</f>
        <v>50</v>
      </c>
      <c r="O622" s="17">
        <f>C582</f>
        <v>209.4</v>
      </c>
      <c r="Q622" s="61">
        <f t="array" ref="Q622:Q624">MMULT(AI622:AK624,AG622:AG624)</f>
        <v>0.61409852919998753</v>
      </c>
      <c r="R622" s="13"/>
      <c r="S622" s="17">
        <v>1</v>
      </c>
      <c r="T622">
        <v>0</v>
      </c>
      <c r="V622" s="73">
        <f>(T622^2)*(1-COS(RADIANS(O622+45)))+(COS(RADIANS(O622+45)))</f>
        <v>-0.26891982061526581</v>
      </c>
      <c r="W622" s="73">
        <f>(T622*T623)*(1-COS(RADIANS(O622+45)))-T624*(SIN(RADIANS(O622+45)))</f>
        <v>0.9631625667976581</v>
      </c>
      <c r="X622" s="73">
        <f>(T622*T624)*(1-COS(RADIANS(O622+45)))+T623*(SIN(RADIANS(O622+45)))</f>
        <v>0</v>
      </c>
      <c r="Y622" s="10"/>
      <c r="Z622">
        <f t="array" ref="Z622:Z624">MMULT(V622:X624,S622:S624)</f>
        <v>-0.26891982061526581</v>
      </c>
      <c r="AA622" s="23">
        <f>COS(RADIANS('[1]Biaxial Input'!$F$21))</f>
        <v>-0.9975640502598242</v>
      </c>
      <c r="AC622" s="30">
        <f>(AA622^2)*(1-COS(RADIANS(N622)))+(COS(RADIANS(N622)))</f>
        <v>0.99826181678640502</v>
      </c>
      <c r="AD622" s="30">
        <f>(AA622*AA623)*(1-COS(RADIANS(N622)))-AA624*(SIN(RADIANS(N622)))</f>
        <v>-2.4857178030640859E-2</v>
      </c>
      <c r="AE622" s="30">
        <f>(AA622*AA624)*(1-COS(RADIANS(N622)))+AA623*(SIN(RADIANS(N622)))</f>
        <v>5.3436559083262246E-2</v>
      </c>
      <c r="AG622">
        <f t="array" ref="AG622:AG624">MMULT(AC622:AE624,Z622:Z624)</f>
        <v>-0.24451088530193099</v>
      </c>
      <c r="AI622" s="28">
        <f>(T622^2)*(1-COS(RADIANS(M622)))+(COS(RADIANS(M622)))</f>
        <v>6.1257422745431001E-17</v>
      </c>
      <c r="AJ622" s="28">
        <f>(T622*T623)*(1-COS(RADIANS(M622)))-T624*(SIN(RADIANS(M622)))</f>
        <v>-1</v>
      </c>
      <c r="AK622" s="28">
        <f>(T622*T624)*(1-COS(RADIANS(M622)))+T623*(SIN(RADIANS(M622)))</f>
        <v>0</v>
      </c>
      <c r="AM622" s="61">
        <f t="array" ref="AM622:AM624">MMULT(AI622:AK624,AW622:AW624)</f>
        <v>-0.19726726400395453</v>
      </c>
      <c r="AN622" s="13"/>
      <c r="AO622" s="17">
        <v>1</v>
      </c>
      <c r="AP622">
        <v>0</v>
      </c>
      <c r="AR622" s="73">
        <f>(T622^2)*(1-COS(RADIANS(O622-45)))+(COS(RADIANS(O622-45)))</f>
        <v>-0.9631625667976581</v>
      </c>
      <c r="AS622" s="73">
        <f>(T622*T623)*(1-COS(RADIANS(O622-45)))-T624*(SIN(RADIANS(O622-45)))</f>
        <v>-0.26891982061526576</v>
      </c>
      <c r="AT622" s="73">
        <f>(T622*T624)*(1-COS(RADIANS(O622-45)))+T623*(SIN(RADIANS(O622-45)))</f>
        <v>0</v>
      </c>
      <c r="AU622" s="10"/>
      <c r="AV622">
        <f t="array" ref="AV622:AV624">MMULT(AR622:AT624,S622:S624)</f>
        <v>-0.9631625667976581</v>
      </c>
      <c r="AW622" s="1">
        <f t="array" ref="AW622:AW624">MMULT(AC622:AE624,AV622:AV624)</f>
        <v>-0.96817300164908904</v>
      </c>
      <c r="CS622" s="15"/>
      <c r="CW622" s="28"/>
      <c r="CY622" s="82" t="s">
        <v>148</v>
      </c>
      <c r="CZ622" s="13"/>
      <c r="DB622" s="10"/>
      <c r="DC622" s="10"/>
      <c r="DD622" s="10"/>
      <c r="DE622" s="10"/>
      <c r="DF622" s="10"/>
      <c r="DG622" s="10"/>
      <c r="DH622" s="80"/>
      <c r="DI622" s="23" t="s">
        <v>149</v>
      </c>
      <c r="DM622" s="1"/>
      <c r="DO622" s="80"/>
      <c r="DS622" s="13"/>
      <c r="DT622" s="81"/>
      <c r="DU622" s="82" t="s">
        <v>150</v>
      </c>
      <c r="DW622" s="13"/>
      <c r="DX622" s="13"/>
      <c r="EA622" s="1"/>
      <c r="EE622" s="1"/>
      <c r="EI622" s="13"/>
      <c r="ER622">
        <f t="shared" si="944"/>
        <v>-9.8670839279614439E-2</v>
      </c>
      <c r="ES622">
        <f t="shared" si="944"/>
        <v>-0.32743703463395935</v>
      </c>
      <c r="ET622" t="e">
        <f>#REF!</f>
        <v>#REF!</v>
      </c>
      <c r="EU622" t="e">
        <f>#REF!</f>
        <v>#REF!</v>
      </c>
      <c r="EY622" s="28"/>
      <c r="EZ622" s="10"/>
      <c r="FA622" s="82" t="s">
        <v>148</v>
      </c>
      <c r="FB622" s="13"/>
      <c r="FD622" s="10"/>
      <c r="FE622" s="10"/>
      <c r="FF622" s="10"/>
      <c r="FG622" s="10"/>
      <c r="FH622" s="10"/>
      <c r="FI622" s="10"/>
      <c r="FJ622" s="80"/>
      <c r="FK622" s="23" t="s">
        <v>149</v>
      </c>
      <c r="FO622" s="1"/>
      <c r="FQ622" s="80"/>
      <c r="FU622" s="13"/>
      <c r="FV622" s="81"/>
      <c r="FW622" s="82" t="s">
        <v>150</v>
      </c>
      <c r="FY622" s="13"/>
      <c r="FZ622" s="13"/>
      <c r="GC622" s="1"/>
      <c r="GG622" s="1"/>
      <c r="GK622" s="13"/>
    </row>
    <row r="623" spans="1:197" x14ac:dyDescent="0.2">
      <c r="D623" t="s">
        <v>8</v>
      </c>
      <c r="E623" s="5">
        <f t="shared" ref="E623:F625" si="945">E618</f>
        <v>0.92386056067667077</v>
      </c>
      <c r="F623" s="6">
        <f t="shared" si="945"/>
        <v>-0.87713500826521962</v>
      </c>
      <c r="G623" s="7">
        <f>Q622</f>
        <v>0.61409852919998753</v>
      </c>
      <c r="H623" s="8">
        <f>AM622</f>
        <v>-0.19726726400395453</v>
      </c>
      <c r="J623" s="9">
        <f>((SUMPRODUCT(G623:G625,E623:E625))*(SUMPRODUCT(G623:(G625),F623:F625)))-((SUMPRODUCT(H623:H625,E623:E625))*(SUMPRODUCT(H623:H625,F623:F625)))</f>
        <v>1.1524955899535616E-3</v>
      </c>
      <c r="Q623" s="61">
        <v>-0.24451088530193102</v>
      </c>
      <c r="S623" s="17">
        <v>0</v>
      </c>
      <c r="T623">
        <v>0</v>
      </c>
      <c r="V623" s="73">
        <f>(T622*T623)*(1-COS(RADIANS(O622+45)))+T624*(SIN(RADIANS(O622+45)))</f>
        <v>-0.9631625667976581</v>
      </c>
      <c r="W623" s="73">
        <f>(T623^2)*(1-COS(RADIANS(O622+45)))+(COS(RADIANS(O622+45)))</f>
        <v>-0.26891982061526581</v>
      </c>
      <c r="X623" s="73">
        <f>(T623*T624)*(1-COS(RADIANS(O622+45)))-T622*(SIN(RADIANS(O622+45)))</f>
        <v>0</v>
      </c>
      <c r="Y623" s="10"/>
      <c r="Z623">
        <v>-0.9631625667976581</v>
      </c>
      <c r="AA623" s="23">
        <f>SIN(RADIANS('[1]Biaxial Input'!$F$21))*(COS(RADIANS(0)))</f>
        <v>6.9756473744125524E-2</v>
      </c>
      <c r="AC623" s="30">
        <f>(AA622*AA623)*(1-COS(RADIANS(N622)))+AA624*(SIN(RADIANS(N622)))</f>
        <v>-2.4857178030640859E-2</v>
      </c>
      <c r="AD623" s="30">
        <f>(AA623^2)*(1-COS(RADIANS(N622)))+(COS(RADIANS(N622)))</f>
        <v>0.64452579290013434</v>
      </c>
      <c r="AE623" s="30">
        <f>(AA623*AA624)*(1-COS(RADIANS(N622)))-AA622*(SIN(RADIANS(N622)))</f>
        <v>0.76417839735679927</v>
      </c>
      <c r="AG623">
        <v>-0.61409852919998753</v>
      </c>
      <c r="AI623" s="28">
        <f>(T622*T623)*(1-COS(RADIANS(M622)))+T624*(SIN(RADIANS(M622)))</f>
        <v>1</v>
      </c>
      <c r="AJ623" s="28">
        <f>(T623^2)*(1-COS(RADIANS(M622)))+(COS(RADIANS(M622)))</f>
        <v>6.1257422745431001E-17</v>
      </c>
      <c r="AK623" s="28">
        <f>(T623*T624)*(1-COS(RADIANS(M622)))-T622*(SIN(RADIANS(M622)))</f>
        <v>0</v>
      </c>
      <c r="AM623" s="61">
        <v>-0.96817300164908904</v>
      </c>
      <c r="AO623" s="17">
        <v>0</v>
      </c>
      <c r="AP623">
        <v>0</v>
      </c>
      <c r="AR623" s="73">
        <f>(T622*T623)*(1-COS(RADIANS(O622-45)))+T624*(SIN(RADIANS(O622-45)))</f>
        <v>0.26891982061526576</v>
      </c>
      <c r="AS623" s="73">
        <f>(T623^2)*(1-COS(RADIANS(O622-45)))+(COS(RADIANS(O622-45)))</f>
        <v>-0.9631625667976581</v>
      </c>
      <c r="AT623" s="73">
        <f>(T623*T624)*(1-COS(RADIANS(O622-45)))-T622*(SIN(RADIANS(O622-45)))</f>
        <v>0</v>
      </c>
      <c r="AU623" s="10"/>
      <c r="AV623">
        <v>0.26891982061526576</v>
      </c>
      <c r="AW623" s="1">
        <v>0.19726726400395447</v>
      </c>
      <c r="BZ623" s="5" t="s">
        <v>4</v>
      </c>
      <c r="CA623" s="6" t="s">
        <v>5</v>
      </c>
      <c r="CB623" s="7" t="s">
        <v>6</v>
      </c>
      <c r="CC623" s="8" t="s">
        <v>1</v>
      </c>
      <c r="CD623">
        <v>10</v>
      </c>
      <c r="CE623" s="9" t="s">
        <v>7</v>
      </c>
      <c r="CG623" s="90" t="s">
        <v>157</v>
      </c>
      <c r="CH623" s="61">
        <f>CE624-((CH625-CE624)/(EY623-CW623))*CW623</f>
        <v>3.3946906844774847</v>
      </c>
      <c r="CI623" s="10"/>
      <c r="CK623" s="5" t="s">
        <v>4</v>
      </c>
      <c r="CL623" s="6" t="s">
        <v>5</v>
      </c>
      <c r="CM623" s="7" t="s">
        <v>6</v>
      </c>
      <c r="CN623" s="8" t="s">
        <v>1</v>
      </c>
      <c r="CO623" s="10"/>
      <c r="CP623">
        <f t="shared" ref="CP623:CQ625" si="946">BZ624</f>
        <v>0.93180266183863136</v>
      </c>
      <c r="CQ623">
        <f t="shared" si="946"/>
        <v>-0.87956522186239505</v>
      </c>
      <c r="CR623">
        <f>CI627</f>
        <v>0</v>
      </c>
      <c r="CS623">
        <f>CL627</f>
        <v>0</v>
      </c>
      <c r="CU623" s="17">
        <f>CU527</f>
        <v>120</v>
      </c>
      <c r="CV623" s="17">
        <f>CV527</f>
        <v>45</v>
      </c>
      <c r="CW623" s="31">
        <f>CH530</f>
        <v>169.3391946992854</v>
      </c>
      <c r="CY623" s="61">
        <f t="array" ref="CY623:CY625">MMULT(DQ623:DS625,DO623:DO625)</f>
        <v>0.73807492693662946</v>
      </c>
      <c r="CZ623" s="13"/>
      <c r="DA623" s="17">
        <v>1</v>
      </c>
      <c r="DB623">
        <v>0</v>
      </c>
      <c r="DD623" s="73">
        <f>(DB623^2)*(1-COS(RADIANS(CW623+45)))+(COS(RADIANS(CW623+45)))</f>
        <v>-0.82571260627861753</v>
      </c>
      <c r="DE623" s="73">
        <f>(DB623*DB624)*(1-COS(RADIANS(CW623+45)))-DB625*(SIN(RADIANS(CW623+45)))</f>
        <v>0.56409103151226647</v>
      </c>
      <c r="DF623" s="73">
        <f>(DB623*DB625)*(1-COS(RADIANS(CW623+45)))+DB624*(SIN(RADIANS(CW623+45)))</f>
        <v>0</v>
      </c>
      <c r="DG623" s="10"/>
      <c r="DH623">
        <f t="array" ref="DH623:DH625">MMULT(DD623:DF625,DA623:DA625)</f>
        <v>-0.82571260627861753</v>
      </c>
      <c r="DI623" s="23">
        <f>COS(RADIANS('[1]Biaxial Input'!$F$21))</f>
        <v>-0.9975640502598242</v>
      </c>
      <c r="DK623" s="30">
        <f>(DI623^2)*(1-COS(RADIANS(CV623)))+(COS(RADIANS(CV623)))</f>
        <v>0.99857479166422358</v>
      </c>
      <c r="DL623" s="30">
        <f>(DI623*DI624)*(1-COS(RADIANS(CV623)))-DI625*(SIN(RADIANS(CV623)))</f>
        <v>-2.0381428756221641E-2</v>
      </c>
      <c r="DM623" s="30">
        <f>(DI623*DI625)*(1-COS(RADIANS(CV623)))+DI624*(SIN(RADIANS(CV623)))</f>
        <v>4.9325275616132508E-2</v>
      </c>
      <c r="DO623">
        <f t="array" ref="DO623:DO625">MMULT(DK623:DM625,DH623:DH625)</f>
        <v>-0.81303881261840283</v>
      </c>
      <c r="DQ623" s="28">
        <f>(DB623^2)*(1-COS(RADIANS(CU623)))+(COS(RADIANS(CU623)))</f>
        <v>-0.49999999999999978</v>
      </c>
      <c r="DR623" s="28">
        <f>(DB623*DB624)*(1-COS(RADIANS(CU623)))-DB625*(SIN(RADIANS(CU623)))</f>
        <v>-0.86602540378443871</v>
      </c>
      <c r="DS623" s="28">
        <f>(DB623*DB625)*(1-COS(RADIANS(CU623)))+DB624*(SIN(RADIANS(CU623)))</f>
        <v>0</v>
      </c>
      <c r="DU623" s="61">
        <f t="array" ref="DU623:DU625">MMULT(DQ623:DS625,EE623:EE625)</f>
        <v>-0.22656132369862786</v>
      </c>
      <c r="DV623" s="13"/>
      <c r="DW623" s="17">
        <v>1</v>
      </c>
      <c r="DX623">
        <v>0</v>
      </c>
      <c r="DZ623" s="73">
        <f>(DB623^2)*(1-COS(RADIANS(CW623-45)))+(COS(RADIANS(CW623-45)))</f>
        <v>-0.56409103151226647</v>
      </c>
      <c r="EA623" s="73">
        <f>(DB623*DB624)*(1-COS(RADIANS(CW623-45)))-DB625*(SIN(RADIANS(CW623-45)))</f>
        <v>-0.82571260627861753</v>
      </c>
      <c r="EB623" s="73">
        <f>(DB623*DB625)*(1-COS(RADIANS(CW623-45)))+DB624*(SIN(RADIANS(CW623-45)))</f>
        <v>0</v>
      </c>
      <c r="EC623" s="10"/>
      <c r="ED623">
        <f t="array" ref="ED623:ED625">MMULT(DZ623:EB625,DA623:DA625)</f>
        <v>-0.56409103151226647</v>
      </c>
      <c r="EE623" s="1">
        <f t="array" ref="EE623:EE625">MMULT(DK623:DM625,ED623:ED625)</f>
        <v>-0.58011628693000017</v>
      </c>
      <c r="EG623">
        <f>CY623+DU623</f>
        <v>0.51151360323800166</v>
      </c>
      <c r="EH623">
        <f>EG623/(SQRT(EG623^2+EG624^2+EG625^2))</f>
        <v>0.36169473751875614</v>
      </c>
      <c r="EJ623">
        <f>Q623+AM623</f>
        <v>-1.2126838869510201</v>
      </c>
      <c r="EK623">
        <f>EJ623/(SQRT(EJ623^2+EJ624^2+EJ625^2))</f>
        <v>-0.89736120680528919</v>
      </c>
      <c r="EM623" s="23">
        <f>CY624*DU625-CY625*DU624</f>
        <v>0.63554336502823683</v>
      </c>
      <c r="EO623" s="15">
        <v>10</v>
      </c>
      <c r="EP623" s="9" t="s">
        <v>7</v>
      </c>
      <c r="EW623" s="17">
        <f>CU623</f>
        <v>120</v>
      </c>
      <c r="EX623" s="17">
        <f>CV623</f>
        <v>45</v>
      </c>
      <c r="EY623" s="31">
        <f>1+CW623</f>
        <v>170.3391946992854</v>
      </c>
      <c r="EZ623" s="10"/>
      <c r="FA623" s="61">
        <f t="array" ref="FA623:FA625">MMULT(FS623:FU625,FQ623:FQ625)</f>
        <v>0.74191655485446828</v>
      </c>
      <c r="FB623" s="13">
        <f>BW624</f>
        <v>0</v>
      </c>
      <c r="FC623" s="17">
        <v>1</v>
      </c>
      <c r="FD623">
        <v>0</v>
      </c>
      <c r="FF623" s="73">
        <f>(FD623^2)*(1-COS(RADIANS(EY623+45)))+(COS(RADIANS(EY623+45)))</f>
        <v>-0.81574210029967376</v>
      </c>
      <c r="FG623" s="73">
        <f>(FD623*FD624)*(1-COS(RADIANS(EY623+45)))-FD625*(SIN(RADIANS(EY623+45)))</f>
        <v>0.5784157897210942</v>
      </c>
      <c r="FH623" s="73">
        <f>(FD623*FD625)*(1-COS(RADIANS(EY623+45)))+FD624*(SIN(RADIANS(EY623+45)))</f>
        <v>0</v>
      </c>
      <c r="FI623" s="10"/>
      <c r="FJ623">
        <f t="array" ref="FJ623:FJ625">MMULT(FF623:FH625,FC623:FC625)</f>
        <v>-0.81574210029967376</v>
      </c>
      <c r="FK623" s="23">
        <f>COS(RADIANS(176))</f>
        <v>-0.9975640502598242</v>
      </c>
      <c r="FM623" s="30">
        <f>(FK623^2)*(1-COS(RADIANS(EX623)))+(COS(RADIANS(EX623)))</f>
        <v>0.99857479166422358</v>
      </c>
      <c r="FN623" s="30">
        <f>(FK623*FK624)*(1-COS(RADIANS(EX623)))-FK625*(SIN(RADIANS(EX623)))</f>
        <v>-2.0381428756221641E-2</v>
      </c>
      <c r="FO623" s="30">
        <f>(FK623*FK625)*(1-COS(RADIANS(EX623)))+FK624*(SIN(RADIANS(EX623)))</f>
        <v>4.9325275616132508E-2</v>
      </c>
      <c r="FQ623">
        <f t="array" ref="FQ623:FQ625">MMULT(FM623:FO625,FJ623:FJ625)</f>
        <v>-0.8027905576488088</v>
      </c>
      <c r="FS623" s="28">
        <f>(FD623^2)*(1-COS(RADIANS(EW623)))+(COS(RADIANS(EW623)))</f>
        <v>-0.49999999999999978</v>
      </c>
      <c r="FT623" s="28">
        <f>(FD623*FD624)*(1-COS(RADIANS(EW623)))-FD625*(SIN(RADIANS(EW623)))</f>
        <v>-0.86602540378443871</v>
      </c>
      <c r="FU623" s="28">
        <f>(FD623*FD625)*(1-COS(RADIANS(EW623)))+FD624*(SIN(RADIANS(EW623)))</f>
        <v>0</v>
      </c>
      <c r="FW623" s="61">
        <f t="array" ref="FW623:FW625">MMULT(FS623:FU625,GG623:GG625)</f>
        <v>-0.21364563370558748</v>
      </c>
      <c r="FX623" s="13">
        <f>BX624</f>
        <v>0</v>
      </c>
      <c r="FY623" s="17">
        <v>1</v>
      </c>
      <c r="FZ623">
        <v>0</v>
      </c>
      <c r="GB623" s="73">
        <f>(FD623^2)*(1-COS(RADIANS(EY623-45)))+(COS(RADIANS(EY623-45)))</f>
        <v>-0.5784157897210942</v>
      </c>
      <c r="GC623" s="73">
        <f>(FD623*FD624)*(1-COS(RADIANS(EY623-45)))-FD625*(SIN(RADIANS(EY623-45)))</f>
        <v>-0.81574210029967376</v>
      </c>
      <c r="GD623" s="73">
        <f>(FD623*FD625)*(1-COS(RADIANS(EY623-45)))+FD624*(SIN(RADIANS(EY623-45)))</f>
        <v>0</v>
      </c>
      <c r="GE623" s="10"/>
      <c r="GF623">
        <f t="array" ref="GF623:GF625">MMULT(GB623:GD625,FC623:FC625)</f>
        <v>-0.5784157897210942</v>
      </c>
      <c r="GG623" s="1">
        <f t="array" ref="GG623:GG625">MMULT(FM623:FO625,GF623:GF625)</f>
        <v>-0.5942174162167474</v>
      </c>
      <c r="GI623">
        <f>FA623+FW623</f>
        <v>0.52827092114888075</v>
      </c>
      <c r="GJ623">
        <f>GI623/(SQRT(GI623^2+GI624^2+GI625^2))</f>
        <v>0.37354395064803747</v>
      </c>
      <c r="GL623" t="e">
        <f>CH624+DC623</f>
        <v>#VALUE!</v>
      </c>
      <c r="GM623" t="e">
        <f>GL623/(SQRT(GL623^2+GL624^2+GL625^2))</f>
        <v>#VALUE!</v>
      </c>
      <c r="GO623" s="27">
        <f>FA624*FW625-FA625*FW624</f>
        <v>0.63554336502823694</v>
      </c>
    </row>
    <row r="624" spans="1:197" x14ac:dyDescent="0.2">
      <c r="D624" t="s">
        <v>9</v>
      </c>
      <c r="E624" s="5">
        <f t="shared" si="945"/>
        <v>0.36242608885083544</v>
      </c>
      <c r="F624" s="6">
        <f t="shared" si="945"/>
        <v>-0.32798109388891022</v>
      </c>
      <c r="G624" s="7">
        <f t="shared" ref="G624:G625" si="947">Q623</f>
        <v>-0.24451088530193102</v>
      </c>
      <c r="H624" s="8">
        <f t="shared" ref="H624:H625" si="948">AM623</f>
        <v>-0.96817300164908904</v>
      </c>
      <c r="J624" s="10"/>
      <c r="Q624" s="61">
        <v>0.75039817657246344</v>
      </c>
      <c r="S624" s="17">
        <v>0</v>
      </c>
      <c r="T624">
        <v>1</v>
      </c>
      <c r="V624" s="73">
        <f>(T622*T624)*(1-COS(RADIANS(O622+45)))-T623*(SIN(RADIANS(O622+45)))</f>
        <v>0</v>
      </c>
      <c r="W624" s="73">
        <f>(T623*T624)*(1-COS(RADIANS(O622+45)))+T622*(SIN(RADIANS(O622+45)))</f>
        <v>0</v>
      </c>
      <c r="X624" s="73">
        <f>(T624^2)*(1-COS(RADIANS(O622+45)))+(COS(RADIANS(O622+45)))</f>
        <v>1</v>
      </c>
      <c r="Y624" s="10"/>
      <c r="Z624">
        <v>0</v>
      </c>
      <c r="AA624" s="23">
        <f>SIN(RADIANS('[1]Biaxial Input'!$F$21))*SIN(RADIANS(0))</f>
        <v>0</v>
      </c>
      <c r="AC624" s="30">
        <f>(AA622*AA624)*(1-COS(RADIANS(N622)))-AA623*(SIN(RADIANS(N622)))</f>
        <v>-5.3436559083262246E-2</v>
      </c>
      <c r="AD624" s="30">
        <f>(AA623*AA624)*(1-COS(RADIANS(N622)))+AA622*(SIN(RADIANS(N622)))</f>
        <v>-0.76417839735679927</v>
      </c>
      <c r="AE624" s="30">
        <f>(AA624^2)*(1-COS(RADIANS(N622)))+(COS(RADIANS(N622)))</f>
        <v>0.64278760968653936</v>
      </c>
      <c r="AG624">
        <v>0.75039817657246344</v>
      </c>
      <c r="AI624" s="28">
        <f>(T622*T624)*(1-COS(RADIANS(M622)))-T623*(SIN(RADIANS(M622)))</f>
        <v>0</v>
      </c>
      <c r="AJ624" s="28">
        <f>(T623*T624)*(1-COS(RADIANS(M622)))+T622*(SIN(RADIANS(M622)))</f>
        <v>0</v>
      </c>
      <c r="AK624" s="28">
        <f>(T624^2)*(1-COS(RADIANS(M622)))+(COS(RADIANS(M622)))</f>
        <v>1</v>
      </c>
      <c r="AM624" s="61">
        <v>-0.15403462412778215</v>
      </c>
      <c r="AO624" s="17">
        <v>0</v>
      </c>
      <c r="AP624">
        <v>1</v>
      </c>
      <c r="AR624" s="73">
        <f>(T622*T622)*(1-COS(RADIANS(O622-45)))-T622*(SIN(RADIANS(O622-45)))</f>
        <v>0</v>
      </c>
      <c r="AS624" s="73">
        <f>(T623*T624)*(1-COS(RADIANS(O622-45)))+T622*(SIN(RADIANS(O622-45)))</f>
        <v>0</v>
      </c>
      <c r="AT624" s="73">
        <f>(T624^2)*(1-COS(RADIANS(O622-45)))+(COS(RADIANS(O622-45)))</f>
        <v>1</v>
      </c>
      <c r="AU624" s="10"/>
      <c r="AV624">
        <v>0</v>
      </c>
      <c r="AW624" s="1">
        <v>-0.15403462412778215</v>
      </c>
      <c r="BY624" t="s">
        <v>8</v>
      </c>
      <c r="BZ624" s="5">
        <f t="shared" ref="BZ624:CA626" si="949">BZ619</f>
        <v>0.93180266183863136</v>
      </c>
      <c r="CA624" s="6">
        <f t="shared" si="949"/>
        <v>-0.87956522186239505</v>
      </c>
      <c r="CB624" s="7">
        <f>CY623</f>
        <v>0.73807492693662946</v>
      </c>
      <c r="CC624" s="8">
        <f>DU623</f>
        <v>-0.22656132369862786</v>
      </c>
      <c r="CE624" s="9">
        <f>((SUMPRODUCT(CB624:CB626,BZ624:BZ626))*(SUMPRODUCT(CB624:CB626,CA624:CA626)))-((SUMPRODUCT(CC624:CC626,BZ624:BZ626))*(SUMPRODUCT(CC624:CC626,CA624:CA626)))</f>
        <v>6.106226635438361E-16</v>
      </c>
      <c r="CG624">
        <v>1</v>
      </c>
      <c r="CH624" t="s">
        <v>161</v>
      </c>
      <c r="CI624" s="67"/>
      <c r="CJ624" s="1" t="s">
        <v>8</v>
      </c>
      <c r="CK624" s="5">
        <f t="shared" ref="CK624:CL626" si="950">BZ624</f>
        <v>0.93180266183863136</v>
      </c>
      <c r="CL624" s="6">
        <f t="shared" si="950"/>
        <v>-0.87956522186239505</v>
      </c>
      <c r="CM624" s="7">
        <f>FA623</f>
        <v>0.74191655485446828</v>
      </c>
      <c r="CN624" s="8">
        <f>FW623</f>
        <v>-0.21364563370558748</v>
      </c>
      <c r="CO624" s="10"/>
      <c r="CP624">
        <f t="shared" si="946"/>
        <v>0.3492962422733713</v>
      </c>
      <c r="CQ624">
        <f t="shared" si="946"/>
        <v>-0.34518112468713447</v>
      </c>
      <c r="CR624">
        <f>CJ627</f>
        <v>0</v>
      </c>
      <c r="CS624">
        <f>CM627</f>
        <v>0</v>
      </c>
      <c r="CW624" s="28"/>
      <c r="CY624" s="61">
        <v>-0.51268859690472079</v>
      </c>
      <c r="DA624" s="17">
        <v>0</v>
      </c>
      <c r="DB624">
        <v>0</v>
      </c>
      <c r="DD624" s="73">
        <f>(DB623*DB624)*(1-COS(RADIANS(CW623+45)))+DB625*(SIN(RADIANS(CW623+45)))</f>
        <v>-0.56409103151226647</v>
      </c>
      <c r="DE624" s="73">
        <f>(DB624^2)*(1-COS(RADIANS(CW623+45)))+(COS(RADIANS(CW623+45)))</f>
        <v>-0.82571260627861753</v>
      </c>
      <c r="DF624" s="73">
        <f>(DB624*DB625)*(1-COS(RADIANS(CW623+45)))-DB623*(SIN(RADIANS(CW623+45)))</f>
        <v>0</v>
      </c>
      <c r="DG624" s="10"/>
      <c r="DH624">
        <v>-0.56409103151226647</v>
      </c>
      <c r="DI624" s="23">
        <f>SIN(RADIANS('[1]Biaxial Input'!$F$21))*(COS(RADIANS(0)))</f>
        <v>6.9756473744125524E-2</v>
      </c>
      <c r="DK624" s="30">
        <f>(DI623*DI624)*(1-COS(RADIANS(CV623)))+DI625*(SIN(RADIANS(CV623)))</f>
        <v>-2.0381428756221641E-2</v>
      </c>
      <c r="DL624" s="30">
        <f>(DI624^2)*(1-COS(RADIANS(CV623)))+(COS(RADIANS(CV623)))</f>
        <v>0.70853198952232399</v>
      </c>
      <c r="DM624" s="30">
        <f>(DI624*DI625)*(1-COS(RADIANS(CV623)))-DI623*(SIN(RADIANS(CV623)))</f>
        <v>0.70538430460663959</v>
      </c>
      <c r="DO624">
        <v>-0.38284733817110439</v>
      </c>
      <c r="DQ624" s="28">
        <f>(DB623*DB624)*(1-COS(RADIANS(CU623)))+DB625*(SIN(RADIANS(CU623)))</f>
        <v>0.86602540378443871</v>
      </c>
      <c r="DR624" s="28">
        <f>(DB624^2)*(1-COS(RADIANS(CU623)))+(COS(RADIANS(CU623)))</f>
        <v>-0.49999999999999978</v>
      </c>
      <c r="DS624" s="28">
        <f>(DB624*DB625)*(1-COS(RADIANS(CU623)))-DB623*(SIN(RADIANS(CU623)))</f>
        <v>0</v>
      </c>
      <c r="DU624" s="61">
        <v>-0.80066583006600411</v>
      </c>
      <c r="DW624" s="17">
        <v>0</v>
      </c>
      <c r="DX624">
        <v>0</v>
      </c>
      <c r="DZ624" s="73">
        <f>(DB623*DB624)*(1-COS(RADIANS(CW623-45)))+DB625*(SIN(RADIANS(CW623-45)))</f>
        <v>0.82571260627861753</v>
      </c>
      <c r="EA624" s="73">
        <f>(DB624^2)*(1-COS(RADIANS(CW623-45)))+(COS(RADIANS(CW623-45)))</f>
        <v>-0.56409103151226647</v>
      </c>
      <c r="EB624" s="73">
        <f>(DB624*DB625)*(1-COS(RADIANS(CW623-45)))-DB623*(SIN(RADIANS(CW623-45)))</f>
        <v>0</v>
      </c>
      <c r="EC624" s="10"/>
      <c r="ED624">
        <v>0.82571260627861753</v>
      </c>
      <c r="EE624" s="1">
        <v>0.59654077687104301</v>
      </c>
      <c r="EG624">
        <f>CY624+DU624</f>
        <v>-1.3133544269707249</v>
      </c>
      <c r="EH624">
        <f>EG624/(SQRT(EG623^2+EG624^2+EG625^2))</f>
        <v>-0.92868182141237199</v>
      </c>
      <c r="EJ624">
        <f>Q624+AM624</f>
        <v>0.59636355244468131</v>
      </c>
      <c r="EK624">
        <f>EJ624/(SQRT(EJ623^2+EJ624^2+EJ625^2))</f>
        <v>0.44129679867517135</v>
      </c>
      <c r="EM624" s="23">
        <f>CY625*DU623-CY623*DU625</f>
        <v>0.3099752105710798</v>
      </c>
      <c r="EP624" s="9">
        <f>((SUMPRODUCT(CM624:CM626,BZ624:BZ626))*(SUMPRODUCT(CM624:CM626,CA624:CA626)))-((SUMPRODUCT(CN624:CN626,BZ624:BZ626))*(SUMPRODUCT(CN624:CN626,CA624:CA626)))</f>
        <v>-2.0046692028420909E-2</v>
      </c>
      <c r="EY624" s="28"/>
      <c r="EZ624" s="10"/>
      <c r="FA624" s="61">
        <v>-0.49863696646139211</v>
      </c>
      <c r="FB624" s="13">
        <f>BW625</f>
        <v>0</v>
      </c>
      <c r="FC624" s="17">
        <v>0</v>
      </c>
      <c r="FD624">
        <v>0</v>
      </c>
      <c r="FF624" s="73">
        <f>(FD623*FD624)*(1-COS(RADIANS(EY623+45)))+FD625*(SIN(RADIANS(EY623+45)))</f>
        <v>-0.5784157897210942</v>
      </c>
      <c r="FG624" s="73">
        <f>(FD624^2)*(1-COS(RADIANS(EY623+45)))+(COS(RADIANS(EY623+45)))</f>
        <v>-0.81574210029967376</v>
      </c>
      <c r="FH624" s="73">
        <f>(FD624*FD625)*(1-COS(RADIANS(EY623+45)))-FD623*(SIN(RADIANS(EY623+45)))</f>
        <v>0</v>
      </c>
      <c r="FI624" s="10"/>
      <c r="FJ624">
        <v>-0.5784157897210942</v>
      </c>
      <c r="FK624" s="23">
        <f>SIN(RADIANS(176))*(COS(RADIANS(0)))</f>
        <v>6.9756473744125524E-2</v>
      </c>
      <c r="FM624" s="30">
        <f>(FK623*FK624)*(1-COS(RADIANS(EX623)))+FK625*(SIN(RADIANS(EX623)))</f>
        <v>-2.0381428756221641E-2</v>
      </c>
      <c r="FN624" s="30">
        <f>(FK624^2)*(1-COS(RADIANS(EX623)))+(COS(RADIANS(EX623)))</f>
        <v>0.70853198952232399</v>
      </c>
      <c r="FO624" s="30">
        <f>(FK624*FK625)*(1-COS(RADIANS(EX623)))-FK623*(SIN(RADIANS(EX623)))</f>
        <v>0.70538430460663959</v>
      </c>
      <c r="FQ624">
        <v>-0.39320010076150463</v>
      </c>
      <c r="FS624" s="28">
        <f>(FD623*FD624)*(1-COS(RADIANS(EW623)))+FD625*(SIN(RADIANS(EW623)))</f>
        <v>0.86602540378443871</v>
      </c>
      <c r="FT624" s="28">
        <f>(FD624^2)*(1-COS(RADIANS(EW623)))+(COS(RADIANS(EW623)))</f>
        <v>-0.49999999999999978</v>
      </c>
      <c r="FU624" s="28">
        <f>(FD624*FD625)*(1-COS(RADIANS(EW623)))-FD623*(SIN(RADIANS(EW623)))</f>
        <v>0</v>
      </c>
      <c r="FW624" s="61">
        <v>-0.80949153455091505</v>
      </c>
      <c r="FX624" s="13">
        <f>BX625</f>
        <v>0</v>
      </c>
      <c r="FY624" s="17">
        <v>0</v>
      </c>
      <c r="FZ624">
        <v>0</v>
      </c>
      <c r="GB624" s="73">
        <f>(FD623*FD624)*(1-COS(RADIANS(EY623-45)))+FD625*(SIN(RADIANS(EY623-45)))</f>
        <v>0.81574210029967376</v>
      </c>
      <c r="GC624" s="73">
        <f>(FD624^2)*(1-COS(RADIANS(EY623-45)))+(COS(RADIANS(EY623-45)))</f>
        <v>-0.5784157897210942</v>
      </c>
      <c r="GD624" s="73">
        <f>(FD624*FD625)*(1-COS(RADIANS(EY623-45)))-FD623*(SIN(RADIANS(EY623-45)))</f>
        <v>0</v>
      </c>
      <c r="GE624" s="10"/>
      <c r="GF624">
        <v>0.81574210029967376</v>
      </c>
      <c r="GG624" s="1">
        <v>0.58976831347212111</v>
      </c>
      <c r="GI624">
        <f>FA624+FW624</f>
        <v>-1.3081285010123072</v>
      </c>
      <c r="GJ624">
        <f>GI624/(SQRT(GI623^2+GI624^2+GI625^2))</f>
        <v>-0.92498653372919581</v>
      </c>
      <c r="GL624">
        <f>CH625+DC624</f>
        <v>-2.0046692028420909E-2</v>
      </c>
      <c r="GM624" t="e">
        <f>GL624/(SQRT(GL623^2+GL624^2+GL625^2))</f>
        <v>#VALUE!</v>
      </c>
      <c r="GO624" s="27">
        <f>FA625*FW623-FA623*FW625</f>
        <v>0.30997521057107985</v>
      </c>
    </row>
    <row r="625" spans="4:197" x14ac:dyDescent="0.2">
      <c r="D625" t="s">
        <v>10</v>
      </c>
      <c r="E625" s="5">
        <f t="shared" si="945"/>
        <v>-0.12299997783119256</v>
      </c>
      <c r="F625" s="6">
        <f t="shared" si="945"/>
        <v>-0.35080276413820755</v>
      </c>
      <c r="G625" s="7">
        <f t="shared" si="947"/>
        <v>0.75039817657246344</v>
      </c>
      <c r="H625" s="8">
        <f t="shared" si="948"/>
        <v>-0.15403462412778215</v>
      </c>
      <c r="J625" s="10"/>
      <c r="W625" s="10"/>
      <c r="X625" s="10"/>
      <c r="Y625" s="10"/>
      <c r="Z625" s="10"/>
      <c r="AA625" s="10"/>
      <c r="AB625" s="10"/>
      <c r="AC625" s="10"/>
      <c r="AD625" s="10"/>
      <c r="AE625" s="10"/>
      <c r="AF625" s="10"/>
      <c r="AG625" s="10"/>
      <c r="AH625" s="10"/>
      <c r="AW625" s="1"/>
      <c r="BY625" t="s">
        <v>9</v>
      </c>
      <c r="BZ625" s="5">
        <f t="shared" si="949"/>
        <v>0.3492962422733713</v>
      </c>
      <c r="CA625" s="6">
        <f t="shared" si="949"/>
        <v>-0.34518112468713447</v>
      </c>
      <c r="CB625" s="7">
        <f>CY624</f>
        <v>-0.51268859690472079</v>
      </c>
      <c r="CC625" s="8">
        <f>DU624</f>
        <v>-0.80066583006600411</v>
      </c>
      <c r="CE625" s="10"/>
      <c r="CH625">
        <f>((SUMPRODUCT(CM624:CM626,CK624:CK626))*(SUMPRODUCT(CM624:CM626,CL624:CL626)))-((SUMPRODUCT(CN624:CN626,CK624:CK626))*(SUMPRODUCT(CN624:CN626,CL624:CL626)))</f>
        <v>-2.0046692028420909E-2</v>
      </c>
      <c r="CI625" s="67"/>
      <c r="CJ625" s="10" t="s">
        <v>9</v>
      </c>
      <c r="CK625" s="5">
        <f t="shared" si="950"/>
        <v>0.3492962422733713</v>
      </c>
      <c r="CL625" s="6">
        <f t="shared" si="950"/>
        <v>-0.34518112468713447</v>
      </c>
      <c r="CM625" s="7">
        <f>FA624</f>
        <v>-0.49863696646139211</v>
      </c>
      <c r="CN625" s="8">
        <f>FW624</f>
        <v>-0.80949153455091505</v>
      </c>
      <c r="CP625">
        <f t="shared" si="946"/>
        <v>-9.8670839279614439E-2</v>
      </c>
      <c r="CQ625">
        <f t="shared" si="946"/>
        <v>-0.32743703463395935</v>
      </c>
      <c r="CR625">
        <f>CK627</f>
        <v>0</v>
      </c>
      <c r="CS625">
        <f>CN627</f>
        <v>0</v>
      </c>
      <c r="CW625" s="28"/>
      <c r="CY625" s="61">
        <v>0.43862946188252999</v>
      </c>
      <c r="DA625" s="17">
        <v>0</v>
      </c>
      <c r="DB625">
        <v>1</v>
      </c>
      <c r="DD625" s="73">
        <f>(DB623*DB625)*(1-COS(RADIANS(CW623+45)))-DB624*(SIN(RADIANS(CW623+45)))</f>
        <v>0</v>
      </c>
      <c r="DE625" s="73">
        <f>(DB624*DB625)*(1-COS(RADIANS(CW623+45)))+DB623*(SIN(RADIANS(CW623+45)))</f>
        <v>0</v>
      </c>
      <c r="DF625" s="73">
        <f>(DB625^2)*(1-COS(RADIANS(CW623+45)))+(COS(RADIANS(CW623+45)))</f>
        <v>1</v>
      </c>
      <c r="DG625" s="10"/>
      <c r="DH625">
        <v>0</v>
      </c>
      <c r="DI625" s="23">
        <f>SIN(RADIANS('[1]Biaxial Input'!$F$21))*SIN(RADIANS(0))</f>
        <v>0</v>
      </c>
      <c r="DK625" s="30">
        <f>(DI623*DI625)*(1-COS(RADIANS(CV623)))-DI624*(SIN(RADIANS(CV623)))</f>
        <v>-4.9325275616132508E-2</v>
      </c>
      <c r="DL625" s="30">
        <f>(DI624*DI625)*(1-COS(RADIANS(CV623)))+DI623*(SIN(RADIANS(CV623)))</f>
        <v>-0.70538430460663959</v>
      </c>
      <c r="DM625" s="30">
        <f>(DI625^2)*(1-COS(RADIANS(CV623)))+(COS(RADIANS(CV623)))</f>
        <v>0.70710678118654757</v>
      </c>
      <c r="DO625">
        <v>0.43862946188252999</v>
      </c>
      <c r="DQ625" s="28">
        <f>(DB623*DB625)*(1-COS(RADIANS(CU623)))-DB624*(SIN(RADIANS(CU623)))</f>
        <v>0</v>
      </c>
      <c r="DR625" s="28">
        <f>(DB624*DB625)*(1-COS(RADIANS(CU623)))+DB623*(SIN(RADIANS(CU623)))</f>
        <v>0</v>
      </c>
      <c r="DS625" s="28">
        <f>(DB625^2)*(1-COS(RADIANS(CU623)))+(COS(RADIANS(CU623)))</f>
        <v>1</v>
      </c>
      <c r="DU625" s="61">
        <v>-0.55462076698284757</v>
      </c>
      <c r="DW625" s="17">
        <v>0</v>
      </c>
      <c r="DX625">
        <v>1</v>
      </c>
      <c r="DZ625" s="73">
        <f>(DB623*DB623)*(1-COS(RADIANS(CW623-45)))-DB623*(SIN(RADIANS(CW623-45)))</f>
        <v>0</v>
      </c>
      <c r="EA625" s="73">
        <f>(DB624*DB625)*(1-COS(RADIANS(CW623-45)))+DB623*(SIN(RADIANS(CW623-45)))</f>
        <v>0</v>
      </c>
      <c r="EB625" s="73">
        <f>(DB625^2)*(1-COS(RADIANS(CW623-45)))+(COS(RADIANS(CW623-45)))</f>
        <v>1</v>
      </c>
      <c r="EC625" s="10"/>
      <c r="ED625">
        <v>0</v>
      </c>
      <c r="EE625" s="1">
        <v>-0.55462076698284757</v>
      </c>
      <c r="EG625">
        <f>CY625+DU625</f>
        <v>-0.11599130510031758</v>
      </c>
      <c r="EH625">
        <f>EG625/(SQRT(EG623^2+EG624^2+EG625^2))</f>
        <v>-8.2018238395112339E-2</v>
      </c>
      <c r="EJ625">
        <f>Q625+AM625</f>
        <v>0</v>
      </c>
      <c r="EK625">
        <f>EJ625/(SQRT(EJ623^2+EJ624^2+EJ625^2))</f>
        <v>0</v>
      </c>
      <c r="EM625" s="23">
        <f>CY623*DU624-CY624*DU623</f>
        <v>-0.70710678118654757</v>
      </c>
      <c r="ER625">
        <f t="shared" ref="ER625:ES627" si="951">CK624</f>
        <v>0.93180266183863136</v>
      </c>
      <c r="ES625">
        <f t="shared" si="951"/>
        <v>-0.87956522186239505</v>
      </c>
      <c r="ET625" t="e">
        <f>#REF!</f>
        <v>#REF!</v>
      </c>
      <c r="EU625" t="e">
        <f>#REF!</f>
        <v>#REF!</v>
      </c>
      <c r="EY625" s="28"/>
      <c r="EZ625" s="10"/>
      <c r="FA625" s="61">
        <v>0.44824212353487852</v>
      </c>
      <c r="FB625" s="13">
        <f>BW626</f>
        <v>0</v>
      </c>
      <c r="FC625" s="17">
        <v>0</v>
      </c>
      <c r="FD625">
        <v>1</v>
      </c>
      <c r="FF625" s="73">
        <f>(FD623*FD625)*(1-COS(RADIANS(EY623+45)))-FD624*(SIN(RADIANS(EY623+45)))</f>
        <v>0</v>
      </c>
      <c r="FG625" s="73">
        <f>(FD624*FD625)*(1-COS(RADIANS(EY623+45)))+FD623*(SIN(RADIANS(EY623+45)))</f>
        <v>0</v>
      </c>
      <c r="FH625" s="73">
        <f>(FD625^2)*(1-COS(RADIANS(EY623+45)))+(COS(RADIANS(EY623+45)))</f>
        <v>0.99999999999999989</v>
      </c>
      <c r="FI625" s="10"/>
      <c r="FJ625">
        <v>0</v>
      </c>
      <c r="FK625" s="23">
        <f>SIN(RADIANS(176))*SIN(RADIANS(0))</f>
        <v>0</v>
      </c>
      <c r="FM625" s="30">
        <f>(FK623*FK625)*(1-COS(RADIANS(EX623)))-FK624*(SIN(RADIANS(EX623)))</f>
        <v>-4.9325275616132508E-2</v>
      </c>
      <c r="FN625" s="30">
        <f>(FK624*FK625)*(1-COS(RADIANS(EX623)))+FK623*(SIN(RADIANS(EX623)))</f>
        <v>-0.70538430460663959</v>
      </c>
      <c r="FO625" s="30">
        <f>(FK625^2)*(1-COS(RADIANS(EX623)))+(COS(RADIANS(EX623)))</f>
        <v>0.70710678118654757</v>
      </c>
      <c r="FQ625">
        <v>0.44824212353487852</v>
      </c>
      <c r="FS625" s="28">
        <f>(FD623*FD625)*(1-COS(RADIANS(EW623)))-FD624*(SIN(RADIANS(EW623)))</f>
        <v>0</v>
      </c>
      <c r="FT625" s="28">
        <f>(FD624*FD625)*(1-COS(RADIANS(EW623)))+FD623*(SIN(RADIANS(EW623)))</f>
        <v>0</v>
      </c>
      <c r="FU625" s="28">
        <f>(FD625^2)*(1-COS(RADIANS(EW623)))+(COS(RADIANS(EW623)))</f>
        <v>1</v>
      </c>
      <c r="FW625" s="61">
        <v>-0.54688115590952913</v>
      </c>
      <c r="FX625" s="13">
        <f>BX626</f>
        <v>0</v>
      </c>
      <c r="FY625" s="17">
        <v>0</v>
      </c>
      <c r="FZ625">
        <v>1</v>
      </c>
      <c r="GB625" s="73">
        <f>(FD623*FD623)*(1-COS(RADIANS(EY623-45)))-FD623*(SIN(RADIANS(EY623-45)))</f>
        <v>0</v>
      </c>
      <c r="GC625" s="73">
        <f>(FD624*FD625)*(1-COS(RADIANS(EY623-45)))+FD623*(SIN(RADIANS(EY623-45)))</f>
        <v>0</v>
      </c>
      <c r="GD625" s="73">
        <f>(FD625^2)*(1-COS(RADIANS(EY623-45)))+(COS(RADIANS(EY623-45)))</f>
        <v>1</v>
      </c>
      <c r="GE625" s="10"/>
      <c r="GF625">
        <v>0</v>
      </c>
      <c r="GG625" s="1">
        <v>-0.54688115590952913</v>
      </c>
      <c r="GI625">
        <f>FA625+FW625</f>
        <v>-9.8639032374650604E-2</v>
      </c>
      <c r="GJ625">
        <f>GI625/(SQRT(GI623^2+GI624^2+GI625^2))</f>
        <v>-6.9748328681794841E-2</v>
      </c>
      <c r="GL625" t="e">
        <f>#REF!+DC625</f>
        <v>#REF!</v>
      </c>
      <c r="GM625" t="e">
        <f>GL625/(SQRT(GL623^2+GL624^2+GL625^2))</f>
        <v>#REF!</v>
      </c>
      <c r="GO625" s="27">
        <f>FA623*FW624-FA624*FW623</f>
        <v>-0.70710678118654757</v>
      </c>
    </row>
    <row r="626" spans="4:197" x14ac:dyDescent="0.2">
      <c r="Q626" s="82" t="s">
        <v>148</v>
      </c>
      <c r="R626" s="13"/>
      <c r="T626" s="10"/>
      <c r="U626" s="10"/>
      <c r="V626" s="10"/>
      <c r="W626" s="10"/>
      <c r="X626" s="10"/>
      <c r="Y626" s="10"/>
      <c r="Z626" s="80"/>
      <c r="AA626" s="23" t="s">
        <v>149</v>
      </c>
      <c r="AE626" s="1"/>
      <c r="AG626" s="80"/>
      <c r="AK626" s="13"/>
      <c r="AL626" s="81"/>
      <c r="AM626" s="82" t="s">
        <v>150</v>
      </c>
      <c r="AO626" s="13"/>
      <c r="AP626" s="13"/>
      <c r="AS626" s="1"/>
      <c r="AW626" s="1"/>
      <c r="BY626" t="s">
        <v>10</v>
      </c>
      <c r="BZ626" s="5">
        <f t="shared" si="949"/>
        <v>-9.8670839279614439E-2</v>
      </c>
      <c r="CA626" s="6">
        <f t="shared" si="949"/>
        <v>-0.32743703463395935</v>
      </c>
      <c r="CB626" s="7">
        <f>CY625</f>
        <v>0.43862946188252999</v>
      </c>
      <c r="CC626" s="8">
        <f>DU625</f>
        <v>-0.55462076698284757</v>
      </c>
      <c r="CE626" s="10"/>
      <c r="CG626" s="10" t="s">
        <v>160</v>
      </c>
      <c r="CH626" s="10">
        <f>-CH623*((EY623-CW623)/(CH625-CE624))</f>
        <v>169.3391946992854</v>
      </c>
      <c r="CI626" s="67"/>
      <c r="CJ626" s="10" t="s">
        <v>10</v>
      </c>
      <c r="CK626" s="5">
        <f t="shared" si="950"/>
        <v>-9.8670839279614439E-2</v>
      </c>
      <c r="CL626" s="6">
        <f t="shared" si="950"/>
        <v>-0.32743703463395935</v>
      </c>
      <c r="CM626" s="7">
        <f>FA625</f>
        <v>0.44824212353487852</v>
      </c>
      <c r="CN626" s="8">
        <f>FW625</f>
        <v>-0.54688115590952913</v>
      </c>
      <c r="CW626" s="28"/>
      <c r="DH626" s="10"/>
      <c r="DI626" s="10"/>
      <c r="DJ626" s="10"/>
      <c r="DK626" s="10"/>
      <c r="DL626" s="10"/>
      <c r="DM626" s="10"/>
      <c r="DN626" s="10"/>
      <c r="DO626" s="10"/>
      <c r="DP626" s="10"/>
      <c r="EE626" s="1"/>
      <c r="EI626" s="64">
        <f>(DEGREES(ACOS((EH623*EK623+EH624*EK624+EH625*EK625)/((SQRT(EH623^2+EH624^2+EH625^2))*(SQRT(EK623^2+EK624^2+EK625^2))))))</f>
        <v>137.25613098779607</v>
      </c>
      <c r="ER626">
        <f t="shared" si="951"/>
        <v>0.3492962422733713</v>
      </c>
      <c r="ES626">
        <f t="shared" si="951"/>
        <v>-0.34518112468713447</v>
      </c>
      <c r="ET626" t="e">
        <f>#REF!</f>
        <v>#REF!</v>
      </c>
      <c r="EU626" t="e">
        <f>#REF!</f>
        <v>#REF!</v>
      </c>
      <c r="EY626" s="28"/>
      <c r="EZ626" s="10"/>
      <c r="FG626" s="10"/>
      <c r="FH626" s="10"/>
      <c r="FI626" s="10"/>
      <c r="FJ626" s="10"/>
      <c r="FK626" s="10"/>
      <c r="FL626" s="10"/>
      <c r="FM626" s="10"/>
      <c r="FN626" s="10"/>
      <c r="FO626" s="10"/>
      <c r="FP626" s="10"/>
      <c r="FQ626" s="10"/>
      <c r="FR626" s="10"/>
      <c r="GG626" s="1"/>
      <c r="GK626" s="64" t="e">
        <f>(DEGREES(ACOS((GJ623*GM623+GJ624*GM624+GJ625*GM625)/((SQRT(GJ623^2+GJ624^2+GJ625^2))*(SQRT(GM623^2+GM624^2+GM625^2))))))</f>
        <v>#VALUE!</v>
      </c>
    </row>
    <row r="627" spans="4:197" x14ac:dyDescent="0.2">
      <c r="E627" s="5" t="s">
        <v>4</v>
      </c>
      <c r="F627" s="6" t="s">
        <v>5</v>
      </c>
      <c r="G627" s="7" t="s">
        <v>6</v>
      </c>
      <c r="H627" s="8" t="s">
        <v>1</v>
      </c>
      <c r="I627">
        <v>12</v>
      </c>
      <c r="J627" s="9" t="s">
        <v>7</v>
      </c>
      <c r="K627">
        <v>12</v>
      </c>
      <c r="L627" s="10"/>
      <c r="M627" s="17">
        <f>A583</f>
        <v>70</v>
      </c>
      <c r="N627" s="17">
        <f>B583</f>
        <v>-5</v>
      </c>
      <c r="O627" s="17">
        <f>C583</f>
        <v>220.3</v>
      </c>
      <c r="Q627" s="61">
        <f t="array" ref="Q627:Q629">MMULT(AI627:AK629,AG627:AG629)</f>
        <v>0.90503212069214112</v>
      </c>
      <c r="R627" s="13"/>
      <c r="S627" s="17">
        <v>1</v>
      </c>
      <c r="T627">
        <v>0</v>
      </c>
      <c r="V627" s="73">
        <f>(T627^2)*(1-COS(RADIANS(O627+45)))+(COS(RADIANS(O627+45)))</f>
        <v>-8.1938508630040444E-2</v>
      </c>
      <c r="W627" s="73">
        <f>(T627*T628)*(1-COS(RADIANS(O627+45)))-T629*(SIN(RADIANS(O627+45)))</f>
        <v>0.9966373868180366</v>
      </c>
      <c r="X627" s="73">
        <f>(T627*T629)*(1-COS(RADIANS(O627+45)))+T628*(SIN(RADIANS(O627+45)))</f>
        <v>0</v>
      </c>
      <c r="Y627" s="10"/>
      <c r="Z627">
        <f t="array" ref="Z627:Z629">MMULT(V627:X629,S627:S629)</f>
        <v>-8.1938508630040444E-2</v>
      </c>
      <c r="AA627" s="23">
        <f>COS(RADIANS('[1]Biaxial Input'!$F$21))</f>
        <v>-0.9975640502598242</v>
      </c>
      <c r="AC627" s="30">
        <f>(AA627^2)*(1-COS(RADIANS(N627)))+(COS(RADIANS(N627)))</f>
        <v>0.99998148353170568</v>
      </c>
      <c r="AD627" s="30">
        <f>(AA627*AA628)*(1-COS(RADIANS(N627)))-AA629*(SIN(RADIANS(N627)))</f>
        <v>-2.6479783333051429E-4</v>
      </c>
      <c r="AE627" s="30">
        <f>(AA627*AA629)*(1-COS(RADIANS(N627)))+AA628*(SIN(RADIANS(N627)))</f>
        <v>-6.0796772806267756E-3</v>
      </c>
      <c r="AG627">
        <f t="array" ref="AG627:AG629">MMULT(AC627:AE629,Z627:Z629)</f>
        <v>-8.167308399759772E-2</v>
      </c>
      <c r="AI627" s="28">
        <f>(T627^2)*(1-COS(RADIANS(M627)))+(COS(RADIANS(M627)))</f>
        <v>0.34202014332566882</v>
      </c>
      <c r="AJ627" s="28">
        <f>(T627*T628)*(1-COS(RADIANS(M627)))-T629*(SIN(RADIANS(M627)))</f>
        <v>-0.93969262078590832</v>
      </c>
      <c r="AK627" s="28">
        <f>(T627*T629)*(1-COS(RADIANS(M627)))+T628*(SIN(RADIANS(M627)))</f>
        <v>0</v>
      </c>
      <c r="AM627" s="61">
        <f t="array" ref="AM627:AM629">MMULT(AI627:AK629,AW627:AW629)</f>
        <v>-0.41782460364226298</v>
      </c>
      <c r="AN627" s="13"/>
      <c r="AO627" s="17">
        <v>1</v>
      </c>
      <c r="AP627">
        <v>0</v>
      </c>
      <c r="AR627" s="73">
        <f>(T627^2)*(1-COS(RADIANS(O627-45)))+(COS(RADIANS(O627-45)))</f>
        <v>-0.9966373868180366</v>
      </c>
      <c r="AS627" s="73">
        <f>(T627*T628)*(1-COS(RADIANS(O627-45)))-T629*(SIN(RADIANS(O627-45)))</f>
        <v>-8.1938508630040832E-2</v>
      </c>
      <c r="AT627" s="73">
        <f>(T627*T629)*(1-COS(RADIANS(O627-45)))+T628*(SIN(RADIANS(O627-45)))</f>
        <v>0</v>
      </c>
      <c r="AU627" s="10"/>
      <c r="AV627">
        <f t="array" ref="AV627:AV629">MMULT(AR627:AT629,S627:S629)</f>
        <v>-0.9966373868180366</v>
      </c>
      <c r="AW627" s="1">
        <f t="array" ref="AW627:AW629">MMULT(AC627:AE629,AV627:AV629)</f>
        <v>-0.99664062975301426</v>
      </c>
      <c r="CE627" s="10"/>
      <c r="CS627" s="15"/>
      <c r="CW627" s="28"/>
      <c r="CY627" s="82" t="s">
        <v>148</v>
      </c>
      <c r="CZ627" s="13"/>
      <c r="DB627" s="10"/>
      <c r="DC627" s="10"/>
      <c r="DD627" s="10"/>
      <c r="DE627" s="10"/>
      <c r="DF627" s="10"/>
      <c r="DG627" s="10"/>
      <c r="DH627" s="80"/>
      <c r="DI627" s="23" t="s">
        <v>149</v>
      </c>
      <c r="DM627" s="1"/>
      <c r="DO627" s="80"/>
      <c r="DS627" s="13"/>
      <c r="DT627" s="81"/>
      <c r="DU627" s="82" t="s">
        <v>150</v>
      </c>
      <c r="DW627" s="13"/>
      <c r="DX627" s="13"/>
      <c r="EA627" s="1"/>
      <c r="EE627" s="1"/>
      <c r="ER627">
        <f t="shared" si="951"/>
        <v>-9.8670839279614439E-2</v>
      </c>
      <c r="ES627">
        <f t="shared" si="951"/>
        <v>-0.32743703463395935</v>
      </c>
      <c r="ET627" t="e">
        <f>#REF!</f>
        <v>#REF!</v>
      </c>
      <c r="EU627" t="e">
        <f>#REF!</f>
        <v>#REF!</v>
      </c>
      <c r="EY627" s="28"/>
      <c r="EZ627" s="10"/>
      <c r="FA627" s="82" t="s">
        <v>148</v>
      </c>
      <c r="FB627" s="13"/>
      <c r="FD627" s="10"/>
      <c r="FE627" s="10"/>
      <c r="FF627" s="10"/>
      <c r="FG627" s="10"/>
      <c r="FH627" s="10"/>
      <c r="FI627" s="10"/>
      <c r="FJ627" s="80"/>
      <c r="FK627" s="23" t="s">
        <v>149</v>
      </c>
      <c r="FO627" s="1"/>
      <c r="FQ627" s="80"/>
      <c r="FU627" s="13"/>
      <c r="FV627" s="81"/>
      <c r="FW627" s="82" t="s">
        <v>150</v>
      </c>
      <c r="FY627" s="13"/>
      <c r="FZ627" s="13"/>
      <c r="GC627" s="1"/>
      <c r="GG627" s="1"/>
      <c r="GK627" s="13"/>
    </row>
    <row r="628" spans="4:197" x14ac:dyDescent="0.2">
      <c r="D628" t="s">
        <v>8</v>
      </c>
      <c r="E628" s="5">
        <f t="shared" ref="E628:F630" si="952">E623</f>
        <v>0.92386056067667077</v>
      </c>
      <c r="F628" s="6">
        <f t="shared" si="952"/>
        <v>-0.87713500826521962</v>
      </c>
      <c r="G628" s="7">
        <f>Q627</f>
        <v>0.90503212069214112</v>
      </c>
      <c r="H628" s="8">
        <f>AM627</f>
        <v>-0.41782460364226298</v>
      </c>
      <c r="J628" s="9">
        <f>((SUMPRODUCT(G628:G630,E628:E630))*(SUMPRODUCT(G628:(G630),F628:F630)))-((SUMPRODUCT(H628:H630,E628:E630))*(SUMPRODUCT(H628:H630,F628:F630)))</f>
        <v>3.8934923534124588E-2</v>
      </c>
      <c r="Q628" s="61">
        <v>-0.41631943358655826</v>
      </c>
      <c r="S628" s="17">
        <v>0</v>
      </c>
      <c r="T628">
        <v>0</v>
      </c>
      <c r="V628" s="73">
        <f>(T627*T628)*(1-COS(RADIANS(O627+45)))+T629*(SIN(RADIANS(O627+45)))</f>
        <v>-0.9966373868180366</v>
      </c>
      <c r="W628" s="73">
        <f>(T628^2)*(1-COS(RADIANS(O627+45)))+(COS(RADIANS(O627+45)))</f>
        <v>-8.1938508630040444E-2</v>
      </c>
      <c r="X628" s="73">
        <f>(T628*T629)*(1-COS(RADIANS(O627+45)))-T627*(SIN(RADIANS(O627+45)))</f>
        <v>0</v>
      </c>
      <c r="Y628" s="10"/>
      <c r="Z628">
        <v>-0.9966373868180366</v>
      </c>
      <c r="AA628" s="23">
        <f>SIN(RADIANS('[1]Biaxial Input'!$F$21))*(COS(RADIANS(0)))</f>
        <v>6.9756473744125524E-2</v>
      </c>
      <c r="AC628" s="30">
        <f>(AA627*AA628)*(1-COS(RADIANS(N627)))+AA629*(SIN(RADIANS(N627)))</f>
        <v>-2.6479783333051429E-4</v>
      </c>
      <c r="AD628" s="30">
        <f>(AA628^2)*(1-COS(RADIANS(N627)))+(COS(RADIANS(N627)))</f>
        <v>0.99621321456003986</v>
      </c>
      <c r="AE628" s="30">
        <f>(AA628*AA629)*(1-COS(RADIANS(N627)))-AA627*(SIN(RADIANS(N627)))</f>
        <v>-8.694343573875718E-2</v>
      </c>
      <c r="AG628">
        <v>-0.99284163773316259</v>
      </c>
      <c r="AI628" s="28">
        <f>(T627*T628)*(1-COS(RADIANS(M627)))+T629*(SIN(RADIANS(M627)))</f>
        <v>0.93969262078590832</v>
      </c>
      <c r="AJ628" s="28">
        <f>(T628^2)*(1-COS(RADIANS(M627)))+(COS(RADIANS(M627)))</f>
        <v>0.34202014332566882</v>
      </c>
      <c r="AK628" s="28">
        <f>(T628*T629)*(1-COS(RADIANS(M627)))-T627*(SIN(RADIANS(M627)))</f>
        <v>0</v>
      </c>
      <c r="AM628" s="61">
        <v>-0.90852708645969538</v>
      </c>
      <c r="AO628" s="17">
        <v>0</v>
      </c>
      <c r="AP628">
        <v>0</v>
      </c>
      <c r="AR628" s="73">
        <f>(T627*T628)*(1-COS(RADIANS(O627-45)))+T629*(SIN(RADIANS(O627-45)))</f>
        <v>8.1938508630040832E-2</v>
      </c>
      <c r="AS628" s="73">
        <f>(T628^2)*(1-COS(RADIANS(O627-45)))+(COS(RADIANS(O627-45)))</f>
        <v>-0.9966373868180366</v>
      </c>
      <c r="AT628" s="73">
        <f>(T628*T629)*(1-COS(RADIANS(O627-45)))-T627*(SIN(RADIANS(O627-45)))</f>
        <v>0</v>
      </c>
      <c r="AU628" s="10"/>
      <c r="AV628">
        <v>8.1938508630040832E-2</v>
      </c>
      <c r="AW628" s="1">
        <v>8.1892132499234147E-2</v>
      </c>
      <c r="BZ628" s="5" t="s">
        <v>4</v>
      </c>
      <c r="CA628" s="6" t="s">
        <v>5</v>
      </c>
      <c r="CB628" s="7" t="s">
        <v>6</v>
      </c>
      <c r="CC628" s="8" t="s">
        <v>1</v>
      </c>
      <c r="CD628">
        <v>11</v>
      </c>
      <c r="CE628" s="9" t="s">
        <v>7</v>
      </c>
      <c r="CG628" s="90" t="s">
        <v>157</v>
      </c>
      <c r="CH628" s="61">
        <f>CE629-((CH630-CE629)/(EY628-CW628))*CW628</f>
        <v>4.2751416909464126</v>
      </c>
      <c r="CI628" s="10"/>
      <c r="CK628" s="5" t="s">
        <v>4</v>
      </c>
      <c r="CL628" s="6" t="s">
        <v>5</v>
      </c>
      <c r="CM628" s="7" t="s">
        <v>6</v>
      </c>
      <c r="CN628" s="8" t="s">
        <v>1</v>
      </c>
      <c r="CO628" s="10"/>
      <c r="CP628">
        <f t="shared" ref="CP628:CQ630" si="953">BZ629</f>
        <v>0.93180266183863136</v>
      </c>
      <c r="CQ628">
        <f t="shared" si="953"/>
        <v>-0.87956522186239505</v>
      </c>
      <c r="CR628">
        <f>CI632</f>
        <v>0</v>
      </c>
      <c r="CS628">
        <f>CL632</f>
        <v>0</v>
      </c>
      <c r="CU628" s="17">
        <f>CU532</f>
        <v>90</v>
      </c>
      <c r="CV628" s="17">
        <f>CV532</f>
        <v>50</v>
      </c>
      <c r="CW628" s="31">
        <f>CH535</f>
        <v>209.07371265078723</v>
      </c>
      <c r="CY628" s="61">
        <f t="array" ref="CY628:CY630">MMULT(DQ628:DS630,DO628:DO630)</f>
        <v>0.61296518214535589</v>
      </c>
      <c r="CZ628" s="13"/>
      <c r="DA628" s="17">
        <v>1</v>
      </c>
      <c r="DB628">
        <v>0</v>
      </c>
      <c r="DD628" s="73">
        <f>(DB628^2)*(1-COS(RADIANS(CW628+45)))+(COS(RADIANS(CW628+45)))</f>
        <v>-0.27440043752077092</v>
      </c>
      <c r="DE628" s="73">
        <f>(DB628*DB629)*(1-COS(RADIANS(CW628+45)))-DB630*(SIN(RADIANS(CW628+45)))</f>
        <v>0.961615515623791</v>
      </c>
      <c r="DF628" s="73">
        <f>(DB628*DB630)*(1-COS(RADIANS(CW628+45)))+DB629*(SIN(RADIANS(CW628+45)))</f>
        <v>0</v>
      </c>
      <c r="DG628" s="10"/>
      <c r="DH628">
        <f t="array" ref="DH628:DH630">MMULT(DD628:DF630,DA628:DA630)</f>
        <v>-0.27440043752077092</v>
      </c>
      <c r="DI628" s="23">
        <f>COS(RADIANS('[1]Biaxial Input'!$F$21))</f>
        <v>-0.9975640502598242</v>
      </c>
      <c r="DK628" s="30">
        <f>(DI628^2)*(1-COS(RADIANS(CV628)))+(COS(RADIANS(CV628)))</f>
        <v>0.99826181678640502</v>
      </c>
      <c r="DL628" s="30">
        <f>(DI628*DI629)*(1-COS(RADIANS(CV628)))-DI630*(SIN(RADIANS(CV628)))</f>
        <v>-2.4857178030640859E-2</v>
      </c>
      <c r="DM628" s="30">
        <f>(DI628*DI630)*(1-COS(RADIANS(CV628)))+DI629*(SIN(RADIANS(CV628)))</f>
        <v>5.3436559083262246E-2</v>
      </c>
      <c r="DO628">
        <f t="array" ref="DO628:DO630">MMULT(DK628:DM630,DH628:DH630)</f>
        <v>-0.25002043121758211</v>
      </c>
      <c r="DQ628" s="28">
        <f>(DB628^2)*(1-COS(RADIANS(CU628)))+(COS(RADIANS(CU628)))</f>
        <v>6.1257422745431001E-17</v>
      </c>
      <c r="DR628" s="28">
        <f>(DB628*DB629)*(1-COS(RADIANS(CU628)))-DB630*(SIN(RADIANS(CU628)))</f>
        <v>-1</v>
      </c>
      <c r="DS628" s="28">
        <f>(DB628*DB630)*(1-COS(RADIANS(CU628)))+DB629*(SIN(RADIANS(CU628)))</f>
        <v>0</v>
      </c>
      <c r="DU628" s="61">
        <f t="array" ref="DU628:DU630">MMULT(DQ628:DS630,EE628:EE630)</f>
        <v>-0.20076120763410574</v>
      </c>
      <c r="DV628" s="13"/>
      <c r="DW628" s="17">
        <v>1</v>
      </c>
      <c r="DX628">
        <v>0</v>
      </c>
      <c r="DZ628" s="73">
        <f>(DB628^2)*(1-COS(RADIANS(CW628-45)))+(COS(RADIANS(CW628-45)))</f>
        <v>-0.961615515623791</v>
      </c>
      <c r="EA628" s="73">
        <f>(DB628*DB629)*(1-COS(RADIANS(CW628-45)))-DB630*(SIN(RADIANS(CW628-45)))</f>
        <v>-0.27440043752077087</v>
      </c>
      <c r="EB628" s="73">
        <f>(DB628*DB630)*(1-COS(RADIANS(CW628-45)))+DB629*(SIN(RADIANS(CW628-45)))</f>
        <v>0</v>
      </c>
      <c r="EC628" s="10"/>
      <c r="ED628">
        <f t="array" ref="ED628:ED630">MMULT(DZ628:EB630,DA628:DA630)</f>
        <v>-0.961615515623791</v>
      </c>
      <c r="EE628" s="1">
        <f t="array" ref="EE628:EE630">MMULT(DK628:DM630,ED628:ED630)</f>
        <v>-0.96676487220374074</v>
      </c>
      <c r="EG628">
        <f>CY628+DU628</f>
        <v>0.41220397451125013</v>
      </c>
      <c r="EH628">
        <f>EG628/(SQRT(EG628^2+EG629^2+EG630^2))</f>
        <v>0.29147222560895175</v>
      </c>
      <c r="EJ628">
        <f>Q628+AM628</f>
        <v>-1.3248465200462536</v>
      </c>
      <c r="EK628">
        <f>EJ628/(SQRT(EJ628^2+EJ629^2+EJ630^2))</f>
        <v>-0.9978956604888487</v>
      </c>
      <c r="EM628" s="23">
        <f>CY629*DU630-CY630*DU629</f>
        <v>0.76417839735679927</v>
      </c>
      <c r="EO628" s="15">
        <v>11</v>
      </c>
      <c r="EP628" s="9" t="s">
        <v>7</v>
      </c>
      <c r="EW628" s="17">
        <f>CU628</f>
        <v>90</v>
      </c>
      <c r="EX628" s="17">
        <f>CV628</f>
        <v>50</v>
      </c>
      <c r="EY628" s="31">
        <f>1+CW628</f>
        <v>210.07371265078723</v>
      </c>
      <c r="EZ628" s="10"/>
      <c r="FA628" s="61">
        <f t="array" ref="FA628:FA630">MMULT(FS628:FU630,FQ628:FQ630)</f>
        <v>0.61637559077162185</v>
      </c>
      <c r="FB628" s="13">
        <f>BW629</f>
        <v>0</v>
      </c>
      <c r="FC628" s="17">
        <v>1</v>
      </c>
      <c r="FD628">
        <v>0</v>
      </c>
      <c r="FF628" s="73">
        <f>(FD628^2)*(1-COS(RADIANS(EY628+45)))+(COS(RADIANS(EY628+45)))</f>
        <v>-0.25757614018998398</v>
      </c>
      <c r="FG628" s="73">
        <f>(FD628*FD629)*(1-COS(RADIANS(EY628+45)))-FD630*(SIN(RADIANS(EY628+45)))</f>
        <v>0.96625800488525304</v>
      </c>
      <c r="FH628" s="73">
        <f>(FD628*FD630)*(1-COS(RADIANS(EY628+45)))+FD629*(SIN(RADIANS(EY628+45)))</f>
        <v>0</v>
      </c>
      <c r="FI628" s="10"/>
      <c r="FJ628">
        <f t="array" ref="FJ628:FJ630">MMULT(FF628:FH630,FC628:FC630)</f>
        <v>-0.25757614018998398</v>
      </c>
      <c r="FK628" s="23">
        <f>COS(RADIANS(176))</f>
        <v>-0.9975640502598242</v>
      </c>
      <c r="FM628" s="30">
        <f>(FK628^2)*(1-COS(RADIANS(EX628)))+(COS(RADIANS(EX628)))</f>
        <v>0.99826181678640502</v>
      </c>
      <c r="FN628" s="30">
        <f>(FK628*FK629)*(1-COS(RADIANS(EX628)))-FK630*(SIN(RADIANS(EX628)))</f>
        <v>-2.4857178030640859E-2</v>
      </c>
      <c r="FO628" s="30">
        <f>(FK628*FK630)*(1-COS(RADIANS(EX628)))+FK629*(SIN(RADIANS(EX628)))</f>
        <v>5.3436559083262246E-2</v>
      </c>
      <c r="FQ628">
        <f t="array" ref="FQ628:FQ630">MMULT(FM628:FO630,FJ628:FJ630)</f>
        <v>-0.23310997841591857</v>
      </c>
      <c r="FS628" s="28">
        <f>(FD628^2)*(1-COS(RADIANS(EW628)))+(COS(RADIANS(EW628)))</f>
        <v>6.1257422745431001E-17</v>
      </c>
      <c r="FT628" s="28">
        <f>(FD628*FD629)*(1-COS(RADIANS(EW628)))-FD630*(SIN(RADIANS(EW628)))</f>
        <v>-1</v>
      </c>
      <c r="FU628" s="28">
        <f>(FD628*FD630)*(1-COS(RADIANS(EW628)))+FD629*(SIN(RADIANS(EW628)))</f>
        <v>0</v>
      </c>
      <c r="FW628" s="61">
        <f t="array" ref="FW628:FW630">MMULT(FS628:FU630,GG628:GG630)</f>
        <v>-0.1900329132390699</v>
      </c>
      <c r="FX628" s="13">
        <f>BX629</f>
        <v>0</v>
      </c>
      <c r="FY628" s="17">
        <v>1</v>
      </c>
      <c r="FZ628">
        <v>0</v>
      </c>
      <c r="GB628" s="73">
        <f>(FD628^2)*(1-COS(RADIANS(EY628-45)))+(COS(RADIANS(EY628-45)))</f>
        <v>-0.96625800488525315</v>
      </c>
      <c r="GC628" s="73">
        <f>(FD628*FD629)*(1-COS(RADIANS(EY628-45)))-FD630*(SIN(RADIANS(EY628-45)))</f>
        <v>-0.25757614018998348</v>
      </c>
      <c r="GD628" s="73">
        <f>(FD628*FD630)*(1-COS(RADIANS(EY628-45)))+FD629*(SIN(RADIANS(EY628-45)))</f>
        <v>0</v>
      </c>
      <c r="GE628" s="10"/>
      <c r="GF628">
        <f t="array" ref="GF628:GF630">MMULT(GB628:GD630,FC628:FC630)</f>
        <v>-0.96625800488525315</v>
      </c>
      <c r="GG628" s="1">
        <f t="array" ref="GG628:GG630">MMULT(FM628:FO630,GF628:GF630)</f>
        <v>-0.97098108741430755</v>
      </c>
      <c r="GI628">
        <f>FA628+FW628</f>
        <v>0.42634267753255195</v>
      </c>
      <c r="GJ628">
        <f>GI628/(SQRT(GI628^2+GI629^2+GI630^2))</f>
        <v>0.30146979839249693</v>
      </c>
      <c r="GL628" t="e">
        <f>CH629+DC628</f>
        <v>#VALUE!</v>
      </c>
      <c r="GM628" t="e">
        <f>GL628/(SQRT(GL628^2+GL629^2+GL630^2))</f>
        <v>#VALUE!</v>
      </c>
      <c r="GO628" s="27">
        <f>FA629*FW630-FA630*FW629</f>
        <v>0.76417839735679916</v>
      </c>
    </row>
    <row r="629" spans="4:197" x14ac:dyDescent="0.2">
      <c r="D629" t="s">
        <v>9</v>
      </c>
      <c r="E629" s="5">
        <f t="shared" si="952"/>
        <v>0.36242608885083544</v>
      </c>
      <c r="F629" s="6">
        <f t="shared" si="952"/>
        <v>-0.32798109388891022</v>
      </c>
      <c r="G629" s="7">
        <f t="shared" ref="G629:G630" si="954">Q628</f>
        <v>-0.41631943358655826</v>
      </c>
      <c r="H629" s="8">
        <f t="shared" ref="H629:H630" si="955">AM628</f>
        <v>-0.90852708645969538</v>
      </c>
      <c r="J629" s="10"/>
      <c r="Q629" s="61">
        <v>-8.7149238284983346E-2</v>
      </c>
      <c r="S629" s="17">
        <v>0</v>
      </c>
      <c r="T629">
        <v>1</v>
      </c>
      <c r="V629" s="73">
        <f>(T627*T629)*(1-COS(RADIANS(O627+45)))-T628*(SIN(RADIANS(O627+45)))</f>
        <v>0</v>
      </c>
      <c r="W629" s="73">
        <f>(T628*T629)*(1-COS(RADIANS(O627+45)))+T627*(SIN(RADIANS(O627+45)))</f>
        <v>0</v>
      </c>
      <c r="X629" s="73">
        <f>(T629^2)*(1-COS(RADIANS(O627+45)))+(COS(RADIANS(O627+45)))</f>
        <v>0.99999999999999989</v>
      </c>
      <c r="Y629" s="10"/>
      <c r="Z629">
        <v>0</v>
      </c>
      <c r="AA629" s="23">
        <f>SIN(RADIANS('[1]Biaxial Input'!$F$21))*SIN(RADIANS(0))</f>
        <v>0</v>
      </c>
      <c r="AC629" s="30">
        <f>(AA627*AA629)*(1-COS(RADIANS(N627)))-AA628*(SIN(RADIANS(N627)))</f>
        <v>6.0796772806267756E-3</v>
      </c>
      <c r="AD629" s="30">
        <f>(AA628*AA629)*(1-COS(RADIANS(N627)))+AA627*(SIN(RADIANS(N627)))</f>
        <v>8.694343573875718E-2</v>
      </c>
      <c r="AE629" s="30">
        <f>(AA629^2)*(1-COS(RADIANS(N627)))+(COS(RADIANS(N627)))</f>
        <v>0.99619469809174555</v>
      </c>
      <c r="AG629">
        <v>-8.7149238284983346E-2</v>
      </c>
      <c r="AI629" s="28">
        <f>(T627*T629)*(1-COS(RADIANS(M627)))-T628*(SIN(RADIANS(M627)))</f>
        <v>0</v>
      </c>
      <c r="AJ629" s="28">
        <f>(T628*T629)*(1-COS(RADIANS(M627)))+T627*(SIN(RADIANS(M627)))</f>
        <v>0</v>
      </c>
      <c r="AK629" s="28">
        <f>(T629^2)*(1-COS(RADIANS(M627)))+(COS(RADIANS(M627)))</f>
        <v>1</v>
      </c>
      <c r="AM629" s="61">
        <v>1.064781781944699E-3</v>
      </c>
      <c r="AO629" s="17">
        <v>0</v>
      </c>
      <c r="AP629">
        <v>1</v>
      </c>
      <c r="AR629" s="73">
        <f>(T627*T627)*(1-COS(RADIANS(O627-45)))-T627*(SIN(RADIANS(O627-45)))</f>
        <v>0</v>
      </c>
      <c r="AS629" s="73">
        <f>(T628*T629)*(1-COS(RADIANS(O627-45)))+T627*(SIN(RADIANS(O627-45)))</f>
        <v>0</v>
      </c>
      <c r="AT629" s="73">
        <f>(T629^2)*(1-COS(RADIANS(O627-45)))+(COS(RADIANS(O627-45)))</f>
        <v>0.99999999999999989</v>
      </c>
      <c r="AU629" s="10"/>
      <c r="AV629">
        <v>0</v>
      </c>
      <c r="AW629" s="1">
        <v>1.064781781944699E-3</v>
      </c>
      <c r="BY629" t="s">
        <v>8</v>
      </c>
      <c r="BZ629" s="5">
        <f t="shared" ref="BZ629:CA631" si="956">BZ624</f>
        <v>0.93180266183863136</v>
      </c>
      <c r="CA629" s="6">
        <f t="shared" si="956"/>
        <v>-0.87956522186239505</v>
      </c>
      <c r="CB629" s="7">
        <f>CY628</f>
        <v>0.61296518214535589</v>
      </c>
      <c r="CC629" s="8">
        <f>DU628</f>
        <v>-0.20076120763410574</v>
      </c>
      <c r="CE629" s="9">
        <f>((SUMPRODUCT(CB629:CB631,BZ629:BZ631))*(SUMPRODUCT(CB629:(CB631),CA629:CA631)))-((SUMPRODUCT(CC629:CC631,BZ629:BZ631))*(SUMPRODUCT(CC629:CC631,CA629:CA631)))</f>
        <v>0</v>
      </c>
      <c r="CG629">
        <v>1</v>
      </c>
      <c r="CH629" t="s">
        <v>161</v>
      </c>
      <c r="CI629" s="67"/>
      <c r="CJ629" s="1" t="s">
        <v>8</v>
      </c>
      <c r="CK629" s="5">
        <f t="shared" ref="CK629:CL631" si="957">BZ629</f>
        <v>0.93180266183863136</v>
      </c>
      <c r="CL629" s="6">
        <f t="shared" si="957"/>
        <v>-0.87956522186239505</v>
      </c>
      <c r="CM629" s="7">
        <f>FA628</f>
        <v>0.61637559077162185</v>
      </c>
      <c r="CN629" s="8">
        <f>FW628</f>
        <v>-0.1900329132390699</v>
      </c>
      <c r="CO629" s="10"/>
      <c r="CP629">
        <f t="shared" si="953"/>
        <v>0.3492962422733713</v>
      </c>
      <c r="CQ629">
        <f t="shared" si="953"/>
        <v>-0.34518112468713447</v>
      </c>
      <c r="CR629">
        <f>CJ632</f>
        <v>0</v>
      </c>
      <c r="CS629">
        <f>CM632</f>
        <v>0</v>
      </c>
      <c r="CW629" s="28"/>
      <c r="CY629" s="61">
        <v>-0.25002043121758216</v>
      </c>
      <c r="DA629" s="17">
        <v>0</v>
      </c>
      <c r="DB629">
        <v>0</v>
      </c>
      <c r="DD629" s="73">
        <f>(DB628*DB629)*(1-COS(RADIANS(CW628+45)))+DB630*(SIN(RADIANS(CW628+45)))</f>
        <v>-0.961615515623791</v>
      </c>
      <c r="DE629" s="73">
        <f>(DB629^2)*(1-COS(RADIANS(CW628+45)))+(COS(RADIANS(CW628+45)))</f>
        <v>-0.27440043752077092</v>
      </c>
      <c r="DF629" s="73">
        <f>(DB629*DB630)*(1-COS(RADIANS(CW628+45)))-DB628*(SIN(RADIANS(CW628+45)))</f>
        <v>0</v>
      </c>
      <c r="DG629" s="10"/>
      <c r="DH629">
        <v>-0.961615515623791</v>
      </c>
      <c r="DI629" s="23">
        <f>SIN(RADIANS('[1]Biaxial Input'!$F$21))*(COS(RADIANS(0)))</f>
        <v>6.9756473744125524E-2</v>
      </c>
      <c r="DK629" s="30">
        <f>(DI628*DI629)*(1-COS(RADIANS(CV628)))+DI630*(SIN(RADIANS(CV628)))</f>
        <v>-2.4857178030640859E-2</v>
      </c>
      <c r="DL629" s="30">
        <f>(DI629^2)*(1-COS(RADIANS(CV628)))+(COS(RADIANS(CV628)))</f>
        <v>0.64452579290013434</v>
      </c>
      <c r="DM629" s="30">
        <f>(DI629*DI630)*(1-COS(RADIANS(CV628)))-DI628*(SIN(RADIANS(CV628)))</f>
        <v>0.76417839735679927</v>
      </c>
      <c r="DO629">
        <v>-0.61296518214535589</v>
      </c>
      <c r="DQ629" s="28">
        <f>(DB628*DB629)*(1-COS(RADIANS(CU628)))+DB630*(SIN(RADIANS(CU628)))</f>
        <v>1</v>
      </c>
      <c r="DR629" s="28">
        <f>(DB629^2)*(1-COS(RADIANS(CU628)))+(COS(RADIANS(CU628)))</f>
        <v>6.1257422745431001E-17</v>
      </c>
      <c r="DS629" s="28">
        <f>(DB629*DB630)*(1-COS(RADIANS(CU628)))-DB628*(SIN(RADIANS(CU628)))</f>
        <v>0</v>
      </c>
      <c r="DU629" s="61">
        <v>-0.96676487220374074</v>
      </c>
      <c r="DW629" s="17">
        <v>0</v>
      </c>
      <c r="DX629">
        <v>0</v>
      </c>
      <c r="DZ629" s="73">
        <f>(DB628*DB629)*(1-COS(RADIANS(CW628-45)))+DB630*(SIN(RADIANS(CW628-45)))</f>
        <v>0.27440043752077087</v>
      </c>
      <c r="EA629" s="73">
        <f>(DB629^2)*(1-COS(RADIANS(CW628-45)))+(COS(RADIANS(CW628-45)))</f>
        <v>-0.961615515623791</v>
      </c>
      <c r="EB629" s="73">
        <f>(DB629*DB630)*(1-COS(RADIANS(CW628-45)))-DB628*(SIN(RADIANS(CW628-45)))</f>
        <v>0</v>
      </c>
      <c r="EC629" s="10"/>
      <c r="ED629">
        <v>0.27440043752077087</v>
      </c>
      <c r="EE629" s="1">
        <v>0.20076120763410568</v>
      </c>
      <c r="EG629">
        <f>CY629+DU629</f>
        <v>-1.216785303421323</v>
      </c>
      <c r="EH629">
        <f>EG629/(SQRT(EG628^2+EG629^2+EG630^2))</f>
        <v>-0.86039713929734818</v>
      </c>
      <c r="EJ629">
        <f>Q629+AM629</f>
        <v>-8.6084456503038642E-2</v>
      </c>
      <c r="EK629">
        <f>EJ629/(SQRT(EJ628^2+EJ629^2+EJ630^2))</f>
        <v>-6.4840194150884906E-2</v>
      </c>
      <c r="EM629" s="23">
        <f>CY630*DU628-CY628*DU630</f>
        <v>-5.3436559083262267E-2</v>
      </c>
      <c r="EP629" s="9">
        <f>((SUMPRODUCT(CM629:CM631,BZ629:BZ631))*(SUMPRODUCT(CM629:CM631,CA629:CA631)))-((SUMPRODUCT(CN629:CN631,BZ629:BZ631))*(SUMPRODUCT(CN629:CN631,CA629:CA631)))</f>
        <v>-2.0448011549338674E-2</v>
      </c>
      <c r="EY629" s="28"/>
      <c r="EZ629" s="10"/>
      <c r="FA629" s="61">
        <v>-0.2331099784159186</v>
      </c>
      <c r="FB629" s="13">
        <f>BW630</f>
        <v>0</v>
      </c>
      <c r="FC629" s="17">
        <v>0</v>
      </c>
      <c r="FD629">
        <v>0</v>
      </c>
      <c r="FF629" s="73">
        <f>(FD628*FD629)*(1-COS(RADIANS(EY628+45)))+FD630*(SIN(RADIANS(EY628+45)))</f>
        <v>-0.96625800488525304</v>
      </c>
      <c r="FG629" s="73">
        <f>(FD629^2)*(1-COS(RADIANS(EY628+45)))+(COS(RADIANS(EY628+45)))</f>
        <v>-0.25757614018998398</v>
      </c>
      <c r="FH629" s="73">
        <f>(FD629*FD630)*(1-COS(RADIANS(EY628+45)))-FD628*(SIN(RADIANS(EY628+45)))</f>
        <v>0</v>
      </c>
      <c r="FI629" s="10"/>
      <c r="FJ629">
        <v>-0.96625800488525304</v>
      </c>
      <c r="FK629" s="23">
        <f>SIN(RADIANS(176))*(COS(RADIANS(0)))</f>
        <v>6.9756473744125524E-2</v>
      </c>
      <c r="FM629" s="30">
        <f>(FK628*FK629)*(1-COS(RADIANS(EX628)))+FK630*(SIN(RADIANS(EX628)))</f>
        <v>-2.4857178030640859E-2</v>
      </c>
      <c r="FN629" s="30">
        <f>(FK629^2)*(1-COS(RADIANS(EX628)))+(COS(RADIANS(EX628)))</f>
        <v>0.64452579290013434</v>
      </c>
      <c r="FO629" s="30">
        <f>(FK629*FK630)*(1-COS(RADIANS(EX628)))-FK628*(SIN(RADIANS(EX628)))</f>
        <v>0.76417839735679927</v>
      </c>
      <c r="FQ629">
        <v>-0.61637559077162185</v>
      </c>
      <c r="FS629" s="28">
        <f>(FD628*FD629)*(1-COS(RADIANS(EW628)))+FD630*(SIN(RADIANS(EW628)))</f>
        <v>1</v>
      </c>
      <c r="FT629" s="28">
        <f>(FD629^2)*(1-COS(RADIANS(EW628)))+(COS(RADIANS(EW628)))</f>
        <v>6.1257422745431001E-17</v>
      </c>
      <c r="FU629" s="28">
        <f>(FD629*FD630)*(1-COS(RADIANS(EW628)))-FD628*(SIN(RADIANS(EW628)))</f>
        <v>0</v>
      </c>
      <c r="FW629" s="61">
        <v>-0.97098108741430755</v>
      </c>
      <c r="FX629" s="13">
        <f>BX630</f>
        <v>0</v>
      </c>
      <c r="FY629" s="17">
        <v>0</v>
      </c>
      <c r="FZ629">
        <v>0</v>
      </c>
      <c r="GB629" s="73">
        <f>(FD628*FD629)*(1-COS(RADIANS(EY628-45)))+FD630*(SIN(RADIANS(EY628-45)))</f>
        <v>0.25757614018998348</v>
      </c>
      <c r="GC629" s="73">
        <f>(FD629^2)*(1-COS(RADIANS(EY628-45)))+(COS(RADIANS(EY628-45)))</f>
        <v>-0.96625800488525315</v>
      </c>
      <c r="GD629" s="73">
        <f>(FD629*FD630)*(1-COS(RADIANS(EY628-45)))-FD628*(SIN(RADIANS(EY628-45)))</f>
        <v>0</v>
      </c>
      <c r="GE629" s="10"/>
      <c r="GF629">
        <v>0.25757614018998348</v>
      </c>
      <c r="GG629" s="1">
        <v>0.19003291323906985</v>
      </c>
      <c r="GI629">
        <f>FA629+FW629</f>
        <v>-1.2040910658302262</v>
      </c>
      <c r="GJ629">
        <f>GI629/(SQRT(GI628^2+GI629^2+GI630^2))</f>
        <v>-0.85142095781469029</v>
      </c>
      <c r="GL629">
        <f>CH630+DC629</f>
        <v>-2.0448011549338674E-2</v>
      </c>
      <c r="GM629" t="e">
        <f>GL629/(SQRT(GL628^2+GL629^2+GL630^2))</f>
        <v>#VALUE!</v>
      </c>
      <c r="GO629" s="27">
        <f>FA630*FW628-FA628*FW630</f>
        <v>-5.3436559083262267E-2</v>
      </c>
    </row>
    <row r="630" spans="4:197" x14ac:dyDescent="0.2">
      <c r="D630" t="s">
        <v>10</v>
      </c>
      <c r="E630" s="5">
        <f t="shared" si="952"/>
        <v>-0.12299997783119256</v>
      </c>
      <c r="F630" s="6">
        <f t="shared" si="952"/>
        <v>-0.35080276413820755</v>
      </c>
      <c r="G630" s="7">
        <f t="shared" si="954"/>
        <v>-8.7149238284983346E-2</v>
      </c>
      <c r="H630" s="8">
        <f t="shared" si="955"/>
        <v>1.064781781944699E-3</v>
      </c>
      <c r="J630" s="10"/>
      <c r="W630" s="10"/>
      <c r="X630" s="10"/>
      <c r="Y630" s="10"/>
      <c r="Z630" s="10"/>
      <c r="AA630" s="10"/>
      <c r="AB630" s="10"/>
      <c r="AC630" s="10"/>
      <c r="AD630" s="10"/>
      <c r="AE630" s="10"/>
      <c r="AF630" s="10"/>
      <c r="AG630" s="10"/>
      <c r="AH630" s="10"/>
      <c r="AW630" s="1"/>
      <c r="BY630" t="s">
        <v>9</v>
      </c>
      <c r="BZ630" s="5">
        <f t="shared" si="956"/>
        <v>0.3492962422733713</v>
      </c>
      <c r="CA630" s="6">
        <f t="shared" si="956"/>
        <v>-0.34518112468713447</v>
      </c>
      <c r="CB630" s="7">
        <f>CY629</f>
        <v>-0.25002043121758216</v>
      </c>
      <c r="CC630" s="8">
        <f>DU629</f>
        <v>-0.96676487220374074</v>
      </c>
      <c r="CE630" s="10"/>
      <c r="CH630">
        <f>((SUMPRODUCT(CM629:CM631,CK629:CK631))*(SUMPRODUCT(CM629:CM631,CL629:CL631)))-((SUMPRODUCT(CN629:CN631,CK629:CK631))*(SUMPRODUCT(CN629:CN631,CL629:CL631)))</f>
        <v>-2.0448011549338674E-2</v>
      </c>
      <c r="CI630" s="67"/>
      <c r="CJ630" s="10" t="s">
        <v>9</v>
      </c>
      <c r="CK630" s="5">
        <f t="shared" si="957"/>
        <v>0.3492962422733713</v>
      </c>
      <c r="CL630" s="6">
        <f t="shared" si="957"/>
        <v>-0.34518112468713447</v>
      </c>
      <c r="CM630" s="7">
        <f>FA629</f>
        <v>-0.2331099784159186</v>
      </c>
      <c r="CN630" s="8">
        <f>FW629</f>
        <v>-0.97098108741430755</v>
      </c>
      <c r="CP630">
        <f t="shared" si="953"/>
        <v>-9.8670839279614439E-2</v>
      </c>
      <c r="CQ630">
        <f t="shared" si="953"/>
        <v>-0.32743703463395935</v>
      </c>
      <c r="CR630">
        <f>CK632</f>
        <v>0</v>
      </c>
      <c r="CS630">
        <f>CN632</f>
        <v>0</v>
      </c>
      <c r="CW630" s="28"/>
      <c r="CY630" s="61">
        <v>0.74950881879487252</v>
      </c>
      <c r="DA630" s="17">
        <v>0</v>
      </c>
      <c r="DB630">
        <v>1</v>
      </c>
      <c r="DD630" s="73">
        <f>(DB628*DB630)*(1-COS(RADIANS(CW628+45)))-DB629*(SIN(RADIANS(CW628+45)))</f>
        <v>0</v>
      </c>
      <c r="DE630" s="73">
        <f>(DB629*DB630)*(1-COS(RADIANS(CW628+45)))+DB628*(SIN(RADIANS(CW628+45)))</f>
        <v>0</v>
      </c>
      <c r="DF630" s="73">
        <f>(DB630^2)*(1-COS(RADIANS(CW628+45)))+(COS(RADIANS(CW628+45)))</f>
        <v>1</v>
      </c>
      <c r="DG630" s="10"/>
      <c r="DH630">
        <v>0</v>
      </c>
      <c r="DI630" s="23">
        <f>SIN(RADIANS('[1]Biaxial Input'!$F$21))*SIN(RADIANS(0))</f>
        <v>0</v>
      </c>
      <c r="DK630" s="30">
        <f>(DI628*DI630)*(1-COS(RADIANS(CV628)))-DI629*(SIN(RADIANS(CV628)))</f>
        <v>-5.3436559083262246E-2</v>
      </c>
      <c r="DL630" s="30">
        <f>(DI629*DI630)*(1-COS(RADIANS(CV628)))+DI628*(SIN(RADIANS(CV628)))</f>
        <v>-0.76417839735679927</v>
      </c>
      <c r="DM630" s="30">
        <f>(DI630^2)*(1-COS(RADIANS(CV628)))+(COS(RADIANS(CV628)))</f>
        <v>0.64278760968653936</v>
      </c>
      <c r="DO630">
        <v>0.74950881879487252</v>
      </c>
      <c r="DQ630" s="28">
        <f>(DB628*DB630)*(1-COS(RADIANS(CU628)))-DB629*(SIN(RADIANS(CU628)))</f>
        <v>0</v>
      </c>
      <c r="DR630" s="28">
        <f>(DB629*DB630)*(1-COS(RADIANS(CU628)))+DB628*(SIN(RADIANS(CU628)))</f>
        <v>0</v>
      </c>
      <c r="DS630" s="28">
        <f>(DB630^2)*(1-COS(RADIANS(CU628)))+(COS(RADIANS(CU628)))</f>
        <v>1</v>
      </c>
      <c r="DU630" s="61">
        <v>-0.15830546226261483</v>
      </c>
      <c r="DW630" s="17">
        <v>0</v>
      </c>
      <c r="DX630">
        <v>1</v>
      </c>
      <c r="DZ630" s="73">
        <f>(DB628*DB628)*(1-COS(RADIANS(CW628-45)))-DB628*(SIN(RADIANS(CW628-45)))</f>
        <v>0</v>
      </c>
      <c r="EA630" s="73">
        <f>(DB629*DB630)*(1-COS(RADIANS(CW628-45)))+DB628*(SIN(RADIANS(CW628-45)))</f>
        <v>0</v>
      </c>
      <c r="EB630" s="73">
        <f>(DB630^2)*(1-COS(RADIANS(CW628-45)))+(COS(RADIANS(CW628-45)))</f>
        <v>0.99999999999999989</v>
      </c>
      <c r="EC630" s="10"/>
      <c r="ED630">
        <v>0</v>
      </c>
      <c r="EE630" s="1">
        <v>-0.15830546226261483</v>
      </c>
      <c r="EG630">
        <f>CY630+DU630</f>
        <v>0.59120335653225764</v>
      </c>
      <c r="EH630">
        <f>EG630/(SQRT(EG628^2+EG629^2+EG630^2))</f>
        <v>0.41804390246420753</v>
      </c>
      <c r="EJ630">
        <f>Q630+AM630</f>
        <v>0</v>
      </c>
      <c r="EK630">
        <f>EJ630/(SQRT(EJ628^2+EJ629^2+EJ630^2))</f>
        <v>0</v>
      </c>
      <c r="EM630" s="23">
        <f>CY628*DU629-CY629*DU628</f>
        <v>-0.64278760968653925</v>
      </c>
      <c r="ER630">
        <f t="shared" ref="ER630:ES632" si="958">CK629</f>
        <v>0.93180266183863136</v>
      </c>
      <c r="ES630">
        <f t="shared" si="958"/>
        <v>-0.87956522186239505</v>
      </c>
      <c r="ET630" t="e">
        <f>#REF!</f>
        <v>#REF!</v>
      </c>
      <c r="EU630" t="e">
        <f>#REF!</f>
        <v>#REF!</v>
      </c>
      <c r="EY630" s="28"/>
      <c r="EZ630" s="10"/>
      <c r="FA630" s="61">
        <v>0.75215747624009166</v>
      </c>
      <c r="FB630" s="13">
        <f>BW631</f>
        <v>0</v>
      </c>
      <c r="FC630" s="17">
        <v>0</v>
      </c>
      <c r="FD630">
        <v>1</v>
      </c>
      <c r="FF630" s="73">
        <f>(FD628*FD630)*(1-COS(RADIANS(EY628+45)))-FD629*(SIN(RADIANS(EY628+45)))</f>
        <v>0</v>
      </c>
      <c r="FG630" s="73">
        <f>(FD629*FD630)*(1-COS(RADIANS(EY628+45)))+FD628*(SIN(RADIANS(EY628+45)))</f>
        <v>0</v>
      </c>
      <c r="FH630" s="73">
        <f>(FD630^2)*(1-COS(RADIANS(EY628+45)))+(COS(RADIANS(EY628+45)))</f>
        <v>0.99999999999999989</v>
      </c>
      <c r="FI630" s="10"/>
      <c r="FJ630">
        <v>0</v>
      </c>
      <c r="FK630" s="23">
        <f>SIN(RADIANS(176))*SIN(RADIANS(0))</f>
        <v>0</v>
      </c>
      <c r="FM630" s="30">
        <f>(FK628*FK630)*(1-COS(RADIANS(EX628)))-FK629*(SIN(RADIANS(EX628)))</f>
        <v>-5.3436559083262246E-2</v>
      </c>
      <c r="FN630" s="30">
        <f>(FK629*FK630)*(1-COS(RADIANS(EX628)))+FK628*(SIN(RADIANS(EX628)))</f>
        <v>-0.76417839735679927</v>
      </c>
      <c r="FO630" s="30">
        <f>(FK630^2)*(1-COS(RADIANS(EX628)))+(COS(RADIANS(EX628)))</f>
        <v>0.64278760968653936</v>
      </c>
      <c r="FQ630">
        <v>0.75215747624009166</v>
      </c>
      <c r="FS630" s="28">
        <f>(FD628*FD630)*(1-COS(RADIANS(EW628)))-FD629*(SIN(RADIANS(EW628)))</f>
        <v>0</v>
      </c>
      <c r="FT630" s="28">
        <f>(FD629*FD630)*(1-COS(RADIANS(EW628)))+FD628*(SIN(RADIANS(EW628)))</f>
        <v>0</v>
      </c>
      <c r="FU630" s="28">
        <f>(FD630^2)*(1-COS(RADIANS(EW628)))+(COS(RADIANS(EW628)))</f>
        <v>1</v>
      </c>
      <c r="FW630" s="61">
        <v>-0.14520061904000592</v>
      </c>
      <c r="FX630" s="13">
        <f>BX631</f>
        <v>0</v>
      </c>
      <c r="FY630" s="17">
        <v>0</v>
      </c>
      <c r="FZ630">
        <v>1</v>
      </c>
      <c r="GB630" s="73">
        <f>(FD628*FD628)*(1-COS(RADIANS(EY628-45)))-FD628*(SIN(RADIANS(EY628-45)))</f>
        <v>0</v>
      </c>
      <c r="GC630" s="73">
        <f>(FD629*FD630)*(1-COS(RADIANS(EY628-45)))+FD628*(SIN(RADIANS(EY628-45)))</f>
        <v>0</v>
      </c>
      <c r="GD630" s="73">
        <f>(FD630^2)*(1-COS(RADIANS(EY628-45)))+(COS(RADIANS(EY628-45)))</f>
        <v>1</v>
      </c>
      <c r="GE630" s="10"/>
      <c r="GF630">
        <v>0</v>
      </c>
      <c r="GG630" s="1">
        <v>-0.14520061904000592</v>
      </c>
      <c r="GI630">
        <f>FA630+FW630</f>
        <v>0.60695685720008574</v>
      </c>
      <c r="GJ630">
        <f>GI630/(SQRT(GI628^2+GI629^2+GI630^2))</f>
        <v>0.42918330961385548</v>
      </c>
      <c r="GL630" t="e">
        <f>#REF!+DC630</f>
        <v>#REF!</v>
      </c>
      <c r="GM630" t="e">
        <f>GL630/(SQRT(GL628^2+GL629^2+GL630^2))</f>
        <v>#REF!</v>
      </c>
      <c r="GO630" s="27">
        <f>FA628*FW629-FA629*FW628</f>
        <v>-0.64278760968653925</v>
      </c>
    </row>
    <row r="631" spans="4:197" x14ac:dyDescent="0.2">
      <c r="Q631" s="82" t="s">
        <v>148</v>
      </c>
      <c r="R631" s="13"/>
      <c r="T631" s="10"/>
      <c r="U631" s="10"/>
      <c r="V631" s="10"/>
      <c r="W631" s="10"/>
      <c r="X631" s="10"/>
      <c r="Y631" s="10"/>
      <c r="Z631" s="80"/>
      <c r="AA631" s="23" t="s">
        <v>149</v>
      </c>
      <c r="AE631" s="1"/>
      <c r="AG631" s="80"/>
      <c r="AK631" s="13"/>
      <c r="AL631" s="81"/>
      <c r="AM631" s="82" t="s">
        <v>150</v>
      </c>
      <c r="AO631" s="13"/>
      <c r="AP631" s="13"/>
      <c r="AS631" s="1"/>
      <c r="AW631" s="1"/>
      <c r="BY631" t="s">
        <v>10</v>
      </c>
      <c r="BZ631" s="5">
        <f t="shared" si="956"/>
        <v>-9.8670839279614439E-2</v>
      </c>
      <c r="CA631" s="6">
        <f t="shared" si="956"/>
        <v>-0.32743703463395935</v>
      </c>
      <c r="CB631" s="7">
        <f>CY630</f>
        <v>0.74950881879487252</v>
      </c>
      <c r="CC631" s="8">
        <f>DU630</f>
        <v>-0.15830546226261483</v>
      </c>
      <c r="CE631" s="10"/>
      <c r="CG631" s="10" t="s">
        <v>160</v>
      </c>
      <c r="CH631" s="10">
        <f>-CH628*((EY628-CW628)/(CH630-CE629))</f>
        <v>209.07371265078723</v>
      </c>
      <c r="CI631" s="67"/>
      <c r="CJ631" s="10" t="s">
        <v>10</v>
      </c>
      <c r="CK631" s="5">
        <f t="shared" si="957"/>
        <v>-9.8670839279614439E-2</v>
      </c>
      <c r="CL631" s="6">
        <f t="shared" si="957"/>
        <v>-0.32743703463395935</v>
      </c>
      <c r="CM631" s="7">
        <f>FA630</f>
        <v>0.75215747624009166</v>
      </c>
      <c r="CN631" s="8">
        <f>FW630</f>
        <v>-0.14520061904000592</v>
      </c>
      <c r="CW631" s="28"/>
      <c r="DE631" s="10"/>
      <c r="DF631" s="10"/>
      <c r="DG631" s="10"/>
      <c r="DH631" s="10"/>
      <c r="DI631" s="10"/>
      <c r="DJ631" s="10"/>
      <c r="DK631" s="10"/>
      <c r="DL631" s="10"/>
      <c r="DM631" s="10"/>
      <c r="DN631" s="10"/>
      <c r="DO631" s="10"/>
      <c r="DP631" s="10"/>
      <c r="EE631" s="1"/>
      <c r="EI631" s="64">
        <f>(DEGREES(ACOS((EH628*EK628+EH629*EK629+EH630*EK630)/((SQRT(EH628^2+EH629^2+EH630^2))*(SQRT(EK628^2+EK629^2+EK630^2))))))</f>
        <v>103.59578158011387</v>
      </c>
      <c r="ER631">
        <f t="shared" si="958"/>
        <v>0.3492962422733713</v>
      </c>
      <c r="ES631">
        <f t="shared" si="958"/>
        <v>-0.34518112468713447</v>
      </c>
      <c r="ET631" t="e">
        <f>#REF!</f>
        <v>#REF!</v>
      </c>
      <c r="EU631" t="e">
        <f>#REF!</f>
        <v>#REF!</v>
      </c>
      <c r="EY631" s="28"/>
      <c r="EZ631" s="10"/>
      <c r="FG631" s="10"/>
      <c r="FH631" s="10"/>
      <c r="FI631" s="10"/>
      <c r="FJ631" s="10"/>
      <c r="FK631" s="10"/>
      <c r="FL631" s="10"/>
      <c r="FM631" s="10"/>
      <c r="FN631" s="10"/>
      <c r="FO631" s="10"/>
      <c r="FP631" s="10"/>
      <c r="FQ631" s="10"/>
      <c r="FR631" s="10"/>
      <c r="GG631" s="1"/>
      <c r="GK631" s="64" t="e">
        <f>(DEGREES(ACOS((GJ628*GM628+GJ629*GM629+GJ630*GM630)/((SQRT(GJ628^2+GJ629^2+GJ630^2))*(SQRT(GM628^2+GM629^2+GM630^2))))))</f>
        <v>#VALUE!</v>
      </c>
    </row>
    <row r="632" spans="4:197" x14ac:dyDescent="0.2">
      <c r="E632" s="5" t="s">
        <v>4</v>
      </c>
      <c r="F632" s="6" t="s">
        <v>5</v>
      </c>
      <c r="G632" s="7" t="s">
        <v>6</v>
      </c>
      <c r="H632" s="8" t="s">
        <v>1</v>
      </c>
      <c r="I632">
        <v>13</v>
      </c>
      <c r="J632" s="9" t="s">
        <v>7</v>
      </c>
      <c r="K632">
        <v>13</v>
      </c>
      <c r="L632" s="10"/>
      <c r="M632" s="17">
        <f>A584</f>
        <v>30</v>
      </c>
      <c r="N632" s="17">
        <f>B584</f>
        <v>-10</v>
      </c>
      <c r="O632" s="17">
        <f>C584</f>
        <v>261.8</v>
      </c>
      <c r="Q632" s="61">
        <f t="array" ref="Q632:Q634">MMULT(AI632:AK634,AG632:AG634)</f>
        <v>0.91409387123391983</v>
      </c>
      <c r="R632" s="13"/>
      <c r="S632" s="17">
        <v>1</v>
      </c>
      <c r="T632">
        <v>0</v>
      </c>
      <c r="V632" s="73">
        <f>(T632^2)*(1-COS(RADIANS(O632+45)))+(COS(RADIANS(O632+45)))</f>
        <v>0.59902359851558573</v>
      </c>
      <c r="W632" s="73">
        <f>(T632*T633)*(1-COS(RADIANS(O632+45)))-T634*(SIN(RADIANS(O632+45)))</f>
        <v>0.80073137094873359</v>
      </c>
      <c r="X632" s="73">
        <f>(T632*T634)*(1-COS(RADIANS(O632+45)))+T633*(SIN(RADIANS(O632+45)))</f>
        <v>0</v>
      </c>
      <c r="Y632" s="10"/>
      <c r="Z632">
        <f t="array" ref="Z632:Z634">MMULT(V632:X634,S632:S634)</f>
        <v>0.59902359851558573</v>
      </c>
      <c r="AA632" s="23">
        <f>COS(RADIANS('[1]Biaxial Input'!$F$21))</f>
        <v>-0.9975640502598242</v>
      </c>
      <c r="AC632" s="30">
        <f>(AA632^2)*(1-COS(RADIANS(N632)))+(COS(RADIANS(N632)))</f>
        <v>0.99992607504832687</v>
      </c>
      <c r="AD632" s="30">
        <f>(AA632*AA633)*(1-COS(RADIANS(N632)))-AA634*(SIN(RADIANS(N632)))</f>
        <v>-1.0571760619211149E-3</v>
      </c>
      <c r="AE632" s="30">
        <f>(AA632*AA634)*(1-COS(RADIANS(N632)))+AA633*(SIN(RADIANS(N632)))</f>
        <v>-1.2113084546138469E-2</v>
      </c>
      <c r="AG632">
        <f t="array" ref="AG632:AG634">MMULT(AC632:AE634,Z632:Z634)</f>
        <v>0.59982582976241072</v>
      </c>
      <c r="AI632" s="28">
        <f>(T632^2)*(1-COS(RADIANS(M632)))+(COS(RADIANS(M632)))</f>
        <v>0.86602540378443871</v>
      </c>
      <c r="AJ632" s="28">
        <f>(T632*T633)*(1-COS(RADIANS(M632)))-T634*(SIN(RADIANS(M632)))</f>
        <v>-0.49999999999999994</v>
      </c>
      <c r="AK632" s="28">
        <f>(T632*T634)*(1-COS(RADIANS(M632)))+T633*(SIN(RADIANS(M632)))</f>
        <v>0</v>
      </c>
      <c r="AM632" s="61">
        <f t="array" ref="AM632:AM634">MMULT(AI632:AK634,AW632:AW634)</f>
        <v>-0.39829358805290327</v>
      </c>
      <c r="AN632" s="13"/>
      <c r="AO632" s="17">
        <v>1</v>
      </c>
      <c r="AP632">
        <v>0</v>
      </c>
      <c r="AR632" s="73">
        <f>(T632^2)*(1-COS(RADIANS(O632-45)))+(COS(RADIANS(O632-45)))</f>
        <v>-0.80073137094873326</v>
      </c>
      <c r="AS632" s="73">
        <f>(T632*T633)*(1-COS(RADIANS(O632-45)))-T634*(SIN(RADIANS(O632-45)))</f>
        <v>0.59902359851558606</v>
      </c>
      <c r="AT632" s="73">
        <f>(T632*T634)*(1-COS(RADIANS(O632-45)))+T633*(SIN(RADIANS(O632-45)))</f>
        <v>0</v>
      </c>
      <c r="AU632" s="10"/>
      <c r="AV632">
        <f t="array" ref="AV632:AV634">MMULT(AR632:AT634,S632:S634)</f>
        <v>-0.80073137094873326</v>
      </c>
      <c r="AW632" s="1">
        <f t="array" ref="AW632:AW634">MMULT(AC632:AE634,AV632:AV634)</f>
        <v>-0.80003890351195617</v>
      </c>
      <c r="CS632" s="15"/>
      <c r="CW632" s="28"/>
      <c r="CY632" s="82" t="s">
        <v>148</v>
      </c>
      <c r="CZ632" s="13"/>
      <c r="DB632" s="10"/>
      <c r="DC632" s="10"/>
      <c r="DD632" s="10"/>
      <c r="DE632" s="10"/>
      <c r="DF632" s="10"/>
      <c r="DG632" s="10"/>
      <c r="DH632" s="80"/>
      <c r="DI632" s="23" t="s">
        <v>149</v>
      </c>
      <c r="DM632" s="1"/>
      <c r="DO632" s="80"/>
      <c r="DS632" s="13"/>
      <c r="DT632" s="81"/>
      <c r="DU632" s="82" t="s">
        <v>150</v>
      </c>
      <c r="DW632" s="13"/>
      <c r="DX632" s="13"/>
      <c r="EA632" s="1"/>
      <c r="EE632" s="1"/>
      <c r="EI632" s="13"/>
      <c r="ER632">
        <f t="shared" si="958"/>
        <v>-9.8670839279614439E-2</v>
      </c>
      <c r="ES632">
        <f t="shared" si="958"/>
        <v>-0.32743703463395935</v>
      </c>
      <c r="ET632" t="e">
        <f>#REF!</f>
        <v>#REF!</v>
      </c>
      <c r="EU632" t="e">
        <f>#REF!</f>
        <v>#REF!</v>
      </c>
      <c r="EY632" s="28"/>
      <c r="EZ632" s="10"/>
      <c r="FA632" s="82" t="s">
        <v>148</v>
      </c>
      <c r="FB632" s="13"/>
      <c r="FD632" s="10"/>
      <c r="FE632" s="10"/>
      <c r="FF632" s="10"/>
      <c r="FG632" s="10"/>
      <c r="FH632" s="10"/>
      <c r="FI632" s="10"/>
      <c r="FJ632" s="80"/>
      <c r="FK632" s="23" t="s">
        <v>149</v>
      </c>
      <c r="FO632" s="1"/>
      <c r="FQ632" s="80"/>
      <c r="FU632" s="13"/>
      <c r="FV632" s="81"/>
      <c r="FW632" s="82" t="s">
        <v>150</v>
      </c>
      <c r="FY632" s="13"/>
      <c r="FZ632" s="13"/>
      <c r="GC632" s="1"/>
      <c r="GG632" s="1"/>
      <c r="GK632" s="13"/>
    </row>
    <row r="633" spans="4:197" x14ac:dyDescent="0.2">
      <c r="D633" t="s">
        <v>8</v>
      </c>
      <c r="E633" s="5">
        <f t="shared" ref="E633:F635" si="959">E628</f>
        <v>0.92386056067667077</v>
      </c>
      <c r="F633" s="6">
        <f t="shared" si="959"/>
        <v>-0.87713500826521962</v>
      </c>
      <c r="G633" s="7">
        <f>Q632</f>
        <v>0.91409387123391983</v>
      </c>
      <c r="H633" s="8">
        <f>AM632</f>
        <v>-0.39829358805290327</v>
      </c>
      <c r="J633" s="9">
        <f>((SUMPRODUCT(G633:G635,E633:E635))*(SUMPRODUCT(G633:G635,F633:F635)))-((SUMPRODUCT(H633:H635,E633:E635))*(SUMPRODUCT(H633:H635,F633:F635)))</f>
        <v>1.5785832107771791E-2</v>
      </c>
      <c r="Q633" s="61">
        <v>-0.38360536833965087</v>
      </c>
      <c r="S633" s="17">
        <v>0</v>
      </c>
      <c r="T633">
        <v>0</v>
      </c>
      <c r="V633" s="73">
        <f>(T632*T633)*(1-COS(RADIANS(O632+45)))+T634*(SIN(RADIANS(O632+45)))</f>
        <v>-0.80073137094873359</v>
      </c>
      <c r="W633" s="73">
        <f>(T633^2)*(1-COS(RADIANS(O632+45)))+(COS(RADIANS(O632+45)))</f>
        <v>0.59902359851558573</v>
      </c>
      <c r="X633" s="73">
        <f>(T633*T634)*(1-COS(RADIANS(O632+45)))-T632*(SIN(RADIANS(O632+45)))</f>
        <v>0</v>
      </c>
      <c r="Y633" s="10"/>
      <c r="Z633">
        <v>-0.80073137094873359</v>
      </c>
      <c r="AA633" s="23">
        <f>SIN(RADIANS('[1]Biaxial Input'!$F$21))*(COS(RADIANS(0)))</f>
        <v>6.9756473744125524E-2</v>
      </c>
      <c r="AC633" s="30">
        <f>(AA632*AA633)*(1-COS(RADIANS(N632)))+AA634*(SIN(RADIANS(N632)))</f>
        <v>-1.0571760619211149E-3</v>
      </c>
      <c r="AD633" s="30">
        <f>(AA633^2)*(1-COS(RADIANS(N632)))+(COS(RADIANS(N632)))</f>
        <v>0.98488167796388115</v>
      </c>
      <c r="AE633" s="30">
        <f>(AA633*AA634)*(1-COS(RADIANS(N632)))-AA632*(SIN(RADIANS(N632)))</f>
        <v>-0.17322517943366056</v>
      </c>
      <c r="AG633">
        <v>-0.78925892962718425</v>
      </c>
      <c r="AI633" s="28">
        <f>(T632*T633)*(1-COS(RADIANS(M632)))+T634*(SIN(RADIANS(M632)))</f>
        <v>0.49999999999999994</v>
      </c>
      <c r="AJ633" s="28">
        <f>(T633^2)*(1-COS(RADIANS(M632)))+(COS(RADIANS(M632)))</f>
        <v>0.86602540378443871</v>
      </c>
      <c r="AK633" s="28">
        <f>(T633*T634)*(1-COS(RADIANS(M632)))-T632*(SIN(RADIANS(M632)))</f>
        <v>0</v>
      </c>
      <c r="AM633" s="61">
        <v>-0.91021307618737568</v>
      </c>
      <c r="AO633" s="17">
        <v>0</v>
      </c>
      <c r="AP633">
        <v>0</v>
      </c>
      <c r="AR633" s="73">
        <f>(T632*T633)*(1-COS(RADIANS(O632-45)))+T634*(SIN(RADIANS(O632-45)))</f>
        <v>-0.59902359851558606</v>
      </c>
      <c r="AS633" s="73">
        <f>(T633^2)*(1-COS(RADIANS(O632-45)))+(COS(RADIANS(O632-45)))</f>
        <v>-0.80073137094873326</v>
      </c>
      <c r="AT633" s="73">
        <f>(T633*T634)*(1-COS(RADIANS(O632-45)))-T632*(SIN(RADIANS(O632-45)))</f>
        <v>0</v>
      </c>
      <c r="AU633" s="10"/>
      <c r="AV633">
        <v>-0.59902359851558606</v>
      </c>
      <c r="AW633" s="1">
        <v>-0.58912085280859638</v>
      </c>
      <c r="BZ633" s="5" t="s">
        <v>4</v>
      </c>
      <c r="CA633" s="6" t="s">
        <v>5</v>
      </c>
      <c r="CB633" s="7" t="s">
        <v>6</v>
      </c>
      <c r="CC633" s="8" t="s">
        <v>1</v>
      </c>
      <c r="CD633">
        <v>12</v>
      </c>
      <c r="CE633" s="9" t="s">
        <v>7</v>
      </c>
      <c r="CG633" s="90" t="s">
        <v>157</v>
      </c>
      <c r="CH633" s="61">
        <f>CE634-((CH635-CE634)/(EY633-CW633))*CW633</f>
        <v>7.1346825574597235</v>
      </c>
      <c r="CI633" s="10"/>
      <c r="CK633" s="5" t="s">
        <v>4</v>
      </c>
      <c r="CL633" s="6" t="s">
        <v>5</v>
      </c>
      <c r="CM633" s="7" t="s">
        <v>6</v>
      </c>
      <c r="CN633" s="8" t="s">
        <v>1</v>
      </c>
      <c r="CO633" s="10"/>
      <c r="CP633">
        <f t="shared" ref="CP633:CQ635" si="960">BZ634</f>
        <v>0.93180266183863136</v>
      </c>
      <c r="CQ633">
        <f t="shared" si="960"/>
        <v>-0.87956522186239505</v>
      </c>
      <c r="CR633">
        <f>CI637</f>
        <v>0</v>
      </c>
      <c r="CS633">
        <f>CL637</f>
        <v>0</v>
      </c>
      <c r="CU633" s="17">
        <f>CU537</f>
        <v>70</v>
      </c>
      <c r="CV633" s="17">
        <f>CV537</f>
        <v>-5</v>
      </c>
      <c r="CW633" s="31">
        <f>CH540</f>
        <v>221.55607767973757</v>
      </c>
      <c r="CY633" s="61">
        <f t="array" ref="CY633:CY635">MMULT(DQ633:DS635,DO633:DO635)</f>
        <v>0.91397375425543204</v>
      </c>
      <c r="CZ633" s="13"/>
      <c r="DA633" s="17">
        <v>1</v>
      </c>
      <c r="DB633">
        <v>0</v>
      </c>
      <c r="DD633" s="73">
        <f>(DB633^2)*(1-COS(RADIANS(CW633+45)))+(COS(RADIANS(CW633+45)))</f>
        <v>-6.0071595850015709E-2</v>
      </c>
      <c r="DE633" s="73">
        <f>(DB633*DB634)*(1-COS(RADIANS(CW633+45)))-DB635*(SIN(RADIANS(CW633+45)))</f>
        <v>0.99819407099623292</v>
      </c>
      <c r="DF633" s="73">
        <f>(DB633*DB635)*(1-COS(RADIANS(CW633+45)))+DB634*(SIN(RADIANS(CW633+45)))</f>
        <v>0</v>
      </c>
      <c r="DG633" s="10"/>
      <c r="DH633">
        <f t="array" ref="DH633:DH635">MMULT(DD633:DF635,DA633:DA635)</f>
        <v>-6.0071595850015709E-2</v>
      </c>
      <c r="DI633" s="23">
        <f>COS(RADIANS('[1]Biaxial Input'!$F$21))</f>
        <v>-0.9975640502598242</v>
      </c>
      <c r="DK633" s="30">
        <f>(DI633^2)*(1-COS(RADIANS(CV633)))+(COS(RADIANS(CV633)))</f>
        <v>0.99998148353170568</v>
      </c>
      <c r="DL633" s="30">
        <f>(DI633*DI634)*(1-COS(RADIANS(CV633)))-DI635*(SIN(RADIANS(CV633)))</f>
        <v>-2.6479783333051429E-4</v>
      </c>
      <c r="DM633" s="30">
        <f>(DI633*DI635)*(1-COS(RADIANS(CV633)))+DI634*(SIN(RADIANS(CV633)))</f>
        <v>-6.0796772806267756E-3</v>
      </c>
      <c r="DO633">
        <f t="array" ref="DO633:DO635">MMULT(DK633:DM635,DH633:DH635)</f>
        <v>-5.9806163908972594E-2</v>
      </c>
      <c r="DQ633" s="28">
        <f>(DB633^2)*(1-COS(RADIANS(CU633)))+(COS(RADIANS(CU633)))</f>
        <v>0.34202014332566882</v>
      </c>
      <c r="DR633" s="28">
        <f>(DB633*DB634)*(1-COS(RADIANS(CU633)))-DB635*(SIN(RADIANS(CU633)))</f>
        <v>-0.93969262078590832</v>
      </c>
      <c r="DS633" s="28">
        <f>(DB633*DB635)*(1-COS(RADIANS(CU633)))+DB634*(SIN(RADIANS(CU633)))</f>
        <v>0</v>
      </c>
      <c r="DU633" s="61">
        <f t="array" ref="DU633:DU635">MMULT(DQ633:DS635,EE633:EE635)</f>
        <v>-0.39788505303109739</v>
      </c>
      <c r="DV633" s="13"/>
      <c r="DW633" s="17">
        <v>1</v>
      </c>
      <c r="DX633">
        <v>0</v>
      </c>
      <c r="DZ633" s="73">
        <f>(DB633^2)*(1-COS(RADIANS(CW633-45)))+(COS(RADIANS(CW633-45)))</f>
        <v>-0.99819407099623292</v>
      </c>
      <c r="EA633" s="73">
        <f>(DB633*DB634)*(1-COS(RADIANS(CW633-45)))-DB635*(SIN(RADIANS(CW633-45)))</f>
        <v>-6.0071595850015203E-2</v>
      </c>
      <c r="EB633" s="73">
        <f>(DB633*DB635)*(1-COS(RADIANS(CW633-45)))+DB634*(SIN(RADIANS(CW633-45)))</f>
        <v>0</v>
      </c>
      <c r="EC633" s="10"/>
      <c r="ED633">
        <f t="array" ref="ED633:ED635">MMULT(DZ633:EB635,DA633:DA635)</f>
        <v>-0.99819407099623292</v>
      </c>
      <c r="EE633" s="1">
        <f t="array" ref="EE633:EE635">MMULT(DK633:DM635,ED633:ED635)</f>
        <v>-0.9981914947957915</v>
      </c>
      <c r="EG633">
        <f>CY633+DU633</f>
        <v>0.5160887012243347</v>
      </c>
      <c r="EH633">
        <f>EG633/(SQRT(EG633^2+EG634^2+EG635^2))</f>
        <v>0.36492982032948507</v>
      </c>
      <c r="EJ633">
        <f>Q633+AM633</f>
        <v>-1.2938184445270267</v>
      </c>
      <c r="EK633">
        <f>EJ633/(SQRT(EJ633^2+EJ634^2+EJ635^2))</f>
        <v>-0.98255087009965991</v>
      </c>
      <c r="EM633" s="23">
        <f>CY634*DU635-CY635*DU634</f>
        <v>-7.9620732894590179E-2</v>
      </c>
      <c r="EO633" s="15">
        <v>12</v>
      </c>
      <c r="EP633" s="9" t="s">
        <v>7</v>
      </c>
      <c r="EW633" s="17">
        <f>CU633</f>
        <v>70</v>
      </c>
      <c r="EX633" s="17">
        <f>CV633</f>
        <v>-5</v>
      </c>
      <c r="EY633" s="31">
        <f>1+CW633</f>
        <v>222.55607767973757</v>
      </c>
      <c r="EZ633" s="10"/>
      <c r="FA633" s="61">
        <f t="array" ref="FA633:FA635">MMULT(FS633:FU635,FQ633:FQ635)</f>
        <v>0.92077860328654615</v>
      </c>
      <c r="FB633" s="13">
        <f>BW634</f>
        <v>0</v>
      </c>
      <c r="FC633" s="17">
        <v>1</v>
      </c>
      <c r="FD633">
        <v>0</v>
      </c>
      <c r="FF633" s="73">
        <f>(FD633^2)*(1-COS(RADIANS(EY633+45)))+(COS(RADIANS(EY633+45)))</f>
        <v>-4.2641558024691752E-2</v>
      </c>
      <c r="FG633" s="73">
        <f>(FD633*FD634)*(1-COS(RADIANS(EY633+45)))-FD635*(SIN(RADIANS(EY633+45)))</f>
        <v>0.99909043511046924</v>
      </c>
      <c r="FH633" s="73">
        <f>(FD633*FD635)*(1-COS(RADIANS(EY633+45)))+FD634*(SIN(RADIANS(EY633+45)))</f>
        <v>0</v>
      </c>
      <c r="FI633" s="10"/>
      <c r="FJ633">
        <f t="array" ref="FJ633:FJ635">MMULT(FF633:FH635,FC633:FC635)</f>
        <v>-4.2641558024691752E-2</v>
      </c>
      <c r="FK633" s="23">
        <f>COS(RADIANS(176))</f>
        <v>-0.9975640502598242</v>
      </c>
      <c r="FM633" s="30">
        <f>(FK633^2)*(1-COS(RADIANS(EX633)))+(COS(RADIANS(EX633)))</f>
        <v>0.99998148353170568</v>
      </c>
      <c r="FN633" s="30">
        <f>(FK633*FK634)*(1-COS(RADIANS(EX633)))-FK635*(SIN(RADIANS(EX633)))</f>
        <v>-2.6479783333051429E-4</v>
      </c>
      <c r="FO633" s="30">
        <f>(FK633*FK635)*(1-COS(RADIANS(EX633)))+FK634*(SIN(RADIANS(EX633)))</f>
        <v>-6.0796772806267756E-3</v>
      </c>
      <c r="FQ633">
        <f t="array" ref="FQ633:FQ635">MMULT(FM633:FO635,FJ633:FJ635)</f>
        <v>-4.2376211471116074E-2</v>
      </c>
      <c r="FS633" s="28">
        <f>(FD633^2)*(1-COS(RADIANS(EW633)))+(COS(RADIANS(EW633)))</f>
        <v>0.34202014332566882</v>
      </c>
      <c r="FT633" s="28">
        <f>(FD633*FD634)*(1-COS(RADIANS(EW633)))-FD635*(SIN(RADIANS(EW633)))</f>
        <v>-0.93969262078590832</v>
      </c>
      <c r="FU633" s="28">
        <f>(FD633*FD635)*(1-COS(RADIANS(EW633)))+FD634*(SIN(RADIANS(EW633)))</f>
        <v>0</v>
      </c>
      <c r="FW633" s="61">
        <f t="array" ref="FW633:FW635">MMULT(FS633:FU635,GG633:GG635)</f>
        <v>-0.38187341177804573</v>
      </c>
      <c r="FX633" s="13">
        <f>BX634</f>
        <v>0</v>
      </c>
      <c r="FY633" s="17">
        <v>1</v>
      </c>
      <c r="FZ633">
        <v>0</v>
      </c>
      <c r="GB633" s="73">
        <f>(FD633^2)*(1-COS(RADIANS(EY633-45)))+(COS(RADIANS(EY633-45)))</f>
        <v>-0.99909043511046935</v>
      </c>
      <c r="GC633" s="73">
        <f>(FD633*FD634)*(1-COS(RADIANS(EY633-45)))-FD635*(SIN(RADIANS(EY633-45)))</f>
        <v>-4.2641558024691245E-2</v>
      </c>
      <c r="GD633" s="73">
        <f>(FD633*FD635)*(1-COS(RADIANS(EY633-45)))+FD634*(SIN(RADIANS(EY633-45)))</f>
        <v>0</v>
      </c>
      <c r="GE633" s="10"/>
      <c r="GF633">
        <f t="array" ref="GF633:GF635">MMULT(GB633:GD635,FC633:FC635)</f>
        <v>-0.99909043511046935</v>
      </c>
      <c r="GG633" s="1">
        <f t="array" ref="GG633:GG635">MMULT(FM633:FO635,GF633:GF635)</f>
        <v>-0.99908322687627926</v>
      </c>
      <c r="GI633">
        <f>FA633+FW633</f>
        <v>0.53890519150850036</v>
      </c>
      <c r="GJ633">
        <f>GI633/(SQRT(GI633^2+GI634^2+GI635^2))</f>
        <v>0.3810635153322956</v>
      </c>
      <c r="GL633" t="e">
        <f>CH634+DC633</f>
        <v>#VALUE!</v>
      </c>
      <c r="GM633" t="e">
        <f>GL633/(SQRT(GL633^2+GL634^2+GL635^2))</f>
        <v>#VALUE!</v>
      </c>
      <c r="GO633" s="27">
        <f>FA634*FW635-FA635*FW634</f>
        <v>-7.9620732894590152E-2</v>
      </c>
    </row>
    <row r="634" spans="4:197" x14ac:dyDescent="0.2">
      <c r="D634" t="s">
        <v>9</v>
      </c>
      <c r="E634" s="5">
        <f t="shared" si="959"/>
        <v>0.36242608885083544</v>
      </c>
      <c r="F634" s="6">
        <f t="shared" si="959"/>
        <v>-0.32798109388891022</v>
      </c>
      <c r="G634" s="7">
        <f t="shared" ref="G634:G635" si="961">Q633</f>
        <v>-0.38360536833965087</v>
      </c>
      <c r="H634" s="8">
        <f t="shared" ref="H634:H635" si="962">AM633</f>
        <v>-0.91021307618737568</v>
      </c>
      <c r="J634" s="10"/>
      <c r="Q634" s="61">
        <v>-0.13145081191680399</v>
      </c>
      <c r="S634" s="17">
        <v>0</v>
      </c>
      <c r="T634">
        <v>1</v>
      </c>
      <c r="V634" s="73">
        <f>(T632*T634)*(1-COS(RADIANS(O632+45)))-T633*(SIN(RADIANS(O632+45)))</f>
        <v>0</v>
      </c>
      <c r="W634" s="73">
        <f>(T633*T634)*(1-COS(RADIANS(O632+45)))+T632*(SIN(RADIANS(O632+45)))</f>
        <v>0</v>
      </c>
      <c r="X634" s="73">
        <f>(T634^2)*(1-COS(RADIANS(O632+45)))+(COS(RADIANS(O632+45)))</f>
        <v>1</v>
      </c>
      <c r="Y634" s="10"/>
      <c r="Z634">
        <v>0</v>
      </c>
      <c r="AA634" s="23">
        <f>SIN(RADIANS('[1]Biaxial Input'!$F$21))*SIN(RADIANS(0))</f>
        <v>0</v>
      </c>
      <c r="AC634" s="30">
        <f>(AA632*AA634)*(1-COS(RADIANS(N632)))-AA633*(SIN(RADIANS(N632)))</f>
        <v>1.2113084546138469E-2</v>
      </c>
      <c r="AD634" s="30">
        <f>(AA633*AA634)*(1-COS(RADIANS(N632)))+AA632*(SIN(RADIANS(N632)))</f>
        <v>0.17322517943366056</v>
      </c>
      <c r="AE634" s="30">
        <f>(AA634^2)*(1-COS(RADIANS(N632)))+(COS(RADIANS(N632)))</f>
        <v>0.98480775301220802</v>
      </c>
      <c r="AG634">
        <v>-0.13145081191680399</v>
      </c>
      <c r="AI634" s="28">
        <f>(T632*T634)*(1-COS(RADIANS(M632)))-T633*(SIN(RADIANS(M632)))</f>
        <v>0</v>
      </c>
      <c r="AJ634" s="28">
        <f>(T633*T634)*(1-COS(RADIANS(M632)))+T632*(SIN(RADIANS(M632)))</f>
        <v>0</v>
      </c>
      <c r="AK634" s="28">
        <f>(T634^2)*(1-COS(RADIANS(M632)))+(COS(RADIANS(M632)))</f>
        <v>1</v>
      </c>
      <c r="AM634" s="61">
        <v>-0.1134652971329068</v>
      </c>
      <c r="AO634" s="17">
        <v>0</v>
      </c>
      <c r="AP634">
        <v>1</v>
      </c>
      <c r="AR634" s="73">
        <f>(T632*T632)*(1-COS(RADIANS(O632-45)))-T632*(SIN(RADIANS(O632-45)))</f>
        <v>0</v>
      </c>
      <c r="AS634" s="73">
        <f>(T633*T634)*(1-COS(RADIANS(O632-45)))+T632*(SIN(RADIANS(O632-45)))</f>
        <v>0</v>
      </c>
      <c r="AT634" s="73">
        <f>(T634^2)*(1-COS(RADIANS(O632-45)))+(COS(RADIANS(O632-45)))</f>
        <v>1</v>
      </c>
      <c r="AU634" s="10"/>
      <c r="AV634">
        <v>0</v>
      </c>
      <c r="AW634" s="1">
        <v>-0.1134652971329068</v>
      </c>
      <c r="BY634" t="s">
        <v>8</v>
      </c>
      <c r="BZ634" s="5">
        <f t="shared" ref="BZ634:CA636" si="963">BZ629</f>
        <v>0.93180266183863136</v>
      </c>
      <c r="CA634" s="6">
        <f t="shared" si="963"/>
        <v>-0.87956522186239505</v>
      </c>
      <c r="CB634" s="7">
        <f>CY633</f>
        <v>0.91397375425543204</v>
      </c>
      <c r="CC634" s="8">
        <f>DU633</f>
        <v>-0.39788505303109739</v>
      </c>
      <c r="CE634" s="9">
        <f>((SUMPRODUCT(CB634:CB636,BZ634:BZ636))*(SUMPRODUCT(CB634:(CB636),CA634:CA636)))-((SUMPRODUCT(CC634:CC636,BZ634:BZ636))*(SUMPRODUCT(CC634:CC636,CA634:CA636)))</f>
        <v>0</v>
      </c>
      <c r="CG634">
        <v>1</v>
      </c>
      <c r="CH634" t="s">
        <v>161</v>
      </c>
      <c r="CI634" s="67"/>
      <c r="CJ634" s="1" t="s">
        <v>8</v>
      </c>
      <c r="CK634" s="5">
        <f t="shared" ref="CK634:CL636" si="964">BZ634</f>
        <v>0.93180266183863136</v>
      </c>
      <c r="CL634" s="6">
        <f t="shared" si="964"/>
        <v>-0.87956522186239505</v>
      </c>
      <c r="CM634" s="7">
        <f>FA633</f>
        <v>0.92077860328654615</v>
      </c>
      <c r="CN634" s="8">
        <f>FW633</f>
        <v>-0.38187341177804573</v>
      </c>
      <c r="CO634" s="10"/>
      <c r="CP634">
        <f t="shared" si="960"/>
        <v>0.3492962422733713</v>
      </c>
      <c r="CQ634">
        <f t="shared" si="960"/>
        <v>-0.34518112468713447</v>
      </c>
      <c r="CR634">
        <f>CJ637</f>
        <v>0</v>
      </c>
      <c r="CS634">
        <f>CM637</f>
        <v>0</v>
      </c>
      <c r="CW634" s="28"/>
      <c r="CY634" s="61">
        <v>-0.39630363173848993</v>
      </c>
      <c r="DA634" s="17">
        <v>0</v>
      </c>
      <c r="DB634">
        <v>0</v>
      </c>
      <c r="DD634" s="73">
        <f>(DB633*DB634)*(1-COS(RADIANS(CW633+45)))+DB635*(SIN(RADIANS(CW633+45)))</f>
        <v>-0.99819407099623292</v>
      </c>
      <c r="DE634" s="73">
        <f>(DB634^2)*(1-COS(RADIANS(CW633+45)))+(COS(RADIANS(CW633+45)))</f>
        <v>-6.0071595850015709E-2</v>
      </c>
      <c r="DF634" s="73">
        <f>(DB634*DB635)*(1-COS(RADIANS(CW633+45)))-DB633*(SIN(RADIANS(CW633+45)))</f>
        <v>0</v>
      </c>
      <c r="DG634" s="10"/>
      <c r="DH634">
        <v>-0.99819407099623292</v>
      </c>
      <c r="DI634" s="23">
        <f>SIN(RADIANS('[1]Biaxial Input'!$F$21))*(COS(RADIANS(0)))</f>
        <v>6.9756473744125524E-2</v>
      </c>
      <c r="DK634" s="30">
        <f>(DI633*DI634)*(1-COS(RADIANS(CV633)))+DI635*(SIN(RADIANS(CV633)))</f>
        <v>-2.6479783333051429E-4</v>
      </c>
      <c r="DL634" s="30">
        <f>(DI634^2)*(1-COS(RADIANS(CV633)))+(COS(RADIANS(CV633)))</f>
        <v>0.99621321456003986</v>
      </c>
      <c r="DM634" s="30">
        <f>(DI634*DI635)*(1-COS(RADIANS(CV633)))-DI633*(SIN(RADIANS(CV633)))</f>
        <v>-8.694343573875718E-2</v>
      </c>
      <c r="DO634">
        <v>-0.99439821739350409</v>
      </c>
      <c r="DQ634" s="28">
        <f>(DB633*DB634)*(1-COS(RADIANS(CU633)))+DB635*(SIN(RADIANS(CU633)))</f>
        <v>0.93969262078590832</v>
      </c>
      <c r="DR634" s="28">
        <f>(DB634^2)*(1-COS(RADIANS(CU633)))+(COS(RADIANS(CU633)))</f>
        <v>0.34202014332566882</v>
      </c>
      <c r="DS634" s="28">
        <f>(DB634*DB635)*(1-COS(RADIANS(CU633)))-DB633*(SIN(RADIANS(CU633)))</f>
        <v>0</v>
      </c>
      <c r="DU634" s="61">
        <v>-0.91743488547343754</v>
      </c>
      <c r="DW634" s="17">
        <v>0</v>
      </c>
      <c r="DX634">
        <v>0</v>
      </c>
      <c r="DZ634" s="73">
        <f>(DB633*DB634)*(1-COS(RADIANS(CW633-45)))+DB635*(SIN(RADIANS(CW633-45)))</f>
        <v>6.0071595850015203E-2</v>
      </c>
      <c r="EA634" s="73">
        <f>(DB634^2)*(1-COS(RADIANS(CW633-45)))+(COS(RADIANS(CW633-45)))</f>
        <v>-0.99819407099623292</v>
      </c>
      <c r="EB634" s="73">
        <f>(DB634*DB635)*(1-COS(RADIANS(CW633-45)))-DB633*(SIN(RADIANS(CW633-45)))</f>
        <v>0</v>
      </c>
      <c r="EC634" s="10"/>
      <c r="ED634">
        <v>6.0071595850015203E-2</v>
      </c>
      <c r="EE634" s="1">
        <v>6.0108437232738364E-2</v>
      </c>
      <c r="EG634">
        <f>CY634+DU634</f>
        <v>-1.3137385172119274</v>
      </c>
      <c r="EH634">
        <f>EG634/(SQRT(EG633^2+EG634^2+EG635^2))</f>
        <v>-0.92895341422651356</v>
      </c>
      <c r="EJ634">
        <f>Q634+AM634</f>
        <v>-0.24491610904971078</v>
      </c>
      <c r="EK634">
        <f>EJ634/(SQRT(EJ633^2+EJ634^2+EJ635^2))</f>
        <v>-0.18599405277159017</v>
      </c>
      <c r="EM634" s="23">
        <f>CY635*DU633-CY633*DU635</f>
        <v>3.5449434229960525E-2</v>
      </c>
      <c r="EP634" s="9">
        <f>((SUMPRODUCT(CM634:CM636,BZ634:BZ636))*(SUMPRODUCT(CM634:CM636,CA634:CA636)))-((SUMPRODUCT(CN634:CN636,BZ634:BZ636))*(SUMPRODUCT(CN634:CN636,CA634:CA636)))</f>
        <v>-3.2202603657630224E-2</v>
      </c>
      <c r="EY634" s="28"/>
      <c r="EZ634" s="10"/>
      <c r="FA634" s="61">
        <v>-0.38023182627481145</v>
      </c>
      <c r="FB634" s="13">
        <f>BW635</f>
        <v>0</v>
      </c>
      <c r="FC634" s="17">
        <v>0</v>
      </c>
      <c r="FD634">
        <v>0</v>
      </c>
      <c r="FF634" s="73">
        <f>(FD633*FD634)*(1-COS(RADIANS(EY633+45)))+FD635*(SIN(RADIANS(EY633+45)))</f>
        <v>-0.99909043511046924</v>
      </c>
      <c r="FG634" s="73">
        <f>(FD634^2)*(1-COS(RADIANS(EY633+45)))+(COS(RADIANS(EY633+45)))</f>
        <v>-4.2641558024691752E-2</v>
      </c>
      <c r="FH634" s="73">
        <f>(FD634*FD635)*(1-COS(RADIANS(EY633+45)))-FD633*(SIN(RADIANS(EY633+45)))</f>
        <v>0</v>
      </c>
      <c r="FI634" s="10"/>
      <c r="FJ634">
        <v>-0.99909043511046924</v>
      </c>
      <c r="FK634" s="23">
        <f>SIN(RADIANS(176))*(COS(RADIANS(0)))</f>
        <v>6.9756473744125524E-2</v>
      </c>
      <c r="FM634" s="30">
        <f>(FK633*FK634)*(1-COS(RADIANS(EX633)))+FK635*(SIN(RADIANS(EX633)))</f>
        <v>-2.6479783333051429E-4</v>
      </c>
      <c r="FN634" s="30">
        <f>(FK634^2)*(1-COS(RADIANS(EX633)))+(COS(RADIANS(EX633)))</f>
        <v>0.99621321456003986</v>
      </c>
      <c r="FO634" s="30">
        <f>(FK634*FK635)*(1-COS(RADIANS(EX633)))-FK633*(SIN(RADIANS(EX633)))</f>
        <v>-8.694343573875718E-2</v>
      </c>
      <c r="FQ634">
        <v>-0.99529580260541461</v>
      </c>
      <c r="FS634" s="28">
        <f>(FD633*FD634)*(1-COS(RADIANS(EW633)))+FD635*(SIN(RADIANS(EW633)))</f>
        <v>0.93969262078590832</v>
      </c>
      <c r="FT634" s="28">
        <f>(FD634^2)*(1-COS(RADIANS(EW633)))+(COS(RADIANS(EW633)))</f>
        <v>0.34202014332566882</v>
      </c>
      <c r="FU634" s="28">
        <f>(FD634*FD635)*(1-COS(RADIANS(EW633)))-FD633*(SIN(RADIANS(EW633)))</f>
        <v>0</v>
      </c>
      <c r="FW634" s="61">
        <v>-0.92421160775035582</v>
      </c>
      <c r="FX634" s="13">
        <f>BX635</f>
        <v>0</v>
      </c>
      <c r="FY634" s="17">
        <v>0</v>
      </c>
      <c r="FZ634">
        <v>0</v>
      </c>
      <c r="GB634" s="73">
        <f>(FD633*FD634)*(1-COS(RADIANS(EY633-45)))+FD635*(SIN(RADIANS(EY633-45)))</f>
        <v>4.2641558024691245E-2</v>
      </c>
      <c r="GC634" s="73">
        <f>(FD634^2)*(1-COS(RADIANS(EY633-45)))+(COS(RADIANS(EY633-45)))</f>
        <v>-0.99909043511046935</v>
      </c>
      <c r="GD634" s="73">
        <f>(FD634*FD635)*(1-COS(RADIANS(EY633-45)))-FD633*(SIN(RADIANS(EY633-45)))</f>
        <v>0</v>
      </c>
      <c r="GE634" s="10"/>
      <c r="GF634">
        <v>4.2641558024691245E-2</v>
      </c>
      <c r="GG634" s="1">
        <v>4.2744640576144625E-2</v>
      </c>
      <c r="GI634">
        <f>FA634+FW634</f>
        <v>-1.3044434340251674</v>
      </c>
      <c r="GJ634">
        <f>GI634/(SQRT(GI633^2+GI634^2+GI635^2))</f>
        <v>-0.92238079787346261</v>
      </c>
      <c r="GL634">
        <f>CH635+DC634</f>
        <v>-3.2202603657630224E-2</v>
      </c>
      <c r="GM634" t="e">
        <f>GL634/(SQRT(GL633^2+GL634^2+GL635^2))</f>
        <v>#VALUE!</v>
      </c>
      <c r="GO634" s="27">
        <f>FA635*FW633-FA633*FW635</f>
        <v>3.5449434229960525E-2</v>
      </c>
    </row>
    <row r="635" spans="4:197" x14ac:dyDescent="0.2">
      <c r="D635" t="s">
        <v>10</v>
      </c>
      <c r="E635" s="5">
        <f t="shared" si="959"/>
        <v>-0.12299997783119256</v>
      </c>
      <c r="F635" s="6">
        <f t="shared" si="959"/>
        <v>-0.35080276413820755</v>
      </c>
      <c r="G635" s="7">
        <f t="shared" si="961"/>
        <v>-0.13145081191680399</v>
      </c>
      <c r="H635" s="8">
        <f t="shared" si="962"/>
        <v>-0.1134652971329068</v>
      </c>
      <c r="J635" s="10"/>
      <c r="W635" s="10"/>
      <c r="X635" s="10"/>
      <c r="Y635" s="10"/>
      <c r="Z635" s="10"/>
      <c r="AA635" s="10"/>
      <c r="AB635" s="10"/>
      <c r="AC635" s="10"/>
      <c r="AD635" s="10"/>
      <c r="AE635" s="10"/>
      <c r="AF635" s="10"/>
      <c r="AG635" s="10"/>
      <c r="AH635" s="10"/>
      <c r="AW635" s="1"/>
      <c r="BY635" t="s">
        <v>9</v>
      </c>
      <c r="BZ635" s="5">
        <f t="shared" si="963"/>
        <v>0.3492962422733713</v>
      </c>
      <c r="CA635" s="6">
        <f t="shared" si="963"/>
        <v>-0.34518112468713447</v>
      </c>
      <c r="CB635" s="7">
        <f>CY634</f>
        <v>-0.39630363173848993</v>
      </c>
      <c r="CC635" s="8">
        <f>DU634</f>
        <v>-0.91743488547343754</v>
      </c>
      <c r="CE635" s="10"/>
      <c r="CH635">
        <f>((SUMPRODUCT(CM634:CM636,CK634:CK636))*(SUMPRODUCT(CM634:CM636,CL634:CL636)))-((SUMPRODUCT(CN634:CN636,CK634:CK636))*(SUMPRODUCT(CN634:CN636,CL634:CL636)))</f>
        <v>-3.2202603657630224E-2</v>
      </c>
      <c r="CI635" s="67"/>
      <c r="CJ635" s="10" t="s">
        <v>9</v>
      </c>
      <c r="CK635" s="5">
        <f t="shared" si="964"/>
        <v>0.3492962422733713</v>
      </c>
      <c r="CL635" s="6">
        <f t="shared" si="964"/>
        <v>-0.34518112468713447</v>
      </c>
      <c r="CM635" s="7">
        <f>FA634</f>
        <v>-0.38023182627481145</v>
      </c>
      <c r="CN635" s="8">
        <f>FW634</f>
        <v>-0.92421160775035582</v>
      </c>
      <c r="CP635">
        <f t="shared" si="960"/>
        <v>-9.8670839279614439E-2</v>
      </c>
      <c r="CQ635">
        <f t="shared" si="960"/>
        <v>-0.32743703463395935</v>
      </c>
      <c r="CR635">
        <f>CK637</f>
        <v>0</v>
      </c>
      <c r="CS635">
        <f>CN637</f>
        <v>0</v>
      </c>
      <c r="CW635" s="28"/>
      <c r="CY635" s="61">
        <v>-8.7151637982969737E-2</v>
      </c>
      <c r="DA635" s="17">
        <v>0</v>
      </c>
      <c r="DB635">
        <v>1</v>
      </c>
      <c r="DD635" s="73">
        <f>(DB633*DB635)*(1-COS(RADIANS(CW633+45)))-DB634*(SIN(RADIANS(CW633+45)))</f>
        <v>0</v>
      </c>
      <c r="DE635" s="73">
        <f>(DB634*DB635)*(1-COS(RADIANS(CW633+45)))+DB633*(SIN(RADIANS(CW633+45)))</f>
        <v>0</v>
      </c>
      <c r="DF635" s="73">
        <f>(DB635^2)*(1-COS(RADIANS(CW633+45)))+(COS(RADIANS(CW633+45)))</f>
        <v>1</v>
      </c>
      <c r="DG635" s="10"/>
      <c r="DH635">
        <v>0</v>
      </c>
      <c r="DI635" s="23">
        <f>SIN(RADIANS('[1]Biaxial Input'!$F$21))*SIN(RADIANS(0))</f>
        <v>0</v>
      </c>
      <c r="DK635" s="30">
        <f>(DI633*DI635)*(1-COS(RADIANS(CV633)))-DI634*(SIN(RADIANS(CV633)))</f>
        <v>6.0796772806267756E-3</v>
      </c>
      <c r="DL635" s="30">
        <f>(DI634*DI635)*(1-COS(RADIANS(CV633)))+DI633*(SIN(RADIANS(CV633)))</f>
        <v>8.694343573875718E-2</v>
      </c>
      <c r="DM635" s="30">
        <f>(DI635^2)*(1-COS(RADIANS(CV633)))+(COS(RADIANS(CV633)))</f>
        <v>0.99619469809174555</v>
      </c>
      <c r="DO635">
        <v>-8.7151637982969737E-2</v>
      </c>
      <c r="DQ635" s="28">
        <f>(DB633*DB635)*(1-COS(RADIANS(CU633)))-DB634*(SIN(RADIANS(CU633)))</f>
        <v>0</v>
      </c>
      <c r="DR635" s="28">
        <f>(DB634*DB635)*(1-COS(RADIANS(CU633)))+DB633*(SIN(RADIANS(CU633)))</f>
        <v>0</v>
      </c>
      <c r="DS635" s="28">
        <f>(DB635^2)*(1-COS(RADIANS(CU633)))+(COS(RADIANS(CU633)))</f>
        <v>1</v>
      </c>
      <c r="DU635" s="61">
        <v>-8.4586688158175879E-4</v>
      </c>
      <c r="DW635" s="17">
        <v>0</v>
      </c>
      <c r="DX635">
        <v>1</v>
      </c>
      <c r="DZ635" s="73">
        <f>(DB633*DB633)*(1-COS(RADIANS(CW633-45)))-DB633*(SIN(RADIANS(CW633-45)))</f>
        <v>0</v>
      </c>
      <c r="EA635" s="73">
        <f>(DB634*DB635)*(1-COS(RADIANS(CW633-45)))+DB633*(SIN(RADIANS(CW633-45)))</f>
        <v>0</v>
      </c>
      <c r="EB635" s="73">
        <f>(DB635^2)*(1-COS(RADIANS(CW633-45)))+(COS(RADIANS(CW633-45)))</f>
        <v>1</v>
      </c>
      <c r="EC635" s="10"/>
      <c r="ED635">
        <v>0</v>
      </c>
      <c r="EE635" s="1">
        <v>-8.4586688158175879E-4</v>
      </c>
      <c r="EG635">
        <f>CY635+DU635</f>
        <v>-8.799750486455149E-2</v>
      </c>
      <c r="EH635">
        <f>EG635/(SQRT(EG633^2+EG634^2+EG635^2))</f>
        <v>-6.2223632417220551E-2</v>
      </c>
      <c r="EJ635">
        <f>Q635+AM635</f>
        <v>0</v>
      </c>
      <c r="EK635">
        <f>EJ635/(SQRT(EJ633^2+EJ634^2+EJ635^2))</f>
        <v>0</v>
      </c>
      <c r="EM635" s="23">
        <f>CY633*DU634-CY634*DU633</f>
        <v>-0.99619469809174555</v>
      </c>
      <c r="ER635">
        <f t="shared" ref="ER635:ES637" si="965">CK634</f>
        <v>0.93180266183863136</v>
      </c>
      <c r="ES635">
        <f t="shared" si="965"/>
        <v>-0.87956522186239505</v>
      </c>
      <c r="ET635" t="e">
        <f>#REF!</f>
        <v>#REF!</v>
      </c>
      <c r="EU635" t="e">
        <f>#REF!</f>
        <v>#REF!</v>
      </c>
      <c r="EY635" s="28"/>
      <c r="EZ635" s="10"/>
      <c r="FA635" s="61">
        <v>-8.7123601953767268E-2</v>
      </c>
      <c r="FB635" s="13">
        <f>BW636</f>
        <v>0</v>
      </c>
      <c r="FC635" s="17">
        <v>0</v>
      </c>
      <c r="FD635">
        <v>1</v>
      </c>
      <c r="FF635" s="73">
        <f>(FD633*FD635)*(1-COS(RADIANS(EY633+45)))-FD634*(SIN(RADIANS(EY633+45)))</f>
        <v>0</v>
      </c>
      <c r="FG635" s="73">
        <f>(FD634*FD635)*(1-COS(RADIANS(EY633+45)))+FD633*(SIN(RADIANS(EY633+45)))</f>
        <v>0</v>
      </c>
      <c r="FH635" s="73">
        <f>(FD635^2)*(1-COS(RADIANS(EY633+45)))+(COS(RADIANS(EY633+45)))</f>
        <v>1</v>
      </c>
      <c r="FI635" s="10"/>
      <c r="FJ635">
        <v>0</v>
      </c>
      <c r="FK635" s="23">
        <f>SIN(RADIANS(176))*SIN(RADIANS(0))</f>
        <v>0</v>
      </c>
      <c r="FM635" s="30">
        <f>(FK633*FK635)*(1-COS(RADIANS(EX633)))-FK634*(SIN(RADIANS(EX633)))</f>
        <v>6.0796772806267756E-3</v>
      </c>
      <c r="FN635" s="30">
        <f>(FK634*FK635)*(1-COS(RADIANS(EX633)))+FK633*(SIN(RADIANS(EX633)))</f>
        <v>8.694343573875718E-2</v>
      </c>
      <c r="FO635" s="30">
        <f>(FK635^2)*(1-COS(RADIANS(EX633)))+(COS(RADIANS(EX633)))</f>
        <v>0.99619469809174555</v>
      </c>
      <c r="FQ635">
        <v>-8.7123601953767268E-2</v>
      </c>
      <c r="FS635" s="28">
        <f>(FD633*FD635)*(1-COS(RADIANS(EW633)))-FD634*(SIN(RADIANS(EW633)))</f>
        <v>0</v>
      </c>
      <c r="FT635" s="28">
        <f>(FD634*FD635)*(1-COS(RADIANS(EW633)))+FD633*(SIN(RADIANS(EW633)))</f>
        <v>0</v>
      </c>
      <c r="FU635" s="28">
        <f>(FD635^2)*(1-COS(RADIANS(EW633)))+(COS(RADIANS(EW633)))</f>
        <v>1</v>
      </c>
      <c r="FW635" s="61">
        <v>-2.3667438597124116E-3</v>
      </c>
      <c r="FX635" s="13">
        <f>BX636</f>
        <v>0</v>
      </c>
      <c r="FY635" s="17">
        <v>0</v>
      </c>
      <c r="FZ635">
        <v>1</v>
      </c>
      <c r="GB635" s="73">
        <f>(FD633*FD633)*(1-COS(RADIANS(EY633-45)))-FD633*(SIN(RADIANS(EY633-45)))</f>
        <v>0</v>
      </c>
      <c r="GC635" s="73">
        <f>(FD634*FD635)*(1-COS(RADIANS(EY633-45)))+FD633*(SIN(RADIANS(EY633-45)))</f>
        <v>0</v>
      </c>
      <c r="GD635" s="73">
        <f>(FD635^2)*(1-COS(RADIANS(EY633-45)))+(COS(RADIANS(EY633-45)))</f>
        <v>0.99999999999999989</v>
      </c>
      <c r="GE635" s="10"/>
      <c r="GF635">
        <v>0</v>
      </c>
      <c r="GG635" s="1">
        <v>-2.3667438597124116E-3</v>
      </c>
      <c r="GI635">
        <f>FA635+FW635</f>
        <v>-8.9490345813479685E-2</v>
      </c>
      <c r="GJ635">
        <f>GI635/(SQRT(GI633^2+GI634^2+GI635^2))</f>
        <v>-6.3279230375440643E-2</v>
      </c>
      <c r="GL635" t="e">
        <f>#REF!+DC635</f>
        <v>#REF!</v>
      </c>
      <c r="GM635" t="e">
        <f>GL635/(SQRT(GL633^2+GL634^2+GL635^2))</f>
        <v>#REF!</v>
      </c>
      <c r="GO635" s="27">
        <f>FA633*FW634-FA634*FW633</f>
        <v>-0.99619469809174532</v>
      </c>
    </row>
    <row r="636" spans="4:197" x14ac:dyDescent="0.2">
      <c r="J636" s="10"/>
      <c r="Q636" s="82" t="s">
        <v>148</v>
      </c>
      <c r="R636" s="13"/>
      <c r="T636" s="10"/>
      <c r="U636" s="10"/>
      <c r="V636" s="10"/>
      <c r="W636" s="10"/>
      <c r="X636" s="10"/>
      <c r="Y636" s="10"/>
      <c r="Z636" s="80"/>
      <c r="AA636" s="23" t="s">
        <v>149</v>
      </c>
      <c r="AE636" s="1"/>
      <c r="AG636" s="80"/>
      <c r="AK636" s="13"/>
      <c r="AL636" s="81"/>
      <c r="AM636" s="82" t="s">
        <v>150</v>
      </c>
      <c r="AO636" s="13"/>
      <c r="AP636" s="13"/>
      <c r="AS636" s="1"/>
      <c r="AW636" s="1"/>
      <c r="BY636" t="s">
        <v>10</v>
      </c>
      <c r="BZ636" s="5">
        <f t="shared" si="963"/>
        <v>-9.8670839279614439E-2</v>
      </c>
      <c r="CA636" s="6">
        <f t="shared" si="963"/>
        <v>-0.32743703463395935</v>
      </c>
      <c r="CB636" s="7">
        <f>CY635</f>
        <v>-8.7151637982969737E-2</v>
      </c>
      <c r="CC636" s="8">
        <f>DU635</f>
        <v>-8.4586688158175879E-4</v>
      </c>
      <c r="CE636" s="10"/>
      <c r="CG636" s="10" t="s">
        <v>160</v>
      </c>
      <c r="CH636" s="10">
        <f>-CH633*((EY633-CW633)/(CH635-CE634))</f>
        <v>221.55607767973757</v>
      </c>
      <c r="CI636" s="67"/>
      <c r="CJ636" s="10" t="s">
        <v>10</v>
      </c>
      <c r="CK636" s="5">
        <f t="shared" si="964"/>
        <v>-9.8670839279614439E-2</v>
      </c>
      <c r="CL636" s="6">
        <f t="shared" si="964"/>
        <v>-0.32743703463395935</v>
      </c>
      <c r="CM636" s="7">
        <f>FA635</f>
        <v>-8.7123601953767268E-2</v>
      </c>
      <c r="CN636" s="8">
        <f>FW635</f>
        <v>-2.3667438597124116E-3</v>
      </c>
      <c r="CW636" s="28"/>
      <c r="DE636" s="10"/>
      <c r="DF636" s="10"/>
      <c r="DG636" s="10"/>
      <c r="DH636" s="10"/>
      <c r="DI636" s="10"/>
      <c r="DJ636" s="10"/>
      <c r="DK636" s="10"/>
      <c r="DL636" s="10"/>
      <c r="DM636" s="10"/>
      <c r="DN636" s="10"/>
      <c r="DO636" s="10"/>
      <c r="DP636" s="10"/>
      <c r="EE636" s="1"/>
      <c r="EI636" s="64">
        <f>(DEGREES(ACOS((EH633*EK633+EH634*EK634+EH635*EK635)/((SQRT(EH633^2+EH634^2+EH635^2))*(SQRT(EK633^2+EK634^2+EK635^2))))))</f>
        <v>100.70674572594545</v>
      </c>
      <c r="ER636">
        <f t="shared" si="965"/>
        <v>0.3492962422733713</v>
      </c>
      <c r="ES636">
        <f t="shared" si="965"/>
        <v>-0.34518112468713447</v>
      </c>
      <c r="ET636" t="e">
        <f>#REF!</f>
        <v>#REF!</v>
      </c>
      <c r="EU636" t="e">
        <f>#REF!</f>
        <v>#REF!</v>
      </c>
      <c r="EY636" s="28"/>
      <c r="EZ636" s="10"/>
      <c r="FG636" s="10"/>
      <c r="FH636" s="10"/>
      <c r="FI636" s="10"/>
      <c r="FJ636" s="10"/>
      <c r="FK636" s="10"/>
      <c r="FL636" s="10"/>
      <c r="FM636" s="10"/>
      <c r="FN636" s="10"/>
      <c r="FO636" s="10"/>
      <c r="FP636" s="10"/>
      <c r="FQ636" s="10"/>
      <c r="FR636" s="10"/>
      <c r="GG636" s="1"/>
      <c r="GK636" s="64" t="e">
        <f>(DEGREES(ACOS((GJ633*GM633+GJ634*GM634+GJ635*GM635)/((SQRT(GJ633^2+GJ634^2+GJ635^2))*(SQRT(GM633^2+GM634^2+GM635^2))))))</f>
        <v>#VALUE!</v>
      </c>
    </row>
    <row r="637" spans="4:197" x14ac:dyDescent="0.2">
      <c r="E637" s="5" t="s">
        <v>4</v>
      </c>
      <c r="F637" s="6" t="s">
        <v>5</v>
      </c>
      <c r="G637" s="7" t="s">
        <v>6</v>
      </c>
      <c r="H637" s="8" t="s">
        <v>1</v>
      </c>
      <c r="I637">
        <v>14</v>
      </c>
      <c r="J637" s="9" t="s">
        <v>7</v>
      </c>
      <c r="K637">
        <v>14</v>
      </c>
      <c r="L637" s="10"/>
      <c r="M637" s="17">
        <f>A585</f>
        <v>0</v>
      </c>
      <c r="N637" s="17">
        <f>B585</f>
        <v>-15</v>
      </c>
      <c r="O637" s="17">
        <f>C585</f>
        <v>293.89999999999998</v>
      </c>
      <c r="Q637" s="61">
        <f t="array" ref="Q637:Q639">MMULT(AI637:AK639,AG637:AG639)</f>
        <v>0.93365243757022276</v>
      </c>
      <c r="R637" s="13"/>
      <c r="S637" s="17">
        <v>1</v>
      </c>
      <c r="T637">
        <v>0</v>
      </c>
      <c r="V637" s="73">
        <f>(T637^2)*(1-COS(RADIANS(O637+45)))+(COS(RADIANS(O637+45)))</f>
        <v>0.93295353482548893</v>
      </c>
      <c r="W637" s="73">
        <f>(T637*T638)*(1-COS(RADIANS(O637+45)))-T639*(SIN(RADIANS(O637+45)))</f>
        <v>0.35999680812005158</v>
      </c>
      <c r="X637" s="73">
        <f>(T637*T639)*(1-COS(RADIANS(O637+45)))+T638*(SIN(RADIANS(O637+45)))</f>
        <v>0</v>
      </c>
      <c r="Y637" s="10"/>
      <c r="Z637">
        <f t="array" ref="Z637:Z639">MMULT(V637:X639,S637:S639)</f>
        <v>0.93295353482548893</v>
      </c>
      <c r="AA637" s="23">
        <f>COS(RADIANS('[1]Biaxial Input'!$F$21))</f>
        <v>-0.9975640502598242</v>
      </c>
      <c r="AC637" s="30">
        <f>(AA637^2)*(1-COS(RADIANS(N637)))+(COS(RADIANS(N637)))</f>
        <v>0.99983419624187875</v>
      </c>
      <c r="AD637" s="30">
        <f>(AA637*AA638)*(1-COS(RADIANS(N637)))-AA639*(SIN(RADIANS(N637)))</f>
        <v>-2.3711042090011594E-3</v>
      </c>
      <c r="AE637" s="30">
        <f>(AA637*AA639)*(1-COS(RADIANS(N637)))+AA638*(SIN(RADIANS(N637)))</f>
        <v>-1.8054303924173627E-2</v>
      </c>
      <c r="AG637">
        <f t="array" ref="AG637:AG639">MMULT(AC637:AE639,Z637:Z639)</f>
        <v>0.93365243757022276</v>
      </c>
      <c r="AI637" s="28">
        <f>(T637^2)*(1-COS(RADIANS(M637)))+(COS(RADIANS(M637)))</f>
        <v>1</v>
      </c>
      <c r="AJ637" s="28">
        <f>(T637*T638)*(1-COS(RADIANS(M637)))-T639*(SIN(RADIANS(M637)))</f>
        <v>0</v>
      </c>
      <c r="AK637" s="28">
        <f>(T637*T639)*(1-COS(RADIANS(M637)))+T638*(SIN(RADIANS(M637)))</f>
        <v>0</v>
      </c>
      <c r="AM637" s="61">
        <f t="array" ref="AM637:AM639">MMULT(AI637:AK639,AW637:AW639)</f>
        <v>-0.35772498924312635</v>
      </c>
      <c r="AN637" s="13"/>
      <c r="AO637" s="17">
        <v>1</v>
      </c>
      <c r="AP637">
        <v>0</v>
      </c>
      <c r="AR637" s="73">
        <f>(T637^2)*(1-COS(RADIANS(O637-45)))+(COS(RADIANS(O637-45)))</f>
        <v>-0.35999680812005153</v>
      </c>
      <c r="AS637" s="73">
        <f>(T637*T638)*(1-COS(RADIANS(O637-45)))-T639*(SIN(RADIANS(O637-45)))</f>
        <v>0.93295353482548893</v>
      </c>
      <c r="AT637" s="73">
        <f>(T637*T639)*(1-COS(RADIANS(O637-45)))+T638*(SIN(RADIANS(O637-45)))</f>
        <v>0</v>
      </c>
      <c r="AU637" s="10"/>
      <c r="AV637">
        <f t="array" ref="AV637:AV639">MMULT(AR637:AT639,S637:S639)</f>
        <v>-0.35999680812005153</v>
      </c>
      <c r="AW637" s="1">
        <f t="array" ref="AW637:AW639">MMULT(AC637:AE639,AV637:AV639)</f>
        <v>-0.35772498924312635</v>
      </c>
      <c r="CS637" s="15"/>
      <c r="CW637" s="28"/>
      <c r="CY637" s="82" t="s">
        <v>148</v>
      </c>
      <c r="CZ637" s="13"/>
      <c r="DB637" s="10"/>
      <c r="DC637" s="10"/>
      <c r="DD637" s="10"/>
      <c r="DE637" s="10"/>
      <c r="DF637" s="10"/>
      <c r="DG637" s="10"/>
      <c r="DH637" s="80"/>
      <c r="DI637" s="23" t="s">
        <v>149</v>
      </c>
      <c r="DM637" s="1"/>
      <c r="DO637" s="80"/>
      <c r="DS637" s="13"/>
      <c r="DT637" s="81"/>
      <c r="DU637" s="82" t="s">
        <v>150</v>
      </c>
      <c r="DW637" s="13"/>
      <c r="DX637" s="13"/>
      <c r="EA637" s="1"/>
      <c r="EE637" s="1"/>
      <c r="ER637">
        <f t="shared" si="965"/>
        <v>-9.8670839279614439E-2</v>
      </c>
      <c r="ES637">
        <f t="shared" si="965"/>
        <v>-0.32743703463395935</v>
      </c>
      <c r="ET637" t="e">
        <f>#REF!</f>
        <v>#REF!</v>
      </c>
      <c r="EU637" t="e">
        <f>#REF!</f>
        <v>#REF!</v>
      </c>
      <c r="EY637" s="28"/>
      <c r="EZ637" s="10"/>
      <c r="FA637" s="82" t="s">
        <v>148</v>
      </c>
      <c r="FB637" s="13"/>
      <c r="FD637" s="10"/>
      <c r="FE637" s="10"/>
      <c r="FF637" s="10"/>
      <c r="FG637" s="10"/>
      <c r="FH637" s="10"/>
      <c r="FI637" s="10"/>
      <c r="FJ637" s="80"/>
      <c r="FK637" s="23" t="s">
        <v>149</v>
      </c>
      <c r="FO637" s="1"/>
      <c r="FQ637" s="80"/>
      <c r="FU637" s="13"/>
      <c r="FV637" s="81"/>
      <c r="FW637" s="82" t="s">
        <v>150</v>
      </c>
      <c r="FY637" s="13"/>
      <c r="FZ637" s="13"/>
      <c r="GC637" s="1"/>
      <c r="GG637" s="1"/>
      <c r="GK637" s="13"/>
    </row>
    <row r="638" spans="4:197" x14ac:dyDescent="0.2">
      <c r="D638" t="s">
        <v>8</v>
      </c>
      <c r="E638" s="5">
        <f t="shared" ref="E638:F640" si="966">E633</f>
        <v>0.92386056067667077</v>
      </c>
      <c r="F638" s="6">
        <f t="shared" si="966"/>
        <v>-0.87713500826521962</v>
      </c>
      <c r="G638" s="7">
        <f>Q637</f>
        <v>0.93365243757022276</v>
      </c>
      <c r="H638" s="8">
        <f>AM637</f>
        <v>-0.35772498924312635</v>
      </c>
      <c r="J638" s="9">
        <f>((SUMPRODUCT(G638:G640,E638:E640))*(SUMPRODUCT(G638:G640,F638:F640)))-((SUMPRODUCT(H638:H640,E638:E640))*(SUMPRODUCT(H638:H640,F638:F640)))</f>
        <v>-6.8836048437416752E-2</v>
      </c>
      <c r="Q638" s="61">
        <v>-0.35000203322171319</v>
      </c>
      <c r="S638" s="17">
        <v>0</v>
      </c>
      <c r="T638">
        <v>0</v>
      </c>
      <c r="V638" s="73">
        <f>(T637*T638)*(1-COS(RADIANS(O637+45)))+T639*(SIN(RADIANS(O637+45)))</f>
        <v>-0.35999680812005158</v>
      </c>
      <c r="W638" s="73">
        <f>(T638^2)*(1-COS(RADIANS(O637+45)))+(COS(RADIANS(O637+45)))</f>
        <v>0.93295353482548893</v>
      </c>
      <c r="X638" s="73">
        <f>(T638*T639)*(1-COS(RADIANS(O637+45)))-T637*(SIN(RADIANS(O637+45)))</f>
        <v>0</v>
      </c>
      <c r="Y638" s="10"/>
      <c r="Z638">
        <v>-0.35999680812005158</v>
      </c>
      <c r="AA638" s="23">
        <f>SIN(RADIANS('[1]Biaxial Input'!$F$21))*(COS(RADIANS(0)))</f>
        <v>6.9756473744125524E-2</v>
      </c>
      <c r="AC638" s="30">
        <f>(AA637*AA638)*(1-COS(RADIANS(N637)))+AA639*(SIN(RADIANS(N637)))</f>
        <v>-2.3711042090011594E-3</v>
      </c>
      <c r="AD638" s="30">
        <f>(AA638^2)*(1-COS(RADIANS(N637)))+(COS(RADIANS(N637)))</f>
        <v>0.96609163004718956</v>
      </c>
      <c r="AE638" s="30">
        <f>(AA638*AA639)*(1-COS(RADIANS(N637)))-AA637*(SIN(RADIANS(N637)))</f>
        <v>-0.25818857491685071</v>
      </c>
      <c r="AG638">
        <v>-0.35000203322171319</v>
      </c>
      <c r="AI638" s="28">
        <f>(T637*T638)*(1-COS(RADIANS(M637)))+T639*(SIN(RADIANS(M637)))</f>
        <v>0</v>
      </c>
      <c r="AJ638" s="28">
        <f>(T638^2)*(1-COS(RADIANS(M637)))+(COS(RADIANS(M637)))</f>
        <v>1</v>
      </c>
      <c r="AK638" s="28">
        <f>(T638*T639)*(1-COS(RADIANS(M637)))-T637*(SIN(RADIANS(M637)))</f>
        <v>0</v>
      </c>
      <c r="AM638" s="61">
        <v>-0.90046501127088363</v>
      </c>
      <c r="AO638" s="17">
        <v>0</v>
      </c>
      <c r="AP638">
        <v>0</v>
      </c>
      <c r="AR638" s="73">
        <f>(T637*T638)*(1-COS(RADIANS(O637-45)))+T639*(SIN(RADIANS(O637-45)))</f>
        <v>-0.93295353482548893</v>
      </c>
      <c r="AS638" s="73">
        <f>(T638^2)*(1-COS(RADIANS(O637-45)))+(COS(RADIANS(O637-45)))</f>
        <v>-0.35999680812005153</v>
      </c>
      <c r="AT638" s="73">
        <f>(T638*T639)*(1-COS(RADIANS(O637-45)))-T637*(SIN(RADIANS(O637-45)))</f>
        <v>0</v>
      </c>
      <c r="AU638" s="10"/>
      <c r="AV638">
        <v>-0.93295353482548893</v>
      </c>
      <c r="AW638" s="1">
        <v>-0.90046501127088363</v>
      </c>
      <c r="BZ638" s="5" t="s">
        <v>4</v>
      </c>
      <c r="CA638" s="6" t="s">
        <v>5</v>
      </c>
      <c r="CB638" s="7" t="s">
        <v>6</v>
      </c>
      <c r="CC638" s="8" t="s">
        <v>1</v>
      </c>
      <c r="CD638">
        <v>13</v>
      </c>
      <c r="CE638" s="9" t="s">
        <v>7</v>
      </c>
      <c r="CG638" s="90" t="s">
        <v>157</v>
      </c>
      <c r="CH638" s="61">
        <f>CE639-((CH640-CE639)/(EY638-CW638))*CW638</f>
        <v>8.5952078341168097</v>
      </c>
      <c r="CI638" s="10"/>
      <c r="CK638" s="5" t="s">
        <v>4</v>
      </c>
      <c r="CL638" s="6" t="s">
        <v>5</v>
      </c>
      <c r="CM638" s="7" t="s">
        <v>6</v>
      </c>
      <c r="CN638" s="8" t="s">
        <v>1</v>
      </c>
      <c r="CO638" s="10"/>
      <c r="CP638">
        <f t="shared" ref="CP638:CQ640" si="967">BZ639</f>
        <v>0.93180266183863136</v>
      </c>
      <c r="CQ638">
        <f t="shared" si="967"/>
        <v>-0.87956522186239505</v>
      </c>
      <c r="CR638">
        <f>CI642</f>
        <v>0</v>
      </c>
      <c r="CS638">
        <f>CL642</f>
        <v>0</v>
      </c>
      <c r="CU638" s="17">
        <f>CU542</f>
        <v>30</v>
      </c>
      <c r="CV638" s="17">
        <f>CV542</f>
        <v>-10</v>
      </c>
      <c r="CW638" s="31">
        <f>CH545</f>
        <v>262.29843135903252</v>
      </c>
      <c r="CY638" s="61">
        <f t="array" ref="CY638:CY640">MMULT(DQ638:DS640,DO638:DO640)</f>
        <v>0.91752410247511307</v>
      </c>
      <c r="CZ638" s="13"/>
      <c r="DA638" s="17">
        <v>1</v>
      </c>
      <c r="DB638">
        <v>0</v>
      </c>
      <c r="DD638" s="73">
        <f>(DB638^2)*(1-COS(RADIANS(CW638+45)))+(COS(RADIANS(CW638+45)))</f>
        <v>0.60596662160568548</v>
      </c>
      <c r="DE638" s="73">
        <f>(DB638*DB639)*(1-COS(RADIANS(CW638+45)))-DB640*(SIN(RADIANS(CW638+45)))</f>
        <v>0.79549007127668914</v>
      </c>
      <c r="DF638" s="73">
        <f>(DB638*DB640)*(1-COS(RADIANS(CW638+45)))+DB639*(SIN(RADIANS(CW638+45)))</f>
        <v>0</v>
      </c>
      <c r="DG638" s="10"/>
      <c r="DH638">
        <f t="array" ref="DH638:DH640">MMULT(DD638:DF640,DA638:DA640)</f>
        <v>0.60596662160568548</v>
      </c>
      <c r="DI638" s="23">
        <f>COS(RADIANS('[1]Biaxial Input'!$F$21))</f>
        <v>-0.9975640502598242</v>
      </c>
      <c r="DK638" s="30">
        <f>(DI638^2)*(1-COS(RADIANS(CV638)))+(COS(RADIANS(CV638)))</f>
        <v>0.99992607504832687</v>
      </c>
      <c r="DL638" s="30">
        <f>(DI638*DI639)*(1-COS(RADIANS(CV638)))-DI640*(SIN(RADIANS(CV638)))</f>
        <v>-1.0571760619211149E-3</v>
      </c>
      <c r="DM638" s="30">
        <f>(DI638*DI640)*(1-COS(RADIANS(CV638)))+DI639*(SIN(RADIANS(CV638)))</f>
        <v>-1.2113084546138469E-2</v>
      </c>
      <c r="DO638">
        <f t="array" ref="DO638:DO640">MMULT(DK638:DM640,DH638:DH640)</f>
        <v>0.60676279861331739</v>
      </c>
      <c r="DQ638" s="28">
        <f>(DB638^2)*(1-COS(RADIANS(CU638)))+(COS(RADIANS(CU638)))</f>
        <v>0.86602540378443871</v>
      </c>
      <c r="DR638" s="28">
        <f>(DB638*DB639)*(1-COS(RADIANS(CU638)))-DB640*(SIN(RADIANS(CU638)))</f>
        <v>-0.49999999999999994</v>
      </c>
      <c r="DS638" s="28">
        <f>(DB638*DB640)*(1-COS(RADIANS(CU638)))+DB639*(SIN(RADIANS(CU638)))</f>
        <v>0</v>
      </c>
      <c r="DU638" s="61">
        <f t="array" ref="DU638:DU640">MMULT(DQ638:DS640,EE638:EE640)</f>
        <v>-0.39032666971231694</v>
      </c>
      <c r="DV638" s="13"/>
      <c r="DW638" s="17">
        <v>1</v>
      </c>
      <c r="DX638">
        <v>0</v>
      </c>
      <c r="DZ638" s="73">
        <f>(DB638^2)*(1-COS(RADIANS(CW638-45)))+(COS(RADIANS(CW638-45)))</f>
        <v>-0.79549007127668914</v>
      </c>
      <c r="EA638" s="73">
        <f>(DB638*DB639)*(1-COS(RADIANS(CW638-45)))-DB640*(SIN(RADIANS(CW638-45)))</f>
        <v>0.6059666216056856</v>
      </c>
      <c r="EB638" s="73">
        <f>(DB638*DB640)*(1-COS(RADIANS(CW638-45)))+DB639*(SIN(RADIANS(CW638-45)))</f>
        <v>0</v>
      </c>
      <c r="EC638" s="10"/>
      <c r="ED638">
        <f t="array" ref="ED638:ED640">MMULT(DZ638:EB640,DA638:DA640)</f>
        <v>-0.79549007127668914</v>
      </c>
      <c r="EE638" s="1">
        <f t="array" ref="EE638:EE640">MMULT(DK638:DM640,ED638:ED640)</f>
        <v>-0.79479065130492876</v>
      </c>
      <c r="EG638">
        <f>CY638+DU638</f>
        <v>0.52719743276279618</v>
      </c>
      <c r="EH638">
        <f>EG638/(SQRT(EG638^2+EG639^2+EG640^2))</f>
        <v>0.37278487973071217</v>
      </c>
      <c r="EJ638">
        <f>Q638+AM638</f>
        <v>-1.2504670444925967</v>
      </c>
      <c r="EK638">
        <f>EJ638/(SQRT(EJ638^2+EJ639^2+EJ640^2))</f>
        <v>-0.96813114078399776</v>
      </c>
      <c r="EM638" s="23">
        <f>CY639*DU640-CY640*DU639</f>
        <v>-7.6122350781685652E-2</v>
      </c>
      <c r="EO638" s="15">
        <v>13</v>
      </c>
      <c r="EP638" s="9" t="s">
        <v>7</v>
      </c>
      <c r="EW638" s="17">
        <f>CU638</f>
        <v>30</v>
      </c>
      <c r="EX638" s="17">
        <f>CV638</f>
        <v>-10</v>
      </c>
      <c r="EY638" s="31">
        <f>1+CW638</f>
        <v>263.29843135903252</v>
      </c>
      <c r="EZ638" s="10"/>
      <c r="FA638" s="61">
        <f t="array" ref="FA638:FA640">MMULT(FS638:FU640,FQ638:FQ640)</f>
        <v>0.92419649879330901</v>
      </c>
      <c r="FB638" s="13">
        <f>BW639</f>
        <v>0</v>
      </c>
      <c r="FC638" s="17">
        <v>1</v>
      </c>
      <c r="FD638">
        <v>0</v>
      </c>
      <c r="FF638" s="73">
        <f>(FD638^2)*(1-COS(RADIANS(EY638+45)))+(COS(RADIANS(EY638+45)))</f>
        <v>0.61975754599489397</v>
      </c>
      <c r="FG638" s="73">
        <f>(FD638*FD639)*(1-COS(RADIANS(EY638+45)))-FD640*(SIN(RADIANS(EY638+45)))</f>
        <v>0.78479333851810118</v>
      </c>
      <c r="FH638" s="73">
        <f>(FD638*FD640)*(1-COS(RADIANS(EY638+45)))+FD639*(SIN(RADIANS(EY638+45)))</f>
        <v>0</v>
      </c>
      <c r="FI638" s="10"/>
      <c r="FJ638">
        <f t="array" ref="FJ638:FJ640">MMULT(FF638:FH640,FC638:FC640)</f>
        <v>0.61975754599489397</v>
      </c>
      <c r="FK638" s="23">
        <f>COS(RADIANS(176))</f>
        <v>-0.9975640502598242</v>
      </c>
      <c r="FM638" s="30">
        <f>(FK638^2)*(1-COS(RADIANS(EX638)))+(COS(RADIANS(EX638)))</f>
        <v>0.99992607504832687</v>
      </c>
      <c r="FN638" s="30">
        <f>(FK638*FK639)*(1-COS(RADIANS(EX638)))-FK640*(SIN(RADIANS(EX638)))</f>
        <v>-1.0571760619211149E-3</v>
      </c>
      <c r="FO638" s="30">
        <f>(FK638*FK640)*(1-COS(RADIANS(EX638)))+FK639*(SIN(RADIANS(EX638)))</f>
        <v>-1.2113084546138469E-2</v>
      </c>
      <c r="FQ638">
        <f t="array" ref="FQ638:FQ640">MMULT(FM638:FO640,FJ638:FJ640)</f>
        <v>0.62054139517929374</v>
      </c>
      <c r="FS638" s="28">
        <f>(FD638^2)*(1-COS(RADIANS(EW638)))+(COS(RADIANS(EW638)))</f>
        <v>0.86602540378443871</v>
      </c>
      <c r="FT638" s="28">
        <f>(FD638*FD639)*(1-COS(RADIANS(EW638)))-FD640*(SIN(RADIANS(EW638)))</f>
        <v>-0.49999999999999994</v>
      </c>
      <c r="FU638" s="28">
        <f>(FD638*FD640)*(1-COS(RADIANS(EW638)))+FD639*(SIN(RADIANS(EW638)))</f>
        <v>0</v>
      </c>
      <c r="FW638" s="61">
        <f t="array" ref="FW638:FW640">MMULT(FS638:FU640,GG638:GG640)</f>
        <v>-0.37425421751753041</v>
      </c>
      <c r="FX638" s="13">
        <f>BX639</f>
        <v>0</v>
      </c>
      <c r="FY638" s="17">
        <v>1</v>
      </c>
      <c r="FZ638">
        <v>0</v>
      </c>
      <c r="GB638" s="73">
        <f>(FD638^2)*(1-COS(RADIANS(EY638-45)))+(COS(RADIANS(EY638-45)))</f>
        <v>-0.78479333851810085</v>
      </c>
      <c r="GC638" s="73">
        <f>(FD638*FD639)*(1-COS(RADIANS(EY638-45)))-FD640*(SIN(RADIANS(EY638-45)))</f>
        <v>0.61975754599489441</v>
      </c>
      <c r="GD638" s="73">
        <f>(FD638*FD640)*(1-COS(RADIANS(EY638-45)))+FD639*(SIN(RADIANS(EY638-45)))</f>
        <v>0</v>
      </c>
      <c r="GE638" s="10"/>
      <c r="GF638">
        <f t="array" ref="GF638:GF640">MMULT(GB638:GD640,FC638:FC640)</f>
        <v>-0.78479333851810085</v>
      </c>
      <c r="GG638" s="1">
        <f t="array" ref="GG638:GG640">MMULT(FM638:FO640,GF638:GF640)</f>
        <v>-0.78408012986665665</v>
      </c>
      <c r="GI638">
        <f>FA638+FW638</f>
        <v>0.5499422812757786</v>
      </c>
      <c r="GJ638">
        <f>GI638/(SQRT(GI638^2+GI639^2+GI640^2))</f>
        <v>0.38886791635130269</v>
      </c>
      <c r="GL638" t="e">
        <f>CH639+DC638</f>
        <v>#VALUE!</v>
      </c>
      <c r="GM638" t="e">
        <f>GL638/(SQRT(GL638^2+GL639^2+GL640^2))</f>
        <v>#VALUE!</v>
      </c>
      <c r="GO638" s="27">
        <f>FA639*FW640-FA640*FW639</f>
        <v>-7.6122350781685666E-2</v>
      </c>
    </row>
    <row r="639" spans="4:197" x14ac:dyDescent="0.2">
      <c r="D639" t="s">
        <v>9</v>
      </c>
      <c r="E639" s="5">
        <f t="shared" si="966"/>
        <v>0.36242608885083544</v>
      </c>
      <c r="F639" s="6">
        <f t="shared" si="966"/>
        <v>-0.32798109388891022</v>
      </c>
      <c r="G639" s="7">
        <f t="shared" ref="G639:G640" si="968">Q638</f>
        <v>-0.35000203322171319</v>
      </c>
      <c r="H639" s="8">
        <f t="shared" ref="H639:H640" si="969">AM638</f>
        <v>-0.90046501127088363</v>
      </c>
      <c r="J639" s="10"/>
      <c r="Q639" s="61">
        <v>-7.610323619825958E-2</v>
      </c>
      <c r="S639" s="17">
        <v>0</v>
      </c>
      <c r="T639">
        <v>1</v>
      </c>
      <c r="V639" s="73">
        <f>(T637*T639)*(1-COS(RADIANS(O637+45)))-T638*(SIN(RADIANS(O637+45)))</f>
        <v>0</v>
      </c>
      <c r="W639" s="73">
        <f>(T638*T639)*(1-COS(RADIANS(O637+45)))+T637*(SIN(RADIANS(O637+45)))</f>
        <v>0</v>
      </c>
      <c r="X639" s="73">
        <f>(T639^2)*(1-COS(RADIANS(O637+45)))+(COS(RADIANS(O637+45)))</f>
        <v>1</v>
      </c>
      <c r="Y639" s="10"/>
      <c r="Z639">
        <v>0</v>
      </c>
      <c r="AA639" s="23">
        <f>SIN(RADIANS('[1]Biaxial Input'!$F$21))*SIN(RADIANS(0))</f>
        <v>0</v>
      </c>
      <c r="AC639" s="30">
        <f>(AA637*AA639)*(1-COS(RADIANS(N637)))-AA638*(SIN(RADIANS(N637)))</f>
        <v>1.8054303924173627E-2</v>
      </c>
      <c r="AD639" s="30">
        <f>(AA638*AA639)*(1-COS(RADIANS(N637)))+AA637*(SIN(RADIANS(N637)))</f>
        <v>0.25818857491685071</v>
      </c>
      <c r="AE639" s="30">
        <f>(AA639^2)*(1-COS(RADIANS(N637)))+(COS(RADIANS(N637)))</f>
        <v>0.96592582628906831</v>
      </c>
      <c r="AG639">
        <v>-7.610323619825958E-2</v>
      </c>
      <c r="AI639" s="28">
        <f>(T637*T639)*(1-COS(RADIANS(M637)))-T638*(SIN(RADIANS(M637)))</f>
        <v>0</v>
      </c>
      <c r="AJ639" s="28">
        <f>(T638*T639)*(1-COS(RADIANS(M637)))+T637*(SIN(RADIANS(M637)))</f>
        <v>0</v>
      </c>
      <c r="AK639" s="28">
        <f>(T639^2)*(1-COS(RADIANS(M637)))+(COS(RADIANS(M637)))</f>
        <v>1</v>
      </c>
      <c r="AM639" s="61">
        <v>-0.24737743540576326</v>
      </c>
      <c r="AO639" s="17">
        <v>0</v>
      </c>
      <c r="AP639">
        <v>1</v>
      </c>
      <c r="AR639" s="73">
        <f>(T637*T637)*(1-COS(RADIANS(O637-45)))-T637*(SIN(RADIANS(O637-45)))</f>
        <v>0</v>
      </c>
      <c r="AS639" s="73">
        <f>(T638*T639)*(1-COS(RADIANS(O637-45)))+T637*(SIN(RADIANS(O637-45)))</f>
        <v>0</v>
      </c>
      <c r="AT639" s="73">
        <f>(T639^2)*(1-COS(RADIANS(O637-45)))+(COS(RADIANS(O637-45)))</f>
        <v>1</v>
      </c>
      <c r="AU639" s="10"/>
      <c r="AV639">
        <v>0</v>
      </c>
      <c r="AW639" s="1">
        <v>-0.24737743540576326</v>
      </c>
      <c r="BY639" t="s">
        <v>8</v>
      </c>
      <c r="BZ639" s="5">
        <f t="shared" ref="BZ639:CA641" si="970">BZ634</f>
        <v>0.93180266183863136</v>
      </c>
      <c r="CA639" s="6">
        <f t="shared" si="970"/>
        <v>-0.87956522186239505</v>
      </c>
      <c r="CB639" s="7">
        <f>CY638</f>
        <v>0.91752410247511307</v>
      </c>
      <c r="CC639" s="8">
        <f>DU638</f>
        <v>-0.39032666971231694</v>
      </c>
      <c r="CE639" s="9">
        <f>((SUMPRODUCT(CB639:CB641,BZ639:BZ641))*(SUMPRODUCT(CB639:CB641,CA639:CA641)))-((SUMPRODUCT(CC639:CC641,BZ639:BZ641))*(SUMPRODUCT(CC639:CC641,CA639:CA641)))</f>
        <v>0</v>
      </c>
      <c r="CG639">
        <v>1</v>
      </c>
      <c r="CH639" t="s">
        <v>161</v>
      </c>
      <c r="CI639" s="67"/>
      <c r="CJ639" s="1" t="s">
        <v>8</v>
      </c>
      <c r="CK639" s="5">
        <f t="shared" ref="CK639:CL641" si="971">BZ639</f>
        <v>0.93180266183863136</v>
      </c>
      <c r="CL639" s="6">
        <f t="shared" si="971"/>
        <v>-0.87956522186239505</v>
      </c>
      <c r="CM639" s="7">
        <f>FA638</f>
        <v>0.92419649879330901</v>
      </c>
      <c r="CN639" s="8">
        <f>FW638</f>
        <v>-0.37425421751753041</v>
      </c>
      <c r="CO639" s="10"/>
      <c r="CP639">
        <f t="shared" si="967"/>
        <v>0.3492962422733713</v>
      </c>
      <c r="CQ639">
        <f t="shared" si="967"/>
        <v>-0.34518112468713447</v>
      </c>
      <c r="CR639">
        <f>CJ642</f>
        <v>0</v>
      </c>
      <c r="CS639">
        <f>CM642</f>
        <v>0</v>
      </c>
      <c r="CW639" s="28"/>
      <c r="CY639" s="61">
        <v>-0.37567276542929429</v>
      </c>
      <c r="DA639" s="17">
        <v>0</v>
      </c>
      <c r="DB639">
        <v>0</v>
      </c>
      <c r="DD639" s="73">
        <f>(DB638*DB639)*(1-COS(RADIANS(CW638+45)))+DB640*(SIN(RADIANS(CW638+45)))</f>
        <v>-0.79549007127668914</v>
      </c>
      <c r="DE639" s="73">
        <f>(DB639^2)*(1-COS(RADIANS(CW638+45)))+(COS(RADIANS(CW638+45)))</f>
        <v>0.60596662160568548</v>
      </c>
      <c r="DF639" s="73">
        <f>(DB639*DB640)*(1-COS(RADIANS(CW638+45)))-DB638*(SIN(RADIANS(CW638+45)))</f>
        <v>0</v>
      </c>
      <c r="DG639" s="10"/>
      <c r="DH639">
        <v>-0.79549007127668914</v>
      </c>
      <c r="DI639" s="23">
        <f>SIN(RADIANS('[1]Biaxial Input'!$F$21))*(COS(RADIANS(0)))</f>
        <v>6.9756473744125524E-2</v>
      </c>
      <c r="DK639" s="30">
        <f>(DI638*DI639)*(1-COS(RADIANS(CV638)))+DI640*(SIN(RADIANS(CV638)))</f>
        <v>-1.0571760619211149E-3</v>
      </c>
      <c r="DL639" s="30">
        <f>(DI639^2)*(1-COS(RADIANS(CV638)))+(COS(RADIANS(CV638)))</f>
        <v>0.98488167796388115</v>
      </c>
      <c r="DM639" s="30">
        <f>(DI639*DI640)*(1-COS(RADIANS(CV638)))-DI638*(SIN(RADIANS(CV638)))</f>
        <v>-0.17322517943366056</v>
      </c>
      <c r="DO639">
        <v>-0.78410420960927774</v>
      </c>
      <c r="DQ639" s="28">
        <f>(DB638*DB639)*(1-COS(RADIANS(CU638)))+DB640*(SIN(RADIANS(CU638)))</f>
        <v>0.49999999999999994</v>
      </c>
      <c r="DR639" s="28">
        <f>(DB639^2)*(1-COS(RADIANS(CU638)))+(COS(RADIANS(CU638)))</f>
        <v>0.86602540378443871</v>
      </c>
      <c r="DS639" s="28">
        <f>(DB639*DB640)*(1-COS(RADIANS(CU638)))-DB638*(SIN(RADIANS(CU638)))</f>
        <v>0</v>
      </c>
      <c r="DU639" s="61">
        <v>-0.91351567911896869</v>
      </c>
      <c r="DW639" s="17">
        <v>0</v>
      </c>
      <c r="DX639">
        <v>0</v>
      </c>
      <c r="DZ639" s="73">
        <f>(DB638*DB639)*(1-COS(RADIANS(CW638-45)))+DB640*(SIN(RADIANS(CW638-45)))</f>
        <v>-0.6059666216056856</v>
      </c>
      <c r="EA639" s="73">
        <f>(DB639^2)*(1-COS(RADIANS(CW638-45)))+(COS(RADIANS(CW638-45)))</f>
        <v>-0.79549007127668914</v>
      </c>
      <c r="EB639" s="73">
        <f>(DB639*DB640)*(1-COS(RADIANS(CW638-45)))-DB638*(SIN(RADIANS(CW638-45)))</f>
        <v>0</v>
      </c>
      <c r="EC639" s="10"/>
      <c r="ED639">
        <v>-0.6059666216056856</v>
      </c>
      <c r="EE639" s="1">
        <v>-0.59596445001626219</v>
      </c>
      <c r="EG639">
        <f>CY639+DU639</f>
        <v>-1.2891884445482629</v>
      </c>
      <c r="EH639">
        <f>EG639/(SQRT(EG638^2+EG639^2+EG640^2))</f>
        <v>-0.9115938913674142</v>
      </c>
      <c r="EJ639">
        <f>Q639+AM639</f>
        <v>-0.32348067160402283</v>
      </c>
      <c r="EK639">
        <f>EJ639/(SQRT(EJ638^2+EJ639^2+EJ640^2))</f>
        <v>-0.25044379458128974</v>
      </c>
      <c r="EM639" s="23">
        <f>CY640*DU638-CY638*DU640</f>
        <v>0.15607394823773696</v>
      </c>
      <c r="EP639" s="9">
        <f>((SUMPRODUCT(CM639:CM641,BZ639:BZ641))*(SUMPRODUCT(CM639:CM641,CA639:CA641)))-((SUMPRODUCT(CN639:CN641,BZ639:BZ641))*(SUMPRODUCT(CN639:CN641,CA639:CA641)))</f>
        <v>-3.2768811424387589E-2</v>
      </c>
      <c r="EY639" s="28"/>
      <c r="EZ639" s="10"/>
      <c r="FA639" s="61">
        <v>-0.35967250172869242</v>
      </c>
      <c r="FB639" s="13">
        <f>BW640</f>
        <v>0</v>
      </c>
      <c r="FC639" s="17">
        <v>0</v>
      </c>
      <c r="FD639">
        <v>0</v>
      </c>
      <c r="FF639" s="73">
        <f>(FD638*FD639)*(1-COS(RADIANS(EY638+45)))+FD640*(SIN(RADIANS(EY638+45)))</f>
        <v>-0.78479333851810118</v>
      </c>
      <c r="FG639" s="73">
        <f>(FD639^2)*(1-COS(RADIANS(EY638+45)))+(COS(RADIANS(EY638+45)))</f>
        <v>0.61975754599489397</v>
      </c>
      <c r="FH639" s="73">
        <f>(FD639*FD640)*(1-COS(RADIANS(EY638+45)))-FD638*(SIN(RADIANS(EY638+45)))</f>
        <v>0</v>
      </c>
      <c r="FI639" s="10"/>
      <c r="FJ639">
        <v>-0.78479333851810118</v>
      </c>
      <c r="FK639" s="23">
        <f>SIN(RADIANS(176))*(COS(RADIANS(0)))</f>
        <v>6.9756473744125524E-2</v>
      </c>
      <c r="FM639" s="30">
        <f>(FK638*FK639)*(1-COS(RADIANS(EX638)))+FK640*(SIN(RADIANS(EX638)))</f>
        <v>-1.0571760619211149E-3</v>
      </c>
      <c r="FN639" s="30">
        <f>(FK639^2)*(1-COS(RADIANS(EX638)))+(COS(RADIANS(EX638)))</f>
        <v>0.98488167796388115</v>
      </c>
      <c r="FO639" s="30">
        <f>(FK639*FK640)*(1-COS(RADIANS(EX638)))-FK638*(SIN(RADIANS(EX638)))</f>
        <v>-0.17322517943366056</v>
      </c>
      <c r="FQ639">
        <v>-0.77358377293640446</v>
      </c>
      <c r="FS639" s="28">
        <f>(FD638*FD639)*(1-COS(RADIANS(EW638)))+FD640*(SIN(RADIANS(EW638)))</f>
        <v>0.49999999999999994</v>
      </c>
      <c r="FT639" s="28">
        <f>(FD639^2)*(1-COS(RADIANS(EW638)))+(COS(RADIANS(EW638)))</f>
        <v>0.86602540378443871</v>
      </c>
      <c r="FU639" s="28">
        <f>(FD639*FD640)*(1-COS(RADIANS(EW638)))-FD638*(SIN(RADIANS(EW638)))</f>
        <v>0</v>
      </c>
      <c r="FW639" s="61">
        <v>-0.91993294004601678</v>
      </c>
      <c r="FX639" s="13">
        <f>BX640</f>
        <v>0</v>
      </c>
      <c r="FY639" s="17">
        <v>0</v>
      </c>
      <c r="FZ639">
        <v>0</v>
      </c>
      <c r="GB639" s="73">
        <f>(FD638*FD639)*(1-COS(RADIANS(EY638-45)))+FD640*(SIN(RADIANS(EY638-45)))</f>
        <v>-0.61975754599489441</v>
      </c>
      <c r="GC639" s="73">
        <f>(FD639^2)*(1-COS(RADIANS(EY638-45)))+(COS(RADIANS(EY638-45)))</f>
        <v>-0.78479333851810085</v>
      </c>
      <c r="GD639" s="73">
        <f>(FD639*FD640)*(1-COS(RADIANS(EY638-45)))-FD638*(SIN(RADIANS(EY638-45)))</f>
        <v>0</v>
      </c>
      <c r="GE639" s="10"/>
      <c r="GF639">
        <v>-0.61975754599489441</v>
      </c>
      <c r="GG639" s="1">
        <v>-0.60955818709919229</v>
      </c>
      <c r="GI639">
        <f>FA639+FW639</f>
        <v>-1.2796054417747091</v>
      </c>
      <c r="GJ639">
        <f>GI639/(SQRT(GI638^2+GI639^2+GI640^2))</f>
        <v>-0.90481768512210448</v>
      </c>
      <c r="GL639">
        <f>CH640+DC639</f>
        <v>-3.2768811424387589E-2</v>
      </c>
      <c r="GM639" t="e">
        <f>GL639/(SQRT(GL638^2+GL639^2+GL640^2))</f>
        <v>#VALUE!</v>
      </c>
      <c r="GO639" s="27">
        <f>FA640*FW638-FA638*FW640</f>
        <v>0.15607394823773699</v>
      </c>
    </row>
    <row r="640" spans="4:197" x14ac:dyDescent="0.2">
      <c r="D640" t="s">
        <v>10</v>
      </c>
      <c r="E640" s="5">
        <f t="shared" si="966"/>
        <v>-0.12299997783119256</v>
      </c>
      <c r="F640" s="6">
        <f t="shared" si="966"/>
        <v>-0.35080276413820755</v>
      </c>
      <c r="G640" s="7">
        <f t="shared" si="968"/>
        <v>-7.610323619825958E-2</v>
      </c>
      <c r="H640" s="8">
        <f t="shared" si="969"/>
        <v>-0.24737743540576326</v>
      </c>
      <c r="J640" s="10"/>
      <c r="Z640" s="10"/>
      <c r="AA640" s="10"/>
      <c r="AB640" s="10"/>
      <c r="AC640" s="10"/>
      <c r="AD640" s="10"/>
      <c r="AE640" s="10"/>
      <c r="AF640" s="10"/>
      <c r="AG640" s="10"/>
      <c r="AH640" s="10"/>
      <c r="AW640" s="1"/>
      <c r="BY640" t="s">
        <v>9</v>
      </c>
      <c r="BZ640" s="5">
        <f t="shared" si="970"/>
        <v>0.3492962422733713</v>
      </c>
      <c r="CA640" s="6">
        <f t="shared" si="970"/>
        <v>-0.34518112468713447</v>
      </c>
      <c r="CB640" s="7">
        <f>CY639</f>
        <v>-0.37567276542929429</v>
      </c>
      <c r="CC640" s="8">
        <f>DU639</f>
        <v>-0.91351567911896869</v>
      </c>
      <c r="CE640" s="10"/>
      <c r="CH640">
        <f>((SUMPRODUCT(CM639:CM641,CK639:CK641))*(SUMPRODUCT(CM639:CM641,CL639:CL641)))-((SUMPRODUCT(CN639:CN641,CK639:CK641))*(SUMPRODUCT(CN639:CN641,CL639:CL641)))</f>
        <v>-3.2768811424387589E-2</v>
      </c>
      <c r="CI640" s="67"/>
      <c r="CJ640" s="10" t="s">
        <v>9</v>
      </c>
      <c r="CK640" s="5">
        <f t="shared" si="971"/>
        <v>0.3492962422733713</v>
      </c>
      <c r="CL640" s="6">
        <f t="shared" si="971"/>
        <v>-0.34518112468713447</v>
      </c>
      <c r="CM640" s="7">
        <f>FA639</f>
        <v>-0.35967250172869242</v>
      </c>
      <c r="CN640" s="8">
        <f>FW639</f>
        <v>-0.91993294004601678</v>
      </c>
      <c r="CP640">
        <f t="shared" si="967"/>
        <v>-9.8670839279614439E-2</v>
      </c>
      <c r="CQ640">
        <f t="shared" si="967"/>
        <v>-0.32743703463395935</v>
      </c>
      <c r="CR640">
        <f>CK642</f>
        <v>0</v>
      </c>
      <c r="CS640">
        <f>CN642</f>
        <v>0</v>
      </c>
      <c r="CW640" s="28"/>
      <c r="CY640" s="61">
        <v>-0.13045878541495234</v>
      </c>
      <c r="DA640" s="17">
        <v>0</v>
      </c>
      <c r="DB640">
        <v>1</v>
      </c>
      <c r="DD640" s="73">
        <f>(DB638*DB640)*(1-COS(RADIANS(CW638+45)))-DB639*(SIN(RADIANS(CW638+45)))</f>
        <v>0</v>
      </c>
      <c r="DE640" s="73">
        <f>(DB639*DB640)*(1-COS(RADIANS(CW638+45)))+DB638*(SIN(RADIANS(CW638+45)))</f>
        <v>0</v>
      </c>
      <c r="DF640" s="73">
        <f>(DB640^2)*(1-COS(RADIANS(CW638+45)))+(COS(RADIANS(CW638+45)))</f>
        <v>1</v>
      </c>
      <c r="DG640" s="10"/>
      <c r="DH640">
        <v>0</v>
      </c>
      <c r="DI640" s="23">
        <f>SIN(RADIANS('[1]Biaxial Input'!$F$21))*SIN(RADIANS(0))</f>
        <v>0</v>
      </c>
      <c r="DK640" s="30">
        <f>(DI638*DI640)*(1-COS(RADIANS(CV638)))-DI639*(SIN(RADIANS(CV638)))</f>
        <v>1.2113084546138469E-2</v>
      </c>
      <c r="DL640" s="30">
        <f>(DI639*DI640)*(1-COS(RADIANS(CV638)))+DI638*(SIN(RADIANS(CV638)))</f>
        <v>0.17322517943366056</v>
      </c>
      <c r="DM640" s="30">
        <f>(DI640^2)*(1-COS(RADIANS(CV638)))+(COS(RADIANS(CV638)))</f>
        <v>0.98480775301220802</v>
      </c>
      <c r="DO640">
        <v>-0.13045878541495234</v>
      </c>
      <c r="DQ640" s="28">
        <f>(DB638*DB640)*(1-COS(RADIANS(CU638)))-DB639*(SIN(RADIANS(CU638)))</f>
        <v>0</v>
      </c>
      <c r="DR640" s="28">
        <f>(DB639*DB640)*(1-COS(RADIANS(CU638)))+DB638*(SIN(RADIANS(CU638)))</f>
        <v>0</v>
      </c>
      <c r="DS640" s="28">
        <f>(DB640^2)*(1-COS(RADIANS(CU638)))+(COS(RADIANS(CU638)))</f>
        <v>1</v>
      </c>
      <c r="DU640" s="61">
        <v>-0.11460451524744222</v>
      </c>
      <c r="DW640" s="17">
        <v>0</v>
      </c>
      <c r="DX640">
        <v>1</v>
      </c>
      <c r="DZ640" s="73">
        <f>(DB638*DB638)*(1-COS(RADIANS(CW638-45)))-DB638*(SIN(RADIANS(CW638-45)))</f>
        <v>0</v>
      </c>
      <c r="EA640" s="73">
        <f>(DB639*DB640)*(1-COS(RADIANS(CW638-45)))+DB638*(SIN(RADIANS(CW638-45)))</f>
        <v>0</v>
      </c>
      <c r="EB640" s="73">
        <f>(DB640^2)*(1-COS(RADIANS(CW638-45)))+(COS(RADIANS(CW638-45)))</f>
        <v>0.99999999999999989</v>
      </c>
      <c r="EC640" s="10"/>
      <c r="ED640">
        <v>0</v>
      </c>
      <c r="EE640" s="1">
        <v>-0.11460451524744222</v>
      </c>
      <c r="EG640">
        <f>CY640+DU640</f>
        <v>-0.24506330066239457</v>
      </c>
      <c r="EH640">
        <f>EG640/(SQRT(EG638^2+EG639^2+EG640^2))</f>
        <v>-0.17328592171833695</v>
      </c>
      <c r="EJ640">
        <f>Q640+AM640</f>
        <v>0</v>
      </c>
      <c r="EK640">
        <f>EJ640/(SQRT(EJ638^2+EJ639^2+EJ640^2))</f>
        <v>0</v>
      </c>
      <c r="EM640" s="23">
        <f>CY638*DU639-CY639*DU638</f>
        <v>-0.98480775301220802</v>
      </c>
      <c r="ER640">
        <f t="shared" ref="ER640:ES642" si="972">CK639</f>
        <v>0.93180266183863136</v>
      </c>
      <c r="ES640">
        <f t="shared" si="972"/>
        <v>-0.87956522186239505</v>
      </c>
      <c r="ET640" t="e">
        <f>#REF!</f>
        <v>#REF!</v>
      </c>
      <c r="EU640" t="e">
        <f>#REF!</f>
        <v>#REF!</v>
      </c>
      <c r="EY640" s="28"/>
      <c r="EZ640" s="10"/>
      <c r="FA640" s="61">
        <v>-0.12843879133039615</v>
      </c>
      <c r="FB640" s="13">
        <f>BW641</f>
        <v>0</v>
      </c>
      <c r="FC640" s="17">
        <v>0</v>
      </c>
      <c r="FD640">
        <v>1</v>
      </c>
      <c r="FF640" s="73">
        <f>(FD638*FD640)*(1-COS(RADIANS(EY638+45)))-FD639*(SIN(RADIANS(EY638+45)))</f>
        <v>0</v>
      </c>
      <c r="FG640" s="73">
        <f>(FD639*FD640)*(1-COS(RADIANS(EY638+45)))+FD638*(SIN(RADIANS(EY638+45)))</f>
        <v>0</v>
      </c>
      <c r="FH640" s="73">
        <f>(FD640^2)*(1-COS(RADIANS(EY638+45)))+(COS(RADIANS(EY638+45)))</f>
        <v>1</v>
      </c>
      <c r="FI640" s="10"/>
      <c r="FJ640">
        <v>0</v>
      </c>
      <c r="FK640" s="23">
        <f>SIN(RADIANS(176))*SIN(RADIANS(0))</f>
        <v>0</v>
      </c>
      <c r="FM640" s="30">
        <f>(FK638*FK640)*(1-COS(RADIANS(EX638)))-FK639*(SIN(RADIANS(EX638)))</f>
        <v>1.2113084546138469E-2</v>
      </c>
      <c r="FN640" s="30">
        <f>(FK639*FK640)*(1-COS(RADIANS(EX638)))+FK638*(SIN(RADIANS(EX638)))</f>
        <v>0.17322517943366056</v>
      </c>
      <c r="FO640" s="30">
        <f>(FK640^2)*(1-COS(RADIANS(EX638)))+(COS(RADIANS(EX638)))</f>
        <v>0.98480775301220802</v>
      </c>
      <c r="FQ640">
        <v>-0.12843879133039615</v>
      </c>
      <c r="FS640" s="28">
        <f>(FD638*FD640)*(1-COS(RADIANS(EW638)))-FD639*(SIN(RADIANS(EW638)))</f>
        <v>0</v>
      </c>
      <c r="FT640" s="28">
        <f>(FD639*FD640)*(1-COS(RADIANS(EW638)))+FD638*(SIN(RADIANS(EW638)))</f>
        <v>0</v>
      </c>
      <c r="FU640" s="28">
        <f>(FD640^2)*(1-COS(RADIANS(EW638)))+(COS(RADIANS(EW638)))</f>
        <v>1</v>
      </c>
      <c r="FW640" s="61">
        <v>-0.11686388017104675</v>
      </c>
      <c r="FX640" s="13">
        <f>BX641</f>
        <v>0</v>
      </c>
      <c r="FY640" s="17">
        <v>0</v>
      </c>
      <c r="FZ640">
        <v>1</v>
      </c>
      <c r="GB640" s="73">
        <f>(FD638*FD638)*(1-COS(RADIANS(EY638-45)))-FD638*(SIN(RADIANS(EY638-45)))</f>
        <v>0</v>
      </c>
      <c r="GC640" s="73">
        <f>(FD639*FD640)*(1-COS(RADIANS(EY638-45)))+FD638*(SIN(RADIANS(EY638-45)))</f>
        <v>0</v>
      </c>
      <c r="GD640" s="73">
        <f>(FD640^2)*(1-COS(RADIANS(EY638-45)))+(COS(RADIANS(EY638-45)))</f>
        <v>0.99999999999999989</v>
      </c>
      <c r="GE640" s="10"/>
      <c r="GF640">
        <v>0</v>
      </c>
      <c r="GG640" s="1">
        <v>-0.11686388017104675</v>
      </c>
      <c r="GI640">
        <f>FA640+FW640</f>
        <v>-0.24530267150144291</v>
      </c>
      <c r="GJ640">
        <f>GI640/(SQRT(GI638^2+GI639^2+GI640^2))</f>
        <v>-0.1734551824618463</v>
      </c>
      <c r="GL640" t="e">
        <f>#REF!+DC640</f>
        <v>#REF!</v>
      </c>
      <c r="GM640" t="e">
        <f>GL640/(SQRT(GL638^2+GL639^2+GL640^2))</f>
        <v>#REF!</v>
      </c>
      <c r="GO640" s="27">
        <f>FA638*FW639-FA639*FW638</f>
        <v>-0.98480775301220813</v>
      </c>
    </row>
    <row r="641" spans="1:197" x14ac:dyDescent="0.2">
      <c r="A641" s="2" t="s">
        <v>3</v>
      </c>
      <c r="J641" s="10"/>
      <c r="Q641" s="82" t="s">
        <v>148</v>
      </c>
      <c r="R641" s="13"/>
      <c r="T641" s="10"/>
      <c r="U641" s="10"/>
      <c r="V641" s="10"/>
      <c r="W641" s="10"/>
      <c r="X641" s="10"/>
      <c r="Y641" s="10"/>
      <c r="Z641" s="80"/>
      <c r="AA641" s="23" t="s">
        <v>149</v>
      </c>
      <c r="AE641" s="1"/>
      <c r="AG641" s="80"/>
      <c r="AK641" s="13"/>
      <c r="AL641" s="81"/>
      <c r="AM641" s="82" t="s">
        <v>150</v>
      </c>
      <c r="AO641" s="13"/>
      <c r="AP641" s="13"/>
      <c r="AS641" s="1"/>
      <c r="AW641" s="1"/>
      <c r="BY641" t="s">
        <v>10</v>
      </c>
      <c r="BZ641" s="5">
        <f t="shared" si="970"/>
        <v>-9.8670839279614439E-2</v>
      </c>
      <c r="CA641" s="6">
        <f t="shared" si="970"/>
        <v>-0.32743703463395935</v>
      </c>
      <c r="CB641" s="7">
        <f>CY640</f>
        <v>-0.13045878541495234</v>
      </c>
      <c r="CC641" s="8">
        <f>DU640</f>
        <v>-0.11460451524744222</v>
      </c>
      <c r="CE641" s="10"/>
      <c r="CG641" s="10" t="s">
        <v>160</v>
      </c>
      <c r="CH641" s="10">
        <f>-CH638*((EY638-CW638)/(CH640-CE639))</f>
        <v>262.29843135903258</v>
      </c>
      <c r="CI641" s="67"/>
      <c r="CJ641" s="10" t="s">
        <v>10</v>
      </c>
      <c r="CK641" s="5">
        <f t="shared" si="971"/>
        <v>-9.8670839279614439E-2</v>
      </c>
      <c r="CL641" s="6">
        <f t="shared" si="971"/>
        <v>-0.32743703463395935</v>
      </c>
      <c r="CM641" s="7">
        <f>FA640</f>
        <v>-0.12843879133039615</v>
      </c>
      <c r="CN641" s="8">
        <f>FW640</f>
        <v>-0.11686388017104675</v>
      </c>
      <c r="CW641" s="28"/>
      <c r="DE641" s="10"/>
      <c r="DF641" s="10"/>
      <c r="DG641" s="10"/>
      <c r="DH641" s="10"/>
      <c r="DI641" s="10"/>
      <c r="DJ641" s="10"/>
      <c r="DK641" s="10"/>
      <c r="DL641" s="10"/>
      <c r="DM641" s="10"/>
      <c r="DN641" s="10"/>
      <c r="DO641" s="10"/>
      <c r="DP641" s="10"/>
      <c r="EE641" s="1"/>
      <c r="EI641" s="64">
        <f>(DEGREES(ACOS((EH638*EK638+EH639*EK639+EH640*EK640)/((SQRT(EH638^2+EH639^2+EH640^2))*(SQRT(EK638^2+EK639^2+EK640^2))))))</f>
        <v>97.619955831489463</v>
      </c>
      <c r="ER641">
        <f t="shared" si="972"/>
        <v>0.3492962422733713</v>
      </c>
      <c r="ES641">
        <f t="shared" si="972"/>
        <v>-0.34518112468713447</v>
      </c>
      <c r="ET641" t="e">
        <f>#REF!</f>
        <v>#REF!</v>
      </c>
      <c r="EU641" t="e">
        <f>#REF!</f>
        <v>#REF!</v>
      </c>
      <c r="EY641" s="28"/>
      <c r="EZ641" s="10"/>
      <c r="FG641" s="10"/>
      <c r="FH641" s="10"/>
      <c r="FI641" s="10"/>
      <c r="FJ641" s="10"/>
      <c r="FK641" s="10"/>
      <c r="FL641" s="10"/>
      <c r="FM641" s="10"/>
      <c r="FN641" s="10"/>
      <c r="FO641" s="10"/>
      <c r="FP641" s="10"/>
      <c r="FQ641" s="10"/>
      <c r="FR641" s="10"/>
      <c r="GG641" s="1"/>
      <c r="GK641" s="64" t="e">
        <f>(DEGREES(ACOS((GJ638*GM638+GJ639*GM639+GJ640*GM640)/((SQRT(GJ638^2+GJ639^2+GJ640^2))*(SQRT(GM638^2+GM639^2+GM640^2))))))</f>
        <v>#VALUE!</v>
      </c>
    </row>
    <row r="642" spans="1:197" x14ac:dyDescent="0.2">
      <c r="A642" s="2">
        <f>DEGREES(ACOS(((C660*C663+C661*C664+C662*C665)/(((SQRT((C660^2)+(C661^2)+(C662^2)))*(SQRT((C663^2)+(C664^2)+(C665^2))))))))</f>
        <v>155.21767676064704</v>
      </c>
      <c r="E642" s="5" t="s">
        <v>4</v>
      </c>
      <c r="F642" s="6" t="s">
        <v>5</v>
      </c>
      <c r="G642" s="7" t="s">
        <v>6</v>
      </c>
      <c r="H642" s="8" t="s">
        <v>1</v>
      </c>
      <c r="I642">
        <v>15</v>
      </c>
      <c r="J642" s="9" t="s">
        <v>7</v>
      </c>
      <c r="K642">
        <v>15</v>
      </c>
      <c r="L642" s="10"/>
      <c r="M642" s="17">
        <f>A586</f>
        <v>10</v>
      </c>
      <c r="N642" s="17">
        <f>B586</f>
        <v>-20</v>
      </c>
      <c r="O642" s="17">
        <f>C586</f>
        <v>282.7</v>
      </c>
      <c r="Q642" s="61">
        <f t="array" ref="Q642:Q644">MMULT(AI642:AK644,AG642:AG644)</f>
        <v>0.92222114327328986</v>
      </c>
      <c r="R642" s="13"/>
      <c r="S642" s="17">
        <v>1</v>
      </c>
      <c r="T642">
        <v>0</v>
      </c>
      <c r="V642" s="73">
        <f>(T642^2)*(1-COS(RADIANS(O642+45)))+(COS(RADIANS(O642+45)))</f>
        <v>0.84526183322185577</v>
      </c>
      <c r="W642" s="73">
        <f>(T642*T643)*(1-COS(RADIANS(O642+45)))-T644*(SIN(RADIANS(O642+45)))</f>
        <v>0.5343523493898269</v>
      </c>
      <c r="X642" s="73">
        <f>(T642*T644)*(1-COS(RADIANS(O642+45)))+T643*(SIN(RADIANS(O642+45)))</f>
        <v>0</v>
      </c>
      <c r="Y642" s="10"/>
      <c r="Z642">
        <f t="array" ref="Z642:Z644">MMULT(V642:X644,S642:S644)</f>
        <v>0.84526183322185577</v>
      </c>
      <c r="AA642" s="23">
        <f>COS(RADIANS('[1]Biaxial Input'!$F$21))</f>
        <v>-0.9975640502598242</v>
      </c>
      <c r="AC642" s="30">
        <f>(AA642^2)*(1-COS(RADIANS(N642)))+(COS(RADIANS(N642)))</f>
        <v>0.99970654636555623</v>
      </c>
      <c r="AD642" s="30">
        <f>(AA642*AA643)*(1-COS(RADIANS(N642)))-AA644*(SIN(RADIANS(N642)))</f>
        <v>-4.1965824879998722E-3</v>
      </c>
      <c r="AE642" s="30">
        <f>(AA642*AA644)*(1-COS(RADIANS(N642)))+AA643*(SIN(RADIANS(N642)))</f>
        <v>-2.3858119147859059E-2</v>
      </c>
      <c r="AG642">
        <f t="array" ref="AG642:AG644">MMULT(AC642:AE644,Z642:Z644)</f>
        <v>0.84725624177671111</v>
      </c>
      <c r="AI642" s="28">
        <f>(T642^2)*(1-COS(RADIANS(M642)))+(COS(RADIANS(M642)))</f>
        <v>0.98480775301220802</v>
      </c>
      <c r="AJ642" s="28">
        <f>(T642*T643)*(1-COS(RADIANS(M642)))-T644*(SIN(RADIANS(M642)))</f>
        <v>-0.17364817766693033</v>
      </c>
      <c r="AK642" s="28">
        <f>(T642*T644)*(1-COS(RADIANS(M642)))+T643*(SIN(RADIANS(M642)))</f>
        <v>0</v>
      </c>
      <c r="AM642" s="61">
        <f t="array" ref="AM642:AM644">MMULT(AI642:AK644,AW642:AW644)</f>
        <v>-0.38500654584023475</v>
      </c>
      <c r="AN642" s="13"/>
      <c r="AO642" s="17">
        <v>1</v>
      </c>
      <c r="AP642">
        <v>0</v>
      </c>
      <c r="AR642" s="73">
        <f>(T642^2)*(1-COS(RADIANS(O642-45)))+(COS(RADIANS(O642-45)))</f>
        <v>-0.5343523493898269</v>
      </c>
      <c r="AS642" s="73">
        <f>(T642*T643)*(1-COS(RADIANS(O642-45)))-T644*(SIN(RADIANS(O642-45)))</f>
        <v>0.84526183322185577</v>
      </c>
      <c r="AT642" s="73">
        <f>(T642*T644)*(1-COS(RADIANS(O642-45)))+T643*(SIN(RADIANS(O642-45)))</f>
        <v>0</v>
      </c>
      <c r="AU642" s="10"/>
      <c r="AV642">
        <f t="array" ref="AV642:AV644">MMULT(AR642:AT644,S642:S644)</f>
        <v>-0.5343523493898269</v>
      </c>
      <c r="AW642" s="1">
        <f t="array" ref="AW642:AW644">MMULT(AC642:AE644,AV642:AV644)</f>
        <v>-0.53064833074375128</v>
      </c>
      <c r="CE642" s="10"/>
      <c r="CS642" s="15"/>
      <c r="CW642" s="28"/>
      <c r="CY642" s="82" t="s">
        <v>148</v>
      </c>
      <c r="CZ642" s="13"/>
      <c r="DB642" s="10"/>
      <c r="DC642" s="10"/>
      <c r="DD642" s="10"/>
      <c r="DE642" s="10"/>
      <c r="DF642" s="10"/>
      <c r="DG642" s="10"/>
      <c r="DH642" s="80"/>
      <c r="DI642" s="23" t="s">
        <v>149</v>
      </c>
      <c r="DM642" s="1"/>
      <c r="DO642" s="80"/>
      <c r="DS642" s="13"/>
      <c r="DT642" s="81"/>
      <c r="DU642" s="82" t="s">
        <v>150</v>
      </c>
      <c r="DW642" s="13"/>
      <c r="DX642" s="13"/>
      <c r="EA642" s="1"/>
      <c r="EE642" s="1"/>
      <c r="EI642" s="13"/>
      <c r="ER642">
        <f t="shared" si="972"/>
        <v>-9.8670839279614439E-2</v>
      </c>
      <c r="ES642">
        <f t="shared" si="972"/>
        <v>-0.32743703463395935</v>
      </c>
      <c r="ET642" t="e">
        <f>#REF!</f>
        <v>#REF!</v>
      </c>
      <c r="EU642" t="e">
        <f>#REF!</f>
        <v>#REF!</v>
      </c>
      <c r="EY642" s="28"/>
      <c r="EZ642" s="10"/>
      <c r="FA642" s="82" t="s">
        <v>148</v>
      </c>
      <c r="FB642" s="13"/>
      <c r="FD642" s="10"/>
      <c r="FE642" s="10"/>
      <c r="FF642" s="10"/>
      <c r="FG642" s="10"/>
      <c r="FH642" s="10"/>
      <c r="FI642" s="10"/>
      <c r="FJ642" s="80"/>
      <c r="FK642" s="23" t="s">
        <v>149</v>
      </c>
      <c r="FO642" s="1"/>
      <c r="FQ642" s="80"/>
      <c r="FU642" s="13"/>
      <c r="FV642" s="81"/>
      <c r="FW642" s="82" t="s">
        <v>150</v>
      </c>
      <c r="FY642" s="13"/>
      <c r="FZ642" s="13"/>
      <c r="GC642" s="1"/>
      <c r="GG642" s="1"/>
      <c r="GK642" s="13"/>
    </row>
    <row r="643" spans="1:197" x14ac:dyDescent="0.2">
      <c r="D643" t="s">
        <v>8</v>
      </c>
      <c r="E643" s="5">
        <f t="shared" ref="E643:F645" si="973">E638</f>
        <v>0.92386056067667077</v>
      </c>
      <c r="F643" s="6">
        <f t="shared" si="973"/>
        <v>-0.87713500826521962</v>
      </c>
      <c r="G643" s="7">
        <f>Q642</f>
        <v>0.92222114327328986</v>
      </c>
      <c r="H643" s="8">
        <f>AM642</f>
        <v>-0.38500654584023475</v>
      </c>
      <c r="J643" s="9">
        <f>((SUMPRODUCT(G643:G645,E643:E645))*(SUMPRODUCT(G643:(G645),F643:F645)))-((SUMPRODUCT(H643:H645,E643:E645))*(SUMPRODUCT(H643:H645,F643:F645)))</f>
        <v>-1.1224315444246624E-2</v>
      </c>
      <c r="Q643" s="61">
        <v>-0.35102176670993795</v>
      </c>
      <c r="S643" s="17">
        <v>0</v>
      </c>
      <c r="T643">
        <v>0</v>
      </c>
      <c r="V643" s="73">
        <f>(T642*T643)*(1-COS(RADIANS(O642+45)))+T644*(SIN(RADIANS(O642+45)))</f>
        <v>-0.5343523493898269</v>
      </c>
      <c r="W643" s="73">
        <f>(T643^2)*(1-COS(RADIANS(O642+45)))+(COS(RADIANS(O642+45)))</f>
        <v>0.84526183322185577</v>
      </c>
      <c r="X643" s="73">
        <f>(T643*T644)*(1-COS(RADIANS(O642+45)))-T642*(SIN(RADIANS(O642+45)))</f>
        <v>0</v>
      </c>
      <c r="Y643" s="10"/>
      <c r="Z643">
        <v>-0.5343523493898269</v>
      </c>
      <c r="AA643" s="23">
        <f>SIN(RADIANS('[1]Biaxial Input'!$F$21))*(COS(RADIANS(0)))</f>
        <v>6.9756473744125524E-2</v>
      </c>
      <c r="AC643" s="30">
        <f>(AA642*AA643)*(1-COS(RADIANS(N642)))+AA644*(SIN(RADIANS(N642)))</f>
        <v>-4.1965824879998722E-3</v>
      </c>
      <c r="AD643" s="30">
        <f>(AA643^2)*(1-COS(RADIANS(N642)))+(COS(RADIANS(N642)))</f>
        <v>0.9399860744203522</v>
      </c>
      <c r="AE643" s="30">
        <f>(AA643*AA644)*(1-COS(RADIANS(N642)))-AA642*(SIN(RADIANS(N642)))</f>
        <v>-0.34118699944639969</v>
      </c>
      <c r="AG643">
        <v>-0.50583097826730938</v>
      </c>
      <c r="AI643" s="28">
        <f>(T642*T643)*(1-COS(RADIANS(M642)))+T644*(SIN(RADIANS(M642)))</f>
        <v>0.17364817766693033</v>
      </c>
      <c r="AJ643" s="28">
        <f>(T643^2)*(1-COS(RADIANS(M642)))+(COS(RADIANS(M642)))</f>
        <v>0.98480775301220802</v>
      </c>
      <c r="AK643" s="28">
        <f>(T643*T644)*(1-COS(RADIANS(M642)))-T642*(SIN(RADIANS(M642)))</f>
        <v>0</v>
      </c>
      <c r="AM643" s="61">
        <v>-0.8724013201590195</v>
      </c>
      <c r="AO643" s="17">
        <v>0</v>
      </c>
      <c r="AP643">
        <v>0</v>
      </c>
      <c r="AR643" s="73">
        <f>(T642*T643)*(1-COS(RADIANS(O642-45)))+T644*(SIN(RADIANS(O642-45)))</f>
        <v>-0.84526183322185577</v>
      </c>
      <c r="AS643" s="73">
        <f>(T643^2)*(1-COS(RADIANS(O642-45)))+(COS(RADIANS(O642-45)))</f>
        <v>-0.5343523493898269</v>
      </c>
      <c r="AT643" s="73">
        <f>(T643*T644)*(1-COS(RADIANS(O642-45)))-T642*(SIN(RADIANS(O642-45)))</f>
        <v>0</v>
      </c>
      <c r="AU643" s="10"/>
      <c r="AV643">
        <v>-0.84526183322185577</v>
      </c>
      <c r="AW643" s="1">
        <v>-0.79229189875569173</v>
      </c>
      <c r="AX643" s="10"/>
      <c r="AY643" t="s">
        <v>12</v>
      </c>
      <c r="AZ643" t="s">
        <v>13</v>
      </c>
      <c r="BA643" t="s">
        <v>14</v>
      </c>
      <c r="BB643" t="s">
        <v>15</v>
      </c>
      <c r="BC643" t="s">
        <v>16</v>
      </c>
      <c r="BD643" t="s">
        <v>17</v>
      </c>
      <c r="BE643" s="10"/>
      <c r="BZ643" s="5" t="s">
        <v>4</v>
      </c>
      <c r="CA643" s="6" t="s">
        <v>5</v>
      </c>
      <c r="CB643" s="7" t="s">
        <v>6</v>
      </c>
      <c r="CC643" s="8" t="s">
        <v>1</v>
      </c>
      <c r="CD643">
        <v>14</v>
      </c>
      <c r="CE643" s="9" t="s">
        <v>7</v>
      </c>
      <c r="CG643" s="90" t="s">
        <v>157</v>
      </c>
      <c r="CH643" s="61">
        <f>CE644-((CH645-CE644)/(EY643-CW643))*CW643</f>
        <v>9.7483546045667957</v>
      </c>
      <c r="CI643" s="10"/>
      <c r="CK643" s="5" t="s">
        <v>4</v>
      </c>
      <c r="CL643" s="6" t="s">
        <v>5</v>
      </c>
      <c r="CM643" s="7" t="s">
        <v>6</v>
      </c>
      <c r="CN643" s="8" t="s">
        <v>1</v>
      </c>
      <c r="CO643" s="10"/>
      <c r="CP643">
        <f t="shared" ref="CP643:CQ645" si="974">BZ644</f>
        <v>0.93180266183863136</v>
      </c>
      <c r="CQ643">
        <f t="shared" si="974"/>
        <v>-0.87956522186239505</v>
      </c>
      <c r="CR643">
        <f>CI647</f>
        <v>0</v>
      </c>
      <c r="CS643">
        <f>CL647</f>
        <v>0</v>
      </c>
      <c r="CU643" s="17">
        <f>CU547</f>
        <v>0</v>
      </c>
      <c r="CV643" s="17">
        <f>CV547</f>
        <v>-15</v>
      </c>
      <c r="CW643" s="31">
        <f>CH550</f>
        <v>291.81225491252428</v>
      </c>
      <c r="CY643" s="61">
        <f t="array" ref="CY643:CY645">MMULT(DQ643:DS645,DO643:DO645)</f>
        <v>0.9200007789996677</v>
      </c>
      <c r="CZ643" s="13"/>
      <c r="DA643" s="17">
        <v>1</v>
      </c>
      <c r="DB643">
        <v>0</v>
      </c>
      <c r="DD643" s="73">
        <f>(DB643^2)*(1-COS(RADIANS(CW643+45)))+(COS(RADIANS(CW643+45)))</f>
        <v>0.91921957790306608</v>
      </c>
      <c r="DE643" s="73">
        <f>(DB643*DB644)*(1-COS(RADIANS(CW643+45)))-DB645*(SIN(RADIANS(CW643+45)))</f>
        <v>0.39374530803516766</v>
      </c>
      <c r="DF643" s="73">
        <f>(DB643*DB645)*(1-COS(RADIANS(CW643+45)))+DB644*(SIN(RADIANS(CW643+45)))</f>
        <v>0</v>
      </c>
      <c r="DG643" s="10"/>
      <c r="DH643">
        <f t="array" ref="DH643:DH645">MMULT(DD643:DF645,DA643:DA645)</f>
        <v>0.91921957790306608</v>
      </c>
      <c r="DI643" s="23">
        <f>COS(RADIANS('[1]Biaxial Input'!$F$21))</f>
        <v>-0.9975640502598242</v>
      </c>
      <c r="DK643" s="30">
        <f>(DI643^2)*(1-COS(RADIANS(CV643)))+(COS(RADIANS(CV643)))</f>
        <v>0.99983419624187875</v>
      </c>
      <c r="DL643" s="30">
        <f>(DI643*DI644)*(1-COS(RADIANS(CV643)))-DI645*(SIN(RADIANS(CV643)))</f>
        <v>-2.3711042090011594E-3</v>
      </c>
      <c r="DM643" s="30">
        <f>(DI643*DI645)*(1-COS(RADIANS(CV643)))+DI644*(SIN(RADIANS(CV643)))</f>
        <v>-1.8054303924173627E-2</v>
      </c>
      <c r="DO643">
        <f t="array" ref="DO643:DO645">MMULT(DK643:DM645,DH643:DH645)</f>
        <v>0.9200007789996677</v>
      </c>
      <c r="DQ643" s="28">
        <f>(DB643^2)*(1-COS(RADIANS(CU643)))+(COS(RADIANS(CU643)))</f>
        <v>1</v>
      </c>
      <c r="DR643" s="28">
        <f>(DB643*DB644)*(1-COS(RADIANS(CU643)))-DB645*(SIN(RADIANS(CU643)))</f>
        <v>0</v>
      </c>
      <c r="DS643" s="28">
        <f>(DB643*DB645)*(1-COS(RADIANS(CU643)))+DB644*(SIN(RADIANS(CU643)))</f>
        <v>0</v>
      </c>
      <c r="DU643" s="61">
        <f t="array" ref="DU643:DU645">MMULT(DQ643:DS645,EE643:EE645)</f>
        <v>-0.39150045817319051</v>
      </c>
      <c r="DV643" s="13"/>
      <c r="DW643" s="17">
        <v>1</v>
      </c>
      <c r="DX643">
        <v>0</v>
      </c>
      <c r="DZ643" s="73">
        <f>(DB643^2)*(1-COS(RADIANS(CW643-45)))+(COS(RADIANS(CW643-45)))</f>
        <v>-0.39374530803516761</v>
      </c>
      <c r="EA643" s="73">
        <f>(DB643*DB644)*(1-COS(RADIANS(CW643-45)))-DB645*(SIN(RADIANS(CW643-45)))</f>
        <v>0.91921957790306608</v>
      </c>
      <c r="EB643" s="73">
        <f>(DB643*DB645)*(1-COS(RADIANS(CW643-45)))+DB644*(SIN(RADIANS(CW643-45)))</f>
        <v>0</v>
      </c>
      <c r="EC643" s="10"/>
      <c r="ED643">
        <f t="array" ref="ED643:ED645">MMULT(DZ643:EB645,DA643:DA645)</f>
        <v>-0.39374530803516761</v>
      </c>
      <c r="EE643" s="1">
        <f t="array" ref="EE643:EE645">MMULT(DK643:DM645,ED643:ED645)</f>
        <v>-0.39150045817319051</v>
      </c>
      <c r="EG643">
        <f>CY643+DU643</f>
        <v>0.52850032082647713</v>
      </c>
      <c r="EH643">
        <f>EG643/(SQRT(EG643^2+EG644^2+EG645^2))</f>
        <v>0.37370616071566798</v>
      </c>
      <c r="EJ643">
        <f>Q643+AM643</f>
        <v>-1.2234230868689575</v>
      </c>
      <c r="EK643">
        <f>EJ643/(SQRT(EJ643^2+EJ644^2+EJ645^2))</f>
        <v>-0.93519213863591832</v>
      </c>
      <c r="EM643" s="23">
        <f>CY644*DU645-CY645*DU644</f>
        <v>1.8054303924173634E-2</v>
      </c>
      <c r="EO643" s="15">
        <v>14</v>
      </c>
      <c r="EP643" s="9" t="s">
        <v>7</v>
      </c>
      <c r="EW643" s="17">
        <f>CU643</f>
        <v>0</v>
      </c>
      <c r="EX643" s="17">
        <f>CV643</f>
        <v>-15</v>
      </c>
      <c r="EY643" s="31">
        <f>1+CW643</f>
        <v>292.81225491252428</v>
      </c>
      <c r="EZ643" s="10"/>
      <c r="FA643" s="61">
        <f t="array" ref="FA643:FA645">MMULT(FS643:FU645,FQ643:FQ645)</f>
        <v>0.92669328354132385</v>
      </c>
      <c r="FB643" s="13">
        <f>BW644</f>
        <v>0</v>
      </c>
      <c r="FC643" s="17">
        <v>1</v>
      </c>
      <c r="FD643">
        <v>0</v>
      </c>
      <c r="FF643" s="73">
        <f>(FD643^2)*(1-COS(RADIANS(EY643+45)))+(COS(RADIANS(EY643+45)))</f>
        <v>0.92595137945761485</v>
      </c>
      <c r="FG643" s="73">
        <f>(FD643*FD644)*(1-COS(RADIANS(EY643+45)))-FD645*(SIN(RADIANS(EY643+45)))</f>
        <v>0.37764274503893258</v>
      </c>
      <c r="FH643" s="73">
        <f>(FD643*FD645)*(1-COS(RADIANS(EY643+45)))+FD644*(SIN(RADIANS(EY643+45)))</f>
        <v>0</v>
      </c>
      <c r="FI643" s="10"/>
      <c r="FJ643">
        <f t="array" ref="FJ643:FJ645">MMULT(FF643:FH645,FC643:FC645)</f>
        <v>0.92595137945761485</v>
      </c>
      <c r="FK643" s="23">
        <f>COS(RADIANS(176))</f>
        <v>-0.9975640502598242</v>
      </c>
      <c r="FM643" s="30">
        <f>(FK643^2)*(1-COS(RADIANS(EX643)))+(COS(RADIANS(EX643)))</f>
        <v>0.99983419624187875</v>
      </c>
      <c r="FN643" s="30">
        <f>(FK643*FK644)*(1-COS(RADIANS(EX643)))-FK645*(SIN(RADIANS(EX643)))</f>
        <v>-2.3711042090011594E-3</v>
      </c>
      <c r="FO643" s="30">
        <f>(FK643*FK645)*(1-COS(RADIANS(EX643)))+FK644*(SIN(RADIANS(EX643)))</f>
        <v>-1.8054303924173627E-2</v>
      </c>
      <c r="FQ643">
        <f t="array" ref="FQ643:FQ645">MMULT(FM643:FO645,FJ643:FJ645)</f>
        <v>0.92669328354132385</v>
      </c>
      <c r="FS643" s="28">
        <f>(FD643^2)*(1-COS(RADIANS(EW643)))+(COS(RADIANS(EW643)))</f>
        <v>1</v>
      </c>
      <c r="FT643" s="28">
        <f>(FD643*FD644)*(1-COS(RADIANS(EW643)))-FD645*(SIN(RADIANS(EW643)))</f>
        <v>0</v>
      </c>
      <c r="FU643" s="28">
        <f>(FD643*FD645)*(1-COS(RADIANS(EW643)))+FD644*(SIN(RADIANS(EW643)))</f>
        <v>0</v>
      </c>
      <c r="FW643" s="61">
        <f t="array" ref="FW643:FW645">MMULT(FS643:FU645,GG643:GG645)</f>
        <v>-0.37538460323941542</v>
      </c>
      <c r="FX643" s="13">
        <f>BX644</f>
        <v>0</v>
      </c>
      <c r="FY643" s="17">
        <v>1</v>
      </c>
      <c r="FZ643">
        <v>0</v>
      </c>
      <c r="GB643" s="73">
        <f>(FD643^2)*(1-COS(RADIANS(EY643-45)))+(COS(RADIANS(EY643-45)))</f>
        <v>-0.37764274503893253</v>
      </c>
      <c r="GC643" s="73">
        <f>(FD643*FD644)*(1-COS(RADIANS(EY643-45)))-FD645*(SIN(RADIANS(EY643-45)))</f>
        <v>0.92595137945761485</v>
      </c>
      <c r="GD643" s="73">
        <f>(FD643*FD645)*(1-COS(RADIANS(EY643-45)))+FD644*(SIN(RADIANS(EY643-45)))</f>
        <v>0</v>
      </c>
      <c r="GE643" s="10"/>
      <c r="GF643">
        <f t="array" ref="GF643:GF645">MMULT(GB643:GD645,FC643:FC645)</f>
        <v>-0.37764274503893253</v>
      </c>
      <c r="GG643" s="1">
        <f t="array" ref="GG643:GG645">MMULT(FM643:FO645,GF643:GF645)</f>
        <v>-0.37538460323941542</v>
      </c>
      <c r="GI643">
        <f>FA643+FW643</f>
        <v>0.55130868030190849</v>
      </c>
      <c r="GJ643">
        <f>GI643/(SQRT(GI643^2+GI644^2+GI645^2))</f>
        <v>0.38983410636848587</v>
      </c>
      <c r="GL643" t="e">
        <f>CH644+DC643</f>
        <v>#VALUE!</v>
      </c>
      <c r="GM643" t="e">
        <f>GL643/(SQRT(GL643^2+GL644^2+GL645^2))</f>
        <v>#VALUE!</v>
      </c>
      <c r="GO643" s="27">
        <f>FA644*FW645-FA645*FW644</f>
        <v>1.8054303924173634E-2</v>
      </c>
    </row>
    <row r="644" spans="1:197" x14ac:dyDescent="0.2">
      <c r="D644" t="s">
        <v>9</v>
      </c>
      <c r="E644" s="5">
        <f t="shared" si="973"/>
        <v>0.36242608885083544</v>
      </c>
      <c r="F644" s="6">
        <f t="shared" si="973"/>
        <v>-0.32798109388891022</v>
      </c>
      <c r="G644" s="7">
        <f t="shared" ref="G644:G645" si="975">Q643</f>
        <v>-0.35102176670993795</v>
      </c>
      <c r="H644" s="8">
        <f t="shared" ref="H644:H645" si="976">AM643</f>
        <v>-0.8724013201590195</v>
      </c>
      <c r="J644" s="10"/>
      <c r="Q644" s="61">
        <v>-0.16214771720730445</v>
      </c>
      <c r="S644" s="17">
        <v>0</v>
      </c>
      <c r="T644">
        <v>1</v>
      </c>
      <c r="V644" s="73">
        <f>(T642*T644)*(1-COS(RADIANS(O642+45)))-T643*(SIN(RADIANS(O642+45)))</f>
        <v>0</v>
      </c>
      <c r="W644" s="73">
        <f>(T643*T644)*(1-COS(RADIANS(O642+45)))+T642*(SIN(RADIANS(O642+45)))</f>
        <v>0</v>
      </c>
      <c r="X644" s="73">
        <f>(T644^2)*(1-COS(RADIANS(O642+45)))+(COS(RADIANS(O642+45)))</f>
        <v>1</v>
      </c>
      <c r="Y644" s="10"/>
      <c r="Z644">
        <v>0</v>
      </c>
      <c r="AA644" s="23">
        <f>SIN(RADIANS('[1]Biaxial Input'!$F$21))*SIN(RADIANS(0))</f>
        <v>0</v>
      </c>
      <c r="AC644" s="30">
        <f>(AA642*AA644)*(1-COS(RADIANS(N642)))-AA643*(SIN(RADIANS(N642)))</f>
        <v>2.3858119147859059E-2</v>
      </c>
      <c r="AD644" s="30">
        <f>(AA643*AA644)*(1-COS(RADIANS(N642)))+AA642*(SIN(RADIANS(N642)))</f>
        <v>0.34118699944639969</v>
      </c>
      <c r="AE644" s="30">
        <f>(AA644^2)*(1-COS(RADIANS(N642)))+(COS(RADIANS(N642)))</f>
        <v>0.93969262078590843</v>
      </c>
      <c r="AG644">
        <v>-0.16214771720730445</v>
      </c>
      <c r="AI644" s="28">
        <f>(T642*T644)*(1-COS(RADIANS(M642)))-T643*(SIN(RADIANS(M642)))</f>
        <v>0</v>
      </c>
      <c r="AJ644" s="28">
        <f>(T643*T644)*(1-COS(RADIANS(M642)))+T642*(SIN(RADIANS(M642)))</f>
        <v>0</v>
      </c>
      <c r="AK644" s="28">
        <f>(T644^2)*(1-COS(RADIANS(M642)))+(COS(RADIANS(M642)))</f>
        <v>1</v>
      </c>
      <c r="AM644" s="61">
        <v>-0.30114099064220901</v>
      </c>
      <c r="AO644" s="17">
        <v>0</v>
      </c>
      <c r="AP644">
        <v>1</v>
      </c>
      <c r="AR644" s="73">
        <f>(T642*T642)*(1-COS(RADIANS(O642-45)))-T642*(SIN(RADIANS(O642-45)))</f>
        <v>0</v>
      </c>
      <c r="AS644" s="73">
        <f>(T643*T644)*(1-COS(RADIANS(O642-45)))+T642*(SIN(RADIANS(O642-45)))</f>
        <v>0</v>
      </c>
      <c r="AT644" s="73">
        <f>(T644^2)*(1-COS(RADIANS(O642-45)))+(COS(RADIANS(O642-45)))</f>
        <v>1</v>
      </c>
      <c r="AU644" s="10"/>
      <c r="AV644">
        <v>0</v>
      </c>
      <c r="AW644" s="1">
        <v>-0.30114099064220901</v>
      </c>
      <c r="AX644" s="10"/>
      <c r="AY644" s="11">
        <f>(G573^2)*F573+G573*G574*F574+G573*G575*F575-((H573^2)*F573+H573*H574*F574+H573*H575*F575)</f>
        <v>-0.35531223045054178</v>
      </c>
      <c r="AZ644" s="12">
        <f>G573*G574*F573+(G574^2)*F574+G574*G575*F575-(H573*H574*F573+(H574^2)*F574+H574*H575*F575)</f>
        <v>0.866424052970169</v>
      </c>
      <c r="BA644" s="12">
        <f>G573*G575*F573+G574*G575*F574+(G575^2)*F575-(H573*H575*F573+H574*H575*F574+(H575^2)*F575)</f>
        <v>0</v>
      </c>
      <c r="BB644" s="12">
        <f>(G573^2)*E573+G573*G574*E574+G573*G575*E575-((H573^2)*E573+H573*H574*E574+H573*H575*E575)</f>
        <v>0.36178617923710232</v>
      </c>
      <c r="BC644" s="12">
        <f>G573*G574*E573+(G574^2)*E574+G574*G575*E575-(H573*H574*E573+(H574^2)*E574+H574*H575*E575)</f>
        <v>-0.92411133851205673</v>
      </c>
      <c r="BD644" s="24">
        <f>G573*G575*E573+G574*G575*E574+(G575^2)*E575-(H573*H575*E573+H574*H575*E574+(H575^2)*E575)</f>
        <v>0</v>
      </c>
      <c r="BE644" s="10">
        <f>J573</f>
        <v>-1.4244275635048542E-2</v>
      </c>
      <c r="BY644" t="s">
        <v>8</v>
      </c>
      <c r="BZ644" s="5">
        <f t="shared" ref="BZ644:CA646" si="977">BZ639</f>
        <v>0.93180266183863136</v>
      </c>
      <c r="CA644" s="6">
        <f t="shared" si="977"/>
        <v>-0.87956522186239505</v>
      </c>
      <c r="CB644" s="7">
        <f>CY643</f>
        <v>0.9200007789996677</v>
      </c>
      <c r="CC644" s="8">
        <f>DU643</f>
        <v>-0.39150045817319051</v>
      </c>
      <c r="CE644" s="9">
        <f>((SUMPRODUCT(CB644:CB646,BZ644:BZ646))*(SUMPRODUCT(CB644:CB646,CA644:CA646)))-((SUMPRODUCT(CC644:CC646,BZ644:BZ646))*(SUMPRODUCT(CC644:CC646,CA644:CA646)))</f>
        <v>0</v>
      </c>
      <c r="CG644">
        <v>1</v>
      </c>
      <c r="CH644" t="s">
        <v>161</v>
      </c>
      <c r="CI644" s="67"/>
      <c r="CJ644" s="1" t="s">
        <v>8</v>
      </c>
      <c r="CK644" s="5">
        <f t="shared" ref="CK644:CL646" si="978">BZ644</f>
        <v>0.93180266183863136</v>
      </c>
      <c r="CL644" s="6">
        <f t="shared" si="978"/>
        <v>-0.87956522186239505</v>
      </c>
      <c r="CM644" s="7">
        <f>FA643</f>
        <v>0.92669328354132385</v>
      </c>
      <c r="CN644" s="8">
        <f>FW643</f>
        <v>-0.37538460323941542</v>
      </c>
      <c r="CO644" s="10"/>
      <c r="CP644">
        <f t="shared" si="974"/>
        <v>0.3492962422733713</v>
      </c>
      <c r="CQ644">
        <f t="shared" si="974"/>
        <v>-0.34518112468713447</v>
      </c>
      <c r="CR644">
        <f>CJ647</f>
        <v>0</v>
      </c>
      <c r="CS644">
        <f>CM647</f>
        <v>0</v>
      </c>
      <c r="CW644" s="28"/>
      <c r="CY644" s="61">
        <v>-0.38257361187329014</v>
      </c>
      <c r="DA644" s="17">
        <v>0</v>
      </c>
      <c r="DB644">
        <v>0</v>
      </c>
      <c r="DD644" s="73">
        <f>(DB643*DB644)*(1-COS(RADIANS(CW643+45)))+DB645*(SIN(RADIANS(CW643+45)))</f>
        <v>-0.39374530803516766</v>
      </c>
      <c r="DE644" s="73">
        <f>(DB644^2)*(1-COS(RADIANS(CW643+45)))+(COS(RADIANS(CW643+45)))</f>
        <v>0.91921957790306608</v>
      </c>
      <c r="DF644" s="73">
        <f>(DB644*DB645)*(1-COS(RADIANS(CW643+45)))-DB643*(SIN(RADIANS(CW643+45)))</f>
        <v>0</v>
      </c>
      <c r="DG644" s="10"/>
      <c r="DH644">
        <v>-0.39374530803516766</v>
      </c>
      <c r="DI644" s="23">
        <f>SIN(RADIANS('[1]Biaxial Input'!$F$21))*(COS(RADIANS(0)))</f>
        <v>6.9756473744125524E-2</v>
      </c>
      <c r="DK644" s="30">
        <f>(DI643*DI644)*(1-COS(RADIANS(CV643)))+DI645*(SIN(RADIANS(CV643)))</f>
        <v>-2.3711042090011594E-3</v>
      </c>
      <c r="DL644" s="30">
        <f>(DI644^2)*(1-COS(RADIANS(CV643)))+(COS(RADIANS(CV643)))</f>
        <v>0.96609163004718956</v>
      </c>
      <c r="DM644" s="30">
        <f>(DI644*DI645)*(1-COS(RADIANS(CV643)))-DI643*(SIN(RADIANS(CV643)))</f>
        <v>-0.25818857491685071</v>
      </c>
      <c r="DO644">
        <v>-0.38257361187329014</v>
      </c>
      <c r="DQ644" s="28">
        <f>(DB643*DB644)*(1-COS(RADIANS(CU643)))+DB645*(SIN(RADIANS(CU643)))</f>
        <v>0</v>
      </c>
      <c r="DR644" s="28">
        <f>(DB644^2)*(1-COS(RADIANS(CU643)))+(COS(RADIANS(CU643)))</f>
        <v>1</v>
      </c>
      <c r="DS644" s="28">
        <f>(DB644*DB645)*(1-COS(RADIANS(CU643)))-DB643*(SIN(RADIANS(CU643)))</f>
        <v>0</v>
      </c>
      <c r="DU644" s="61">
        <v>-0.887116729230506</v>
      </c>
      <c r="DW644" s="17">
        <v>0</v>
      </c>
      <c r="DX644">
        <v>0</v>
      </c>
      <c r="DZ644" s="73">
        <f>(DB643*DB644)*(1-COS(RADIANS(CW643-45)))+DB645*(SIN(RADIANS(CW643-45)))</f>
        <v>-0.91921957790306608</v>
      </c>
      <c r="EA644" s="73">
        <f>(DB644^2)*(1-COS(RADIANS(CW643-45)))+(COS(RADIANS(CW643-45)))</f>
        <v>-0.39374530803516761</v>
      </c>
      <c r="EB644" s="73">
        <f>(DB644*DB645)*(1-COS(RADIANS(CW643-45)))-DB643*(SIN(RADIANS(CW643-45)))</f>
        <v>0</v>
      </c>
      <c r="EC644" s="10"/>
      <c r="ED644">
        <v>-0.91921957790306608</v>
      </c>
      <c r="EE644" s="1">
        <v>-0.887116729230506</v>
      </c>
      <c r="EG644">
        <f>CY644+DU644</f>
        <v>-1.2696903411037961</v>
      </c>
      <c r="EH644">
        <f>EG644/(SQRT(EG643^2+EG644^2+EG645^2))</f>
        <v>-0.89780665020155492</v>
      </c>
      <c r="EJ644">
        <f>Q644+AM644</f>
        <v>-0.46328870784951348</v>
      </c>
      <c r="EK644">
        <f>EJ644/(SQRT(EJ643^2+EJ644^2+EJ645^2))</f>
        <v>-0.35414074014941749</v>
      </c>
      <c r="EM644" s="23">
        <f>CY645*DU643-CY643*DU645</f>
        <v>0.25818857491685071</v>
      </c>
      <c r="EP644" s="9">
        <f>((SUMPRODUCT(CM644:CM646,BZ644:BZ646))*(SUMPRODUCT(CM644:CM646,CA644:CA646)))-((SUMPRODUCT(CN644:CN646,BZ644:BZ646))*(SUMPRODUCT(CN644:CN646,CA644:CA646)))</f>
        <v>-3.3406255016565467E-2</v>
      </c>
      <c r="EY644" s="28"/>
      <c r="EZ644" s="10"/>
      <c r="FA644" s="61">
        <v>-0.36703302234331997</v>
      </c>
      <c r="FB644" s="13">
        <f>BW645</f>
        <v>0</v>
      </c>
      <c r="FC644" s="17">
        <v>0</v>
      </c>
      <c r="FD644">
        <v>0</v>
      </c>
      <c r="FF644" s="73">
        <f>(FD643*FD644)*(1-COS(RADIANS(EY643+45)))+FD645*(SIN(RADIANS(EY643+45)))</f>
        <v>-0.37764274503893258</v>
      </c>
      <c r="FG644" s="73">
        <f>(FD644^2)*(1-COS(RADIANS(EY643+45)))+(COS(RADIANS(EY643+45)))</f>
        <v>0.92595137945761485</v>
      </c>
      <c r="FH644" s="73">
        <f>(FD644*FD645)*(1-COS(RADIANS(EY643+45)))-FD643*(SIN(RADIANS(EY643+45)))</f>
        <v>0</v>
      </c>
      <c r="FI644" s="10"/>
      <c r="FJ644">
        <v>-0.37764274503893258</v>
      </c>
      <c r="FK644" s="23">
        <f>SIN(RADIANS(176))*(COS(RADIANS(0)))</f>
        <v>6.9756473744125524E-2</v>
      </c>
      <c r="FM644" s="30">
        <f>(FK643*FK644)*(1-COS(RADIANS(EX643)))+FK645*(SIN(RADIANS(EX643)))</f>
        <v>-2.3711042090011594E-3</v>
      </c>
      <c r="FN644" s="30">
        <f>(FK644^2)*(1-COS(RADIANS(EX643)))+(COS(RADIANS(EX643)))</f>
        <v>0.96609163004718956</v>
      </c>
      <c r="FO644" s="30">
        <f>(FK644*FK645)*(1-COS(RADIANS(EX643)))-FK643*(SIN(RADIANS(EX643)))</f>
        <v>-0.25818857491685071</v>
      </c>
      <c r="FQ644">
        <v>-0.36703302234331997</v>
      </c>
      <c r="FS644" s="28">
        <f>(FD643*FD644)*(1-COS(RADIANS(EW643)))+FD645*(SIN(RADIANS(EW643)))</f>
        <v>0</v>
      </c>
      <c r="FT644" s="28">
        <f>(FD644^2)*(1-COS(RADIANS(EW643)))+(COS(RADIANS(EW643)))</f>
        <v>1</v>
      </c>
      <c r="FU644" s="28">
        <f>(FD644*FD645)*(1-COS(RADIANS(EW643)))-FD643*(SIN(RADIANS(EW643)))</f>
        <v>0</v>
      </c>
      <c r="FW644" s="61">
        <v>-0.8936584472223903</v>
      </c>
      <c r="FX644" s="13">
        <f>BX645</f>
        <v>0</v>
      </c>
      <c r="FY644" s="17">
        <v>0</v>
      </c>
      <c r="FZ644">
        <v>0</v>
      </c>
      <c r="GB644" s="73">
        <f>(FD643*FD644)*(1-COS(RADIANS(EY643-45)))+FD645*(SIN(RADIANS(EY643-45)))</f>
        <v>-0.92595137945761485</v>
      </c>
      <c r="GC644" s="73">
        <f>(FD644^2)*(1-COS(RADIANS(EY643-45)))+(COS(RADIANS(EY643-45)))</f>
        <v>-0.37764274503893253</v>
      </c>
      <c r="GD644" s="73">
        <f>(FD644*FD645)*(1-COS(RADIANS(EY643-45)))-FD643*(SIN(RADIANS(EY643-45)))</f>
        <v>0</v>
      </c>
      <c r="GE644" s="10"/>
      <c r="GF644">
        <v>-0.92595137945761485</v>
      </c>
      <c r="GG644" s="1">
        <v>-0.8936584472223903</v>
      </c>
      <c r="GI644">
        <f>FA644+FW644</f>
        <v>-1.2606914695657103</v>
      </c>
      <c r="GJ644">
        <f>GI644/(SQRT(GI643^2+GI644^2+GI645^2))</f>
        <v>-0.89144348711394772</v>
      </c>
      <c r="GL644">
        <f>CH645+DC644</f>
        <v>-3.3406255016565467E-2</v>
      </c>
      <c r="GM644" t="e">
        <f>GL644/(SQRT(GL643^2+GL644^2+GL645^2))</f>
        <v>#VALUE!</v>
      </c>
      <c r="GO644" s="27">
        <f>FA645*FW643-FA643*FW645</f>
        <v>0.25818857491685077</v>
      </c>
    </row>
    <row r="645" spans="1:197" x14ac:dyDescent="0.2">
      <c r="D645" t="s">
        <v>10</v>
      </c>
      <c r="E645" s="5">
        <f t="shared" si="973"/>
        <v>-0.12299997783119256</v>
      </c>
      <c r="F645" s="6">
        <f t="shared" si="973"/>
        <v>-0.35080276413820755</v>
      </c>
      <c r="G645" s="7">
        <f t="shared" si="975"/>
        <v>-0.16214771720730445</v>
      </c>
      <c r="H645" s="8">
        <f t="shared" si="976"/>
        <v>-0.30114099064220901</v>
      </c>
      <c r="J645" s="10"/>
      <c r="W645" s="10"/>
      <c r="X645" s="10"/>
      <c r="Y645" s="10"/>
      <c r="Z645" s="10"/>
      <c r="AA645" s="10"/>
      <c r="AB645" s="10"/>
      <c r="AC645" s="10"/>
      <c r="AD645" s="10"/>
      <c r="AE645" s="10"/>
      <c r="AF645" s="10"/>
      <c r="AG645" s="10"/>
      <c r="AH645" s="10"/>
      <c r="AW645" s="1"/>
      <c r="AX645" s="10"/>
      <c r="AY645" s="11">
        <f>(G578^2)*F578+G578*G579*F579+G578*G580*F580-((H578^2)*F578+H578*H579*F579+H578*H580*F580)</f>
        <v>-0.3056102913072663</v>
      </c>
      <c r="AZ645" s="12">
        <f>G578*G579*F578+(G579^2)*F579+G579*G580*F580-(H578*H579*F578+(H579^2)*F579+H579*H580*F580)</f>
        <v>0.86844998430994746</v>
      </c>
      <c r="BA645" s="12">
        <f>G578*G580*F578+G579*G580*F579+(G580^2)*F580-(H578*H580*F578+H579*H580*F579+(H580^2)*F580)</f>
        <v>-7.3929336905191406E-2</v>
      </c>
      <c r="BB645" s="12">
        <f>(G578^2)*E578+G578*G579*E579+G578*G580*E580-((H578^2)*E578+H578*H579*E579+H578*H580*E580)</f>
        <v>0.27667607645334941</v>
      </c>
      <c r="BC645" s="12">
        <f>G578*G579*E578+(G579^2)*E579+G579*G580*E580-(H578*H579*E578+(H579^2)*E579+H579*H580*E580)</f>
        <v>-0.95368071394156473</v>
      </c>
      <c r="BD645" s="24">
        <f>G578*G580*E578+G579*G580*E579+(G580^2)*E580-(H578*H580*E578+H579*H580*E579+(H580^2)*E580)</f>
        <v>8.1544477969388629E-2</v>
      </c>
      <c r="BE645" s="10">
        <f>J578</f>
        <v>4.1500942900745186E-2</v>
      </c>
      <c r="BY645" t="s">
        <v>9</v>
      </c>
      <c r="BZ645" s="5">
        <f t="shared" si="977"/>
        <v>0.3492962422733713</v>
      </c>
      <c r="CA645" s="6">
        <f t="shared" si="977"/>
        <v>-0.34518112468713447</v>
      </c>
      <c r="CB645" s="7">
        <f>CY644</f>
        <v>-0.38257361187329014</v>
      </c>
      <c r="CC645" s="8">
        <f>DU644</f>
        <v>-0.887116729230506</v>
      </c>
      <c r="CE645" s="10"/>
      <c r="CH645">
        <f>((SUMPRODUCT(CM644:CM646,CK644:CK646))*(SUMPRODUCT(CM644:CM646,CL644:CL646)))-((SUMPRODUCT(CN644:CN646,CK644:CK646))*(SUMPRODUCT(CN644:CN646,CL644:CL646)))</f>
        <v>-3.3406255016565467E-2</v>
      </c>
      <c r="CI645" s="67"/>
      <c r="CJ645" s="10" t="s">
        <v>9</v>
      </c>
      <c r="CK645" s="5">
        <f t="shared" si="978"/>
        <v>0.3492962422733713</v>
      </c>
      <c r="CL645" s="6">
        <f t="shared" si="978"/>
        <v>-0.34518112468713447</v>
      </c>
      <c r="CM645" s="7">
        <f>FA644</f>
        <v>-0.36703302234331997</v>
      </c>
      <c r="CN645" s="8">
        <f>FW644</f>
        <v>-0.8936584472223903</v>
      </c>
      <c r="CP645">
        <f t="shared" si="974"/>
        <v>-9.8670839279614439E-2</v>
      </c>
      <c r="CQ645">
        <f t="shared" si="974"/>
        <v>-0.32743703463395935</v>
      </c>
      <c r="CR645">
        <f>CK647</f>
        <v>0</v>
      </c>
      <c r="CS645">
        <f>CN647</f>
        <v>0</v>
      </c>
      <c r="CW645" s="28"/>
      <c r="CY645" s="61">
        <v>-8.506467032928379E-2</v>
      </c>
      <c r="DA645" s="17">
        <v>0</v>
      </c>
      <c r="DB645">
        <v>1</v>
      </c>
      <c r="DD645" s="73">
        <f>(DB643*DB645)*(1-COS(RADIANS(CW643+45)))-DB644*(SIN(RADIANS(CW643+45)))</f>
        <v>0</v>
      </c>
      <c r="DE645" s="73">
        <f>(DB644*DB645)*(1-COS(RADIANS(CW643+45)))+DB643*(SIN(RADIANS(CW643+45)))</f>
        <v>0</v>
      </c>
      <c r="DF645" s="73">
        <f>(DB645^2)*(1-COS(RADIANS(CW643+45)))+(COS(RADIANS(CW643+45)))</f>
        <v>1</v>
      </c>
      <c r="DG645" s="10"/>
      <c r="DH645">
        <v>0</v>
      </c>
      <c r="DI645" s="23">
        <f>SIN(RADIANS('[1]Biaxial Input'!$F$21))*SIN(RADIANS(0))</f>
        <v>0</v>
      </c>
      <c r="DK645" s="30">
        <f>(DI643*DI645)*(1-COS(RADIANS(CV643)))-DI644*(SIN(RADIANS(CV643)))</f>
        <v>1.8054303924173627E-2</v>
      </c>
      <c r="DL645" s="30">
        <f>(DI644*DI645)*(1-COS(RADIANS(CV643)))+DI643*(SIN(RADIANS(CV643)))</f>
        <v>0.25818857491685071</v>
      </c>
      <c r="DM645" s="30">
        <f>(DI645^2)*(1-COS(RADIANS(CV643)))+(COS(RADIANS(CV643)))</f>
        <v>0.96592582628906831</v>
      </c>
      <c r="DO645">
        <v>-8.506467032928379E-2</v>
      </c>
      <c r="DQ645" s="28">
        <f>(DB643*DB645)*(1-COS(RADIANS(CU643)))-DB644*(SIN(RADIANS(CU643)))</f>
        <v>0</v>
      </c>
      <c r="DR645" s="28">
        <f>(DB644*DB645)*(1-COS(RADIANS(CU643)))+DB643*(SIN(RADIANS(CU643)))</f>
        <v>0</v>
      </c>
      <c r="DS645" s="28">
        <f>(DB645^2)*(1-COS(RADIANS(CU643)))+(COS(RADIANS(CU643)))</f>
        <v>1</v>
      </c>
      <c r="DU645" s="61">
        <v>-0.24444079031444593</v>
      </c>
      <c r="DW645" s="17">
        <v>0</v>
      </c>
      <c r="DX645">
        <v>1</v>
      </c>
      <c r="DZ645" s="73">
        <f>(DB643*DB643)*(1-COS(RADIANS(CW643-45)))-DB643*(SIN(RADIANS(CW643-45)))</f>
        <v>0</v>
      </c>
      <c r="EA645" s="73">
        <f>(DB644*DB645)*(1-COS(RADIANS(CW643-45)))+DB643*(SIN(RADIANS(CW643-45)))</f>
        <v>0</v>
      </c>
      <c r="EB645" s="73">
        <f>(DB645^2)*(1-COS(RADIANS(CW643-45)))+(COS(RADIANS(CW643-45)))</f>
        <v>1</v>
      </c>
      <c r="EC645" s="10"/>
      <c r="ED645">
        <v>0</v>
      </c>
      <c r="EE645" s="1">
        <v>-0.24444079031444593</v>
      </c>
      <c r="EG645">
        <f>CY645+DU645</f>
        <v>-0.32950546064372971</v>
      </c>
      <c r="EH645">
        <f>EG645/(SQRT(EG643^2+EG644^2+EG645^2))</f>
        <v>-0.23299554565917835</v>
      </c>
      <c r="EJ645">
        <f>Q645+AM645</f>
        <v>0</v>
      </c>
      <c r="EK645">
        <f>EJ645/(SQRT(EJ643^2+EJ644^2+EJ645^2))</f>
        <v>0</v>
      </c>
      <c r="EM645" s="23">
        <f>CY643*DU644-CY644*DU643</f>
        <v>-0.9659258262890682</v>
      </c>
      <c r="ER645">
        <f t="shared" ref="ER645:ES647" si="979">CK644</f>
        <v>0.93180266183863136</v>
      </c>
      <c r="ES645">
        <f t="shared" si="979"/>
        <v>-0.87956522186239505</v>
      </c>
      <c r="ET645" t="e">
        <f>#REF!</f>
        <v>#REF!</v>
      </c>
      <c r="EU645" t="e">
        <f>#REF!</f>
        <v>#REF!</v>
      </c>
      <c r="EY645" s="28"/>
      <c r="EZ645" s="10"/>
      <c r="FA645" s="61">
        <v>-8.0785634545554E-2</v>
      </c>
      <c r="FB645" s="13">
        <f>BW646</f>
        <v>0</v>
      </c>
      <c r="FC645" s="17">
        <v>0</v>
      </c>
      <c r="FD645">
        <v>1</v>
      </c>
      <c r="FF645" s="73">
        <f>(FD643*FD645)*(1-COS(RADIANS(EY643+45)))-FD644*(SIN(RADIANS(EY643+45)))</f>
        <v>0</v>
      </c>
      <c r="FG645" s="73">
        <f>(FD644*FD645)*(1-COS(RADIANS(EY643+45)))+FD643*(SIN(RADIANS(EY643+45)))</f>
        <v>0</v>
      </c>
      <c r="FH645" s="73">
        <f>(FD645^2)*(1-COS(RADIANS(EY643+45)))+(COS(RADIANS(EY643+45)))</f>
        <v>1</v>
      </c>
      <c r="FI645" s="10"/>
      <c r="FJ645">
        <v>0</v>
      </c>
      <c r="FK645" s="23">
        <f>SIN(RADIANS(176))*SIN(RADIANS(0))</f>
        <v>0</v>
      </c>
      <c r="FM645" s="30">
        <f>(FK643*FK645)*(1-COS(RADIANS(EX643)))-FK644*(SIN(RADIANS(EX643)))</f>
        <v>1.8054303924173627E-2</v>
      </c>
      <c r="FN645" s="30">
        <f>(FK644*FK645)*(1-COS(RADIANS(EX643)))+FK643*(SIN(RADIANS(EX643)))</f>
        <v>0.25818857491685071</v>
      </c>
      <c r="FO645" s="30">
        <f>(FK645^2)*(1-COS(RADIANS(EX643)))+(COS(RADIANS(EX643)))</f>
        <v>0.96592582628906831</v>
      </c>
      <c r="FQ645">
        <v>-8.0785634545554E-2</v>
      </c>
      <c r="FS645" s="28">
        <f>(FD643*FD645)*(1-COS(RADIANS(EW643)))-FD644*(SIN(RADIANS(EW643)))</f>
        <v>0</v>
      </c>
      <c r="FT645" s="28">
        <f>(FD644*FD645)*(1-COS(RADIANS(EW643)))+FD643*(SIN(RADIANS(EW643)))</f>
        <v>0</v>
      </c>
      <c r="FU645" s="28">
        <f>(FD645^2)*(1-COS(RADIANS(EW643)))+(COS(RADIANS(EW643)))</f>
        <v>1</v>
      </c>
      <c r="FW645" s="61">
        <v>-0.24588814399814576</v>
      </c>
      <c r="FX645" s="13">
        <f>BX646</f>
        <v>0</v>
      </c>
      <c r="FY645" s="17">
        <v>0</v>
      </c>
      <c r="FZ645">
        <v>1</v>
      </c>
      <c r="GB645" s="73">
        <f>(FD643*FD643)*(1-COS(RADIANS(EY643-45)))-FD643*(SIN(RADIANS(EY643-45)))</f>
        <v>0</v>
      </c>
      <c r="GC645" s="73">
        <f>(FD644*FD645)*(1-COS(RADIANS(EY643-45)))+FD643*(SIN(RADIANS(EY643-45)))</f>
        <v>0</v>
      </c>
      <c r="GD645" s="73">
        <f>(FD645^2)*(1-COS(RADIANS(EY643-45)))+(COS(RADIANS(EY643-45)))</f>
        <v>1</v>
      </c>
      <c r="GE645" s="10"/>
      <c r="GF645">
        <v>0</v>
      </c>
      <c r="GG645" s="1">
        <v>-0.24588814399814576</v>
      </c>
      <c r="GI645">
        <f>FA645+FW645</f>
        <v>-0.32667377854369978</v>
      </c>
      <c r="GJ645">
        <f>GI645/(SQRT(GI643^2+GI644^2+GI645^2))</f>
        <v>-0.23099324404408259</v>
      </c>
      <c r="GL645" t="e">
        <f>#REF!+DC645</f>
        <v>#REF!</v>
      </c>
      <c r="GM645" t="e">
        <f>GL645/(SQRT(GL643^2+GL644^2+GL645^2))</f>
        <v>#REF!</v>
      </c>
      <c r="GO645" s="27">
        <f>FA643*FW644-FA644*FW643</f>
        <v>-0.96592582628906831</v>
      </c>
    </row>
    <row r="646" spans="1:197" x14ac:dyDescent="0.2">
      <c r="A646" s="3" t="s">
        <v>19</v>
      </c>
      <c r="B646" s="3" t="s">
        <v>18</v>
      </c>
      <c r="C646" s="3" t="s">
        <v>20</v>
      </c>
      <c r="Q646" s="82" t="s">
        <v>148</v>
      </c>
      <c r="R646" s="13"/>
      <c r="T646" s="10"/>
      <c r="U646" s="10"/>
      <c r="V646" s="10"/>
      <c r="W646" s="10"/>
      <c r="X646" s="10"/>
      <c r="Y646" s="10"/>
      <c r="Z646" s="80"/>
      <c r="AA646" s="23" t="s">
        <v>149</v>
      </c>
      <c r="AE646" s="1"/>
      <c r="AG646" s="80"/>
      <c r="AK646" s="13"/>
      <c r="AL646" s="81"/>
      <c r="AM646" s="82" t="s">
        <v>150</v>
      </c>
      <c r="AO646" s="13"/>
      <c r="AP646" s="13"/>
      <c r="AS646" s="1"/>
      <c r="AW646" s="1"/>
      <c r="AX646" s="10"/>
      <c r="AY646" s="11">
        <f>(G583^2)*F583+G583*G584*F584+G583*G585*F585-((H583^2)*F583+H583*H584*F584+H583*H585*F585)</f>
        <v>0.32924541162547549</v>
      </c>
      <c r="AZ646" s="12">
        <f>G583*G584*F583+(G584^2)*F584+G584*G585*F585-(H583*H584*F583+(H584^2)*F584+H584*H585*F585)</f>
        <v>-0.91824276547985151</v>
      </c>
      <c r="BA646" s="12">
        <f>G583*G585*F583+G584*G585*F584+(G585^2)*F585-(H583*H585*F583+H584*H585*F584+(H585^2)*F585)</f>
        <v>8.266855447565033E-2</v>
      </c>
      <c r="BB646" s="12">
        <f>(G583^2)*E583+G583*G584*E584+G583*G585*E585-((H583^2)*E583+H583*H584*E584+H583*H585*E585)</f>
        <v>-0.27115606073046894</v>
      </c>
      <c r="BC646" s="12">
        <f>G583*G584*E583+(G584^2)*E584+G584*G585*E585-(H583*H584*E583+(H584^2)*E584+H584*H585*E585)</f>
        <v>0.92110838998194144</v>
      </c>
      <c r="BD646" s="24">
        <f>G583*G585*E583+G584*G585*E584+(G585^2)*E585-(H583*H585*E583+H584*H585*E584+(H585^2)*E585)</f>
        <v>-7.2630983787691755E-2</v>
      </c>
      <c r="BE646" s="10">
        <f>J583</f>
        <v>-3.8786513891746088E-2</v>
      </c>
      <c r="BY646" t="s">
        <v>10</v>
      </c>
      <c r="BZ646" s="5">
        <f t="shared" si="977"/>
        <v>-9.8670839279614439E-2</v>
      </c>
      <c r="CA646" s="6">
        <f t="shared" si="977"/>
        <v>-0.32743703463395935</v>
      </c>
      <c r="CB646" s="7">
        <f>CY645</f>
        <v>-8.506467032928379E-2</v>
      </c>
      <c r="CC646" s="8">
        <f>DU645</f>
        <v>-0.24444079031444593</v>
      </c>
      <c r="CE646" s="10"/>
      <c r="CG646" s="10" t="s">
        <v>160</v>
      </c>
      <c r="CH646" s="10">
        <f>-CH643*((EY643-CW643)/(CH645-CE644))</f>
        <v>291.81225491252428</v>
      </c>
      <c r="CI646" s="67"/>
      <c r="CJ646" s="10" t="s">
        <v>10</v>
      </c>
      <c r="CK646" s="5">
        <f t="shared" si="978"/>
        <v>-9.8670839279614439E-2</v>
      </c>
      <c r="CL646" s="6">
        <f t="shared" si="978"/>
        <v>-0.32743703463395935</v>
      </c>
      <c r="CM646" s="7">
        <f>FA645</f>
        <v>-8.0785634545554E-2</v>
      </c>
      <c r="CN646" s="8">
        <f>FW645</f>
        <v>-0.24588814399814576</v>
      </c>
      <c r="CW646" s="28"/>
      <c r="DH646" s="10"/>
      <c r="DI646" s="10"/>
      <c r="DJ646" s="10"/>
      <c r="DK646" s="10"/>
      <c r="DL646" s="10"/>
      <c r="DM646" s="10"/>
      <c r="DN646" s="10"/>
      <c r="DO646" s="10"/>
      <c r="DP646" s="10"/>
      <c r="EE646" s="1"/>
      <c r="EI646" s="64">
        <f>(DEGREES(ACOS((EH643*EK643+EH644*EK644+EH645*EK645)/((SQRT(EH643^2+EH644^2+EH645^2))*(SQRT(EK643^2+EK644^2+EK645^2))))))</f>
        <v>91.807245373277254</v>
      </c>
      <c r="ER646">
        <f t="shared" si="979"/>
        <v>0.3492962422733713</v>
      </c>
      <c r="ES646">
        <f t="shared" si="979"/>
        <v>-0.34518112468713447</v>
      </c>
      <c r="ET646" t="e">
        <f>#REF!</f>
        <v>#REF!</v>
      </c>
      <c r="EU646" t="e">
        <f>#REF!</f>
        <v>#REF!</v>
      </c>
      <c r="EY646" s="28"/>
      <c r="EZ646" s="10"/>
      <c r="FG646" s="10"/>
      <c r="FH646" s="10"/>
      <c r="FI646" s="10"/>
      <c r="FJ646" s="10"/>
      <c r="FK646" s="10"/>
      <c r="FL646" s="10"/>
      <c r="FM646" s="10"/>
      <c r="FN646" s="10"/>
      <c r="FO646" s="10"/>
      <c r="FP646" s="10"/>
      <c r="FQ646" s="10"/>
      <c r="FR646" s="10"/>
      <c r="GG646" s="1"/>
      <c r="GK646" s="64" t="e">
        <f>(DEGREES(ACOS((GJ643*GM643+GJ644*GM644+GJ645*GM645)/((SQRT(GJ643^2+GJ644^2+GJ645^2))*(SQRT(GM643^2+GM644^2+GM645^2))))))</f>
        <v>#VALUE!</v>
      </c>
    </row>
    <row r="647" spans="1:197" x14ac:dyDescent="0.2">
      <c r="A647" s="3">
        <f>C660+C663</f>
        <v>4.8203926092533211E-2</v>
      </c>
      <c r="B647" s="3">
        <f>C661*C665-C662*C664</f>
        <v>-0.14838928869589491</v>
      </c>
      <c r="C647" s="3">
        <f>A648*B649-A649*B648</f>
        <v>0.16477164448529905</v>
      </c>
      <c r="E647" s="5" t="s">
        <v>4</v>
      </c>
      <c r="F647" s="6" t="s">
        <v>5</v>
      </c>
      <c r="G647" s="7" t="s">
        <v>6</v>
      </c>
      <c r="H647" s="8" t="s">
        <v>1</v>
      </c>
      <c r="I647">
        <v>16</v>
      </c>
      <c r="J647" s="9" t="s">
        <v>7</v>
      </c>
      <c r="K647">
        <v>16</v>
      </c>
      <c r="L647" s="10"/>
      <c r="M647" s="17">
        <f>A587</f>
        <v>25</v>
      </c>
      <c r="N647" s="17">
        <f>B587</f>
        <v>-30</v>
      </c>
      <c r="O647" s="17">
        <f>C587</f>
        <v>270.8</v>
      </c>
      <c r="Q647" s="61">
        <f t="array" ref="Q647:Q649">MMULT(AI647:AK649,AG647:AG649)</f>
        <v>0.91338652578000923</v>
      </c>
      <c r="R647" s="13"/>
      <c r="S647" s="17">
        <v>1</v>
      </c>
      <c r="T647">
        <v>0</v>
      </c>
      <c r="V647" s="73">
        <f>(T647^2)*(1-COS(RADIANS(O647+45)))+(COS(RADIANS(O647+45)))</f>
        <v>0.71691060765048265</v>
      </c>
      <c r="W647" s="73">
        <f>(T647*T648)*(1-COS(RADIANS(O647+45)))-T649*(SIN(RADIANS(O647+45)))</f>
        <v>0.69716510285456468</v>
      </c>
      <c r="X647" s="73">
        <f>(T647*T649)*(1-COS(RADIANS(O647+45)))+T648*(SIN(RADIANS(O647+45)))</f>
        <v>0</v>
      </c>
      <c r="Y647" s="10"/>
      <c r="Z647">
        <f t="array" ref="Z647:Z649">MMULT(V647:X649,S647:S649)</f>
        <v>0.71691060765048265</v>
      </c>
      <c r="AA647" s="23">
        <f>COS(RADIANS('[1]Biaxial Input'!$F$21))</f>
        <v>-0.9975640502598242</v>
      </c>
      <c r="AC647" s="30">
        <f>(AA647^2)*(1-COS(RADIANS(N647)))+(COS(RADIANS(N647)))</f>
        <v>0.99934808421962718</v>
      </c>
      <c r="AD647" s="30">
        <f>(AA647*AA648)*(1-COS(RADIANS(N647)))-AA649*(SIN(RADIANS(N647)))</f>
        <v>-9.3228300025961861E-3</v>
      </c>
      <c r="AE647" s="30">
        <f>(AA647*AA649)*(1-COS(RADIANS(N647)))+AA648*(SIN(RADIANS(N647)))</f>
        <v>-3.4878236872062755E-2</v>
      </c>
      <c r="AG647">
        <f t="array" ref="AG647:AG649">MMULT(AC647:AE649,Z647:Z649)</f>
        <v>0.72294279404989426</v>
      </c>
      <c r="AI647" s="28">
        <f>(T647^2)*(1-COS(RADIANS(M647)))+(COS(RADIANS(M647)))</f>
        <v>0.90630778703664994</v>
      </c>
      <c r="AJ647" s="28">
        <f>(T647*T648)*(1-COS(RADIANS(M647)))-T649*(SIN(RADIANS(M647)))</f>
        <v>-0.42261826174069944</v>
      </c>
      <c r="AK647" s="28">
        <f>(T647*T649)*(1-COS(RADIANS(M647)))+T648*(SIN(RADIANS(M647)))</f>
        <v>0</v>
      </c>
      <c r="AM647" s="61">
        <f t="array" ref="AM647:AM649">MMULT(AI647:AK649,AW647:AW649)</f>
        <v>-0.36553817544573719</v>
      </c>
      <c r="AN647" s="13"/>
      <c r="AO647" s="17">
        <v>1</v>
      </c>
      <c r="AP647">
        <v>0</v>
      </c>
      <c r="AR647" s="73">
        <f>(T647^2)*(1-COS(RADIANS(O647-45)))+(COS(RADIANS(O647-45)))</f>
        <v>-0.69716510285456434</v>
      </c>
      <c r="AS647" s="73">
        <f>(T647*T648)*(1-COS(RADIANS(O647-45)))-T649*(SIN(RADIANS(O647-45)))</f>
        <v>0.71691060765048298</v>
      </c>
      <c r="AT647" s="73">
        <f>(T647*T649)*(1-COS(RADIANS(O647-45)))+T648*(SIN(RADIANS(O647-45)))</f>
        <v>0</v>
      </c>
      <c r="AU647" s="10"/>
      <c r="AV647">
        <f t="array" ref="AV647:AV649">MMULT(AR647:AT649,S647:S649)</f>
        <v>-0.69716510285456434</v>
      </c>
      <c r="AW647" s="1">
        <f t="array" ref="AW647:AW649">MMULT(AC647:AE649,AV647:AV649)</f>
        <v>-0.6900269742003049</v>
      </c>
      <c r="AX647" s="10"/>
      <c r="AY647" s="11">
        <f>(G588^2)*F588+G588*G589*F589+G588*G590*F590-((H588^2)*F588+H588*H589*F589+H588*H590*F590)</f>
        <v>-0.36187258335189548</v>
      </c>
      <c r="AZ647" s="12">
        <f>G588*G589*F588+(G589^2)*F589+G589*G590*F590-(H588*H589*F588+(H589^2)*F589+H589*H590*F590)</f>
        <v>0.91794402863533553</v>
      </c>
      <c r="BA647" s="12">
        <f>G588*G590*F588+G589*G590*F589+(G590^2)*F590-(H588*H590*F588+H589*H590*F589+(H590^2)*F590)</f>
        <v>0.1095740321611462</v>
      </c>
      <c r="BB647" s="12">
        <f>(G588^2)*E588+G588*G589*E589+G588*G590*E590-((H588^2)*E588+H588*H589*E589+H588*H590*E590)</f>
        <v>0.3739443056764124</v>
      </c>
      <c r="BC647" s="12">
        <f>G588*G589*E588+(G589^2)*E589+G589*G590*E590-(H588*H589*E588+(H589^2)*E589+H589*H590*E590)</f>
        <v>-0.85265075492366971</v>
      </c>
      <c r="BD647" s="24">
        <f>G588*G590*E588+G589*G590*E589+(G590^2)*E590-(H588*H590*E588+H589*H590*E589+(H590^2)*E590)</f>
        <v>-9.4742033271547094E-2</v>
      </c>
      <c r="BE647" s="10">
        <f>J588</f>
        <v>-1.5110547193408652E-2</v>
      </c>
      <c r="BV647" s="2" t="s">
        <v>3</v>
      </c>
      <c r="CE647" s="10"/>
      <c r="CS647" s="15"/>
      <c r="CW647" s="28"/>
      <c r="CY647" s="82" t="s">
        <v>148</v>
      </c>
      <c r="CZ647" s="13"/>
      <c r="DB647" s="10"/>
      <c r="DC647" s="10"/>
      <c r="DD647" s="10"/>
      <c r="DE647" s="10"/>
      <c r="DF647" s="10"/>
      <c r="DG647" s="10"/>
      <c r="DH647" s="80"/>
      <c r="DI647" s="23" t="s">
        <v>149</v>
      </c>
      <c r="DM647" s="1"/>
      <c r="DO647" s="80"/>
      <c r="DS647" s="13"/>
      <c r="DT647" s="81"/>
      <c r="DU647" s="82" t="s">
        <v>150</v>
      </c>
      <c r="DW647" s="13"/>
      <c r="DX647" s="13"/>
      <c r="EA647" s="1"/>
      <c r="EE647" s="1"/>
      <c r="ER647">
        <f t="shared" si="979"/>
        <v>-9.8670839279614439E-2</v>
      </c>
      <c r="ES647">
        <f t="shared" si="979"/>
        <v>-0.32743703463395935</v>
      </c>
      <c r="ET647" t="e">
        <f>#REF!</f>
        <v>#REF!</v>
      </c>
      <c r="EU647" t="e">
        <f>#REF!</f>
        <v>#REF!</v>
      </c>
      <c r="EY647" s="28"/>
      <c r="EZ647" s="10"/>
      <c r="FA647" s="82" t="s">
        <v>148</v>
      </c>
      <c r="FB647" s="13"/>
      <c r="FD647" s="10"/>
      <c r="FE647" s="10"/>
      <c r="FF647" s="10"/>
      <c r="FG647" s="10"/>
      <c r="FH647" s="10"/>
      <c r="FI647" s="10"/>
      <c r="FJ647" s="80"/>
      <c r="FK647" s="23" t="s">
        <v>149</v>
      </c>
      <c r="FO647" s="1"/>
      <c r="FQ647" s="80"/>
      <c r="FU647" s="13"/>
      <c r="FV647" s="81"/>
      <c r="FW647" s="82" t="s">
        <v>150</v>
      </c>
      <c r="FY647" s="13"/>
      <c r="FZ647" s="13"/>
      <c r="GC647" s="1"/>
      <c r="GG647" s="1"/>
      <c r="GK647" s="13"/>
    </row>
    <row r="648" spans="1:197" x14ac:dyDescent="0.2">
      <c r="A648" s="3">
        <f>C661+C664</f>
        <v>1.4215588932679268E-2</v>
      </c>
      <c r="B648" s="3">
        <f>C662*C663-C660*C665</f>
        <v>0.38833546626793586</v>
      </c>
      <c r="C648" s="3">
        <f>A649*B647-A647*B649</f>
        <v>6.3168220495500693E-2</v>
      </c>
      <c r="D648" t="s">
        <v>8</v>
      </c>
      <c r="E648" s="5">
        <f t="shared" ref="E648:F650" si="980">E643</f>
        <v>0.92386056067667077</v>
      </c>
      <c r="F648" s="6">
        <f t="shared" si="980"/>
        <v>-0.87713500826521962</v>
      </c>
      <c r="G648" s="7">
        <f>Q647</f>
        <v>0.91338652578000923</v>
      </c>
      <c r="H648" s="8">
        <f>AM647</f>
        <v>-0.36553817544573719</v>
      </c>
      <c r="J648" s="9">
        <f>((SUMPRODUCT(G648:G650,E648:E650))*(SUMPRODUCT(G648:G650,F648:F650)))-((SUMPRODUCT(H648:H650,E648:E650))*(SUMPRODUCT(H648:H650,F648:F650)))</f>
        <v>-4.2763646015106127E-2</v>
      </c>
      <c r="Q648" s="61">
        <v>-0.24813534182586178</v>
      </c>
      <c r="S648" s="17">
        <v>0</v>
      </c>
      <c r="T648">
        <v>0</v>
      </c>
      <c r="V648" s="73">
        <f>(T647*T648)*(1-COS(RADIANS(O647+45)))+T649*(SIN(RADIANS(O647+45)))</f>
        <v>-0.69716510285456468</v>
      </c>
      <c r="W648" s="73">
        <f>(T648^2)*(1-COS(RADIANS(O647+45)))+(COS(RADIANS(O647+45)))</f>
        <v>0.71691060765048265</v>
      </c>
      <c r="X648" s="73">
        <f>(T648*T649)*(1-COS(RADIANS(O647+45)))-T647*(SIN(RADIANS(O647+45)))</f>
        <v>0</v>
      </c>
      <c r="Y648" s="10"/>
      <c r="Z648">
        <v>-0.69716510285456468</v>
      </c>
      <c r="AA648" s="23">
        <f>SIN(RADIANS('[1]Biaxial Input'!$F$21))*(COS(RADIANS(0)))</f>
        <v>6.9756473744125524E-2</v>
      </c>
      <c r="AC648" s="30">
        <f>(AA647*AA648)*(1-COS(RADIANS(N647)))+AA649*(SIN(RADIANS(N647)))</f>
        <v>-9.3228300025961861E-3</v>
      </c>
      <c r="AD648" s="30">
        <f>(AA648^2)*(1-COS(RADIANS(N647)))+(COS(RADIANS(N647)))</f>
        <v>0.86667731956481153</v>
      </c>
      <c r="AE648" s="30">
        <f>(AA648*AA649)*(1-COS(RADIANS(N647)))-AA647*(SIN(RADIANS(N647)))</f>
        <v>-0.49878202512991204</v>
      </c>
      <c r="AG648">
        <v>-0.61090081835830357</v>
      </c>
      <c r="AI648" s="28">
        <f>(T647*T648)*(1-COS(RADIANS(M647)))+T649*(SIN(RADIANS(M647)))</f>
        <v>0.42261826174069944</v>
      </c>
      <c r="AJ648" s="28">
        <f>(T648^2)*(1-COS(RADIANS(M647)))+(COS(RADIANS(M647)))</f>
        <v>0.90630778703664994</v>
      </c>
      <c r="AK648" s="28">
        <f>(T648*T649)*(1-COS(RADIANS(M647)))-T647*(SIN(RADIANS(M647)))</f>
        <v>0</v>
      </c>
      <c r="AM648" s="61">
        <v>-0.84884377181686888</v>
      </c>
      <c r="AO648" s="17">
        <v>0</v>
      </c>
      <c r="AP648">
        <v>0</v>
      </c>
      <c r="AR648" s="73">
        <f>(T647*T648)*(1-COS(RADIANS(O647-45)))+T649*(SIN(RADIANS(O647-45)))</f>
        <v>-0.71691060765048298</v>
      </c>
      <c r="AS648" s="73">
        <f>(T648^2)*(1-COS(RADIANS(O647-45)))+(COS(RADIANS(O647-45)))</f>
        <v>-0.69716510285456434</v>
      </c>
      <c r="AT648" s="73">
        <f>(T648*T649)*(1-COS(RADIANS(O647-45)))-T647*(SIN(RADIANS(O647-45)))</f>
        <v>0</v>
      </c>
      <c r="AU648" s="10"/>
      <c r="AV648">
        <v>-0.71691060765048298</v>
      </c>
      <c r="AW648" s="1">
        <v>-0.61483061206844525</v>
      </c>
      <c r="AX648" s="10"/>
      <c r="AY648" s="11">
        <f>(G593^2)*F593+G593*G594*F594+G593*G595*F595-((H593^2)*F593+H593*H594*F594+H593*H595*F595)</f>
        <v>-0.37114154634929303</v>
      </c>
      <c r="AZ648" s="12">
        <f>G593*G594*F593+(G594^2)*F594+G594*G595*F595-(H593*H594*F593+(H594^2)*F594+H594*H595*F595)</f>
        <v>0.91424321411549681</v>
      </c>
      <c r="BA648" s="12">
        <f>G593*G595*F593+G594*G595*F594+(G595^2)*F595-(H593*H595*F593+H594*H595*F594+(H595^2)*F595)</f>
        <v>-0.15796739361127837</v>
      </c>
      <c r="BB648" s="12">
        <f>(G593^2)*E593+G593*G594*E594+G593*G595*E595-((H593^2)*E593+H593*H594*E594+H593*H595*E595)</f>
        <v>0.2649584702928427</v>
      </c>
      <c r="BC648" s="12">
        <f>G593*G594*E593+(G594^2)*E594+G594*G595*E595-(H593*H594*E593+(H594^2)*E594+H594*H595*E595)</f>
        <v>-0.85887426843416304</v>
      </c>
      <c r="BD648" s="24">
        <f>G593*G595*E593+G594*G595*E594+(G595^2)*E595-(H593*H595*E593+H594*H595*E594+(H595^2)*E595)</f>
        <v>0.11800828019029448</v>
      </c>
      <c r="BE648" s="10">
        <f>J593</f>
        <v>7.8925411618705477E-3</v>
      </c>
      <c r="BV648" s="2" t="e">
        <f>DEGREES(ACOS(((CH580*CG582+#REF!*#REF!+#REF!*CG584)/(((SQRT((CH580^2)+(#REF!^2)+(#REF!^2)))*(SQRT((CG582^2)+(#REF!^2)+(CG584^2))))))))</f>
        <v>#REF!</v>
      </c>
      <c r="BZ648" s="5" t="s">
        <v>4</v>
      </c>
      <c r="CA648" s="6" t="s">
        <v>5</v>
      </c>
      <c r="CB648" s="7" t="s">
        <v>6</v>
      </c>
      <c r="CC648" s="8" t="s">
        <v>1</v>
      </c>
      <c r="CD648">
        <v>15</v>
      </c>
      <c r="CE648" s="9" t="s">
        <v>7</v>
      </c>
      <c r="CG648" s="90" t="s">
        <v>157</v>
      </c>
      <c r="CH648" s="61">
        <f>CE649-((CH650-CE649)/(EY648-CW648))*CW648</f>
        <v>9.4550586610986969</v>
      </c>
      <c r="CI648" s="10"/>
      <c r="CK648" s="5" t="s">
        <v>4</v>
      </c>
      <c r="CL648" s="6" t="s">
        <v>5</v>
      </c>
      <c r="CM648" s="7" t="s">
        <v>6</v>
      </c>
      <c r="CN648" s="8" t="s">
        <v>1</v>
      </c>
      <c r="CO648" s="10"/>
      <c r="CP648">
        <f t="shared" ref="CP648:CQ650" si="981">BZ649</f>
        <v>0.93180266183863136</v>
      </c>
      <c r="CQ648">
        <f t="shared" si="981"/>
        <v>-0.87956522186239505</v>
      </c>
      <c r="CR648">
        <f>CI652</f>
        <v>0</v>
      </c>
      <c r="CS648">
        <f>CL652</f>
        <v>0</v>
      </c>
      <c r="CU648" s="17">
        <f>CU552</f>
        <v>10</v>
      </c>
      <c r="CV648" s="17">
        <f>CV552</f>
        <v>-20</v>
      </c>
      <c r="CW648" s="31">
        <f>CH555</f>
        <v>282.35831847186967</v>
      </c>
      <c r="CY648" s="61">
        <f t="array" ref="CY648:CY650">MMULT(DQ648:DS650,DO648:DO650)</f>
        <v>0.91990878439519741</v>
      </c>
      <c r="CZ648" s="13"/>
      <c r="DA648" s="17">
        <v>1</v>
      </c>
      <c r="DB648">
        <v>0</v>
      </c>
      <c r="DD648" s="73">
        <f>(DB648^2)*(1-COS(RADIANS(CW648+45)))+(COS(RADIANS(CW648+45)))</f>
        <v>0.84206022919895773</v>
      </c>
      <c r="DE648" s="73">
        <f>(DB648*DB649)*(1-COS(RADIANS(CW648+45)))-DB650*(SIN(RADIANS(CW648+45)))</f>
        <v>0.53938350957495795</v>
      </c>
      <c r="DF648" s="73">
        <f>(DB648*DB650)*(1-COS(RADIANS(CW648+45)))+DB649*(SIN(RADIANS(CW648+45)))</f>
        <v>0</v>
      </c>
      <c r="DG648" s="10"/>
      <c r="DH648">
        <f t="array" ref="DH648:DH650">MMULT(DD648:DF650,DA648:DA650)</f>
        <v>0.84206022919895773</v>
      </c>
      <c r="DI648" s="23">
        <f>COS(RADIANS('[1]Biaxial Input'!$F$21))</f>
        <v>-0.9975640502598242</v>
      </c>
      <c r="DK648" s="30">
        <f>(DI648^2)*(1-COS(RADIANS(CV648)))+(COS(RADIANS(CV648)))</f>
        <v>0.99970654636555623</v>
      </c>
      <c r="DL648" s="30">
        <f>(DI648*DI649)*(1-COS(RADIANS(CV648)))-DI650*(SIN(RADIANS(CV648)))</f>
        <v>-4.1965824879998722E-3</v>
      </c>
      <c r="DM648" s="30">
        <f>(DI648*DI650)*(1-COS(RADIANS(CV648)))+DI649*(SIN(RADIANS(CV648)))</f>
        <v>-2.3858119147859059E-2</v>
      </c>
      <c r="DO648">
        <f t="array" ref="DO648:DO650">MMULT(DK648:DM650,DH648:DH650)</f>
        <v>0.84407669095487692</v>
      </c>
      <c r="DQ648" s="28">
        <f>(DB648^2)*(1-COS(RADIANS(CU648)))+(COS(RADIANS(CU648)))</f>
        <v>0.98480775301220802</v>
      </c>
      <c r="DR648" s="28">
        <f>(DB648*DB649)*(1-COS(RADIANS(CU648)))-DB650*(SIN(RADIANS(CU648)))</f>
        <v>-0.17364817766693033</v>
      </c>
      <c r="DS648" s="28">
        <f>(DB648*DB650)*(1-COS(RADIANS(CU648)))+DB649*(SIN(RADIANS(CU648)))</f>
        <v>0</v>
      </c>
      <c r="DU648" s="61">
        <f t="array" ref="DU648:DU650">MMULT(DQ648:DS650,EE648:EE650)</f>
        <v>-0.39049930324223814</v>
      </c>
      <c r="DV648" s="13"/>
      <c r="DW648" s="17">
        <v>1</v>
      </c>
      <c r="DX648">
        <v>0</v>
      </c>
      <c r="DZ648" s="73">
        <f>(DB648^2)*(1-COS(RADIANS(CW648-45)))+(COS(RADIANS(CW648-45)))</f>
        <v>-0.53938350957495873</v>
      </c>
      <c r="EA648" s="73">
        <f>(DB648*DB649)*(1-COS(RADIANS(CW648-45)))-DB650*(SIN(RADIANS(CW648-45)))</f>
        <v>0.84206022919895729</v>
      </c>
      <c r="EB648" s="73">
        <f>(DB648*DB650)*(1-COS(RADIANS(CW648-45)))+DB649*(SIN(RADIANS(CW648-45)))</f>
        <v>0</v>
      </c>
      <c r="EC648" s="10"/>
      <c r="ED648">
        <f t="array" ref="ED648:ED650">MMULT(DZ648:EB650,DA648:DA650)</f>
        <v>-0.53938350957495873</v>
      </c>
      <c r="EE648" s="1">
        <f t="array" ref="EE648:EE650">MMULT(DK648:DM650,ED648:ED650)</f>
        <v>-0.53569145031201737</v>
      </c>
      <c r="EG648">
        <f>CY648+DU648</f>
        <v>0.52940948115295927</v>
      </c>
      <c r="EH648">
        <f>EG648/(SQRT(EG648^2+EG649^2+EG650^2))</f>
        <v>0.37434903414770937</v>
      </c>
      <c r="EJ648">
        <f>Q648+AM648</f>
        <v>-1.0969791136427307</v>
      </c>
      <c r="EK648">
        <f>EJ648/(SQRT(EJ648^2+EJ649^2+EJ650^2))</f>
        <v>-0.84137867863797988</v>
      </c>
      <c r="EM648" s="23">
        <f>CY649*DU650-CY650*DU649</f>
        <v>-3.5750839988414621E-2</v>
      </c>
      <c r="EO648" s="15">
        <v>15</v>
      </c>
      <c r="EP648" s="9" t="s">
        <v>7</v>
      </c>
      <c r="EW648" s="17">
        <f>CU648</f>
        <v>10</v>
      </c>
      <c r="EX648" s="17">
        <f>CV648</f>
        <v>-20</v>
      </c>
      <c r="EY648" s="31">
        <f>1+CW648</f>
        <v>283.35831847186967</v>
      </c>
      <c r="EZ648" s="10"/>
      <c r="FA648" s="61">
        <f t="array" ref="FA648:FA650">MMULT(FS648:FU650,FQ648:FQ650)</f>
        <v>0.92658383038531533</v>
      </c>
      <c r="FB648" s="13">
        <f>BW649</f>
        <v>0</v>
      </c>
      <c r="FC648" s="17">
        <v>1</v>
      </c>
      <c r="FD648">
        <v>0</v>
      </c>
      <c r="FF648" s="73">
        <f>(FD648^2)*(1-COS(RADIANS(EY648+45)))+(COS(RADIANS(EY648+45)))</f>
        <v>0.85134551958211091</v>
      </c>
      <c r="FG648" s="73">
        <f>(FD648*FD649)*(1-COS(RADIANS(EY648+45)))-FD650*(SIN(RADIANS(EY648+45)))</f>
        <v>0.52460538148923486</v>
      </c>
      <c r="FH648" s="73">
        <f>(FD648*FD650)*(1-COS(RADIANS(EY648+45)))+FD649*(SIN(RADIANS(EY648+45)))</f>
        <v>0</v>
      </c>
      <c r="FI648" s="10"/>
      <c r="FJ648">
        <f t="array" ref="FJ648:FJ650">MMULT(FF648:FH650,FC648:FC650)</f>
        <v>0.85134551958211091</v>
      </c>
      <c r="FK648" s="23">
        <f>COS(RADIANS(176))</f>
        <v>-0.9975640502598242</v>
      </c>
      <c r="FM648" s="30">
        <f>(FK648^2)*(1-COS(RADIANS(EX648)))+(COS(RADIANS(EX648)))</f>
        <v>0.99970654636555623</v>
      </c>
      <c r="FN648" s="30">
        <f>(FK648*FK649)*(1-COS(RADIANS(EX648)))-FK650*(SIN(RADIANS(EX648)))</f>
        <v>-4.1965824879998722E-3</v>
      </c>
      <c r="FO648" s="30">
        <f>(FK648*FK650)*(1-COS(RADIANS(EX648)))+FK649*(SIN(RADIANS(EX648)))</f>
        <v>-2.3858119147859059E-2</v>
      </c>
      <c r="FQ648">
        <f t="array" ref="FQ648:FQ650">MMULT(FM648:FO650,FJ648:FJ650)</f>
        <v>0.85329723890229037</v>
      </c>
      <c r="FS648" s="28">
        <f>(FD648^2)*(1-COS(RADIANS(EW648)))+(COS(RADIANS(EW648)))</f>
        <v>0.98480775301220802</v>
      </c>
      <c r="FT648" s="28">
        <f>(FD648*FD649)*(1-COS(RADIANS(EW648)))-FD650*(SIN(RADIANS(EW648)))</f>
        <v>-0.17364817766693033</v>
      </c>
      <c r="FU648" s="28">
        <f>(FD648*FD650)*(1-COS(RADIANS(EW648)))+FD649*(SIN(RADIANS(EW648)))</f>
        <v>0</v>
      </c>
      <c r="FW648" s="61">
        <f t="array" ref="FW648:FW650">MMULT(FS648:FU650,GG648:GG650)</f>
        <v>-0.37438520631643551</v>
      </c>
      <c r="FX648" s="13">
        <f>BX649</f>
        <v>0</v>
      </c>
      <c r="FY648" s="17">
        <v>1</v>
      </c>
      <c r="FZ648">
        <v>0</v>
      </c>
      <c r="GB648" s="73">
        <f>(FD648^2)*(1-COS(RADIANS(EY648-45)))+(COS(RADIANS(EY648-45)))</f>
        <v>-0.52460538148923486</v>
      </c>
      <c r="GC648" s="73">
        <f>(FD648*FD649)*(1-COS(RADIANS(EY648-45)))-FD650*(SIN(RADIANS(EY648-45)))</f>
        <v>0.85134551958211091</v>
      </c>
      <c r="GD648" s="73">
        <f>(FD648*FD650)*(1-COS(RADIANS(EY648-45)))+FD649*(SIN(RADIANS(EY648-45)))</f>
        <v>0</v>
      </c>
      <c r="GE648" s="10"/>
      <c r="GF648">
        <f t="array" ref="GF648:GF650">MMULT(GB648:GD650,FC648:FC650)</f>
        <v>-0.52460538148923486</v>
      </c>
      <c r="GG648" s="1">
        <f t="array" ref="GG648:GG650">MMULT(FM648:FO650,GF648:GF650)</f>
        <v>-0.52087869243467266</v>
      </c>
      <c r="GI648">
        <f>FA648+FW648</f>
        <v>0.55219862406887987</v>
      </c>
      <c r="GJ648">
        <f>GI648/(SQRT(GI648^2+GI649^2+GI650^2))</f>
        <v>0.39046339164098604</v>
      </c>
      <c r="GL648" t="e">
        <f>CH649+DC648</f>
        <v>#VALUE!</v>
      </c>
      <c r="GM648" t="e">
        <f>GL648/(SQRT(GL648^2+GL649^2+GL650^2))</f>
        <v>#VALUE!</v>
      </c>
      <c r="GO648" s="27">
        <f>FA649*FW650-FA650*FW649</f>
        <v>-3.575083998841469E-2</v>
      </c>
    </row>
    <row r="649" spans="1:197" x14ac:dyDescent="0.2">
      <c r="A649" s="3">
        <f>C662+C665</f>
        <v>-0.42444313228877661</v>
      </c>
      <c r="B649" s="3">
        <f>C660*C664-C661*C663</f>
        <v>-3.846284283060275E-3</v>
      </c>
      <c r="C649" s="3">
        <f>A647*B648-A648*B647</f>
        <v>2.0828735245202519E-2</v>
      </c>
      <c r="D649" t="s">
        <v>9</v>
      </c>
      <c r="E649" s="5">
        <f t="shared" si="980"/>
        <v>0.36242608885083544</v>
      </c>
      <c r="F649" s="6">
        <f t="shared" si="980"/>
        <v>-0.32798109388891022</v>
      </c>
      <c r="G649" s="7">
        <f t="shared" ref="G649:G650" si="982">Q648</f>
        <v>-0.24813534182586178</v>
      </c>
      <c r="H649" s="8">
        <f t="shared" ref="H649:H650" si="983">AM648</f>
        <v>-0.84884377181686888</v>
      </c>
      <c r="J649" s="10"/>
      <c r="Q649" s="61">
        <v>-0.3227288438619752</v>
      </c>
      <c r="S649" s="17">
        <v>0</v>
      </c>
      <c r="T649">
        <v>1</v>
      </c>
      <c r="V649" s="73">
        <f>(T647*T649)*(1-COS(RADIANS(O647+45)))-T648*(SIN(RADIANS(O647+45)))</f>
        <v>0</v>
      </c>
      <c r="W649" s="73">
        <f>(T648*T649)*(1-COS(RADIANS(O647+45)))+T647*(SIN(RADIANS(O647+45)))</f>
        <v>0</v>
      </c>
      <c r="X649" s="73">
        <f>(T649^2)*(1-COS(RADIANS(O647+45)))+(COS(RADIANS(O647+45)))</f>
        <v>1</v>
      </c>
      <c r="Y649" s="10"/>
      <c r="Z649">
        <v>0</v>
      </c>
      <c r="AA649" s="23">
        <f>SIN(RADIANS('[1]Biaxial Input'!$F$21))*SIN(RADIANS(0))</f>
        <v>0</v>
      </c>
      <c r="AC649" s="30">
        <f>(AA647*AA649)*(1-COS(RADIANS(N647)))-AA648*(SIN(RADIANS(N647)))</f>
        <v>3.4878236872062755E-2</v>
      </c>
      <c r="AD649" s="30">
        <f>(AA648*AA649)*(1-COS(RADIANS(N647)))+AA647*(SIN(RADIANS(N647)))</f>
        <v>0.49878202512991204</v>
      </c>
      <c r="AE649" s="30">
        <f>(AA649^2)*(1-COS(RADIANS(N647)))+(COS(RADIANS(N647)))</f>
        <v>0.86602540378443871</v>
      </c>
      <c r="AG649">
        <v>-0.3227288438619752</v>
      </c>
      <c r="AI649" s="28">
        <f>(T647*T649)*(1-COS(RADIANS(M647)))-T648*(SIN(RADIANS(M647)))</f>
        <v>0</v>
      </c>
      <c r="AJ649" s="28">
        <f>(T648*T649)*(1-COS(RADIANS(M647)))+T647*(SIN(RADIANS(M647)))</f>
        <v>0</v>
      </c>
      <c r="AK649" s="28">
        <f>(T649^2)*(1-COS(RADIANS(M647)))+(COS(RADIANS(M647)))</f>
        <v>1</v>
      </c>
      <c r="AM649" s="61">
        <v>-0.38189801431732118</v>
      </c>
      <c r="AO649" s="17">
        <v>0</v>
      </c>
      <c r="AP649">
        <v>1</v>
      </c>
      <c r="AR649" s="73">
        <f>(T647*T647)*(1-COS(RADIANS(O647-45)))-T647*(SIN(RADIANS(O647-45)))</f>
        <v>0</v>
      </c>
      <c r="AS649" s="73">
        <f>(T648*T649)*(1-COS(RADIANS(O647-45)))+T647*(SIN(RADIANS(O647-45)))</f>
        <v>0</v>
      </c>
      <c r="AT649" s="73">
        <f>(T649^2)*(1-COS(RADIANS(O647-45)))+(COS(RADIANS(O647-45)))</f>
        <v>1</v>
      </c>
      <c r="AU649" s="10"/>
      <c r="AV649">
        <v>0</v>
      </c>
      <c r="AW649" s="1">
        <v>-0.38189801431732118</v>
      </c>
      <c r="AX649" s="10"/>
      <c r="AY649" s="11">
        <f>(G598^2)*F598+G598*G599*F599+G598*G600*F600-((H598^2)*F598+H598*H599*F599+H598*H600*F600)</f>
        <v>-0.37774616449753523</v>
      </c>
      <c r="AZ649" s="12">
        <f>G598*G599*F598+(G599^2)*F599+G599*G600*F600-(H598*H599*F598+(H599^2)*F599+H599*H600*F600)</f>
        <v>0.81447972294362736</v>
      </c>
      <c r="BA649" s="12">
        <f>G598*G600*F598+G599*G600*F599+(G600^2)*F600-(H598*H600*F598+H599*H600*F599+(H600^2)*F600)</f>
        <v>-0.40219941630355854</v>
      </c>
      <c r="BB649" s="12">
        <f>(G598^2)*E598+G598*G599*E599+G598*G600*E600-((H598^2)*E598+H598*H599*E599+H598*H600*E600)</f>
        <v>0.18647529142092278</v>
      </c>
      <c r="BC649" s="12">
        <f>G598*G599*E598+(G599^2)*E599+G599*G600*E600-(H598*H599*E598+(H599^2)*E599+H599*H600*E600)</f>
        <v>-0.8764287439510996</v>
      </c>
      <c r="BD649" s="24">
        <f>G598*G600*E598+G599*G600*E599+(G600^2)*E600-(H598*H600*E598+H599*H600*E599+(H600^2)*E600)</f>
        <v>0.36548633187744695</v>
      </c>
      <c r="BE649" s="10">
        <f>J598</f>
        <v>-4.32556360232772E-3</v>
      </c>
      <c r="BY649" t="s">
        <v>8</v>
      </c>
      <c r="BZ649" s="5">
        <f t="shared" ref="BZ649:CA651" si="984">BZ644</f>
        <v>0.93180266183863136</v>
      </c>
      <c r="CA649" s="6">
        <f t="shared" si="984"/>
        <v>-0.87956522186239505</v>
      </c>
      <c r="CB649" s="7">
        <f>CY648</f>
        <v>0.91990878439519741</v>
      </c>
      <c r="CC649" s="8">
        <f>DU648</f>
        <v>-0.39049930324223814</v>
      </c>
      <c r="CE649" s="9">
        <f>((SUMPRODUCT(CB649:CB651,BZ649:BZ651))*(SUMPRODUCT(CB649:(CB651),CA649:CA651)))-((SUMPRODUCT(CC649:CC651,BZ649:BZ651))*(SUMPRODUCT(CC649:CC651,CA649:CA651)))</f>
        <v>1.2212453270876722E-15</v>
      </c>
      <c r="CG649">
        <v>1</v>
      </c>
      <c r="CH649" t="s">
        <v>161</v>
      </c>
      <c r="CI649" s="67"/>
      <c r="CJ649" s="1" t="s">
        <v>8</v>
      </c>
      <c r="CK649" s="5">
        <f t="shared" ref="CK649:CL651" si="985">BZ649</f>
        <v>0.93180266183863136</v>
      </c>
      <c r="CL649" s="6">
        <f t="shared" si="985"/>
        <v>-0.87956522186239505</v>
      </c>
      <c r="CM649" s="7">
        <f>FA648</f>
        <v>0.92658383038531533</v>
      </c>
      <c r="CN649" s="8">
        <f>FW648</f>
        <v>-0.37438520631643551</v>
      </c>
      <c r="CO649" s="10"/>
      <c r="CP649">
        <f t="shared" si="981"/>
        <v>0.3492962422733713</v>
      </c>
      <c r="CQ649">
        <f t="shared" si="981"/>
        <v>-0.34518112468713447</v>
      </c>
      <c r="CR649">
        <f>CJ652</f>
        <v>0</v>
      </c>
      <c r="CS649">
        <f>CM652</f>
        <v>0</v>
      </c>
      <c r="CW649" s="28"/>
      <c r="CY649" s="61">
        <v>-0.356218031266615</v>
      </c>
      <c r="DA649" s="17">
        <v>0</v>
      </c>
      <c r="DB649">
        <v>0</v>
      </c>
      <c r="DD649" s="73">
        <f>(DB648*DB649)*(1-COS(RADIANS(CW648+45)))+DB650*(SIN(RADIANS(CW648+45)))</f>
        <v>-0.53938350957495795</v>
      </c>
      <c r="DE649" s="73">
        <f>(DB649^2)*(1-COS(RADIANS(CW648+45)))+(COS(RADIANS(CW648+45)))</f>
        <v>0.84206022919895773</v>
      </c>
      <c r="DF649" s="73">
        <f>(DB649*DB650)*(1-COS(RADIANS(CW648+45)))-DB648*(SIN(RADIANS(CW648+45)))</f>
        <v>0</v>
      </c>
      <c r="DG649" s="10"/>
      <c r="DH649">
        <v>-0.53938350957495795</v>
      </c>
      <c r="DI649" s="23">
        <f>SIN(RADIANS('[1]Biaxial Input'!$F$21))*(COS(RADIANS(0)))</f>
        <v>6.9756473744125524E-2</v>
      </c>
      <c r="DK649" s="30">
        <f>(DI648*DI649)*(1-COS(RADIANS(CV648)))+DI650*(SIN(RADIANS(CV648)))</f>
        <v>-4.1965824879998722E-3</v>
      </c>
      <c r="DL649" s="30">
        <f>(DI649^2)*(1-COS(RADIANS(CV648)))+(COS(RADIANS(CV648)))</f>
        <v>0.9399860744203522</v>
      </c>
      <c r="DM649" s="30">
        <f>(DI649*DI650)*(1-COS(RADIANS(CV648)))-DI648*(SIN(RADIANS(CV648)))</f>
        <v>-0.34118699944639969</v>
      </c>
      <c r="DO649">
        <v>-0.51054676298413471</v>
      </c>
      <c r="DQ649" s="28">
        <f>(DB648*DB649)*(1-COS(RADIANS(CU648)))+DB650*(SIN(RADIANS(CU648)))</f>
        <v>0.17364817766693033</v>
      </c>
      <c r="DR649" s="28">
        <f>(DB649^2)*(1-COS(RADIANS(CU648)))+(COS(RADIANS(CU648)))</f>
        <v>0.98480775301220802</v>
      </c>
      <c r="DS649" s="28">
        <f>(DB649*DB650)*(1-COS(RADIANS(CU648)))-DB648*(SIN(RADIANS(CU648)))</f>
        <v>0</v>
      </c>
      <c r="DU649" s="61">
        <v>-0.87029251307816191</v>
      </c>
      <c r="DW649" s="17">
        <v>0</v>
      </c>
      <c r="DX649">
        <v>0</v>
      </c>
      <c r="DZ649" s="73">
        <f>(DB648*DB649)*(1-COS(RADIANS(CW648-45)))+DB650*(SIN(RADIANS(CW648-45)))</f>
        <v>-0.84206022919895729</v>
      </c>
      <c r="EA649" s="73">
        <f>(DB649^2)*(1-COS(RADIANS(CW648-45)))+(COS(RADIANS(CW648-45)))</f>
        <v>-0.53938350957495873</v>
      </c>
      <c r="EB649" s="73">
        <f>(DB649*DB650)*(1-COS(RADIANS(CW648-45)))-DB648*(SIN(RADIANS(CW648-45)))</f>
        <v>0</v>
      </c>
      <c r="EC649" s="10"/>
      <c r="ED649">
        <v>-0.84206022919895729</v>
      </c>
      <c r="EE649" s="1">
        <v>-0.78926132187963172</v>
      </c>
      <c r="EG649">
        <f>CY649+DU649</f>
        <v>-1.226510544344777</v>
      </c>
      <c r="EH649">
        <f>EG649/(SQRT(EG648^2+EG649^2+EG650^2))</f>
        <v>-0.86727392310299589</v>
      </c>
      <c r="EJ649">
        <f>Q649+AM649</f>
        <v>-0.70462685817929638</v>
      </c>
      <c r="EK649">
        <f>EJ649/(SQRT(EJ648^2+EJ649^2+EJ650^2))</f>
        <v>-0.54044603720760764</v>
      </c>
      <c r="EM649" s="23">
        <f>CY650*DU648-CY648*DU650</f>
        <v>0.34014652119437261</v>
      </c>
      <c r="EP649" s="9">
        <f>((SUMPRODUCT(CM649:CM651,BZ649:BZ651))*(SUMPRODUCT(CM649:CM651,CA649:CA651)))-((SUMPRODUCT(CN649:CN651,BZ649:BZ651))*(SUMPRODUCT(CN649:CN651,CA649:CA651)))</f>
        <v>-3.348602836378034E-2</v>
      </c>
      <c r="EY649" s="28"/>
      <c r="EZ649" s="10"/>
      <c r="FA649" s="61">
        <v>-0.34097507887750744</v>
      </c>
      <c r="FB649" s="13">
        <f>BW650</f>
        <v>0</v>
      </c>
      <c r="FC649" s="17">
        <v>0</v>
      </c>
      <c r="FD649">
        <v>0</v>
      </c>
      <c r="FF649" s="73">
        <f>(FD648*FD649)*(1-COS(RADIANS(EY648+45)))+FD650*(SIN(RADIANS(EY648+45)))</f>
        <v>-0.52460538148923486</v>
      </c>
      <c r="FG649" s="73">
        <f>(FD649^2)*(1-COS(RADIANS(EY648+45)))+(COS(RADIANS(EY648+45)))</f>
        <v>0.85134551958211091</v>
      </c>
      <c r="FH649" s="73">
        <f>(FD649*FD650)*(1-COS(RADIANS(EY648+45)))-FD648*(SIN(RADIANS(EY648+45)))</f>
        <v>0</v>
      </c>
      <c r="FI649" s="10"/>
      <c r="FJ649">
        <v>-0.52460538148923486</v>
      </c>
      <c r="FK649" s="23">
        <f>SIN(RADIANS(176))*(COS(RADIANS(0)))</f>
        <v>6.9756473744125524E-2</v>
      </c>
      <c r="FM649" s="30">
        <f>(FK648*FK649)*(1-COS(RADIANS(EX648)))+FK650*(SIN(RADIANS(EX648)))</f>
        <v>-4.1965824879998722E-3</v>
      </c>
      <c r="FN649" s="30">
        <f>(FK649^2)*(1-COS(RADIANS(EX648)))+(COS(RADIANS(EX648)))</f>
        <v>0.9399860744203522</v>
      </c>
      <c r="FO649" s="30">
        <f>(FK649*FK650)*(1-COS(RADIANS(EX648)))-FK648*(SIN(RADIANS(EX648)))</f>
        <v>-0.34118699944639969</v>
      </c>
      <c r="FQ649">
        <v>-0.49669449486457262</v>
      </c>
      <c r="FS649" s="28">
        <f>(FD648*FD649)*(1-COS(RADIANS(EW648)))+FD650*(SIN(RADIANS(EW648)))</f>
        <v>0.17364817766693033</v>
      </c>
      <c r="FT649" s="28">
        <f>(FD649^2)*(1-COS(RADIANS(EW648)))+(COS(RADIANS(EW648)))</f>
        <v>0.98480775301220802</v>
      </c>
      <c r="FU649" s="28">
        <f>(FD649*FD650)*(1-COS(RADIANS(EW648)))-FD648*(SIN(RADIANS(EW648)))</f>
        <v>0</v>
      </c>
      <c r="FW649" s="61">
        <v>-0.87637682517501792</v>
      </c>
      <c r="FX649" s="13">
        <f>BX650</f>
        <v>0</v>
      </c>
      <c r="FY649" s="17">
        <v>0</v>
      </c>
      <c r="FZ649">
        <v>0</v>
      </c>
      <c r="GB649" s="73">
        <f>(FD648*FD649)*(1-COS(RADIANS(EY648-45)))+FD650*(SIN(RADIANS(EY648-45)))</f>
        <v>-0.85134551958211091</v>
      </c>
      <c r="GC649" s="73">
        <f>(FD649^2)*(1-COS(RADIANS(EY648-45)))+(COS(RADIANS(EY648-45)))</f>
        <v>-0.52460538148923486</v>
      </c>
      <c r="GD649" s="73">
        <f>(FD649*FD650)*(1-COS(RADIANS(EY648-45)))-FD648*(SIN(RADIANS(EY648-45)))</f>
        <v>0</v>
      </c>
      <c r="GE649" s="10"/>
      <c r="GF649">
        <v>-0.85134551958211091</v>
      </c>
      <c r="GG649" s="1">
        <v>-0.79805138317027535</v>
      </c>
      <c r="GI649">
        <f>FA649+FW649</f>
        <v>-1.2173519040525254</v>
      </c>
      <c r="GJ649">
        <f>GI649/(SQRT(GI648^2+GI649^2+GI650^2))</f>
        <v>-0.860797786445896</v>
      </c>
      <c r="GL649">
        <f>CH650+DC649</f>
        <v>-3.348602836378034E-2</v>
      </c>
      <c r="GM649" t="e">
        <f>GL649/(SQRT(GL648^2+GL649^2+GL650^2))</f>
        <v>#VALUE!</v>
      </c>
      <c r="GO649" s="27">
        <f>FA650*FW648-FA648*FW650</f>
        <v>0.34014652119437255</v>
      </c>
    </row>
    <row r="650" spans="1:197" x14ac:dyDescent="0.2">
      <c r="D650" t="s">
        <v>10</v>
      </c>
      <c r="E650" s="5">
        <f t="shared" si="980"/>
        <v>-0.12299997783119256</v>
      </c>
      <c r="F650" s="6">
        <f t="shared" si="980"/>
        <v>-0.35080276413820755</v>
      </c>
      <c r="G650" s="7">
        <f t="shared" si="982"/>
        <v>-0.3227288438619752</v>
      </c>
      <c r="H650" s="8">
        <f t="shared" si="983"/>
        <v>-0.38189801431732118</v>
      </c>
      <c r="J650" s="10"/>
      <c r="AW650" s="1"/>
      <c r="AX650" s="10"/>
      <c r="AY650" s="11">
        <f>(G603^2)*F603+G603*G604*F604+G603*G605*F605-((H603^2)*F603+H603*H604*F604+H603*H605*F605)</f>
        <v>0.37538239775877413</v>
      </c>
      <c r="AZ650" s="12">
        <f>G603*G604*F603+(G604^2)*F604+G604*G605*F605-(H603*H604*F603+(H604^2)*F604+H604*H605*F605)</f>
        <v>-0.72700767227599994</v>
      </c>
      <c r="BA650" s="12">
        <f>G603*G605*F603+G604*G605*F604+(G605^2)*F605-(H603*H605*F603+H604*H605*F604+(H605^2)*F605)</f>
        <v>0.46321622670919582</v>
      </c>
      <c r="BB650" s="12">
        <f>(G603^2)*E603+G603*G604*E604+G603*G605*E605-((H603^2)*E603+H603*H604*E604+H603*H605*E605)</f>
        <v>-0.15003732260632952</v>
      </c>
      <c r="BC650" s="12">
        <f>G603*G604*E603+(G604^2)*E604+G604*G605*E605-(H603*H604*E603+(H604^2)*E604+H604*H605*E605)</f>
        <v>0.85257256722309804</v>
      </c>
      <c r="BD650" s="24">
        <f>G603*G605*E603+G604*G605*E604+(G605^2)*E605-(H603*H605*E603+H604*H605*E604+(H605^2)*E605)</f>
        <v>-0.49704156425110946</v>
      </c>
      <c r="BE650" s="10">
        <f>J603</f>
        <v>2.6338859617753674E-2</v>
      </c>
      <c r="BY650" t="s">
        <v>9</v>
      </c>
      <c r="BZ650" s="5">
        <f t="shared" si="984"/>
        <v>0.3492962422733713</v>
      </c>
      <c r="CA650" s="6">
        <f t="shared" si="984"/>
        <v>-0.34518112468713447</v>
      </c>
      <c r="CB650" s="7">
        <f>CY649</f>
        <v>-0.356218031266615</v>
      </c>
      <c r="CC650" s="8">
        <f>DU649</f>
        <v>-0.87029251307816191</v>
      </c>
      <c r="CE650" s="10"/>
      <c r="CH650">
        <f>((SUMPRODUCT(CM649:CM651,CK649:CK651))*(SUMPRODUCT(CM649:CM651,CL649:CL651)))-((SUMPRODUCT(CN649:CN651,CK649:CK651))*(SUMPRODUCT(CN649:CN651,CL649:CL651)))</f>
        <v>-3.348602836378034E-2</v>
      </c>
      <c r="CI650" s="67"/>
      <c r="CJ650" s="10" t="s">
        <v>9</v>
      </c>
      <c r="CK650" s="5">
        <f t="shared" si="985"/>
        <v>0.3492962422733713</v>
      </c>
      <c r="CL650" s="6">
        <f t="shared" si="985"/>
        <v>-0.34518112468713447</v>
      </c>
      <c r="CM650" s="7">
        <f>FA649</f>
        <v>-0.34097507887750744</v>
      </c>
      <c r="CN650" s="8">
        <f>FW649</f>
        <v>-0.87637682517501792</v>
      </c>
      <c r="CP650">
        <f t="shared" si="981"/>
        <v>-9.8670839279614439E-2</v>
      </c>
      <c r="CQ650">
        <f t="shared" si="981"/>
        <v>-0.32743703463395935</v>
      </c>
      <c r="CR650">
        <f>CK652</f>
        <v>0</v>
      </c>
      <c r="CS650">
        <f>CN652</f>
        <v>0</v>
      </c>
      <c r="CW650" s="28"/>
      <c r="CY650" s="61">
        <v>-0.16394066790484607</v>
      </c>
      <c r="DA650" s="17">
        <v>0</v>
      </c>
      <c r="DB650">
        <v>1</v>
      </c>
      <c r="DD650" s="73">
        <f>(DB648*DB650)*(1-COS(RADIANS(CW648+45)))-DB649*(SIN(RADIANS(CW648+45)))</f>
        <v>0</v>
      </c>
      <c r="DE650" s="73">
        <f>(DB649*DB650)*(1-COS(RADIANS(CW648+45)))+DB648*(SIN(RADIANS(CW648+45)))</f>
        <v>0</v>
      </c>
      <c r="DF650" s="73">
        <f>(DB650^2)*(1-COS(RADIANS(CW648+45)))+(COS(RADIANS(CW648+45)))</f>
        <v>1</v>
      </c>
      <c r="DG650" s="10"/>
      <c r="DH650">
        <v>0</v>
      </c>
      <c r="DI650" s="23">
        <f>SIN(RADIANS('[1]Biaxial Input'!$F$21))*SIN(RADIANS(0))</f>
        <v>0</v>
      </c>
      <c r="DK650" s="30">
        <f>(DI648*DI650)*(1-COS(RADIANS(CV648)))-DI649*(SIN(RADIANS(CV648)))</f>
        <v>2.3858119147859059E-2</v>
      </c>
      <c r="DL650" s="30">
        <f>(DI649*DI650)*(1-COS(RADIANS(CV648)))+DI648*(SIN(RADIANS(CV648)))</f>
        <v>0.34118699944639969</v>
      </c>
      <c r="DM650" s="30">
        <f>(DI650^2)*(1-COS(RADIANS(CV648)))+(COS(RADIANS(CV648)))</f>
        <v>0.93969262078590843</v>
      </c>
      <c r="DO650">
        <v>-0.16394066790484607</v>
      </c>
      <c r="DQ650" s="28">
        <f>(DB648*DB650)*(1-COS(RADIANS(CU648)))-DB649*(SIN(RADIANS(CU648)))</f>
        <v>0</v>
      </c>
      <c r="DR650" s="28">
        <f>(DB649*DB650)*(1-COS(RADIANS(CU648)))+DB648*(SIN(RADIANS(CU648)))</f>
        <v>0</v>
      </c>
      <c r="DS650" s="28">
        <f>(DB650^2)*(1-COS(RADIANS(CU648)))+(COS(RADIANS(CU648)))</f>
        <v>1</v>
      </c>
      <c r="DU650" s="61">
        <v>-0.30016867899136962</v>
      </c>
      <c r="DW650" s="17">
        <v>0</v>
      </c>
      <c r="DX650">
        <v>1</v>
      </c>
      <c r="DZ650" s="73">
        <f>(DB648*DB648)*(1-COS(RADIANS(CW648-45)))-DB648*(SIN(RADIANS(CW648-45)))</f>
        <v>0</v>
      </c>
      <c r="EA650" s="73">
        <f>(DB649*DB650)*(1-COS(RADIANS(CW648-45)))+DB648*(SIN(RADIANS(CW648-45)))</f>
        <v>0</v>
      </c>
      <c r="EB650" s="73">
        <f>(DB650^2)*(1-COS(RADIANS(CW648-45)))+(COS(RADIANS(CW648-45)))</f>
        <v>0.99999999999999989</v>
      </c>
      <c r="EC650" s="10"/>
      <c r="ED650">
        <v>0</v>
      </c>
      <c r="EE650" s="1">
        <v>-0.30016867899136962</v>
      </c>
      <c r="EG650">
        <f>CY650+DU650</f>
        <v>-0.46410934689621569</v>
      </c>
      <c r="EH650">
        <f>EG650/(SQRT(EG648^2+EG649^2+EG650^2))</f>
        <v>-0.32817486640237398</v>
      </c>
      <c r="EJ650">
        <f>Q650+AM650</f>
        <v>0</v>
      </c>
      <c r="EK650">
        <f>EJ650/(SQRT(EJ648^2+EJ649^2+EJ650^2))</f>
        <v>0</v>
      </c>
      <c r="EM650" s="23">
        <f>CY648*DU649-CY649*DU648</f>
        <v>-0.93969262078590843</v>
      </c>
      <c r="ER650">
        <f t="shared" ref="ER650:ES652" si="986">CK649</f>
        <v>0.93180266183863136</v>
      </c>
      <c r="ES650">
        <f t="shared" si="986"/>
        <v>-0.87956522186239505</v>
      </c>
      <c r="ET650" t="e">
        <f>#REF!</f>
        <v>#REF!</v>
      </c>
      <c r="EU650" t="e">
        <f>#REF!</f>
        <v>#REF!</v>
      </c>
      <c r="EY650" s="28"/>
      <c r="EZ650" s="10"/>
      <c r="FA650" s="61">
        <v>-0.1586770331615599</v>
      </c>
      <c r="FB650" s="13">
        <f>BW651</f>
        <v>0</v>
      </c>
      <c r="FC650" s="17">
        <v>0</v>
      </c>
      <c r="FD650">
        <v>1</v>
      </c>
      <c r="FF650" s="73">
        <f>(FD648*FD650)*(1-COS(RADIANS(EY648+45)))-FD649*(SIN(RADIANS(EY648+45)))</f>
        <v>0</v>
      </c>
      <c r="FG650" s="73">
        <f>(FD649*FD650)*(1-COS(RADIANS(EY648+45)))+FD648*(SIN(RADIANS(EY648+45)))</f>
        <v>0</v>
      </c>
      <c r="FH650" s="73">
        <f>(FD650^2)*(1-COS(RADIANS(EY648+45)))+(COS(RADIANS(EY648+45)))</f>
        <v>1</v>
      </c>
      <c r="FI650" s="10"/>
      <c r="FJ650">
        <v>0</v>
      </c>
      <c r="FK650" s="23">
        <f>SIN(RADIANS(176))*SIN(RADIANS(0))</f>
        <v>0</v>
      </c>
      <c r="FM650" s="30">
        <f>(FK648*FK650)*(1-COS(RADIANS(EX648)))-FK649*(SIN(RADIANS(EX648)))</f>
        <v>2.3858119147859059E-2</v>
      </c>
      <c r="FN650" s="30">
        <f>(FK649*FK650)*(1-COS(RADIANS(EX648)))+FK648*(SIN(RADIANS(EX648)))</f>
        <v>0.34118699944639969</v>
      </c>
      <c r="FO650" s="30">
        <f>(FK650^2)*(1-COS(RADIANS(EX648)))+(COS(RADIANS(EX648)))</f>
        <v>0.93969262078590843</v>
      </c>
      <c r="FQ650">
        <v>-0.1586770331615599</v>
      </c>
      <c r="FS650" s="28">
        <f>(FD648*FD650)*(1-COS(RADIANS(EW648)))-FD649*(SIN(RADIANS(EW648)))</f>
        <v>0</v>
      </c>
      <c r="FT650" s="28">
        <f>(FD649*FD650)*(1-COS(RADIANS(EW648)))+FD648*(SIN(RADIANS(EW648)))</f>
        <v>0</v>
      </c>
      <c r="FU650" s="28">
        <f>(FD650^2)*(1-COS(RADIANS(EW648)))+(COS(RADIANS(EW648)))</f>
        <v>1</v>
      </c>
      <c r="FW650" s="61">
        <v>-0.30298412101553474</v>
      </c>
      <c r="FX650" s="13">
        <f>BX651</f>
        <v>0</v>
      </c>
      <c r="FY650" s="17">
        <v>0</v>
      </c>
      <c r="FZ650">
        <v>1</v>
      </c>
      <c r="GB650" s="73">
        <f>(FD648*FD648)*(1-COS(RADIANS(EY648-45)))-FD648*(SIN(RADIANS(EY648-45)))</f>
        <v>0</v>
      </c>
      <c r="GC650" s="73">
        <f>(FD649*FD650)*(1-COS(RADIANS(EY648-45)))+FD648*(SIN(RADIANS(EY648-45)))</f>
        <v>0</v>
      </c>
      <c r="GD650" s="73">
        <f>(FD650^2)*(1-COS(RADIANS(EY648-45)))+(COS(RADIANS(EY648-45)))</f>
        <v>1</v>
      </c>
      <c r="GE650" s="10"/>
      <c r="GF650">
        <v>0</v>
      </c>
      <c r="GG650" s="1">
        <v>-0.30298412101553474</v>
      </c>
      <c r="GI650">
        <f>FA650+FW650</f>
        <v>-0.46166115417709463</v>
      </c>
      <c r="GJ650">
        <f>GI650/(SQRT(GI648^2+GI649^2+GI650^2))</f>
        <v>-0.32644373272903182</v>
      </c>
      <c r="GL650" t="e">
        <f>#REF!+DC650</f>
        <v>#REF!</v>
      </c>
      <c r="GM650" t="e">
        <f>GL650/(SQRT(GL648^2+GL649^2+GL650^2))</f>
        <v>#REF!</v>
      </c>
      <c r="GO650" s="27">
        <f>FA648*FW649-FA649*FW648</f>
        <v>-0.93969262078590843</v>
      </c>
    </row>
    <row r="651" spans="1:197" x14ac:dyDescent="0.2">
      <c r="A651" s="4"/>
      <c r="B651" s="4" t="s">
        <v>2</v>
      </c>
      <c r="C651" s="4" t="s">
        <v>21</v>
      </c>
      <c r="J651" s="10"/>
      <c r="Q651" s="82" t="s">
        <v>148</v>
      </c>
      <c r="R651" s="13"/>
      <c r="T651" s="10"/>
      <c r="U651" s="10"/>
      <c r="V651" s="10"/>
      <c r="W651" s="10"/>
      <c r="X651" s="10"/>
      <c r="Y651" s="10"/>
      <c r="Z651" s="80"/>
      <c r="AA651" s="23" t="s">
        <v>149</v>
      </c>
      <c r="AE651" s="1"/>
      <c r="AG651" s="80"/>
      <c r="AK651" s="13"/>
      <c r="AL651" s="81"/>
      <c r="AM651" s="82" t="s">
        <v>150</v>
      </c>
      <c r="AO651" s="13"/>
      <c r="AP651" s="13"/>
      <c r="AS651" s="1"/>
      <c r="AW651" s="1"/>
      <c r="AX651" s="14" t="s">
        <v>11</v>
      </c>
      <c r="AY651" s="11">
        <f>(G608^2)*F608+G608*G609*F609+G608*G610*F610-((H608^2)*F608+H608*H609*F609+H608*H610*F610)</f>
        <v>-0.37882635687185962</v>
      </c>
      <c r="AZ651" s="12">
        <f>G608*G609*F608+(G609^2)*F609+G609*G610*F610-(H608*H609*F608+(H609^2)*F609+H609*H610*F610)</f>
        <v>0.71978531687778369</v>
      </c>
      <c r="BA651" s="12">
        <f>G608*G610*F608+G609*G610*F609+(G610^2)*F610-(H608*H610*F608+H609*H610*F609+(H610^2)*F610)</f>
        <v>-0.5636580351647037</v>
      </c>
      <c r="BB651" s="12">
        <f>(G608^2)*E608+G608*G609*E609+G608*G610*E610-((H608^2)*E608+H608*H609*E609+H608*H610*E610)</f>
        <v>0.12243701288237285</v>
      </c>
      <c r="BC651" s="12">
        <f>G608*G609*E608+(G609^2)*E609+G609*G610*E610-(H608*H609*E608+(H609^2)*E609+H609*H610*E610)</f>
        <v>-0.8145502738768251</v>
      </c>
      <c r="BD651" s="24">
        <f>G608*G610*E608+G609*G610*E609+(G610^2)*E610-(H608*H610*E608+H609*H610*E609+(H610^2)*E610)</f>
        <v>0.51181787979634263</v>
      </c>
      <c r="BE651" s="10">
        <f>J608</f>
        <v>-1.9783827420830291E-2</v>
      </c>
      <c r="BY651" t="s">
        <v>10</v>
      </c>
      <c r="BZ651" s="5">
        <f t="shared" si="984"/>
        <v>-9.8670839279614439E-2</v>
      </c>
      <c r="CA651" s="6">
        <f t="shared" si="984"/>
        <v>-0.32743703463395935</v>
      </c>
      <c r="CB651" s="7">
        <f>CY650</f>
        <v>-0.16394066790484607</v>
      </c>
      <c r="CC651" s="8">
        <f>DU650</f>
        <v>-0.30016867899136962</v>
      </c>
      <c r="CE651" s="10"/>
      <c r="CG651" s="10" t="s">
        <v>160</v>
      </c>
      <c r="CH651" s="10">
        <f>-CH648*((EY648-CW648)/(CH650-CE649))</f>
        <v>282.35831847186972</v>
      </c>
      <c r="CI651" s="67"/>
      <c r="CJ651" s="10" t="s">
        <v>10</v>
      </c>
      <c r="CK651" s="5">
        <f t="shared" si="985"/>
        <v>-9.8670839279614439E-2</v>
      </c>
      <c r="CL651" s="6">
        <f t="shared" si="985"/>
        <v>-0.32743703463395935</v>
      </c>
      <c r="CM651" s="7">
        <f>FA650</f>
        <v>-0.1586770331615599</v>
      </c>
      <c r="CN651" s="8">
        <f>FW650</f>
        <v>-0.30298412101553474</v>
      </c>
      <c r="CW651" s="28"/>
      <c r="DE651" s="10"/>
      <c r="DF651" s="10"/>
      <c r="DG651" s="10"/>
      <c r="DH651" s="10"/>
      <c r="DI651" s="10"/>
      <c r="DJ651" s="10"/>
      <c r="DK651" s="10"/>
      <c r="DL651" s="10"/>
      <c r="DM651" s="10"/>
      <c r="DN651" s="10"/>
      <c r="DO651" s="10"/>
      <c r="DP651" s="10"/>
      <c r="EE651" s="1"/>
      <c r="EI651" s="64">
        <f>(DEGREES(ACOS((EH648*EK648+EH649*EK649+EH650*EK650)/((SQRT(EH648^2+EH649^2+EH650^2))*(SQRT(EK648^2+EK649^2+EK650^2))))))</f>
        <v>81.155955745785548</v>
      </c>
      <c r="ER651">
        <f t="shared" si="986"/>
        <v>0.3492962422733713</v>
      </c>
      <c r="ES651">
        <f t="shared" si="986"/>
        <v>-0.34518112468713447</v>
      </c>
      <c r="ET651" t="e">
        <f>#REF!</f>
        <v>#REF!</v>
      </c>
      <c r="EU651" t="e">
        <f>#REF!</f>
        <v>#REF!</v>
      </c>
      <c r="EY651" s="28"/>
      <c r="EZ651" s="10"/>
      <c r="FG651" s="10"/>
      <c r="FH651" s="10"/>
      <c r="FI651" s="10"/>
      <c r="FJ651" s="10"/>
      <c r="FK651" s="10"/>
      <c r="FL651" s="10"/>
      <c r="FM651" s="10"/>
      <c r="FN651" s="10"/>
      <c r="FO651" s="10"/>
      <c r="FP651" s="10"/>
      <c r="FQ651" s="10"/>
      <c r="FR651" s="10"/>
      <c r="GG651" s="1"/>
      <c r="GK651" s="64" t="e">
        <f>(DEGREES(ACOS((GJ648*GM648+GJ649*GM649+GJ650*GM650)/((SQRT(GJ648^2+GJ649^2+GJ650^2))*(SQRT(GM648^2+GM649^2+GM650^2))))))</f>
        <v>#VALUE!</v>
      </c>
    </row>
    <row r="652" spans="1:197" x14ac:dyDescent="0.2">
      <c r="A652" s="4" t="s">
        <v>19</v>
      </c>
      <c r="B652" s="4">
        <f>DEGREES(ACOS(A649/(SQRT((A647^2)+(A648^2)+(A649^2)))))</f>
        <v>173.24731058640322</v>
      </c>
      <c r="C652" s="4">
        <f>DEGREES(ATAN(A648/A647))</f>
        <v>16.431062813482853</v>
      </c>
      <c r="E652" s="5" t="s">
        <v>4</v>
      </c>
      <c r="F652" s="6" t="s">
        <v>5</v>
      </c>
      <c r="G652" s="7" t="s">
        <v>6</v>
      </c>
      <c r="H652" s="8" t="s">
        <v>1</v>
      </c>
      <c r="I652">
        <v>17</v>
      </c>
      <c r="J652" s="9" t="s">
        <v>7</v>
      </c>
      <c r="K652">
        <v>17</v>
      </c>
      <c r="M652" s="17">
        <f>A588</f>
        <v>40</v>
      </c>
      <c r="N652" s="17">
        <f>B588</f>
        <v>-40</v>
      </c>
      <c r="O652" s="17">
        <f>C588</f>
        <v>259.10000000000002</v>
      </c>
      <c r="Q652" s="61">
        <f t="array" ref="Q652:Q654">MMULT(AI652:AK654,AG652:AG654)</f>
        <v>0.85352544736199099</v>
      </c>
      <c r="R652" s="13"/>
      <c r="S652" s="17">
        <v>1</v>
      </c>
      <c r="T652">
        <v>0</v>
      </c>
      <c r="V652" s="73">
        <f>(T652^2)*(1-COS(RADIANS(O652+45)))+(COS(RADIANS(O652+45)))</f>
        <v>0.56063899456324184</v>
      </c>
      <c r="W652" s="73">
        <f>(T652*T653)*(1-COS(RADIANS(O652+45)))-T654*(SIN(RADIANS(O652+45)))</f>
        <v>0.8280603346224944</v>
      </c>
      <c r="X652" s="73">
        <f>(T652*T654)*(1-COS(RADIANS(O652+45)))+T653*(SIN(RADIANS(O652+45)))</f>
        <v>0</v>
      </c>
      <c r="Y652" s="10"/>
      <c r="Z652">
        <f t="array" ref="Z652:Z654">MMULT(V652:X654,S652:S654)</f>
        <v>0.56063899456324184</v>
      </c>
      <c r="AA652" s="23">
        <f>COS(RADIANS('[1]Biaxial Input'!$F$21))</f>
        <v>-0.9975640502598242</v>
      </c>
      <c r="AC652" s="30">
        <f>(AA652^2)*(1-COS(RADIANS(N652)))+(COS(RADIANS(N652)))</f>
        <v>0.99886158030145311</v>
      </c>
      <c r="AD652" s="30">
        <f>(AA652*AA653)*(1-COS(RADIANS(N652)))-AA654*(SIN(RADIANS(N652)))</f>
        <v>-1.6280160168985456E-2</v>
      </c>
      <c r="AE652" s="30">
        <f>(AA652*AA654)*(1-COS(RADIANS(N652)))+AA653*(SIN(RADIANS(N652)))</f>
        <v>-4.4838597018148282E-2</v>
      </c>
      <c r="AG652">
        <f t="array" ref="AG652:AG654">MMULT(AC652:AE654,Z652:Z654)</f>
        <v>0.57348170696529543</v>
      </c>
      <c r="AI652" s="28">
        <f>(T652^2)*(1-COS(RADIANS(M652)))+(COS(RADIANS(M652)))</f>
        <v>0.76604444311897801</v>
      </c>
      <c r="AJ652" s="28">
        <f>(T652*T653)*(1-COS(RADIANS(M652)))-T654*(SIN(RADIANS(M652)))</f>
        <v>-0.64278760968653925</v>
      </c>
      <c r="AK652" s="28">
        <f>(T652*T654)*(1-COS(RADIANS(M652)))+T653*(SIN(RADIANS(M652)))</f>
        <v>0</v>
      </c>
      <c r="AM652" s="61">
        <f t="array" ref="AM652:AM654">MMULT(AI652:AK654,AW652:AW654)</f>
        <v>-0.3588112933432448</v>
      </c>
      <c r="AN652" s="13"/>
      <c r="AO652" s="17">
        <v>1</v>
      </c>
      <c r="AP652">
        <v>0</v>
      </c>
      <c r="AR652" s="73">
        <f>(T652^2)*(1-COS(RADIANS(O652-45)))+(COS(RADIANS(O652-45)))</f>
        <v>-0.82806033462249429</v>
      </c>
      <c r="AS652" s="73">
        <f>(T652*T653)*(1-COS(RADIANS(O652-45)))-T654*(SIN(RADIANS(O652-45)))</f>
        <v>0.56063899456324184</v>
      </c>
      <c r="AT652" s="73">
        <f>(T652*T654)*(1-COS(RADIANS(O652-45)))+T653*(SIN(RADIANS(O652-45)))</f>
        <v>0</v>
      </c>
      <c r="AU652" s="10"/>
      <c r="AV652">
        <f t="array" ref="AV652:AV654">MMULT(AR652:AT654,S652:S654)</f>
        <v>-0.82806033462249429</v>
      </c>
      <c r="AW652" s="1">
        <f t="array" ref="AW652:AW654">MMULT(AC652:AE654,AV652:AV654)</f>
        <v>-0.81799036179750617</v>
      </c>
      <c r="AX652" s="10"/>
      <c r="AY652" s="11">
        <f>(G613^2)*F613+G613*G614*F614+G613*G615*F615-((H613^2)*F613+H613*H614*F614+H613*H615*F615)</f>
        <v>-0.36166293624130086</v>
      </c>
      <c r="AZ652" s="12">
        <f>G613*G614*F613+(G614^2)*F614+G614*G615*F615-(H613*H614*F613+(H614^2)*F614+H614*H615*F615)</f>
        <v>0.78234672360001833</v>
      </c>
      <c r="BA652" s="12">
        <f>G613*G615*F613+G614*G615*F614+(G615^2)*F615-(H613*H615*F613+H614*H615*F614+(H615^2)*F615)</f>
        <v>-0.45327054781600395</v>
      </c>
      <c r="BB652" s="12">
        <f>(G613^2)*E613+G613*G614*E614+G613*G615*E615-((H613^2)*E613+H613*H614*E614+H613*H615*E615)</f>
        <v>0.15540519869995653</v>
      </c>
      <c r="BC652" s="12">
        <f>G613*G614*E613+(G614^2)*E614+G614*G615*E615-(H613*H614*E613+(H614^2)*E614+H614*H615*E615)</f>
        <v>-0.72386512656377955</v>
      </c>
      <c r="BD652" s="24">
        <f>G613*G615*E613+G614*G615*E614+(G615^2)*E615-(H613*H615*E613+H614*H615*E614+(H615^2)*E615)</f>
        <v>0.27346913467825729</v>
      </c>
      <c r="BE652" s="10">
        <f>J613</f>
        <v>5.1690074406619546E-3</v>
      </c>
      <c r="BV652" s="3" t="s">
        <v>19</v>
      </c>
      <c r="BW652" s="3" t="s">
        <v>18</v>
      </c>
      <c r="BX652" s="3" t="s">
        <v>20</v>
      </c>
      <c r="CS652" s="15"/>
      <c r="CW652" s="28"/>
      <c r="CY652" s="82" t="s">
        <v>148</v>
      </c>
      <c r="CZ652" s="13"/>
      <c r="DB652" s="10"/>
      <c r="DC652" s="10"/>
      <c r="DD652" s="10"/>
      <c r="DE652" s="10"/>
      <c r="DF652" s="10"/>
      <c r="DG652" s="10"/>
      <c r="DH652" s="80"/>
      <c r="DI652" s="23" t="s">
        <v>149</v>
      </c>
      <c r="DM652" s="1"/>
      <c r="DO652" s="80"/>
      <c r="DS652" s="13"/>
      <c r="DT652" s="81"/>
      <c r="DU652" s="82" t="s">
        <v>150</v>
      </c>
      <c r="DW652" s="13"/>
      <c r="DX652" s="13"/>
      <c r="EA652" s="1"/>
      <c r="EE652" s="1"/>
      <c r="EI652" s="13"/>
      <c r="ER652">
        <f t="shared" si="986"/>
        <v>-9.8670839279614439E-2</v>
      </c>
      <c r="ES652">
        <f t="shared" si="986"/>
        <v>-0.32743703463395935</v>
      </c>
      <c r="ET652" t="e">
        <f>#REF!</f>
        <v>#REF!</v>
      </c>
      <c r="EU652" t="e">
        <f>#REF!</f>
        <v>#REF!</v>
      </c>
      <c r="EY652" s="28"/>
      <c r="EZ652" s="10"/>
      <c r="FA652" s="82" t="s">
        <v>148</v>
      </c>
      <c r="FB652" s="13"/>
      <c r="FD652" s="10"/>
      <c r="FE652" s="10"/>
      <c r="FF652" s="10"/>
      <c r="FG652" s="10"/>
      <c r="FH652" s="10"/>
      <c r="FI652" s="10"/>
      <c r="FJ652" s="80"/>
      <c r="FK652" s="23" t="s">
        <v>149</v>
      </c>
      <c r="FO652" s="1"/>
      <c r="FQ652" s="80"/>
      <c r="FU652" s="13"/>
      <c r="FV652" s="81"/>
      <c r="FW652" s="82" t="s">
        <v>150</v>
      </c>
      <c r="FY652" s="13"/>
      <c r="FZ652" s="13"/>
      <c r="GC652" s="1"/>
      <c r="GG652" s="1"/>
      <c r="GK652" s="13"/>
    </row>
    <row r="653" spans="1:197" x14ac:dyDescent="0.2">
      <c r="A653" s="4" t="s">
        <v>18</v>
      </c>
      <c r="B653" s="4">
        <f>DEGREES(ACOS(B649/(SQRT((B647^2)+(B648^2)+(B649^2)))))</f>
        <v>90.530090262825468</v>
      </c>
      <c r="C653" s="4">
        <f>DEGREES(ATAN(B648/B647))</f>
        <v>-69.087331315590276</v>
      </c>
      <c r="D653" t="s">
        <v>8</v>
      </c>
      <c r="E653" s="5">
        <f t="shared" ref="E653:F655" si="987">E648</f>
        <v>0.92386056067667077</v>
      </c>
      <c r="F653" s="6">
        <f t="shared" si="987"/>
        <v>-0.87713500826521962</v>
      </c>
      <c r="G653" s="7">
        <f>Q652</f>
        <v>0.85352544736199099</v>
      </c>
      <c r="H653" s="8">
        <f>AM652</f>
        <v>-0.3588112933432448</v>
      </c>
      <c r="J653" s="9">
        <f>((SUMPRODUCT(G653:G655,E653:E655))*(SUMPRODUCT(G653:(G655),F653:F655)))-((SUMPRODUCT(H653:H655,E653:E655))*(SUMPRODUCT(H653:H655,F653:F655)))</f>
        <v>3.4547370239221831E-3</v>
      </c>
      <c r="Q653" s="61">
        <v>-0.12501286246974219</v>
      </c>
      <c r="S653" s="17">
        <v>0</v>
      </c>
      <c r="T653">
        <v>0</v>
      </c>
      <c r="V653" s="73">
        <f>(T652*T653)*(1-COS(RADIANS(O652+45)))+T654*(SIN(RADIANS(O652+45)))</f>
        <v>-0.8280603346224944</v>
      </c>
      <c r="W653" s="73">
        <f>(T653^2)*(1-COS(RADIANS(O652+45)))+(COS(RADIANS(O652+45)))</f>
        <v>0.56063899456324184</v>
      </c>
      <c r="X653" s="73">
        <f>(T653*T654)*(1-COS(RADIANS(O652+45)))-T652*(SIN(RADIANS(O652+45)))</f>
        <v>0</v>
      </c>
      <c r="Y653" s="10"/>
      <c r="Z653">
        <v>-0.8280603346224944</v>
      </c>
      <c r="AA653" s="23">
        <f>SIN(RADIANS('[1]Biaxial Input'!$F$21))*(COS(RADIANS(0)))</f>
        <v>6.9756473744125524E-2</v>
      </c>
      <c r="AC653" s="30">
        <f>(AA652*AA653)*(1-COS(RADIANS(N652)))+AA654*(SIN(RADIANS(N652)))</f>
        <v>-1.6280160168985456E-2</v>
      </c>
      <c r="AD653" s="30">
        <f>(AA653^2)*(1-COS(RADIANS(N652)))+(COS(RADIANS(N652)))</f>
        <v>0.7671828628175249</v>
      </c>
      <c r="AE653" s="30">
        <f>(AA653*AA654)*(1-COS(RADIANS(N652)))-AA652*(SIN(RADIANS(N652)))</f>
        <v>-0.64122181137573508</v>
      </c>
      <c r="AG653">
        <v>-0.6444009907297914</v>
      </c>
      <c r="AI653" s="28">
        <f>(T652*T653)*(1-COS(RADIANS(M652)))+T654*(SIN(RADIANS(M652)))</f>
        <v>0.64278760968653925</v>
      </c>
      <c r="AJ653" s="28">
        <f>(T653^2)*(1-COS(RADIANS(M652)))+(COS(RADIANS(M652)))</f>
        <v>0.76604444311897801</v>
      </c>
      <c r="AK653" s="28">
        <f>(T653*T654)*(1-COS(RADIANS(M652)))-T652*(SIN(RADIANS(M652)))</f>
        <v>0</v>
      </c>
      <c r="AM653" s="61">
        <v>-0.84495244808536252</v>
      </c>
      <c r="AO653" s="17">
        <v>0</v>
      </c>
      <c r="AP653">
        <v>0</v>
      </c>
      <c r="AR653" s="73">
        <f>(T652*T653)*(1-COS(RADIANS(O652-45)))+T654*(SIN(RADIANS(O652-45)))</f>
        <v>-0.56063899456324184</v>
      </c>
      <c r="AS653" s="73">
        <f>(T653^2)*(1-COS(RADIANS(O652-45)))+(COS(RADIANS(O652-45)))</f>
        <v>-0.82806033462249429</v>
      </c>
      <c r="AT653" s="73">
        <f>(T653*T654)*(1-COS(RADIANS(O652-45)))-T652*(SIN(RADIANS(O652-45)))</f>
        <v>0</v>
      </c>
      <c r="AU653" s="10"/>
      <c r="AV653">
        <v>-0.56063899456324184</v>
      </c>
      <c r="AW653" s="1">
        <v>-0.41663167397892875</v>
      </c>
      <c r="AX653" s="10"/>
      <c r="AY653" s="11">
        <f>(G618^2)*F618+G618*G619*F619+G618*G620*F620-((H618^2)*F618+H618*H619*F619+H618*H620*F620)</f>
        <v>-0.28452449897580823</v>
      </c>
      <c r="AZ653" s="12">
        <f>G618*G619*F618+(G619^2)*F619+G619*G620*F620-(H618*H619*F618+(H619^2)*F619+H619*H620*F620)</f>
        <v>0.85767605310766593</v>
      </c>
      <c r="BA653" s="12">
        <f>G618*G620*F618+G619*G620*F619+(G620^2)*F620-(H618*H620*F618+H619*H620*F619+(H620^2)*F620)</f>
        <v>0.12025150926862693</v>
      </c>
      <c r="BB653" s="12">
        <f>(G618^2)*E618+G618*G619*E619+G618*G620*E620-((H618^2)*E618+H618*H619*E619+H618*H620*E620)</f>
        <v>0.20580077825511858</v>
      </c>
      <c r="BC653" s="12">
        <f>G618*G619*E618+(G619^2)*E619+G619*G620*E620-(H618*H619*E618+(H619^2)*E619+H619*H620*E620)</f>
        <v>-0.57828491081875777</v>
      </c>
      <c r="BD653" s="24">
        <f>G618*G620*E618+G619*G620*E619+(G620^2)*E620-(H618*H620*E618+H619*H620*E619+(H620^2)*E620)</f>
        <v>-6.8530905307002343E-2</v>
      </c>
      <c r="BE653" s="10">
        <f>J618</f>
        <v>3.3192281304585236E-2</v>
      </c>
      <c r="BV653" s="3">
        <f>CH580+CG582</f>
        <v>-3.2814675458908149E-2</v>
      </c>
      <c r="BW653" s="3" t="e">
        <f>#REF!*CG584-#REF!*#REF!</f>
        <v>#REF!</v>
      </c>
      <c r="BX653" s="3" t="e">
        <f>BV654*BW655-BV655*BW654</f>
        <v>#REF!</v>
      </c>
      <c r="BZ653" s="5" t="s">
        <v>4</v>
      </c>
      <c r="CA653" s="6" t="s">
        <v>5</v>
      </c>
      <c r="CB653" s="7" t="s">
        <v>6</v>
      </c>
      <c r="CC653" s="8" t="s">
        <v>1</v>
      </c>
      <c r="CD653">
        <v>16</v>
      </c>
      <c r="CE653" s="9" t="s">
        <v>7</v>
      </c>
      <c r="CG653" s="90" t="s">
        <v>157</v>
      </c>
      <c r="CH653" s="61">
        <f>CE654-((CH655-CE654)/(EY653-CW653))*CW653</f>
        <v>8.9983656072148666</v>
      </c>
      <c r="CI653" s="10"/>
      <c r="CK653" s="5" t="s">
        <v>4</v>
      </c>
      <c r="CL653" s="6" t="s">
        <v>5</v>
      </c>
      <c r="CM653" s="7" t="s">
        <v>6</v>
      </c>
      <c r="CN653" s="8" t="s">
        <v>1</v>
      </c>
      <c r="CO653" s="10"/>
      <c r="CP653">
        <f t="shared" ref="CP653:CQ655" si="988">BZ654</f>
        <v>0.93180266183863136</v>
      </c>
      <c r="CQ653">
        <f t="shared" si="988"/>
        <v>-0.87956522186239505</v>
      </c>
      <c r="CR653">
        <f>CI657</f>
        <v>0</v>
      </c>
      <c r="CS653">
        <f>CL657</f>
        <v>0</v>
      </c>
      <c r="CU653" s="17">
        <f>CU557</f>
        <v>25</v>
      </c>
      <c r="CV653" s="17">
        <f>CV557</f>
        <v>-30</v>
      </c>
      <c r="CW653" s="31">
        <f>CH560</f>
        <v>269.4807061710261</v>
      </c>
      <c r="CY653" s="61">
        <f t="array" ref="CY653:CY655">MMULT(DQ653:DS655,DO653:DO655)</f>
        <v>0.90472825278681634</v>
      </c>
      <c r="CZ653" s="13"/>
      <c r="DA653" s="17">
        <v>1</v>
      </c>
      <c r="DB653">
        <v>0</v>
      </c>
      <c r="DD653" s="73">
        <f>(DB653^2)*(1-COS(RADIANS(CW653+45)))+(COS(RADIANS(CW653+45)))</f>
        <v>0.70066904400877095</v>
      </c>
      <c r="DE653" s="73">
        <f>(DB653*DB654)*(1-COS(RADIANS(CW653+45)))-DB655*(SIN(RADIANS(CW653+45)))</f>
        <v>0.71348643348548324</v>
      </c>
      <c r="DF653" s="73">
        <f>(DB653*DB655)*(1-COS(RADIANS(CW653+45)))+DB654*(SIN(RADIANS(CW653+45)))</f>
        <v>0</v>
      </c>
      <c r="DG653" s="10"/>
      <c r="DH653">
        <f t="array" ref="DH653:DH655">MMULT(DD653:DF655,DA653:DA655)</f>
        <v>0.70066904400877095</v>
      </c>
      <c r="DI653" s="23">
        <f>COS(RADIANS('[1]Biaxial Input'!$F$21))</f>
        <v>-0.9975640502598242</v>
      </c>
      <c r="DK653" s="30">
        <f>(DI653^2)*(1-COS(RADIANS(CV653)))+(COS(RADIANS(CV653)))</f>
        <v>0.99934808421962718</v>
      </c>
      <c r="DL653" s="30">
        <f>(DI653*DI654)*(1-COS(RADIANS(CV653)))-DI655*(SIN(RADIANS(CV653)))</f>
        <v>-9.3228300025961861E-3</v>
      </c>
      <c r="DM653" s="30">
        <f>(DI653*DI655)*(1-COS(RADIANS(CV653)))+DI654*(SIN(RADIANS(CV653)))</f>
        <v>-3.4878236872062755E-2</v>
      </c>
      <c r="DO653">
        <f t="array" ref="DO653:DO655">MMULT(DK653:DM655,DH653:DH655)</f>
        <v>0.70686397953070668</v>
      </c>
      <c r="DQ653" s="28">
        <f>(DB653^2)*(1-COS(RADIANS(CU653)))+(COS(RADIANS(CU653)))</f>
        <v>0.90630778703664994</v>
      </c>
      <c r="DR653" s="28">
        <f>(DB653*DB654)*(1-COS(RADIANS(CU653)))-DB655*(SIN(RADIANS(CU653)))</f>
        <v>-0.42261826174069944</v>
      </c>
      <c r="DS653" s="28">
        <f>(DB653*DB655)*(1-COS(RADIANS(CU653)))+DB654*(SIN(RADIANS(CU653)))</f>
        <v>0</v>
      </c>
      <c r="DU653" s="61">
        <f t="array" ref="DU653:DU655">MMULT(DQ653:DS655,EE653:EE655)</f>
        <v>-0.38647107497714306</v>
      </c>
      <c r="DV653" s="13"/>
      <c r="DW653" s="17">
        <v>1</v>
      </c>
      <c r="DX653">
        <v>0</v>
      </c>
      <c r="DZ653" s="73">
        <f>(DB653^2)*(1-COS(RADIANS(CW653-45)))+(COS(RADIANS(CW653-45)))</f>
        <v>-0.71348643348548291</v>
      </c>
      <c r="EA653" s="73">
        <f>(DB653*DB654)*(1-COS(RADIANS(CW653-45)))-DB655*(SIN(RADIANS(CW653-45)))</f>
        <v>0.70066904400877139</v>
      </c>
      <c r="EB653" s="73">
        <f>(DB653*DB655)*(1-COS(RADIANS(CW653-45)))+DB654*(SIN(RADIANS(CW653-45)))</f>
        <v>0</v>
      </c>
      <c r="EC653" s="10"/>
      <c r="ED653">
        <f t="array" ref="ED653:ED655">MMULT(DZ653:EB655,DA653:DA655)</f>
        <v>-0.71348643348548291</v>
      </c>
      <c r="EE653" s="1">
        <f t="array" ref="EE653:EE655">MMULT(DK653:DM655,ED653:ED655)</f>
        <v>-0.70648908203503646</v>
      </c>
      <c r="EG653">
        <f>CY653+DU653</f>
        <v>0.51825717780967329</v>
      </c>
      <c r="EH653">
        <f>EG653/(SQRT(EG653^2+EG654^2+EG655^2))</f>
        <v>0.36646316482782221</v>
      </c>
      <c r="EJ653">
        <f>Q653+AM653</f>
        <v>-0.96996531055510471</v>
      </c>
      <c r="EK653">
        <f>EJ653/(SQRT(EJ653^2+EJ654^2+EJ655^2))</f>
        <v>-0.73212583728309111</v>
      </c>
      <c r="EM653" s="23">
        <f>CY654*DU655-CY655*DU654</f>
        <v>-0.17918397477265005</v>
      </c>
      <c r="EO653" s="15">
        <v>16</v>
      </c>
      <c r="EP653" s="9" t="s">
        <v>7</v>
      </c>
      <c r="EW653" s="17">
        <f>CU653</f>
        <v>25</v>
      </c>
      <c r="EX653" s="17">
        <f>CV653</f>
        <v>-30</v>
      </c>
      <c r="EY653" s="31">
        <f>1+CW653</f>
        <v>270.4807061710261</v>
      </c>
      <c r="EZ653" s="10"/>
      <c r="FA653" s="61">
        <f t="array" ref="FA653:FA655">MMULT(FS653:FU655,FQ653:FQ655)</f>
        <v>0.91133530856852252</v>
      </c>
      <c r="FB653" s="13" t="e">
        <f>BW654</f>
        <v>#REF!</v>
      </c>
      <c r="FC653" s="17">
        <v>1</v>
      </c>
      <c r="FD653">
        <v>0</v>
      </c>
      <c r="FF653" s="73">
        <f>(FD653^2)*(1-COS(RADIANS(EY653+45)))+(COS(RADIANS(EY653+45)))</f>
        <v>0.71301438394427874</v>
      </c>
      <c r="FG653" s="73">
        <f>(FD653*FD654)*(1-COS(RADIANS(EY653+45)))-FD655*(SIN(RADIANS(EY653+45)))</f>
        <v>0.70114940511174983</v>
      </c>
      <c r="FH653" s="73">
        <f>(FD653*FD655)*(1-COS(RADIANS(EY653+45)))+FD654*(SIN(RADIANS(EY653+45)))</f>
        <v>0</v>
      </c>
      <c r="FI653" s="10"/>
      <c r="FJ653">
        <f t="array" ref="FJ653:FJ655">MMULT(FF653:FH655,FC653:FC655)</f>
        <v>0.71301438394427874</v>
      </c>
      <c r="FK653" s="23">
        <f>COS(RADIANS(176))</f>
        <v>-0.9975640502598242</v>
      </c>
      <c r="FM653" s="30">
        <f>(FK653^2)*(1-COS(RADIANS(EX653)))+(COS(RADIANS(EX653)))</f>
        <v>0.99934808421962718</v>
      </c>
      <c r="FN653" s="30">
        <f>(FK653*FK654)*(1-COS(RADIANS(EX653)))-FK655*(SIN(RADIANS(EX653)))</f>
        <v>-9.3228300025961861E-3</v>
      </c>
      <c r="FO653" s="30">
        <f>(FK653*FK655)*(1-COS(RADIANS(EX653)))+FK654*(SIN(RADIANS(EX653)))</f>
        <v>-3.4878236872062755E-2</v>
      </c>
      <c r="FQ653">
        <f t="array" ref="FQ653:FQ655">MMULT(FM653:FO655,FJ653:FJ655)</f>
        <v>0.71908625532603088</v>
      </c>
      <c r="FS653" s="28">
        <f>(FD653^2)*(1-COS(RADIANS(EW653)))+(COS(RADIANS(EW653)))</f>
        <v>0.90630778703664994</v>
      </c>
      <c r="FT653" s="28">
        <f>(FD653*FD654)*(1-COS(RADIANS(EW653)))-FD655*(SIN(RADIANS(EW653)))</f>
        <v>-0.42261826174069944</v>
      </c>
      <c r="FU653" s="28">
        <f>(FD653*FD655)*(1-COS(RADIANS(EW653)))+FD654*(SIN(RADIANS(EW653)))</f>
        <v>0</v>
      </c>
      <c r="FW653" s="61">
        <f t="array" ref="FW653:FW655">MMULT(FS653:FU655,GG653:GG655)</f>
        <v>-0.37062252837758058</v>
      </c>
      <c r="FX653" s="13" t="e">
        <f>BX654</f>
        <v>#REF!</v>
      </c>
      <c r="FY653" s="17">
        <v>1</v>
      </c>
      <c r="FZ653">
        <v>0</v>
      </c>
      <c r="GB653" s="73">
        <f>(FD653^2)*(1-COS(RADIANS(EY653-45)))+(COS(RADIANS(EY653-45)))</f>
        <v>-0.70114940511175006</v>
      </c>
      <c r="GC653" s="73">
        <f>(FD653*FD654)*(1-COS(RADIANS(EY653-45)))-FD655*(SIN(RADIANS(EY653-45)))</f>
        <v>0.71301438394427841</v>
      </c>
      <c r="GD653" s="73">
        <f>(FD653*FD655)*(1-COS(RADIANS(EY653-45)))+FD654*(SIN(RADIANS(EY653-45)))</f>
        <v>0</v>
      </c>
      <c r="GE653" s="10"/>
      <c r="GF653">
        <f t="array" ref="GF653:GF655">MMULT(GB653:GD655,FC653:FC655)</f>
        <v>-0.70114940511175006</v>
      </c>
      <c r="GG653" s="1">
        <f t="array" ref="GG653:GG655">MMULT(FM653:FO655,GF653:GF655)</f>
        <v>-0.69404500285924031</v>
      </c>
      <c r="GI653">
        <f>FA653+FW653</f>
        <v>0.54071278019094193</v>
      </c>
      <c r="GJ653">
        <f>GI653/(SQRT(GI653^2+GI654^2+GI655^2))</f>
        <v>0.38234167354724624</v>
      </c>
      <c r="GL653" t="e">
        <f>CH654+DC653</f>
        <v>#VALUE!</v>
      </c>
      <c r="GM653" t="e">
        <f>GL653/(SQRT(GL653^2+GL654^2+GL655^2))</f>
        <v>#VALUE!</v>
      </c>
      <c r="GO653" s="27">
        <f>FA654*FW655-FA655*FW654</f>
        <v>-0.17918397477264997</v>
      </c>
    </row>
    <row r="654" spans="1:197" x14ac:dyDescent="0.2">
      <c r="A654" s="4" t="s">
        <v>20</v>
      </c>
      <c r="B654" s="4">
        <f>DEGREES(ACOS(C649/(SQRT((C647^2)+(C648^2)+(C649^2)))))</f>
        <v>83.268342262377359</v>
      </c>
      <c r="C654" s="4">
        <f>DEGREES(ATAN(C648/C647))</f>
        <v>20.975238729179249</v>
      </c>
      <c r="D654" t="s">
        <v>9</v>
      </c>
      <c r="E654" s="5">
        <f t="shared" si="987"/>
        <v>0.36242608885083544</v>
      </c>
      <c r="F654" s="6">
        <f t="shared" si="987"/>
        <v>-0.32798109388891022</v>
      </c>
      <c r="G654" s="7">
        <f t="shared" ref="G654:G655" si="989">Q653</f>
        <v>-0.12501286246974219</v>
      </c>
      <c r="H654" s="8">
        <f t="shared" ref="H654:H655" si="990">AM653</f>
        <v>-0.84495244808536252</v>
      </c>
      <c r="J654" s="10"/>
      <c r="Q654" s="61">
        <v>-0.50583208174515215</v>
      </c>
      <c r="S654" s="17">
        <v>0</v>
      </c>
      <c r="T654">
        <v>1</v>
      </c>
      <c r="V654" s="73">
        <f>(T652*T654)*(1-COS(RADIANS(O652+45)))-T653*(SIN(RADIANS(O652+45)))</f>
        <v>0</v>
      </c>
      <c r="W654" s="73">
        <f>(T653*T654)*(1-COS(RADIANS(O652+45)))+T652*(SIN(RADIANS(O652+45)))</f>
        <v>0</v>
      </c>
      <c r="X654" s="73">
        <f>(T654^2)*(1-COS(RADIANS(O652+45)))+(COS(RADIANS(O652+45)))</f>
        <v>1</v>
      </c>
      <c r="Y654" s="10"/>
      <c r="Z654">
        <v>0</v>
      </c>
      <c r="AA654" s="23">
        <f>SIN(RADIANS('[1]Biaxial Input'!$F$21))*SIN(RADIANS(0))</f>
        <v>0</v>
      </c>
      <c r="AC654" s="30">
        <f>(AA652*AA654)*(1-COS(RADIANS(N652)))-AA653*(SIN(RADIANS(N652)))</f>
        <v>4.4838597018148282E-2</v>
      </c>
      <c r="AD654" s="30">
        <f>(AA653*AA654)*(1-COS(RADIANS(N652)))+AA652*(SIN(RADIANS(N652)))</f>
        <v>0.64122181137573508</v>
      </c>
      <c r="AE654" s="30">
        <f>(AA654^2)*(1-COS(RADIANS(N652)))+(COS(RADIANS(N652)))</f>
        <v>0.76604444311897801</v>
      </c>
      <c r="AG654">
        <v>-0.50583208174515215</v>
      </c>
      <c r="AI654" s="28">
        <f>(T652*T654)*(1-COS(RADIANS(M652)))-T653*(SIN(RADIANS(M652)))</f>
        <v>0</v>
      </c>
      <c r="AJ654" s="28">
        <f>(T653*T654)*(1-COS(RADIANS(M652)))+T652*(SIN(RADIANS(M652)))</f>
        <v>0</v>
      </c>
      <c r="AK654" s="28">
        <f>(T654^2)*(1-COS(RADIANS(M652)))+(COS(RADIANS(M652)))</f>
        <v>1</v>
      </c>
      <c r="AM654" s="61">
        <v>-0.39662301527256388</v>
      </c>
      <c r="AO654" s="17">
        <v>0</v>
      </c>
      <c r="AP654">
        <v>1</v>
      </c>
      <c r="AR654" s="73">
        <f>(T652*T652)*(1-COS(RADIANS(O652-45)))-T652*(SIN(RADIANS(O652-45)))</f>
        <v>0</v>
      </c>
      <c r="AS654" s="73">
        <f>(T653*T654)*(1-COS(RADIANS(O652-45)))+T652*(SIN(RADIANS(O652-45)))</f>
        <v>0</v>
      </c>
      <c r="AT654" s="73">
        <f>(T654^2)*(1-COS(RADIANS(O652-45)))+(COS(RADIANS(O652-45)))</f>
        <v>1</v>
      </c>
      <c r="AU654" s="10"/>
      <c r="AV654">
        <v>0</v>
      </c>
      <c r="AW654" s="1">
        <v>-0.39662301527256388</v>
      </c>
      <c r="AX654" s="10"/>
      <c r="AY654" s="11">
        <f>(G623^2)*F623+G623*G624*F624+G623*G625*F625-((H623^2)*F623+H623*H624*F624+H623*H625*F625)</f>
        <v>-0.33575792440738256</v>
      </c>
      <c r="AZ654" s="12">
        <f>G623*G624*F623+(G624^2)*F624+G624*G625*F625-(H623*H624*F623+(H624^2)*F624+H624*H625*F625)</f>
        <v>0.70373705942624443</v>
      </c>
      <c r="BA654" s="12">
        <f>G623*G625*F623+G624*G625*F624+(G625^2)*F625-(H623*H625*F623+H624*H625*F624+(H625^2)*F625)</f>
        <v>-0.45766943092143941</v>
      </c>
      <c r="BB654" s="12">
        <f>(G623^2)*E623+G623*G624*E624+G623*G625*E625-((H623^2)*E623+H623*H624*E624+H623*H625*E625)</f>
        <v>0.13586990903158505</v>
      </c>
      <c r="BC654" s="12">
        <f>G623*G624*E623+(G624^2)*E624+G624*G625*E625-(H623*H624*E623+(H624^2)*E624+H624*H625*E625)</f>
        <v>-0.5923123443965681</v>
      </c>
      <c r="BD654" s="24">
        <f>G623*G625*E623+G624*G625*E624+(G625^2)*E625-(H623*H625*E623+H624*H625*E624+(H625^2)*E625)</f>
        <v>0.21076943749107344</v>
      </c>
      <c r="BE654" s="10">
        <f>J623</f>
        <v>1.1524955899535616E-3</v>
      </c>
      <c r="BV654" s="3" t="e">
        <f>#REF!+#REF!</f>
        <v>#REF!</v>
      </c>
      <c r="BW654" s="3" t="e">
        <f>#REF!*CG582-CH580*CG584</f>
        <v>#REF!</v>
      </c>
      <c r="BX654" s="3" t="e">
        <f>BV655*BW653-BV653*BW655</f>
        <v>#REF!</v>
      </c>
      <c r="BY654" t="s">
        <v>8</v>
      </c>
      <c r="BZ654" s="5">
        <f t="shared" ref="BZ654:CA656" si="991">BZ649</f>
        <v>0.93180266183863136</v>
      </c>
      <c r="CA654" s="6">
        <f t="shared" si="991"/>
        <v>-0.87956522186239505</v>
      </c>
      <c r="CB654" s="7">
        <f>CY653</f>
        <v>0.90472825278681634</v>
      </c>
      <c r="CC654" s="8">
        <f>DU653</f>
        <v>-0.38647107497714306</v>
      </c>
      <c r="CE654" s="9">
        <f>((SUMPRODUCT(CB654:CB656,BZ654:BZ656))*(SUMPRODUCT(CB654:CB656,CA654:CA656)))-((SUMPRODUCT(CC654:CC656,BZ654:BZ656))*(SUMPRODUCT(CC654:CC656,CA654:CA656)))</f>
        <v>-5.5511151231257827E-16</v>
      </c>
      <c r="CG654">
        <v>1</v>
      </c>
      <c r="CH654" t="s">
        <v>161</v>
      </c>
      <c r="CI654" s="67"/>
      <c r="CJ654" s="1" t="s">
        <v>8</v>
      </c>
      <c r="CK654" s="5">
        <f t="shared" ref="CK654:CL656" si="992">BZ654</f>
        <v>0.93180266183863136</v>
      </c>
      <c r="CL654" s="6">
        <f t="shared" si="992"/>
        <v>-0.87956522186239505</v>
      </c>
      <c r="CM654" s="7">
        <f>FA653</f>
        <v>0.91133530856852252</v>
      </c>
      <c r="CN654" s="8">
        <f>FW653</f>
        <v>-0.37062252837758058</v>
      </c>
      <c r="CO654" s="10"/>
      <c r="CP654">
        <f t="shared" si="988"/>
        <v>0.3492962422733713</v>
      </c>
      <c r="CQ654">
        <f t="shared" si="988"/>
        <v>-0.34518112468713447</v>
      </c>
      <c r="CR654">
        <f>CJ657</f>
        <v>0</v>
      </c>
      <c r="CS654">
        <f>CM657</f>
        <v>0</v>
      </c>
      <c r="CW654" s="28"/>
      <c r="CY654" s="61">
        <v>-0.26761333184281538</v>
      </c>
      <c r="DA654" s="17">
        <v>0</v>
      </c>
      <c r="DB654">
        <v>0</v>
      </c>
      <c r="DD654" s="73">
        <f>(DB653*DB654)*(1-COS(RADIANS(CW653+45)))+DB655*(SIN(RADIANS(CW653+45)))</f>
        <v>-0.71348643348548324</v>
      </c>
      <c r="DE654" s="73">
        <f>(DB654^2)*(1-COS(RADIANS(CW653+45)))+(COS(RADIANS(CW653+45)))</f>
        <v>0.70066904400877095</v>
      </c>
      <c r="DF654" s="73">
        <f>(DB654*DB655)*(1-COS(RADIANS(CW653+45)))-DB653*(SIN(RADIANS(CW653+45)))</f>
        <v>0</v>
      </c>
      <c r="DG654" s="10"/>
      <c r="DH654">
        <v>-0.71348643348548324</v>
      </c>
      <c r="DI654" s="23">
        <f>SIN(RADIANS('[1]Biaxial Input'!$F$21))*(COS(RADIANS(0)))</f>
        <v>6.9756473744125524E-2</v>
      </c>
      <c r="DK654" s="30">
        <f>(DI653*DI654)*(1-COS(RADIANS(CV653)))+DI655*(SIN(RADIANS(CV653)))</f>
        <v>-9.3228300025961861E-3</v>
      </c>
      <c r="DL654" s="30">
        <f>(DI654^2)*(1-COS(RADIANS(CV653)))+(COS(RADIANS(CV653)))</f>
        <v>0.86667731956481153</v>
      </c>
      <c r="DM654" s="30">
        <f>(DI654*DI655)*(1-COS(RADIANS(CV653)))-DI653*(SIN(RADIANS(CV653)))</f>
        <v>-0.49878202512991204</v>
      </c>
      <c r="DO654">
        <v>-0.62489472810443114</v>
      </c>
      <c r="DQ654" s="28">
        <f>(DB653*DB654)*(1-COS(RADIANS(CU653)))+DB655*(SIN(RADIANS(CU653)))</f>
        <v>0.42261826174069944</v>
      </c>
      <c r="DR654" s="28">
        <f>(DB654^2)*(1-COS(RADIANS(CU653)))+(COS(RADIANS(CU653)))</f>
        <v>0.90630778703664994</v>
      </c>
      <c r="DS654" s="28">
        <f>(DB654*DB655)*(1-COS(RADIANS(CU653)))-DB653*(SIN(RADIANS(CU653)))</f>
        <v>0</v>
      </c>
      <c r="DU654" s="61">
        <v>-0.84290568952600686</v>
      </c>
      <c r="DW654" s="17">
        <v>0</v>
      </c>
      <c r="DX654">
        <v>0</v>
      </c>
      <c r="DZ654" s="73">
        <f>(DB653*DB654)*(1-COS(RADIANS(CW653-45)))+DB655*(SIN(RADIANS(CW653-45)))</f>
        <v>-0.70066904400877139</v>
      </c>
      <c r="EA654" s="73">
        <f>(DB654^2)*(1-COS(RADIANS(CW653-45)))+(COS(RADIANS(CW653-45)))</f>
        <v>-0.71348643348548291</v>
      </c>
      <c r="EB654" s="73">
        <f>(DB654*DB655)*(1-COS(RADIANS(CW653-45)))-DB653*(SIN(RADIANS(CW653-45)))</f>
        <v>0</v>
      </c>
      <c r="EC654" s="10"/>
      <c r="ED654">
        <v>-0.70066904400877139</v>
      </c>
      <c r="EE654" s="1">
        <v>-0.60060225623501717</v>
      </c>
      <c r="EG654">
        <f>CY654+DU654</f>
        <v>-1.1105190213688223</v>
      </c>
      <c r="EH654">
        <f>EG654/(SQRT(EG653^2+EG654^2+EG655^2))</f>
        <v>-0.78525553064654252</v>
      </c>
      <c r="EJ654">
        <f>Q654+AM654</f>
        <v>-0.90245509701771609</v>
      </c>
      <c r="EK654">
        <f>EJ654/(SQRT(EJ653^2+EJ654^2+EJ655^2))</f>
        <v>-0.68116940505466972</v>
      </c>
      <c r="EM654" s="23">
        <f>CY655*DU653-CY653*DU655</f>
        <v>0.46679021324860087</v>
      </c>
      <c r="EP654" s="9">
        <f>((SUMPRODUCT(CM654:CM656,BZ654:BZ656))*(SUMPRODUCT(CM654:CM656,CA654:CA656)))-((SUMPRODUCT(CN654:CN656,BZ654:BZ656))*(SUMPRODUCT(CN654:CN656,CA654:CA656)))</f>
        <v>-3.3391502252870742E-2</v>
      </c>
      <c r="EY654" s="28"/>
      <c r="EZ654" s="10"/>
      <c r="FA654" s="61">
        <v>-0.25286184035425441</v>
      </c>
      <c r="FB654" s="13" t="e">
        <f>BW655</f>
        <v>#REF!</v>
      </c>
      <c r="FC654" s="17">
        <v>0</v>
      </c>
      <c r="FD654">
        <v>0</v>
      </c>
      <c r="FF654" s="73">
        <f>(FD653*FD654)*(1-COS(RADIANS(EY653+45)))+FD655*(SIN(RADIANS(EY653+45)))</f>
        <v>-0.70114940511174983</v>
      </c>
      <c r="FG654" s="73">
        <f>(FD654^2)*(1-COS(RADIANS(EY653+45)))+(COS(RADIANS(EY653+45)))</f>
        <v>0.71301438394427874</v>
      </c>
      <c r="FH654" s="73">
        <f>(FD654*FD655)*(1-COS(RADIANS(EY653+45)))-FD653*(SIN(RADIANS(EY653+45)))</f>
        <v>0</v>
      </c>
      <c r="FI654" s="10"/>
      <c r="FJ654">
        <v>-0.70114940511174983</v>
      </c>
      <c r="FK654" s="23">
        <f>SIN(RADIANS(176))*(COS(RADIANS(0)))</f>
        <v>6.9756473744125524E-2</v>
      </c>
      <c r="FM654" s="30">
        <f>(FK653*FK654)*(1-COS(RADIANS(EX653)))+FK655*(SIN(RADIANS(EX653)))</f>
        <v>-9.3228300025961861E-3</v>
      </c>
      <c r="FN654" s="30">
        <f>(FK654^2)*(1-COS(RADIANS(EX653)))+(COS(RADIANS(EX653)))</f>
        <v>0.86667731956481153</v>
      </c>
      <c r="FO654" s="30">
        <f>(FK654*FK655)*(1-COS(RADIANS(EX653)))-FK653*(SIN(RADIANS(EX653)))</f>
        <v>-0.49878202512991204</v>
      </c>
      <c r="FQ654">
        <v>-0.61431759892763194</v>
      </c>
      <c r="FS654" s="28">
        <f>(FD653*FD654)*(1-COS(RADIANS(EW653)))+FD655*(SIN(RADIANS(EW653)))</f>
        <v>0.42261826174069944</v>
      </c>
      <c r="FT654" s="28">
        <f>(FD654^2)*(1-COS(RADIANS(EW653)))+(COS(RADIANS(EW653)))</f>
        <v>0.90630778703664994</v>
      </c>
      <c r="FU654" s="28">
        <f>(FD654*FD655)*(1-COS(RADIANS(EW653)))-FD653*(SIN(RADIANS(EW653)))</f>
        <v>0</v>
      </c>
      <c r="FW654" s="61">
        <v>-0.84744780754214299</v>
      </c>
      <c r="FX654" s="13" t="e">
        <f>BX655</f>
        <v>#REF!</v>
      </c>
      <c r="FY654" s="17">
        <v>0</v>
      </c>
      <c r="FZ654">
        <v>0</v>
      </c>
      <c r="GB654" s="73">
        <f>(FD653*FD654)*(1-COS(RADIANS(EY653-45)))+FD655*(SIN(RADIANS(EY653-45)))</f>
        <v>-0.71301438394427841</v>
      </c>
      <c r="GC654" s="73">
        <f>(FD654^2)*(1-COS(RADIANS(EY653-45)))+(COS(RADIANS(EY653-45)))</f>
        <v>-0.70114940511175006</v>
      </c>
      <c r="GD654" s="73">
        <f>(FD654*FD655)*(1-COS(RADIANS(EY653-45)))-FD653*(SIN(RADIANS(EY653-45)))</f>
        <v>0</v>
      </c>
      <c r="GE654" s="10"/>
      <c r="GF654">
        <v>-0.71301438394427841</v>
      </c>
      <c r="GG654" s="1">
        <v>-0.61141669837770429</v>
      </c>
      <c r="GI654">
        <f>FA654+FW654</f>
        <v>-1.1003096478963974</v>
      </c>
      <c r="GJ654">
        <f>GI654/(SQRT(GI653^2+GI654^2+GI655^2))</f>
        <v>-0.77803641343252528</v>
      </c>
      <c r="GL654">
        <f>CH655+DC654</f>
        <v>-3.3391502252870742E-2</v>
      </c>
      <c r="GM654" t="e">
        <f>GL654/(SQRT(GL653^2+GL654^2+GL655^2))</f>
        <v>#VALUE!</v>
      </c>
      <c r="GO654" s="27">
        <f>FA655*FW653-FA653*FW655</f>
        <v>0.46679021324860082</v>
      </c>
    </row>
    <row r="655" spans="1:197" x14ac:dyDescent="0.2">
      <c r="D655" t="s">
        <v>10</v>
      </c>
      <c r="E655" s="5">
        <f t="shared" si="987"/>
        <v>-0.12299997783119256</v>
      </c>
      <c r="F655" s="6">
        <f t="shared" si="987"/>
        <v>-0.35080276413820755</v>
      </c>
      <c r="G655" s="7">
        <f t="shared" si="989"/>
        <v>-0.50583208174515215</v>
      </c>
      <c r="H655" s="8">
        <f t="shared" si="990"/>
        <v>-0.39662301527256388</v>
      </c>
      <c r="J655" s="10"/>
      <c r="W655" s="10"/>
      <c r="X655" s="10"/>
      <c r="Y655" s="10"/>
      <c r="Z655" s="10"/>
      <c r="AA655" s="10"/>
      <c r="AB655" s="10"/>
      <c r="AC655" s="10"/>
      <c r="AD655" s="10"/>
      <c r="AE655" s="10"/>
      <c r="AF655" s="10"/>
      <c r="AG655" s="10"/>
      <c r="AH655" s="10"/>
      <c r="AW655" s="1"/>
      <c r="AY655" s="11">
        <f>(G628^2)*F628+G628*G629*F629+G628*G630*F630-((H628^2)*F628+H628*H629*F629+H628*H630*F630)</f>
        <v>-0.2897250231331705</v>
      </c>
      <c r="AZ655" s="12">
        <f>G628*G629*F628+(G629^2)*F629+G629*G630*F630-(H628*H629*F628+(H629^2)*F629+H629*H630*F630)</f>
        <v>0.8642630741858639</v>
      </c>
      <c r="BA655" s="12">
        <f>G628*G630*F628+G629*G630*F629+(G630^2)*F630-(H628*H630*F628+H629*H630*F629+(H630^2)*F630)</f>
        <v>5.3910902947361734E-2</v>
      </c>
      <c r="BB655" s="12">
        <f>(G628^2)*E628+G628*G629*E629+G628*G630*E630-((H628^2)*E628+H628*H629*E629+H628*H630*E630)</f>
        <v>0.33094553491214496</v>
      </c>
      <c r="BC655" s="12">
        <f>G628*G629*E628+(G629^2)*E629+G629*G630*E630-(H628*H629*E628+(H629^2)*E629+H629*H630*E630)</f>
        <v>-0.9397160846353525</v>
      </c>
      <c r="BD655" s="24">
        <f>G628*G630*E628+G629*G630*E629+(G630^2)*E630-(H628*H630*E628+H629*H630*E629+(H630^2)*E630)</f>
        <v>-5.9890430745415821E-2</v>
      </c>
      <c r="BE655" s="10">
        <f>J628</f>
        <v>3.8934923534124588E-2</v>
      </c>
      <c r="BV655" s="3" t="e">
        <f>#REF!+CG584</f>
        <v>#REF!</v>
      </c>
      <c r="BW655" s="3" t="e">
        <f>CH580*#REF!-#REF!*CG582</f>
        <v>#REF!</v>
      </c>
      <c r="BX655" s="3" t="e">
        <f>BV653*BW654-BV654*BW653</f>
        <v>#REF!</v>
      </c>
      <c r="BY655" t="s">
        <v>9</v>
      </c>
      <c r="BZ655" s="5">
        <f t="shared" si="991"/>
        <v>0.3492962422733713</v>
      </c>
      <c r="CA655" s="6">
        <f t="shared" si="991"/>
        <v>-0.34518112468713447</v>
      </c>
      <c r="CB655" s="7">
        <f>CY654</f>
        <v>-0.26761333184281538</v>
      </c>
      <c r="CC655" s="8">
        <f>DU654</f>
        <v>-0.84290568952600686</v>
      </c>
      <c r="CE655" s="10"/>
      <c r="CH655">
        <f>((SUMPRODUCT(CM654:CM656,CK654:CK656))*(SUMPRODUCT(CM654:CM656,CL654:CL656)))-((SUMPRODUCT(CN654:CN656,CK654:CK656))*(SUMPRODUCT(CN654:CN656,CL654:CL656)))</f>
        <v>-3.3391502252870742E-2</v>
      </c>
      <c r="CI655" s="67"/>
      <c r="CJ655" s="10" t="s">
        <v>9</v>
      </c>
      <c r="CK655" s="5">
        <f t="shared" si="992"/>
        <v>0.3492962422733713</v>
      </c>
      <c r="CL655" s="6">
        <f t="shared" si="992"/>
        <v>-0.34518112468713447</v>
      </c>
      <c r="CM655" s="7">
        <f>FA654</f>
        <v>-0.25286184035425441</v>
      </c>
      <c r="CN655" s="8">
        <f>FW654</f>
        <v>-0.84744780754214299</v>
      </c>
      <c r="CP655">
        <f t="shared" si="988"/>
        <v>-9.8670839279614439E-2</v>
      </c>
      <c r="CQ655">
        <f t="shared" si="988"/>
        <v>-0.32743703463395935</v>
      </c>
      <c r="CR655">
        <f>CK657</f>
        <v>0</v>
      </c>
      <c r="CS655">
        <f>CN657</f>
        <v>0</v>
      </c>
      <c r="CW655" s="28"/>
      <c r="CY655" s="61">
        <v>-0.33143610731074796</v>
      </c>
      <c r="DA655" s="17">
        <v>0</v>
      </c>
      <c r="DB655">
        <v>1</v>
      </c>
      <c r="DD655" s="73">
        <f>(DB653*DB655)*(1-COS(RADIANS(CW653+45)))-DB654*(SIN(RADIANS(CW653+45)))</f>
        <v>0</v>
      </c>
      <c r="DE655" s="73">
        <f>(DB654*DB655)*(1-COS(RADIANS(CW653+45)))+DB653*(SIN(RADIANS(CW653+45)))</f>
        <v>0</v>
      </c>
      <c r="DF655" s="73">
        <f>(DB655^2)*(1-COS(RADIANS(CW653+45)))+(COS(RADIANS(CW653+45)))</f>
        <v>1</v>
      </c>
      <c r="DG655" s="10"/>
      <c r="DH655">
        <v>0</v>
      </c>
      <c r="DI655" s="23">
        <f>SIN(RADIANS('[1]Biaxial Input'!$F$21))*SIN(RADIANS(0))</f>
        <v>0</v>
      </c>
      <c r="DK655" s="30">
        <f>(DI653*DI655)*(1-COS(RADIANS(CV653)))-DI654*(SIN(RADIANS(CV653)))</f>
        <v>3.4878236872062755E-2</v>
      </c>
      <c r="DL655" s="30">
        <f>(DI654*DI655)*(1-COS(RADIANS(CV653)))+DI653*(SIN(RADIANS(CV653)))</f>
        <v>0.49878202512991204</v>
      </c>
      <c r="DM655" s="30">
        <f>(DI655^2)*(1-COS(RADIANS(CV653)))+(COS(RADIANS(CV653)))</f>
        <v>0.86602540378443871</v>
      </c>
      <c r="DO655">
        <v>-0.33143610731074796</v>
      </c>
      <c r="DQ655" s="28">
        <f>(DB653*DB655)*(1-COS(RADIANS(CU653)))-DB654*(SIN(RADIANS(CU653)))</f>
        <v>0</v>
      </c>
      <c r="DR655" s="28">
        <f>(DB654*DB655)*(1-COS(RADIANS(CU653)))+DB653*(SIN(RADIANS(CU653)))</f>
        <v>0</v>
      </c>
      <c r="DS655" s="28">
        <f>(DB655^2)*(1-COS(RADIANS(CU653)))+(COS(RADIANS(CU653)))</f>
        <v>1</v>
      </c>
      <c r="DU655" s="61">
        <v>-0.37436627354864438</v>
      </c>
      <c r="DW655" s="17">
        <v>0</v>
      </c>
      <c r="DX655">
        <v>1</v>
      </c>
      <c r="DZ655" s="73">
        <f>(DB653*DB653)*(1-COS(RADIANS(CW653-45)))-DB653*(SIN(RADIANS(CW653-45)))</f>
        <v>0</v>
      </c>
      <c r="EA655" s="73">
        <f>(DB654*DB655)*(1-COS(RADIANS(CW653-45)))+DB653*(SIN(RADIANS(CW653-45)))</f>
        <v>0</v>
      </c>
      <c r="EB655" s="73">
        <f>(DB655^2)*(1-COS(RADIANS(CW653-45)))+(COS(RADIANS(CW653-45)))</f>
        <v>1</v>
      </c>
      <c r="EC655" s="10"/>
      <c r="ED655">
        <v>0</v>
      </c>
      <c r="EE655" s="1">
        <v>-0.37436627354864438</v>
      </c>
      <c r="EG655">
        <f>CY655+DU655</f>
        <v>-0.70580238085939229</v>
      </c>
      <c r="EH655">
        <f>EG655/(SQRT(EG653^2+EG654^2+EG655^2))</f>
        <v>-0.4990776496832865</v>
      </c>
      <c r="EJ655">
        <f>Q655+AM655</f>
        <v>0</v>
      </c>
      <c r="EK655">
        <f>EJ655/(SQRT(EJ653^2+EJ654^2+EJ655^2))</f>
        <v>0</v>
      </c>
      <c r="EM655" s="23">
        <f>CY653*DU654-CY654*DU653</f>
        <v>-0.86602540378443871</v>
      </c>
      <c r="ER655">
        <f t="shared" ref="ER655:ES657" si="993">CK654</f>
        <v>0.93180266183863136</v>
      </c>
      <c r="ES655">
        <f t="shared" si="993"/>
        <v>-0.87956522186239505</v>
      </c>
      <c r="ET655" t="e">
        <f>#REF!</f>
        <v>#REF!</v>
      </c>
      <c r="EU655" t="e">
        <f>#REF!</f>
        <v>#REF!</v>
      </c>
      <c r="EY655" s="28"/>
      <c r="EZ655" s="10"/>
      <c r="FA655" s="61">
        <v>-0.32485203562387521</v>
      </c>
      <c r="FB655" s="13">
        <f>BW656</f>
        <v>0</v>
      </c>
      <c r="FC655" s="17">
        <v>0</v>
      </c>
      <c r="FD655">
        <v>1</v>
      </c>
      <c r="FF655" s="73">
        <f>(FD653*FD655)*(1-COS(RADIANS(EY653+45)))-FD654*(SIN(RADIANS(EY653+45)))</f>
        <v>0</v>
      </c>
      <c r="FG655" s="73">
        <f>(FD654*FD655)*(1-COS(RADIANS(EY653+45)))+FD653*(SIN(RADIANS(EY653+45)))</f>
        <v>0</v>
      </c>
      <c r="FH655" s="73">
        <f>(FD655^2)*(1-COS(RADIANS(EY653+45)))+(COS(RADIANS(EY653+45)))</f>
        <v>1</v>
      </c>
      <c r="FI655" s="10"/>
      <c r="FJ655">
        <v>0</v>
      </c>
      <c r="FK655" s="23">
        <f>SIN(RADIANS(176))*SIN(RADIANS(0))</f>
        <v>0</v>
      </c>
      <c r="FM655" s="30">
        <f>(FK653*FK655)*(1-COS(RADIANS(EX653)))-FK654*(SIN(RADIANS(EX653)))</f>
        <v>3.4878236872062755E-2</v>
      </c>
      <c r="FN655" s="30">
        <f>(FK654*FK655)*(1-COS(RADIANS(EX653)))+FK653*(SIN(RADIANS(EX653)))</f>
        <v>0.49878202512991204</v>
      </c>
      <c r="FO655" s="30">
        <f>(FK655^2)*(1-COS(RADIANS(EX653)))+(COS(RADIANS(EX653)))</f>
        <v>0.86602540378443871</v>
      </c>
      <c r="FQ655">
        <v>-0.32485203562387521</v>
      </c>
      <c r="FS655" s="28">
        <f>(FD653*FD655)*(1-COS(RADIANS(EW653)))-FD654*(SIN(RADIANS(EW653)))</f>
        <v>0</v>
      </c>
      <c r="FT655" s="28">
        <f>(FD654*FD655)*(1-COS(RADIANS(EW653)))+FD653*(SIN(RADIANS(EW653)))</f>
        <v>0</v>
      </c>
      <c r="FU655" s="28">
        <f>(FD655^2)*(1-COS(RADIANS(EW653)))+(COS(RADIANS(EW653)))</f>
        <v>1</v>
      </c>
      <c r="FW655" s="61">
        <v>-0.38009361340467729</v>
      </c>
      <c r="FX655" s="13">
        <f>BX656</f>
        <v>0</v>
      </c>
      <c r="FY655" s="17">
        <v>0</v>
      </c>
      <c r="FZ655">
        <v>1</v>
      </c>
      <c r="GB655" s="73">
        <f>(FD653*FD653)*(1-COS(RADIANS(EY653-45)))-FD653*(SIN(RADIANS(EY653-45)))</f>
        <v>0</v>
      </c>
      <c r="GC655" s="73">
        <f>(FD654*FD655)*(1-COS(RADIANS(EY653-45)))+FD653*(SIN(RADIANS(EY653-45)))</f>
        <v>0</v>
      </c>
      <c r="GD655" s="73">
        <f>(FD655^2)*(1-COS(RADIANS(EY653-45)))+(COS(RADIANS(EY653-45)))</f>
        <v>0.99999999999999989</v>
      </c>
      <c r="GE655" s="10"/>
      <c r="GF655">
        <v>0</v>
      </c>
      <c r="GG655" s="1">
        <v>-0.38009361340467729</v>
      </c>
      <c r="GI655">
        <f>FA655+FW655</f>
        <v>-0.7049456490285525</v>
      </c>
      <c r="GJ655">
        <f>GI655/(SQRT(GI653^2+GI654^2+GI655^2))</f>
        <v>-0.49847184879604151</v>
      </c>
      <c r="GL655" t="e">
        <f>#REF!+DC655</f>
        <v>#REF!</v>
      </c>
      <c r="GM655" t="e">
        <f>GL655/(SQRT(GL653^2+GL654^2+GL655^2))</f>
        <v>#REF!</v>
      </c>
      <c r="GO655" s="27">
        <f>FA653*FW654-FA654*FW653</f>
        <v>-0.86602540378443871</v>
      </c>
    </row>
    <row r="656" spans="1:197" x14ac:dyDescent="0.2">
      <c r="Q656" s="82" t="s">
        <v>148</v>
      </c>
      <c r="R656" s="13"/>
      <c r="T656" s="10"/>
      <c r="U656" s="10"/>
      <c r="V656" s="10"/>
      <c r="W656" s="10"/>
      <c r="X656" s="10"/>
      <c r="Y656" s="10"/>
      <c r="Z656" s="80"/>
      <c r="AA656" s="23" t="s">
        <v>149</v>
      </c>
      <c r="AE656" s="1"/>
      <c r="AG656" s="80"/>
      <c r="AK656" s="13"/>
      <c r="AL656" s="81"/>
      <c r="AM656" s="82" t="s">
        <v>150</v>
      </c>
      <c r="AO656" s="13"/>
      <c r="AP656" s="13"/>
      <c r="AS656" s="1"/>
      <c r="AW656" s="1"/>
      <c r="AY656" s="11">
        <f>(G633^2)*F633+G633*G634*F634+G633*G635*F635-((H633^2)*F633+H633*H634*F634+H633*H635*F635)</f>
        <v>-0.30184264493077928</v>
      </c>
      <c r="AZ656" s="12">
        <f>G633*G634*F633+(G634^2)*F634+G634*G635*F635-(H633*H634*F633+(H634^2)*F634+H634*H635*F635)</f>
        <v>0.86756375766057459</v>
      </c>
      <c r="BA656" s="12">
        <f>G633*G635*F633+G634*G635*F634+(G635^2)*F635-(H633*H635*F633+H634*H635*F634+(H635^2)*F635)</f>
        <v>0.16082435604300355</v>
      </c>
      <c r="BB656" s="12">
        <f>(G633^2)*E633+G633*G634*E634+G633*G635*E635-((H633^2)*E633+H633*H634*E634+H633*H635*E635)</f>
        <v>0.38725066923661616</v>
      </c>
      <c r="BC656" s="12">
        <f>G633*G634*E633+(G634^2)*E634+G634*G635*E635-(H633*H634*E633+(H634^2)*E634+H634*H635*E635)</f>
        <v>-0.89931462304096033</v>
      </c>
      <c r="BD656" s="24">
        <f>G633*G635*E633+G634*G635*E634+(G635^2)*E635-(H633*H635*E633+H634*H635*E634+(H635^2)*E635)</f>
        <v>-0.17245804035409701</v>
      </c>
      <c r="BE656" s="10">
        <f>J633</f>
        <v>1.5785832107771791E-2</v>
      </c>
      <c r="BY656" t="s">
        <v>10</v>
      </c>
      <c r="BZ656" s="5">
        <f t="shared" si="991"/>
        <v>-9.8670839279614439E-2</v>
      </c>
      <c r="CA656" s="6">
        <f t="shared" si="991"/>
        <v>-0.32743703463395935</v>
      </c>
      <c r="CB656" s="7">
        <f>CY655</f>
        <v>-0.33143610731074796</v>
      </c>
      <c r="CC656" s="8">
        <f>DU655</f>
        <v>-0.37436627354864438</v>
      </c>
      <c r="CE656" s="10"/>
      <c r="CG656" s="10" t="s">
        <v>160</v>
      </c>
      <c r="CH656" s="10">
        <f>-CH653*((EY653-CW653)/(CH655-CE654))</f>
        <v>269.4807061710261</v>
      </c>
      <c r="CI656" s="67"/>
      <c r="CJ656" s="10" t="s">
        <v>10</v>
      </c>
      <c r="CK656" s="5">
        <f t="shared" si="992"/>
        <v>-9.8670839279614439E-2</v>
      </c>
      <c r="CL656" s="6">
        <f t="shared" si="992"/>
        <v>-0.32743703463395935</v>
      </c>
      <c r="CM656" s="7">
        <f>FA655</f>
        <v>-0.32485203562387521</v>
      </c>
      <c r="CN656" s="8">
        <f>FW655</f>
        <v>-0.38009361340467729</v>
      </c>
      <c r="CW656" s="28"/>
      <c r="EE656" s="1"/>
      <c r="EI656" s="64">
        <f>(DEGREES(ACOS((EH653*EK653+EH654*EK654+EH655*EK655)/((SQRT(EH653^2+EH654^2+EH655^2))*(SQRT(EK653^2+EK654^2+EK655^2))))))</f>
        <v>74.538256942373309</v>
      </c>
      <c r="ER656">
        <f t="shared" si="993"/>
        <v>0.3492962422733713</v>
      </c>
      <c r="ES656">
        <f t="shared" si="993"/>
        <v>-0.34518112468713447</v>
      </c>
      <c r="ET656" t="e">
        <f>#REF!</f>
        <v>#REF!</v>
      </c>
      <c r="EU656" t="e">
        <f>#REF!</f>
        <v>#REF!</v>
      </c>
      <c r="EY656" s="28"/>
      <c r="EZ656" s="10"/>
      <c r="FG656" s="10"/>
      <c r="FH656" s="10"/>
      <c r="FI656" s="10"/>
      <c r="FJ656" s="10"/>
      <c r="FK656" s="10"/>
      <c r="FL656" s="10"/>
      <c r="FM656" s="10"/>
      <c r="FN656" s="10"/>
      <c r="FO656" s="10"/>
      <c r="FP656" s="10"/>
      <c r="FQ656" s="10"/>
      <c r="FR656" s="10"/>
      <c r="GG656" s="1"/>
      <c r="GK656" s="64" t="e">
        <f>(DEGREES(ACOS((GJ653*GM653+GJ654*GM654+GJ655*GM655)/((SQRT(GJ653^2+GJ654^2+GJ655^2))*(SQRT(GM653^2+GM654^2+GM655^2))))))</f>
        <v>#VALUE!</v>
      </c>
    </row>
    <row r="657" spans="1:197" x14ac:dyDescent="0.2">
      <c r="E657" s="5" t="s">
        <v>4</v>
      </c>
      <c r="F657" s="6" t="s">
        <v>5</v>
      </c>
      <c r="G657" s="7" t="s">
        <v>6</v>
      </c>
      <c r="H657" s="8" t="s">
        <v>1</v>
      </c>
      <c r="I657">
        <v>18</v>
      </c>
      <c r="J657" s="9" t="s">
        <v>7</v>
      </c>
      <c r="K657">
        <v>18</v>
      </c>
      <c r="M657" s="17">
        <f>A589</f>
        <v>60</v>
      </c>
      <c r="N657" s="17">
        <f>B589</f>
        <v>-45</v>
      </c>
      <c r="O657" s="17">
        <f>C589</f>
        <v>243.3</v>
      </c>
      <c r="Q657" s="61">
        <f t="array" ref="Q657:Q659">MMULT(AI657:AK659,AG657:AG659)</f>
        <v>0.75456386500450789</v>
      </c>
      <c r="R657" s="13"/>
      <c r="S657" s="17">
        <v>1</v>
      </c>
      <c r="T657">
        <v>0</v>
      </c>
      <c r="V657" s="73">
        <f>(T657^2)*(1-COS(RADIANS(O657+45)))+(COS(RADIANS(O657+45)))</f>
        <v>0.31399245596740527</v>
      </c>
      <c r="W657" s="73">
        <f>(T657*T658)*(1-COS(RADIANS(O657+45)))-T659*(SIN(RADIANS(O657+45)))</f>
        <v>0.94942547764190377</v>
      </c>
      <c r="X657" s="73">
        <f>(T657*T659)*(1-COS(RADIANS(O657+45)))+T658*(SIN(RADIANS(O657+45)))</f>
        <v>0</v>
      </c>
      <c r="Y657" s="10"/>
      <c r="Z657">
        <f t="array" ref="Z657:Z659">MMULT(V657:X659,S657:S659)</f>
        <v>0.31399245596740527</v>
      </c>
      <c r="AA657" s="23">
        <f>COS(RADIANS('[1]Biaxial Input'!$F$21))</f>
        <v>-0.9975640502598242</v>
      </c>
      <c r="AC657" s="30">
        <f>(AA657^2)*(1-COS(RADIANS(N657)))+(COS(RADIANS(N657)))</f>
        <v>0.99857479166422358</v>
      </c>
      <c r="AD657" s="30">
        <f>(AA657*AA658)*(1-COS(RADIANS(N657)))-AA659*(SIN(RADIANS(N657)))</f>
        <v>-2.0381428756221641E-2</v>
      </c>
      <c r="AE657" s="30">
        <f>(AA657*AA659)*(1-COS(RADIANS(N657)))+AA658*(SIN(RADIANS(N657)))</f>
        <v>-4.9325275616132508E-2</v>
      </c>
      <c r="AG657">
        <f t="array" ref="AG657:AG659">MMULT(AC657:AE659,Z657:Z659)</f>
        <v>0.33289559903368976</v>
      </c>
      <c r="AI657" s="28">
        <f>(T657^2)*(1-COS(RADIANS(M657)))+(COS(RADIANS(M657)))</f>
        <v>0.50000000000000011</v>
      </c>
      <c r="AJ657" s="28">
        <f>(T657*T658)*(1-COS(RADIANS(M657)))-T659*(SIN(RADIANS(M657)))</f>
        <v>-0.8660254037844386</v>
      </c>
      <c r="AK657" s="28">
        <f>(T657*T659)*(1-COS(RADIANS(M657)))+T658*(SIN(RADIANS(M657)))</f>
        <v>0</v>
      </c>
      <c r="AM657" s="61">
        <f t="array" ref="AM657:AM659">MMULT(AI657:AK659,AW657:AW659)</f>
        <v>-0.29492664388874956</v>
      </c>
      <c r="AN657" s="13"/>
      <c r="AO657" s="17">
        <v>1</v>
      </c>
      <c r="AP657">
        <v>0</v>
      </c>
      <c r="AR657" s="73">
        <f>(T657^2)*(1-COS(RADIANS(O657-45)))+(COS(RADIANS(O657-45)))</f>
        <v>-0.94942547764190388</v>
      </c>
      <c r="AS657" s="73">
        <f>(T657*T658)*(1-COS(RADIANS(O657-45)))-T659*(SIN(RADIANS(O657-45)))</f>
        <v>0.31399245596740494</v>
      </c>
      <c r="AT657" s="73">
        <f>(T657*T659)*(1-COS(RADIANS(O657-45)))+T658*(SIN(RADIANS(O657-45)))</f>
        <v>0</v>
      </c>
      <c r="AU657" s="10"/>
      <c r="AV657">
        <f t="array" ref="AV657:AV659">MMULT(AR657:AT659,S657:S659)</f>
        <v>-0.94942547764190388</v>
      </c>
      <c r="AW657" s="1">
        <f t="array" ref="AW657:AW659">MMULT(AC657:AE659,AV657:AV659)</f>
        <v>-0.94167273366567938</v>
      </c>
      <c r="AY657" s="11">
        <f>(G638^2)*F638+G638*G639*F639+G638*G640*F640-((H638^2)*F638+H638*H639*F639+H638*H640*F640)</f>
        <v>-0.38356395020230516</v>
      </c>
      <c r="AZ657" s="12">
        <f>G638*G639*F638+(G639^2)*F639+G639*G640*F640-(H638*H639*F638+(H639^2)*F639+H639*H640*F640)</f>
        <v>0.86373212992655235</v>
      </c>
      <c r="BA657" s="12">
        <f>G638*G640*F638+G639*G640*F639+(G640^2)*F640-(H638*H640*F638+H639*H640*F639+(H640^2)*F640)</f>
        <v>0.22370329245100667</v>
      </c>
      <c r="BB657" s="12">
        <f>(G638^2)*E638+G638*G639*E639+G638*G640*E640-((H638^2)*E638+H638*H639*E639+H638*H640*E640)</f>
        <v>0.47155810865197595</v>
      </c>
      <c r="BC657" s="12">
        <f>G638*G639*E638+(G639^2)*E639+G639*G640*E640-(H638*H639*E638+(H639^2)*E639+H639*H640*E640)</f>
        <v>-0.82484056833007768</v>
      </c>
      <c r="BD657" s="24">
        <f>G638*G640*E638+G639*G640*E639+(G640^2)*E640-(H638*H640*E638+H639*H640*E639+(H640^2)*E640)</f>
        <v>-0.21166299926434684</v>
      </c>
      <c r="BE657" s="10">
        <f>J638</f>
        <v>-6.8836048437416752E-2</v>
      </c>
      <c r="BV657" s="4"/>
      <c r="BW657" s="4" t="s">
        <v>2</v>
      </c>
      <c r="BX657" s="4" t="s">
        <v>21</v>
      </c>
      <c r="CE657" s="10"/>
      <c r="CS657" s="15"/>
      <c r="CW657" s="28"/>
      <c r="CY657" s="82" t="s">
        <v>148</v>
      </c>
      <c r="CZ657" s="13"/>
      <c r="DB657" s="10"/>
      <c r="DC657" s="10"/>
      <c r="DD657" s="10"/>
      <c r="DE657" s="10"/>
      <c r="DF657" s="10"/>
      <c r="DG657" s="10"/>
      <c r="DH657" s="80"/>
      <c r="DI657" s="23" t="s">
        <v>149</v>
      </c>
      <c r="DM657" s="1"/>
      <c r="DO657" s="80"/>
      <c r="DS657" s="13"/>
      <c r="DT657" s="81"/>
      <c r="DU657" s="82" t="s">
        <v>150</v>
      </c>
      <c r="DW657" s="13"/>
      <c r="DX657" s="13"/>
      <c r="EA657" s="1"/>
      <c r="EE657" s="1"/>
      <c r="ER657">
        <f t="shared" si="993"/>
        <v>-9.8670839279614439E-2</v>
      </c>
      <c r="ES657">
        <f t="shared" si="993"/>
        <v>-0.32743703463395935</v>
      </c>
      <c r="ET657" t="e">
        <f>#REF!</f>
        <v>#REF!</v>
      </c>
      <c r="EU657" t="e">
        <f>#REF!</f>
        <v>#REF!</v>
      </c>
      <c r="EY657" s="28"/>
      <c r="EZ657" s="10"/>
      <c r="FA657" s="82" t="s">
        <v>148</v>
      </c>
      <c r="FB657" s="13"/>
      <c r="FD657" s="10"/>
      <c r="FE657" s="10"/>
      <c r="FF657" s="10"/>
      <c r="FG657" s="10"/>
      <c r="FH657" s="10"/>
      <c r="FI657" s="10"/>
      <c r="FJ657" s="80"/>
      <c r="FK657" s="23" t="s">
        <v>149</v>
      </c>
      <c r="FO657" s="1"/>
      <c r="FQ657" s="80"/>
      <c r="FU657" s="13"/>
      <c r="FV657" s="81"/>
      <c r="FW657" s="82" t="s">
        <v>150</v>
      </c>
      <c r="FY657" s="13"/>
      <c r="FZ657" s="13"/>
      <c r="GC657" s="1"/>
      <c r="GG657" s="1"/>
      <c r="GK657" s="13"/>
    </row>
    <row r="658" spans="1:197" x14ac:dyDescent="0.2">
      <c r="D658" t="s">
        <v>8</v>
      </c>
      <c r="E658" s="5">
        <f t="shared" ref="E658:F660" si="994">E653</f>
        <v>0.92386056067667077</v>
      </c>
      <c r="F658" s="6">
        <f t="shared" si="994"/>
        <v>-0.87713500826521962</v>
      </c>
      <c r="G658" s="7">
        <f>Q657</f>
        <v>0.75456386500450789</v>
      </c>
      <c r="H658" s="8">
        <f>AM657</f>
        <v>-0.29492664388874956</v>
      </c>
      <c r="J658" s="9">
        <f>((SUMPRODUCT(G658:G660,E658:E660))*(SUMPRODUCT(G658:G660,F658:F660)))-((SUMPRODUCT(H658:H660,E658:E660))*(SUMPRODUCT(H658:H660,F658:F660)))</f>
        <v>5.8355805450111375E-2</v>
      </c>
      <c r="Q658" s="61">
        <v>-5.1252923152832086E-2</v>
      </c>
      <c r="S658" s="17">
        <v>0</v>
      </c>
      <c r="T658">
        <v>0</v>
      </c>
      <c r="V658" s="73">
        <f>(T657*T658)*(1-COS(RADIANS(O657+45)))+T659*(SIN(RADIANS(O657+45)))</f>
        <v>-0.94942547764190377</v>
      </c>
      <c r="W658" s="73">
        <f>(T658^2)*(1-COS(RADIANS(O657+45)))+(COS(RADIANS(O657+45)))</f>
        <v>0.31399245596740527</v>
      </c>
      <c r="X658" s="73">
        <f>(T658*T659)*(1-COS(RADIANS(O657+45)))-T657*(SIN(RADIANS(O657+45)))</f>
        <v>0</v>
      </c>
      <c r="Y658" s="10"/>
      <c r="Z658">
        <v>-0.94942547764190377</v>
      </c>
      <c r="AA658" s="23">
        <f>SIN(RADIANS('[1]Biaxial Input'!$F$21))*(COS(RADIANS(0)))</f>
        <v>6.9756473744125524E-2</v>
      </c>
      <c r="AC658" s="30">
        <f>(AA657*AA658)*(1-COS(RADIANS(N657)))+AA659*(SIN(RADIANS(N657)))</f>
        <v>-2.0381428756221641E-2</v>
      </c>
      <c r="AD658" s="30">
        <f>(AA658^2)*(1-COS(RADIANS(N657)))+(COS(RADIANS(N657)))</f>
        <v>0.70853198952232399</v>
      </c>
      <c r="AE658" s="30">
        <f>(AA658*AA659)*(1-COS(RADIANS(N657)))-AA657*(SIN(RADIANS(N657)))</f>
        <v>-0.70538430460663959</v>
      </c>
      <c r="AG658">
        <v>-0.67909793744809155</v>
      </c>
      <c r="AI658" s="28">
        <f>(T657*T658)*(1-COS(RADIANS(M657)))+T659*(SIN(RADIANS(M657)))</f>
        <v>0.8660254037844386</v>
      </c>
      <c r="AJ658" s="28">
        <f>(T658^2)*(1-COS(RADIANS(M657)))+(COS(RADIANS(M657)))</f>
        <v>0.50000000000000011</v>
      </c>
      <c r="AK658" s="28">
        <f>(T658*T659)*(1-COS(RADIANS(M657)))-T657*(SIN(RADIANS(M657)))</f>
        <v>0</v>
      </c>
      <c r="AM658" s="61">
        <v>-0.91707403530045917</v>
      </c>
      <c r="AO658" s="17">
        <v>0</v>
      </c>
      <c r="AP658">
        <v>0</v>
      </c>
      <c r="AR658" s="73">
        <f>(T657*T658)*(1-COS(RADIANS(O657-45)))+T659*(SIN(RADIANS(O657-45)))</f>
        <v>-0.31399245596740494</v>
      </c>
      <c r="AS658" s="73">
        <f>(T658^2)*(1-COS(RADIANS(O657-45)))+(COS(RADIANS(O657-45)))</f>
        <v>-0.94942547764190388</v>
      </c>
      <c r="AT658" s="73">
        <f>(T658*T659)*(1-COS(RADIANS(O657-45)))-T657*(SIN(RADIANS(O657-45)))</f>
        <v>0</v>
      </c>
      <c r="AU658" s="10"/>
      <c r="AV658">
        <v>-0.31399245596740494</v>
      </c>
      <c r="AW658" s="1">
        <v>-0.20312305178968595</v>
      </c>
      <c r="AY658" s="11">
        <f>(G643^2)*F643+G643*G644*F644+G643*G645*F645-((H643^2)*F643+H643*H644*F644+H643*H645*F645)</f>
        <v>-0.30651193294912626</v>
      </c>
      <c r="AZ658" s="12">
        <f>G643*G644*F643+(G644^2)*F644+G644*G645*F645-(H643*H644*F643+(H644^2)*F644+H644*H645*F645)</f>
        <v>0.85996140349493688</v>
      </c>
      <c r="BA658" s="12">
        <f>G643*G645*F643+G644*G645*F644+(G645^2)*F645-(H643*H645*F643+H644*H645*F644+(H645^2)*F645)</f>
        <v>0.32294702769489669</v>
      </c>
      <c r="BB658" s="12">
        <f>(G643^2)*E643+G643*G644*E644+G643*G645*E645-((H643^2)*E643+H643*H644*E644+H643*H645*E645)</f>
        <v>0.44238946302988302</v>
      </c>
      <c r="BC658" s="12">
        <f>G643*G644*E643+(G644^2)*E644+G644*G645*E645-(H643*H644*E643+(H644^2)*E644+H644*H645*E645)</f>
        <v>-0.81524507089011644</v>
      </c>
      <c r="BD658" s="24">
        <f>G643*G645*E643+G644*G645*E644+(G645^2)*E645-(H643*H645*E643+H644*H645*E644+(H645^2)*E645)</f>
        <v>-0.31193026656347073</v>
      </c>
      <c r="BE658" s="10">
        <f>J643</f>
        <v>-1.1224315444246624E-2</v>
      </c>
      <c r="BV658" s="4" t="s">
        <v>19</v>
      </c>
      <c r="BW658" s="4" t="e">
        <f>DEGREES(ACOS(BV655/(SQRT((BV653^2)+(BV654^2)+(BV655^2)))))</f>
        <v>#REF!</v>
      </c>
      <c r="BX658" s="4" t="e">
        <f>DEGREES(ATAN(BV654/BV653))</f>
        <v>#REF!</v>
      </c>
      <c r="BZ658" s="5" t="s">
        <v>4</v>
      </c>
      <c r="CA658" s="6" t="s">
        <v>5</v>
      </c>
      <c r="CB658" s="7" t="s">
        <v>6</v>
      </c>
      <c r="CC658" s="8" t="s">
        <v>1</v>
      </c>
      <c r="CD658">
        <v>17</v>
      </c>
      <c r="CE658" s="9" t="s">
        <v>7</v>
      </c>
      <c r="CG658" s="90" t="s">
        <v>157</v>
      </c>
      <c r="CH658" s="61">
        <f>CE659-((CH660-CE659)/(EY658-CW658))*CW658</f>
        <v>8.2365562448677512</v>
      </c>
      <c r="CI658" s="10"/>
      <c r="CK658" s="5" t="s">
        <v>4</v>
      </c>
      <c r="CL658" s="6" t="s">
        <v>5</v>
      </c>
      <c r="CM658" s="7" t="s">
        <v>6</v>
      </c>
      <c r="CN658" s="8" t="s">
        <v>1</v>
      </c>
      <c r="CO658" s="10"/>
      <c r="CP658">
        <f t="shared" ref="CP658:CQ660" si="995">BZ659</f>
        <v>0.93180266183863136</v>
      </c>
      <c r="CQ658">
        <f t="shared" si="995"/>
        <v>-0.87956522186239505</v>
      </c>
      <c r="CR658">
        <f>CI662</f>
        <v>0</v>
      </c>
      <c r="CS658">
        <f>CL662</f>
        <v>0</v>
      </c>
      <c r="CU658" s="17">
        <f>CU562</f>
        <v>40</v>
      </c>
      <c r="CV658" s="17">
        <f>CV562</f>
        <v>-40</v>
      </c>
      <c r="CW658" s="31">
        <f>CH565</f>
        <v>259.12368332114198</v>
      </c>
      <c r="CY658" s="61">
        <f t="array" ref="CY658:CY660">MMULT(DQ658:DS660,DO658:DO660)</f>
        <v>0.85367368978239799</v>
      </c>
      <c r="CZ658" s="13"/>
      <c r="DA658" s="17">
        <v>1</v>
      </c>
      <c r="DB658">
        <v>0</v>
      </c>
      <c r="DD658" s="73">
        <f>(DB658^2)*(1-COS(RADIANS(CW658+45)))+(COS(RADIANS(CW658+45)))</f>
        <v>0.56098122699706565</v>
      </c>
      <c r="DE658" s="73">
        <f>(DB658*DB659)*(1-COS(RADIANS(CW658+45)))-DB660*(SIN(RADIANS(CW658+45)))</f>
        <v>0.82782852267656659</v>
      </c>
      <c r="DF658" s="73">
        <f>(DB658*DB660)*(1-COS(RADIANS(CW658+45)))+DB659*(SIN(RADIANS(CW658+45)))</f>
        <v>0</v>
      </c>
      <c r="DG658" s="10"/>
      <c r="DH658">
        <f t="array" ref="DH658:DH660">MMULT(DD658:DF660,DA658:DA660)</f>
        <v>0.56098122699706565</v>
      </c>
      <c r="DI658" s="23">
        <f>COS(RADIANS('[1]Biaxial Input'!$F$21))</f>
        <v>-0.9975640502598242</v>
      </c>
      <c r="DK658" s="30">
        <f>(DI658^2)*(1-COS(RADIANS(CV658)))+(COS(RADIANS(CV658)))</f>
        <v>0.99886158030145311</v>
      </c>
      <c r="DL658" s="30">
        <f>(DI658*DI659)*(1-COS(RADIANS(CV658)))-DI660*(SIN(RADIANS(CV658)))</f>
        <v>-1.6280160168985456E-2</v>
      </c>
      <c r="DM658" s="30">
        <f>(DI658*DI660)*(1-COS(RADIANS(CV658)))+DI659*(SIN(RADIANS(CV658)))</f>
        <v>-4.4838597018148282E-2</v>
      </c>
      <c r="DO658">
        <f t="array" ref="DO658:DO660">MMULT(DK658:DM660,DH658:DH660)</f>
        <v>0.57381977585936628</v>
      </c>
      <c r="DQ658" s="28">
        <f>(DB658^2)*(1-COS(RADIANS(CU658)))+(COS(RADIANS(CU658)))</f>
        <v>0.76604444311897801</v>
      </c>
      <c r="DR658" s="28">
        <f>(DB658*DB659)*(1-COS(RADIANS(CU658)))-DB660*(SIN(RADIANS(CU658)))</f>
        <v>-0.64278760968653925</v>
      </c>
      <c r="DS658" s="28">
        <f>(DB658*DB660)*(1-COS(RADIANS(CU658)))+DB659*(SIN(RADIANS(CU658)))</f>
        <v>0</v>
      </c>
      <c r="DU658" s="61">
        <f t="array" ref="DU658:DU660">MMULT(DQ658:DS660,EE658:EE660)</f>
        <v>-0.35845845630762407</v>
      </c>
      <c r="DV658" s="13"/>
      <c r="DW658" s="17">
        <v>1</v>
      </c>
      <c r="DX658">
        <v>0</v>
      </c>
      <c r="DZ658" s="73">
        <f>(DB658^2)*(1-COS(RADIANS(CW658-45)))+(COS(RADIANS(CW658-45)))</f>
        <v>-0.82782852267656659</v>
      </c>
      <c r="EA658" s="73">
        <f>(DB658*DB659)*(1-COS(RADIANS(CW658-45)))-DB660*(SIN(RADIANS(CW658-45)))</f>
        <v>0.56098122699706565</v>
      </c>
      <c r="EB658" s="73">
        <f>(DB658*DB660)*(1-COS(RADIANS(CW658-45)))+DB659*(SIN(RADIANS(CW658-45)))</f>
        <v>0</v>
      </c>
      <c r="EC658" s="10"/>
      <c r="ED658">
        <f t="array" ref="ED658:ED660">MMULT(DZ658:EB660,DA658:DA660)</f>
        <v>-0.82782852267656659</v>
      </c>
      <c r="EE658" s="1">
        <f t="array" ref="EE658:EE660">MMULT(DK658:DM660,ED658:ED660)</f>
        <v>-0.81775324215202638</v>
      </c>
      <c r="EG658">
        <f>CY658+DU658</f>
        <v>0.49521523347477392</v>
      </c>
      <c r="EH658">
        <f>EG658/(SQRT(EG658^2+EG659^2+EG660^2))</f>
        <v>0.35017004973689203</v>
      </c>
      <c r="EJ658">
        <f>Q658+AM658</f>
        <v>-0.9683269584532912</v>
      </c>
      <c r="EK658">
        <f>EJ658/(SQRT(EJ658^2+EJ659^2+EJ660^2))</f>
        <v>-0.72401770647840957</v>
      </c>
      <c r="EM658" s="23">
        <f>CY659*DU660-CY660*DU659</f>
        <v>-0.37782107733007797</v>
      </c>
      <c r="EO658" s="15">
        <v>17</v>
      </c>
      <c r="EP658" s="9" t="s">
        <v>7</v>
      </c>
      <c r="EW658" s="17">
        <f>CU658</f>
        <v>40</v>
      </c>
      <c r="EX658" s="17">
        <f>CV658</f>
        <v>-40</v>
      </c>
      <c r="EY658" s="31">
        <f>1+CW658</f>
        <v>260.12368332114198</v>
      </c>
      <c r="EZ658" s="10"/>
      <c r="FA658" s="61">
        <f t="array" ref="FA658:FA660">MMULT(FS658:FU660,FQ658:FQ660)</f>
        <v>0.85979963381494473</v>
      </c>
      <c r="FB658" s="13" t="e">
        <f>BW659</f>
        <v>#REF!</v>
      </c>
      <c r="FC658" s="17">
        <v>1</v>
      </c>
      <c r="FD658">
        <v>0</v>
      </c>
      <c r="FF658" s="73">
        <f>(FD658^2)*(1-COS(RADIANS(EY658+45)))+(COS(RADIANS(EY658+45)))</f>
        <v>0.57534338667714768</v>
      </c>
      <c r="FG658" s="73">
        <f>(FD658*FD659)*(1-COS(RADIANS(EY658+45)))-FD660*(SIN(RADIANS(EY658+45)))</f>
        <v>0.81791196800564681</v>
      </c>
      <c r="FH658" s="73">
        <f>(FD658*FD660)*(1-COS(RADIANS(EY658+45)))+FD659*(SIN(RADIANS(EY658+45)))</f>
        <v>0</v>
      </c>
      <c r="FI658" s="10"/>
      <c r="FJ658">
        <f t="array" ref="FJ658:FJ660">MMULT(FF658:FH660,FC658:FC660)</f>
        <v>0.57534338667714768</v>
      </c>
      <c r="FK658" s="23">
        <f>COS(RADIANS(176))</f>
        <v>-0.9975640502598242</v>
      </c>
      <c r="FM658" s="30">
        <f>(FK658^2)*(1-COS(RADIANS(EX658)))+(COS(RADIANS(EX658)))</f>
        <v>0.99886158030145311</v>
      </c>
      <c r="FN658" s="30">
        <f>(FK658*FK659)*(1-COS(RADIANS(EX658)))-FK660*(SIN(RADIANS(EX658)))</f>
        <v>-1.6280160168985456E-2</v>
      </c>
      <c r="FO658" s="30">
        <f>(FK658*FK660)*(1-COS(RADIANS(EX658)))+FK659*(SIN(RADIANS(EX658)))</f>
        <v>-4.4838597018148282E-2</v>
      </c>
      <c r="FQ658">
        <f t="array" ref="FQ658:FQ660">MMULT(FM658:FO660,FJ658:FJ660)</f>
        <v>0.58800414227558773</v>
      </c>
      <c r="FS658" s="28">
        <f>(FD658^2)*(1-COS(RADIANS(EW658)))+(COS(RADIANS(EW658)))</f>
        <v>0.76604444311897801</v>
      </c>
      <c r="FT658" s="28">
        <f>(FD658*FD659)*(1-COS(RADIANS(EW658)))-FD660*(SIN(RADIANS(EW658)))</f>
        <v>-0.64278760968653925</v>
      </c>
      <c r="FU658" s="28">
        <f>(FD658*FD660)*(1-COS(RADIANS(EW658)))+FD659*(SIN(RADIANS(EW658)))</f>
        <v>0</v>
      </c>
      <c r="FW658" s="61">
        <f t="array" ref="FW658:FW660">MMULT(FS658:FU660,GG658:GG660)</f>
        <v>-0.34350520114959782</v>
      </c>
      <c r="FX658" s="13" t="e">
        <f>BX659</f>
        <v>#REF!</v>
      </c>
      <c r="FY658" s="17">
        <v>1</v>
      </c>
      <c r="FZ658">
        <v>0</v>
      </c>
      <c r="GB658" s="73">
        <f>(FD658^2)*(1-COS(RADIANS(EY658-45)))+(COS(RADIANS(EY658-45)))</f>
        <v>-0.81791196800564647</v>
      </c>
      <c r="GC658" s="73">
        <f>(FD658*FD659)*(1-COS(RADIANS(EY658-45)))-FD660*(SIN(RADIANS(EY658-45)))</f>
        <v>0.57534338667714802</v>
      </c>
      <c r="GD658" s="73">
        <f>(FD658*FD660)*(1-COS(RADIANS(EY658-45)))+FD659*(SIN(RADIANS(EY658-45)))</f>
        <v>0</v>
      </c>
      <c r="GE658" s="10"/>
      <c r="GF658">
        <f t="array" ref="GF658:GF660">MMULT(GB658:GD660,FC658:FC660)</f>
        <v>-0.81791196800564647</v>
      </c>
      <c r="GG658" s="1">
        <f t="array" ref="GG658:GG660">MMULT(FM658:FO660,GF658:GF660)</f>
        <v>-0.80761415842232109</v>
      </c>
      <c r="GI658">
        <f>FA658+FW658</f>
        <v>0.51629443266534691</v>
      </c>
      <c r="GJ658">
        <f>GI658/(SQRT(GI658^2+GI659^2+GI660^2))</f>
        <v>0.36507529442652809</v>
      </c>
      <c r="GL658" t="e">
        <f>CH659+DC658</f>
        <v>#VALUE!</v>
      </c>
      <c r="GM658" t="e">
        <f>GL658/(SQRT(GL658^2+GL659^2+GL660^2))</f>
        <v>#VALUE!</v>
      </c>
      <c r="GO658" s="27">
        <f>FA659*FW660-FA660*FW659</f>
        <v>-0.37782107733007803</v>
      </c>
    </row>
    <row r="659" spans="1:197" x14ac:dyDescent="0.2">
      <c r="A659" t="s">
        <v>899</v>
      </c>
      <c r="B659" t="s">
        <v>28</v>
      </c>
      <c r="C659" t="s">
        <v>900</v>
      </c>
      <c r="D659" t="s">
        <v>9</v>
      </c>
      <c r="E659" s="5">
        <f t="shared" si="994"/>
        <v>0.36242608885083544</v>
      </c>
      <c r="F659" s="6">
        <f t="shared" si="994"/>
        <v>-0.32798109388891022</v>
      </c>
      <c r="G659" s="7">
        <f t="shared" ref="G659:G660" si="996">Q658</f>
        <v>-5.1252923152832086E-2</v>
      </c>
      <c r="H659" s="8">
        <f t="shared" ref="H659:H660" si="997">AM658</f>
        <v>-0.91707403530045917</v>
      </c>
      <c r="J659" s="10"/>
      <c r="Q659" s="61">
        <v>-0.65422206589028231</v>
      </c>
      <c r="S659" s="17">
        <v>0</v>
      </c>
      <c r="T659">
        <v>1</v>
      </c>
      <c r="V659" s="73">
        <f>(T657*T659)*(1-COS(RADIANS(O657+45)))-T658*(SIN(RADIANS(O657+45)))</f>
        <v>0</v>
      </c>
      <c r="W659" s="73">
        <f>(T658*T659)*(1-COS(RADIANS(O657+45)))+T657*(SIN(RADIANS(O657+45)))</f>
        <v>0</v>
      </c>
      <c r="X659" s="73">
        <f>(T659^2)*(1-COS(RADIANS(O657+45)))+(COS(RADIANS(O657+45)))</f>
        <v>1</v>
      </c>
      <c r="Y659" s="10"/>
      <c r="Z659">
        <v>0</v>
      </c>
      <c r="AA659" s="23">
        <f>SIN(RADIANS('[1]Biaxial Input'!$F$21))*SIN(RADIANS(0))</f>
        <v>0</v>
      </c>
      <c r="AC659" s="30">
        <f>(AA657*AA659)*(1-COS(RADIANS(N657)))-AA658*(SIN(RADIANS(N657)))</f>
        <v>4.9325275616132508E-2</v>
      </c>
      <c r="AD659" s="30">
        <f>(AA658*AA659)*(1-COS(RADIANS(N657)))+AA657*(SIN(RADIANS(N657)))</f>
        <v>0.70538430460663959</v>
      </c>
      <c r="AE659" s="30">
        <f>(AA659^2)*(1-COS(RADIANS(N657)))+(COS(RADIANS(N657)))</f>
        <v>0.70710678118654757</v>
      </c>
      <c r="AG659">
        <v>-0.65422206589028231</v>
      </c>
      <c r="AI659" s="28">
        <f>(T657*T659)*(1-COS(RADIANS(M657)))-T658*(SIN(RADIANS(M657)))</f>
        <v>0</v>
      </c>
      <c r="AJ659" s="28">
        <f>(T658*T659)*(1-COS(RADIANS(M657)))+T657*(SIN(RADIANS(M657)))</f>
        <v>0</v>
      </c>
      <c r="AK659" s="28">
        <f>(T659^2)*(1-COS(RADIANS(M657)))+(COS(RADIANS(M657)))</f>
        <v>1</v>
      </c>
      <c r="AM659" s="61">
        <v>-0.26831602356596396</v>
      </c>
      <c r="AO659" s="17">
        <v>0</v>
      </c>
      <c r="AP659">
        <v>1</v>
      </c>
      <c r="AR659" s="73">
        <f>(T657*T657)*(1-COS(RADIANS(O657-45)))-T657*(SIN(RADIANS(O657-45)))</f>
        <v>0</v>
      </c>
      <c r="AS659" s="73">
        <f>(T658*T659)*(1-COS(RADIANS(O657-45)))+T657*(SIN(RADIANS(O657-45)))</f>
        <v>0</v>
      </c>
      <c r="AT659" s="73">
        <f>(T659^2)*(1-COS(RADIANS(O657-45)))+(COS(RADIANS(O657-45)))</f>
        <v>1</v>
      </c>
      <c r="AU659" s="10"/>
      <c r="AV659">
        <v>0</v>
      </c>
      <c r="AW659" s="1">
        <v>-0.26831602356596396</v>
      </c>
      <c r="AY659" s="11">
        <f>(G648^2)*F648+G648*G649*F649+G648*G650*F650-((H648^2)*F648+H648*H649*F649+H648*H650*F650)</f>
        <v>-0.28608850371850181</v>
      </c>
      <c r="AZ659" s="12">
        <f>G648*G649*F648+(G649^2)*F649+G649*G650*F650-(H648*H649*F648+(H649^2)*F649+H649*H650*F650)</f>
        <v>0.7727144326112243</v>
      </c>
      <c r="BA659" s="12">
        <f>G648*G650*F648+G649*G650*F649+(G650^2)*F650-(H648*H650*F648+H649*H650*F649+(H650^2)*F650)</f>
        <v>0.47568813595039322</v>
      </c>
      <c r="BB659" s="12">
        <f>(G648^2)*E648+G648*G649*E649+G648*G650*E650-((H648^2)*E648+H648*H649*E649+H648*H650*E650)</f>
        <v>0.50614040728663223</v>
      </c>
      <c r="BC659" s="12">
        <f>G648*G649*E648+(G649^2)*E649+G649*G650*E650-(H648*H649*E648+(H649^2)*E649+H649*H650*E650)</f>
        <v>-0.70484959932700542</v>
      </c>
      <c r="BD659" s="24">
        <f>G648*G650*E648+G649*G650*E649+(G650^2)*E650-(H648*H650*E648+H649*H650*E649+(H650^2)*E650)</f>
        <v>-0.48463837540403115</v>
      </c>
      <c r="BE659" s="10">
        <f>J648</f>
        <v>-4.2763646015106127E-2</v>
      </c>
      <c r="BV659" s="4" t="s">
        <v>18</v>
      </c>
      <c r="BW659" s="4" t="e">
        <f>DEGREES(ACOS(BW655/(SQRT((BW653^2)+(BW654^2)+(BW655^2)))))</f>
        <v>#REF!</v>
      </c>
      <c r="BX659" s="4" t="e">
        <f>DEGREES(ATAN(BW654/BW653))</f>
        <v>#REF!</v>
      </c>
      <c r="BY659" t="s">
        <v>8</v>
      </c>
      <c r="BZ659" s="5">
        <f t="shared" ref="BZ659:CA661" si="998">BZ654</f>
        <v>0.93180266183863136</v>
      </c>
      <c r="CA659" s="6">
        <f t="shared" si="998"/>
        <v>-0.87956522186239505</v>
      </c>
      <c r="CB659" s="7">
        <f>CY658</f>
        <v>0.85367368978239799</v>
      </c>
      <c r="CC659" s="8">
        <f>DU658</f>
        <v>-0.35845845630762407</v>
      </c>
      <c r="CE659" s="9">
        <f>((SUMPRODUCT(CB659:CB661,BZ659:BZ661))*(SUMPRODUCT(CB659:(CB661),CA659:CA661)))-((SUMPRODUCT(CC659:CC661,BZ659:BZ661))*(SUMPRODUCT(CC659:CC661,CA659:CA661)))</f>
        <v>-4.9960036108132044E-16</v>
      </c>
      <c r="CG659">
        <v>1</v>
      </c>
      <c r="CH659" t="s">
        <v>161</v>
      </c>
      <c r="CI659" s="67"/>
      <c r="CJ659" s="1" t="s">
        <v>8</v>
      </c>
      <c r="CK659" s="5">
        <f t="shared" ref="CK659:CL661" si="999">BZ659</f>
        <v>0.93180266183863136</v>
      </c>
      <c r="CL659" s="6">
        <f t="shared" si="999"/>
        <v>-0.87956522186239505</v>
      </c>
      <c r="CM659" s="7">
        <f>FA658</f>
        <v>0.85979963381494473</v>
      </c>
      <c r="CN659" s="8">
        <f>FW658</f>
        <v>-0.34350520114959782</v>
      </c>
      <c r="CO659" s="10"/>
      <c r="CP659">
        <f t="shared" si="995"/>
        <v>0.3492962422733713</v>
      </c>
      <c r="CQ659">
        <f t="shared" si="995"/>
        <v>-0.34518112468713447</v>
      </c>
      <c r="CR659">
        <f>CJ662</f>
        <v>0</v>
      </c>
      <c r="CS659">
        <f>CM662</f>
        <v>0</v>
      </c>
      <c r="CW659" s="28"/>
      <c r="CY659" s="61">
        <v>-0.12466358907321079</v>
      </c>
      <c r="DA659" s="17">
        <v>0</v>
      </c>
      <c r="DB659">
        <v>0</v>
      </c>
      <c r="DD659" s="73">
        <f>(DB658*DB659)*(1-COS(RADIANS(CW658+45)))+DB660*(SIN(RADIANS(CW658+45)))</f>
        <v>-0.82782852267656659</v>
      </c>
      <c r="DE659" s="73">
        <f>(DB659^2)*(1-COS(RADIANS(CW658+45)))+(COS(RADIANS(CW658+45)))</f>
        <v>0.56098122699706565</v>
      </c>
      <c r="DF659" s="73">
        <f>(DB659*DB660)*(1-COS(RADIANS(CW658+45)))-DB658*(SIN(RADIANS(CW658+45)))</f>
        <v>0</v>
      </c>
      <c r="DG659" s="10"/>
      <c r="DH659">
        <v>-0.82782852267656659</v>
      </c>
      <c r="DI659" s="23">
        <f>SIN(RADIANS('[1]Biaxial Input'!$F$21))*(COS(RADIANS(0)))</f>
        <v>6.9756473744125524E-2</v>
      </c>
      <c r="DK659" s="30">
        <f>(DI658*DI659)*(1-COS(RADIANS(CV658)))+DI660*(SIN(RADIANS(CV658)))</f>
        <v>-1.6280160168985456E-2</v>
      </c>
      <c r="DL659" s="30">
        <f>(DI659^2)*(1-COS(RADIANS(CV658)))+(COS(RADIANS(CV658)))</f>
        <v>0.7671828628175249</v>
      </c>
      <c r="DM659" s="30">
        <f>(DI659*DI660)*(1-COS(RADIANS(CV658)))-DI658*(SIN(RADIANS(CV658)))</f>
        <v>-0.64122181137573508</v>
      </c>
      <c r="DO659">
        <v>-0.64422872017631683</v>
      </c>
      <c r="DQ659" s="28">
        <f>(DB658*DB659)*(1-COS(RADIANS(CU658)))+DB660*(SIN(RADIANS(CU658)))</f>
        <v>0.64278760968653925</v>
      </c>
      <c r="DR659" s="28">
        <f>(DB659^2)*(1-COS(RADIANS(CU658)))+(COS(RADIANS(CU658)))</f>
        <v>0.76604444311897801</v>
      </c>
      <c r="DS659" s="28">
        <f>(DB659*DB660)*(1-COS(RADIANS(CU658)))-DB658*(SIN(RADIANS(CU658)))</f>
        <v>0</v>
      </c>
      <c r="DU659" s="61">
        <v>-0.84500405020787417</v>
      </c>
      <c r="DW659" s="17">
        <v>0</v>
      </c>
      <c r="DX659">
        <v>0</v>
      </c>
      <c r="DZ659" s="73">
        <f>(DB658*DB659)*(1-COS(RADIANS(CW658-45)))+DB660*(SIN(RADIANS(CW658-45)))</f>
        <v>-0.56098122699706565</v>
      </c>
      <c r="EA659" s="73">
        <f>(DB659^2)*(1-COS(RADIANS(CW658-45)))+(COS(RADIANS(CW658-45)))</f>
        <v>-0.82782852267656659</v>
      </c>
      <c r="EB659" s="73">
        <f>(DB659*DB660)*(1-COS(RADIANS(CW658-45)))-DB658*(SIN(RADIANS(CW658-45)))</f>
        <v>0</v>
      </c>
      <c r="EC659" s="10"/>
      <c r="ED659">
        <v>-0.56098122699706565</v>
      </c>
      <c r="EE659" s="1">
        <v>-0.41689800277286748</v>
      </c>
      <c r="EG659">
        <f>CY659+DU659</f>
        <v>-0.96966763928108501</v>
      </c>
      <c r="EH659">
        <f>EG659/(SQRT(EG658^2+EG659^2+EG660^2))</f>
        <v>-0.68565856323280638</v>
      </c>
      <c r="EJ659">
        <f>Q659+AM659</f>
        <v>-0.92253808945624627</v>
      </c>
      <c r="EK659">
        <f>EJ659/(SQRT(EJ658^2+EJ659^2+EJ660^2))</f>
        <v>-0.68978138616937423</v>
      </c>
      <c r="EM659" s="23">
        <f>CY660*DU658-CY658*DU660</f>
        <v>0.52002610001006078</v>
      </c>
      <c r="EP659" s="9">
        <f>((SUMPRODUCT(CM659:CM661,BZ659:BZ661))*(SUMPRODUCT(CM659:CM661,CA659:CA661)))-((SUMPRODUCT(CN659:CN661,BZ659:BZ661))*(SUMPRODUCT(CN659:CN661,CA659:CA661)))</f>
        <v>-3.1786196226070151E-2</v>
      </c>
      <c r="EY659" s="28"/>
      <c r="EZ659" s="10"/>
      <c r="FA659" s="61">
        <v>-0.10989724807939494</v>
      </c>
      <c r="FB659" s="13" t="e">
        <f>BW660</f>
        <v>#REF!</v>
      </c>
      <c r="FC659" s="17">
        <v>0</v>
      </c>
      <c r="FD659">
        <v>0</v>
      </c>
      <c r="FF659" s="73">
        <f>(FD658*FD659)*(1-COS(RADIANS(EY658+45)))+FD660*(SIN(RADIANS(EY658+45)))</f>
        <v>-0.81791196800564681</v>
      </c>
      <c r="FG659" s="73">
        <f>(FD659^2)*(1-COS(RADIANS(EY658+45)))+(COS(RADIANS(EY658+45)))</f>
        <v>0.57534338667714768</v>
      </c>
      <c r="FH659" s="73">
        <f>(FD659*FD660)*(1-COS(RADIANS(EY658+45)))-FD658*(SIN(RADIANS(EY658+45)))</f>
        <v>0</v>
      </c>
      <c r="FI659" s="10"/>
      <c r="FJ659">
        <v>-0.81791196800564681</v>
      </c>
      <c r="FK659" s="23">
        <f>SIN(RADIANS(176))*(COS(RADIANS(0)))</f>
        <v>6.9756473744125524E-2</v>
      </c>
      <c r="FM659" s="30">
        <f>(FK658*FK659)*(1-COS(RADIANS(EX658)))+FK660*(SIN(RADIANS(EX658)))</f>
        <v>-1.6280160168985456E-2</v>
      </c>
      <c r="FN659" s="30">
        <f>(FK659^2)*(1-COS(RADIANS(EX658)))+(COS(RADIANS(EX658)))</f>
        <v>0.7671828628175249</v>
      </c>
      <c r="FO659" s="30">
        <f>(FK659*FK660)*(1-COS(RADIANS(EX658)))-FK658*(SIN(RADIANS(EX658)))</f>
        <v>-0.64122181137573508</v>
      </c>
      <c r="FQ659">
        <v>-0.63685472763455842</v>
      </c>
      <c r="FS659" s="28">
        <f>(FD658*FD659)*(1-COS(RADIANS(EW658)))+FD660*(SIN(RADIANS(EW658)))</f>
        <v>0.64278760968653925</v>
      </c>
      <c r="FT659" s="28">
        <f>(FD659^2)*(1-COS(RADIANS(EW658)))+(COS(RADIANS(EW658)))</f>
        <v>0.76604444311897801</v>
      </c>
      <c r="FU659" s="28">
        <f>(FD659*FD660)*(1-COS(RADIANS(EW658)))-FD658*(SIN(RADIANS(EW658)))</f>
        <v>0</v>
      </c>
      <c r="FW659" s="61">
        <v>-0.84705103162259476</v>
      </c>
      <c r="FX659" s="13" t="e">
        <f>BX660</f>
        <v>#REF!</v>
      </c>
      <c r="FY659" s="17">
        <v>0</v>
      </c>
      <c r="FZ659">
        <v>0</v>
      </c>
      <c r="GB659" s="73">
        <f>(FD658*FD659)*(1-COS(RADIANS(EY658-45)))+FD660*(SIN(RADIANS(EY658-45)))</f>
        <v>-0.57534338667714802</v>
      </c>
      <c r="GC659" s="73">
        <f>(FD659^2)*(1-COS(RADIANS(EY658-45)))+(COS(RADIANS(EY658-45)))</f>
        <v>-0.81791196800564647</v>
      </c>
      <c r="GD659" s="73">
        <f>(FD659*FD660)*(1-COS(RADIANS(EY658-45)))-FD658*(SIN(RADIANS(EY658-45)))</f>
        <v>0</v>
      </c>
      <c r="GE659" s="10"/>
      <c r="GF659">
        <v>-0.57534338667714802</v>
      </c>
      <c r="GG659" s="1">
        <v>-0.42807784865084264</v>
      </c>
      <c r="GI659">
        <f>FA659+FW659</f>
        <v>-0.9569482797019897</v>
      </c>
      <c r="GJ659">
        <f>GI659/(SQRT(GI658^2+GI659^2+GI660^2))</f>
        <v>-0.67666461782207776</v>
      </c>
      <c r="GL659">
        <f>CH660+DC659</f>
        <v>-3.1786196226070151E-2</v>
      </c>
      <c r="GM659" t="e">
        <f>GL659/(SQRT(GL658^2+GL659^2+GL660^2))</f>
        <v>#VALUE!</v>
      </c>
      <c r="GO659" s="27">
        <f>FA660*FW658-FA658*FW660</f>
        <v>0.52002610001006078</v>
      </c>
    </row>
    <row r="660" spans="1:197" x14ac:dyDescent="0.2">
      <c r="A660">
        <f>E663</f>
        <v>0.92386056067667077</v>
      </c>
      <c r="B660">
        <f>C660/(SQRT(C660^2+C661^2+C662^2))</f>
        <v>0.92989901791620577</v>
      </c>
      <c r="C660">
        <f t="array" ref="C660:C665">(A660:A665)-(MMULT(MMULT(MINVERSE(MMULT(TRANSPOSE(AY644:BD664),AY644:BD664)),TRANSPOSE(AY644:BD664)),BE644:BE664))</f>
        <v>0.92608124413544335</v>
      </c>
      <c r="D660" t="s">
        <v>10</v>
      </c>
      <c r="E660" s="5">
        <f t="shared" si="994"/>
        <v>-0.12299997783119256</v>
      </c>
      <c r="F660" s="6">
        <f t="shared" si="994"/>
        <v>-0.35080276413820755</v>
      </c>
      <c r="G660" s="7">
        <f t="shared" si="996"/>
        <v>-0.65422206589028231</v>
      </c>
      <c r="H660" s="8">
        <f t="shared" si="997"/>
        <v>-0.26831602356596396</v>
      </c>
      <c r="J660" s="10"/>
      <c r="AW660" s="1"/>
      <c r="AY660" s="11">
        <f>(G653^2)*F653+G653*G654*F654+G653*G655*F655-((H653^2)*F653+H653*H654*F654+H653*H655*F655)</f>
        <v>-0.1902581738030355</v>
      </c>
      <c r="AZ660" s="12">
        <f>G653*G654*F653+(G654^2)*F654+G654*G655*F655-(H653*H654*F653+(H654^2)*F654+H654*H655*F655)</f>
        <v>0.68393529473647596</v>
      </c>
      <c r="BA660" s="12">
        <f>G653*G655*F653+G654*G655*F654+(G655^2)*F655-(H653*H655*F653+H654*H655*F654+(H655^2)*F655)</f>
        <v>0.55812395223099709</v>
      </c>
      <c r="BB660" s="12">
        <f>(G653^2)*E653+G653*G654*E654+G653*G655*E655-((H653^2)*E653+H653*H654*E654+H653*H655*E655)</f>
        <v>0.47615203972431508</v>
      </c>
      <c r="BC660" s="12">
        <f>G653*G654*E653+(G654^2)*E654+G654*G655*E655-(H653*H654*E653+(H654^2)*E654+H654*H655*E655)</f>
        <v>-0.5983174675220011</v>
      </c>
      <c r="BD660" s="24">
        <f>G653*G655*E653+G654*G655*E654+(G655^2)*E655-(H653*H655*E653+H654*H655*E654+(H655^2)*E655)</f>
        <v>-0.64100846920268229</v>
      </c>
      <c r="BE660" s="10">
        <f>J653</f>
        <v>3.4547370239221831E-3</v>
      </c>
      <c r="BV660" s="4" t="s">
        <v>20</v>
      </c>
      <c r="BW660" s="4" t="e">
        <f>DEGREES(ACOS(BX655/(SQRT((BX653^2)+(BX654^2)+(BX655^2)))))</f>
        <v>#REF!</v>
      </c>
      <c r="BX660" s="4" t="e">
        <f>DEGREES(ATAN(BX654/BX653))</f>
        <v>#REF!</v>
      </c>
      <c r="BY660" t="s">
        <v>9</v>
      </c>
      <c r="BZ660" s="5">
        <f t="shared" si="998"/>
        <v>0.3492962422733713</v>
      </c>
      <c r="CA660" s="6">
        <f t="shared" si="998"/>
        <v>-0.34518112468713447</v>
      </c>
      <c r="CB660" s="7">
        <f>CY659</f>
        <v>-0.12466358907321079</v>
      </c>
      <c r="CC660" s="8">
        <f>DU659</f>
        <v>-0.84500405020787417</v>
      </c>
      <c r="CE660" s="10"/>
      <c r="CH660">
        <f>((SUMPRODUCT(CM659:CM661,CK659:CK661))*(SUMPRODUCT(CM659:CM661,CL659:CL661)))-((SUMPRODUCT(CN659:CN661,CK659:CK661))*(SUMPRODUCT(CN659:CN661,CL659:CL661)))</f>
        <v>-3.1786196226070151E-2</v>
      </c>
      <c r="CI660" s="67"/>
      <c r="CJ660" s="10" t="s">
        <v>9</v>
      </c>
      <c r="CK660" s="5">
        <f t="shared" si="999"/>
        <v>0.3492962422733713</v>
      </c>
      <c r="CL660" s="6">
        <f t="shared" si="999"/>
        <v>-0.34518112468713447</v>
      </c>
      <c r="CM660" s="7">
        <f>FA659</f>
        <v>-0.10989724807939494</v>
      </c>
      <c r="CN660" s="8">
        <f>FW659</f>
        <v>-0.84705103162259476</v>
      </c>
      <c r="CP660">
        <f t="shared" si="995"/>
        <v>-9.8670839279614439E-2</v>
      </c>
      <c r="CQ660">
        <f t="shared" si="995"/>
        <v>-0.32743703463395935</v>
      </c>
      <c r="CR660">
        <f>CK662</f>
        <v>0</v>
      </c>
      <c r="CS660">
        <f>CN662</f>
        <v>0</v>
      </c>
      <c r="CW660" s="28"/>
      <c r="CY660" s="61">
        <v>-0.50566809364709897</v>
      </c>
      <c r="DA660" s="17">
        <v>0</v>
      </c>
      <c r="DB660">
        <v>1</v>
      </c>
      <c r="DD660" s="73">
        <f>(DB658*DB660)*(1-COS(RADIANS(CW658+45)))-DB659*(SIN(RADIANS(CW658+45)))</f>
        <v>0</v>
      </c>
      <c r="DE660" s="73">
        <f>(DB659*DB660)*(1-COS(RADIANS(CW658+45)))+DB658*(SIN(RADIANS(CW658+45)))</f>
        <v>0</v>
      </c>
      <c r="DF660" s="73">
        <f>(DB660^2)*(1-COS(RADIANS(CW658+45)))+(COS(RADIANS(CW658+45)))</f>
        <v>1</v>
      </c>
      <c r="DG660" s="10"/>
      <c r="DH660">
        <v>0</v>
      </c>
      <c r="DI660" s="23">
        <f>SIN(RADIANS('[1]Biaxial Input'!$F$21))*SIN(RADIANS(0))</f>
        <v>0</v>
      </c>
      <c r="DK660" s="30">
        <f>(DI658*DI660)*(1-COS(RADIANS(CV658)))-DI659*(SIN(RADIANS(CV658)))</f>
        <v>4.4838597018148282E-2</v>
      </c>
      <c r="DL660" s="30">
        <f>(DI659*DI660)*(1-COS(RADIANS(CV658)))+DI658*(SIN(RADIANS(CV658)))</f>
        <v>0.64122181137573508</v>
      </c>
      <c r="DM660" s="30">
        <f>(DI660^2)*(1-COS(RADIANS(CV658)))+(COS(RADIANS(CV658)))</f>
        <v>0.76604444311897801</v>
      </c>
      <c r="DO660">
        <v>-0.50566809364709897</v>
      </c>
      <c r="DQ660" s="28">
        <f>(DB658*DB660)*(1-COS(RADIANS(CU658)))-DB659*(SIN(RADIANS(CU658)))</f>
        <v>0</v>
      </c>
      <c r="DR660" s="28">
        <f>(DB659*DB660)*(1-COS(RADIANS(CU658)))+DB658*(SIN(RADIANS(CU658)))</f>
        <v>0</v>
      </c>
      <c r="DS660" s="28">
        <f>(DB660^2)*(1-COS(RADIANS(CU658)))+(COS(RADIANS(CU658)))</f>
        <v>1</v>
      </c>
      <c r="DU660" s="61">
        <v>-0.39683206805126442</v>
      </c>
      <c r="DW660" s="17">
        <v>0</v>
      </c>
      <c r="DX660">
        <v>1</v>
      </c>
      <c r="DZ660" s="73">
        <f>(DB658*DB658)*(1-COS(RADIANS(CW658-45)))-DB658*(SIN(RADIANS(CW658-45)))</f>
        <v>0</v>
      </c>
      <c r="EA660" s="73">
        <f>(DB659*DB660)*(1-COS(RADIANS(CW658-45)))+DB658*(SIN(RADIANS(CW658-45)))</f>
        <v>0</v>
      </c>
      <c r="EB660" s="73">
        <f>(DB660^2)*(1-COS(RADIANS(CW658-45)))+(COS(RADIANS(CW658-45)))</f>
        <v>1</v>
      </c>
      <c r="EC660" s="10"/>
      <c r="ED660">
        <v>0</v>
      </c>
      <c r="EE660" s="1">
        <v>-0.39683206805126442</v>
      </c>
      <c r="EG660">
        <f>CY660+DU660</f>
        <v>-0.90250016169836345</v>
      </c>
      <c r="EH660">
        <f>EG660/(SQRT(EG658^2+EG659^2+EG660^2))</f>
        <v>-0.63816398435886845</v>
      </c>
      <c r="EJ660">
        <f>Q660+AM660</f>
        <v>0</v>
      </c>
      <c r="EK660">
        <f>EJ660/(SQRT(EJ658^2+EJ659^2+EJ660^2))</f>
        <v>0</v>
      </c>
      <c r="EM660" s="23">
        <f>CY658*DU659-CY659*DU658</f>
        <v>-0.76604444311897768</v>
      </c>
      <c r="ER660">
        <f t="shared" ref="ER660:ES662" si="1000">CK659</f>
        <v>0.93180266183863136</v>
      </c>
      <c r="ES660">
        <f t="shared" si="1000"/>
        <v>-0.87956522186239505</v>
      </c>
      <c r="ET660" t="e">
        <f>#REF!</f>
        <v>#REF!</v>
      </c>
      <c r="EU660" t="e">
        <f>#REF!</f>
        <v>#REF!</v>
      </c>
      <c r="EY660" s="28"/>
      <c r="EZ660" s="10"/>
      <c r="FA660" s="61">
        <v>-0.49866540340819981</v>
      </c>
      <c r="FB660" s="13">
        <f>BW661</f>
        <v>0</v>
      </c>
      <c r="FC660" s="17">
        <v>0</v>
      </c>
      <c r="FD660">
        <v>1</v>
      </c>
      <c r="FF660" s="73">
        <f>(FD658*FD660)*(1-COS(RADIANS(EY658+45)))-FD659*(SIN(RADIANS(EY658+45)))</f>
        <v>0</v>
      </c>
      <c r="FG660" s="73">
        <f>(FD659*FD660)*(1-COS(RADIANS(EY658+45)))+FD658*(SIN(RADIANS(EY658+45)))</f>
        <v>0</v>
      </c>
      <c r="FH660" s="73">
        <f>(FD660^2)*(1-COS(RADIANS(EY658+45)))+(COS(RADIANS(EY658+45)))</f>
        <v>1</v>
      </c>
      <c r="FI660" s="10"/>
      <c r="FJ660">
        <v>0</v>
      </c>
      <c r="FK660" s="23">
        <f>SIN(RADIANS(176))*SIN(RADIANS(0))</f>
        <v>0</v>
      </c>
      <c r="FM660" s="30">
        <f>(FK658*FK660)*(1-COS(RADIANS(EX658)))-FK659*(SIN(RADIANS(EX658)))</f>
        <v>4.4838597018148282E-2</v>
      </c>
      <c r="FN660" s="30">
        <f>(FK659*FK660)*(1-COS(RADIANS(EX658)))+FK658*(SIN(RADIANS(EX658)))</f>
        <v>0.64122181137573508</v>
      </c>
      <c r="FO660" s="30">
        <f>(FK660^2)*(1-COS(RADIANS(EX658)))+(COS(RADIANS(EX658)))</f>
        <v>0.76604444311897801</v>
      </c>
      <c r="FQ660">
        <v>-0.49866540340819981</v>
      </c>
      <c r="FS660" s="28">
        <f>(FD658*FD660)*(1-COS(RADIANS(EW658)))-FD659*(SIN(RADIANS(EW658)))</f>
        <v>0</v>
      </c>
      <c r="FT660" s="28">
        <f>(FD659*FD660)*(1-COS(RADIANS(EW658)))+FD658*(SIN(RADIANS(EW658)))</f>
        <v>0</v>
      </c>
      <c r="FU660" s="28">
        <f>(FD660^2)*(1-COS(RADIANS(EW658)))+(COS(RADIANS(EW658)))</f>
        <v>1</v>
      </c>
      <c r="FW660" s="61">
        <v>-0.40559675369789661</v>
      </c>
      <c r="FX660" s="13">
        <f>BX661</f>
        <v>0</v>
      </c>
      <c r="FY660" s="17">
        <v>0</v>
      </c>
      <c r="FZ660">
        <v>1</v>
      </c>
      <c r="GB660" s="73">
        <f>(FD658*FD658)*(1-COS(RADIANS(EY658-45)))-FD658*(SIN(RADIANS(EY658-45)))</f>
        <v>0</v>
      </c>
      <c r="GC660" s="73">
        <f>(FD659*FD660)*(1-COS(RADIANS(EY658-45)))+FD658*(SIN(RADIANS(EY658-45)))</f>
        <v>0</v>
      </c>
      <c r="GD660" s="73">
        <f>(FD660^2)*(1-COS(RADIANS(EY658-45)))+(COS(RADIANS(EY658-45)))</f>
        <v>0.99999999999999989</v>
      </c>
      <c r="GE660" s="10"/>
      <c r="GF660">
        <v>0</v>
      </c>
      <c r="GG660" s="1">
        <v>-0.40559675369789661</v>
      </c>
      <c r="GI660">
        <f>FA660+FW660</f>
        <v>-0.90426215710609648</v>
      </c>
      <c r="GJ660">
        <f>GI660/(SQRT(GI658^2+GI659^2+GI660^2))</f>
        <v>-0.63940990326009584</v>
      </c>
      <c r="GL660" t="e">
        <f>#REF!+DC660</f>
        <v>#REF!</v>
      </c>
      <c r="GM660" t="e">
        <f>GL660/(SQRT(GL658^2+GL659^2+GL660^2))</f>
        <v>#REF!</v>
      </c>
      <c r="GO660" s="27">
        <f>FA658*FW659-FA659*FW658</f>
        <v>-0.7660444431189779</v>
      </c>
    </row>
    <row r="661" spans="1:197" x14ac:dyDescent="0.2">
      <c r="A661">
        <f>E664</f>
        <v>0.36242608885083544</v>
      </c>
      <c r="B661">
        <f>C661/(SQRT(C660^2+C661^2+C662^2))</f>
        <v>0.35435293716168215</v>
      </c>
      <c r="C661">
        <v>0.35289811322212838</v>
      </c>
      <c r="D661" s="10"/>
      <c r="G661" s="10"/>
      <c r="H661" s="10"/>
      <c r="J661" s="10"/>
      <c r="Q661" s="82" t="s">
        <v>148</v>
      </c>
      <c r="R661" s="13"/>
      <c r="T661" s="10"/>
      <c r="U661" s="10"/>
      <c r="V661" s="10"/>
      <c r="W661" s="10"/>
      <c r="X661" s="10"/>
      <c r="Y661" s="10"/>
      <c r="Z661" s="80"/>
      <c r="AA661" s="23" t="s">
        <v>149</v>
      </c>
      <c r="AE661" s="1"/>
      <c r="AG661" s="80"/>
      <c r="AK661" s="13"/>
      <c r="AL661" s="81"/>
      <c r="AM661" s="82" t="s">
        <v>150</v>
      </c>
      <c r="AO661" s="13"/>
      <c r="AP661" s="13"/>
      <c r="AS661" s="1"/>
      <c r="AW661" s="1"/>
      <c r="AY661" s="11">
        <f>(G658^2)*F658+G658*G659*F659+G658*G660*F660-((H658^2)*F658+H658*H659*F659+H658*H660*F660)</f>
        <v>-0.12078870055670857</v>
      </c>
      <c r="AZ661" s="12">
        <f>G658*G659*F658+(G659^2)*F659+G659*G660*F660-(H658*H659*F658+(H659^2)*F659+H659*H660*F660)</f>
        <v>0.62069678448450261</v>
      </c>
      <c r="BA661" s="12">
        <f>G658*G660*F658+G659*G660*F659+(G660^2)*F660-(H658*H660*F658+H659*H660*F659+(H660^2)*F660)</f>
        <v>0.44722760819245688</v>
      </c>
      <c r="BB661" s="12">
        <f>(G658^2)*E658+G658*G659*E659+G658*G660*E660-((H658^2)*E658+H658*H659*E659+H658*H660*E660)</f>
        <v>0.40406748466880649</v>
      </c>
      <c r="BC661" s="12">
        <f>G658*G659*E658+(G659^2)*E659+G659*G660*E660-(H658*H659*E658+(H659^2)*E659+H659*H660*E660)</f>
        <v>-0.5633206803095735</v>
      </c>
      <c r="BD661" s="24">
        <f>G658*G660*E658+G659*G660*E659+(G660^2)*E660-(H658*H660*E658+H659*H660*E659+(H660^2)*E660)</f>
        <v>-0.64999205344567557</v>
      </c>
      <c r="BE661" s="10">
        <f>J658</f>
        <v>5.8355805450111375E-2</v>
      </c>
      <c r="BY661" t="s">
        <v>10</v>
      </c>
      <c r="BZ661" s="5">
        <f t="shared" si="998"/>
        <v>-9.8670839279614439E-2</v>
      </c>
      <c r="CA661" s="6">
        <f t="shared" si="998"/>
        <v>-0.32743703463395935</v>
      </c>
      <c r="CB661" s="7">
        <f>CY660</f>
        <v>-0.50566809364709897</v>
      </c>
      <c r="CC661" s="8">
        <f>DU660</f>
        <v>-0.39683206805126442</v>
      </c>
      <c r="CE661" s="10"/>
      <c r="CG661" s="10" t="s">
        <v>160</v>
      </c>
      <c r="CH661" s="10">
        <f>-CH658*((EY658-CW658)/(CH660-CE659))</f>
        <v>259.12368332114198</v>
      </c>
      <c r="CI661" s="67"/>
      <c r="CJ661" s="10" t="s">
        <v>10</v>
      </c>
      <c r="CK661" s="5">
        <f t="shared" si="999"/>
        <v>-9.8670839279614439E-2</v>
      </c>
      <c r="CL661" s="6">
        <f t="shared" si="999"/>
        <v>-0.32743703463395935</v>
      </c>
      <c r="CM661" s="7">
        <f>FA660</f>
        <v>-0.49866540340819981</v>
      </c>
      <c r="CN661" s="8">
        <f>FW660</f>
        <v>-0.40559675369789661</v>
      </c>
      <c r="CW661" s="28"/>
      <c r="DE661" s="10"/>
      <c r="DF661" s="10"/>
      <c r="DG661" s="10"/>
      <c r="DH661" s="10"/>
      <c r="DI661" s="10"/>
      <c r="DJ661" s="10"/>
      <c r="DK661" s="10"/>
      <c r="DL661" s="10"/>
      <c r="DM661" s="10"/>
      <c r="DN661" s="10"/>
      <c r="DO661" s="10"/>
      <c r="DP661" s="10"/>
      <c r="EE661" s="1"/>
      <c r="EI661" s="64">
        <f>(DEGREES(ACOS((EH658*EK658+EH659*EK659+EH660*EK660)/((SQRT(EH658^2+EH659^2+EH660^2))*(SQRT(EK658^2+EK659^2+EK660^2))))))</f>
        <v>77.3247256450572</v>
      </c>
      <c r="ER661">
        <f t="shared" si="1000"/>
        <v>0.3492962422733713</v>
      </c>
      <c r="ES661">
        <f t="shared" si="1000"/>
        <v>-0.34518112468713447</v>
      </c>
      <c r="ET661" t="e">
        <f>#REF!</f>
        <v>#REF!</v>
      </c>
      <c r="EU661" t="e">
        <f>#REF!</f>
        <v>#REF!</v>
      </c>
      <c r="EY661" s="28"/>
      <c r="EZ661" s="10"/>
      <c r="FG661" s="10"/>
      <c r="FH661" s="10"/>
      <c r="FI661" s="10"/>
      <c r="FJ661" s="10"/>
      <c r="FK661" s="10"/>
      <c r="FL661" s="10"/>
      <c r="FM661" s="10"/>
      <c r="FN661" s="10"/>
      <c r="FO661" s="10"/>
      <c r="FP661" s="10"/>
      <c r="FQ661" s="10"/>
      <c r="FR661" s="10"/>
      <c r="GG661" s="1"/>
      <c r="GK661" s="64" t="e">
        <f>(DEGREES(ACOS((GJ658*GM658+GJ659*GM659+GJ660*GM660)/((SQRT(GJ658^2+GJ659^2+GJ660^2))*(SQRT(GM658^2+GM659^2+GM660^2))))))</f>
        <v>#VALUE!</v>
      </c>
    </row>
    <row r="662" spans="1:197" x14ac:dyDescent="0.2">
      <c r="A662">
        <f>E665</f>
        <v>-0.12299997783119256</v>
      </c>
      <c r="B662">
        <f>C662/(SQRT(C660^2+C661^2+C662^2))</f>
        <v>-9.8599251535522028E-2</v>
      </c>
      <c r="C662">
        <v>-9.819444452953266E-2</v>
      </c>
      <c r="E662" s="5" t="s">
        <v>4</v>
      </c>
      <c r="F662" s="6" t="s">
        <v>5</v>
      </c>
      <c r="G662" s="7" t="s">
        <v>6</v>
      </c>
      <c r="H662" s="8" t="s">
        <v>1</v>
      </c>
      <c r="I662">
        <v>19</v>
      </c>
      <c r="J662" s="9" t="s">
        <v>7</v>
      </c>
      <c r="K662">
        <v>19</v>
      </c>
      <c r="M662" s="17">
        <f>A590</f>
        <v>30</v>
      </c>
      <c r="N662" s="17">
        <f>B590</f>
        <v>-50</v>
      </c>
      <c r="O662" s="17">
        <f>C590</f>
        <v>268.7</v>
      </c>
      <c r="Q662" s="61">
        <f t="array" ref="Q662:Q664">MMULT(AI662:AK664,AG662:AG664)</f>
        <v>0.8544171821724218</v>
      </c>
      <c r="R662" s="13"/>
      <c r="S662" s="17">
        <v>1</v>
      </c>
      <c r="T662">
        <v>0</v>
      </c>
      <c r="V662" s="73">
        <f>(T662^2)*(1-COS(RADIANS(O662+45)))+(COS(RADIANS(O662+45)))</f>
        <v>0.69088241107685799</v>
      </c>
      <c r="W662" s="73">
        <f>(T662*T663)*(1-COS(RADIANS(O662+45)))-T664*(SIN(RADIANS(O662+45)))</f>
        <v>0.72296714590956856</v>
      </c>
      <c r="X662" s="73">
        <f>(T662*T664)*(1-COS(RADIANS(O662+45)))+T663*(SIN(RADIANS(O662+45)))</f>
        <v>0</v>
      </c>
      <c r="Y662" s="10"/>
      <c r="Z662">
        <f t="array" ref="Z662:Z664">MMULT(V662:X664,S662:S664)</f>
        <v>0.69088241107685799</v>
      </c>
      <c r="AA662" s="23">
        <f>COS(RADIANS('[1]Biaxial Input'!$F$21))</f>
        <v>-0.9975640502598242</v>
      </c>
      <c r="AC662" s="30">
        <f>(AA662^2)*(1-COS(RADIANS(N662)))+(COS(RADIANS(N662)))</f>
        <v>0.99826181678640502</v>
      </c>
      <c r="AD662" s="30">
        <f>(AA662*AA663)*(1-COS(RADIANS(N662)))-AA664*(SIN(RADIANS(N662)))</f>
        <v>-2.4857178030640859E-2</v>
      </c>
      <c r="AE662" s="30">
        <f>(AA662*AA664)*(1-COS(RADIANS(N662)))+AA663*(SIN(RADIANS(N662)))</f>
        <v>-5.3436559083262246E-2</v>
      </c>
      <c r="AG662">
        <f t="array" ref="AG662:AG664">MMULT(AC662:AE664,Z662:Z664)</f>
        <v>0.7076524539235346</v>
      </c>
      <c r="AI662" s="28">
        <f>(T662^2)*(1-COS(RADIANS(M662)))+(COS(RADIANS(M662)))</f>
        <v>0.86602540378443871</v>
      </c>
      <c r="AJ662" s="28">
        <f>(T662*T663)*(1-COS(RADIANS(M662)))-T664*(SIN(RADIANS(M662)))</f>
        <v>-0.49999999999999994</v>
      </c>
      <c r="AK662" s="28">
        <f>(T662*T664)*(1-COS(RADIANS(M662)))+T663*(SIN(RADIANS(M662)))</f>
        <v>0</v>
      </c>
      <c r="AM662" s="61">
        <f t="array" ref="AM662:AM664">MMULT(AI662:AK664,AW662:AW664)</f>
        <v>-0.3964867293311708</v>
      </c>
      <c r="AN662" s="13"/>
      <c r="AO662" s="17">
        <v>1</v>
      </c>
      <c r="AP662">
        <v>0</v>
      </c>
      <c r="AR662" s="73">
        <f>(T662^2)*(1-COS(RADIANS(O662-45)))+(COS(RADIANS(O662-45)))</f>
        <v>-0.72296714590956823</v>
      </c>
      <c r="AS662" s="73">
        <f>(T662*T663)*(1-COS(RADIANS(O662-45)))-T664*(SIN(RADIANS(O662-45)))</f>
        <v>0.69088241107685833</v>
      </c>
      <c r="AT662" s="73">
        <f>(T662*T664)*(1-COS(RADIANS(O662-45)))+T663*(SIN(RADIANS(O662-45)))</f>
        <v>0</v>
      </c>
      <c r="AU662" s="10"/>
      <c r="AV662">
        <f t="array" ref="AV662:AV664">MMULT(AR662:AT664,S662:S664)</f>
        <v>-0.72296714590956823</v>
      </c>
      <c r="AW662" s="1">
        <f t="array" ref="AW662:AW664">MMULT(AC662:AE664,AV662:AV664)</f>
        <v>-0.70453710946219172</v>
      </c>
      <c r="AY662" s="11">
        <f>(G663^2)*F663+G663*G664*F664+G663*G665*F665-((H663^2)*F663+H663*H664*F664+H663*H665*F665)</f>
        <v>-0.15707825811303205</v>
      </c>
      <c r="AZ662" s="12">
        <f>G663*G664*F663+(G664^2)*F664+G664*G665*F665-(H663*H664*F663+(H664^2)*F664+H664*H665*F665)</f>
        <v>0.60127045699389892</v>
      </c>
      <c r="BA662" s="12">
        <f>G663*G665*F663+G664*G665*F664+(G665^2)*F665-(H663*H665*F663+H664*H665*F664+(H665^2)*F665)</f>
        <v>0.72610791432657862</v>
      </c>
      <c r="BB662" s="12">
        <f>(G663^2)*E663+G663*G664*E664+G663*G665*E665-((H663^2)*E663+H663*H664*E664+H663*H665*E665)</f>
        <v>0.48722639865390882</v>
      </c>
      <c r="BC662" s="12">
        <f>G663*G664*E663+(G664^2)*E664+G664*G665*E665-(H663*H664*E663+(H664^2)*E664+H664*H665*E665)</f>
        <v>-0.45692389490405233</v>
      </c>
      <c r="BD662" s="24">
        <f>G663*G665*E663+G664*G665*E664+(G665^2)*E665-(H663*H665*E663+H664*H665*E664+(H665^2)*E665)</f>
        <v>-0.74397181011693625</v>
      </c>
      <c r="BE662" s="10">
        <f>J663</f>
        <v>-1.6513564905790035E-2</v>
      </c>
      <c r="CS662" s="15"/>
      <c r="CW662" s="28"/>
      <c r="CY662" s="82" t="s">
        <v>148</v>
      </c>
      <c r="CZ662" s="13"/>
      <c r="DB662" s="10"/>
      <c r="DC662" s="10"/>
      <c r="DD662" s="10"/>
      <c r="DE662" s="10"/>
      <c r="DF662" s="10"/>
      <c r="DG662" s="10"/>
      <c r="DH662" s="80"/>
      <c r="DI662" s="23" t="s">
        <v>149</v>
      </c>
      <c r="DM662" s="1"/>
      <c r="DO662" s="80"/>
      <c r="DS662" s="13"/>
      <c r="DT662" s="81"/>
      <c r="DU662" s="82" t="s">
        <v>150</v>
      </c>
      <c r="DW662" s="13"/>
      <c r="DX662" s="13"/>
      <c r="EA662" s="1"/>
      <c r="EE662" s="1"/>
      <c r="ER662">
        <f t="shared" si="1000"/>
        <v>-9.8670839279614439E-2</v>
      </c>
      <c r="ES662">
        <f t="shared" si="1000"/>
        <v>-0.32743703463395935</v>
      </c>
      <c r="ET662" t="e">
        <f>#REF!</f>
        <v>#REF!</v>
      </c>
      <c r="EU662" t="e">
        <f>#REF!</f>
        <v>#REF!</v>
      </c>
      <c r="EY662" s="28"/>
      <c r="EZ662" s="10"/>
      <c r="FA662" s="82" t="s">
        <v>148</v>
      </c>
      <c r="FB662" s="13"/>
      <c r="FD662" s="10"/>
      <c r="FE662" s="10"/>
      <c r="FF662" s="10"/>
      <c r="FG662" s="10"/>
      <c r="FH662" s="10"/>
      <c r="FI662" s="10"/>
      <c r="FJ662" s="80"/>
      <c r="FK662" s="23" t="s">
        <v>149</v>
      </c>
      <c r="FO662" s="1"/>
      <c r="FQ662" s="80"/>
      <c r="FU662" s="13"/>
      <c r="FV662" s="81"/>
      <c r="FW662" s="82" t="s">
        <v>150</v>
      </c>
      <c r="FY662" s="13"/>
      <c r="FZ662" s="13"/>
      <c r="GC662" s="1"/>
      <c r="GG662" s="1"/>
      <c r="GK662" s="13"/>
    </row>
    <row r="663" spans="1:197" x14ac:dyDescent="0.2">
      <c r="A663">
        <f>F663</f>
        <v>-0.87713500826521962</v>
      </c>
      <c r="B663">
        <f>C663/(SQRT(C663^2+C664^2+C665^2))</f>
        <v>-0.88149328419413209</v>
      </c>
      <c r="C663">
        <v>-0.87787731804291014</v>
      </c>
      <c r="D663" t="s">
        <v>8</v>
      </c>
      <c r="E663" s="5">
        <f t="shared" ref="E663:F665" si="1001">E573</f>
        <v>0.92386056067667077</v>
      </c>
      <c r="F663" s="6">
        <f t="shared" si="1001"/>
        <v>-0.87713500826521962</v>
      </c>
      <c r="G663" s="7">
        <f>Q662</f>
        <v>0.8544171821724218</v>
      </c>
      <c r="H663" s="8">
        <f>AM662</f>
        <v>-0.3964867293311708</v>
      </c>
      <c r="J663" s="9">
        <f>((SUMPRODUCT(G663:G665,E663:E665))*(SUMPRODUCT(G663:G665,F663:F665)))-((SUMPRODUCT(H663:H665,E663:E665))*(SUMPRODUCT(H663:H665,F663:F665)))</f>
        <v>-1.6513564905790035E-2</v>
      </c>
      <c r="Q663" s="61">
        <v>-6.4589062535398534E-2</v>
      </c>
      <c r="S663" s="17">
        <v>0</v>
      </c>
      <c r="T663">
        <v>0</v>
      </c>
      <c r="V663" s="73">
        <f>(T662*T663)*(1-COS(RADIANS(O662+45)))+T664*(SIN(RADIANS(O662+45)))</f>
        <v>-0.72296714590956856</v>
      </c>
      <c r="W663" s="73">
        <f>(T663^2)*(1-COS(RADIANS(O662+45)))+(COS(RADIANS(O662+45)))</f>
        <v>0.69088241107685799</v>
      </c>
      <c r="X663" s="73">
        <f>(T663*T664)*(1-COS(RADIANS(O662+45)))-T662*(SIN(RADIANS(O662+45)))</f>
        <v>0</v>
      </c>
      <c r="Y663" s="10"/>
      <c r="Z663">
        <v>-0.72296714590956856</v>
      </c>
      <c r="AA663" s="23">
        <f>SIN(RADIANS('[1]Biaxial Input'!$F$21))*(COS(RADIANS(0)))</f>
        <v>6.9756473744125524E-2</v>
      </c>
      <c r="AC663" s="30">
        <f>(AA662*AA663)*(1-COS(RADIANS(N662)))+AA664*(SIN(RADIANS(N662)))</f>
        <v>-2.4857178030640859E-2</v>
      </c>
      <c r="AD663" s="30">
        <f>(AA663^2)*(1-COS(RADIANS(N662)))+(COS(RADIANS(N662)))</f>
        <v>0.64452579290013434</v>
      </c>
      <c r="AE663" s="30">
        <f>(AA663*AA664)*(1-COS(RADIANS(N662)))-AA662*(SIN(RADIANS(N662)))</f>
        <v>-0.76417839735679927</v>
      </c>
      <c r="AG663">
        <v>-0.48314436004848765</v>
      </c>
      <c r="AI663" s="28">
        <f>(T662*T663)*(1-COS(RADIANS(M662)))+T664*(SIN(RADIANS(M662)))</f>
        <v>0.49999999999999994</v>
      </c>
      <c r="AJ663" s="28">
        <f>(T663^2)*(1-COS(RADIANS(M662)))+(COS(RADIANS(M662)))</f>
        <v>0.86602540378443871</v>
      </c>
      <c r="AK663" s="28">
        <f>(T663*T664)*(1-COS(RADIANS(M662)))-T662*(SIN(RADIANS(M662)))</f>
        <v>0</v>
      </c>
      <c r="AM663" s="61">
        <v>-0.7223390591959864</v>
      </c>
      <c r="AO663" s="17">
        <v>0</v>
      </c>
      <c r="AP663">
        <v>0</v>
      </c>
      <c r="AR663" s="73">
        <f>(T662*T663)*(1-COS(RADIANS(O662-45)))+T664*(SIN(RADIANS(O662-45)))</f>
        <v>-0.69088241107685833</v>
      </c>
      <c r="AS663" s="73">
        <f>(T663^2)*(1-COS(RADIANS(O662-45)))+(COS(RADIANS(O662-45)))</f>
        <v>-0.72296714590956823</v>
      </c>
      <c r="AT663" s="73">
        <f>(T663*T664)*(1-COS(RADIANS(O662-45)))-T662*(SIN(RADIANS(O662-45)))</f>
        <v>0</v>
      </c>
      <c r="AU663" s="10"/>
      <c r="AV663">
        <v>-0.69088241107685833</v>
      </c>
      <c r="AW663" s="1">
        <v>-0.42732061074389027</v>
      </c>
      <c r="AY663" s="11">
        <f>2*E658</f>
        <v>1.8477211213533415</v>
      </c>
      <c r="AZ663" s="12">
        <f>2*E659</f>
        <v>0.72485217770167087</v>
      </c>
      <c r="BA663" s="12">
        <f>2*E660</f>
        <v>-0.24599995566238511</v>
      </c>
      <c r="BB663" s="12">
        <f>0</f>
        <v>0</v>
      </c>
      <c r="BC663" s="12">
        <v>0</v>
      </c>
      <c r="BD663" s="24">
        <v>0</v>
      </c>
      <c r="BE663" s="13">
        <f>E658^2+E659^2+E660^2-1</f>
        <v>0</v>
      </c>
      <c r="BZ663" s="5" t="s">
        <v>4</v>
      </c>
      <c r="CA663" s="6" t="s">
        <v>5</v>
      </c>
      <c r="CB663" s="7" t="s">
        <v>6</v>
      </c>
      <c r="CC663" s="8" t="s">
        <v>1</v>
      </c>
      <c r="CD663">
        <v>18</v>
      </c>
      <c r="CE663" s="9" t="s">
        <v>7</v>
      </c>
      <c r="CG663" s="90" t="s">
        <v>157</v>
      </c>
      <c r="CH663" s="61">
        <f>CE664-((CH665-CE664)/(EY663-CW663))*CW663</f>
        <v>6.381198693861541</v>
      </c>
      <c r="CI663" s="10"/>
      <c r="CK663" s="5" t="s">
        <v>4</v>
      </c>
      <c r="CL663" s="6" t="s">
        <v>5</v>
      </c>
      <c r="CM663" s="7" t="s">
        <v>6</v>
      </c>
      <c r="CN663" s="8" t="s">
        <v>1</v>
      </c>
      <c r="CO663" s="10"/>
      <c r="CP663">
        <f t="shared" ref="CP663:CQ665" si="1002">BZ664</f>
        <v>0.93180266183863136</v>
      </c>
      <c r="CQ663">
        <f t="shared" si="1002"/>
        <v>-0.87956522186239505</v>
      </c>
      <c r="CR663">
        <f>CI667</f>
        <v>0</v>
      </c>
      <c r="CS663">
        <f>CL667</f>
        <v>0</v>
      </c>
      <c r="CU663" s="17">
        <f>CU567</f>
        <v>60</v>
      </c>
      <c r="CV663" s="17">
        <f>CV567</f>
        <v>-45</v>
      </c>
      <c r="CW663" s="31">
        <f>CH570</f>
        <v>245.36873756602247</v>
      </c>
      <c r="CY663" s="61">
        <f t="array" ref="CY663:CY665">MMULT(DQ663:DS665,DO663:DO665)</f>
        <v>0.76471846068633387</v>
      </c>
      <c r="CZ663" s="13"/>
      <c r="DA663" s="17">
        <v>1</v>
      </c>
      <c r="DB663">
        <v>0</v>
      </c>
      <c r="DD663" s="73">
        <f>(DB663^2)*(1-COS(RADIANS(CW663+45)))+(COS(RADIANS(CW663+45)))</f>
        <v>0.34806058403349827</v>
      </c>
      <c r="DE663" s="73">
        <f>(DB663*DB664)*(1-COS(RADIANS(CW663+45)))-DB665*(SIN(RADIANS(CW663+45)))</f>
        <v>0.93747204216566382</v>
      </c>
      <c r="DF663" s="73">
        <f>(DB663*DB665)*(1-COS(RADIANS(CW663+45)))+DB664*(SIN(RADIANS(CW663+45)))</f>
        <v>0</v>
      </c>
      <c r="DG663" s="10"/>
      <c r="DH663">
        <f t="array" ref="DH663:DH665">MMULT(DD663:DF665,DA663:DA665)</f>
        <v>0.34806058403349827</v>
      </c>
      <c r="DI663" s="23">
        <f>COS(RADIANS('[1]Biaxial Input'!$F$21))</f>
        <v>-0.9975640502598242</v>
      </c>
      <c r="DK663" s="30">
        <f>(DI663^2)*(1-COS(RADIANS(CV663)))+(COS(RADIANS(CV663)))</f>
        <v>0.99857479166422358</v>
      </c>
      <c r="DL663" s="30">
        <f>(DI663*DI664)*(1-COS(RADIANS(CV663)))-DI665*(SIN(RADIANS(CV663)))</f>
        <v>-2.0381428756221641E-2</v>
      </c>
      <c r="DM663" s="30">
        <f>(DI663*DI665)*(1-COS(RADIANS(CV663)))+DI664*(SIN(RADIANS(CV663)))</f>
        <v>-4.9325275616132508E-2</v>
      </c>
      <c r="DO663">
        <f t="array" ref="DO663:DO665">MMULT(DK663:DM665,DH663:DH665)</f>
        <v>0.36667154482612763</v>
      </c>
      <c r="DQ663" s="28">
        <f>(DB663^2)*(1-COS(RADIANS(CU663)))+(COS(RADIANS(CU663)))</f>
        <v>0.50000000000000011</v>
      </c>
      <c r="DR663" s="28">
        <f>(DB663*DB664)*(1-COS(RADIANS(CU663)))-DB665*(SIN(RADIANS(CU663)))</f>
        <v>-0.8660254037844386</v>
      </c>
      <c r="DS663" s="28">
        <f>(DB663*DB665)*(1-COS(RADIANS(CU663)))+DB664*(SIN(RADIANS(CU663)))</f>
        <v>0</v>
      </c>
      <c r="DU663" s="61">
        <f t="array" ref="DU663:DU665">MMULT(DQ663:DS665,EE663:EE665)</f>
        <v>-0.2674958458211012</v>
      </c>
      <c r="DV663" s="13"/>
      <c r="DW663" s="17">
        <v>1</v>
      </c>
      <c r="DX663">
        <v>0</v>
      </c>
      <c r="DZ663" s="73">
        <f>(DB663^2)*(1-COS(RADIANS(CW663-45)))+(COS(RADIANS(CW663-45)))</f>
        <v>-0.93747204216566371</v>
      </c>
      <c r="EA663" s="73">
        <f>(DB663*DB664)*(1-COS(RADIANS(CW663-45)))-DB665*(SIN(RADIANS(CW663-45)))</f>
        <v>0.34806058403349838</v>
      </c>
      <c r="EB663" s="73">
        <f>(DB663*DB665)*(1-COS(RADIANS(CW663-45)))+DB664*(SIN(RADIANS(CW663-45)))</f>
        <v>0</v>
      </c>
      <c r="EC663" s="10"/>
      <c r="ED663">
        <f t="array" ref="ED663:ED665">MMULT(DZ663:EB665,DA663:DA665)</f>
        <v>-0.93747204216566371</v>
      </c>
      <c r="EE663" s="1">
        <f t="array" ref="EE663:EE665">MMULT(DK663:DM665,ED663:ED665)</f>
        <v>-0.92904197720028425</v>
      </c>
      <c r="EG663">
        <f>CY663+DU663</f>
        <v>0.49722261486523267</v>
      </c>
      <c r="EH663">
        <f>EG663/(SQRT(EG663^2+EG664^2+EG665^2))</f>
        <v>0.35158948273051299</v>
      </c>
      <c r="EJ663">
        <f>Q663+AM663</f>
        <v>-0.78692812173138493</v>
      </c>
      <c r="EK663">
        <f>EJ663/(SQRT(EJ663^2+EJ664^2+EJ665^2))</f>
        <v>-0.58812846043351119</v>
      </c>
      <c r="EM663" s="23">
        <f>CY664*DU665-CY665*DU664</f>
        <v>-0.58621808941210418</v>
      </c>
      <c r="EO663" s="15">
        <v>18</v>
      </c>
      <c r="EP663" s="9" t="s">
        <v>7</v>
      </c>
      <c r="EW663" s="17">
        <f>CU663</f>
        <v>60</v>
      </c>
      <c r="EX663" s="17">
        <f>CV663</f>
        <v>-45</v>
      </c>
      <c r="EY663" s="31">
        <f>1+CW663</f>
        <v>246.36873756602247</v>
      </c>
      <c r="EZ663" s="10"/>
      <c r="FA663" s="61">
        <f t="array" ref="FA663:FA665">MMULT(FS663:FU665,FQ663:FQ665)</f>
        <v>0.76927043658232908</v>
      </c>
      <c r="FB663" s="13">
        <f>BW664</f>
        <v>0</v>
      </c>
      <c r="FC663" s="17">
        <v>1</v>
      </c>
      <c r="FD663">
        <v>0</v>
      </c>
      <c r="FF663" s="73">
        <f>(FD663^2)*(1-COS(RADIANS(EY663+45)))+(COS(RADIANS(EY663+45)))</f>
        <v>0.36436871582414587</v>
      </c>
      <c r="FG663" s="73">
        <f>(FD663*FD664)*(1-COS(RADIANS(EY663+45)))-FD665*(SIN(RADIANS(EY663+45)))</f>
        <v>0.93125476585554334</v>
      </c>
      <c r="FH663" s="73">
        <f>(FD663*FD665)*(1-COS(RADIANS(EY663+45)))+FD664*(SIN(RADIANS(EY663+45)))</f>
        <v>0</v>
      </c>
      <c r="FI663" s="10"/>
      <c r="FJ663">
        <f t="array" ref="FJ663:FJ665">MMULT(FF663:FH665,FC663:FC665)</f>
        <v>0.36436871582414587</v>
      </c>
      <c r="FK663" s="23">
        <f>COS(RADIANS(176))</f>
        <v>-0.9975640502598242</v>
      </c>
      <c r="FM663" s="30">
        <f>(FK663^2)*(1-COS(RADIANS(EX663)))+(COS(RADIANS(EX663)))</f>
        <v>0.99857479166422358</v>
      </c>
      <c r="FN663" s="30">
        <f>(FK663*FK664)*(1-COS(RADIANS(EX663)))-FK665*(SIN(RADIANS(EX663)))</f>
        <v>-2.0381428756221641E-2</v>
      </c>
      <c r="FO663" s="30">
        <f>(FK663*FK665)*(1-COS(RADIANS(EX663)))+FK664*(SIN(RADIANS(EX663)))</f>
        <v>-4.9325275616132508E-2</v>
      </c>
      <c r="FQ663">
        <f t="array" ref="FQ663:FQ665">MMULT(FM663:FO665,FJ663:FJ665)</f>
        <v>0.38282971715723374</v>
      </c>
      <c r="FS663" s="28">
        <f>(FD663^2)*(1-COS(RADIANS(EW663)))+(COS(RADIANS(EW663)))</f>
        <v>0.50000000000000011</v>
      </c>
      <c r="FT663" s="28">
        <f>(FD663*FD664)*(1-COS(RADIANS(EW663)))-FD665*(SIN(RADIANS(EW663)))</f>
        <v>-0.8660254037844386</v>
      </c>
      <c r="FU663" s="28">
        <f>(FD663*FD665)*(1-COS(RADIANS(EW663)))+FD664*(SIN(RADIANS(EW663)))</f>
        <v>0</v>
      </c>
      <c r="FW663" s="61">
        <f t="array" ref="FW663:FW665">MMULT(FS663:FU665,GG663:GG665)</f>
        <v>-0.25410892752214553</v>
      </c>
      <c r="FX663" s="13">
        <f>BX664</f>
        <v>0</v>
      </c>
      <c r="FY663" s="17">
        <v>1</v>
      </c>
      <c r="FZ663">
        <v>0</v>
      </c>
      <c r="GB663" s="73">
        <f>(FD663^2)*(1-COS(RADIANS(EY663-45)))+(COS(RADIANS(EY663-45)))</f>
        <v>-0.93125476585554312</v>
      </c>
      <c r="GC663" s="73">
        <f>(FD663*FD664)*(1-COS(RADIANS(EY663-45)))-FD665*(SIN(RADIANS(EY663-45)))</f>
        <v>0.36436871582414632</v>
      </c>
      <c r="GD663" s="73">
        <f>(FD663*FD665)*(1-COS(RADIANS(EY663-45)))+FD664*(SIN(RADIANS(EY663-45)))</f>
        <v>0</v>
      </c>
      <c r="GE663" s="10"/>
      <c r="GF663">
        <f t="array" ref="GF663:GF665">MMULT(GB663:GD665,FC663:FC665)</f>
        <v>-0.93125476585554312</v>
      </c>
      <c r="GG663" s="1">
        <f t="array" ref="GG663:GG665">MMULT(FM663:FO665,GF663:GF665)</f>
        <v>-0.92250117877794846</v>
      </c>
      <c r="GI663">
        <f>FA663+FW663</f>
        <v>0.51516150906018354</v>
      </c>
      <c r="GJ663">
        <f>GI663/(SQRT(GI663^2+GI664^2+GI665^2))</f>
        <v>0.36427419646275067</v>
      </c>
      <c r="GL663" t="e">
        <f>CH664+DC663</f>
        <v>#VALUE!</v>
      </c>
      <c r="GM663" t="e">
        <f>GL663/(SQRT(GL663^2+GL664^2+GL665^2))</f>
        <v>#VALUE!</v>
      </c>
      <c r="GO663" s="27">
        <f>FA664*FW665-FA665*FW664</f>
        <v>-0.58621808941210418</v>
      </c>
    </row>
    <row r="664" spans="1:197" x14ac:dyDescent="0.2">
      <c r="A664">
        <f>F664</f>
        <v>-0.32798109388891022</v>
      </c>
      <c r="B664">
        <f>C664/(SQRT(C663^2+C664^2+C665^2))</f>
        <v>-0.34007755354771868</v>
      </c>
      <c r="C664">
        <v>-0.33868252428944912</v>
      </c>
      <c r="D664" t="s">
        <v>9</v>
      </c>
      <c r="E664" s="5">
        <f t="shared" si="1001"/>
        <v>0.36242608885083544</v>
      </c>
      <c r="F664" s="6">
        <f t="shared" si="1001"/>
        <v>-0.32798109388891022</v>
      </c>
      <c r="G664" s="7">
        <f t="shared" ref="G664:G665" si="1003">Q663</f>
        <v>-6.4589062535398534E-2</v>
      </c>
      <c r="H664" s="8">
        <f t="shared" ref="H664:H665" si="1004">AM663</f>
        <v>-0.7223390591959864</v>
      </c>
      <c r="J664" s="10"/>
      <c r="Q664" s="61">
        <v>-0.51555749612369817</v>
      </c>
      <c r="S664" s="17">
        <v>0</v>
      </c>
      <c r="T664">
        <v>1</v>
      </c>
      <c r="V664" s="73">
        <f>(T662*T664)*(1-COS(RADIANS(O662+45)))-T663*(SIN(RADIANS(O662+45)))</f>
        <v>0</v>
      </c>
      <c r="W664" s="73">
        <f>(T663*T664)*(1-COS(RADIANS(O662+45)))+T662*(SIN(RADIANS(O662+45)))</f>
        <v>0</v>
      </c>
      <c r="X664" s="73">
        <f>(T664^2)*(1-COS(RADIANS(O662+45)))+(COS(RADIANS(O662+45)))</f>
        <v>1</v>
      </c>
      <c r="Y664" s="10"/>
      <c r="Z664">
        <v>0</v>
      </c>
      <c r="AA664" s="23">
        <f>SIN(RADIANS('[1]Biaxial Input'!$F$21))*SIN(RADIANS(0))</f>
        <v>0</v>
      </c>
      <c r="AC664" s="30">
        <f>(AA662*AA664)*(1-COS(RADIANS(N662)))-AA663*(SIN(RADIANS(N662)))</f>
        <v>5.3436559083262246E-2</v>
      </c>
      <c r="AD664" s="30">
        <f>(AA663*AA664)*(1-COS(RADIANS(N662)))+AA662*(SIN(RADIANS(N662)))</f>
        <v>0.76417839735679927</v>
      </c>
      <c r="AE664" s="30">
        <f>(AA664^2)*(1-COS(RADIANS(N662)))+(COS(RADIANS(N662)))</f>
        <v>0.64278760968653936</v>
      </c>
      <c r="AG664">
        <v>-0.51555749612369817</v>
      </c>
      <c r="AI664" s="28">
        <f>(T662*T664)*(1-COS(RADIANS(M662)))-T663*(SIN(RADIANS(M662)))</f>
        <v>0</v>
      </c>
      <c r="AJ664" s="28">
        <f>(T663*T664)*(1-COS(RADIANS(M662)))+T662*(SIN(RADIANS(M662)))</f>
        <v>0</v>
      </c>
      <c r="AK664" s="28">
        <f>(T664^2)*(1-COS(RADIANS(M662)))+(COS(RADIANS(M662)))</f>
        <v>1</v>
      </c>
      <c r="AM664" s="61">
        <v>-0.56659029026636909</v>
      </c>
      <c r="AO664" s="17">
        <v>0</v>
      </c>
      <c r="AP664">
        <v>1</v>
      </c>
      <c r="AR664" s="73">
        <f>(T662*T662)*(1-COS(RADIANS(O662-45)))-T662*(SIN(RADIANS(O662-45)))</f>
        <v>0</v>
      </c>
      <c r="AS664" s="73">
        <f>(T663*T664)*(1-COS(RADIANS(O662-45)))+T662*(SIN(RADIANS(O662-45)))</f>
        <v>0</v>
      </c>
      <c r="AT664" s="73">
        <f>(T664^2)*(1-COS(RADIANS(O662-45)))+(COS(RADIANS(O662-45)))</f>
        <v>0.99999999999999989</v>
      </c>
      <c r="AU664" s="10"/>
      <c r="AV664">
        <v>0</v>
      </c>
      <c r="AW664" s="1">
        <v>-0.56659029026636909</v>
      </c>
      <c r="AY664" s="11">
        <v>0</v>
      </c>
      <c r="AZ664" s="12">
        <v>0</v>
      </c>
      <c r="BA664" s="12">
        <v>0</v>
      </c>
      <c r="BB664" s="12">
        <f>2*F658</f>
        <v>-1.7542700165304392</v>
      </c>
      <c r="BC664" s="12">
        <f>2*F659</f>
        <v>-0.65596218777782045</v>
      </c>
      <c r="BD664" s="24">
        <f>2*F660</f>
        <v>-0.70160552827641509</v>
      </c>
      <c r="BE664" s="10">
        <f>F658^2+F659^2+F660^2-1</f>
        <v>0</v>
      </c>
      <c r="BY664" t="s">
        <v>8</v>
      </c>
      <c r="BZ664" s="5">
        <f t="shared" ref="BZ664:CA666" si="1005">BZ659</f>
        <v>0.93180266183863136</v>
      </c>
      <c r="CA664" s="6">
        <f t="shared" si="1005"/>
        <v>-0.87956522186239505</v>
      </c>
      <c r="CB664" s="7">
        <f>CY663</f>
        <v>0.76471846068633387</v>
      </c>
      <c r="CC664" s="8">
        <f>DU663</f>
        <v>-0.2674958458211012</v>
      </c>
      <c r="CE664" s="9">
        <f>((SUMPRODUCT(CB664:CB666,BZ664:BZ666))*(SUMPRODUCT(CB664:CB666,CA664:CA666)))-((SUMPRODUCT(CC664:CC666,BZ664:BZ666))*(SUMPRODUCT(CC664:CC666,CA664:CA666)))</f>
        <v>0</v>
      </c>
      <c r="CG664">
        <v>1</v>
      </c>
      <c r="CH664" t="s">
        <v>161</v>
      </c>
      <c r="CI664" s="67"/>
      <c r="CJ664" s="1" t="s">
        <v>8</v>
      </c>
      <c r="CK664" s="5">
        <f t="shared" ref="CK664:CL666" si="1006">BZ664</f>
        <v>0.93180266183863136</v>
      </c>
      <c r="CL664" s="6">
        <f t="shared" si="1006"/>
        <v>-0.87956522186239505</v>
      </c>
      <c r="CM664" s="7">
        <f>FA663</f>
        <v>0.76927043658232908</v>
      </c>
      <c r="CN664" s="8">
        <f>FW663</f>
        <v>-0.25410892752214553</v>
      </c>
      <c r="CO664" s="10"/>
      <c r="CP664">
        <f t="shared" si="1002"/>
        <v>0.3492962422733713</v>
      </c>
      <c r="CQ664">
        <f t="shared" si="1002"/>
        <v>-0.34518112468713447</v>
      </c>
      <c r="CR664">
        <f>CJ667</f>
        <v>0</v>
      </c>
      <c r="CS664">
        <f>CM667</f>
        <v>0</v>
      </c>
      <c r="CW664" s="28"/>
      <c r="CY664" s="61">
        <v>-1.8114578912449775E-2</v>
      </c>
      <c r="DA664" s="17">
        <v>0</v>
      </c>
      <c r="DB664">
        <v>0</v>
      </c>
      <c r="DD664" s="73">
        <f>(DB663*DB664)*(1-COS(RADIANS(CW663+45)))+DB665*(SIN(RADIANS(CW663+45)))</f>
        <v>-0.93747204216566382</v>
      </c>
      <c r="DE664" s="73">
        <f>(DB664^2)*(1-COS(RADIANS(CW663+45)))+(COS(RADIANS(CW663+45)))</f>
        <v>0.34806058403349827</v>
      </c>
      <c r="DF664" s="73">
        <f>(DB664*DB665)*(1-COS(RADIANS(CW663+45)))-DB663*(SIN(RADIANS(CW663+45)))</f>
        <v>0</v>
      </c>
      <c r="DG664" s="10"/>
      <c r="DH664">
        <v>-0.93747204216566382</v>
      </c>
      <c r="DI664" s="23">
        <f>SIN(RADIANS('[1]Biaxial Input'!$F$21))*(COS(RADIANS(0)))</f>
        <v>6.9756473744125524E-2</v>
      </c>
      <c r="DK664" s="30">
        <f>(DI663*DI664)*(1-COS(RADIANS(CV663)))+DI665*(SIN(RADIANS(CV663)))</f>
        <v>-2.0381428756221641E-2</v>
      </c>
      <c r="DL664" s="30">
        <f>(DI664^2)*(1-COS(RADIANS(CV663)))+(COS(RADIANS(CV663)))</f>
        <v>0.70853198952232399</v>
      </c>
      <c r="DM664" s="30">
        <f>(DI664*DI665)*(1-COS(RADIANS(CV663)))-DI663*(SIN(RADIANS(CV663)))</f>
        <v>-0.70538430460663959</v>
      </c>
      <c r="DO664">
        <v>-0.6713229031535215</v>
      </c>
      <c r="DQ664" s="28">
        <f>(DB663*DB664)*(1-COS(RADIANS(CU663)))+DB665*(SIN(RADIANS(CU663)))</f>
        <v>0.8660254037844386</v>
      </c>
      <c r="DR664" s="28">
        <f>(DB664^2)*(1-COS(RADIANS(CU663)))+(COS(RADIANS(CU663)))</f>
        <v>0.50000000000000011</v>
      </c>
      <c r="DS664" s="28">
        <f>(DB664*DB665)*(1-COS(RADIANS(CU663)))-DB663*(SIN(RADIANS(CU663)))</f>
        <v>0</v>
      </c>
      <c r="DU664" s="61">
        <v>-0.91832647265817313</v>
      </c>
      <c r="DW664" s="17">
        <v>0</v>
      </c>
      <c r="DX664">
        <v>0</v>
      </c>
      <c r="DZ664" s="73">
        <f>(DB663*DB664)*(1-COS(RADIANS(CW663-45)))+DB665*(SIN(RADIANS(CW663-45)))</f>
        <v>-0.34806058403349838</v>
      </c>
      <c r="EA664" s="73">
        <f>(DB664^2)*(1-COS(RADIANS(CW663-45)))+(COS(RADIANS(CW663-45)))</f>
        <v>-0.93747204216566371</v>
      </c>
      <c r="EB664" s="73">
        <f>(DB664*DB665)*(1-COS(RADIANS(CW663-45)))-DB663*(SIN(RADIANS(CW663-45)))</f>
        <v>0</v>
      </c>
      <c r="EC664" s="10"/>
      <c r="ED664">
        <v>-0.34806058403349838</v>
      </c>
      <c r="EE664" s="1">
        <v>-0.22750503844120756</v>
      </c>
      <c r="EG664">
        <f>CY664+DU664</f>
        <v>-0.93644105157062296</v>
      </c>
      <c r="EH664">
        <f>EG664/(SQRT(EG663^2+EG664^2+EG665^2))</f>
        <v>-0.6621638177470488</v>
      </c>
      <c r="EJ664">
        <f>Q664+AM664</f>
        <v>-1.0821477863900673</v>
      </c>
      <c r="EK664">
        <f>EJ664/(SQRT(EJ663^2+EJ664^2+EJ665^2))</f>
        <v>-0.80876752780271022</v>
      </c>
      <c r="EM664" s="23">
        <f>CY665*DU663-CY663*DU665</f>
        <v>0.39540909403555979</v>
      </c>
      <c r="EP664" s="9">
        <f>((SUMPRODUCT(CM664:CM666,BZ664:BZ666))*(SUMPRODUCT(CM664:CM666,CA664:CA666)))-((SUMPRODUCT(CN664:CN666,BZ664:BZ666))*(SUMPRODUCT(CN664:CN666,CA664:CA666)))</f>
        <v>-2.6006567736219954E-2</v>
      </c>
      <c r="EY664" s="28"/>
      <c r="EZ664" s="10"/>
      <c r="FA664" s="61">
        <v>-2.084813131394303E-3</v>
      </c>
      <c r="FB664" s="13">
        <f>BW665</f>
        <v>0</v>
      </c>
      <c r="FC664" s="17">
        <v>0</v>
      </c>
      <c r="FD664">
        <v>0</v>
      </c>
      <c r="FF664" s="73">
        <f>(FD663*FD664)*(1-COS(RADIANS(EY663+45)))+FD665*(SIN(RADIANS(EY663+45)))</f>
        <v>-0.93125476585554334</v>
      </c>
      <c r="FG664" s="73">
        <f>(FD664^2)*(1-COS(RADIANS(EY663+45)))+(COS(RADIANS(EY663+45)))</f>
        <v>0.36436871582414587</v>
      </c>
      <c r="FH664" s="73">
        <f>(FD664*FD665)*(1-COS(RADIANS(EY663+45)))-FD663*(SIN(RADIANS(EY663+45)))</f>
        <v>0</v>
      </c>
      <c r="FI664" s="10"/>
      <c r="FJ664">
        <v>-0.93125476585554334</v>
      </c>
      <c r="FK664" s="23">
        <f>SIN(RADIANS(176))*(COS(RADIANS(0)))</f>
        <v>6.9756473744125524E-2</v>
      </c>
      <c r="FM664" s="30">
        <f>(FK663*FK664)*(1-COS(RADIANS(EX663)))+FK665*(SIN(RADIANS(EX663)))</f>
        <v>-2.0381428756221641E-2</v>
      </c>
      <c r="FN664" s="30">
        <f>(FK664^2)*(1-COS(RADIANS(EX663)))+(COS(RADIANS(EX663)))</f>
        <v>0.70853198952232399</v>
      </c>
      <c r="FO664" s="30">
        <f>(FK664*FK665)*(1-COS(RADIANS(EX663)))-FK663*(SIN(RADIANS(EX663)))</f>
        <v>-0.70538430460663959</v>
      </c>
      <c r="FQ664">
        <v>-0.66725014702634</v>
      </c>
      <c r="FS664" s="28">
        <f>(FD663*FD664)*(1-COS(RADIANS(EW663)))+FD665*(SIN(RADIANS(EW663)))</f>
        <v>0.8660254037844386</v>
      </c>
      <c r="FT664" s="28">
        <f>(FD664^2)*(1-COS(RADIANS(EW663)))+(COS(RADIANS(EW663)))</f>
        <v>0.50000000000000011</v>
      </c>
      <c r="FU664" s="28">
        <f>(FD664*FD665)*(1-COS(RADIANS(EW663)))-FD663*(SIN(RADIANS(EW663)))</f>
        <v>0</v>
      </c>
      <c r="FW664" s="61">
        <v>-0.91850275008199345</v>
      </c>
      <c r="FX664" s="13">
        <f>BX665</f>
        <v>0</v>
      </c>
      <c r="FY664" s="17">
        <v>0</v>
      </c>
      <c r="FZ664">
        <v>0</v>
      </c>
      <c r="GB664" s="73">
        <f>(FD663*FD664)*(1-COS(RADIANS(EY663-45)))+FD665*(SIN(RADIANS(EY663-45)))</f>
        <v>-0.36436871582414632</v>
      </c>
      <c r="GC664" s="73">
        <f>(FD664^2)*(1-COS(RADIANS(EY663-45)))+(COS(RADIANS(EY663-45)))</f>
        <v>-0.93125476585554312</v>
      </c>
      <c r="GD664" s="73">
        <f>(FD664*FD665)*(1-COS(RADIANS(EY663-45)))-FD663*(SIN(RADIANS(EY663-45)))</f>
        <v>0</v>
      </c>
      <c r="GE664" s="10"/>
      <c r="GF664">
        <v>-0.36436871582414632</v>
      </c>
      <c r="GG664" s="1">
        <v>-0.23918658847840008</v>
      </c>
      <c r="GI664">
        <f>FA664+FW664</f>
        <v>-0.92058756321338775</v>
      </c>
      <c r="GJ664">
        <f>GI664/(SQRT(GI663^2+GI664^2+GI665^2))</f>
        <v>-0.65095370862418567</v>
      </c>
      <c r="GL664">
        <f>CH665+DC664</f>
        <v>-2.6006567736219954E-2</v>
      </c>
      <c r="GM664" t="e">
        <f>GL664/(SQRT(GL663^2+GL664^2+GL665^2))</f>
        <v>#VALUE!</v>
      </c>
      <c r="GO664" s="27">
        <f>FA665*FW663-FA663*FW665</f>
        <v>0.39540909403555974</v>
      </c>
    </row>
    <row r="665" spans="1:197" x14ac:dyDescent="0.2">
      <c r="A665" s="1">
        <f>F665</f>
        <v>-0.35080276413820755</v>
      </c>
      <c r="B665">
        <f>C665/(SQRT(C663^2+C664^2+C665^2))</f>
        <v>-0.32759250219387132</v>
      </c>
      <c r="C665">
        <v>-0.32624868775924398</v>
      </c>
      <c r="D665" t="s">
        <v>10</v>
      </c>
      <c r="E665" s="5">
        <f t="shared" si="1001"/>
        <v>-0.12299997783119256</v>
      </c>
      <c r="F665" s="6">
        <f t="shared" si="1001"/>
        <v>-0.35080276413820755</v>
      </c>
      <c r="G665" s="7">
        <f t="shared" si="1003"/>
        <v>-0.51555749612369817</v>
      </c>
      <c r="H665" s="8">
        <f t="shared" si="1004"/>
        <v>-0.56659029026636909</v>
      </c>
      <c r="J665" s="10"/>
      <c r="BE665" s="15"/>
      <c r="BY665" t="s">
        <v>9</v>
      </c>
      <c r="BZ665" s="5">
        <f t="shared" si="1005"/>
        <v>0.3492962422733713</v>
      </c>
      <c r="CA665" s="6">
        <f t="shared" si="1005"/>
        <v>-0.34518112468713447</v>
      </c>
      <c r="CB665" s="7">
        <f>CY664</f>
        <v>-1.8114578912449775E-2</v>
      </c>
      <c r="CC665" s="8">
        <f>DU664</f>
        <v>-0.91832647265817313</v>
      </c>
      <c r="CE665" s="10"/>
      <c r="CH665">
        <f>((SUMPRODUCT(CM664:CM666,CK664:CK666))*(SUMPRODUCT(CM664:CM666,CL664:CL666)))-((SUMPRODUCT(CN664:CN666,CK664:CK666))*(SUMPRODUCT(CN664:CN666,CL664:CL666)))</f>
        <v>-2.6006567736219954E-2</v>
      </c>
      <c r="CI665" s="67"/>
      <c r="CJ665" s="10" t="s">
        <v>9</v>
      </c>
      <c r="CK665" s="5">
        <f t="shared" si="1006"/>
        <v>0.3492962422733713</v>
      </c>
      <c r="CL665" s="6">
        <f t="shared" si="1006"/>
        <v>-0.34518112468713447</v>
      </c>
      <c r="CM665" s="7">
        <f>FA664</f>
        <v>-2.084813131394303E-3</v>
      </c>
      <c r="CN665" s="8">
        <f>FW664</f>
        <v>-0.91850275008199345</v>
      </c>
      <c r="CP665">
        <f t="shared" si="1002"/>
        <v>-9.8670839279614439E-2</v>
      </c>
      <c r="CQ665">
        <f t="shared" si="1002"/>
        <v>-0.32743703463395935</v>
      </c>
      <c r="CR665">
        <f>CK667</f>
        <v>0</v>
      </c>
      <c r="CS665">
        <f>CN667</f>
        <v>0</v>
      </c>
      <c r="CW665" s="28"/>
      <c r="CY665" s="61">
        <v>-0.64410988031262872</v>
      </c>
      <c r="DA665" s="17">
        <v>0</v>
      </c>
      <c r="DB665">
        <v>1</v>
      </c>
      <c r="DD665" s="73">
        <f>(DB663*DB665)*(1-COS(RADIANS(CW663+45)))-DB664*(SIN(RADIANS(CW663+45)))</f>
        <v>0</v>
      </c>
      <c r="DE665" s="73">
        <f>(DB664*DB665)*(1-COS(RADIANS(CW663+45)))+DB663*(SIN(RADIANS(CW663+45)))</f>
        <v>0</v>
      </c>
      <c r="DF665" s="73">
        <f>(DB665^2)*(1-COS(RADIANS(CW663+45)))+(COS(RADIANS(CW663+45)))</f>
        <v>1</v>
      </c>
      <c r="DG665" s="10"/>
      <c r="DH665">
        <v>0</v>
      </c>
      <c r="DI665" s="23">
        <f>SIN(RADIANS('[1]Biaxial Input'!$F$21))*SIN(RADIANS(0))</f>
        <v>0</v>
      </c>
      <c r="DK665" s="30">
        <f>(DI663*DI665)*(1-COS(RADIANS(CV663)))-DI664*(SIN(RADIANS(CV663)))</f>
        <v>4.9325275616132508E-2</v>
      </c>
      <c r="DL665" s="30">
        <f>(DI664*DI665)*(1-COS(RADIANS(CV663)))+DI663*(SIN(RADIANS(CV663)))</f>
        <v>0.70538430460663959</v>
      </c>
      <c r="DM665" s="30">
        <f>(DI665^2)*(1-COS(RADIANS(CV663)))+(COS(RADIANS(CV663)))</f>
        <v>0.70710678118654757</v>
      </c>
      <c r="DO665">
        <v>-0.64410988031262872</v>
      </c>
      <c r="DQ665" s="28">
        <f>(DB663*DB665)*(1-COS(RADIANS(CU663)))-DB664*(SIN(RADIANS(CU663)))</f>
        <v>0</v>
      </c>
      <c r="DR665" s="28">
        <f>(DB664*DB665)*(1-COS(RADIANS(CU663)))+DB663*(SIN(RADIANS(CU663)))</f>
        <v>0</v>
      </c>
      <c r="DS665" s="28">
        <f>(DB665^2)*(1-COS(RADIANS(CU663)))+(COS(RADIANS(CU663)))</f>
        <v>1</v>
      </c>
      <c r="DU665" s="61">
        <v>-0.29175753989169007</v>
      </c>
      <c r="DW665" s="17">
        <v>0</v>
      </c>
      <c r="DX665">
        <v>1</v>
      </c>
      <c r="DZ665" s="73">
        <f>(DB663*DB663)*(1-COS(RADIANS(CW663-45)))-DB663*(SIN(RADIANS(CW663-45)))</f>
        <v>0</v>
      </c>
      <c r="EA665" s="73">
        <f>(DB664*DB665)*(1-COS(RADIANS(CW663-45)))+DB663*(SIN(RADIANS(CW663-45)))</f>
        <v>0</v>
      </c>
      <c r="EB665" s="73">
        <f>(DB665^2)*(1-COS(RADIANS(CW663-45)))+(COS(RADIANS(CW663-45)))</f>
        <v>1</v>
      </c>
      <c r="EC665" s="10"/>
      <c r="ED665">
        <v>0</v>
      </c>
      <c r="EE665" s="1">
        <v>-0.29175753989169007</v>
      </c>
      <c r="EG665">
        <f>CY665+DU665</f>
        <v>-0.93586742020431879</v>
      </c>
      <c r="EH665">
        <f>EG665/(SQRT(EG663^2+EG664^2+EG665^2))</f>
        <v>-0.6617581991180338</v>
      </c>
      <c r="EJ665">
        <f>Q665+AM665</f>
        <v>0</v>
      </c>
      <c r="EK665">
        <f>EJ665/(SQRT(EJ663^2+EJ664^2+EJ665^2))</f>
        <v>0</v>
      </c>
      <c r="EM665" s="23">
        <f>CY663*DU664-CY664*DU663</f>
        <v>-0.70710678118654768</v>
      </c>
      <c r="ER665">
        <f t="shared" ref="ER665:ES667" si="1007">CK664</f>
        <v>0.93180266183863136</v>
      </c>
      <c r="ES665">
        <f t="shared" si="1007"/>
        <v>-0.87956522186239505</v>
      </c>
      <c r="ET665" t="e">
        <f>#REF!</f>
        <v>#REF!</v>
      </c>
      <c r="EU665" t="e">
        <f>#REF!</f>
        <v>#REF!</v>
      </c>
      <c r="EY665" s="28"/>
      <c r="EZ665" s="10"/>
      <c r="FA665" s="61">
        <v>-0.6389199080907092</v>
      </c>
      <c r="FB665" s="13">
        <f>BW666</f>
        <v>0</v>
      </c>
      <c r="FC665" s="17">
        <v>0</v>
      </c>
      <c r="FD665">
        <v>1</v>
      </c>
      <c r="FF665" s="73">
        <f>(FD663*FD665)*(1-COS(RADIANS(EY663+45)))-FD664*(SIN(RADIANS(EY663+45)))</f>
        <v>0</v>
      </c>
      <c r="FG665" s="73">
        <f>(FD664*FD665)*(1-COS(RADIANS(EY663+45)))+FD663*(SIN(RADIANS(EY663+45)))</f>
        <v>0</v>
      </c>
      <c r="FH665" s="73">
        <f>(FD665^2)*(1-COS(RADIANS(EY663+45)))+(COS(RADIANS(EY663+45)))</f>
        <v>1</v>
      </c>
      <c r="FI665" s="10"/>
      <c r="FJ665">
        <v>0</v>
      </c>
      <c r="FK665" s="23">
        <f>SIN(RADIANS(176))*SIN(RADIANS(0))</f>
        <v>0</v>
      </c>
      <c r="FM665" s="30">
        <f>(FK663*FK665)*(1-COS(RADIANS(EX663)))-FK664*(SIN(RADIANS(EX663)))</f>
        <v>4.9325275616132508E-2</v>
      </c>
      <c r="FN665" s="30">
        <f>(FK664*FK665)*(1-COS(RADIANS(EX663)))+FK663*(SIN(RADIANS(EX663)))</f>
        <v>0.70538430460663959</v>
      </c>
      <c r="FO665" s="30">
        <f>(FK665^2)*(1-COS(RADIANS(EX663)))+(COS(RADIANS(EX663)))</f>
        <v>0.70710678118654757</v>
      </c>
      <c r="FQ665">
        <v>-0.6389199080907092</v>
      </c>
      <c r="FS665" s="28">
        <f>(FD663*FD665)*(1-COS(RADIANS(EW663)))-FD664*(SIN(RADIANS(EW663)))</f>
        <v>0</v>
      </c>
      <c r="FT665" s="28">
        <f>(FD664*FD665)*(1-COS(RADIANS(EW663)))+FD663*(SIN(RADIANS(EW663)))</f>
        <v>0</v>
      </c>
      <c r="FU665" s="28">
        <f>(FD665^2)*(1-COS(RADIANS(EW663)))+(COS(RADIANS(EW663)))</f>
        <v>1</v>
      </c>
      <c r="FW665" s="61">
        <v>-0.30295437122669133</v>
      </c>
      <c r="FX665" s="13">
        <f>BX666</f>
        <v>0</v>
      </c>
      <c r="FY665" s="17">
        <v>0</v>
      </c>
      <c r="FZ665">
        <v>1</v>
      </c>
      <c r="GB665" s="73">
        <f>(FD663*FD663)*(1-COS(RADIANS(EY663-45)))-FD663*(SIN(RADIANS(EY663-45)))</f>
        <v>0</v>
      </c>
      <c r="GC665" s="73">
        <f>(FD664*FD665)*(1-COS(RADIANS(EY663-45)))+FD663*(SIN(RADIANS(EY663-45)))</f>
        <v>0</v>
      </c>
      <c r="GD665" s="73">
        <f>(FD665^2)*(1-COS(RADIANS(EY663-45)))+(COS(RADIANS(EY663-45)))</f>
        <v>0.99999999999999989</v>
      </c>
      <c r="GE665" s="10"/>
      <c r="GF665">
        <v>0</v>
      </c>
      <c r="GG665" s="1">
        <v>-0.30295437122669133</v>
      </c>
      <c r="GI665">
        <f>FA665+FW665</f>
        <v>-0.94187427931740053</v>
      </c>
      <c r="GJ665">
        <f>GI665/(SQRT(GI663^2+GI664^2+GI665^2))</f>
        <v>-0.666005689930526</v>
      </c>
      <c r="GL665" t="e">
        <f>#REF!+DC665</f>
        <v>#REF!</v>
      </c>
      <c r="GM665" t="e">
        <f>GL665/(SQRT(GL663^2+GL664^2+GL665^2))</f>
        <v>#REF!</v>
      </c>
      <c r="GO665" s="27">
        <f>FA663*FW664-FA664*FW663</f>
        <v>-0.70710678118654768</v>
      </c>
    </row>
    <row r="666" spans="1:197" x14ac:dyDescent="0.2">
      <c r="A666" s="83" t="s">
        <v>146</v>
      </c>
      <c r="B666" s="17" t="s">
        <v>145</v>
      </c>
      <c r="C666" s="17" t="s">
        <v>147</v>
      </c>
      <c r="M666" s="17" t="s">
        <v>146</v>
      </c>
      <c r="N666" s="17" t="s">
        <v>145</v>
      </c>
      <c r="O666" s="17" t="s">
        <v>147</v>
      </c>
      <c r="P666" s="1"/>
      <c r="Q666" s="82" t="s">
        <v>148</v>
      </c>
      <c r="R666" s="13"/>
      <c r="T666" s="10"/>
      <c r="U666" s="10"/>
      <c r="V666" s="10"/>
      <c r="W666" s="10"/>
      <c r="X666" s="10"/>
      <c r="Y666" s="10"/>
      <c r="Z666" s="80"/>
      <c r="AA666" s="23" t="s">
        <v>149</v>
      </c>
      <c r="AE666" s="1"/>
      <c r="AG666" s="80"/>
      <c r="AK666" s="13"/>
      <c r="AL666" s="81"/>
      <c r="AM666" s="82" t="s">
        <v>150</v>
      </c>
      <c r="AO666" s="13"/>
      <c r="AP666" s="13"/>
      <c r="AS666" s="1"/>
      <c r="AW666" s="1"/>
      <c r="BY666" t="s">
        <v>10</v>
      </c>
      <c r="BZ666" s="5">
        <f t="shared" si="1005"/>
        <v>-9.8670839279614439E-2</v>
      </c>
      <c r="CA666" s="6">
        <f t="shared" si="1005"/>
        <v>-0.32743703463395935</v>
      </c>
      <c r="CB666" s="7">
        <f>CY665</f>
        <v>-0.64410988031262872</v>
      </c>
      <c r="CC666" s="8">
        <f>DU665</f>
        <v>-0.29175753989169007</v>
      </c>
      <c r="CE666" s="10"/>
      <c r="CG666" s="10" t="s">
        <v>160</v>
      </c>
      <c r="CH666" s="10">
        <f>-CH663*((EY663-CW663)/(CH665-CE664))</f>
        <v>245.36873756602247</v>
      </c>
      <c r="CI666" s="67"/>
      <c r="CJ666" s="10" t="s">
        <v>10</v>
      </c>
      <c r="CK666" s="5">
        <f t="shared" si="1006"/>
        <v>-9.8670839279614439E-2</v>
      </c>
      <c r="CL666" s="6">
        <f t="shared" si="1006"/>
        <v>-0.32743703463395935</v>
      </c>
      <c r="CM666" s="7">
        <f>FA665</f>
        <v>-0.6389199080907092</v>
      </c>
      <c r="CN666" s="8">
        <f>FW665</f>
        <v>-0.30295437122669133</v>
      </c>
      <c r="CW666" s="28"/>
      <c r="EE666" s="1"/>
      <c r="EI666" s="64">
        <f>(DEGREES(ACOS((EH663*EK663+EH664*EK664+EH665*EK665)/((SQRT(EH663^2+EH664^2+EH665^2))*(SQRT(EK663^2+EK664^2+EK665^2))))))</f>
        <v>70.806663550490057</v>
      </c>
      <c r="ER666">
        <f t="shared" si="1007"/>
        <v>0.3492962422733713</v>
      </c>
      <c r="ES666">
        <f t="shared" si="1007"/>
        <v>-0.34518112468713447</v>
      </c>
      <c r="ET666" t="e">
        <f>#REF!</f>
        <v>#REF!</v>
      </c>
      <c r="EU666" t="e">
        <f>#REF!</f>
        <v>#REF!</v>
      </c>
      <c r="EY666" s="28"/>
      <c r="EZ666" s="10"/>
      <c r="FG666" s="10"/>
      <c r="FH666" s="10"/>
      <c r="FI666" s="10"/>
      <c r="FJ666" s="10"/>
      <c r="FK666" s="10"/>
      <c r="FL666" s="10"/>
      <c r="FM666" s="10"/>
      <c r="FN666" s="10"/>
      <c r="FO666" s="10"/>
      <c r="FP666" s="10"/>
      <c r="FQ666" s="10"/>
      <c r="FR666" s="10"/>
      <c r="GG666" s="1"/>
      <c r="GK666" s="64" t="e">
        <f>(DEGREES(ACOS((GJ663*GM663+GJ664*GM664+GJ665*GM665)/((SQRT(GJ663^2+GJ664^2+GJ665^2))*(SQRT(GM663^2+GM664^2+GM665^2))))))</f>
        <v>#VALUE!</v>
      </c>
    </row>
    <row r="667" spans="1:197" x14ac:dyDescent="0.2">
      <c r="A667" s="17">
        <f>A572</f>
        <v>0</v>
      </c>
      <c r="B667" s="17">
        <f t="shared" ref="B667:C667" si="1008">B572</f>
        <v>0</v>
      </c>
      <c r="C667" s="17">
        <f t="shared" si="1008"/>
        <v>111.4</v>
      </c>
      <c r="E667" s="5" t="s">
        <v>4</v>
      </c>
      <c r="F667" s="6" t="s">
        <v>5</v>
      </c>
      <c r="G667" s="7" t="s">
        <v>6</v>
      </c>
      <c r="H667" s="8" t="s">
        <v>1</v>
      </c>
      <c r="I667">
        <v>1</v>
      </c>
      <c r="J667" s="9" t="s">
        <v>7</v>
      </c>
      <c r="K667">
        <v>1</v>
      </c>
      <c r="M667" s="17">
        <f>A667</f>
        <v>0</v>
      </c>
      <c r="N667" s="17">
        <f t="shared" ref="N667:O667" si="1009">B667</f>
        <v>0</v>
      </c>
      <c r="O667" s="17">
        <f t="shared" si="1009"/>
        <v>111.4</v>
      </c>
      <c r="P667" s="10"/>
      <c r="Q667" s="61">
        <f t="array" ref="Q667:Q669">MMULT(AI667:AK669,AG667:AG669)</f>
        <v>-0.91636272956223963</v>
      </c>
      <c r="R667" s="13"/>
      <c r="S667" s="17">
        <v>1</v>
      </c>
      <c r="T667">
        <v>0</v>
      </c>
      <c r="V667" s="73">
        <f>(T667^2)*(1-COS(RADIANS(O667+45)))+(COS(RADIANS(O667+45)))</f>
        <v>-0.91636272956223963</v>
      </c>
      <c r="W667" s="73">
        <f>(T667*T668)*(1-COS(RADIANS(O667+45)))-T669*(SIN(RADIANS(O667+45)))</f>
        <v>-0.40034903255689475</v>
      </c>
      <c r="X667" s="73">
        <f>(T667*T669)*(1-COS(RADIANS(O667+45)))+T668*(SIN(RADIANS(O667+45)))</f>
        <v>0</v>
      </c>
      <c r="Y667" s="10"/>
      <c r="Z667">
        <f t="array" ref="Z667:Z669">MMULT(V667:X669,S667:S669)</f>
        <v>-0.91636272956223963</v>
      </c>
      <c r="AA667" s="23">
        <f>COS(RADIANS('[1]Biaxial Input'!$F$21))</f>
        <v>-0.9975640502598242</v>
      </c>
      <c r="AC667" s="30">
        <f>(AA667^2)*(1-COS(RADIANS(N667)))+(COS(RADIANS(N667)))</f>
        <v>1</v>
      </c>
      <c r="AD667" s="30">
        <f>(AA667*AA668)*(1-COS(RADIANS(N667)))-AA669*(SIN(RADIANS(N667)))</f>
        <v>0</v>
      </c>
      <c r="AE667" s="30">
        <f>(AA667*AA669)*(1-COS(RADIANS(N667)))+AA668*(SIN(RADIANS(N667)))</f>
        <v>0</v>
      </c>
      <c r="AG667">
        <f t="array" ref="AG667:AG669">MMULT(AC667:AE669,Z667:Z669)</f>
        <v>-0.91636272956223963</v>
      </c>
      <c r="AI667" s="28">
        <f>(T667^2)*(1-COS(RADIANS(M667)))+(COS(RADIANS(M667)))</f>
        <v>1</v>
      </c>
      <c r="AJ667" s="28">
        <f>(T667*T668)*(1-COS(RADIANS(M667)))-T669*(SIN(RADIANS(M667)))</f>
        <v>0</v>
      </c>
      <c r="AK667" s="28">
        <f>(T667*T669)*(1-COS(RADIANS(M667)))+T668*(SIN(RADIANS(M667)))</f>
        <v>0</v>
      </c>
      <c r="AM667" s="61">
        <f t="array" ref="AM667:AM669">MMULT(AI667:AK669,AW667:AW669)</f>
        <v>0.40034903255689491</v>
      </c>
      <c r="AN667" s="13"/>
      <c r="AO667" s="17">
        <v>1</v>
      </c>
      <c r="AP667">
        <v>0</v>
      </c>
      <c r="AR667" s="73">
        <f>(T667^2)*(1-COS(RADIANS(O667-45)))+(COS(RADIANS(O667-45)))</f>
        <v>0.40034903255689491</v>
      </c>
      <c r="AS667" s="73">
        <f>(T667*T668)*(1-COS(RADIANS(O667-45)))-T669*(SIN(RADIANS(O667-45)))</f>
        <v>-0.91636272956223963</v>
      </c>
      <c r="AT667" s="73">
        <f>(T667*T669)*(1-COS(RADIANS(O667-45)))+T668*(SIN(RADIANS(O667-45)))</f>
        <v>0</v>
      </c>
      <c r="AU667" s="10"/>
      <c r="AV667">
        <f t="array" ref="AV667:AV669">MMULT(AR667:AT669,S667:S669)</f>
        <v>0.40034903255689491</v>
      </c>
      <c r="AW667" s="1">
        <f t="array" ref="AW667:AW669">MMULT(AC667:AE669,AV667:AV669)</f>
        <v>0.40034903255689491</v>
      </c>
      <c r="BY667" s="10"/>
      <c r="CB667" s="10"/>
      <c r="CC667" s="10"/>
      <c r="CE667" s="10"/>
      <c r="CS667" s="15"/>
      <c r="CW667" s="28"/>
      <c r="CY667" s="82" t="s">
        <v>148</v>
      </c>
      <c r="CZ667" s="13"/>
      <c r="DB667" s="10"/>
      <c r="DC667" s="10"/>
      <c r="DD667" s="10"/>
      <c r="DE667" s="10"/>
      <c r="DF667" s="10"/>
      <c r="DG667" s="10"/>
      <c r="DH667" s="80"/>
      <c r="DI667" s="23" t="s">
        <v>149</v>
      </c>
      <c r="DM667" s="1"/>
      <c r="DO667" s="80"/>
      <c r="DS667" s="13"/>
      <c r="DT667" s="81"/>
      <c r="DU667" s="82" t="s">
        <v>150</v>
      </c>
      <c r="DW667" s="13"/>
      <c r="DX667" s="13"/>
      <c r="EA667" s="1"/>
      <c r="EE667" s="1"/>
      <c r="EI667" s="13"/>
      <c r="ER667">
        <f t="shared" si="1007"/>
        <v>-9.8670839279614439E-2</v>
      </c>
      <c r="ES667">
        <f t="shared" si="1007"/>
        <v>-0.32743703463395935</v>
      </c>
      <c r="ET667" t="e">
        <f>#REF!</f>
        <v>#REF!</v>
      </c>
      <c r="EU667" t="e">
        <f>#REF!</f>
        <v>#REF!</v>
      </c>
      <c r="EY667" s="28"/>
      <c r="EZ667" s="10"/>
      <c r="FA667" s="82" t="s">
        <v>148</v>
      </c>
      <c r="FB667" s="13"/>
      <c r="FD667" s="10"/>
      <c r="FE667" s="10"/>
      <c r="FF667" s="10"/>
      <c r="FG667" s="10"/>
      <c r="FH667" s="10"/>
      <c r="FI667" s="10"/>
      <c r="FJ667" s="80"/>
      <c r="FK667" s="23" t="s">
        <v>149</v>
      </c>
      <c r="FO667" s="1"/>
      <c r="FQ667" s="80"/>
      <c r="FU667" s="13"/>
      <c r="FV667" s="81"/>
      <c r="FW667" s="82" t="s">
        <v>150</v>
      </c>
      <c r="FY667" s="13"/>
      <c r="FZ667" s="13"/>
      <c r="GC667" s="1"/>
      <c r="GG667" s="1"/>
      <c r="GK667" s="13"/>
    </row>
    <row r="668" spans="1:197" x14ac:dyDescent="0.2">
      <c r="A668" s="17">
        <f t="shared" ref="A668:C683" si="1010">A573</f>
        <v>0</v>
      </c>
      <c r="B668" s="17">
        <f t="shared" si="1010"/>
        <v>5</v>
      </c>
      <c r="C668" s="17">
        <f t="shared" si="1010"/>
        <v>109</v>
      </c>
      <c r="D668" s="1" t="s">
        <v>8</v>
      </c>
      <c r="E668" s="5">
        <f>B660</f>
        <v>0.92989901791620577</v>
      </c>
      <c r="F668" s="6">
        <f>B663</f>
        <v>-0.88149328419413209</v>
      </c>
      <c r="G668" s="7">
        <f>Q667</f>
        <v>-0.91636272956223963</v>
      </c>
      <c r="H668" s="8">
        <f>AM667</f>
        <v>0.40034903255689491</v>
      </c>
      <c r="J668" s="9">
        <f>((SUMPRODUCT(G668:G670,E668:E670))*(SUMPRODUCT(G668:G670,F668:F670)))-((SUMPRODUCT(H668:H670,E668:E670))*(SUMPRODUCT(H668:H670,F668:F670)))</f>
        <v>-1.3839329324667249E-2</v>
      </c>
      <c r="P668" s="10"/>
      <c r="Q668" s="61">
        <v>0.40034903255689475</v>
      </c>
      <c r="S668" s="17">
        <v>0</v>
      </c>
      <c r="T668">
        <v>0</v>
      </c>
      <c r="V668" s="73">
        <f>(T667*T668)*(1-COS(RADIANS(O667+45)))+T669*(SIN(RADIANS(O667+45)))</f>
        <v>0.40034903255689475</v>
      </c>
      <c r="W668" s="73">
        <f>(T668^2)*(1-COS(RADIANS(O667+45)))+(COS(RADIANS(O667+45)))</f>
        <v>-0.91636272956223963</v>
      </c>
      <c r="X668" s="73">
        <f>(T668*T669)*(1-COS(RADIANS(O667+45)))-T667*(SIN(RADIANS(O667+45)))</f>
        <v>0</v>
      </c>
      <c r="Y668" s="10"/>
      <c r="Z668">
        <v>0.40034903255689475</v>
      </c>
      <c r="AA668" s="23">
        <f>SIN(RADIANS('[1]Biaxial Input'!$F$21))*(COS(RADIANS(0)))</f>
        <v>6.9756473744125524E-2</v>
      </c>
      <c r="AC668" s="30">
        <f>(AA667*AA668)*(1-COS(RADIANS(N667)))+AA669*(SIN(RADIANS(N667)))</f>
        <v>0</v>
      </c>
      <c r="AD668" s="30">
        <f>(AA668^2)*(1-COS(RADIANS(N667)))+(COS(RADIANS(N667)))</f>
        <v>1</v>
      </c>
      <c r="AE668" s="30">
        <f>(AA668*AA669)*(1-COS(RADIANS(N667)))-AA667*(SIN(RADIANS(N667)))</f>
        <v>0</v>
      </c>
      <c r="AG668">
        <v>0.40034903255689475</v>
      </c>
      <c r="AI668" s="28">
        <f>(T667*T668)*(1-COS(RADIANS(M667)))+T669*(SIN(RADIANS(M667)))</f>
        <v>0</v>
      </c>
      <c r="AJ668" s="28">
        <f>(T668^2)*(1-COS(RADIANS(M667)))+(COS(RADIANS(M667)))</f>
        <v>1</v>
      </c>
      <c r="AK668" s="28">
        <f>(T668*T669)*(1-COS(RADIANS(M667)))-T667*(SIN(RADIANS(M667)))</f>
        <v>0</v>
      </c>
      <c r="AM668" s="61">
        <v>0.91636272956223963</v>
      </c>
      <c r="AO668" s="17">
        <v>0</v>
      </c>
      <c r="AP668">
        <v>0</v>
      </c>
      <c r="AR668" s="73">
        <f>(T667*T668)*(1-COS(RADIANS(O667-45)))+T669*(SIN(RADIANS(O667-45)))</f>
        <v>0.91636272956223963</v>
      </c>
      <c r="AS668" s="73">
        <f>(T668^2)*(1-COS(RADIANS(O667-45)))+(COS(RADIANS(O667-45)))</f>
        <v>0.40034903255689491</v>
      </c>
      <c r="AT668" s="73">
        <f>(T668*T669)*(1-COS(RADIANS(O667-45)))-T667*(SIN(RADIANS(O667-45)))</f>
        <v>0</v>
      </c>
      <c r="AU668" s="10"/>
      <c r="AV668">
        <v>0.91636272956223963</v>
      </c>
      <c r="AW668" s="1">
        <v>0.91636272956223963</v>
      </c>
      <c r="BZ668" s="5" t="s">
        <v>4</v>
      </c>
      <c r="CA668" s="6" t="s">
        <v>5</v>
      </c>
      <c r="CB668" s="7" t="s">
        <v>6</v>
      </c>
      <c r="CC668" s="8" t="s">
        <v>1</v>
      </c>
      <c r="CD668">
        <v>19</v>
      </c>
      <c r="CE668" s="9" t="s">
        <v>7</v>
      </c>
      <c r="CG668" s="90" t="s">
        <v>157</v>
      </c>
      <c r="CH668" s="61">
        <f>CE669-((CH670-CE669)/(EY668-CW668))*CW668</f>
        <v>9.0149952440999233</v>
      </c>
      <c r="CI668" s="10"/>
      <c r="CK668" s="5" t="s">
        <v>4</v>
      </c>
      <c r="CL668" s="6" t="s">
        <v>5</v>
      </c>
      <c r="CM668" s="7" t="s">
        <v>6</v>
      </c>
      <c r="CN668" s="8" t="s">
        <v>1</v>
      </c>
      <c r="CO668" s="10"/>
      <c r="CP668">
        <f t="shared" ref="CP668:CQ670" si="1011">BZ669</f>
        <v>0.93180266183863136</v>
      </c>
      <c r="CQ668">
        <f t="shared" si="1011"/>
        <v>-0.87956522186239505</v>
      </c>
      <c r="CR668">
        <f>CI672</f>
        <v>0</v>
      </c>
      <c r="CS668">
        <f>CL672</f>
        <v>0</v>
      </c>
      <c r="CU668" s="17">
        <f>CU572</f>
        <v>30</v>
      </c>
      <c r="CV668" s="17">
        <f>CV572</f>
        <v>-50</v>
      </c>
      <c r="CW668" s="31">
        <f>CH575</f>
        <v>268.14583464928762</v>
      </c>
      <c r="CY668" s="61">
        <f t="array" ref="CY668:CY670">MMULT(DQ668:DS670,DO668:DO670)</f>
        <v>0.85054245426038289</v>
      </c>
      <c r="CZ668" s="13"/>
      <c r="DA668" s="17">
        <v>1</v>
      </c>
      <c r="DB668">
        <v>0</v>
      </c>
      <c r="DD668" s="73">
        <f>(DB668^2)*(1-COS(RADIANS(CW668+45)))+(COS(RADIANS(CW668+45)))</f>
        <v>0.68385765965078704</v>
      </c>
      <c r="DE668" s="73">
        <f>(DB668*DB669)*(1-COS(RADIANS(CW668+45)))-DB670*(SIN(RADIANS(CW668+45)))</f>
        <v>0.72961544757286234</v>
      </c>
      <c r="DF668" s="73">
        <f>(DB668*DB670)*(1-COS(RADIANS(CW668+45)))+DB669*(SIN(RADIANS(CW668+45)))</f>
        <v>0</v>
      </c>
      <c r="DG668" s="10"/>
      <c r="DH668">
        <f t="array" ref="DH668:DH670">MMULT(DD668:DF670,DA668:DA670)</f>
        <v>0.68385765965078704</v>
      </c>
      <c r="DI668" s="23">
        <f>COS(RADIANS('[1]Biaxial Input'!$F$21))</f>
        <v>-0.9975640502598242</v>
      </c>
      <c r="DK668" s="30">
        <f>(DI668^2)*(1-COS(RADIANS(CV668)))+(COS(RADIANS(CV668)))</f>
        <v>0.99826181678640502</v>
      </c>
      <c r="DL668" s="30">
        <f>(DI668*DI669)*(1-COS(RADIANS(CV668)))-DI670*(SIN(RADIANS(CV668)))</f>
        <v>-2.4857178030640859E-2</v>
      </c>
      <c r="DM668" s="30">
        <f>(DI668*DI670)*(1-COS(RADIANS(CV668)))+DI669*(SIN(RADIANS(CV668)))</f>
        <v>-5.3436559083262246E-2</v>
      </c>
      <c r="DO668">
        <f t="array" ref="DO668:DO670">MMULT(DK668:DM670,DH668:DH670)</f>
        <v>0.70080517082051796</v>
      </c>
      <c r="DQ668" s="28">
        <f>(DB668^2)*(1-COS(RADIANS(CU668)))+(COS(RADIANS(CU668)))</f>
        <v>0.86602540378443871</v>
      </c>
      <c r="DR668" s="28">
        <f>(DB668*DB669)*(1-COS(RADIANS(CU668)))-DB670*(SIN(RADIANS(CU668)))</f>
        <v>-0.49999999999999994</v>
      </c>
      <c r="DS668" s="28">
        <f>(DB668*DB670)*(1-COS(RADIANS(CU668)))+DB669*(SIN(RADIANS(CU668)))</f>
        <v>0</v>
      </c>
      <c r="DU668" s="61">
        <f t="array" ref="DU668:DU670">MMULT(DQ668:DS670,EE668:EE670)</f>
        <v>-0.40473198690975132</v>
      </c>
      <c r="DV668" s="13"/>
      <c r="DW668" s="17">
        <v>1</v>
      </c>
      <c r="DX668">
        <v>0</v>
      </c>
      <c r="DZ668" s="73">
        <f>(DB668^2)*(1-COS(RADIANS(CW668-45)))+(COS(RADIANS(CW668-45)))</f>
        <v>-0.72961544757286234</v>
      </c>
      <c r="EA668" s="73">
        <f>(DB668*DB669)*(1-COS(RADIANS(CW668-45)))-DB670*(SIN(RADIANS(CW668-45)))</f>
        <v>0.68385765965078715</v>
      </c>
      <c r="EB668" s="73">
        <f>(DB668*DB670)*(1-COS(RADIANS(CW668-45)))+DB669*(SIN(RADIANS(CW668-45)))</f>
        <v>0</v>
      </c>
      <c r="EC668" s="10"/>
      <c r="ED668">
        <f t="array" ref="ED668:ED670">MMULT(DZ668:EB670,DA668:DA670)</f>
        <v>-0.72961544757286234</v>
      </c>
      <c r="EE668" s="1">
        <f t="array" ref="EE668:EE670">MMULT(DK668:DM670,ED668:ED670)</f>
        <v>-0.71134847065595463</v>
      </c>
      <c r="EG668">
        <f>CY668+DU668</f>
        <v>0.44581046735063157</v>
      </c>
      <c r="EH668">
        <f>EG668/(SQRT(EG668^2+EG669^2+EG670^2))</f>
        <v>0.31523560458757549</v>
      </c>
      <c r="EJ668">
        <f>Q668+AM668</f>
        <v>1.3167117621191344</v>
      </c>
      <c r="EK668">
        <f>EJ668/(SQRT(EJ668^2+EJ669^2+EJ670^2))</f>
        <v>1</v>
      </c>
      <c r="EM668" s="23">
        <f>CY669*DU670-CY670*DU669</f>
        <v>-0.33581178102146636</v>
      </c>
      <c r="EO668" s="15">
        <v>19</v>
      </c>
      <c r="EP668" s="9" t="s">
        <v>7</v>
      </c>
      <c r="EW668" s="17">
        <f>CU668</f>
        <v>30</v>
      </c>
      <c r="EX668" s="17">
        <f>CV668</f>
        <v>-50</v>
      </c>
      <c r="EY668" s="31">
        <f>1+CW668</f>
        <v>269.14583464928762</v>
      </c>
      <c r="EZ668" s="10"/>
      <c r="FA668" s="61">
        <f t="array" ref="FA668:FA670">MMULT(FS668:FU670,FQ668:FQ670)</f>
        <v>0.85747645965862229</v>
      </c>
      <c r="FB668" s="13">
        <f>BW669</f>
        <v>0</v>
      </c>
      <c r="FC668" s="17">
        <v>1</v>
      </c>
      <c r="FD668">
        <v>0</v>
      </c>
      <c r="FF668" s="73">
        <f>(FD668^2)*(1-COS(RADIANS(EY668+45)))+(COS(RADIANS(EY668+45)))</f>
        <v>0.69648705015084522</v>
      </c>
      <c r="FG668" s="73">
        <f>(FD668*FD669)*(1-COS(RADIANS(EY668+45)))-FD670*(SIN(RADIANS(EY668+45)))</f>
        <v>0.71756936178475039</v>
      </c>
      <c r="FH668" s="73">
        <f>(FD668*FD670)*(1-COS(RADIANS(EY668+45)))+FD669*(SIN(RADIANS(EY668+45)))</f>
        <v>0</v>
      </c>
      <c r="FI668" s="10"/>
      <c r="FJ668">
        <f t="array" ref="FJ668:FJ670">MMULT(FF668:FH670,FC668:FC670)</f>
        <v>0.69648705015084522</v>
      </c>
      <c r="FK668" s="23">
        <f>COS(RADIANS(176))</f>
        <v>-0.9975640502598242</v>
      </c>
      <c r="FM668" s="30">
        <f>(FK668^2)*(1-COS(RADIANS(EX668)))+(COS(RADIANS(EX668)))</f>
        <v>0.99826181678640502</v>
      </c>
      <c r="FN668" s="30">
        <f>(FK668*FK669)*(1-COS(RADIANS(EX668)))-FK670*(SIN(RADIANS(EX668)))</f>
        <v>-2.4857178030640859E-2</v>
      </c>
      <c r="FO668" s="30">
        <f>(FK668*FK670)*(1-COS(RADIANS(EX668)))+FK669*(SIN(RADIANS(EX668)))</f>
        <v>-5.3436559083262246E-2</v>
      </c>
      <c r="FQ668">
        <f t="array" ref="FQ668:FQ670">MMULT(FM668:FO670,FJ668:FJ670)</f>
        <v>0.71311317742700353</v>
      </c>
      <c r="FS668" s="28">
        <f>(FD668^2)*(1-COS(RADIANS(EW668)))+(COS(RADIANS(EW668)))</f>
        <v>0.86602540378443871</v>
      </c>
      <c r="FT668" s="28">
        <f>(FD668*FD669)*(1-COS(RADIANS(EW668)))-FD670*(SIN(RADIANS(EW668)))</f>
        <v>-0.49999999999999994</v>
      </c>
      <c r="FU668" s="28">
        <f>(FD668*FD670)*(1-COS(RADIANS(EW668)))+FD669*(SIN(RADIANS(EW668)))</f>
        <v>0</v>
      </c>
      <c r="FW668" s="61">
        <f t="array" ref="FW668:FW670">MMULT(FS668:FU670,GG668:GG670)</f>
        <v>-0.38982633166386471</v>
      </c>
      <c r="FX668" s="13">
        <f>BX669</f>
        <v>0</v>
      </c>
      <c r="FY668" s="17">
        <v>1</v>
      </c>
      <c r="FZ668">
        <v>0</v>
      </c>
      <c r="GB668" s="73">
        <f>(FD668^2)*(1-COS(RADIANS(EY668-45)))+(COS(RADIANS(EY668-45)))</f>
        <v>-0.71756936178475006</v>
      </c>
      <c r="GC668" s="73">
        <f>(FD668*FD669)*(1-COS(RADIANS(EY668-45)))-FD670*(SIN(RADIANS(EY668-45)))</f>
        <v>0.69648705015084567</v>
      </c>
      <c r="GD668" s="73">
        <f>(FD668*FD670)*(1-COS(RADIANS(EY668-45)))+FD669*(SIN(RADIANS(EY668-45)))</f>
        <v>0</v>
      </c>
      <c r="GE668" s="10"/>
      <c r="GF668">
        <f t="array" ref="GF668:GF670">MMULT(GB668:GD670,FC668:FC670)</f>
        <v>-0.71756936178475006</v>
      </c>
      <c r="GG668" s="1">
        <f t="array" ref="GG668:GG670">MMULT(FM668:FO670,GF668:GF670)</f>
        <v>-0.69900939216387037</v>
      </c>
      <c r="GI668">
        <f>FA668+FW668</f>
        <v>0.46765012799475758</v>
      </c>
      <c r="GJ668">
        <f>GI668/(SQRT(GI668^2+GI669^2+GI670^2))</f>
        <v>0.33067857672784984</v>
      </c>
      <c r="GL668" t="e">
        <f>CH669+DC668</f>
        <v>#VALUE!</v>
      </c>
      <c r="GM668" t="e">
        <f>GL668/(SQRT(GL668^2+GL669^2+GL670^2))</f>
        <v>#VALUE!</v>
      </c>
      <c r="GO668" s="27">
        <f>FA669*FW670-FA670*FW669</f>
        <v>-0.33581178102146647</v>
      </c>
    </row>
    <row r="669" spans="1:197" x14ac:dyDescent="0.2">
      <c r="A669" s="17">
        <f t="shared" si="1010"/>
        <v>85</v>
      </c>
      <c r="B669" s="17">
        <f t="shared" si="1010"/>
        <v>10</v>
      </c>
      <c r="C669" s="17">
        <f t="shared" si="1010"/>
        <v>114.6</v>
      </c>
      <c r="D669" s="10" t="s">
        <v>9</v>
      </c>
      <c r="E669" s="5">
        <f t="shared" ref="E669:E670" si="1012">B661</f>
        <v>0.35435293716168215</v>
      </c>
      <c r="F669" s="6">
        <f t="shared" ref="F669:F670" si="1013">B664</f>
        <v>-0.34007755354771868</v>
      </c>
      <c r="G669" s="7">
        <f t="shared" ref="G669:G670" si="1014">Q668</f>
        <v>0.40034903255689475</v>
      </c>
      <c r="H669" s="8">
        <f t="shared" ref="H669:H670" si="1015">AM668</f>
        <v>0.91636272956223963</v>
      </c>
      <c r="J669" s="10"/>
      <c r="P669" s="10"/>
      <c r="Q669" s="61">
        <v>0</v>
      </c>
      <c r="S669" s="17">
        <v>0</v>
      </c>
      <c r="T669">
        <v>1</v>
      </c>
      <c r="V669" s="73">
        <f>(T667*T669)*(1-COS(RADIANS(O667+45)))-T668*(SIN(RADIANS(O667+45)))</f>
        <v>0</v>
      </c>
      <c r="W669" s="73">
        <f>(T668*T669)*(1-COS(RADIANS(O667+45)))+T667*(SIN(RADIANS(O667+45)))</f>
        <v>0</v>
      </c>
      <c r="X669" s="73">
        <f>(T669^2)*(1-COS(RADIANS(O667+45)))+(COS(RADIANS(O667+45)))</f>
        <v>1</v>
      </c>
      <c r="Y669" s="10"/>
      <c r="Z669">
        <v>0</v>
      </c>
      <c r="AA669" s="23">
        <f>SIN(RADIANS('[1]Biaxial Input'!$F$21))*SIN(RADIANS(0))</f>
        <v>0</v>
      </c>
      <c r="AC669" s="30">
        <f>(AA667*AA669)*(1-COS(RADIANS(N667)))-AA668*(SIN(RADIANS(N667)))</f>
        <v>0</v>
      </c>
      <c r="AD669" s="30">
        <f>(AA668*AA669)*(1-COS(RADIANS(N667)))+AA667*(SIN(RADIANS(N667)))</f>
        <v>0</v>
      </c>
      <c r="AE669" s="30">
        <f>(AA669^2)*(1-COS(RADIANS(N667)))+(COS(RADIANS(N667)))</f>
        <v>1</v>
      </c>
      <c r="AG669">
        <v>0</v>
      </c>
      <c r="AI669" s="28">
        <f>(T667*T669)*(1-COS(RADIANS(M667)))-T668*(SIN(RADIANS(M667)))</f>
        <v>0</v>
      </c>
      <c r="AJ669" s="28">
        <f>(T668*T669)*(1-COS(RADIANS(M667)))+T667*(SIN(RADIANS(M667)))</f>
        <v>0</v>
      </c>
      <c r="AK669" s="28">
        <f>(T669^2)*(1-COS(RADIANS(M667)))+(COS(RADIANS(M667)))</f>
        <v>1</v>
      </c>
      <c r="AM669" s="61">
        <v>0</v>
      </c>
      <c r="AO669" s="17">
        <v>0</v>
      </c>
      <c r="AP669">
        <v>1</v>
      </c>
      <c r="AR669" s="73">
        <f>(T667*T667)*(1-COS(RADIANS(O667-45)))-T667*(SIN(RADIANS(O667-45)))</f>
        <v>0</v>
      </c>
      <c r="AS669" s="73">
        <f>(T668*T669)*(1-COS(RADIANS(O667-45)))+T667*(SIN(RADIANS(O667-45)))</f>
        <v>0</v>
      </c>
      <c r="AT669" s="73">
        <f>(T669^2)*(1-COS(RADIANS(O667-45)))+(COS(RADIANS(O667-45)))</f>
        <v>1</v>
      </c>
      <c r="AU669" s="10"/>
      <c r="AV669">
        <v>0</v>
      </c>
      <c r="AW669" s="1">
        <v>0</v>
      </c>
      <c r="BY669" t="s">
        <v>8</v>
      </c>
      <c r="BZ669" s="5">
        <f t="shared" ref="BZ669:CA671" si="1016">BZ579</f>
        <v>0.93180266183863136</v>
      </c>
      <c r="CA669" s="6">
        <f t="shared" si="1016"/>
        <v>-0.87956522186239505</v>
      </c>
      <c r="CB669" s="7">
        <f>CY668</f>
        <v>0.85054245426038289</v>
      </c>
      <c r="CC669" s="8">
        <f>DU668</f>
        <v>-0.40473198690975132</v>
      </c>
      <c r="CE669" s="9">
        <f>((SUMPRODUCT(CB669:CB671,BZ669:BZ671))*(SUMPRODUCT(CB669:CB671,CA669:CA671)))-((SUMPRODUCT(CC669:CC671,BZ669:BZ671))*(SUMPRODUCT(CC669:CC671,CA669:CA671)))</f>
        <v>0</v>
      </c>
      <c r="CG669">
        <v>1</v>
      </c>
      <c r="CH669" t="s">
        <v>161</v>
      </c>
      <c r="CI669" s="67"/>
      <c r="CJ669" s="1" t="s">
        <v>8</v>
      </c>
      <c r="CK669" s="5">
        <f t="shared" ref="CK669:CL671" si="1017">BZ669</f>
        <v>0.93180266183863136</v>
      </c>
      <c r="CL669" s="6">
        <f t="shared" si="1017"/>
        <v>-0.87956522186239505</v>
      </c>
      <c r="CM669" s="7">
        <f>FA668</f>
        <v>0.85747645965862229</v>
      </c>
      <c r="CN669" s="8">
        <f>FW668</f>
        <v>-0.38982633166386471</v>
      </c>
      <c r="CO669" s="10"/>
      <c r="CP669">
        <f t="shared" si="1011"/>
        <v>0.3492962422733713</v>
      </c>
      <c r="CQ669">
        <f t="shared" si="1011"/>
        <v>-0.34518112468713447</v>
      </c>
      <c r="CR669">
        <f>CJ672</f>
        <v>0</v>
      </c>
      <c r="CS669">
        <f>CM672</f>
        <v>0</v>
      </c>
      <c r="CW669" s="28"/>
      <c r="CY669" s="61">
        <v>-7.1572403132275086E-2</v>
      </c>
      <c r="DA669" s="17">
        <v>0</v>
      </c>
      <c r="DB669">
        <v>0</v>
      </c>
      <c r="DD669" s="73">
        <f>(DB668*DB669)*(1-COS(RADIANS(CW668+45)))+DB670*(SIN(RADIANS(CW668+45)))</f>
        <v>-0.72961544757286234</v>
      </c>
      <c r="DE669" s="73">
        <f>(DB669^2)*(1-COS(RADIANS(CW668+45)))+(COS(RADIANS(CW668+45)))</f>
        <v>0.68385765965078704</v>
      </c>
      <c r="DF669" s="73">
        <f>(DB669*DB670)*(1-COS(RADIANS(CW668+45)))-DB668*(SIN(RADIANS(CW668+45)))</f>
        <v>0</v>
      </c>
      <c r="DG669" s="10"/>
      <c r="DH669">
        <v>-0.72961544757286234</v>
      </c>
      <c r="DI669" s="23">
        <f>SIN(RADIANS('[1]Biaxial Input'!$F$21))*(COS(RADIANS(0)))</f>
        <v>6.9756473744125524E-2</v>
      </c>
      <c r="DK669" s="30">
        <f>(DI668*DI669)*(1-COS(RADIANS(CV668)))+DI670*(SIN(RADIANS(CV668)))</f>
        <v>-2.4857178030640859E-2</v>
      </c>
      <c r="DL669" s="30">
        <f>(DI669^2)*(1-COS(RADIANS(CV668)))+(COS(RADIANS(CV668)))</f>
        <v>0.64452579290013434</v>
      </c>
      <c r="DM669" s="30">
        <f>(DI669*DI670)*(1-COS(RADIANS(CV668)))-DI668*(SIN(RADIANS(CV668)))</f>
        <v>-0.76417839735679927</v>
      </c>
      <c r="DO669">
        <v>-0.4872547464526425</v>
      </c>
      <c r="DQ669" s="28">
        <f>(DB668*DB669)*(1-COS(RADIANS(CU668)))+DB670*(SIN(RADIANS(CU668)))</f>
        <v>0.49999999999999994</v>
      </c>
      <c r="DR669" s="28">
        <f>(DB669^2)*(1-COS(RADIANS(CU668)))+(COS(RADIANS(CU668)))</f>
        <v>0.86602540378443871</v>
      </c>
      <c r="DS669" s="28">
        <f>(DB669*DB670)*(1-COS(RADIANS(CU668)))-DB668*(SIN(RADIANS(CU668)))</f>
        <v>0</v>
      </c>
      <c r="DU669" s="61">
        <v>-0.72168057653591822</v>
      </c>
      <c r="DW669" s="17">
        <v>0</v>
      </c>
      <c r="DX669">
        <v>0</v>
      </c>
      <c r="DZ669" s="73">
        <f>(DB668*DB669)*(1-COS(RADIANS(CW668-45)))+DB670*(SIN(RADIANS(CW668-45)))</f>
        <v>-0.68385765965078715</v>
      </c>
      <c r="EA669" s="73">
        <f>(DB669^2)*(1-COS(RADIANS(CW668-45)))+(COS(RADIANS(CW668-45)))</f>
        <v>-0.72961544757286234</v>
      </c>
      <c r="EB669" s="73">
        <f>(DB669*DB670)*(1-COS(RADIANS(CW668-45)))-DB668*(SIN(RADIANS(CW668-45)))</f>
        <v>0</v>
      </c>
      <c r="EC669" s="10"/>
      <c r="ED669">
        <v>-0.68385765965078715</v>
      </c>
      <c r="EE669" s="1">
        <v>-0.42262771924302944</v>
      </c>
      <c r="EG669">
        <f>CY669+DU669</f>
        <v>-0.7932529796681933</v>
      </c>
      <c r="EH669">
        <f>EG669/(SQRT(EG668^2+EG669^2+EG670^2))</f>
        <v>-0.56091456111981397</v>
      </c>
      <c r="EJ669">
        <f>Q669+AM669</f>
        <v>0</v>
      </c>
      <c r="EK669">
        <f>EJ669/(SQRT(EJ668^2+EJ669^2+EJ670^2))</f>
        <v>0</v>
      </c>
      <c r="EM669" s="23">
        <f>CY670*DU668-CY668*DU670</f>
        <v>0.68851618467589837</v>
      </c>
      <c r="EP669" s="9">
        <f>((SUMPRODUCT(CM669:CM671,BZ669:BZ671))*(SUMPRODUCT(CM669:CM671,CA669:CA671)))-((SUMPRODUCT(CN669:CN671,BZ669:BZ671))*(SUMPRODUCT(CN669:CN671,CA669:CA671)))</f>
        <v>-3.3619747462759531E-2</v>
      </c>
      <c r="EY669" s="28"/>
      <c r="EZ669" s="10"/>
      <c r="FA669" s="61">
        <v>-5.8966439569011597E-2</v>
      </c>
      <c r="FB669" s="13">
        <f>BW670</f>
        <v>0</v>
      </c>
      <c r="FC669" s="17">
        <v>0</v>
      </c>
      <c r="FD669">
        <v>0</v>
      </c>
      <c r="FF669" s="73">
        <f>(FD668*FD669)*(1-COS(RADIANS(EY668+45)))+FD670*(SIN(RADIANS(EY668+45)))</f>
        <v>-0.71756936178475039</v>
      </c>
      <c r="FG669" s="73">
        <f>(FD669^2)*(1-COS(RADIANS(EY668+45)))+(COS(RADIANS(EY668+45)))</f>
        <v>0.69648705015084522</v>
      </c>
      <c r="FH669" s="73">
        <f>(FD669*FD670)*(1-COS(RADIANS(EY668+45)))-FD668*(SIN(RADIANS(EY668+45)))</f>
        <v>0</v>
      </c>
      <c r="FI669" s="10"/>
      <c r="FJ669">
        <v>-0.71756936178475039</v>
      </c>
      <c r="FK669" s="23">
        <f>SIN(RADIANS(176))*(COS(RADIANS(0)))</f>
        <v>6.9756473744125524E-2</v>
      </c>
      <c r="FM669" s="30">
        <f>(FK668*FK669)*(1-COS(RADIANS(EX668)))+FK670*(SIN(RADIANS(EX668)))</f>
        <v>-2.4857178030640859E-2</v>
      </c>
      <c r="FN669" s="30">
        <f>(FK669^2)*(1-COS(RADIANS(EX668)))+(COS(RADIANS(EX668)))</f>
        <v>0.64452579290013434</v>
      </c>
      <c r="FO669" s="30">
        <f>(FK669*FK670)*(1-COS(RADIANS(EX668)))-FK668*(SIN(RADIANS(EX668)))</f>
        <v>-0.76417839735679927</v>
      </c>
      <c r="FQ669">
        <v>-0.47980466446679504</v>
      </c>
      <c r="FS669" s="28">
        <f>(FD668*FD669)*(1-COS(RADIANS(EW668)))+FD670*(SIN(RADIANS(EW668)))</f>
        <v>0.49999999999999994</v>
      </c>
      <c r="FT669" s="28">
        <f>(FD669^2)*(1-COS(RADIANS(EW668)))+(COS(RADIANS(EW668)))</f>
        <v>0.86602540378443871</v>
      </c>
      <c r="FU669" s="28">
        <f>(FD669*FD670)*(1-COS(RADIANS(EW668)))-FD668*(SIN(RADIANS(EW668)))</f>
        <v>0</v>
      </c>
      <c r="FW669" s="61">
        <v>-0.72281977175773116</v>
      </c>
      <c r="FX669" s="13">
        <f>BX670</f>
        <v>0</v>
      </c>
      <c r="FY669" s="17">
        <v>0</v>
      </c>
      <c r="FZ669">
        <v>0</v>
      </c>
      <c r="GB669" s="73">
        <f>(FD668*FD669)*(1-COS(RADIANS(EY668-45)))+FD670*(SIN(RADIANS(EY668-45)))</f>
        <v>-0.69648705015084567</v>
      </c>
      <c r="GC669" s="73">
        <f>(FD669^2)*(1-COS(RADIANS(EY668-45)))+(COS(RADIANS(EY668-45)))</f>
        <v>-0.71756936178475006</v>
      </c>
      <c r="GD669" s="73">
        <f>(FD669*FD670)*(1-COS(RADIANS(EY668-45)))-FD668*(SIN(RADIANS(EY668-45)))</f>
        <v>0</v>
      </c>
      <c r="GE669" s="10"/>
      <c r="GF669">
        <v>-0.69648705015084567</v>
      </c>
      <c r="GG669" s="1">
        <v>-0.43106711886793259</v>
      </c>
      <c r="GI669">
        <f>FA669+FW669</f>
        <v>-0.78178621132674275</v>
      </c>
      <c r="GJ669">
        <f>GI669/(SQRT(GI668^2+GI669^2+GI670^2))</f>
        <v>-0.55280633146727887</v>
      </c>
      <c r="GL669">
        <f>CH670+DC669</f>
        <v>-3.3619747462759531E-2</v>
      </c>
      <c r="GM669" t="e">
        <f>GL669/(SQRT(GL668^2+GL669^2+GL670^2))</f>
        <v>#VALUE!</v>
      </c>
      <c r="GO669" s="27">
        <f>FA670*FW668-FA668*FW670</f>
        <v>0.68851618467589859</v>
      </c>
    </row>
    <row r="670" spans="1:197" x14ac:dyDescent="0.2">
      <c r="A670" s="17">
        <f t="shared" si="1010"/>
        <v>140</v>
      </c>
      <c r="B670" s="17">
        <f t="shared" si="1010"/>
        <v>15</v>
      </c>
      <c r="C670" s="17">
        <f t="shared" si="1010"/>
        <v>151.4</v>
      </c>
      <c r="D670" s="10" t="s">
        <v>10</v>
      </c>
      <c r="E670" s="5">
        <f t="shared" si="1012"/>
        <v>-9.8599251535522028E-2</v>
      </c>
      <c r="F670" s="6">
        <f t="shared" si="1013"/>
        <v>-0.32759250219387132</v>
      </c>
      <c r="G670" s="7">
        <f t="shared" si="1014"/>
        <v>0</v>
      </c>
      <c r="H670" s="8">
        <f t="shared" si="1015"/>
        <v>0</v>
      </c>
      <c r="J670" s="10"/>
      <c r="P670" s="10"/>
      <c r="W670" s="10"/>
      <c r="X670" s="10"/>
      <c r="Y670" s="10"/>
      <c r="Z670" s="10"/>
      <c r="AA670" s="10"/>
      <c r="AB670" s="10"/>
      <c r="AC670" s="10"/>
      <c r="AD670" s="10"/>
      <c r="AE670" s="10"/>
      <c r="AF670" s="10"/>
      <c r="AG670" s="10"/>
      <c r="AH670" s="10"/>
      <c r="AW670" s="1"/>
      <c r="BY670" t="s">
        <v>9</v>
      </c>
      <c r="BZ670" s="5">
        <f t="shared" si="1016"/>
        <v>0.3492962422733713</v>
      </c>
      <c r="CA670" s="6">
        <f t="shared" si="1016"/>
        <v>-0.34518112468713447</v>
      </c>
      <c r="CB670" s="7">
        <f>CY669</f>
        <v>-7.1572403132275086E-2</v>
      </c>
      <c r="CC670" s="8">
        <f>DU669</f>
        <v>-0.72168057653591822</v>
      </c>
      <c r="CE670" s="10"/>
      <c r="CH670">
        <f>((SUMPRODUCT(CM669:CM671,CK669:CK671))*(SUMPRODUCT(CM669:CM671,CL669:CL671)))-((SUMPRODUCT(CN669:CN671,CK669:CK671))*(SUMPRODUCT(CN669:CN671,CL669:CL671)))</f>
        <v>-3.3619747462759531E-2</v>
      </c>
      <c r="CI670" s="67"/>
      <c r="CJ670" s="10" t="s">
        <v>9</v>
      </c>
      <c r="CK670" s="5">
        <f t="shared" si="1017"/>
        <v>0.3492962422733713</v>
      </c>
      <c r="CL670" s="6">
        <f t="shared" si="1017"/>
        <v>-0.34518112468713447</v>
      </c>
      <c r="CM670" s="7">
        <f>FA669</f>
        <v>-5.8966439569011597E-2</v>
      </c>
      <c r="CN670" s="8">
        <f>FW669</f>
        <v>-0.72281977175773116</v>
      </c>
      <c r="CP670">
        <f t="shared" si="1011"/>
        <v>-9.8670839279614439E-2</v>
      </c>
      <c r="CQ670">
        <f t="shared" si="1011"/>
        <v>-0.32743703463395935</v>
      </c>
      <c r="CR670">
        <f>CK672</f>
        <v>0</v>
      </c>
      <c r="CS670">
        <f>CN672</f>
        <v>0</v>
      </c>
      <c r="CW670" s="28"/>
      <c r="CY670" s="61">
        <v>-0.52101336317852298</v>
      </c>
      <c r="DA670" s="17">
        <v>0</v>
      </c>
      <c r="DB670">
        <v>1</v>
      </c>
      <c r="DD670" s="73">
        <f>(DB668*DB670)*(1-COS(RADIANS(CW668+45)))-DB669*(SIN(RADIANS(CW668+45)))</f>
        <v>0</v>
      </c>
      <c r="DE670" s="73">
        <f>(DB669*DB670)*(1-COS(RADIANS(CW668+45)))+DB668*(SIN(RADIANS(CW668+45)))</f>
        <v>0</v>
      </c>
      <c r="DF670" s="73">
        <f>(DB670^2)*(1-COS(RADIANS(CW668+45)))+(COS(RADIANS(CW668+45)))</f>
        <v>1</v>
      </c>
      <c r="DG670" s="10"/>
      <c r="DH670">
        <v>0</v>
      </c>
      <c r="DI670" s="23">
        <f>SIN(RADIANS('[1]Biaxial Input'!$F$21))*SIN(RADIANS(0))</f>
        <v>0</v>
      </c>
      <c r="DK670" s="30">
        <f>(DI668*DI670)*(1-COS(RADIANS(CV668)))-DI669*(SIN(RADIANS(CV668)))</f>
        <v>5.3436559083262246E-2</v>
      </c>
      <c r="DL670" s="30">
        <f>(DI669*DI670)*(1-COS(RADIANS(CV668)))+DI668*(SIN(RADIANS(CV668)))</f>
        <v>0.76417839735679927</v>
      </c>
      <c r="DM670" s="30">
        <f>(DI670^2)*(1-COS(RADIANS(CV668)))+(COS(RADIANS(CV668)))</f>
        <v>0.64278760968653936</v>
      </c>
      <c r="DO670">
        <v>-0.52101336317852298</v>
      </c>
      <c r="DQ670" s="28">
        <f>(DB668*DB670)*(1-COS(RADIANS(CU668)))-DB669*(SIN(RADIANS(CU668)))</f>
        <v>0</v>
      </c>
      <c r="DR670" s="28">
        <f>(DB669*DB670)*(1-COS(RADIANS(CU668)))+DB668*(SIN(RADIANS(CU668)))</f>
        <v>0</v>
      </c>
      <c r="DS670" s="28">
        <f>(DB670^2)*(1-COS(RADIANS(CU668)))+(COS(RADIANS(CU668)))</f>
        <v>1</v>
      </c>
      <c r="DU670" s="61">
        <v>-0.56157738934439805</v>
      </c>
      <c r="DW670" s="17">
        <v>0</v>
      </c>
      <c r="DX670">
        <v>1</v>
      </c>
      <c r="DZ670" s="73">
        <f>(DB668*DB668)*(1-COS(RADIANS(CW668-45)))-DB668*(SIN(RADIANS(CW668-45)))</f>
        <v>0</v>
      </c>
      <c r="EA670" s="73">
        <f>(DB669*DB670)*(1-COS(RADIANS(CW668-45)))+DB668*(SIN(RADIANS(CW668-45)))</f>
        <v>0</v>
      </c>
      <c r="EB670" s="73">
        <f>(DB670^2)*(1-COS(RADIANS(CW668-45)))+(COS(RADIANS(CW668-45)))</f>
        <v>0.99999999999999989</v>
      </c>
      <c r="EC670" s="10"/>
      <c r="ED670">
        <v>0</v>
      </c>
      <c r="EE670" s="1">
        <v>-0.56157738934439805</v>
      </c>
      <c r="EG670">
        <f>CY670+DU670</f>
        <v>-1.082590752522921</v>
      </c>
      <c r="EH670">
        <f>EG670/(SQRT(EG668^2+EG669^2+EG670^2))</f>
        <v>-0.76550726235880484</v>
      </c>
      <c r="EJ670">
        <f>Q670+AM670</f>
        <v>0</v>
      </c>
      <c r="EK670">
        <f>EJ670/(SQRT(EJ668^2+EJ669^2+EJ670^2))</f>
        <v>0</v>
      </c>
      <c r="EM670" s="23">
        <f>CY668*DU669-CY669*DU668</f>
        <v>-0.64278760968653936</v>
      </c>
      <c r="ER670">
        <f t="shared" ref="ER670:ES672" si="1018">CK669</f>
        <v>0.93180266183863136</v>
      </c>
      <c r="ES670">
        <f t="shared" si="1018"/>
        <v>-0.87956522186239505</v>
      </c>
      <c r="ET670" t="e">
        <f>#REF!</f>
        <v>#REF!</v>
      </c>
      <c r="EU670" t="e">
        <f>#REF!</f>
        <v>#REF!</v>
      </c>
      <c r="EY670" s="28"/>
      <c r="EZ670" s="10"/>
      <c r="FA670" s="61">
        <v>-0.51113313347489919</v>
      </c>
      <c r="FB670" s="13">
        <f>BW671</f>
        <v>0</v>
      </c>
      <c r="FC670" s="17">
        <v>0</v>
      </c>
      <c r="FD670">
        <v>1</v>
      </c>
      <c r="FF670" s="73">
        <f>(FD668*FD670)*(1-COS(RADIANS(EY668+45)))-FD669*(SIN(RADIANS(EY668+45)))</f>
        <v>0</v>
      </c>
      <c r="FG670" s="73">
        <f>(FD669*FD670)*(1-COS(RADIANS(EY668+45)))+FD668*(SIN(RADIANS(EY668+45)))</f>
        <v>0</v>
      </c>
      <c r="FH670" s="73">
        <f>(FD670^2)*(1-COS(RADIANS(EY668+45)))+(COS(RADIANS(EY668+45)))</f>
        <v>1</v>
      </c>
      <c r="FI670" s="10"/>
      <c r="FJ670">
        <v>0</v>
      </c>
      <c r="FK670" s="23">
        <f>SIN(RADIANS(176))*SIN(RADIANS(0))</f>
        <v>0</v>
      </c>
      <c r="FM670" s="30">
        <f>(FK668*FK670)*(1-COS(RADIANS(EX668)))-FK669*(SIN(RADIANS(EX668)))</f>
        <v>5.3436559083262246E-2</v>
      </c>
      <c r="FN670" s="30">
        <f>(FK669*FK670)*(1-COS(RADIANS(EX668)))+FK668*(SIN(RADIANS(EX668)))</f>
        <v>0.76417839735679927</v>
      </c>
      <c r="FO670" s="30">
        <f>(FK670^2)*(1-COS(RADIANS(EX668)))+(COS(RADIANS(EX668)))</f>
        <v>0.64278760968653936</v>
      </c>
      <c r="FQ670">
        <v>-0.51113313347489919</v>
      </c>
      <c r="FS670" s="28">
        <f>(FD668*FD670)*(1-COS(RADIANS(EW668)))-FD669*(SIN(RADIANS(EW668)))</f>
        <v>0</v>
      </c>
      <c r="FT670" s="28">
        <f>(FD669*FD670)*(1-COS(RADIANS(EW668)))+FD668*(SIN(RADIANS(EW668)))</f>
        <v>0</v>
      </c>
      <c r="FU670" s="28">
        <f>(FD670^2)*(1-COS(RADIANS(EW668)))+(COS(RADIANS(EW668)))</f>
        <v>1</v>
      </c>
      <c r="FW670" s="61">
        <v>-0.57058479536138751</v>
      </c>
      <c r="FX670" s="13">
        <f>BX671</f>
        <v>0</v>
      </c>
      <c r="FY670" s="17">
        <v>0</v>
      </c>
      <c r="FZ670">
        <v>1</v>
      </c>
      <c r="GB670" s="73">
        <f>(FD668*FD668)*(1-COS(RADIANS(EY668-45)))-FD668*(SIN(RADIANS(EY668-45)))</f>
        <v>0</v>
      </c>
      <c r="GC670" s="73">
        <f>(FD669*FD670)*(1-COS(RADIANS(EY668-45)))+FD668*(SIN(RADIANS(EY668-45)))</f>
        <v>0</v>
      </c>
      <c r="GD670" s="73">
        <f>(FD670^2)*(1-COS(RADIANS(EY668-45)))+(COS(RADIANS(EY668-45)))</f>
        <v>1</v>
      </c>
      <c r="GE670" s="10"/>
      <c r="GF670">
        <v>0</v>
      </c>
      <c r="GG670" s="1">
        <v>-0.57058479536138751</v>
      </c>
      <c r="GI670">
        <f>FA670+FW670</f>
        <v>-1.0817179288362868</v>
      </c>
      <c r="GJ670">
        <f>GI670/(SQRT(GI668^2+GI669^2+GI670^2))</f>
        <v>-0.76489008281120541</v>
      </c>
      <c r="GL670" t="e">
        <f>#REF!+DC670</f>
        <v>#REF!</v>
      </c>
      <c r="GM670" t="e">
        <f>GL670/(SQRT(GL668^2+GL669^2+GL670^2))</f>
        <v>#REF!</v>
      </c>
      <c r="GO670" s="27">
        <f>FA668*FW669-FA669*FW668</f>
        <v>-0.64278760968653947</v>
      </c>
    </row>
    <row r="671" spans="1:197" x14ac:dyDescent="0.2">
      <c r="A671" s="17">
        <f t="shared" si="1010"/>
        <v>90</v>
      </c>
      <c r="B671" s="17">
        <f t="shared" si="1010"/>
        <v>20</v>
      </c>
      <c r="C671" s="17">
        <f t="shared" si="1010"/>
        <v>201.2</v>
      </c>
      <c r="J671" s="10"/>
      <c r="P671" s="10"/>
      <c r="Q671" s="82" t="s">
        <v>148</v>
      </c>
      <c r="R671" s="13"/>
      <c r="T671" s="10"/>
      <c r="U671" s="10"/>
      <c r="V671" s="10"/>
      <c r="W671" s="10"/>
      <c r="X671" s="10"/>
      <c r="Y671" s="10"/>
      <c r="Z671" s="80"/>
      <c r="AA671" s="23" t="s">
        <v>149</v>
      </c>
      <c r="AE671" s="1"/>
      <c r="AG671" s="80"/>
      <c r="AK671" s="13"/>
      <c r="AL671" s="81"/>
      <c r="AM671" s="82" t="s">
        <v>150</v>
      </c>
      <c r="AO671" s="13"/>
      <c r="AP671" s="13"/>
      <c r="AS671" s="1"/>
      <c r="AW671" s="1"/>
      <c r="BY671" t="s">
        <v>10</v>
      </c>
      <c r="BZ671" s="5">
        <f t="shared" si="1016"/>
        <v>-9.8670839279614439E-2</v>
      </c>
      <c r="CA671" s="6">
        <f t="shared" si="1016"/>
        <v>-0.32743703463395935</v>
      </c>
      <c r="CB671" s="7">
        <f>CY670</f>
        <v>-0.52101336317852298</v>
      </c>
      <c r="CC671" s="8">
        <f>DU670</f>
        <v>-0.56157738934439805</v>
      </c>
      <c r="CE671" s="10"/>
      <c r="CG671" s="10" t="s">
        <v>160</v>
      </c>
      <c r="CH671" s="10">
        <f>-CH668*((EY668-CW668)/(CH670-CE669))</f>
        <v>268.14583464928762</v>
      </c>
      <c r="CI671" s="67"/>
      <c r="CJ671" s="10" t="s">
        <v>10</v>
      </c>
      <c r="CK671" s="5">
        <f t="shared" si="1017"/>
        <v>-9.8670839279614439E-2</v>
      </c>
      <c r="CL671" s="6">
        <f t="shared" si="1017"/>
        <v>-0.32743703463395935</v>
      </c>
      <c r="CM671" s="7">
        <f>FA670</f>
        <v>-0.51113313347489919</v>
      </c>
      <c r="CN671" s="8">
        <f>FW670</f>
        <v>-0.57058479536138751</v>
      </c>
      <c r="CW671" s="28"/>
      <c r="EI671" s="64">
        <f>(DEGREES(ACOS((EH668*EK668+EH669*EK669+EH670*EK670)/((SQRT(EH668^2+EH669^2+EH670^2))*(SQRT(EK668^2+EK669^2+EK670^2))))))</f>
        <v>71.624962390608729</v>
      </c>
      <c r="ER671">
        <f t="shared" si="1018"/>
        <v>0.3492962422733713</v>
      </c>
      <c r="ES671">
        <f t="shared" si="1018"/>
        <v>-0.34518112468713447</v>
      </c>
      <c r="ET671" t="e">
        <f>#REF!</f>
        <v>#REF!</v>
      </c>
      <c r="EU671" t="e">
        <f>#REF!</f>
        <v>#REF!</v>
      </c>
      <c r="EY671" s="28"/>
      <c r="EZ671" s="10"/>
      <c r="FG671" s="10"/>
      <c r="FH671" s="10"/>
      <c r="FI671" s="10"/>
      <c r="FJ671" s="10"/>
      <c r="FK671" s="10"/>
      <c r="FL671" s="10"/>
      <c r="FM671" s="10"/>
      <c r="FN671" s="10"/>
      <c r="FO671" s="10"/>
      <c r="FP671" s="10"/>
      <c r="FQ671" s="10"/>
      <c r="FR671" s="10"/>
      <c r="GG671" s="1"/>
      <c r="GK671" s="64" t="e">
        <f>(DEGREES(ACOS((GJ668*GM668+GJ669*GM669+GJ670*GM670)/((SQRT(GJ668^2+GJ669^2+GJ670^2))*(SQRT(GM668^2+GM669^2+GM670^2))))))</f>
        <v>#VALUE!</v>
      </c>
    </row>
    <row r="672" spans="1:197" x14ac:dyDescent="0.2">
      <c r="A672" s="17">
        <f t="shared" si="1010"/>
        <v>45</v>
      </c>
      <c r="B672" s="17">
        <f t="shared" si="1010"/>
        <v>25</v>
      </c>
      <c r="C672" s="17">
        <f t="shared" si="1010"/>
        <v>245.2</v>
      </c>
      <c r="E672" s="5" t="s">
        <v>4</v>
      </c>
      <c r="F672" s="6" t="s">
        <v>5</v>
      </c>
      <c r="G672" s="7" t="s">
        <v>6</v>
      </c>
      <c r="H672" s="8" t="s">
        <v>1</v>
      </c>
      <c r="I672">
        <v>2</v>
      </c>
      <c r="J672" s="9" t="s">
        <v>7</v>
      </c>
      <c r="K672">
        <v>2</v>
      </c>
      <c r="M672" s="17">
        <f>A668</f>
        <v>0</v>
      </c>
      <c r="N672" s="17">
        <f>B668</f>
        <v>5</v>
      </c>
      <c r="O672" s="17">
        <f>C668</f>
        <v>109</v>
      </c>
      <c r="P672" s="1"/>
      <c r="Q672" s="61">
        <f t="array" ref="Q672:Q674">MMULT(AI672:AK674,AG672:AG674)</f>
        <v>-0.89889348353757004</v>
      </c>
      <c r="R672" s="13"/>
      <c r="S672" s="17">
        <v>1</v>
      </c>
      <c r="T672">
        <v>0</v>
      </c>
      <c r="V672" s="73">
        <f>(T672^2)*(1-COS(RADIANS(O672+45)))+(COS(RADIANS(O672+45)))</f>
        <v>-0.89879404629916704</v>
      </c>
      <c r="W672" s="73">
        <f>(T672*T673)*(1-COS(RADIANS(O672+45)))-T674*(SIN(RADIANS(O672+45)))</f>
        <v>-0.43837114678907729</v>
      </c>
      <c r="X672" s="73">
        <f>(T672*T674)*(1-COS(RADIANS(O672+45)))+T673*(SIN(RADIANS(O672+45)))</f>
        <v>0</v>
      </c>
      <c r="Y672" s="10"/>
      <c r="Z672">
        <f t="array" ref="Z672:Z674">MMULT(V672:X674,S672:S674)</f>
        <v>-0.89879404629916704</v>
      </c>
      <c r="AA672" s="23">
        <f>COS(RADIANS('[1]Biaxial Input'!$F$21))</f>
        <v>-0.9975640502598242</v>
      </c>
      <c r="AC672" s="30">
        <f>(AA672^2)*(1-COS(RADIANS(N672)))+(COS(RADIANS(N672)))</f>
        <v>0.99998148353170568</v>
      </c>
      <c r="AD672" s="30">
        <f>(AA672*AA673)*(1-COS(RADIANS(N672)))-AA674*(SIN(RADIANS(N672)))</f>
        <v>-2.6479783333051429E-4</v>
      </c>
      <c r="AE672" s="30">
        <f>(AA672*AA674)*(1-COS(RADIANS(N672)))+AA673*(SIN(RADIANS(N672)))</f>
        <v>6.0796772806267756E-3</v>
      </c>
      <c r="AG672">
        <f t="array" ref="AG672:AG674">MMULT(AC672:AE674,Z672:Z674)</f>
        <v>-0.89889348353757004</v>
      </c>
      <c r="AI672" s="28">
        <f>(T672^2)*(1-COS(RADIANS(M672)))+(COS(RADIANS(M672)))</f>
        <v>1</v>
      </c>
      <c r="AJ672" s="28">
        <f>(T672*T673)*(1-COS(RADIANS(M672)))-T674*(SIN(RADIANS(M672)))</f>
        <v>0</v>
      </c>
      <c r="AK672" s="28">
        <f>(T672*T674)*(1-COS(RADIANS(M672)))+T673*(SIN(RADIANS(M672)))</f>
        <v>0</v>
      </c>
      <c r="AM672" s="61">
        <f t="array" ref="AM672:AM674">MMULT(AI672:AK674,AW672:AW674)</f>
        <v>0.43812503098756639</v>
      </c>
      <c r="AN672" s="13"/>
      <c r="AO672" s="17">
        <v>1</v>
      </c>
      <c r="AP672">
        <v>0</v>
      </c>
      <c r="AR672" s="73">
        <f>(T672^2)*(1-COS(RADIANS(O672-45)))+(COS(RADIANS(O672-45)))</f>
        <v>0.43837114678907746</v>
      </c>
      <c r="AS672" s="73">
        <f>(T672*T673)*(1-COS(RADIANS(O672-45)))-T674*(SIN(RADIANS(O672-45)))</f>
        <v>-0.89879404629916704</v>
      </c>
      <c r="AT672" s="73">
        <f>(T672*T674)*(1-COS(RADIANS(O672-45)))+T673*(SIN(RADIANS(O672-45)))</f>
        <v>0</v>
      </c>
      <c r="AU672" s="10"/>
      <c r="AV672">
        <f t="array" ref="AV672:AV674">MMULT(AR672:AT674,S672:S674)</f>
        <v>0.43837114678907746</v>
      </c>
      <c r="AW672" s="1">
        <f t="array" ref="AW672:AW674">MMULT(AC672:AE674,AV672:AV674)</f>
        <v>0.43812503098756639</v>
      </c>
      <c r="CS672" s="15"/>
      <c r="ER672">
        <f t="shared" si="1018"/>
        <v>-9.8670839279614439E-2</v>
      </c>
      <c r="ES672">
        <f t="shared" si="1018"/>
        <v>-0.32743703463395935</v>
      </c>
      <c r="ET672" t="e">
        <f>#REF!</f>
        <v>#REF!</v>
      </c>
      <c r="EU672" t="e">
        <f>#REF!</f>
        <v>#REF!</v>
      </c>
      <c r="EY672" s="28"/>
      <c r="EZ672" s="10"/>
      <c r="FA672" s="82" t="s">
        <v>148</v>
      </c>
      <c r="FB672" s="13"/>
      <c r="FD672" s="10"/>
      <c r="FE672" s="10"/>
      <c r="FF672" s="10"/>
      <c r="FG672" s="10"/>
      <c r="FH672" s="10"/>
      <c r="FI672" s="10"/>
      <c r="FJ672" s="80"/>
      <c r="FK672" s="23" t="s">
        <v>149</v>
      </c>
      <c r="FO672" s="1"/>
      <c r="FQ672" s="80"/>
      <c r="FU672" s="13"/>
      <c r="FV672" s="81"/>
      <c r="FW672" s="82" t="s">
        <v>150</v>
      </c>
      <c r="FY672" s="13"/>
      <c r="FZ672" s="13"/>
      <c r="GC672" s="1"/>
      <c r="GG672" s="1"/>
      <c r="GK672" s="13"/>
      <c r="GO672" s="15"/>
    </row>
    <row r="673" spans="1:197" x14ac:dyDescent="0.2">
      <c r="A673" s="17">
        <f t="shared" si="1010"/>
        <v>20</v>
      </c>
      <c r="B673" s="17">
        <f t="shared" si="1010"/>
        <v>30</v>
      </c>
      <c r="C673" s="17">
        <f t="shared" si="1010"/>
        <v>177.5</v>
      </c>
      <c r="D673" t="s">
        <v>8</v>
      </c>
      <c r="E673" s="5">
        <f t="shared" ref="E673:F675" si="1019">E758</f>
        <v>0.92989901791620577</v>
      </c>
      <c r="F673" s="6">
        <f t="shared" si="1019"/>
        <v>-0.88149328419413209</v>
      </c>
      <c r="G673" s="7">
        <f>Q672</f>
        <v>-0.89889348353757004</v>
      </c>
      <c r="H673" s="8">
        <f>AM672</f>
        <v>0.43812503098756639</v>
      </c>
      <c r="J673" s="9">
        <f>((SUMPRODUCT(G673:G675,E673:E675))*(SUMPRODUCT(G673:(G675),F673:F675)))-((SUMPRODUCT(H673:H675,E673:E675))*(SUMPRODUCT(H673:H675,F673:F675)))</f>
        <v>4.2988415355238674E-2</v>
      </c>
      <c r="P673" s="1"/>
      <c r="Q673" s="61">
        <v>0.43694912802918817</v>
      </c>
      <c r="S673" s="17">
        <v>0</v>
      </c>
      <c r="T673">
        <v>0</v>
      </c>
      <c r="V673" s="73">
        <f>(T672*T673)*(1-COS(RADIANS(O672+45)))+T674*(SIN(RADIANS(O672+45)))</f>
        <v>0.43837114678907729</v>
      </c>
      <c r="W673" s="73">
        <f>(T673^2)*(1-COS(RADIANS(O672+45)))+(COS(RADIANS(O672+45)))</f>
        <v>-0.89879404629916704</v>
      </c>
      <c r="X673" s="73">
        <f>(T673*T674)*(1-COS(RADIANS(O672+45)))-T672*(SIN(RADIANS(O672+45)))</f>
        <v>0</v>
      </c>
      <c r="Y673" s="10"/>
      <c r="Z673">
        <v>0.43837114678907729</v>
      </c>
      <c r="AA673" s="23">
        <f>SIN(RADIANS('[1]Biaxial Input'!$F$21))*(COS(RADIANS(0)))</f>
        <v>6.9756473744125524E-2</v>
      </c>
      <c r="AC673" s="30">
        <f>(AA672*AA673)*(1-COS(RADIANS(N672)))+AA674*(SIN(RADIANS(N672)))</f>
        <v>-2.6479783333051429E-4</v>
      </c>
      <c r="AD673" s="30">
        <f>(AA673^2)*(1-COS(RADIANS(N672)))+(COS(RADIANS(N672)))</f>
        <v>0.99621321456003986</v>
      </c>
      <c r="AE673" s="30">
        <f>(AA673*AA674)*(1-COS(RADIANS(N672)))-AA672*(SIN(RADIANS(N672)))</f>
        <v>8.694343573875718E-2</v>
      </c>
      <c r="AG673">
        <v>0.43694912802918817</v>
      </c>
      <c r="AI673" s="28">
        <f>(T672*T673)*(1-COS(RADIANS(M672)))+T674*(SIN(RADIANS(M672)))</f>
        <v>0</v>
      </c>
      <c r="AJ673" s="28">
        <f>(T673^2)*(1-COS(RADIANS(M672)))+(COS(RADIANS(M672)))</f>
        <v>1</v>
      </c>
      <c r="AK673" s="28">
        <f>(T673*T674)*(1-COS(RADIANS(M672)))-T672*(SIN(RADIANS(M672)))</f>
        <v>0</v>
      </c>
      <c r="AM673" s="61">
        <v>0.89527442636125409</v>
      </c>
      <c r="AO673" s="17">
        <v>0</v>
      </c>
      <c r="AP673">
        <v>0</v>
      </c>
      <c r="AR673" s="73">
        <f>(T672*T673)*(1-COS(RADIANS(O672-45)))+T674*(SIN(RADIANS(O672-45)))</f>
        <v>0.89879404629916704</v>
      </c>
      <c r="AS673" s="73">
        <f>(T673^2)*(1-COS(RADIANS(O672-45)))+(COS(RADIANS(O672-45)))</f>
        <v>0.43837114678907746</v>
      </c>
      <c r="AT673" s="73">
        <f>(T673*T674)*(1-COS(RADIANS(O672-45)))-T672*(SIN(RADIANS(O672-45)))</f>
        <v>0</v>
      </c>
      <c r="AU673" s="10"/>
      <c r="AV673">
        <v>0.89879404629916704</v>
      </c>
      <c r="AW673" s="1">
        <v>0.89527442636125409</v>
      </c>
      <c r="BV673" s="90" t="s">
        <v>146</v>
      </c>
      <c r="BW673" s="17" t="s">
        <v>145</v>
      </c>
      <c r="BX673" s="17" t="s">
        <v>147</v>
      </c>
      <c r="CU673" s="17" t="s">
        <v>146</v>
      </c>
      <c r="CV673" s="17" t="s">
        <v>145</v>
      </c>
      <c r="CW673" s="31" t="s">
        <v>147</v>
      </c>
      <c r="CX673" s="1"/>
      <c r="CY673" s="82" t="s">
        <v>148</v>
      </c>
      <c r="CZ673" s="13"/>
      <c r="DB673" s="10"/>
      <c r="DC673" s="10"/>
      <c r="DD673" s="10"/>
      <c r="DE673" s="10"/>
      <c r="DF673" s="10"/>
      <c r="DG673" s="10"/>
      <c r="DH673" s="80"/>
      <c r="DI673" s="23" t="s">
        <v>149</v>
      </c>
      <c r="DM673" s="1"/>
      <c r="DO673" s="80"/>
      <c r="DS673" s="13"/>
      <c r="DT673" s="81"/>
      <c r="DU673" s="82" t="s">
        <v>150</v>
      </c>
      <c r="DW673" s="13"/>
      <c r="DX673" s="13"/>
      <c r="EA673" s="1"/>
      <c r="EE673" s="1"/>
    </row>
    <row r="674" spans="1:197" x14ac:dyDescent="0.2">
      <c r="A674" s="17">
        <f t="shared" si="1010"/>
        <v>40</v>
      </c>
      <c r="B674" s="17">
        <f t="shared" si="1010"/>
        <v>35</v>
      </c>
      <c r="C674" s="17">
        <f t="shared" si="1010"/>
        <v>250.5</v>
      </c>
      <c r="D674" t="s">
        <v>9</v>
      </c>
      <c r="E674" s="5">
        <f t="shared" si="1019"/>
        <v>0.35435293716168215</v>
      </c>
      <c r="F674" s="6">
        <f t="shared" si="1019"/>
        <v>-0.34007755354771868</v>
      </c>
      <c r="G674" s="7">
        <f t="shared" ref="G674:G675" si="1020">Q673</f>
        <v>0.43694912802918817</v>
      </c>
      <c r="H674" s="8">
        <f t="shared" ref="H674:H675" si="1021">AM673</f>
        <v>0.89527442636125409</v>
      </c>
      <c r="J674" s="10"/>
      <c r="P674" s="1"/>
      <c r="Q674" s="61">
        <v>-3.2649115887333775E-2</v>
      </c>
      <c r="S674" s="17">
        <v>0</v>
      </c>
      <c r="T674">
        <v>1</v>
      </c>
      <c r="V674" s="73">
        <f>(T672*T674)*(1-COS(RADIANS(O672+45)))-T673*(SIN(RADIANS(O672+45)))</f>
        <v>0</v>
      </c>
      <c r="W674" s="73">
        <f>(T673*T674)*(1-COS(RADIANS(O672+45)))+T672*(SIN(RADIANS(O672+45)))</f>
        <v>0</v>
      </c>
      <c r="X674" s="73">
        <f>(T674^2)*(1-COS(RADIANS(O672+45)))+(COS(RADIANS(O672+45)))</f>
        <v>1</v>
      </c>
      <c r="Y674" s="10"/>
      <c r="Z674">
        <v>0</v>
      </c>
      <c r="AA674" s="23">
        <f>SIN(RADIANS('[1]Biaxial Input'!$F$21))*SIN(RADIANS(0))</f>
        <v>0</v>
      </c>
      <c r="AC674" s="30">
        <f>(AA672*AA674)*(1-COS(RADIANS(N672)))-AA673*(SIN(RADIANS(N672)))</f>
        <v>-6.0796772806267756E-3</v>
      </c>
      <c r="AD674" s="30">
        <f>(AA673*AA674)*(1-COS(RADIANS(N672)))+AA672*(SIN(RADIANS(N672)))</f>
        <v>-8.694343573875718E-2</v>
      </c>
      <c r="AE674" s="30">
        <f>(AA674^2)*(1-COS(RADIANS(N672)))+(COS(RADIANS(N672)))</f>
        <v>0.99619469809174555</v>
      </c>
      <c r="AG674">
        <v>-3.2649115887333775E-2</v>
      </c>
      <c r="AI674" s="28">
        <f>(T672*T674)*(1-COS(RADIANS(M672)))-T673*(SIN(RADIANS(M672)))</f>
        <v>0</v>
      </c>
      <c r="AJ674" s="28">
        <f>(T673*T674)*(1-COS(RADIANS(M672)))+T672*(SIN(RADIANS(M672)))</f>
        <v>0</v>
      </c>
      <c r="AK674" s="28">
        <f>(T674^2)*(1-COS(RADIANS(M672)))+(COS(RADIANS(M672)))</f>
        <v>1</v>
      </c>
      <c r="AM674" s="61">
        <v>-8.0809397508405031E-2</v>
      </c>
      <c r="AO674" s="17">
        <v>0</v>
      </c>
      <c r="AP674">
        <v>1</v>
      </c>
      <c r="AR674" s="73">
        <f>(T672*T672)*(1-COS(RADIANS(O672-45)))-T672*(SIN(RADIANS(O672-45)))</f>
        <v>0</v>
      </c>
      <c r="AS674" s="73">
        <f>(T673*T674)*(1-COS(RADIANS(O672-45)))+T672*(SIN(RADIANS(O672-45)))</f>
        <v>0</v>
      </c>
      <c r="AT674" s="73">
        <f>(T674^2)*(1-COS(RADIANS(O672-45)))+(COS(RADIANS(O672-45)))</f>
        <v>1</v>
      </c>
      <c r="AU674" s="10"/>
      <c r="AV674">
        <v>0</v>
      </c>
      <c r="AW674" s="1">
        <v>-8.0809397508405031E-2</v>
      </c>
      <c r="BV674" s="17">
        <f>BV578</f>
        <v>0</v>
      </c>
      <c r="BW674" s="17">
        <f t="shared" ref="BW674:BX674" si="1022">BW578</f>
        <v>0</v>
      </c>
      <c r="BX674" s="17">
        <f t="shared" si="1022"/>
        <v>111.4</v>
      </c>
      <c r="BZ674" s="5" t="s">
        <v>4</v>
      </c>
      <c r="CA674" s="6" t="s">
        <v>5</v>
      </c>
      <c r="CB674" s="7" t="s">
        <v>6</v>
      </c>
      <c r="CC674" s="8" t="s">
        <v>1</v>
      </c>
      <c r="CD674">
        <v>1</v>
      </c>
      <c r="CE674" s="9" t="s">
        <v>7</v>
      </c>
      <c r="CG674" s="90" t="s">
        <v>157</v>
      </c>
      <c r="CH674" s="61">
        <f>CE675-((CH676-CE675)/(EY674-CW674))*CW674</f>
        <v>3.642040698906845</v>
      </c>
      <c r="CI674" s="10"/>
      <c r="CK674" s="5" t="s">
        <v>4</v>
      </c>
      <c r="CL674" s="6" t="s">
        <v>5</v>
      </c>
      <c r="CM674" s="7" t="s">
        <v>6</v>
      </c>
      <c r="CN674" s="8" t="s">
        <v>1</v>
      </c>
      <c r="CO674" s="10"/>
      <c r="CP674">
        <f t="shared" ref="CP674:CQ676" si="1023">BZ675</f>
        <v>0.93180266183863136</v>
      </c>
      <c r="CQ674">
        <f t="shared" si="1023"/>
        <v>-0.87956522186239505</v>
      </c>
      <c r="CR674">
        <f>CI678</f>
        <v>0</v>
      </c>
      <c r="CS674">
        <f>CL678</f>
        <v>0</v>
      </c>
      <c r="CU674" s="17">
        <f>CU578</f>
        <v>0</v>
      </c>
      <c r="CV674" s="17">
        <f>CV578</f>
        <v>0</v>
      </c>
      <c r="CW674" s="31">
        <f>CH581</f>
        <v>110.98816757970239</v>
      </c>
      <c r="CX674" s="10"/>
      <c r="CY674" s="61">
        <f t="array" ref="CY674:CY676">MMULT(DQ674:DS676,DO674:DO676)</f>
        <v>-0.91346144106976579</v>
      </c>
      <c r="CZ674" s="13"/>
      <c r="DA674" s="17">
        <v>1</v>
      </c>
      <c r="DB674">
        <v>0</v>
      </c>
      <c r="DD674" s="73">
        <f>(DB674^2)*(1-COS(RADIANS(CW674+45)))+(COS(RADIANS(CW674+45)))</f>
        <v>-0.91346144106976579</v>
      </c>
      <c r="DE674" s="73">
        <f>(DB674*DB675)*(1-COS(RADIANS(CW674+45)))-DB676*(SIN(RADIANS(CW674+45)))</f>
        <v>-0.40692529496056989</v>
      </c>
      <c r="DF674" s="73">
        <f>(DB674*DB676)*(1-COS(RADIANS(CW674+45)))+DB675*(SIN(RADIANS(CW674+45)))</f>
        <v>0</v>
      </c>
      <c r="DG674" s="10"/>
      <c r="DH674">
        <f t="array" ref="DH674:DH676">MMULT(DD674:DF676,DA674:DA676)</f>
        <v>-0.91346144106976579</v>
      </c>
      <c r="DI674" s="23">
        <f>COS(RADIANS('[1]Biaxial Input'!$F$21))</f>
        <v>-0.9975640502598242</v>
      </c>
      <c r="DK674" s="30">
        <f>(DI674^2)*(1-COS(RADIANS(CV674)))+(COS(RADIANS(CV674)))</f>
        <v>1</v>
      </c>
      <c r="DL674" s="30">
        <f>(DI674*DI675)*(1-COS(RADIANS(CV674)))-DI676*(SIN(RADIANS(CV674)))</f>
        <v>0</v>
      </c>
      <c r="DM674" s="30">
        <f>(DI674*DI676)*(1-COS(RADIANS(CV674)))+DI675*(SIN(RADIANS(CV674)))</f>
        <v>0</v>
      </c>
      <c r="DO674">
        <f t="array" ref="DO674:DO676">MMULT(DK674:DM676,DH674:DH676)</f>
        <v>-0.91346144106976579</v>
      </c>
      <c r="DQ674" s="28">
        <f>(DB674^2)*(1-COS(RADIANS(CU674)))+(COS(RADIANS(CU674)))</f>
        <v>1</v>
      </c>
      <c r="DR674" s="28">
        <f>(DB674*DB675)*(1-COS(RADIANS(CU674)))-DB676*(SIN(RADIANS(CU674)))</f>
        <v>0</v>
      </c>
      <c r="DS674" s="28">
        <f>(DB674*DB676)*(1-COS(RADIANS(CU674)))+DB675*(SIN(RADIANS(CU674)))</f>
        <v>0</v>
      </c>
      <c r="DU674" s="61">
        <f t="array" ref="DU674:DU676">MMULT(DQ674:DS676,EE674:EE676)</f>
        <v>0.40692529496057023</v>
      </c>
      <c r="DV674" s="13">
        <f>H675</f>
        <v>-8.0809397508405031E-2</v>
      </c>
      <c r="DW674" s="17">
        <v>1</v>
      </c>
      <c r="DX674">
        <v>0</v>
      </c>
      <c r="DZ674" s="73">
        <f>(DB674^2)*(1-COS(RADIANS(CW674-45)))+(COS(RADIANS(CW674-45)))</f>
        <v>0.40692529496057023</v>
      </c>
      <c r="EA674" s="73">
        <f>(DB674*DB675)*(1-COS(RADIANS(CW674-45)))-DB676*(SIN(RADIANS(CW674-45)))</f>
        <v>-0.91346144106976568</v>
      </c>
      <c r="EB674" s="73">
        <f>(DB674*DB676)*(1-COS(RADIANS(CW674-45)))+DB675*(SIN(RADIANS(CW674-45)))</f>
        <v>0</v>
      </c>
      <c r="EC674" s="10"/>
      <c r="ED674">
        <f t="array" ref="ED674:ED676">MMULT(DZ674:EB676,DA674:DA676)</f>
        <v>0.40692529496057023</v>
      </c>
      <c r="EE674" s="1">
        <f t="array" ref="EE674:EE676">MMULT(DK674:DM676,ED674:ED676)</f>
        <v>0.40692529496057023</v>
      </c>
      <c r="EG674">
        <f>CY674+DU674</f>
        <v>-0.50653614610919551</v>
      </c>
      <c r="EH674">
        <f>EG674/(SQRT(EG674^2+EG675^2+EG676^2))</f>
        <v>-0.358175143829912</v>
      </c>
      <c r="EJ674">
        <f>Q674+AM674</f>
        <v>-0.11345851339573881</v>
      </c>
      <c r="EK674">
        <f>EJ674/(SQRT(EJ674^2+EJ675^2+EJ676^2))</f>
        <v>-1</v>
      </c>
      <c r="EM674" s="23">
        <f>CY675*DU676-CY676*DU675</f>
        <v>0</v>
      </c>
      <c r="EO674" s="15">
        <v>1</v>
      </c>
      <c r="EP674" s="9" t="s">
        <v>7</v>
      </c>
      <c r="EW674" s="17">
        <f>CU674</f>
        <v>0</v>
      </c>
      <c r="EX674" s="17">
        <f>CV674</f>
        <v>0</v>
      </c>
      <c r="EY674" s="31">
        <f>1+CW674</f>
        <v>111.98816757970239</v>
      </c>
      <c r="EZ674" s="10"/>
      <c r="FA674" s="61">
        <f t="array" ref="FA674:FA676">MMULT(FS674:FU676,FQ674:FQ676)</f>
        <v>-0.92042414210510426</v>
      </c>
      <c r="FB674" s="13">
        <f>BW675</f>
        <v>5</v>
      </c>
      <c r="FC674" s="17">
        <v>1</v>
      </c>
      <c r="FD674">
        <v>0</v>
      </c>
      <c r="FF674" s="73">
        <f>(FD674^2)*(1-COS(RADIANS(EY674+45)))+(COS(RADIANS(EY674+45)))</f>
        <v>-0.92042414210510426</v>
      </c>
      <c r="FG674" s="73">
        <f>(FD674*FD675)*(1-COS(RADIANS(EY674+45)))-FD676*(SIN(RADIANS(EY674+45)))</f>
        <v>-0.39092121793282442</v>
      </c>
      <c r="FH674" s="73">
        <f>(FD674*FD676)*(1-COS(RADIANS(EY674+45)))+FD675*(SIN(RADIANS(EY674+45)))</f>
        <v>0</v>
      </c>
      <c r="FI674" s="10"/>
      <c r="FJ674">
        <f t="array" ref="FJ674:FJ676">MMULT(FF674:FH676,FC674:FC676)</f>
        <v>-0.92042414210510426</v>
      </c>
      <c r="FK674" s="23">
        <f>COS(RADIANS(176))</f>
        <v>-0.9975640502598242</v>
      </c>
      <c r="FM674" s="30">
        <f>(FK674^2)*(1-COS(RADIANS(EX674)))+(COS(RADIANS(EX674)))</f>
        <v>1</v>
      </c>
      <c r="FN674" s="30">
        <f>(FK674*FK675)*(1-COS(RADIANS(EX674)))-FK676*(SIN(RADIANS(EX674)))</f>
        <v>0</v>
      </c>
      <c r="FO674" s="30">
        <f>(FK674*FK676)*(1-COS(RADIANS(EX674)))+FK675*(SIN(RADIANS(EX674)))</f>
        <v>0</v>
      </c>
      <c r="FQ674">
        <f t="array" ref="FQ674:FQ676">MMULT(FM674:FO676,FJ674:FJ676)</f>
        <v>-0.92042414210510426</v>
      </c>
      <c r="FS674" s="28">
        <f>(FD674^2)*(1-COS(RADIANS(EW674)))+(COS(RADIANS(EW674)))</f>
        <v>1</v>
      </c>
      <c r="FT674" s="28">
        <f>(FD674*FD675)*(1-COS(RADIANS(EW674)))-FD676*(SIN(RADIANS(EW674)))</f>
        <v>0</v>
      </c>
      <c r="FU674" s="28">
        <f>(FD674*FD676)*(1-COS(RADIANS(EW674)))+FD675*(SIN(RADIANS(EW674)))</f>
        <v>0</v>
      </c>
      <c r="FW674" s="61">
        <f t="array" ref="FW674:FW676">MMULT(FS674:FU676,GG674:GG676)</f>
        <v>0.39092121793282453</v>
      </c>
      <c r="FX674" s="13">
        <f>BX675</f>
        <v>109</v>
      </c>
      <c r="FY674" s="17">
        <v>1</v>
      </c>
      <c r="FZ674">
        <v>0</v>
      </c>
      <c r="GB674" s="73">
        <f>(FD674^2)*(1-COS(RADIANS(EY674-45)))+(COS(RADIANS(EY674-45)))</f>
        <v>0.39092121793282453</v>
      </c>
      <c r="GC674" s="73">
        <f>(FD674*FD675)*(1-COS(RADIANS(EY674-45)))-FD676*(SIN(RADIANS(EY674-45)))</f>
        <v>-0.92042414210510426</v>
      </c>
      <c r="GD674" s="73">
        <f>(FD674*FD676)*(1-COS(RADIANS(EY674-45)))+FD675*(SIN(RADIANS(EY674-45)))</f>
        <v>0</v>
      </c>
      <c r="GE674" s="10"/>
      <c r="GF674">
        <f t="array" ref="GF674:GF676">MMULT(GB674:GD676,FC674:FC676)</f>
        <v>0.39092121793282453</v>
      </c>
      <c r="GG674" s="1">
        <f t="array" ref="GG674:GG676">MMULT(FM674:FO676,GF674:GF676)</f>
        <v>0.39092121793282453</v>
      </c>
      <c r="GI674">
        <f>FA674+FW674</f>
        <v>-0.52950292417227973</v>
      </c>
      <c r="GJ674">
        <f>GI674/(SQRT(GI674^2+GI675^2+GI676^2))</f>
        <v>-0.37441510834032532</v>
      </c>
      <c r="GL674" t="e">
        <f>CH675+DC674</f>
        <v>#VALUE!</v>
      </c>
      <c r="GM674" t="e">
        <f>GL674/(SQRT(GL674^2+GL675^2+GL676^2))</f>
        <v>#VALUE!</v>
      </c>
      <c r="GO674" s="27">
        <f>FA675*FW676-FA676*FW675</f>
        <v>0</v>
      </c>
    </row>
    <row r="675" spans="1:197" x14ac:dyDescent="0.2">
      <c r="A675" s="17">
        <f t="shared" si="1010"/>
        <v>80</v>
      </c>
      <c r="B675" s="17">
        <f t="shared" si="1010"/>
        <v>40</v>
      </c>
      <c r="C675" s="17">
        <f t="shared" si="1010"/>
        <v>215.7</v>
      </c>
      <c r="D675" t="s">
        <v>10</v>
      </c>
      <c r="E675" s="5">
        <f t="shared" si="1019"/>
        <v>-9.8599251535522028E-2</v>
      </c>
      <c r="F675" s="6">
        <f t="shared" si="1019"/>
        <v>-0.32759250219387132</v>
      </c>
      <c r="G675" s="7">
        <f t="shared" si="1020"/>
        <v>-3.2649115887333775E-2</v>
      </c>
      <c r="H675" s="8">
        <f t="shared" si="1021"/>
        <v>-8.0809397508405031E-2</v>
      </c>
      <c r="J675" s="10"/>
      <c r="P675" s="1"/>
      <c r="Z675" s="10"/>
      <c r="AA675" s="10"/>
      <c r="AB675" s="10"/>
      <c r="AC675" s="10"/>
      <c r="AD675" s="10"/>
      <c r="AE675" s="10"/>
      <c r="AF675" s="10"/>
      <c r="AG675" s="10"/>
      <c r="AH675" s="10"/>
      <c r="AW675" s="1"/>
      <c r="BV675" s="17">
        <f t="shared" ref="BV675:BX690" si="1024">BV579</f>
        <v>0</v>
      </c>
      <c r="BW675" s="17">
        <f t="shared" si="1024"/>
        <v>5</v>
      </c>
      <c r="BX675" s="17">
        <f t="shared" si="1024"/>
        <v>109</v>
      </c>
      <c r="BY675" s="1" t="s">
        <v>8</v>
      </c>
      <c r="BZ675" s="5">
        <f>BZ669</f>
        <v>0.93180266183863136</v>
      </c>
      <c r="CA675" s="6">
        <f>CA669</f>
        <v>-0.87956522186239505</v>
      </c>
      <c r="CB675" s="7">
        <f>CY674</f>
        <v>-0.91346144106976579</v>
      </c>
      <c r="CC675" s="8">
        <f>DU674</f>
        <v>0.40692529496057023</v>
      </c>
      <c r="CE675" s="9">
        <f>((SUMPRODUCT(CB675:CB677,BZ675:BZ677))*(SUMPRODUCT(CB675:CB677,CA675:CA677)))-((SUMPRODUCT(CC675:CC677,BZ675:BZ677))*(SUMPRODUCT(CC675:CC677,CA675:CA677)))</f>
        <v>0</v>
      </c>
      <c r="CG675">
        <v>1</v>
      </c>
      <c r="CH675" t="s">
        <v>161</v>
      </c>
      <c r="CI675" s="67"/>
      <c r="CJ675" s="1" t="s">
        <v>8</v>
      </c>
      <c r="CK675" s="5">
        <f t="shared" ref="CK675:CL677" si="1025">BZ675</f>
        <v>0.93180266183863136</v>
      </c>
      <c r="CL675" s="6">
        <f t="shared" si="1025"/>
        <v>-0.87956522186239505</v>
      </c>
      <c r="CM675" s="7">
        <f>FA674</f>
        <v>-0.92042414210510426</v>
      </c>
      <c r="CN675" s="8">
        <f>FW674</f>
        <v>0.39092121793282453</v>
      </c>
      <c r="CO675" s="10"/>
      <c r="CP675">
        <f t="shared" si="1023"/>
        <v>0.3492962422733713</v>
      </c>
      <c r="CQ675">
        <f t="shared" si="1023"/>
        <v>-0.34518112468713447</v>
      </c>
      <c r="CR675">
        <f>CJ678</f>
        <v>0</v>
      </c>
      <c r="CS675">
        <f>CM678</f>
        <v>0</v>
      </c>
      <c r="CW675" s="28"/>
      <c r="CX675" s="10"/>
      <c r="CY675" s="61">
        <v>0.40692529496056989</v>
      </c>
      <c r="CZ675" s="13"/>
      <c r="DA675" s="17">
        <v>0</v>
      </c>
      <c r="DB675">
        <v>0</v>
      </c>
      <c r="DD675" s="73">
        <f>(DB674*DB675)*(1-COS(RADIANS(CW674+45)))+DB676*(SIN(RADIANS(CW674+45)))</f>
        <v>0.40692529496056989</v>
      </c>
      <c r="DE675" s="73">
        <f>(DB675^2)*(1-COS(RADIANS(CW674+45)))+(COS(RADIANS(CW674+45)))</f>
        <v>-0.91346144106976579</v>
      </c>
      <c r="DF675" s="73">
        <f>(DB675*DB676)*(1-COS(RADIANS(CW674+45)))-DB674*(SIN(RADIANS(CW674+45)))</f>
        <v>0</v>
      </c>
      <c r="DG675" s="10"/>
      <c r="DH675">
        <v>0.40692529496056989</v>
      </c>
      <c r="DI675" s="23">
        <f>SIN(RADIANS('[1]Biaxial Input'!$F$21))*(COS(RADIANS(0)))</f>
        <v>6.9756473744125524E-2</v>
      </c>
      <c r="DK675" s="30">
        <f>(DI674*DI675)*(1-COS(RADIANS(CV674)))+DI676*(SIN(RADIANS(CV674)))</f>
        <v>0</v>
      </c>
      <c r="DL675" s="30">
        <f>(DI675^2)*(1-COS(RADIANS(CV674)))+(COS(RADIANS(CV674)))</f>
        <v>1</v>
      </c>
      <c r="DM675" s="30">
        <f>(DI675*DI676)*(1-COS(RADIANS(CV674)))-DI674*(SIN(RADIANS(CV674)))</f>
        <v>0</v>
      </c>
      <c r="DO675">
        <v>0.40692529496056989</v>
      </c>
      <c r="DQ675" s="28">
        <f>(DB674*DB675)*(1-COS(RADIANS(CU674)))+DB676*(SIN(RADIANS(CU674)))</f>
        <v>0</v>
      </c>
      <c r="DR675" s="28">
        <f>(DB675^2)*(1-COS(RADIANS(CU674)))+(COS(RADIANS(CU674)))</f>
        <v>1</v>
      </c>
      <c r="DS675" s="28">
        <f>(DB675*DB676)*(1-COS(RADIANS(CU674)))-DB674*(SIN(RADIANS(CU674)))</f>
        <v>0</v>
      </c>
      <c r="DU675" s="61">
        <v>0.91346144106976568</v>
      </c>
      <c r="DV675" s="13">
        <f t="shared" ref="DV675:DV676" si="1026">H676</f>
        <v>0</v>
      </c>
      <c r="DW675" s="17">
        <v>0</v>
      </c>
      <c r="DX675">
        <v>0</v>
      </c>
      <c r="DZ675" s="73">
        <f>(DB674*DB675)*(1-COS(RADIANS(CW674-45)))+DB676*(SIN(RADIANS(CW674-45)))</f>
        <v>0.91346144106976568</v>
      </c>
      <c r="EA675" s="73">
        <f>(DB675^2)*(1-COS(RADIANS(CW674-45)))+(COS(RADIANS(CW674-45)))</f>
        <v>0.40692529496057023</v>
      </c>
      <c r="EB675" s="73">
        <f>(DB675*DB676)*(1-COS(RADIANS(CW674-45)))-DB674*(SIN(RADIANS(CW674-45)))</f>
        <v>0</v>
      </c>
      <c r="EC675" s="10"/>
      <c r="ED675">
        <v>0.91346144106976568</v>
      </c>
      <c r="EE675" s="1">
        <v>0.91346144106976568</v>
      </c>
      <c r="EG675">
        <f>CY675+DU675</f>
        <v>1.3203867360303356</v>
      </c>
      <c r="EH675">
        <f>EG675/(SQRT(EG674^2+EG675^2+EG676^2))</f>
        <v>0.93365441483582234</v>
      </c>
      <c r="EJ675">
        <f>Q675+AM675</f>
        <v>0</v>
      </c>
      <c r="EK675">
        <f>EJ675/(SQRT(EJ674^2+EJ675^2+EJ676^2))</f>
        <v>0</v>
      </c>
      <c r="EM675" s="23">
        <f>CY676*DU674-CY674*DU676</f>
        <v>0</v>
      </c>
      <c r="EP675" s="9">
        <f>((SUMPRODUCT(CM675:CM677,BZ675:BZ677))*(SUMPRODUCT(CM675:CM677,CA675:CA677)))-((SUMPRODUCT(CN675:CN677,BZ675:BZ677))*(SUMPRODUCT(CN675:CN677,CA675:CA677)))</f>
        <v>-3.2814675458908149E-2</v>
      </c>
      <c r="EY675" s="28"/>
      <c r="EZ675" s="10"/>
      <c r="FA675" s="61">
        <v>0.39092121793282442</v>
      </c>
      <c r="FB675" s="13">
        <f>BW676</f>
        <v>10</v>
      </c>
      <c r="FC675" s="17">
        <v>0</v>
      </c>
      <c r="FD675">
        <v>0</v>
      </c>
      <c r="FF675" s="73">
        <f>(FD674*FD675)*(1-COS(RADIANS(EY674+45)))+FD676*(SIN(RADIANS(EY674+45)))</f>
        <v>0.39092121793282442</v>
      </c>
      <c r="FG675" s="73">
        <f>(FD675^2)*(1-COS(RADIANS(EY674+45)))+(COS(RADIANS(EY674+45)))</f>
        <v>-0.92042414210510426</v>
      </c>
      <c r="FH675" s="73">
        <f>(FD675*FD676)*(1-COS(RADIANS(EY674+45)))-FD674*(SIN(RADIANS(EY674+45)))</f>
        <v>0</v>
      </c>
      <c r="FI675" s="10"/>
      <c r="FJ675">
        <v>0.39092121793282442</v>
      </c>
      <c r="FK675" s="23">
        <f>SIN(RADIANS(176))*(COS(RADIANS(0)))</f>
        <v>6.9756473744125524E-2</v>
      </c>
      <c r="FM675" s="30">
        <f>(FK674*FK675)*(1-COS(RADIANS(EX674)))+FK676*(SIN(RADIANS(EX674)))</f>
        <v>0</v>
      </c>
      <c r="FN675" s="30">
        <f>(FK675^2)*(1-COS(RADIANS(EX674)))+(COS(RADIANS(EX674)))</f>
        <v>1</v>
      </c>
      <c r="FO675" s="30">
        <f>(FK675*FK676)*(1-COS(RADIANS(EX674)))-FK674*(SIN(RADIANS(EX674)))</f>
        <v>0</v>
      </c>
      <c r="FQ675">
        <v>0.39092121793282442</v>
      </c>
      <c r="FS675" s="28">
        <f>(FD674*FD675)*(1-COS(RADIANS(EW674)))+FD676*(SIN(RADIANS(EW674)))</f>
        <v>0</v>
      </c>
      <c r="FT675" s="28">
        <f>(FD675^2)*(1-COS(RADIANS(EW674)))+(COS(RADIANS(EW674)))</f>
        <v>1</v>
      </c>
      <c r="FU675" s="28">
        <f>(FD675*FD676)*(1-COS(RADIANS(EW674)))-FD674*(SIN(RADIANS(EW674)))</f>
        <v>0</v>
      </c>
      <c r="FW675" s="61">
        <v>0.92042414210510426</v>
      </c>
      <c r="FX675" s="13">
        <f>BX676</f>
        <v>114.6</v>
      </c>
      <c r="FY675" s="17">
        <v>0</v>
      </c>
      <c r="FZ675">
        <v>0</v>
      </c>
      <c r="GB675" s="73">
        <f>(FD674*FD675)*(1-COS(RADIANS(EY674-45)))+FD676*(SIN(RADIANS(EY674-45)))</f>
        <v>0.92042414210510426</v>
      </c>
      <c r="GC675" s="73">
        <f>(FD675^2)*(1-COS(RADIANS(EY674-45)))+(COS(RADIANS(EY674-45)))</f>
        <v>0.39092121793282453</v>
      </c>
      <c r="GD675" s="73">
        <f>(FD675*FD676)*(1-COS(RADIANS(EY674-45)))-FD674*(SIN(RADIANS(EY674-45)))</f>
        <v>0</v>
      </c>
      <c r="GE675" s="10"/>
      <c r="GF675">
        <v>0.92042414210510426</v>
      </c>
      <c r="GG675" s="1">
        <v>0.92042414210510426</v>
      </c>
      <c r="GI675">
        <f>FA675+FW675</f>
        <v>1.3113453600379286</v>
      </c>
      <c r="GJ675">
        <f>GI675/(SQRT(GI674^2+GI675^2+GI676^2))</f>
        <v>0.92726119656033401</v>
      </c>
      <c r="GL675">
        <f>CH676+DC675</f>
        <v>-3.2814675458908149E-2</v>
      </c>
      <c r="GM675" t="e">
        <f>GL675/(SQRT(GL674^2+GL675^2+GL676^2))</f>
        <v>#VALUE!</v>
      </c>
      <c r="GO675" s="27">
        <f>FA676*FW674-FA674*FW676</f>
        <v>0</v>
      </c>
    </row>
    <row r="676" spans="1:197" x14ac:dyDescent="0.2">
      <c r="A676" s="17">
        <f t="shared" si="1010"/>
        <v>120</v>
      </c>
      <c r="B676" s="17">
        <f t="shared" si="1010"/>
        <v>45</v>
      </c>
      <c r="C676" s="17">
        <f t="shared" si="1010"/>
        <v>167.8</v>
      </c>
      <c r="P676" s="1"/>
      <c r="Q676" s="82" t="s">
        <v>148</v>
      </c>
      <c r="R676" s="13"/>
      <c r="T676" s="10"/>
      <c r="U676" s="10"/>
      <c r="V676" s="10"/>
      <c r="W676" s="10"/>
      <c r="X676" s="10"/>
      <c r="Y676" s="10"/>
      <c r="Z676" s="80"/>
      <c r="AA676" s="23" t="s">
        <v>149</v>
      </c>
      <c r="AE676" s="1"/>
      <c r="AG676" s="80"/>
      <c r="AK676" s="13"/>
      <c r="AL676" s="81"/>
      <c r="AM676" s="82" t="s">
        <v>150</v>
      </c>
      <c r="AO676" s="13"/>
      <c r="AP676" s="13"/>
      <c r="AS676" s="1"/>
      <c r="AW676" s="1"/>
      <c r="BV676" s="17">
        <f t="shared" si="1024"/>
        <v>85</v>
      </c>
      <c r="BW676" s="17">
        <f t="shared" si="1024"/>
        <v>10</v>
      </c>
      <c r="BX676" s="17">
        <f t="shared" si="1024"/>
        <v>114.6</v>
      </c>
      <c r="BY676" s="10" t="s">
        <v>9</v>
      </c>
      <c r="BZ676" s="5">
        <f t="shared" ref="BZ676:CA677" si="1027">BZ670</f>
        <v>0.3492962422733713</v>
      </c>
      <c r="CA676" s="6">
        <f t="shared" si="1027"/>
        <v>-0.34518112468713447</v>
      </c>
      <c r="CB676" s="7">
        <f>CY675</f>
        <v>0.40692529496056989</v>
      </c>
      <c r="CC676" s="8">
        <f>DU675</f>
        <v>0.91346144106976568</v>
      </c>
      <c r="CH676">
        <f>((SUMPRODUCT(CM675:CM677,CK675:CK677))*(SUMPRODUCT(CM675:CM677,CL675:CL677)))-((SUMPRODUCT(CN675:CN677,CK675:CK677))*(SUMPRODUCT(CN675:CN677,CL675:CL677)))</f>
        <v>-3.2814675458908149E-2</v>
      </c>
      <c r="CI676" s="67"/>
      <c r="CJ676" s="10" t="s">
        <v>9</v>
      </c>
      <c r="CK676" s="5">
        <f t="shared" si="1025"/>
        <v>0.3492962422733713</v>
      </c>
      <c r="CL676" s="6">
        <f t="shared" si="1025"/>
        <v>-0.34518112468713447</v>
      </c>
      <c r="CM676" s="7">
        <f>FA675</f>
        <v>0.39092121793282442</v>
      </c>
      <c r="CN676" s="8">
        <f>FW675</f>
        <v>0.92042414210510426</v>
      </c>
      <c r="CP676">
        <f t="shared" si="1023"/>
        <v>-9.8670839279614439E-2</v>
      </c>
      <c r="CQ676">
        <f t="shared" si="1023"/>
        <v>-0.32743703463395935</v>
      </c>
      <c r="CR676">
        <f>CK678</f>
        <v>0</v>
      </c>
      <c r="CS676">
        <f>CN678</f>
        <v>0</v>
      </c>
      <c r="CW676" s="28"/>
      <c r="CX676" s="10"/>
      <c r="CY676" s="61">
        <v>0</v>
      </c>
      <c r="CZ676" s="13"/>
      <c r="DA676" s="17">
        <v>0</v>
      </c>
      <c r="DB676">
        <v>1</v>
      </c>
      <c r="DD676" s="73">
        <f>(DB674*DB676)*(1-COS(RADIANS(CW674+45)))-DB675*(SIN(RADIANS(CW674+45)))</f>
        <v>0</v>
      </c>
      <c r="DE676" s="73">
        <f>(DB675*DB676)*(1-COS(RADIANS(CW674+45)))+DB674*(SIN(RADIANS(CW674+45)))</f>
        <v>0</v>
      </c>
      <c r="DF676" s="73">
        <f>(DB676^2)*(1-COS(RADIANS(CW674+45)))+(COS(RADIANS(CW674+45)))</f>
        <v>1</v>
      </c>
      <c r="DG676" s="10"/>
      <c r="DH676">
        <v>0</v>
      </c>
      <c r="DI676" s="23">
        <f>SIN(RADIANS('[1]Biaxial Input'!$F$21))*SIN(RADIANS(0))</f>
        <v>0</v>
      </c>
      <c r="DK676" s="30">
        <f>(DI674*DI676)*(1-COS(RADIANS(CV674)))-DI675*(SIN(RADIANS(CV674)))</f>
        <v>0</v>
      </c>
      <c r="DL676" s="30">
        <f>(DI675*DI676)*(1-COS(RADIANS(CV674)))+DI674*(SIN(RADIANS(CV674)))</f>
        <v>0</v>
      </c>
      <c r="DM676" s="30">
        <f>(DI676^2)*(1-COS(RADIANS(CV674)))+(COS(RADIANS(CV674)))</f>
        <v>1</v>
      </c>
      <c r="DO676">
        <v>0</v>
      </c>
      <c r="DQ676" s="28">
        <f>(DB674*DB676)*(1-COS(RADIANS(CU674)))-DB675*(SIN(RADIANS(CU674)))</f>
        <v>0</v>
      </c>
      <c r="DR676" s="28">
        <f>(DB675*DB676)*(1-COS(RADIANS(CU674)))+DB674*(SIN(RADIANS(CU674)))</f>
        <v>0</v>
      </c>
      <c r="DS676" s="28">
        <f>(DB676^2)*(1-COS(RADIANS(CU674)))+(COS(RADIANS(CU674)))</f>
        <v>1</v>
      </c>
      <c r="DU676" s="61">
        <v>0</v>
      </c>
      <c r="DV676" s="13" t="str">
        <f t="shared" si="1026"/>
        <v>q</v>
      </c>
      <c r="DW676" s="17">
        <v>0</v>
      </c>
      <c r="DX676">
        <v>1</v>
      </c>
      <c r="DZ676" s="73">
        <f>(DB674*DB674)*(1-COS(RADIANS(CW674-45)))-DB674*(SIN(RADIANS(CW674-45)))</f>
        <v>0</v>
      </c>
      <c r="EA676" s="73">
        <f>(DB675*DB676)*(1-COS(RADIANS(CW674-45)))+DB674*(SIN(RADIANS(CW674-45)))</f>
        <v>0</v>
      </c>
      <c r="EB676" s="73">
        <f>(DB676^2)*(1-COS(RADIANS(CW674-45)))+(COS(RADIANS(CW674-45)))</f>
        <v>1</v>
      </c>
      <c r="EC676" s="10"/>
      <c r="ED676">
        <v>0</v>
      </c>
      <c r="EE676" s="1">
        <v>0</v>
      </c>
      <c r="EG676">
        <f>CY676+DU676</f>
        <v>0</v>
      </c>
      <c r="EH676">
        <f>EG676/(SQRT(EG674^2+EG675^2+EG676^2))</f>
        <v>0</v>
      </c>
      <c r="EJ676">
        <f>Q676+AM676</f>
        <v>0</v>
      </c>
      <c r="EK676">
        <f>EJ676/(SQRT(EJ674^2+EJ675^2+EJ676^2))</f>
        <v>0</v>
      </c>
      <c r="EM676" s="23">
        <f>CY674*DU675-CY675*DU674</f>
        <v>-1</v>
      </c>
      <c r="ER676">
        <f t="shared" ref="ER676:ES678" si="1028">CK675</f>
        <v>0.93180266183863136</v>
      </c>
      <c r="ES676">
        <f t="shared" si="1028"/>
        <v>-0.87956522186239505</v>
      </c>
      <c r="ET676" t="e">
        <f>#REF!</f>
        <v>#REF!</v>
      </c>
      <c r="EU676" t="e">
        <f>#REF!</f>
        <v>#REF!</v>
      </c>
      <c r="EY676" s="28"/>
      <c r="EZ676" s="10"/>
      <c r="FA676" s="61">
        <v>0</v>
      </c>
      <c r="FB676" s="13">
        <f>BW677</f>
        <v>15</v>
      </c>
      <c r="FC676" s="17">
        <v>0</v>
      </c>
      <c r="FD676">
        <v>1</v>
      </c>
      <c r="FF676" s="73">
        <f>(FD674*FD676)*(1-COS(RADIANS(EY674+45)))-FD675*(SIN(RADIANS(EY674+45)))</f>
        <v>0</v>
      </c>
      <c r="FG676" s="73">
        <f>(FD675*FD676)*(1-COS(RADIANS(EY674+45)))+FD674*(SIN(RADIANS(EY674+45)))</f>
        <v>0</v>
      </c>
      <c r="FH676" s="73">
        <f>(FD676^2)*(1-COS(RADIANS(EY674+45)))+(COS(RADIANS(EY674+45)))</f>
        <v>1</v>
      </c>
      <c r="FI676" s="10"/>
      <c r="FJ676">
        <v>0</v>
      </c>
      <c r="FK676" s="23">
        <f>SIN(RADIANS(176))*SIN(RADIANS(0))</f>
        <v>0</v>
      </c>
      <c r="FM676" s="30">
        <f>(FK674*FK676)*(1-COS(RADIANS(EX674)))-FK675*(SIN(RADIANS(EX674)))</f>
        <v>0</v>
      </c>
      <c r="FN676" s="30">
        <f>(FK675*FK676)*(1-COS(RADIANS(EX674)))+FK674*(SIN(RADIANS(EX674)))</f>
        <v>0</v>
      </c>
      <c r="FO676" s="30">
        <f>(FK676^2)*(1-COS(RADIANS(EX674)))+(COS(RADIANS(EX674)))</f>
        <v>1</v>
      </c>
      <c r="FQ676">
        <v>0</v>
      </c>
      <c r="FS676" s="28">
        <f>(FD674*FD676)*(1-COS(RADIANS(EW674)))-FD675*(SIN(RADIANS(EW674)))</f>
        <v>0</v>
      </c>
      <c r="FT676" s="28">
        <f>(FD675*FD676)*(1-COS(RADIANS(EW674)))+FD674*(SIN(RADIANS(EW674)))</f>
        <v>0</v>
      </c>
      <c r="FU676" s="28">
        <f>(FD676^2)*(1-COS(RADIANS(EW674)))+(COS(RADIANS(EW674)))</f>
        <v>1</v>
      </c>
      <c r="FW676" s="61">
        <v>0</v>
      </c>
      <c r="FX676" s="13">
        <f>BX677</f>
        <v>151.4</v>
      </c>
      <c r="FY676" s="17">
        <v>0</v>
      </c>
      <c r="FZ676">
        <v>1</v>
      </c>
      <c r="GB676" s="73">
        <f>(FD674*FD674)*(1-COS(RADIANS(EY674-45)))-FD674*(SIN(RADIANS(EY674-45)))</f>
        <v>0</v>
      </c>
      <c r="GC676" s="73">
        <f>(FD675*FD676)*(1-COS(RADIANS(EY674-45)))+FD674*(SIN(RADIANS(EY674-45)))</f>
        <v>0</v>
      </c>
      <c r="GD676" s="73">
        <f>(FD676^2)*(1-COS(RADIANS(EY674-45)))+(COS(RADIANS(EY674-45)))</f>
        <v>1</v>
      </c>
      <c r="GE676" s="10"/>
      <c r="GF676">
        <v>0</v>
      </c>
      <c r="GG676" s="1">
        <v>0</v>
      </c>
      <c r="GI676">
        <f>FA676+FW676</f>
        <v>0</v>
      </c>
      <c r="GJ676">
        <f>GI676/(SQRT(GI674^2+GI675^2+GI676^2))</f>
        <v>0</v>
      </c>
      <c r="GL676" t="e">
        <f>#REF!+DC676</f>
        <v>#REF!</v>
      </c>
      <c r="GM676" t="e">
        <f>GL676/(SQRT(GL674^2+GL675^2+GL676^2))</f>
        <v>#REF!</v>
      </c>
      <c r="GO676" s="27">
        <f>FA674*FW675-FA675*FW674</f>
        <v>-1</v>
      </c>
    </row>
    <row r="677" spans="1:197" x14ac:dyDescent="0.2">
      <c r="A677" s="17">
        <f t="shared" si="1010"/>
        <v>90</v>
      </c>
      <c r="B677" s="17">
        <f t="shared" si="1010"/>
        <v>50</v>
      </c>
      <c r="C677" s="17">
        <f t="shared" si="1010"/>
        <v>209.4</v>
      </c>
      <c r="E677" s="5" t="s">
        <v>4</v>
      </c>
      <c r="F677" s="6" t="s">
        <v>5</v>
      </c>
      <c r="G677" s="7" t="s">
        <v>6</v>
      </c>
      <c r="H677" s="8" t="s">
        <v>1</v>
      </c>
      <c r="I677">
        <v>3</v>
      </c>
      <c r="J677" s="9" t="s">
        <v>7</v>
      </c>
      <c r="K677">
        <v>3</v>
      </c>
      <c r="M677" s="17">
        <f>A669</f>
        <v>85</v>
      </c>
      <c r="N677" s="17">
        <f>B669</f>
        <v>10</v>
      </c>
      <c r="O677" s="17">
        <f>C669</f>
        <v>114.6</v>
      </c>
      <c r="P677" s="1"/>
      <c r="Q677" s="61">
        <f t="array" ref="Q677:Q679">MMULT(AI677:AK679,AG677:AG679)</f>
        <v>-0.42469854190187173</v>
      </c>
      <c r="R677" s="13"/>
      <c r="S677" s="17">
        <v>1</v>
      </c>
      <c r="T677">
        <v>0</v>
      </c>
      <c r="V677" s="73">
        <f>(T677^2)*(1-COS(RADIANS(O677+45)))+(COS(RADIANS(O677+45)))</f>
        <v>-0.93728198949189145</v>
      </c>
      <c r="W677" s="73">
        <f>(T677*T678)*(1-COS(RADIANS(O677+45)))-T679*(SIN(RADIANS(O677+45)))</f>
        <v>-0.34857204732181535</v>
      </c>
      <c r="X677" s="73">
        <f>(T677*T679)*(1-COS(RADIANS(O677+45)))+T678*(SIN(RADIANS(O677+45)))</f>
        <v>0</v>
      </c>
      <c r="Y677" s="10"/>
      <c r="Z677">
        <f t="array" ref="Z677:Z679">MMULT(V677:X679,S677:S679)</f>
        <v>-0.93728198949189145</v>
      </c>
      <c r="AA677" s="23">
        <f>COS(RADIANS('[1]Biaxial Input'!$F$21))</f>
        <v>-0.9975640502598242</v>
      </c>
      <c r="AC677" s="30">
        <f>(AA677^2)*(1-COS(RADIANS(N677)))+(COS(RADIANS(N677)))</f>
        <v>0.99992607504832687</v>
      </c>
      <c r="AD677" s="30">
        <f>(AA677*AA678)*(1-COS(RADIANS(N677)))-AA679*(SIN(RADIANS(N677)))</f>
        <v>-1.0571760619211149E-3</v>
      </c>
      <c r="AE677" s="30">
        <f>(AA677*AA679)*(1-COS(RADIANS(N677)))+AA678*(SIN(RADIANS(N677)))</f>
        <v>1.2113084546138469E-2</v>
      </c>
      <c r="AG677">
        <f t="array" ref="AG677:AG679">MMULT(AC677:AE679,Z677:Z679)</f>
        <v>-0.93758120299039771</v>
      </c>
      <c r="AI677" s="28">
        <f>(T677^2)*(1-COS(RADIANS(M677)))+(COS(RADIANS(M677)))</f>
        <v>8.7155742747658138E-2</v>
      </c>
      <c r="AJ677" s="28">
        <f>(T677*T678)*(1-COS(RADIANS(M677)))-T679*(SIN(RADIANS(M677)))</f>
        <v>-0.99619469809174555</v>
      </c>
      <c r="AK677" s="28">
        <f>(T677*T679)*(1-COS(RADIANS(M677)))+T678*(SIN(RADIANS(M677)))</f>
        <v>0</v>
      </c>
      <c r="AM677" s="61">
        <f t="array" ref="AM677:AM679">MMULT(AI677:AK679,AW677:AW679)</f>
        <v>-0.888940589807519</v>
      </c>
      <c r="AN677" s="13"/>
      <c r="AO677" s="17">
        <v>1</v>
      </c>
      <c r="AP677">
        <v>0</v>
      </c>
      <c r="AR677" s="73">
        <f>(T677^2)*(1-COS(RADIANS(O677-45)))+(COS(RADIANS(O677-45)))</f>
        <v>0.34857204732181529</v>
      </c>
      <c r="AS677" s="73">
        <f>(T677*T678)*(1-COS(RADIANS(O677-45)))-T679*(SIN(RADIANS(O677-45)))</f>
        <v>-0.93728198949189145</v>
      </c>
      <c r="AT677" s="73">
        <f>(T677*T679)*(1-COS(RADIANS(O677-45)))+T678*(SIN(RADIANS(O677-45)))</f>
        <v>0</v>
      </c>
      <c r="AU677" s="10"/>
      <c r="AV677">
        <f t="array" ref="AV677:AV679">MMULT(AR677:AT679,S677:S679)</f>
        <v>0.34857204732181529</v>
      </c>
      <c r="AW677" s="1">
        <f t="array" ref="AW677:AW679">MMULT(AC677:AE679,AV677:AV679)</f>
        <v>0.34755540706750182</v>
      </c>
      <c r="BV677" s="17">
        <f t="shared" si="1024"/>
        <v>140</v>
      </c>
      <c r="BW677" s="17">
        <f t="shared" si="1024"/>
        <v>15</v>
      </c>
      <c r="BX677" s="17">
        <f t="shared" si="1024"/>
        <v>151.4</v>
      </c>
      <c r="BY677" s="10" t="s">
        <v>10</v>
      </c>
      <c r="BZ677" s="5">
        <f t="shared" si="1027"/>
        <v>-9.8670839279614439E-2</v>
      </c>
      <c r="CA677" s="6">
        <f t="shared" si="1027"/>
        <v>-0.32743703463395935</v>
      </c>
      <c r="CB677" s="7">
        <f>CY676</f>
        <v>0</v>
      </c>
      <c r="CC677" s="8">
        <f>DU676</f>
        <v>0</v>
      </c>
      <c r="CE677" s="10"/>
      <c r="CG677" s="10" t="s">
        <v>160</v>
      </c>
      <c r="CH677" s="10">
        <f>-CH674*((EY674-CW674)/(CH676-CE675))</f>
        <v>110.98816757970239</v>
      </c>
      <c r="CI677" s="67"/>
      <c r="CJ677" s="10" t="s">
        <v>10</v>
      </c>
      <c r="CK677" s="5">
        <f t="shared" si="1025"/>
        <v>-9.8670839279614439E-2</v>
      </c>
      <c r="CL677" s="6">
        <f t="shared" si="1025"/>
        <v>-0.32743703463395935</v>
      </c>
      <c r="CM677" s="7">
        <f>FA676</f>
        <v>0</v>
      </c>
      <c r="CN677" s="8">
        <f>FW676</f>
        <v>0</v>
      </c>
      <c r="CW677" s="28"/>
      <c r="CX677" s="10"/>
      <c r="DE677" s="10"/>
      <c r="DF677" s="10"/>
      <c r="DG677" s="10"/>
      <c r="DH677" s="10"/>
      <c r="DI677" s="10"/>
      <c r="DJ677" s="10"/>
      <c r="DK677" s="10"/>
      <c r="DL677" s="10"/>
      <c r="DM677" s="10"/>
      <c r="DN677" s="10"/>
      <c r="DO677" s="10"/>
      <c r="DP677" s="10"/>
      <c r="EE677" s="1"/>
      <c r="EI677" s="64">
        <f>(DEGREES(ACOS((EH674*EK674+EH675*EK675+EH676*EK676)/((SQRT(EH674^2+EH675^2+EH676^2))*(SQRT(EK674^2+EK675^2+EK676^2))))))</f>
        <v>69.011832420297608</v>
      </c>
      <c r="ER677">
        <f t="shared" si="1028"/>
        <v>0.3492962422733713</v>
      </c>
      <c r="ES677">
        <f t="shared" si="1028"/>
        <v>-0.34518112468713447</v>
      </c>
      <c r="ET677" t="e">
        <f>#REF!</f>
        <v>#REF!</v>
      </c>
      <c r="EU677" t="e">
        <f>#REF!</f>
        <v>#REF!</v>
      </c>
      <c r="EY677" s="28"/>
      <c r="EZ677" s="10"/>
      <c r="FG677" s="10"/>
      <c r="FH677" s="10"/>
      <c r="FI677" s="10"/>
      <c r="FJ677" s="10"/>
      <c r="FK677" s="10"/>
      <c r="FL677" s="10"/>
      <c r="FM677" s="10"/>
      <c r="FN677" s="10"/>
      <c r="FO677" s="10"/>
      <c r="FP677" s="10"/>
      <c r="FQ677" s="10"/>
      <c r="FR677" s="10"/>
      <c r="GG677" s="1"/>
      <c r="GK677" s="64" t="e">
        <f>(DEGREES(ACOS((GJ674*GM674+GJ675*GM675+GJ676*GM676)/((SQRT(GJ674^2+GJ675^2+GJ676^2))*(SQRT(GM674^2+GM675^2+GM676^2))))))</f>
        <v>#VALUE!</v>
      </c>
    </row>
    <row r="678" spans="1:197" x14ac:dyDescent="0.2">
      <c r="A678" s="17">
        <f t="shared" si="1010"/>
        <v>70</v>
      </c>
      <c r="B678" s="17">
        <f t="shared" si="1010"/>
        <v>-5</v>
      </c>
      <c r="C678" s="17">
        <f t="shared" si="1010"/>
        <v>220.3</v>
      </c>
      <c r="D678" t="s">
        <v>8</v>
      </c>
      <c r="E678" s="5">
        <f t="shared" ref="E678:F680" si="1029">E673</f>
        <v>0.92989901791620577</v>
      </c>
      <c r="F678" s="6">
        <f t="shared" si="1029"/>
        <v>-0.88149328419413209</v>
      </c>
      <c r="G678" s="7">
        <f>Q677</f>
        <v>-0.42469854190187173</v>
      </c>
      <c r="H678" s="8">
        <f>AM677</f>
        <v>-0.888940589807519</v>
      </c>
      <c r="J678" s="9">
        <f>((SUMPRODUCT(G678:G680,E678:E680))*(SUMPRODUCT(G678:(G680),F678:F680)))-((SUMPRODUCT(H678:H680,E678:E680))*(SUMPRODUCT(H678:H680,F678:F680)))</f>
        <v>-3.9039409516204215E-2</v>
      </c>
      <c r="P678" s="1"/>
      <c r="Q678" s="61">
        <v>-0.90400630303711393</v>
      </c>
      <c r="S678" s="17">
        <v>0</v>
      </c>
      <c r="T678">
        <v>0</v>
      </c>
      <c r="V678" s="73">
        <f>(T677*T678)*(1-COS(RADIANS(O677+45)))+T679*(SIN(RADIANS(O677+45)))</f>
        <v>0.34857204732181535</v>
      </c>
      <c r="W678" s="73">
        <f>(T678^2)*(1-COS(RADIANS(O677+45)))+(COS(RADIANS(O677+45)))</f>
        <v>-0.93728198949189145</v>
      </c>
      <c r="X678" s="73">
        <f>(T678*T679)*(1-COS(RADIANS(O677+45)))-T677*(SIN(RADIANS(O677+45)))</f>
        <v>0</v>
      </c>
      <c r="Y678" s="10"/>
      <c r="Z678">
        <v>0.34857204732181535</v>
      </c>
      <c r="AA678" s="23">
        <f>SIN(RADIANS('[1]Biaxial Input'!$F$21))*(COS(RADIANS(0)))</f>
        <v>6.9756473744125524E-2</v>
      </c>
      <c r="AC678" s="30">
        <f>(AA677*AA678)*(1-COS(RADIANS(N677)))+AA679*(SIN(RADIANS(N677)))</f>
        <v>-1.0571760619211149E-3</v>
      </c>
      <c r="AD678" s="30">
        <f>(AA678^2)*(1-COS(RADIANS(N677)))+(COS(RADIANS(N677)))</f>
        <v>0.98488167796388115</v>
      </c>
      <c r="AE678" s="30">
        <f>(AA678*AA679)*(1-COS(RADIANS(N677)))-AA677*(SIN(RADIANS(N677)))</f>
        <v>0.17322517943366056</v>
      </c>
      <c r="AG678">
        <v>0.34429309494017546</v>
      </c>
      <c r="AI678" s="28">
        <f>(T677*T678)*(1-COS(RADIANS(M677)))+T679*(SIN(RADIANS(M677)))</f>
        <v>0.99619469809174555</v>
      </c>
      <c r="AJ678" s="28">
        <f>(T678^2)*(1-COS(RADIANS(M677)))+(COS(RADIANS(M677)))</f>
        <v>8.7155742747658138E-2</v>
      </c>
      <c r="AK678" s="28">
        <f>(T678*T679)*(1-COS(RADIANS(M677)))-T677*(SIN(RADIANS(M677)))</f>
        <v>0</v>
      </c>
      <c r="AM678" s="61">
        <v>0.42665523641601805</v>
      </c>
      <c r="AO678" s="17">
        <v>0</v>
      </c>
      <c r="AP678">
        <v>0</v>
      </c>
      <c r="AR678" s="73">
        <f>(T677*T678)*(1-COS(RADIANS(O677-45)))+T679*(SIN(RADIANS(O677-45)))</f>
        <v>0.93728198949189145</v>
      </c>
      <c r="AS678" s="73">
        <f>(T678^2)*(1-COS(RADIANS(O677-45)))+(COS(RADIANS(O677-45)))</f>
        <v>0.34857204732181529</v>
      </c>
      <c r="AT678" s="73">
        <f>(T678*T679)*(1-COS(RADIANS(O677-45)))-T677*(SIN(RADIANS(O677-45)))</f>
        <v>0</v>
      </c>
      <c r="AU678" s="10"/>
      <c r="AV678">
        <v>0.93728198949189145</v>
      </c>
      <c r="AW678" s="1">
        <v>0.92274335651181538</v>
      </c>
      <c r="BV678" s="17">
        <f t="shared" si="1024"/>
        <v>90</v>
      </c>
      <c r="BW678" s="17">
        <f t="shared" si="1024"/>
        <v>20</v>
      </c>
      <c r="BX678" s="17">
        <f t="shared" si="1024"/>
        <v>201.2</v>
      </c>
      <c r="CE678" s="10"/>
      <c r="CS678" s="15"/>
      <c r="CW678" s="28"/>
      <c r="CX678" s="10"/>
      <c r="CY678" s="82" t="s">
        <v>148</v>
      </c>
      <c r="CZ678" s="13"/>
      <c r="DB678" s="10"/>
      <c r="DC678" s="10"/>
      <c r="DD678" s="10"/>
      <c r="DE678" s="10"/>
      <c r="DF678" s="10"/>
      <c r="DG678" s="10"/>
      <c r="DH678" s="80"/>
      <c r="DI678" s="23" t="s">
        <v>149</v>
      </c>
      <c r="DM678" s="1"/>
      <c r="DO678" s="80"/>
      <c r="DS678" s="13"/>
      <c r="DT678" s="81"/>
      <c r="DU678" s="82" t="s">
        <v>150</v>
      </c>
      <c r="DW678" s="13"/>
      <c r="DX678" s="13"/>
      <c r="EA678" s="1"/>
      <c r="EE678" s="1"/>
      <c r="EI678" s="13"/>
      <c r="ER678">
        <f t="shared" si="1028"/>
        <v>-9.8670839279614439E-2</v>
      </c>
      <c r="ES678">
        <f t="shared" si="1028"/>
        <v>-0.32743703463395935</v>
      </c>
      <c r="ET678" t="e">
        <f>#REF!</f>
        <v>#REF!</v>
      </c>
      <c r="EU678" t="e">
        <f>#REF!</f>
        <v>#REF!</v>
      </c>
      <c r="EY678" s="28"/>
      <c r="EZ678" s="10"/>
      <c r="FA678" s="82" t="s">
        <v>148</v>
      </c>
      <c r="FB678" s="13"/>
      <c r="FD678" s="10"/>
      <c r="FE678" s="10"/>
      <c r="FF678" s="10"/>
      <c r="FG678" s="10"/>
      <c r="FH678" s="10"/>
      <c r="FI678" s="10"/>
      <c r="FJ678" s="80"/>
      <c r="FK678" s="23" t="s">
        <v>149</v>
      </c>
      <c r="FO678" s="1"/>
      <c r="FQ678" s="80"/>
      <c r="FU678" s="13"/>
      <c r="FV678" s="81"/>
      <c r="FW678" s="82" t="s">
        <v>150</v>
      </c>
      <c r="FY678" s="13"/>
      <c r="FZ678" s="13"/>
      <c r="GC678" s="1"/>
      <c r="GG678" s="1"/>
      <c r="GK678" s="13"/>
    </row>
    <row r="679" spans="1:197" x14ac:dyDescent="0.2">
      <c r="A679" s="17">
        <f t="shared" si="1010"/>
        <v>30</v>
      </c>
      <c r="B679" s="17">
        <f t="shared" si="1010"/>
        <v>-10</v>
      </c>
      <c r="C679" s="17">
        <f t="shared" si="1010"/>
        <v>261.8</v>
      </c>
      <c r="D679" t="s">
        <v>9</v>
      </c>
      <c r="E679" s="5">
        <f t="shared" si="1029"/>
        <v>0.35435293716168215</v>
      </c>
      <c r="F679" s="6">
        <f t="shared" si="1029"/>
        <v>-0.34007755354771868</v>
      </c>
      <c r="G679" s="7">
        <f t="shared" ref="G679:G680" si="1030">Q678</f>
        <v>-0.90400630303711393</v>
      </c>
      <c r="H679" s="8">
        <f t="shared" ref="H679:H680" si="1031">AM678</f>
        <v>0.42665523641601805</v>
      </c>
      <c r="J679" s="10"/>
      <c r="P679" s="1"/>
      <c r="Q679" s="61">
        <v>-4.9028079460591734E-2</v>
      </c>
      <c r="S679" s="17">
        <v>0</v>
      </c>
      <c r="T679">
        <v>1</v>
      </c>
      <c r="V679" s="73">
        <f>(T677*T679)*(1-COS(RADIANS(O677+45)))-T678*(SIN(RADIANS(O677+45)))</f>
        <v>0</v>
      </c>
      <c r="W679" s="73">
        <f>(T678*T679)*(1-COS(RADIANS(O677+45)))+T677*(SIN(RADIANS(O677+45)))</f>
        <v>0</v>
      </c>
      <c r="X679" s="73">
        <f>(T679^2)*(1-COS(RADIANS(O677+45)))+(COS(RADIANS(O677+45)))</f>
        <v>1</v>
      </c>
      <c r="Y679" s="10"/>
      <c r="Z679">
        <v>0</v>
      </c>
      <c r="AA679" s="23">
        <f>SIN(RADIANS('[1]Biaxial Input'!$F$21))*SIN(RADIANS(0))</f>
        <v>0</v>
      </c>
      <c r="AC679" s="30">
        <f>(AA677*AA679)*(1-COS(RADIANS(N677)))-AA678*(SIN(RADIANS(N677)))</f>
        <v>-1.2113084546138469E-2</v>
      </c>
      <c r="AD679" s="30">
        <f>(AA678*AA679)*(1-COS(RADIANS(N677)))+AA677*(SIN(RADIANS(N677)))</f>
        <v>-0.17322517943366056</v>
      </c>
      <c r="AE679" s="30">
        <f>(AA679^2)*(1-COS(RADIANS(N677)))+(COS(RADIANS(N677)))</f>
        <v>0.98480775301220802</v>
      </c>
      <c r="AG679">
        <v>-4.9028079460591734E-2</v>
      </c>
      <c r="AI679" s="28">
        <f>(T677*T679)*(1-COS(RADIANS(M677)))-T678*(SIN(RADIANS(M677)))</f>
        <v>0</v>
      </c>
      <c r="AJ679" s="28">
        <f>(T678*T679)*(1-COS(RADIANS(M677)))+T677*(SIN(RADIANS(M677)))</f>
        <v>0</v>
      </c>
      <c r="AK679" s="28">
        <f>(T679^2)*(1-COS(RADIANS(M677)))+(COS(RADIANS(M677)))</f>
        <v>1</v>
      </c>
      <c r="AM679" s="61">
        <v>-0.16658312348930099</v>
      </c>
      <c r="AO679" s="17">
        <v>0</v>
      </c>
      <c r="AP679">
        <v>1</v>
      </c>
      <c r="AR679" s="73">
        <f>(T677*T677)*(1-COS(RADIANS(O677-45)))-T677*(SIN(RADIANS(O677-45)))</f>
        <v>0</v>
      </c>
      <c r="AS679" s="73">
        <f>(T678*T679)*(1-COS(RADIANS(O677-45)))+T677*(SIN(RADIANS(O677-45)))</f>
        <v>0</v>
      </c>
      <c r="AT679" s="73">
        <f>(T679^2)*(1-COS(RADIANS(O677-45)))+(COS(RADIANS(O677-45)))</f>
        <v>1</v>
      </c>
      <c r="AU679" s="10"/>
      <c r="AV679">
        <v>0</v>
      </c>
      <c r="AW679" s="1">
        <v>-0.16658312348930099</v>
      </c>
      <c r="BV679" s="17">
        <f t="shared" si="1024"/>
        <v>45</v>
      </c>
      <c r="BW679" s="17">
        <f t="shared" si="1024"/>
        <v>25</v>
      </c>
      <c r="BX679" s="17">
        <f t="shared" si="1024"/>
        <v>245.2</v>
      </c>
      <c r="BZ679" s="5" t="s">
        <v>4</v>
      </c>
      <c r="CA679" s="6" t="s">
        <v>5</v>
      </c>
      <c r="CB679" s="7" t="s">
        <v>6</v>
      </c>
      <c r="CC679" s="8" t="s">
        <v>1</v>
      </c>
      <c r="CD679">
        <v>2</v>
      </c>
      <c r="CE679" s="9" t="s">
        <v>7</v>
      </c>
      <c r="CG679" s="90" t="s">
        <v>157</v>
      </c>
      <c r="CH679" s="61">
        <f>CE680-((CH681-CE680)/(EY679-CW679))*CW679</f>
        <v>3.5832422897931711</v>
      </c>
      <c r="CI679" s="10"/>
      <c r="CK679" s="5" t="s">
        <v>4</v>
      </c>
      <c r="CL679" s="6" t="s">
        <v>5</v>
      </c>
      <c r="CM679" s="7" t="s">
        <v>6</v>
      </c>
      <c r="CN679" s="8" t="s">
        <v>1</v>
      </c>
      <c r="CO679" s="10"/>
      <c r="CP679">
        <f t="shared" ref="CP679:CQ681" si="1032">BZ680</f>
        <v>0.93180266183863136</v>
      </c>
      <c r="CQ679">
        <f t="shared" si="1032"/>
        <v>-0.87956522186239505</v>
      </c>
      <c r="CR679">
        <f>CI683</f>
        <v>0</v>
      </c>
      <c r="CS679">
        <f>CL683</f>
        <v>0</v>
      </c>
      <c r="CU679" s="17">
        <f>CU583</f>
        <v>0</v>
      </c>
      <c r="CV679" s="17">
        <f>CV583</f>
        <v>5</v>
      </c>
      <c r="CW679" s="31">
        <f>CH586</f>
        <v>110.33673337994631</v>
      </c>
      <c r="CX679" s="1"/>
      <c r="CY679" s="61">
        <f t="array" ref="CY679:CY681">MMULT(DQ679:DS681,DO679:DO681)</f>
        <v>-0.90886956179395484</v>
      </c>
      <c r="CZ679" s="13"/>
      <c r="DA679" s="17">
        <v>1</v>
      </c>
      <c r="DB679">
        <v>0</v>
      </c>
      <c r="DD679" s="73">
        <f>(DB679^2)*(1-COS(RADIANS(CW679+45)))+(COS(RADIANS(CW679+45)))</f>
        <v>-0.90877589307543161</v>
      </c>
      <c r="DE679" s="73">
        <f>(DB679*DB680)*(1-COS(RADIANS(CW679+45)))-DB681*(SIN(RADIANS(CW679+45)))</f>
        <v>-0.41728452663015397</v>
      </c>
      <c r="DF679" s="73">
        <f>(DB679*DB681)*(1-COS(RADIANS(CW679+45)))+DB680*(SIN(RADIANS(CW679+45)))</f>
        <v>0</v>
      </c>
      <c r="DG679" s="10"/>
      <c r="DH679">
        <f t="array" ref="DH679:DH681">MMULT(DD679:DF681,DA679:DA681)</f>
        <v>-0.90877589307543161</v>
      </c>
      <c r="DI679" s="23">
        <f>COS(RADIANS('[1]Biaxial Input'!$F$21))</f>
        <v>-0.9975640502598242</v>
      </c>
      <c r="DK679" s="30">
        <f>(DI679^2)*(1-COS(RADIANS(CV679)))+(COS(RADIANS(CV679)))</f>
        <v>0.99998148353170568</v>
      </c>
      <c r="DL679" s="30">
        <f>(DI679*DI680)*(1-COS(RADIANS(CV679)))-DI681*(SIN(RADIANS(CV679)))</f>
        <v>-2.6479783333051429E-4</v>
      </c>
      <c r="DM679" s="30">
        <f>(DI679*DI681)*(1-COS(RADIANS(CV679)))+DI680*(SIN(RADIANS(CV679)))</f>
        <v>6.0796772806267756E-3</v>
      </c>
      <c r="DO679">
        <f t="array" ref="DO679:DO681">MMULT(DK679:DM681,DH679:DH681)</f>
        <v>-0.90886956179395484</v>
      </c>
      <c r="DQ679" s="28">
        <f>(DB679^2)*(1-COS(RADIANS(CU679)))+(COS(RADIANS(CU679)))</f>
        <v>1</v>
      </c>
      <c r="DR679" s="28">
        <f>(DB679*DB680)*(1-COS(RADIANS(CU679)))-DB681*(SIN(RADIANS(CU679)))</f>
        <v>0</v>
      </c>
      <c r="DS679" s="28">
        <f>(DB679*DB681)*(1-COS(RADIANS(CU679)))+DB680*(SIN(RADIANS(CU679)))</f>
        <v>0</v>
      </c>
      <c r="DU679" s="61">
        <f t="array" ref="DU679:DU681">MMULT(DQ679:DS681,EE679:EE681)</f>
        <v>0.41703615810697731</v>
      </c>
      <c r="DV679" s="13">
        <f>H680</f>
        <v>-0.16658312348930099</v>
      </c>
      <c r="DW679" s="17">
        <v>1</v>
      </c>
      <c r="DX679">
        <v>0</v>
      </c>
      <c r="DZ679" s="73">
        <f>(DB679^2)*(1-COS(RADIANS(CW679-45)))+(COS(RADIANS(CW679-45)))</f>
        <v>0.4172845266301537</v>
      </c>
      <c r="EA679" s="73">
        <f>(DB679*DB680)*(1-COS(RADIANS(CW679-45)))-DB681*(SIN(RADIANS(CW679-45)))</f>
        <v>-0.90877589307543172</v>
      </c>
      <c r="EB679" s="73">
        <f>(DB679*DB681)*(1-COS(RADIANS(CW679-45)))+DB680*(SIN(RADIANS(CW679-45)))</f>
        <v>0</v>
      </c>
      <c r="EC679" s="10"/>
      <c r="ED679">
        <f t="array" ref="ED679:ED681">MMULT(DZ679:EB681,DA679:DA681)</f>
        <v>0.4172845266301537</v>
      </c>
      <c r="EE679" s="1">
        <f t="array" ref="EE679:EE681">MMULT(DK679:DM681,ED679:ED681)</f>
        <v>0.41703615810697731</v>
      </c>
      <c r="EG679">
        <f>CY679+DU679</f>
        <v>-0.49183340368697753</v>
      </c>
      <c r="EH679">
        <f>EG679/(SQRT(EG679^2+EG680^2+EG681^2))</f>
        <v>-0.34777873496112249</v>
      </c>
      <c r="EJ679">
        <f>Q679+AM679</f>
        <v>-0.21561120294989272</v>
      </c>
      <c r="EK679">
        <f>EJ679/(SQRT(EJ679^2+EJ680^2+EJ681^2))</f>
        <v>-1</v>
      </c>
      <c r="EM679" s="23">
        <f>CY680*DU681-CY681*DU680</f>
        <v>-6.0796772806267739E-3</v>
      </c>
      <c r="EO679" s="15">
        <v>2</v>
      </c>
      <c r="EP679" s="9" t="s">
        <v>7</v>
      </c>
      <c r="EW679" s="17">
        <f>CU679</f>
        <v>0</v>
      </c>
      <c r="EX679" s="17">
        <f>CV679</f>
        <v>5</v>
      </c>
      <c r="EY679" s="31">
        <f>1+CW679</f>
        <v>111.33673337994631</v>
      </c>
      <c r="EZ679" s="10"/>
      <c r="FA679" s="61">
        <f t="array" ref="FA679:FA681">MMULT(FS679:FU681,FQ679:FQ681)</f>
        <v>-0.91600942108781136</v>
      </c>
      <c r="FB679" s="13">
        <f>BW680</f>
        <v>30</v>
      </c>
      <c r="FC679" s="17">
        <v>1</v>
      </c>
      <c r="FD679">
        <v>0</v>
      </c>
      <c r="FF679" s="73">
        <f>(FD679^2)*(1-COS(RADIANS(EY679+45)))+(COS(RADIANS(EY679+45)))</f>
        <v>-0.91592010126390033</v>
      </c>
      <c r="FG679" s="73">
        <f>(FD679*FD680)*(1-COS(RADIANS(EY679+45)))-FD681*(SIN(RADIANS(EY679+45)))</f>
        <v>-0.40136064592922721</v>
      </c>
      <c r="FH679" s="73">
        <f>(FD679*FD681)*(1-COS(RADIANS(EY679+45)))+FD680*(SIN(RADIANS(EY679+45)))</f>
        <v>0</v>
      </c>
      <c r="FI679" s="10"/>
      <c r="FJ679">
        <f t="array" ref="FJ679:FJ681">MMULT(FF679:FH681,FC679:FC681)</f>
        <v>-0.91592010126390033</v>
      </c>
      <c r="FK679" s="23">
        <f>COS(RADIANS(176))</f>
        <v>-0.9975640502598242</v>
      </c>
      <c r="FM679" s="30">
        <f>(FK679^2)*(1-COS(RADIANS(EX679)))+(COS(RADIANS(EX679)))</f>
        <v>0.99998148353170568</v>
      </c>
      <c r="FN679" s="30">
        <f>(FK679*FK680)*(1-COS(RADIANS(EX679)))-FK681*(SIN(RADIANS(EX679)))</f>
        <v>-2.6479783333051429E-4</v>
      </c>
      <c r="FO679" s="30">
        <f>(FK679*FK681)*(1-COS(RADIANS(EX679)))+FK680*(SIN(RADIANS(EX679)))</f>
        <v>6.0796772806267756E-3</v>
      </c>
      <c r="FQ679">
        <f t="array" ref="FQ679:FQ681">MMULT(FM679:FO681,FJ679:FJ681)</f>
        <v>-0.91600942108781136</v>
      </c>
      <c r="FS679" s="28">
        <f>(FD679^2)*(1-COS(RADIANS(EW679)))+(COS(RADIANS(EW679)))</f>
        <v>1</v>
      </c>
      <c r="FT679" s="28">
        <f>(FD679*FD680)*(1-COS(RADIANS(EW679)))-FD681*(SIN(RADIANS(EW679)))</f>
        <v>0</v>
      </c>
      <c r="FU679" s="28">
        <f>(FD679*FD681)*(1-COS(RADIANS(EW679)))+FD680*(SIN(RADIANS(EW679)))</f>
        <v>0</v>
      </c>
      <c r="FW679" s="61">
        <f t="array" ref="FW679:FW681">MMULT(FS679:FU681,GG679:GG681)</f>
        <v>0.40111068048923387</v>
      </c>
      <c r="FX679" s="13">
        <f>BX680</f>
        <v>177.5</v>
      </c>
      <c r="FY679" s="17">
        <v>1</v>
      </c>
      <c r="FZ679">
        <v>0</v>
      </c>
      <c r="GB679" s="73">
        <f>(FD679^2)*(1-COS(RADIANS(EY679-45)))+(COS(RADIANS(EY679-45)))</f>
        <v>0.40136064592922738</v>
      </c>
      <c r="GC679" s="73">
        <f>(FD679*FD680)*(1-COS(RADIANS(EY679-45)))-FD681*(SIN(RADIANS(EY679-45)))</f>
        <v>-0.91592010126390033</v>
      </c>
      <c r="GD679" s="73">
        <f>(FD679*FD681)*(1-COS(RADIANS(EY679-45)))+FD680*(SIN(RADIANS(EY679-45)))</f>
        <v>0</v>
      </c>
      <c r="GE679" s="10"/>
      <c r="GF679">
        <f t="array" ref="GF679:GF681">MMULT(GB679:GD681,FC679:FC681)</f>
        <v>0.40136064592922738</v>
      </c>
      <c r="GG679" s="1">
        <f t="array" ref="GG679:GG681">MMULT(FM679:FO681,GF679:GF681)</f>
        <v>0.40111068048923387</v>
      </c>
      <c r="GI679">
        <f>FA679+FW679</f>
        <v>-0.51489874059857743</v>
      </c>
      <c r="GJ679">
        <f>GI679/(SQRT(GI679^2+GI680^2+GI681^2))</f>
        <v>-0.36408839110166724</v>
      </c>
      <c r="GL679" t="e">
        <f>CH680+DC679</f>
        <v>#VALUE!</v>
      </c>
      <c r="GM679" t="e">
        <f>GL679/(SQRT(GL679^2+GL680^2+GL681^2))</f>
        <v>#VALUE!</v>
      </c>
      <c r="GO679" s="27">
        <f>FA680*FW681-FA681*FW680</f>
        <v>-6.0796772806267774E-3</v>
      </c>
    </row>
    <row r="680" spans="1:197" x14ac:dyDescent="0.2">
      <c r="A680" s="17">
        <f t="shared" si="1010"/>
        <v>0</v>
      </c>
      <c r="B680" s="17">
        <f t="shared" si="1010"/>
        <v>-15</v>
      </c>
      <c r="C680" s="17">
        <f t="shared" si="1010"/>
        <v>293.89999999999998</v>
      </c>
      <c r="D680" t="s">
        <v>10</v>
      </c>
      <c r="E680" s="5">
        <f t="shared" si="1029"/>
        <v>-9.8599251535522028E-2</v>
      </c>
      <c r="F680" s="6">
        <f t="shared" si="1029"/>
        <v>-0.32759250219387132</v>
      </c>
      <c r="G680" s="7">
        <f t="shared" si="1030"/>
        <v>-4.9028079460591734E-2</v>
      </c>
      <c r="H680" s="8">
        <f t="shared" si="1031"/>
        <v>-0.16658312348930099</v>
      </c>
      <c r="J680" s="10"/>
      <c r="P680" s="1"/>
      <c r="W680" s="10"/>
      <c r="X680" s="10"/>
      <c r="Y680" s="10"/>
      <c r="Z680" s="10"/>
      <c r="AA680" s="10"/>
      <c r="AB680" s="10"/>
      <c r="AC680" s="10"/>
      <c r="AD680" s="10"/>
      <c r="AE680" s="10"/>
      <c r="AF680" s="10"/>
      <c r="AG680" s="10"/>
      <c r="AH680" s="10"/>
      <c r="AW680" s="1"/>
      <c r="BV680" s="17">
        <f t="shared" si="1024"/>
        <v>20</v>
      </c>
      <c r="BW680" s="17">
        <f t="shared" si="1024"/>
        <v>30</v>
      </c>
      <c r="BX680" s="17">
        <f t="shared" si="1024"/>
        <v>177.5</v>
      </c>
      <c r="BY680" t="s">
        <v>8</v>
      </c>
      <c r="BZ680" s="5">
        <f t="shared" ref="BZ680:CA682" si="1033">BZ765</f>
        <v>0.93180266183863136</v>
      </c>
      <c r="CA680" s="6">
        <f t="shared" si="1033"/>
        <v>-0.87956522186239505</v>
      </c>
      <c r="CB680" s="7">
        <f>CY679</f>
        <v>-0.90886956179395484</v>
      </c>
      <c r="CC680" s="8">
        <f>DU679</f>
        <v>0.41703615810697731</v>
      </c>
      <c r="CE680" s="9">
        <f>((SUMPRODUCT(CB680:CB682,BZ680:BZ682))*(SUMPRODUCT(CB680:(CB682),CA680:CA682)))-((SUMPRODUCT(CC680:CC682,BZ680:BZ682))*(SUMPRODUCT(CC680:CC682,CA680:CA682)))</f>
        <v>0</v>
      </c>
      <c r="CG680">
        <v>1</v>
      </c>
      <c r="CH680" t="s">
        <v>161</v>
      </c>
      <c r="CI680" s="67"/>
      <c r="CJ680" s="1" t="s">
        <v>8</v>
      </c>
      <c r="CK680" s="5">
        <f t="shared" ref="CK680:CL682" si="1034">BZ680</f>
        <v>0.93180266183863136</v>
      </c>
      <c r="CL680" s="6">
        <f t="shared" si="1034"/>
        <v>-0.87956522186239505</v>
      </c>
      <c r="CM680" s="7">
        <f>FA679</f>
        <v>-0.91600942108781136</v>
      </c>
      <c r="CN680" s="8">
        <f>FW679</f>
        <v>0.40111068048923387</v>
      </c>
      <c r="CO680" s="10"/>
      <c r="CP680">
        <f t="shared" si="1032"/>
        <v>0.3492962422733713</v>
      </c>
      <c r="CQ680">
        <f t="shared" si="1032"/>
        <v>-0.34518112468713447</v>
      </c>
      <c r="CR680">
        <f>CJ683</f>
        <v>0</v>
      </c>
      <c r="CS680">
        <f>CM683</f>
        <v>0</v>
      </c>
      <c r="CW680" s="28"/>
      <c r="CX680" s="1"/>
      <c r="CY680" s="61">
        <v>0.41594500154785963</v>
      </c>
      <c r="CZ680" s="13"/>
      <c r="DA680" s="17">
        <v>0</v>
      </c>
      <c r="DB680">
        <v>0</v>
      </c>
      <c r="DD680" s="73">
        <f>(DB679*DB680)*(1-COS(RADIANS(CW679+45)))+DB681*(SIN(RADIANS(CW679+45)))</f>
        <v>0.41728452663015397</v>
      </c>
      <c r="DE680" s="73">
        <f>(DB680^2)*(1-COS(RADIANS(CW679+45)))+(COS(RADIANS(CW679+45)))</f>
        <v>-0.90877589307543161</v>
      </c>
      <c r="DF680" s="73">
        <f>(DB680*DB681)*(1-COS(RADIANS(CW679+45)))-DB679*(SIN(RADIANS(CW679+45)))</f>
        <v>0</v>
      </c>
      <c r="DG680" s="10"/>
      <c r="DH680">
        <v>0.41728452663015397</v>
      </c>
      <c r="DI680" s="23">
        <f>SIN(RADIANS('[1]Biaxial Input'!$F$21))*(COS(RADIANS(0)))</f>
        <v>6.9756473744125524E-2</v>
      </c>
      <c r="DK680" s="30">
        <f>(DI679*DI680)*(1-COS(RADIANS(CV679)))+DI681*(SIN(RADIANS(CV679)))</f>
        <v>-2.6479783333051429E-4</v>
      </c>
      <c r="DL680" s="30">
        <f>(DI680^2)*(1-COS(RADIANS(CV679)))+(COS(RADIANS(CV679)))</f>
        <v>0.99621321456003986</v>
      </c>
      <c r="DM680" s="30">
        <f>(DI680*DI681)*(1-COS(RADIANS(CV679)))-DI679*(SIN(RADIANS(CV679)))</f>
        <v>8.694343573875718E-2</v>
      </c>
      <c r="DO680">
        <v>0.41594500154785963</v>
      </c>
      <c r="DQ680" s="28">
        <f>(DB679*DB680)*(1-COS(RADIANS(CU679)))+DB681*(SIN(RADIANS(CU679)))</f>
        <v>0</v>
      </c>
      <c r="DR680" s="28">
        <f>(DB680^2)*(1-COS(RADIANS(CU679)))+(COS(RADIANS(CU679)))</f>
        <v>1</v>
      </c>
      <c r="DS680" s="28">
        <f>(DB680*DB681)*(1-COS(RADIANS(CU679)))-DB679*(SIN(RADIANS(CU679)))</f>
        <v>0</v>
      </c>
      <c r="DU680" s="61">
        <v>0.90522405771681291</v>
      </c>
      <c r="DV680" s="13">
        <f t="shared" ref="DV680:DV681" si="1035">H681</f>
        <v>0</v>
      </c>
      <c r="DW680" s="17">
        <v>0</v>
      </c>
      <c r="DX680">
        <v>0</v>
      </c>
      <c r="DZ680" s="73">
        <f>(DB679*DB680)*(1-COS(RADIANS(CW679-45)))+DB681*(SIN(RADIANS(CW679-45)))</f>
        <v>0.90877589307543172</v>
      </c>
      <c r="EA680" s="73">
        <f>(DB680^2)*(1-COS(RADIANS(CW679-45)))+(COS(RADIANS(CW679-45)))</f>
        <v>0.4172845266301537</v>
      </c>
      <c r="EB680" s="73">
        <f>(DB680*DB681)*(1-COS(RADIANS(CW679-45)))-DB679*(SIN(RADIANS(CW679-45)))</f>
        <v>0</v>
      </c>
      <c r="EC680" s="10"/>
      <c r="ED680">
        <v>0.90877589307543172</v>
      </c>
      <c r="EE680" s="1">
        <v>0.90522405771681291</v>
      </c>
      <c r="EG680">
        <f>CY680+DU680</f>
        <v>1.3211690592646725</v>
      </c>
      <c r="EH680">
        <f>EG680/(SQRT(EG679^2+EG680^2+EG681^2))</f>
        <v>0.93420760089990162</v>
      </c>
      <c r="EJ680">
        <f>Q680+AM680</f>
        <v>0</v>
      </c>
      <c r="EK680">
        <f>EJ680/(SQRT(EJ679^2+EJ680^2+EJ681^2))</f>
        <v>0</v>
      </c>
      <c r="EM680" s="23">
        <f>CY681*DU679-CY679*DU681</f>
        <v>-8.694343573875718E-2</v>
      </c>
      <c r="EP680" s="9">
        <f>((SUMPRODUCT(CM680:CM682,BZ680:BZ682))*(SUMPRODUCT(CM680:CM682,CA680:CA682)))-((SUMPRODUCT(CN680:CN682,BZ680:BZ682))*(SUMPRODUCT(CN680:CN682,CA680:CA682)))</f>
        <v>-3.2475515451905024E-2</v>
      </c>
      <c r="EY680" s="28"/>
      <c r="EZ680" s="10"/>
      <c r="FA680" s="61">
        <v>0.40008331293736799</v>
      </c>
      <c r="FB680" s="13">
        <f>BW681</f>
        <v>35</v>
      </c>
      <c r="FC680" s="17">
        <v>0</v>
      </c>
      <c r="FD680">
        <v>0</v>
      </c>
      <c r="FF680" s="73">
        <f>(FD679*FD680)*(1-COS(RADIANS(EY679+45)))+FD681*(SIN(RADIANS(EY679+45)))</f>
        <v>0.40136064592922721</v>
      </c>
      <c r="FG680" s="73">
        <f>(FD680^2)*(1-COS(RADIANS(EY679+45)))+(COS(RADIANS(EY679+45)))</f>
        <v>-0.91592010126390033</v>
      </c>
      <c r="FH680" s="73">
        <f>(FD680*FD681)*(1-COS(RADIANS(EY679+45)))-FD679*(SIN(RADIANS(EY679+45)))</f>
        <v>0</v>
      </c>
      <c r="FI680" s="10"/>
      <c r="FJ680">
        <v>0.40136064592922721</v>
      </c>
      <c r="FK680" s="23">
        <f>SIN(RADIANS(176))*(COS(RADIANS(0)))</f>
        <v>6.9756473744125524E-2</v>
      </c>
      <c r="FM680" s="30">
        <f>(FK679*FK680)*(1-COS(RADIANS(EX679)))+FK681*(SIN(RADIANS(EX679)))</f>
        <v>-2.6479783333051429E-4</v>
      </c>
      <c r="FN680" s="30">
        <f>(FK680^2)*(1-COS(RADIANS(EX679)))+(COS(RADIANS(EX679)))</f>
        <v>0.99621321456003986</v>
      </c>
      <c r="FO680" s="30">
        <f>(FK680*FK681)*(1-COS(RADIANS(EX679)))-FK679*(SIN(RADIANS(EX679)))</f>
        <v>8.694343573875718E-2</v>
      </c>
      <c r="FQ680">
        <v>0.40008331293736799</v>
      </c>
      <c r="FS680" s="28">
        <f>(FD679*FD680)*(1-COS(RADIANS(EW679)))+FD681*(SIN(RADIANS(EW679)))</f>
        <v>0</v>
      </c>
      <c r="FT680" s="28">
        <f>(FD680^2)*(1-COS(RADIANS(EW679)))+(COS(RADIANS(EW679)))</f>
        <v>1</v>
      </c>
      <c r="FU680" s="28">
        <f>(FD680*FD681)*(1-COS(RADIANS(EW679)))-FD679*(SIN(RADIANS(EW679)))</f>
        <v>0</v>
      </c>
      <c r="FW680" s="61">
        <v>0.91234542893084114</v>
      </c>
      <c r="FX680" s="13">
        <f>BX681</f>
        <v>250.5</v>
      </c>
      <c r="FY680" s="17">
        <v>0</v>
      </c>
      <c r="FZ680">
        <v>0</v>
      </c>
      <c r="GB680" s="73">
        <f>(FD679*FD680)*(1-COS(RADIANS(EY679-45)))+FD681*(SIN(RADIANS(EY679-45)))</f>
        <v>0.91592010126390033</v>
      </c>
      <c r="GC680" s="73">
        <f>(FD680^2)*(1-COS(RADIANS(EY679-45)))+(COS(RADIANS(EY679-45)))</f>
        <v>0.40136064592922738</v>
      </c>
      <c r="GD680" s="73">
        <f>(FD680*FD681)*(1-COS(RADIANS(EY679-45)))-FD679*(SIN(RADIANS(EY679-45)))</f>
        <v>0</v>
      </c>
      <c r="GE680" s="10"/>
      <c r="GF680">
        <v>0.91592010126390033</v>
      </c>
      <c r="GG680" s="1">
        <v>0.91234542893084114</v>
      </c>
      <c r="GI680">
        <f>FA680+FW680</f>
        <v>1.3124287418682092</v>
      </c>
      <c r="GJ680">
        <f>GI680/(SQRT(GI679^2+GI680^2+GI681^2))</f>
        <v>0.92802726319913975</v>
      </c>
      <c r="GL680">
        <f>CH681+DC680</f>
        <v>-3.2475515451905024E-2</v>
      </c>
      <c r="GM680" t="e">
        <f>GL680/(SQRT(GL679^2+GL680^2+GL681^2))</f>
        <v>#VALUE!</v>
      </c>
      <c r="GO680" s="27">
        <f>FA681*FW679-FA679*FW681</f>
        <v>-8.6943435738757166E-2</v>
      </c>
    </row>
    <row r="681" spans="1:197" x14ac:dyDescent="0.2">
      <c r="A681" s="17">
        <f t="shared" si="1010"/>
        <v>10</v>
      </c>
      <c r="B681" s="17">
        <f t="shared" si="1010"/>
        <v>-20</v>
      </c>
      <c r="C681" s="17">
        <f t="shared" si="1010"/>
        <v>282.7</v>
      </c>
      <c r="P681" s="1"/>
      <c r="Q681" s="82" t="s">
        <v>148</v>
      </c>
      <c r="R681" s="13"/>
      <c r="T681" s="10"/>
      <c r="U681" s="10"/>
      <c r="V681" s="10"/>
      <c r="W681" s="10"/>
      <c r="X681" s="10"/>
      <c r="Y681" s="10"/>
      <c r="Z681" s="80"/>
      <c r="AA681" s="23" t="s">
        <v>149</v>
      </c>
      <c r="AE681" s="1"/>
      <c r="AG681" s="80"/>
      <c r="AK681" s="13"/>
      <c r="AL681" s="81"/>
      <c r="AM681" s="82" t="s">
        <v>150</v>
      </c>
      <c r="AO681" s="13"/>
      <c r="AP681" s="13"/>
      <c r="AS681" s="1"/>
      <c r="AW681" s="1"/>
      <c r="BV681" s="17">
        <f t="shared" si="1024"/>
        <v>40</v>
      </c>
      <c r="BW681" s="17">
        <f t="shared" si="1024"/>
        <v>35</v>
      </c>
      <c r="BX681" s="17">
        <f t="shared" si="1024"/>
        <v>250.5</v>
      </c>
      <c r="BY681" t="s">
        <v>9</v>
      </c>
      <c r="BZ681" s="5">
        <f t="shared" si="1033"/>
        <v>0.3492962422733713</v>
      </c>
      <c r="CA681" s="6">
        <f t="shared" si="1033"/>
        <v>-0.34518112468713447</v>
      </c>
      <c r="CB681" s="7">
        <f>CY680</f>
        <v>0.41594500154785963</v>
      </c>
      <c r="CC681" s="8">
        <f>DU680</f>
        <v>0.90522405771681291</v>
      </c>
      <c r="CE681" s="10"/>
      <c r="CH681">
        <f>((SUMPRODUCT(CM680:CM682,CK680:CK682))*(SUMPRODUCT(CM680:CM682,CL680:CL682)))-((SUMPRODUCT(CN680:CN682,CK680:CK682))*(SUMPRODUCT(CN680:CN682,CL680:CL682)))</f>
        <v>-3.2475515451905024E-2</v>
      </c>
      <c r="CI681" s="67"/>
      <c r="CJ681" s="10" t="s">
        <v>9</v>
      </c>
      <c r="CK681" s="5">
        <f t="shared" si="1034"/>
        <v>0.3492962422733713</v>
      </c>
      <c r="CL681" s="6">
        <f t="shared" si="1034"/>
        <v>-0.34518112468713447</v>
      </c>
      <c r="CM681" s="7">
        <f>FA680</f>
        <v>0.40008331293736799</v>
      </c>
      <c r="CN681" s="8">
        <f>FW680</f>
        <v>0.91234542893084114</v>
      </c>
      <c r="CP681">
        <f t="shared" si="1032"/>
        <v>-9.8670839279614439E-2</v>
      </c>
      <c r="CQ681">
        <f t="shared" si="1032"/>
        <v>-0.32743703463395935</v>
      </c>
      <c r="CR681">
        <f>CK683</f>
        <v>0</v>
      </c>
      <c r="CS681">
        <f>CN683</f>
        <v>0</v>
      </c>
      <c r="CW681" s="28"/>
      <c r="CX681" s="1"/>
      <c r="CY681" s="61">
        <v>-3.0755086275534492E-2</v>
      </c>
      <c r="CZ681" s="13"/>
      <c r="DA681" s="17">
        <v>0</v>
      </c>
      <c r="DB681">
        <v>1</v>
      </c>
      <c r="DD681" s="73">
        <f>(DB679*DB681)*(1-COS(RADIANS(CW679+45)))-DB680*(SIN(RADIANS(CW679+45)))</f>
        <v>0</v>
      </c>
      <c r="DE681" s="73">
        <f>(DB680*DB681)*(1-COS(RADIANS(CW679+45)))+DB679*(SIN(RADIANS(CW679+45)))</f>
        <v>0</v>
      </c>
      <c r="DF681" s="73">
        <f>(DB681^2)*(1-COS(RADIANS(CW679+45)))+(COS(RADIANS(CW679+45)))</f>
        <v>1</v>
      </c>
      <c r="DG681" s="10"/>
      <c r="DH681">
        <v>0</v>
      </c>
      <c r="DI681" s="23">
        <f>SIN(RADIANS('[1]Biaxial Input'!$F$21))*SIN(RADIANS(0))</f>
        <v>0</v>
      </c>
      <c r="DK681" s="30">
        <f>(DI679*DI681)*(1-COS(RADIANS(CV679)))-DI680*(SIN(RADIANS(CV679)))</f>
        <v>-6.0796772806267756E-3</v>
      </c>
      <c r="DL681" s="30">
        <f>(DI680*DI681)*(1-COS(RADIANS(CV679)))+DI679*(SIN(RADIANS(CV679)))</f>
        <v>-8.694343573875718E-2</v>
      </c>
      <c r="DM681" s="30">
        <f>(DI681^2)*(1-COS(RADIANS(CV679)))+(COS(RADIANS(CV679)))</f>
        <v>0.99619469809174555</v>
      </c>
      <c r="DO681">
        <v>-3.0755086275534492E-2</v>
      </c>
      <c r="DQ681" s="28">
        <f>(DB679*DB681)*(1-COS(RADIANS(CU679)))-DB680*(SIN(RADIANS(CU679)))</f>
        <v>0</v>
      </c>
      <c r="DR681" s="28">
        <f>(DB680*DB681)*(1-COS(RADIANS(CU679)))+DB679*(SIN(RADIANS(CU679)))</f>
        <v>0</v>
      </c>
      <c r="DS681" s="28">
        <f>(DB681^2)*(1-COS(RADIANS(CU679)))+(COS(RADIANS(CU679)))</f>
        <v>1</v>
      </c>
      <c r="DU681" s="61">
        <v>-8.1549053716645906E-2</v>
      </c>
      <c r="DV681" s="13" t="str">
        <f t="shared" si="1035"/>
        <v>q</v>
      </c>
      <c r="DW681" s="17">
        <v>0</v>
      </c>
      <c r="DX681">
        <v>1</v>
      </c>
      <c r="DZ681" s="73">
        <f>(DB679*DB679)*(1-COS(RADIANS(CW679-45)))-DB679*(SIN(RADIANS(CW679-45)))</f>
        <v>0</v>
      </c>
      <c r="EA681" s="73">
        <f>(DB680*DB681)*(1-COS(RADIANS(CW679-45)))+DB679*(SIN(RADIANS(CW679-45)))</f>
        <v>0</v>
      </c>
      <c r="EB681" s="73">
        <f>(DB681^2)*(1-COS(RADIANS(CW679-45)))+(COS(RADIANS(CW679-45)))</f>
        <v>1</v>
      </c>
      <c r="EC681" s="10"/>
      <c r="ED681">
        <v>0</v>
      </c>
      <c r="EE681" s="1">
        <v>-8.1549053716645906E-2</v>
      </c>
      <c r="EG681">
        <f>CY681+DU681</f>
        <v>-0.11230413999218039</v>
      </c>
      <c r="EH681">
        <f>EG681/(SQRT(EG679^2+EG680^2+EG681^2))</f>
        <v>-7.9411018943794098E-2</v>
      </c>
      <c r="EJ681">
        <f>Q681+AM681</f>
        <v>0</v>
      </c>
      <c r="EK681">
        <f>EJ681/(SQRT(EJ679^2+EJ680^2+EJ681^2))</f>
        <v>0</v>
      </c>
      <c r="EM681" s="23">
        <f>CY679*DU680-CY680*DU679</f>
        <v>-0.99619469809174555</v>
      </c>
      <c r="ER681">
        <f t="shared" ref="ER681:ES683" si="1036">CK680</f>
        <v>0.93180266183863136</v>
      </c>
      <c r="ES681">
        <f t="shared" si="1036"/>
        <v>-0.87956522186239505</v>
      </c>
      <c r="ET681" t="e">
        <f>#REF!</f>
        <v>#REF!</v>
      </c>
      <c r="EU681" t="e">
        <f>#REF!</f>
        <v>#REF!</v>
      </c>
      <c r="EY681" s="28"/>
      <c r="EZ681" s="10"/>
      <c r="FA681" s="61">
        <v>-2.9327174896890327E-2</v>
      </c>
      <c r="FB681" s="13">
        <f>BW682</f>
        <v>40</v>
      </c>
      <c r="FC681" s="17">
        <v>0</v>
      </c>
      <c r="FD681">
        <v>1</v>
      </c>
      <c r="FF681" s="73">
        <f>(FD679*FD681)*(1-COS(RADIANS(EY679+45)))-FD680*(SIN(RADIANS(EY679+45)))</f>
        <v>0</v>
      </c>
      <c r="FG681" s="73">
        <f>(FD680*FD681)*(1-COS(RADIANS(EY679+45)))+FD679*(SIN(RADIANS(EY679+45)))</f>
        <v>0</v>
      </c>
      <c r="FH681" s="73">
        <f>(FD681^2)*(1-COS(RADIANS(EY679+45)))+(COS(RADIANS(EY679+45)))</f>
        <v>0.99999999999999989</v>
      </c>
      <c r="FI681" s="10"/>
      <c r="FJ681">
        <v>0</v>
      </c>
      <c r="FK681" s="23">
        <f>SIN(RADIANS(176))*SIN(RADIANS(0))</f>
        <v>0</v>
      </c>
      <c r="FM681" s="30">
        <f>(FK679*FK681)*(1-COS(RADIANS(EX679)))-FK680*(SIN(RADIANS(EX679)))</f>
        <v>-6.0796772806267756E-3</v>
      </c>
      <c r="FN681" s="30">
        <f>(FK680*FK681)*(1-COS(RADIANS(EX679)))+FK679*(SIN(RADIANS(EX679)))</f>
        <v>-8.694343573875718E-2</v>
      </c>
      <c r="FO681" s="30">
        <f>(FK681^2)*(1-COS(RADIANS(EX679)))+(COS(RADIANS(EX679)))</f>
        <v>0.99619469809174555</v>
      </c>
      <c r="FQ681">
        <v>-2.9327174896890327E-2</v>
      </c>
      <c r="FS681" s="28">
        <f>(FD679*FD681)*(1-COS(RADIANS(EW679)))-FD680*(SIN(RADIANS(EW679)))</f>
        <v>0</v>
      </c>
      <c r="FT681" s="28">
        <f>(FD680*FD681)*(1-COS(RADIANS(EW679)))+FD679*(SIN(RADIANS(EW679)))</f>
        <v>0</v>
      </c>
      <c r="FU681" s="28">
        <f>(FD681^2)*(1-COS(RADIANS(EW679)))+(COS(RADIANS(EW679)))</f>
        <v>1</v>
      </c>
      <c r="FW681" s="61">
        <v>-8.2073383666467492E-2</v>
      </c>
      <c r="FX681" s="13">
        <f>BX682</f>
        <v>215.7</v>
      </c>
      <c r="FY681" s="17">
        <v>0</v>
      </c>
      <c r="FZ681">
        <v>1</v>
      </c>
      <c r="GB681" s="73">
        <f>(FD679*FD679)*(1-COS(RADIANS(EY679-45)))-FD679*(SIN(RADIANS(EY679-45)))</f>
        <v>0</v>
      </c>
      <c r="GC681" s="73">
        <f>(FD680*FD681)*(1-COS(RADIANS(EY679-45)))+FD679*(SIN(RADIANS(EY679-45)))</f>
        <v>0</v>
      </c>
      <c r="GD681" s="73">
        <f>(FD681^2)*(1-COS(RADIANS(EY679-45)))+(COS(RADIANS(EY679-45)))</f>
        <v>1</v>
      </c>
      <c r="GE681" s="10"/>
      <c r="GF681">
        <v>0</v>
      </c>
      <c r="GG681" s="1">
        <v>-8.2073383666467492E-2</v>
      </c>
      <c r="GI681">
        <f>FA681+FW681</f>
        <v>-0.11140055856335782</v>
      </c>
      <c r="GJ681">
        <f>GI681/(SQRT(GI679^2+GI680^2+GI681^2))</f>
        <v>-7.8772090388119428E-2</v>
      </c>
      <c r="GL681" t="e">
        <f>#REF!+DC681</f>
        <v>#REF!</v>
      </c>
      <c r="GM681" t="e">
        <f>GL681/(SQRT(GL679^2+GL680^2+GL681^2))</f>
        <v>#REF!</v>
      </c>
      <c r="GO681" s="27">
        <f>FA679*FW680-FA680*FW679</f>
        <v>-0.99619469809174555</v>
      </c>
    </row>
    <row r="682" spans="1:197" x14ac:dyDescent="0.2">
      <c r="A682" s="17">
        <f t="shared" si="1010"/>
        <v>25</v>
      </c>
      <c r="B682" s="17">
        <f t="shared" si="1010"/>
        <v>-30</v>
      </c>
      <c r="C682" s="17">
        <f t="shared" si="1010"/>
        <v>270.8</v>
      </c>
      <c r="E682" s="5" t="s">
        <v>4</v>
      </c>
      <c r="F682" s="6" t="s">
        <v>5</v>
      </c>
      <c r="G682" s="7" t="s">
        <v>6</v>
      </c>
      <c r="H682" s="8" t="s">
        <v>1</v>
      </c>
      <c r="I682">
        <v>4</v>
      </c>
      <c r="J682" s="9" t="s">
        <v>7</v>
      </c>
      <c r="K682">
        <v>4</v>
      </c>
      <c r="L682" s="10"/>
      <c r="M682" s="17">
        <f>A670</f>
        <v>140</v>
      </c>
      <c r="N682" s="17">
        <f>B670</f>
        <v>15</v>
      </c>
      <c r="O682" s="17">
        <f>C670</f>
        <v>151.4</v>
      </c>
      <c r="P682" s="1"/>
      <c r="Q682" s="61">
        <f t="array" ref="Q682:Q684">MMULT(AI682:AK684,AG682:AG684)</f>
        <v>0.90811206057892435</v>
      </c>
      <c r="R682" s="13"/>
      <c r="S682" s="17">
        <v>1</v>
      </c>
      <c r="T682">
        <v>0</v>
      </c>
      <c r="V682" s="73">
        <f>(T682^2)*(1-COS(RADIANS(O682+45)))+(COS(RADIANS(O682+45)))</f>
        <v>-0.95931397454005762</v>
      </c>
      <c r="W682" s="73">
        <f>(T682*T683)*(1-COS(RADIANS(O682+45)))-T684*(SIN(RADIANS(O682+45)))</f>
        <v>0.28234145684287631</v>
      </c>
      <c r="X682" s="73">
        <f>(T682*T684)*(1-COS(RADIANS(O682+45)))+T683*(SIN(RADIANS(O682+45)))</f>
        <v>0</v>
      </c>
      <c r="Y682" s="10"/>
      <c r="Z682">
        <f t="array" ref="Z682:Z684">MMULT(V682:X684,S682:S684)</f>
        <v>-0.95931397454005762</v>
      </c>
      <c r="AA682" s="23">
        <f>COS(RADIANS('[1]Biaxial Input'!$F$21))</f>
        <v>-0.9975640502598242</v>
      </c>
      <c r="AC682" s="30">
        <f>(AA682^2)*(1-COS(RADIANS(N682)))+(COS(RADIANS(N682)))</f>
        <v>0.99983419624187875</v>
      </c>
      <c r="AD682" s="30">
        <f>(AA682*AA683)*(1-COS(RADIANS(N682)))-AA684*(SIN(RADIANS(N682)))</f>
        <v>-2.3711042090011594E-3</v>
      </c>
      <c r="AE682" s="30">
        <f>(AA682*AA684)*(1-COS(RADIANS(N682)))+AA683*(SIN(RADIANS(N682)))</f>
        <v>1.8054303924173627E-2</v>
      </c>
      <c r="AG682">
        <f t="array" ref="AG682:AG684">MMULT(AC682:AE684,Z682:Z684)</f>
        <v>-0.95848545566116505</v>
      </c>
      <c r="AI682" s="28">
        <f>(T682^2)*(1-COS(RADIANS(M682)))+(COS(RADIANS(M682)))</f>
        <v>-0.7660444431189779</v>
      </c>
      <c r="AJ682" s="28">
        <f>(T682*T683)*(1-COS(RADIANS(M682)))-T684*(SIN(RADIANS(M682)))</f>
        <v>-0.64278760968653947</v>
      </c>
      <c r="AK682" s="28">
        <f>(T682*T684)*(1-COS(RADIANS(M682)))+T683*(SIN(RADIANS(M682)))</f>
        <v>0</v>
      </c>
      <c r="AM682" s="61">
        <f t="array" ref="AM682:AM684">MMULT(AI682:AK684,AW682:AW684)</f>
        <v>-0.37816365223527337</v>
      </c>
      <c r="AN682" s="13"/>
      <c r="AO682" s="17">
        <v>1</v>
      </c>
      <c r="AP682">
        <v>0</v>
      </c>
      <c r="AR682" s="73">
        <f>(T682^2)*(1-COS(RADIANS(O682-45)))+(COS(RADIANS(O682-45)))</f>
        <v>-0.28234145684287654</v>
      </c>
      <c r="AS682" s="73">
        <f>(T682*T683)*(1-COS(RADIANS(O682-45)))-T684*(SIN(RADIANS(O682-45)))</f>
        <v>-0.95931397454005751</v>
      </c>
      <c r="AT682" s="73">
        <f>(T682*T684)*(1-COS(RADIANS(O682-45)))+T683*(SIN(RADIANS(O682-45)))</f>
        <v>0</v>
      </c>
      <c r="AU682" s="10"/>
      <c r="AV682">
        <f t="array" ref="AV682:AV684">MMULT(AR682:AT684,S682:S684)</f>
        <v>-0.28234145684287654</v>
      </c>
      <c r="AW682" s="1">
        <f t="array" ref="AW682:AW684">MMULT(AC682:AE684,AV682:AV684)</f>
        <v>-0.28456927697104412</v>
      </c>
      <c r="BV682" s="17">
        <f t="shared" si="1024"/>
        <v>80</v>
      </c>
      <c r="BW682" s="17">
        <f t="shared" si="1024"/>
        <v>40</v>
      </c>
      <c r="BX682" s="17">
        <f t="shared" si="1024"/>
        <v>215.7</v>
      </c>
      <c r="BY682" t="s">
        <v>10</v>
      </c>
      <c r="BZ682" s="5">
        <f t="shared" si="1033"/>
        <v>-9.8670839279614439E-2</v>
      </c>
      <c r="CA682" s="6">
        <f t="shared" si="1033"/>
        <v>-0.32743703463395935</v>
      </c>
      <c r="CB682" s="7">
        <f>CY681</f>
        <v>-3.0755086275534492E-2</v>
      </c>
      <c r="CC682" s="8">
        <f>DU681</f>
        <v>-8.1549053716645906E-2</v>
      </c>
      <c r="CE682" s="10"/>
      <c r="CG682" s="10" t="s">
        <v>160</v>
      </c>
      <c r="CH682" s="10">
        <f>-CH679*((EY679-CW679)/(CH681-CE680))</f>
        <v>110.3367333799463</v>
      </c>
      <c r="CI682" s="67"/>
      <c r="CJ682" s="10" t="s">
        <v>10</v>
      </c>
      <c r="CK682" s="5">
        <f t="shared" si="1034"/>
        <v>-9.8670839279614439E-2</v>
      </c>
      <c r="CL682" s="6">
        <f t="shared" si="1034"/>
        <v>-0.32743703463395935</v>
      </c>
      <c r="CM682" s="7">
        <f>FA681</f>
        <v>-2.9327174896890327E-2</v>
      </c>
      <c r="CN682" s="8">
        <f>FW681</f>
        <v>-8.2073383666467492E-2</v>
      </c>
      <c r="CW682" s="28"/>
      <c r="CX682" s="1"/>
      <c r="DH682" s="10"/>
      <c r="DI682" s="10"/>
      <c r="DJ682" s="10"/>
      <c r="DK682" s="10"/>
      <c r="DL682" s="10"/>
      <c r="DM682" s="10"/>
      <c r="DN682" s="10"/>
      <c r="DO682" s="10"/>
      <c r="DP682" s="10"/>
      <c r="EE682" s="1"/>
      <c r="EI682" s="64">
        <f>(DEGREES(ACOS((EH679*EK679+EH680*EK680+EH681*EK681)/((SQRT(EH679^2+EH680^2+EH681^2))*(SQRT(EK679^2+EK680^2+EK681^2))))))</f>
        <v>69.648487333105578</v>
      </c>
      <c r="ER682">
        <f t="shared" si="1036"/>
        <v>0.3492962422733713</v>
      </c>
      <c r="ES682">
        <f t="shared" si="1036"/>
        <v>-0.34518112468713447</v>
      </c>
      <c r="ET682" t="e">
        <f>#REF!</f>
        <v>#REF!</v>
      </c>
      <c r="EU682" t="e">
        <f>#REF!</f>
        <v>#REF!</v>
      </c>
      <c r="EY682" s="28"/>
      <c r="EZ682" s="10"/>
      <c r="FG682" s="10"/>
      <c r="FH682" s="10"/>
      <c r="FI682" s="10"/>
      <c r="FJ682" s="10"/>
      <c r="FK682" s="10"/>
      <c r="FL682" s="10"/>
      <c r="FM682" s="10"/>
      <c r="FN682" s="10"/>
      <c r="FO682" s="10"/>
      <c r="FP682" s="10"/>
      <c r="FQ682" s="10"/>
      <c r="FR682" s="10"/>
      <c r="GG682" s="1"/>
      <c r="GK682" s="64" t="e">
        <f>(DEGREES(ACOS((GJ679*GM679+GJ680*GM680+GJ681*GM681)/((SQRT(GJ679^2+GJ680^2+GJ681^2))*(SQRT(GM679^2+GM680^2+GM681^2))))))</f>
        <v>#VALUE!</v>
      </c>
    </row>
    <row r="683" spans="1:197" x14ac:dyDescent="0.2">
      <c r="A683" s="17">
        <f t="shared" si="1010"/>
        <v>40</v>
      </c>
      <c r="B683" s="17">
        <f t="shared" si="1010"/>
        <v>-40</v>
      </c>
      <c r="C683" s="17">
        <f t="shared" si="1010"/>
        <v>259.10000000000002</v>
      </c>
      <c r="D683" t="s">
        <v>8</v>
      </c>
      <c r="E683" s="5">
        <f t="shared" ref="E683:F685" si="1037">E678</f>
        <v>0.92989901791620577</v>
      </c>
      <c r="F683" s="6">
        <f t="shared" si="1037"/>
        <v>-0.88149328419413209</v>
      </c>
      <c r="G683" s="7">
        <f>Q682</f>
        <v>0.90811206057892435</v>
      </c>
      <c r="H683" s="8">
        <f>AM682</f>
        <v>-0.37816365223527337</v>
      </c>
      <c r="J683" s="9">
        <f>((SUMPRODUCT(G683:G685,E683:E685))*(SUMPRODUCT(G683:G685,F683:F685)))-((SUMPRODUCT(H683:H685,E683:E685))*(SUMPRODUCT(H683:H685,F683:F685)))</f>
        <v>-1.5506778198046633E-2</v>
      </c>
      <c r="P683" s="1"/>
      <c r="Q683" s="61">
        <v>-0.40889285039816992</v>
      </c>
      <c r="S683" s="17">
        <v>0</v>
      </c>
      <c r="T683">
        <v>0</v>
      </c>
      <c r="V683" s="73">
        <f>(T682*T683)*(1-COS(RADIANS(O682+45)))+T684*(SIN(RADIANS(O682+45)))</f>
        <v>-0.28234145684287631</v>
      </c>
      <c r="W683" s="73">
        <f>(T683^2)*(1-COS(RADIANS(O682+45)))+(COS(RADIANS(O682+45)))</f>
        <v>-0.95931397454005762</v>
      </c>
      <c r="X683" s="73">
        <f>(T683*T684)*(1-COS(RADIANS(O682+45)))-T682*(SIN(RADIANS(O682+45)))</f>
        <v>0</v>
      </c>
      <c r="Y683" s="10"/>
      <c r="Z683">
        <v>-0.28234145684287631</v>
      </c>
      <c r="AA683" s="23">
        <f>SIN(RADIANS('[1]Biaxial Input'!$F$21))*(COS(RADIANS(0)))</f>
        <v>6.9756473744125524E-2</v>
      </c>
      <c r="AC683" s="30">
        <f>(AA682*AA683)*(1-COS(RADIANS(N682)))+AA684*(SIN(RADIANS(N682)))</f>
        <v>-2.3711042090011594E-3</v>
      </c>
      <c r="AD683" s="30">
        <f>(AA683^2)*(1-COS(RADIANS(N682)))+(COS(RADIANS(N682)))</f>
        <v>0.96609163004718956</v>
      </c>
      <c r="AE683" s="30">
        <f>(AA683*AA684)*(1-COS(RADIANS(N682)))-AA682*(SIN(RADIANS(N682)))</f>
        <v>0.25818857491685071</v>
      </c>
      <c r="AG683">
        <v>-0.27049308486844703</v>
      </c>
      <c r="AI683" s="28">
        <f>(T682*T683)*(1-COS(RADIANS(M682)))+T684*(SIN(RADIANS(M682)))</f>
        <v>0.64278760968653947</v>
      </c>
      <c r="AJ683" s="28">
        <f>(T683^2)*(1-COS(RADIANS(M682)))+(COS(RADIANS(M682)))</f>
        <v>-0.7660444431189779</v>
      </c>
      <c r="AK683" s="28">
        <f>(T683*T684)*(1-COS(RADIANS(M682)))-T682*(SIN(RADIANS(M682)))</f>
        <v>0</v>
      </c>
      <c r="AM683" s="61">
        <v>-0.89338909571622749</v>
      </c>
      <c r="AO683" s="17">
        <v>0</v>
      </c>
      <c r="AP683">
        <v>0</v>
      </c>
      <c r="AR683" s="73">
        <f>(T682*T683)*(1-COS(RADIANS(O682-45)))+T684*(SIN(RADIANS(O682-45)))</f>
        <v>0.95931397454005751</v>
      </c>
      <c r="AS683" s="73">
        <f>(T683^2)*(1-COS(RADIANS(O682-45)))+(COS(RADIANS(O682-45)))</f>
        <v>-0.28234145684287654</v>
      </c>
      <c r="AT683" s="73">
        <f>(T683*T684)*(1-COS(RADIANS(O682-45)))-T682*(SIN(RADIANS(O682-45)))</f>
        <v>0</v>
      </c>
      <c r="AU683" s="10"/>
      <c r="AV683">
        <v>0.95931397454005751</v>
      </c>
      <c r="AW683" s="1">
        <v>0.92745466240714791</v>
      </c>
      <c r="BV683" s="17">
        <f t="shared" si="1024"/>
        <v>120</v>
      </c>
      <c r="BW683" s="17">
        <f t="shared" si="1024"/>
        <v>45</v>
      </c>
      <c r="BX683" s="17">
        <f t="shared" si="1024"/>
        <v>167.8</v>
      </c>
      <c r="CS683" s="15"/>
      <c r="CW683" s="28"/>
      <c r="CX683" s="1"/>
      <c r="CY683" s="82" t="s">
        <v>148</v>
      </c>
      <c r="CZ683" s="13"/>
      <c r="DB683" s="10"/>
      <c r="DC683" s="10"/>
      <c r="DD683" s="10"/>
      <c r="DE683" s="10"/>
      <c r="DF683" s="10"/>
      <c r="DG683" s="10"/>
      <c r="DH683" s="80"/>
      <c r="DI683" s="23" t="s">
        <v>149</v>
      </c>
      <c r="DM683" s="1"/>
      <c r="DO683" s="80"/>
      <c r="DS683" s="13"/>
      <c r="DT683" s="81"/>
      <c r="DU683" s="82" t="s">
        <v>150</v>
      </c>
      <c r="DW683" s="13"/>
      <c r="DX683" s="13"/>
      <c r="EA683" s="1"/>
      <c r="EE683" s="1"/>
      <c r="ER683">
        <f t="shared" si="1036"/>
        <v>-9.8670839279614439E-2</v>
      </c>
      <c r="ES683">
        <f t="shared" si="1036"/>
        <v>-0.32743703463395935</v>
      </c>
      <c r="ET683" t="e">
        <f>#REF!</f>
        <v>#REF!</v>
      </c>
      <c r="EU683" t="e">
        <f>#REF!</f>
        <v>#REF!</v>
      </c>
      <c r="EY683" s="28"/>
      <c r="EZ683" s="10"/>
      <c r="FA683" s="82" t="s">
        <v>148</v>
      </c>
      <c r="FB683" s="13"/>
      <c r="FD683" s="10"/>
      <c r="FE683" s="10"/>
      <c r="FF683" s="10"/>
      <c r="FG683" s="10"/>
      <c r="FH683" s="10"/>
      <c r="FI683" s="10"/>
      <c r="FJ683" s="80"/>
      <c r="FK683" s="23" t="s">
        <v>149</v>
      </c>
      <c r="FO683" s="1"/>
      <c r="FQ683" s="80"/>
      <c r="FU683" s="13"/>
      <c r="FV683" s="81"/>
      <c r="FW683" s="82" t="s">
        <v>150</v>
      </c>
      <c r="FY683" s="13"/>
      <c r="FZ683" s="13"/>
      <c r="GC683" s="1"/>
      <c r="GG683" s="1"/>
      <c r="GK683" s="13"/>
    </row>
    <row r="684" spans="1:197" x14ac:dyDescent="0.2">
      <c r="A684" s="17">
        <f t="shared" ref="A684:C685" si="1038">A589</f>
        <v>60</v>
      </c>
      <c r="B684" s="17">
        <f t="shared" si="1038"/>
        <v>-45</v>
      </c>
      <c r="C684" s="17">
        <f t="shared" si="1038"/>
        <v>243.3</v>
      </c>
      <c r="D684" t="s">
        <v>9</v>
      </c>
      <c r="E684" s="5">
        <f t="shared" si="1037"/>
        <v>0.35435293716168215</v>
      </c>
      <c r="F684" s="6">
        <f t="shared" si="1037"/>
        <v>-0.34007755354771868</v>
      </c>
      <c r="G684" s="7">
        <f t="shared" ref="G684:G685" si="1039">Q683</f>
        <v>-0.40889285039816992</v>
      </c>
      <c r="H684" s="8">
        <f t="shared" ref="H684:H685" si="1040">AM683</f>
        <v>-0.89338909571622749</v>
      </c>
      <c r="J684" s="10"/>
      <c r="P684" s="1"/>
      <c r="Q684" s="61">
        <v>9.0217084437262896E-2</v>
      </c>
      <c r="S684" s="17">
        <v>0</v>
      </c>
      <c r="T684">
        <v>1</v>
      </c>
      <c r="V684" s="73">
        <f>(T682*T684)*(1-COS(RADIANS(O682+45)))-T683*(SIN(RADIANS(O682+45)))</f>
        <v>0</v>
      </c>
      <c r="W684" s="73">
        <f>(T683*T684)*(1-COS(RADIANS(O682+45)))+T682*(SIN(RADIANS(O682+45)))</f>
        <v>0</v>
      </c>
      <c r="X684" s="73">
        <f>(T684^2)*(1-COS(RADIANS(O682+45)))+(COS(RADIANS(O682+45)))</f>
        <v>1</v>
      </c>
      <c r="Y684" s="10"/>
      <c r="Z684">
        <v>0</v>
      </c>
      <c r="AA684" s="23">
        <f>SIN(RADIANS('[1]Biaxial Input'!$F$21))*SIN(RADIANS(0))</f>
        <v>0</v>
      </c>
      <c r="AC684" s="30">
        <f>(AA682*AA684)*(1-COS(RADIANS(N682)))-AA683*(SIN(RADIANS(N682)))</f>
        <v>-1.8054303924173627E-2</v>
      </c>
      <c r="AD684" s="30">
        <f>(AA683*AA684)*(1-COS(RADIANS(N682)))+AA682*(SIN(RADIANS(N682)))</f>
        <v>-0.25818857491685071</v>
      </c>
      <c r="AE684" s="30">
        <f>(AA684^2)*(1-COS(RADIANS(N682)))+(COS(RADIANS(N682)))</f>
        <v>0.96592582628906831</v>
      </c>
      <c r="AG684">
        <v>9.0217084437262896E-2</v>
      </c>
      <c r="AI684" s="28">
        <f>(T682*T684)*(1-COS(RADIANS(M682)))-T683*(SIN(RADIANS(M682)))</f>
        <v>0</v>
      </c>
      <c r="AJ684" s="28">
        <f>(T683*T684)*(1-COS(RADIANS(M682)))+T682*(SIN(RADIANS(M682)))</f>
        <v>0</v>
      </c>
      <c r="AK684" s="28">
        <f>(T684^2)*(1-COS(RADIANS(M682)))+(COS(RADIANS(M682)))</f>
        <v>1</v>
      </c>
      <c r="AM684" s="61">
        <v>-0.2425864295120822</v>
      </c>
      <c r="AO684" s="17">
        <v>0</v>
      </c>
      <c r="AP684">
        <v>1</v>
      </c>
      <c r="AR684" s="73">
        <f>(T682*T682)*(1-COS(RADIANS(O682-45)))-T682*(SIN(RADIANS(O682-45)))</f>
        <v>0</v>
      </c>
      <c r="AS684" s="73">
        <f>(T683*T684)*(1-COS(RADIANS(O682-45)))+T682*(SIN(RADIANS(O682-45)))</f>
        <v>0</v>
      </c>
      <c r="AT684" s="73">
        <f>(T684^2)*(1-COS(RADIANS(O682-45)))+(COS(RADIANS(O682-45)))</f>
        <v>1</v>
      </c>
      <c r="AU684" s="10"/>
      <c r="AV684">
        <v>0</v>
      </c>
      <c r="AW684" s="1">
        <v>-0.2425864295120822</v>
      </c>
      <c r="BV684" s="17">
        <f t="shared" si="1024"/>
        <v>90</v>
      </c>
      <c r="BW684" s="17">
        <f t="shared" si="1024"/>
        <v>50</v>
      </c>
      <c r="BX684" s="17">
        <f t="shared" si="1024"/>
        <v>209.4</v>
      </c>
      <c r="BZ684" s="5" t="s">
        <v>4</v>
      </c>
      <c r="CA684" s="6" t="s">
        <v>5</v>
      </c>
      <c r="CB684" s="7" t="s">
        <v>6</v>
      </c>
      <c r="CC684" s="8" t="s">
        <v>1</v>
      </c>
      <c r="CD684">
        <v>3</v>
      </c>
      <c r="CE684" s="9" t="s">
        <v>7</v>
      </c>
      <c r="CG684" s="90" t="s">
        <v>157</v>
      </c>
      <c r="CH684" s="61">
        <f>CE685-((CH686-CE685)/(EY684-CW684))*CW684</f>
        <v>-3.8500870402387486</v>
      </c>
      <c r="CI684" s="10"/>
      <c r="CK684" s="5" t="s">
        <v>4</v>
      </c>
      <c r="CL684" s="6" t="s">
        <v>5</v>
      </c>
      <c r="CM684" s="7" t="s">
        <v>6</v>
      </c>
      <c r="CN684" s="8" t="s">
        <v>1</v>
      </c>
      <c r="CO684" s="10"/>
      <c r="CP684">
        <f t="shared" ref="CP684:CQ686" si="1041">BZ685</f>
        <v>0.93180266183863136</v>
      </c>
      <c r="CQ684">
        <f t="shared" si="1041"/>
        <v>-0.87956522186239505</v>
      </c>
      <c r="CR684">
        <f>CI688</f>
        <v>0</v>
      </c>
      <c r="CS684">
        <f>CL688</f>
        <v>0</v>
      </c>
      <c r="CU684" s="17">
        <f>CU588</f>
        <v>85</v>
      </c>
      <c r="CV684" s="17">
        <f>CV588</f>
        <v>10</v>
      </c>
      <c r="CW684" s="31">
        <f>CH591</f>
        <v>115.77355769164048</v>
      </c>
      <c r="CX684" s="1"/>
      <c r="CY684" s="61">
        <f t="array" ref="CY684:CY686">MMULT(DQ684:DS686,DO684:DO686)</f>
        <v>-0.40640305374498464</v>
      </c>
      <c r="CZ684" s="13"/>
      <c r="DA684" s="17">
        <v>1</v>
      </c>
      <c r="DB684">
        <v>0</v>
      </c>
      <c r="DD684" s="73">
        <f>(DB684^2)*(1-COS(RADIANS(CW684+45)))+(COS(RADIANS(CW684+45)))</f>
        <v>-0.94422449595833369</v>
      </c>
      <c r="DE684" s="73">
        <f>(DB684*DB685)*(1-COS(RADIANS(CW684+45)))-DB686*(SIN(RADIANS(CW684+45)))</f>
        <v>-0.32930244644130841</v>
      </c>
      <c r="DF684" s="73">
        <f>(DB684*DB686)*(1-COS(RADIANS(CW684+45)))+DB685*(SIN(RADIANS(CW684+45)))</f>
        <v>0</v>
      </c>
      <c r="DG684" s="10"/>
      <c r="DH684">
        <f t="array" ref="DH684:DH686">MMULT(DD684:DF686,DA684:DA686)</f>
        <v>-0.94422449595833369</v>
      </c>
      <c r="DI684" s="23">
        <f>COS(RADIANS('[1]Biaxial Input'!$F$21))</f>
        <v>-0.9975640502598242</v>
      </c>
      <c r="DK684" s="30">
        <f>(DI684^2)*(1-COS(RADIANS(CV684)))+(COS(RADIANS(CV684)))</f>
        <v>0.99992607504832687</v>
      </c>
      <c r="DL684" s="30">
        <f>(DI684*DI685)*(1-COS(RADIANS(CV684)))-DI686*(SIN(RADIANS(CV684)))</f>
        <v>-1.0571760619211149E-3</v>
      </c>
      <c r="DM684" s="30">
        <f>(DI684*DI686)*(1-COS(RADIANS(CV684)))+DI685*(SIN(RADIANS(CV684)))</f>
        <v>1.2113084546138469E-2</v>
      </c>
      <c r="DO684">
        <f t="array" ref="DO684:DO686">MMULT(DK684:DM686,DH684:DH686)</f>
        <v>-0.94450282487161119</v>
      </c>
      <c r="DQ684" s="28">
        <f>(DB684^2)*(1-COS(RADIANS(CU684)))+(COS(RADIANS(CU684)))</f>
        <v>8.7155742747658138E-2</v>
      </c>
      <c r="DR684" s="28">
        <f>(DB684*DB685)*(1-COS(RADIANS(CU684)))-DB686*(SIN(RADIANS(CU684)))</f>
        <v>-0.99619469809174555</v>
      </c>
      <c r="DS684" s="28">
        <f>(DB684*DB686)*(1-COS(RADIANS(CU684)))+DB685*(SIN(RADIANS(CU684)))</f>
        <v>0</v>
      </c>
      <c r="DU684" s="61">
        <f t="array" ref="DU684:DU686">MMULT(DQ684:DS686,EE684:EE686)</f>
        <v>-0.8974523840336418</v>
      </c>
      <c r="DV684" s="13"/>
      <c r="DW684" s="17">
        <v>1</v>
      </c>
      <c r="DX684">
        <v>0</v>
      </c>
      <c r="DZ684" s="73">
        <f>(DB684^2)*(1-COS(RADIANS(CW684-45)))+(COS(RADIANS(CW684-45)))</f>
        <v>0.32930244644130813</v>
      </c>
      <c r="EA684" s="73">
        <f>(DB684*DB685)*(1-COS(RADIANS(CW684-45)))-DB686*(SIN(RADIANS(CW684-45)))</f>
        <v>-0.94422449595833369</v>
      </c>
      <c r="EB684" s="73">
        <f>(DB684*DB686)*(1-COS(RADIANS(CW684-45)))+DB685*(SIN(RADIANS(CW684-45)))</f>
        <v>0</v>
      </c>
      <c r="EC684" s="10"/>
      <c r="ED684">
        <f t="array" ref="ED684:ED686">MMULT(DZ684:EB686,DA684:DA686)</f>
        <v>0.32930244644130813</v>
      </c>
      <c r="EE684" s="1">
        <f t="array" ref="EE684:EE686">MMULT(DK684:DM686,ED684:ED686)</f>
        <v>0.32827989123966239</v>
      </c>
      <c r="EG684">
        <f>CY684+DU684</f>
        <v>-1.3038554377786264</v>
      </c>
      <c r="EH684">
        <f>EG684/(SQRT(EG684^2+EG685^2+EG686^2))</f>
        <v>-0.9219650217402211</v>
      </c>
      <c r="EJ684">
        <f>Q684+AM684</f>
        <v>-0.15236934507481931</v>
      </c>
      <c r="EK684">
        <f>EJ684/(SQRT(EJ684^2+EJ685^2+EJ686^2))</f>
        <v>-1</v>
      </c>
      <c r="EM684" s="23">
        <f>CY685*DU686-CY686*DU685</f>
        <v>0.17151028044722005</v>
      </c>
      <c r="EO684" s="15">
        <v>3</v>
      </c>
      <c r="EP684" s="9" t="s">
        <v>7</v>
      </c>
      <c r="EW684" s="17">
        <f>CU684</f>
        <v>85</v>
      </c>
      <c r="EX684" s="17">
        <f>CV684</f>
        <v>10</v>
      </c>
      <c r="EY684" s="31">
        <f>1+CW684</f>
        <v>116.77355769164048</v>
      </c>
      <c r="EZ684" s="10"/>
      <c r="FA684" s="61">
        <f t="array" ref="FA684:FA686">MMULT(FS684:FU686,FQ684:FQ686)</f>
        <v>-0.39067845282717739</v>
      </c>
      <c r="FB684" s="13">
        <f>BW685</f>
        <v>-5</v>
      </c>
      <c r="FC684" s="17">
        <v>1</v>
      </c>
      <c r="FD684">
        <v>0</v>
      </c>
      <c r="FF684" s="73">
        <f>(FD684^2)*(1-COS(RADIANS(EY684+45)))+(COS(RADIANS(EY684+45)))</f>
        <v>-0.94982780613023077</v>
      </c>
      <c r="FG684" s="73">
        <f>(FD684*FD685)*(1-COS(RADIANS(EY684+45)))-FD686*(SIN(RADIANS(EY684+45)))</f>
        <v>-0.31277330241219892</v>
      </c>
      <c r="FH684" s="73">
        <f>(FD684*FD686)*(1-COS(RADIANS(EY684+45)))+FD685*(SIN(RADIANS(EY684+45)))</f>
        <v>0</v>
      </c>
      <c r="FI684" s="10"/>
      <c r="FJ684">
        <f t="array" ref="FJ684:FJ686">MMULT(FF684:FH686,FC684:FC686)</f>
        <v>-0.94982780613023077</v>
      </c>
      <c r="FK684" s="23">
        <f>COS(RADIANS(176))</f>
        <v>-0.9975640502598242</v>
      </c>
      <c r="FM684" s="30">
        <f>(FK684^2)*(1-COS(RADIANS(EX684)))+(COS(RADIANS(EX684)))</f>
        <v>0.99992607504832687</v>
      </c>
      <c r="FN684" s="30">
        <f>(FK684*FK685)*(1-COS(RADIANS(EX684)))-FK686*(SIN(RADIANS(EX684)))</f>
        <v>-1.0571760619211149E-3</v>
      </c>
      <c r="FO684" s="30">
        <f>(FK684*FK686)*(1-COS(RADIANS(EX684)))+FK685*(SIN(RADIANS(EX684)))</f>
        <v>1.2113084546138469E-2</v>
      </c>
      <c r="FQ684">
        <f t="array" ref="FQ684:FQ686">MMULT(FM684:FO686,FJ684:FJ686)</f>
        <v>-0.95008824660368296</v>
      </c>
      <c r="FS684" s="28">
        <f>(FD684^2)*(1-COS(RADIANS(EW684)))+(COS(RADIANS(EW684)))</f>
        <v>8.7155742747658138E-2</v>
      </c>
      <c r="FT684" s="28">
        <f>(FD684*FD685)*(1-COS(RADIANS(EW684)))-FD686*(SIN(RADIANS(EW684)))</f>
        <v>-0.99619469809174555</v>
      </c>
      <c r="FU684" s="28">
        <f>(FD684*FD686)*(1-COS(RADIANS(EW684)))+FD685*(SIN(RADIANS(EW684)))</f>
        <v>0</v>
      </c>
      <c r="FW684" s="61">
        <f t="array" ref="FW684:FW686">MMULT(FS684:FU686,GG684:GG686)</f>
        <v>-0.904408408959956</v>
      </c>
      <c r="FX684" s="13">
        <f>BX685</f>
        <v>220.3</v>
      </c>
      <c r="FY684" s="17">
        <v>1</v>
      </c>
      <c r="FZ684">
        <v>0</v>
      </c>
      <c r="GB684" s="73">
        <f>(FD684^2)*(1-COS(RADIANS(EY684-45)))+(COS(RADIANS(EY684-45)))</f>
        <v>0.31277330241219886</v>
      </c>
      <c r="GC684" s="73">
        <f>(FD684*FD685)*(1-COS(RADIANS(EY684-45)))-FD686*(SIN(RADIANS(EY684-45)))</f>
        <v>-0.94982780613023077</v>
      </c>
      <c r="GD684" s="73">
        <f>(FD684*FD686)*(1-COS(RADIANS(EY684-45)))+FD685*(SIN(RADIANS(EY684-45)))</f>
        <v>0</v>
      </c>
      <c r="GE684" s="10"/>
      <c r="GF684">
        <f t="array" ref="GF684:GF686">MMULT(GB684:GD686,FC684:FC686)</f>
        <v>0.31277330241219886</v>
      </c>
      <c r="GG684" s="1">
        <f t="array" ref="GG684:GG686">MMULT(FM684:FO686,GF684:GF686)</f>
        <v>0.31174604544134549</v>
      </c>
      <c r="GI684">
        <f>FA684+FW684</f>
        <v>-1.2950868617871334</v>
      </c>
      <c r="GJ684">
        <f>GI684/(SQRT(GI684^2+GI685^2+GI686^2))</f>
        <v>-0.91576470219528694</v>
      </c>
      <c r="GL684" t="e">
        <f>CH685+DC684</f>
        <v>#VALUE!</v>
      </c>
      <c r="GM684" t="e">
        <f>GL684/(SQRT(GL684^2+GL685^2+GL686^2))</f>
        <v>#VALUE!</v>
      </c>
      <c r="GO684" s="27">
        <f>FA685*FW686-FA686*FW685</f>
        <v>0.17151028044722011</v>
      </c>
    </row>
    <row r="685" spans="1:197" x14ac:dyDescent="0.2">
      <c r="A685" s="17">
        <f t="shared" si="1038"/>
        <v>30</v>
      </c>
      <c r="B685" s="17">
        <f t="shared" si="1038"/>
        <v>-50</v>
      </c>
      <c r="C685" s="17">
        <f t="shared" si="1038"/>
        <v>268.7</v>
      </c>
      <c r="D685" t="s">
        <v>10</v>
      </c>
      <c r="E685" s="5">
        <f t="shared" si="1037"/>
        <v>-9.8599251535522028E-2</v>
      </c>
      <c r="F685" s="6">
        <f t="shared" si="1037"/>
        <v>-0.32759250219387132</v>
      </c>
      <c r="G685" s="7">
        <f t="shared" si="1039"/>
        <v>9.0217084437262896E-2</v>
      </c>
      <c r="H685" s="8">
        <f t="shared" si="1040"/>
        <v>-0.2425864295120822</v>
      </c>
      <c r="J685" s="10"/>
      <c r="P685" s="1"/>
      <c r="W685" s="10"/>
      <c r="X685" s="10"/>
      <c r="Y685" s="10"/>
      <c r="Z685" s="10"/>
      <c r="AA685" s="10"/>
      <c r="AB685" s="10"/>
      <c r="AC685" s="10"/>
      <c r="AD685" s="10"/>
      <c r="AE685" s="10"/>
      <c r="AF685" s="10"/>
      <c r="AG685" s="10"/>
      <c r="AH685" s="10"/>
      <c r="AW685" s="1"/>
      <c r="BV685" s="17">
        <f t="shared" si="1024"/>
        <v>70</v>
      </c>
      <c r="BW685" s="17">
        <f t="shared" si="1024"/>
        <v>-5</v>
      </c>
      <c r="BX685" s="17">
        <f t="shared" si="1024"/>
        <v>220.3</v>
      </c>
      <c r="BY685" t="s">
        <v>8</v>
      </c>
      <c r="BZ685" s="5">
        <f t="shared" ref="BZ685:CA687" si="1042">BZ680</f>
        <v>0.93180266183863136</v>
      </c>
      <c r="CA685" s="6">
        <f t="shared" si="1042"/>
        <v>-0.87956522186239505</v>
      </c>
      <c r="CB685" s="7">
        <f>CY684</f>
        <v>-0.40640305374498464</v>
      </c>
      <c r="CC685" s="8">
        <f>DU684</f>
        <v>-0.8974523840336418</v>
      </c>
      <c r="CE685" s="9">
        <f>((SUMPRODUCT(CB685:CB687,BZ685:BZ687))*(SUMPRODUCT(CB685:(CB687),CA685:CA687)))-((SUMPRODUCT(CC685:CC687,BZ685:BZ687))*(SUMPRODUCT(CC685:CC687,CA685:CA687)))</f>
        <v>0</v>
      </c>
      <c r="CG685">
        <v>1</v>
      </c>
      <c r="CH685" t="s">
        <v>161</v>
      </c>
      <c r="CI685" s="67"/>
      <c r="CJ685" s="1" t="s">
        <v>8</v>
      </c>
      <c r="CK685" s="5">
        <f t="shared" ref="CK685:CL687" si="1043">BZ685</f>
        <v>0.93180266183863136</v>
      </c>
      <c r="CL685" s="6">
        <f t="shared" si="1043"/>
        <v>-0.87956522186239505</v>
      </c>
      <c r="CM685" s="7">
        <f>FA684</f>
        <v>-0.39067845282717739</v>
      </c>
      <c r="CN685" s="8">
        <f>FW684</f>
        <v>-0.904408408959956</v>
      </c>
      <c r="CO685" s="10"/>
      <c r="CP685">
        <f t="shared" si="1041"/>
        <v>0.3492962422733713</v>
      </c>
      <c r="CQ685">
        <f t="shared" si="1041"/>
        <v>-0.34518112468713447</v>
      </c>
      <c r="CR685">
        <f>CJ688</f>
        <v>0</v>
      </c>
      <c r="CS685">
        <f>CM688</f>
        <v>0</v>
      </c>
      <c r="CW685" s="28"/>
      <c r="CX685" s="1"/>
      <c r="CY685" s="61">
        <v>-0.91255501219685053</v>
      </c>
      <c r="DA685" s="17">
        <v>0</v>
      </c>
      <c r="DB685">
        <v>0</v>
      </c>
      <c r="DD685" s="73">
        <f>(DB684*DB685)*(1-COS(RADIANS(CW684+45)))+DB686*(SIN(RADIANS(CW684+45)))</f>
        <v>0.32930244644130841</v>
      </c>
      <c r="DE685" s="73">
        <f>(DB685^2)*(1-COS(RADIANS(CW684+45)))+(COS(RADIANS(CW684+45)))</f>
        <v>-0.94422449595833369</v>
      </c>
      <c r="DF685" s="73">
        <f>(DB685*DB686)*(1-COS(RADIANS(CW684+45)))-DB684*(SIN(RADIANS(CW684+45)))</f>
        <v>0</v>
      </c>
      <c r="DG685" s="10"/>
      <c r="DH685">
        <v>0.32930244644130841</v>
      </c>
      <c r="DI685" s="23">
        <f>SIN(RADIANS('[1]Biaxial Input'!$F$21))*(COS(RADIANS(0)))</f>
        <v>6.9756473744125524E-2</v>
      </c>
      <c r="DK685" s="30">
        <f>(DI684*DI685)*(1-COS(RADIANS(CV684)))+DI686*(SIN(RADIANS(CV684)))</f>
        <v>-1.0571760619211149E-3</v>
      </c>
      <c r="DL685" s="30">
        <f>(DI685^2)*(1-COS(RADIANS(CV684)))+(COS(RADIANS(CV684)))</f>
        <v>0.98488167796388115</v>
      </c>
      <c r="DM685" s="30">
        <f>(DI685*DI686)*(1-COS(RADIANS(CV684)))-DI684*(SIN(RADIANS(CV684)))</f>
        <v>0.17322517943366056</v>
      </c>
      <c r="DO685">
        <v>0.32532215754293364</v>
      </c>
      <c r="DQ685" s="28">
        <f>(DB684*DB685)*(1-COS(RADIANS(CU684)))+DB686*(SIN(RADIANS(CU684)))</f>
        <v>0.99619469809174555</v>
      </c>
      <c r="DR685" s="28">
        <f>(DB685^2)*(1-COS(RADIANS(CU684)))+(COS(RADIANS(CU684)))</f>
        <v>8.7155742747658138E-2</v>
      </c>
      <c r="DS685" s="28">
        <f>(DB685*DB686)*(1-COS(RADIANS(CU684)))-DB684*(SIN(RADIANS(CU684)))</f>
        <v>0</v>
      </c>
      <c r="DU685" s="61">
        <v>0.40805077675020324</v>
      </c>
      <c r="DW685" s="17">
        <v>0</v>
      </c>
      <c r="DX685">
        <v>0</v>
      </c>
      <c r="DZ685" s="73">
        <f>(DB684*DB685)*(1-COS(RADIANS(CW684-45)))+DB686*(SIN(RADIANS(CW684-45)))</f>
        <v>0.94422449595833369</v>
      </c>
      <c r="EA685" s="73">
        <f>(DB685^2)*(1-COS(RADIANS(CW684-45)))+(COS(RADIANS(CW684-45)))</f>
        <v>0.32930244644130813</v>
      </c>
      <c r="EB685" s="73">
        <f>(DB685*DB686)*(1-COS(RADIANS(CW684-45)))-DB684*(SIN(RADIANS(CW684-45)))</f>
        <v>0</v>
      </c>
      <c r="EC685" s="10"/>
      <c r="ED685">
        <v>0.94422449595833369</v>
      </c>
      <c r="EE685" s="1">
        <v>0.92960127529053382</v>
      </c>
      <c r="EG685">
        <f>CY685+DU685</f>
        <v>-0.50450423544664735</v>
      </c>
      <c r="EH685">
        <f>EG685/(SQRT(EG684^2+EG685^2+EG686^2))</f>
        <v>-0.35673836602165887</v>
      </c>
      <c r="EJ685">
        <f>Q685+AM685</f>
        <v>0</v>
      </c>
      <c r="EK685">
        <f>EJ685/(SQRT(EJ684^2+EJ685^2+EJ686^2))</f>
        <v>0</v>
      </c>
      <c r="EM685" s="23">
        <f>CY686*DU684-CY684*DU686</f>
        <v>-2.7164559778537233E-2</v>
      </c>
      <c r="EP685" s="9">
        <f>((SUMPRODUCT(CM685:CM687,BZ685:BZ687))*(SUMPRODUCT(CM685:CM687,CA685:CA687)))-((SUMPRODUCT(CN685:CN687,BZ685:BZ687))*(SUMPRODUCT(CN685:CN687,CA685:CA687)))</f>
        <v>3.3255322864771453E-2</v>
      </c>
      <c r="EY685" s="28"/>
      <c r="EZ685" s="10"/>
      <c r="FA685" s="61">
        <v>-0.91953749365132742</v>
      </c>
      <c r="FB685" s="13">
        <f>BW686</f>
        <v>-10</v>
      </c>
      <c r="FC685" s="17">
        <v>0</v>
      </c>
      <c r="FD685">
        <v>0</v>
      </c>
      <c r="FF685" s="73">
        <f>(FD684*FD685)*(1-COS(RADIANS(EY684+45)))+FD686*(SIN(RADIANS(EY684+45)))</f>
        <v>0.31277330241219892</v>
      </c>
      <c r="FG685" s="73">
        <f>(FD685^2)*(1-COS(RADIANS(EY684+45)))+(COS(RADIANS(EY684+45)))</f>
        <v>-0.94982780613023077</v>
      </c>
      <c r="FH685" s="73">
        <f>(FD685*FD686)*(1-COS(RADIANS(EY684+45)))-FD684*(SIN(RADIANS(EY684+45)))</f>
        <v>0</v>
      </c>
      <c r="FI685" s="10"/>
      <c r="FJ685">
        <v>0.31277330241219892</v>
      </c>
      <c r="FK685" s="23">
        <f>SIN(RADIANS(176))*(COS(RADIANS(0)))</f>
        <v>6.9756473744125524E-2</v>
      </c>
      <c r="FM685" s="30">
        <f>(FK684*FK685)*(1-COS(RADIANS(EX684)))+FK686*(SIN(RADIANS(EX684)))</f>
        <v>-1.0571760619211149E-3</v>
      </c>
      <c r="FN685" s="30">
        <f>(FK685^2)*(1-COS(RADIANS(EX684)))+(COS(RADIANS(EX684)))</f>
        <v>0.98488167796388115</v>
      </c>
      <c r="FO685" s="30">
        <f>(FK685*FK686)*(1-COS(RADIANS(EX684)))-FK684*(SIN(RADIANS(EX684)))</f>
        <v>0.17322517943366056</v>
      </c>
      <c r="FQ685">
        <v>0.30904883012161882</v>
      </c>
      <c r="FS685" s="28">
        <f>(FD684*FD685)*(1-COS(RADIANS(EW684)))+FD686*(SIN(RADIANS(EW684)))</f>
        <v>0.99619469809174555</v>
      </c>
      <c r="FT685" s="28">
        <f>(FD685^2)*(1-COS(RADIANS(EW684)))+(COS(RADIANS(EW684)))</f>
        <v>8.7155742747658138E-2</v>
      </c>
      <c r="FU685" s="28">
        <f>(FD685*FD686)*(1-COS(RADIANS(EW684)))-FD684*(SIN(RADIANS(EW684)))</f>
        <v>0</v>
      </c>
      <c r="FW685" s="61">
        <v>0.39206234767122627</v>
      </c>
      <c r="FX685" s="13">
        <f>BX686</f>
        <v>261.8</v>
      </c>
      <c r="FY685" s="17">
        <v>0</v>
      </c>
      <c r="FZ685">
        <v>0</v>
      </c>
      <c r="GB685" s="73">
        <f>(FD684*FD685)*(1-COS(RADIANS(EY684-45)))+FD686*(SIN(RADIANS(EY684-45)))</f>
        <v>0.94982780613023077</v>
      </c>
      <c r="GC685" s="73">
        <f>(FD685^2)*(1-COS(RADIANS(EY684-45)))+(COS(RADIANS(EY684-45)))</f>
        <v>0.31277330241219886</v>
      </c>
      <c r="GD685" s="73">
        <f>(FD685*FD686)*(1-COS(RADIANS(EY684-45)))-FD684*(SIN(RADIANS(EY684-45)))</f>
        <v>0</v>
      </c>
      <c r="GE685" s="10"/>
      <c r="GF685">
        <v>0.94982780613023077</v>
      </c>
      <c r="GG685" s="1">
        <v>0.93513734703017559</v>
      </c>
      <c r="GI685">
        <f>FA685+FW685</f>
        <v>-0.52747514598010115</v>
      </c>
      <c r="GJ685">
        <f>GI685/(SQRT(GI684^2+GI685^2+GI686^2))</f>
        <v>-0.37298125262989357</v>
      </c>
      <c r="GL685">
        <f>CH686+DC685</f>
        <v>3.3255322864771453E-2</v>
      </c>
      <c r="GM685" t="e">
        <f>GL685/(SQRT(GL684^2+GL685^2+GL686^2))</f>
        <v>#VALUE!</v>
      </c>
      <c r="GO685" s="27">
        <f>FA686*FW684-FA684*FW686</f>
        <v>-2.7164559778537239E-2</v>
      </c>
    </row>
    <row r="686" spans="1:197" x14ac:dyDescent="0.2">
      <c r="A686" s="1"/>
      <c r="J686" s="10"/>
      <c r="Q686" s="82" t="s">
        <v>148</v>
      </c>
      <c r="R686" s="13"/>
      <c r="T686" s="10"/>
      <c r="U686" s="10"/>
      <c r="V686" s="10"/>
      <c r="W686" s="10"/>
      <c r="X686" s="10"/>
      <c r="Y686" s="10"/>
      <c r="Z686" s="80"/>
      <c r="AA686" s="23" t="s">
        <v>149</v>
      </c>
      <c r="AE686" s="1"/>
      <c r="AG686" s="80"/>
      <c r="AK686" s="13"/>
      <c r="AL686" s="81"/>
      <c r="AM686" s="82" t="s">
        <v>150</v>
      </c>
      <c r="AO686" s="13"/>
      <c r="AP686" s="13"/>
      <c r="AS686" s="1"/>
      <c r="AW686" s="1"/>
      <c r="BV686" s="17">
        <f t="shared" si="1024"/>
        <v>30</v>
      </c>
      <c r="BW686" s="17">
        <f t="shared" si="1024"/>
        <v>-10</v>
      </c>
      <c r="BX686" s="17">
        <f t="shared" si="1024"/>
        <v>261.8</v>
      </c>
      <c r="BY686" t="s">
        <v>9</v>
      </c>
      <c r="BZ686" s="5">
        <f t="shared" si="1042"/>
        <v>0.3492962422733713</v>
      </c>
      <c r="CA686" s="6">
        <f t="shared" si="1042"/>
        <v>-0.34518112468713447</v>
      </c>
      <c r="CB686" s="7">
        <f>CY685</f>
        <v>-0.91255501219685053</v>
      </c>
      <c r="CC686" s="8">
        <f>DU685</f>
        <v>0.40805077675020324</v>
      </c>
      <c r="CE686" s="10"/>
      <c r="CH686">
        <f>((SUMPRODUCT(CM685:CM687,CK685:CK687))*(SUMPRODUCT(CM685:CM687,CL685:CL687)))-((SUMPRODUCT(CN685:CN687,CK685:CK687))*(SUMPRODUCT(CN685:CN687,CL685:CL687)))</f>
        <v>3.3255322864771453E-2</v>
      </c>
      <c r="CI686" s="67"/>
      <c r="CJ686" s="10" t="s">
        <v>9</v>
      </c>
      <c r="CK686" s="5">
        <f t="shared" si="1043"/>
        <v>0.3492962422733713</v>
      </c>
      <c r="CL686" s="6">
        <f t="shared" si="1043"/>
        <v>-0.34518112468713447</v>
      </c>
      <c r="CM686" s="7">
        <f>FA685</f>
        <v>-0.91953749365132742</v>
      </c>
      <c r="CN686" s="8">
        <f>FW685</f>
        <v>0.39206234767122627</v>
      </c>
      <c r="CP686">
        <f t="shared" si="1041"/>
        <v>-9.8670839279614439E-2</v>
      </c>
      <c r="CQ686">
        <f t="shared" si="1041"/>
        <v>-0.32743703463395935</v>
      </c>
      <c r="CR686">
        <f>CK688</f>
        <v>0</v>
      </c>
      <c r="CS686">
        <f>CN688</f>
        <v>0</v>
      </c>
      <c r="CW686" s="28"/>
      <c r="CX686" s="1"/>
      <c r="CY686" s="61">
        <v>-4.560600422266077E-2</v>
      </c>
      <c r="DA686" s="17">
        <v>0</v>
      </c>
      <c r="DB686">
        <v>1</v>
      </c>
      <c r="DD686" s="73">
        <f>(DB684*DB686)*(1-COS(RADIANS(CW684+45)))-DB685*(SIN(RADIANS(CW684+45)))</f>
        <v>0</v>
      </c>
      <c r="DE686" s="73">
        <f>(DB685*DB686)*(1-COS(RADIANS(CW684+45)))+DB684*(SIN(RADIANS(CW684+45)))</f>
        <v>0</v>
      </c>
      <c r="DF686" s="73">
        <f>(DB686^2)*(1-COS(RADIANS(CW684+45)))+(COS(RADIANS(CW684+45)))</f>
        <v>1</v>
      </c>
      <c r="DG686" s="10"/>
      <c r="DH686">
        <v>0</v>
      </c>
      <c r="DI686" s="23">
        <f>SIN(RADIANS('[1]Biaxial Input'!$F$21))*SIN(RADIANS(0))</f>
        <v>0</v>
      </c>
      <c r="DK686" s="30">
        <f>(DI684*DI686)*(1-COS(RADIANS(CV684)))-DI685*(SIN(RADIANS(CV684)))</f>
        <v>-1.2113084546138469E-2</v>
      </c>
      <c r="DL686" s="30">
        <f>(DI685*DI686)*(1-COS(RADIANS(CV684)))+DI684*(SIN(RADIANS(CV684)))</f>
        <v>-0.17322517943366056</v>
      </c>
      <c r="DM686" s="30">
        <f>(DI686^2)*(1-COS(RADIANS(CV684)))+(COS(RADIANS(CV684)))</f>
        <v>0.98480775301220802</v>
      </c>
      <c r="DO686">
        <v>-4.560600422266077E-2</v>
      </c>
      <c r="DQ686" s="28">
        <f>(DB684*DB686)*(1-COS(RADIANS(CU684)))-DB685*(SIN(RADIANS(CU684)))</f>
        <v>0</v>
      </c>
      <c r="DR686" s="28">
        <f>(DB685*DB686)*(1-COS(RADIANS(CU684)))+DB684*(SIN(RADIANS(CU684)))</f>
        <v>0</v>
      </c>
      <c r="DS686" s="28">
        <f>(DB686^2)*(1-COS(RADIANS(CU684)))+(COS(RADIANS(CU684)))</f>
        <v>1</v>
      </c>
      <c r="DU686" s="61">
        <v>-0.16755232611303383</v>
      </c>
      <c r="DW686" s="17">
        <v>0</v>
      </c>
      <c r="DX686">
        <v>1</v>
      </c>
      <c r="DZ686" s="73">
        <f>(DB684*DB684)*(1-COS(RADIANS(CW684-45)))-DB684*(SIN(RADIANS(CW684-45)))</f>
        <v>0</v>
      </c>
      <c r="EA686" s="73">
        <f>(DB685*DB686)*(1-COS(RADIANS(CW684-45)))+DB684*(SIN(RADIANS(CW684-45)))</f>
        <v>0</v>
      </c>
      <c r="EB686" s="73">
        <f>(DB686^2)*(1-COS(RADIANS(CW684-45)))+(COS(RADIANS(CW684-45)))</f>
        <v>1</v>
      </c>
      <c r="EC686" s="10"/>
      <c r="ED686">
        <v>0</v>
      </c>
      <c r="EE686" s="1">
        <v>-0.16755232611303383</v>
      </c>
      <c r="EG686">
        <f>CY686+DU686</f>
        <v>-0.21315833033569459</v>
      </c>
      <c r="EH686">
        <f>EG686/(SQRT(EG684^2+EG685^2+EG686^2))</f>
        <v>-0.15072570084677178</v>
      </c>
      <c r="EJ686">
        <f>Q686+AM686</f>
        <v>0</v>
      </c>
      <c r="EK686">
        <f>EJ686/(SQRT(EJ684^2+EJ685^2+EJ686^2))</f>
        <v>0</v>
      </c>
      <c r="EM686" s="23">
        <f>CY684*DU685-CY685*DU684</f>
        <v>-0.98480775301220813</v>
      </c>
      <c r="ER686">
        <f t="shared" ref="ER686:ES688" si="1044">CK685</f>
        <v>0.93180266183863136</v>
      </c>
      <c r="ES686">
        <f t="shared" si="1044"/>
        <v>-0.87956522186239505</v>
      </c>
      <c r="ET686" t="e">
        <f>#REF!</f>
        <v>#REF!</v>
      </c>
      <c r="EU686" t="e">
        <f>#REF!</f>
        <v>#REF!</v>
      </c>
      <c r="EY686" s="28"/>
      <c r="EZ686" s="10"/>
      <c r="FA686" s="61">
        <v>-4.2674866912483032E-2</v>
      </c>
      <c r="FB686" s="13">
        <f>BW687</f>
        <v>-15</v>
      </c>
      <c r="FC686" s="17">
        <v>0</v>
      </c>
      <c r="FD686">
        <v>1</v>
      </c>
      <c r="FF686" s="73">
        <f>(FD684*FD686)*(1-COS(RADIANS(EY684+45)))-FD685*(SIN(RADIANS(EY684+45)))</f>
        <v>0</v>
      </c>
      <c r="FG686" s="73">
        <f>(FD685*FD686)*(1-COS(RADIANS(EY684+45)))+FD684*(SIN(RADIANS(EY684+45)))</f>
        <v>0</v>
      </c>
      <c r="FH686" s="73">
        <f>(FD686^2)*(1-COS(RADIANS(EY684+45)))+(COS(RADIANS(EY684+45)))</f>
        <v>1</v>
      </c>
      <c r="FI686" s="10"/>
      <c r="FJ686">
        <v>0</v>
      </c>
      <c r="FK686" s="23">
        <f>SIN(RADIANS(176))*SIN(RADIANS(0))</f>
        <v>0</v>
      </c>
      <c r="FM686" s="30">
        <f>(FK684*FK686)*(1-COS(RADIANS(EX684)))-FK685*(SIN(RADIANS(EX684)))</f>
        <v>-1.2113084546138469E-2</v>
      </c>
      <c r="FN686" s="30">
        <f>(FK685*FK686)*(1-COS(RADIANS(EX684)))+FK684*(SIN(RADIANS(EX684)))</f>
        <v>-0.17322517943366056</v>
      </c>
      <c r="FO686" s="30">
        <f>(FK686^2)*(1-COS(RADIANS(EX684)))+(COS(RADIANS(EX684)))</f>
        <v>0.98480775301220802</v>
      </c>
      <c r="FQ686">
        <v>-4.2674866912483032E-2</v>
      </c>
      <c r="FS686" s="28">
        <f>(FD684*FD686)*(1-COS(RADIANS(EW684)))-FD685*(SIN(RADIANS(EW684)))</f>
        <v>0</v>
      </c>
      <c r="FT686" s="28">
        <f>(FD685*FD686)*(1-COS(RADIANS(EW684)))+FD684*(SIN(RADIANS(EW684)))</f>
        <v>0</v>
      </c>
      <c r="FU686" s="28">
        <f>(FD686^2)*(1-COS(RADIANS(EW684)))+(COS(RADIANS(EW684)))</f>
        <v>1</v>
      </c>
      <c r="FW686" s="61">
        <v>-0.1683227416038833</v>
      </c>
      <c r="FX686" s="13">
        <f>BX687</f>
        <v>293.89999999999998</v>
      </c>
      <c r="FY686" s="17">
        <v>0</v>
      </c>
      <c r="FZ686">
        <v>1</v>
      </c>
      <c r="GB686" s="73">
        <f>(FD684*FD684)*(1-COS(RADIANS(EY684-45)))-FD684*(SIN(RADIANS(EY684-45)))</f>
        <v>0</v>
      </c>
      <c r="GC686" s="73">
        <f>(FD685*FD686)*(1-COS(RADIANS(EY684-45)))+FD684*(SIN(RADIANS(EY684-45)))</f>
        <v>0</v>
      </c>
      <c r="GD686" s="73">
        <f>(FD686^2)*(1-COS(RADIANS(EY684-45)))+(COS(RADIANS(EY684-45)))</f>
        <v>1</v>
      </c>
      <c r="GE686" s="10"/>
      <c r="GF686">
        <v>0</v>
      </c>
      <c r="GG686" s="1">
        <v>-0.1683227416038833</v>
      </c>
      <c r="GI686">
        <f>FA686+FW686</f>
        <v>-0.21099760851636634</v>
      </c>
      <c r="GJ686">
        <f>GI686/(SQRT(GI684^2+GI685^2+GI686^2))</f>
        <v>-0.14919783979606707</v>
      </c>
      <c r="GL686" t="e">
        <f>#REF!+DC686</f>
        <v>#REF!</v>
      </c>
      <c r="GM686" t="e">
        <f>GL686/(SQRT(GL684^2+GL685^2+GL686^2))</f>
        <v>#REF!</v>
      </c>
      <c r="GO686" s="27">
        <f>FA684*FW685-FA685*FW684</f>
        <v>-0.98480775301220824</v>
      </c>
    </row>
    <row r="687" spans="1:197" x14ac:dyDescent="0.2">
      <c r="A687" s="1"/>
      <c r="E687" s="5" t="s">
        <v>4</v>
      </c>
      <c r="F687" s="6" t="s">
        <v>5</v>
      </c>
      <c r="G687" s="7" t="s">
        <v>6</v>
      </c>
      <c r="H687" s="8" t="s">
        <v>1</v>
      </c>
      <c r="I687">
        <v>5</v>
      </c>
      <c r="J687" s="9" t="s">
        <v>7</v>
      </c>
      <c r="K687">
        <v>5</v>
      </c>
      <c r="L687" s="10"/>
      <c r="M687" s="17">
        <f>A671</f>
        <v>90</v>
      </c>
      <c r="N687" s="17">
        <f>B671</f>
        <v>20</v>
      </c>
      <c r="O687" s="17">
        <f>C671</f>
        <v>201.2</v>
      </c>
      <c r="Q687" s="61">
        <f t="array" ref="Q687:Q689">MMULT(AI687:AK689,AG687:AG689)</f>
        <v>0.85835583531131898</v>
      </c>
      <c r="R687" s="13"/>
      <c r="S687" s="17">
        <v>1</v>
      </c>
      <c r="T687">
        <v>0</v>
      </c>
      <c r="V687" s="73">
        <f>(T687^2)*(1-COS(RADIANS(O687+45)))+(COS(RADIANS(O687+45)))</f>
        <v>-0.40354529635239011</v>
      </c>
      <c r="W687" s="73">
        <f>(T687*T688)*(1-COS(RADIANS(O687+45)))-T689*(SIN(RADIANS(O687+45)))</f>
        <v>0.91495966784982474</v>
      </c>
      <c r="X687" s="73">
        <f>(T687*T689)*(1-COS(RADIANS(O687+45)))+T688*(SIN(RADIANS(O687+45)))</f>
        <v>0</v>
      </c>
      <c r="Y687" s="10"/>
      <c r="Z687">
        <f t="array" ref="Z687:Z689">MMULT(V687:X689,S687:S689)</f>
        <v>-0.40354529635239011</v>
      </c>
      <c r="AA687" s="23">
        <f>COS(RADIANS('[1]Biaxial Input'!$F$21))</f>
        <v>-0.9975640502598242</v>
      </c>
      <c r="AC687" s="30">
        <f>(AA687^2)*(1-COS(RADIANS(N687)))+(COS(RADIANS(N687)))</f>
        <v>0.99970654636555623</v>
      </c>
      <c r="AD687" s="30">
        <f>(AA687*AA688)*(1-COS(RADIANS(N687)))-AA689*(SIN(RADIANS(N687)))</f>
        <v>-4.1965824879998722E-3</v>
      </c>
      <c r="AE687" s="30">
        <f>(AA687*AA689)*(1-COS(RADIANS(N687)))+AA688*(SIN(RADIANS(N687)))</f>
        <v>2.3858119147859059E-2</v>
      </c>
      <c r="AG687">
        <f t="array" ref="AG687:AG689">MMULT(AC687:AE689,Z687:Z689)</f>
        <v>-0.3995871707991881</v>
      </c>
      <c r="AI687" s="28">
        <f>(T687^2)*(1-COS(RADIANS(M687)))+(COS(RADIANS(M687)))</f>
        <v>6.1257422745431001E-17</v>
      </c>
      <c r="AJ687" s="28">
        <f>(T687*T688)*(1-COS(RADIANS(M687)))-T689*(SIN(RADIANS(M687)))</f>
        <v>-1</v>
      </c>
      <c r="AK687" s="28">
        <f>(T687*T689)*(1-COS(RADIANS(M687)))+T688*(SIN(RADIANS(M687)))</f>
        <v>0</v>
      </c>
      <c r="AM687" s="61">
        <f t="array" ref="AM687:AM689">MMULT(AI687:AK689,AW687:AW689)</f>
        <v>-0.3831666626884056</v>
      </c>
      <c r="AN687" s="13"/>
      <c r="AO687" s="17">
        <v>1</v>
      </c>
      <c r="AP687">
        <v>0</v>
      </c>
      <c r="AR687" s="73">
        <f>(T687^2)*(1-COS(RADIANS(O687-45)))+(COS(RADIANS(O687-45)))</f>
        <v>-0.91495966784982474</v>
      </c>
      <c r="AS687" s="73">
        <f>(T687*T688)*(1-COS(RADIANS(O687-45)))-T689*(SIN(RADIANS(O687-45)))</f>
        <v>-0.40354529635239006</v>
      </c>
      <c r="AT687" s="73">
        <f>(T687*T689)*(1-COS(RADIANS(O687-45)))+T688*(SIN(RADIANS(O687-45)))</f>
        <v>0</v>
      </c>
      <c r="AU687" s="10"/>
      <c r="AV687">
        <f t="array" ref="AV687:AV689">MMULT(AR687:AT689,S687:S689)</f>
        <v>-0.91495966784982474</v>
      </c>
      <c r="AW687" s="1">
        <f t="array" ref="AW687:AW689">MMULT(AC687:AE689,AV687:AV689)</f>
        <v>-0.91638468073371182</v>
      </c>
      <c r="BV687" s="17">
        <f t="shared" si="1024"/>
        <v>0</v>
      </c>
      <c r="BW687" s="17">
        <f t="shared" si="1024"/>
        <v>-15</v>
      </c>
      <c r="BX687" s="17">
        <f t="shared" si="1024"/>
        <v>293.89999999999998</v>
      </c>
      <c r="BY687" t="s">
        <v>10</v>
      </c>
      <c r="BZ687" s="5">
        <f t="shared" si="1042"/>
        <v>-9.8670839279614439E-2</v>
      </c>
      <c r="CA687" s="6">
        <f t="shared" si="1042"/>
        <v>-0.32743703463395935</v>
      </c>
      <c r="CB687" s="7">
        <f>CY686</f>
        <v>-4.560600422266077E-2</v>
      </c>
      <c r="CC687" s="8">
        <f>DU686</f>
        <v>-0.16755232611303383</v>
      </c>
      <c r="CE687" s="10"/>
      <c r="CG687" s="10" t="s">
        <v>160</v>
      </c>
      <c r="CH687" s="10">
        <f>-CH684*((EY684-CW684)/(CH686-CE685))</f>
        <v>115.77355769164048</v>
      </c>
      <c r="CI687" s="67"/>
      <c r="CJ687" s="10" t="s">
        <v>10</v>
      </c>
      <c r="CK687" s="5">
        <f t="shared" si="1043"/>
        <v>-9.8670839279614439E-2</v>
      </c>
      <c r="CL687" s="6">
        <f t="shared" si="1043"/>
        <v>-0.32743703463395935</v>
      </c>
      <c r="CM687" s="7">
        <f>FA686</f>
        <v>-4.2674866912483032E-2</v>
      </c>
      <c r="CN687" s="8">
        <f>FW686</f>
        <v>-0.1683227416038833</v>
      </c>
      <c r="CW687" s="28"/>
      <c r="CX687" s="1"/>
      <c r="DE687" s="10"/>
      <c r="DF687" s="10"/>
      <c r="DG687" s="10"/>
      <c r="DH687" s="10"/>
      <c r="DI687" s="10"/>
      <c r="DJ687" s="10"/>
      <c r="DK687" s="10"/>
      <c r="DL687" s="10"/>
      <c r="DM687" s="10"/>
      <c r="DN687" s="10"/>
      <c r="DO687" s="10"/>
      <c r="DP687" s="10"/>
      <c r="EE687" s="1"/>
      <c r="EI687" s="64">
        <f>(DEGREES(ACOS((EH684*EK684+EH685*EK685+EH686*EK686)/((SQRT(EH684^2+EH685^2+EH686^2))*(SQRT(EK684^2+EK685^2+EK686^2))))))</f>
        <v>22.784933364708134</v>
      </c>
      <c r="ER687">
        <f t="shared" si="1044"/>
        <v>0.3492962422733713</v>
      </c>
      <c r="ES687">
        <f t="shared" si="1044"/>
        <v>-0.34518112468713447</v>
      </c>
      <c r="ET687" t="e">
        <f>#REF!</f>
        <v>#REF!</v>
      </c>
      <c r="EU687" t="e">
        <f>#REF!</f>
        <v>#REF!</v>
      </c>
      <c r="EY687" s="28"/>
      <c r="EZ687" s="10"/>
      <c r="FG687" s="10"/>
      <c r="FH687" s="10"/>
      <c r="FI687" s="10"/>
      <c r="FJ687" s="10"/>
      <c r="FK687" s="10"/>
      <c r="FL687" s="10"/>
      <c r="FM687" s="10"/>
      <c r="FN687" s="10"/>
      <c r="FO687" s="10"/>
      <c r="FP687" s="10"/>
      <c r="FQ687" s="10"/>
      <c r="FR687" s="10"/>
      <c r="GG687" s="1"/>
      <c r="GK687" s="64" t="e">
        <f>(DEGREES(ACOS((GJ684*GM684+GJ685*GM685+GJ686*GM686)/((SQRT(GJ684^2+GJ685^2+GJ686^2))*(SQRT(GM684^2+GM685^2+GM686^2))))))</f>
        <v>#VALUE!</v>
      </c>
    </row>
    <row r="688" spans="1:197" x14ac:dyDescent="0.2">
      <c r="A688" s="1"/>
      <c r="D688" t="s">
        <v>8</v>
      </c>
      <c r="E688" s="5">
        <f t="shared" ref="E688:F690" si="1045">E683</f>
        <v>0.92989901791620577</v>
      </c>
      <c r="F688" s="6">
        <f t="shared" si="1045"/>
        <v>-0.88149328419413209</v>
      </c>
      <c r="G688" s="7">
        <f>Q687</f>
        <v>0.85835583531131898</v>
      </c>
      <c r="H688" s="8">
        <f>AM687</f>
        <v>-0.3831666626884056</v>
      </c>
      <c r="J688" s="9">
        <f>((SUMPRODUCT(G688:G690,E688:E690))*(SUMPRODUCT(G688:(G690),F688:F690)))-((SUMPRODUCT(H688:H690,E688:E690))*(SUMPRODUCT(H688:H690,F688:F690)))</f>
        <v>6.5061552049125448E-3</v>
      </c>
      <c r="Q688" s="61">
        <v>-0.39958717079918815</v>
      </c>
      <c r="S688" s="17">
        <v>0</v>
      </c>
      <c r="T688">
        <v>0</v>
      </c>
      <c r="V688" s="73">
        <f>(T687*T688)*(1-COS(RADIANS(O687+45)))+T689*(SIN(RADIANS(O687+45)))</f>
        <v>-0.91495966784982474</v>
      </c>
      <c r="W688" s="73">
        <f>(T688^2)*(1-COS(RADIANS(O687+45)))+(COS(RADIANS(O687+45)))</f>
        <v>-0.40354529635239011</v>
      </c>
      <c r="X688" s="73">
        <f>(T688*T689)*(1-COS(RADIANS(O687+45)))-T687*(SIN(RADIANS(O687+45)))</f>
        <v>0</v>
      </c>
      <c r="Y688" s="10"/>
      <c r="Z688">
        <v>-0.91495966784982474</v>
      </c>
      <c r="AA688" s="23">
        <f>SIN(RADIANS('[1]Biaxial Input'!$F$21))*(COS(RADIANS(0)))</f>
        <v>6.9756473744125524E-2</v>
      </c>
      <c r="AC688" s="30">
        <f>(AA687*AA688)*(1-COS(RADIANS(N687)))+AA689*(SIN(RADIANS(N687)))</f>
        <v>-4.1965824879998722E-3</v>
      </c>
      <c r="AD688" s="30">
        <f>(AA688^2)*(1-COS(RADIANS(N687)))+(COS(RADIANS(N687)))</f>
        <v>0.9399860744203522</v>
      </c>
      <c r="AE688" s="30">
        <f>(AA688*AA689)*(1-COS(RADIANS(N687)))-AA687*(SIN(RADIANS(N687)))</f>
        <v>0.34118699944639969</v>
      </c>
      <c r="AG688">
        <v>-0.85835583531131898</v>
      </c>
      <c r="AI688" s="28">
        <f>(T687*T688)*(1-COS(RADIANS(M687)))+T689*(SIN(RADIANS(M687)))</f>
        <v>1</v>
      </c>
      <c r="AJ688" s="28">
        <f>(T688^2)*(1-COS(RADIANS(M687)))+(COS(RADIANS(M687)))</f>
        <v>6.1257422745431001E-17</v>
      </c>
      <c r="AK688" s="28">
        <f>(T688*T689)*(1-COS(RADIANS(M687)))-T687*(SIN(RADIANS(M687)))</f>
        <v>0</v>
      </c>
      <c r="AM688" s="61">
        <v>-0.91638468073371182</v>
      </c>
      <c r="AO688" s="17">
        <v>0</v>
      </c>
      <c r="AP688">
        <v>0</v>
      </c>
      <c r="AR688" s="73">
        <f>(T687*T688)*(1-COS(RADIANS(O687-45)))+T689*(SIN(RADIANS(O687-45)))</f>
        <v>0.40354529635239006</v>
      </c>
      <c r="AS688" s="73">
        <f>(T688^2)*(1-COS(RADIANS(O687-45)))+(COS(RADIANS(O687-45)))</f>
        <v>-0.91495966784982474</v>
      </c>
      <c r="AT688" s="73">
        <f>(T688*T689)*(1-COS(RADIANS(O687-45)))-T687*(SIN(RADIANS(O687-45)))</f>
        <v>0</v>
      </c>
      <c r="AU688" s="10"/>
      <c r="AV688">
        <v>0.40354529635239006</v>
      </c>
      <c r="AW688" s="1">
        <v>0.38316666268840555</v>
      </c>
      <c r="BV688" s="17">
        <f t="shared" si="1024"/>
        <v>10</v>
      </c>
      <c r="BW688" s="17">
        <f t="shared" si="1024"/>
        <v>-20</v>
      </c>
      <c r="BX688" s="17">
        <f t="shared" si="1024"/>
        <v>282.7</v>
      </c>
      <c r="CS688" s="15"/>
      <c r="CW688" s="28"/>
      <c r="CX688" s="1"/>
      <c r="CY688" s="82" t="s">
        <v>148</v>
      </c>
      <c r="CZ688" s="13"/>
      <c r="DB688" s="10"/>
      <c r="DC688" s="10"/>
      <c r="DD688" s="10"/>
      <c r="DE688" s="10"/>
      <c r="DF688" s="10"/>
      <c r="DG688" s="10"/>
      <c r="DH688" s="80"/>
      <c r="DI688" s="23" t="s">
        <v>149</v>
      </c>
      <c r="DM688" s="1"/>
      <c r="DO688" s="80"/>
      <c r="DS688" s="13"/>
      <c r="DT688" s="81"/>
      <c r="DU688" s="82" t="s">
        <v>150</v>
      </c>
      <c r="DW688" s="13"/>
      <c r="DX688" s="13"/>
      <c r="EA688" s="1"/>
      <c r="EE688" s="1"/>
      <c r="EI688" s="13"/>
      <c r="ER688">
        <f t="shared" si="1044"/>
        <v>-9.8670839279614439E-2</v>
      </c>
      <c r="ES688">
        <f t="shared" si="1044"/>
        <v>-0.32743703463395935</v>
      </c>
      <c r="ET688" t="e">
        <f>#REF!</f>
        <v>#REF!</v>
      </c>
      <c r="EU688" t="e">
        <f>#REF!</f>
        <v>#REF!</v>
      </c>
      <c r="EY688" s="28"/>
      <c r="EZ688" s="10"/>
      <c r="FA688" s="82" t="s">
        <v>148</v>
      </c>
      <c r="FB688" s="13"/>
      <c r="FD688" s="10"/>
      <c r="FE688" s="10"/>
      <c r="FF688" s="10"/>
      <c r="FG688" s="10"/>
      <c r="FH688" s="10"/>
      <c r="FI688" s="10"/>
      <c r="FJ688" s="80"/>
      <c r="FK688" s="23" t="s">
        <v>149</v>
      </c>
      <c r="FO688" s="1"/>
      <c r="FQ688" s="80"/>
      <c r="FU688" s="13"/>
      <c r="FV688" s="81"/>
      <c r="FW688" s="82" t="s">
        <v>150</v>
      </c>
      <c r="FY688" s="13"/>
      <c r="FZ688" s="13"/>
      <c r="GC688" s="1"/>
      <c r="GG688" s="1"/>
      <c r="GK688" s="13"/>
    </row>
    <row r="689" spans="1:197" x14ac:dyDescent="0.2">
      <c r="A689" s="1"/>
      <c r="D689" t="s">
        <v>9</v>
      </c>
      <c r="E689" s="5">
        <f t="shared" si="1045"/>
        <v>0.35435293716168215</v>
      </c>
      <c r="F689" s="6">
        <f t="shared" si="1045"/>
        <v>-0.34007755354771868</v>
      </c>
      <c r="G689" s="7">
        <f t="shared" ref="G689:G690" si="1046">Q688</f>
        <v>-0.39958717079918815</v>
      </c>
      <c r="H689" s="8">
        <f t="shared" ref="H689:H690" si="1047">AM688</f>
        <v>-0.91638468073371182</v>
      </c>
      <c r="J689" s="10"/>
      <c r="Q689" s="61">
        <v>0.32180017545008965</v>
      </c>
      <c r="S689" s="17">
        <v>0</v>
      </c>
      <c r="T689">
        <v>1</v>
      </c>
      <c r="V689" s="73">
        <f>(T687*T689)*(1-COS(RADIANS(O687+45)))-T688*(SIN(RADIANS(O687+45)))</f>
        <v>0</v>
      </c>
      <c r="W689" s="73">
        <f>(T688*T689)*(1-COS(RADIANS(O687+45)))+T687*(SIN(RADIANS(O687+45)))</f>
        <v>0</v>
      </c>
      <c r="X689" s="73">
        <f>(T689^2)*(1-COS(RADIANS(O687+45)))+(COS(RADIANS(O687+45)))</f>
        <v>0.99999999999999989</v>
      </c>
      <c r="Y689" s="10"/>
      <c r="Z689">
        <v>0</v>
      </c>
      <c r="AA689" s="23">
        <f>SIN(RADIANS('[1]Biaxial Input'!$F$21))*SIN(RADIANS(0))</f>
        <v>0</v>
      </c>
      <c r="AC689" s="30">
        <f>(AA687*AA689)*(1-COS(RADIANS(N687)))-AA688*(SIN(RADIANS(N687)))</f>
        <v>-2.3858119147859059E-2</v>
      </c>
      <c r="AD689" s="30">
        <f>(AA688*AA689)*(1-COS(RADIANS(N687)))+AA687*(SIN(RADIANS(N687)))</f>
        <v>-0.34118699944639969</v>
      </c>
      <c r="AE689" s="30">
        <f>(AA689^2)*(1-COS(RADIANS(N687)))+(COS(RADIANS(N687)))</f>
        <v>0.93969262078590843</v>
      </c>
      <c r="AG689">
        <v>0.32180017545008965</v>
      </c>
      <c r="AI689" s="28">
        <f>(T687*T689)*(1-COS(RADIANS(M687)))-T688*(SIN(RADIANS(M687)))</f>
        <v>0</v>
      </c>
      <c r="AJ689" s="28">
        <f>(T688*T689)*(1-COS(RADIANS(M687)))+T687*(SIN(RADIANS(M687)))</f>
        <v>0</v>
      </c>
      <c r="AK689" s="28">
        <f>(T689^2)*(1-COS(RADIANS(M687)))+(COS(RADIANS(M687)))</f>
        <v>1</v>
      </c>
      <c r="AM689" s="61">
        <v>-0.11585519203213344</v>
      </c>
      <c r="AO689" s="17">
        <v>0</v>
      </c>
      <c r="AP689">
        <v>1</v>
      </c>
      <c r="AR689" s="73">
        <f>(T687*T687)*(1-COS(RADIANS(O687-45)))-T687*(SIN(RADIANS(O687-45)))</f>
        <v>0</v>
      </c>
      <c r="AS689" s="73">
        <f>(T688*T689)*(1-COS(RADIANS(O687-45)))+T687*(SIN(RADIANS(O687-45)))</f>
        <v>0</v>
      </c>
      <c r="AT689" s="73">
        <f>(T689^2)*(1-COS(RADIANS(O687-45)))+(COS(RADIANS(O687-45)))</f>
        <v>1</v>
      </c>
      <c r="AU689" s="10"/>
      <c r="AV689">
        <v>0</v>
      </c>
      <c r="AW689" s="1">
        <v>-0.11585519203213344</v>
      </c>
      <c r="BV689" s="17">
        <f t="shared" si="1024"/>
        <v>25</v>
      </c>
      <c r="BW689" s="17">
        <f t="shared" si="1024"/>
        <v>-30</v>
      </c>
      <c r="BX689" s="17">
        <f t="shared" si="1024"/>
        <v>270.8</v>
      </c>
      <c r="BZ689" s="5" t="s">
        <v>4</v>
      </c>
      <c r="CA689" s="6" t="s">
        <v>5</v>
      </c>
      <c r="CB689" s="7" t="s">
        <v>6</v>
      </c>
      <c r="CC689" s="8" t="s">
        <v>1</v>
      </c>
      <c r="CD689">
        <v>4</v>
      </c>
      <c r="CE689" s="9" t="s">
        <v>7</v>
      </c>
      <c r="CG689" s="90" t="s">
        <v>157</v>
      </c>
      <c r="CH689" s="61">
        <f>CE690-((CH691-CE690)/(EY689-CW689))*CW689</f>
        <v>4.9539141998104315</v>
      </c>
      <c r="CI689" s="10"/>
      <c r="CK689" s="5" t="s">
        <v>4</v>
      </c>
      <c r="CL689" s="6" t="s">
        <v>5</v>
      </c>
      <c r="CM689" s="7" t="s">
        <v>6</v>
      </c>
      <c r="CN689" s="8" t="s">
        <v>1</v>
      </c>
      <c r="CO689" s="10"/>
      <c r="CP689">
        <f t="shared" ref="CP689:CQ691" si="1048">BZ690</f>
        <v>0.93180266183863136</v>
      </c>
      <c r="CQ689">
        <f t="shared" si="1048"/>
        <v>-0.87956522186239505</v>
      </c>
      <c r="CR689">
        <f>CI693</f>
        <v>0</v>
      </c>
      <c r="CS689">
        <f>CL693</f>
        <v>0</v>
      </c>
      <c r="CU689" s="17">
        <f>CU593</f>
        <v>140</v>
      </c>
      <c r="CV689" s="17">
        <f>CV593</f>
        <v>15</v>
      </c>
      <c r="CW689" s="31">
        <f>CH596</f>
        <v>150.9200837585752</v>
      </c>
      <c r="CX689" s="1"/>
      <c r="CY689" s="61">
        <f t="array" ref="CY689:CY691">MMULT(DQ689:DS691,DO689:DO691)</f>
        <v>0.90491269794133589</v>
      </c>
      <c r="CZ689" s="13"/>
      <c r="DA689" s="17">
        <v>1</v>
      </c>
      <c r="DB689">
        <v>0</v>
      </c>
      <c r="DD689" s="73">
        <f>(DB689^2)*(1-COS(RADIANS(CW689+45)))+(COS(RADIANS(CW689+45)))</f>
        <v>-0.9616452201682868</v>
      </c>
      <c r="DE689" s="73">
        <f>(DB689*DB690)*(1-COS(RADIANS(CW689+45)))-DB691*(SIN(RADIANS(CW689+45)))</f>
        <v>0.27429631883692357</v>
      </c>
      <c r="DF689" s="73">
        <f>(DB689*DB691)*(1-COS(RADIANS(CW689+45)))+DB690*(SIN(RADIANS(CW689+45)))</f>
        <v>0</v>
      </c>
      <c r="DG689" s="10"/>
      <c r="DH689">
        <f t="array" ref="DH689:DH691">MMULT(DD689:DF691,DA689:DA691)</f>
        <v>-0.9616452201682868</v>
      </c>
      <c r="DI689" s="23">
        <f>COS(RADIANS('[1]Biaxial Input'!$F$21))</f>
        <v>-0.9975640502598242</v>
      </c>
      <c r="DK689" s="30">
        <f>(DI689^2)*(1-COS(RADIANS(CV689)))+(COS(RADIANS(CV689)))</f>
        <v>0.99983419624187875</v>
      </c>
      <c r="DL689" s="30">
        <f>(DI689*DI690)*(1-COS(RADIANS(CV689)))-DI691*(SIN(RADIANS(CV689)))</f>
        <v>-2.3711042090011594E-3</v>
      </c>
      <c r="DM689" s="30">
        <f>(DI689*DI691)*(1-COS(RADIANS(CV689)))+DI690*(SIN(RADIANS(CV689)))</f>
        <v>1.8054303924173627E-2</v>
      </c>
      <c r="DO689">
        <f t="array" ref="DO689:DO691">MMULT(DK689:DM691,DH689:DH691)</f>
        <v>-0.96083539062069589</v>
      </c>
      <c r="DQ689" s="28">
        <f>(DB689^2)*(1-COS(RADIANS(CU689)))+(COS(RADIANS(CU689)))</f>
        <v>-0.7660444431189779</v>
      </c>
      <c r="DR689" s="28">
        <f>(DB689*DB690)*(1-COS(RADIANS(CU689)))-DB691*(SIN(RADIANS(CU689)))</f>
        <v>-0.64278760968653947</v>
      </c>
      <c r="DS689" s="28">
        <f>(DB689*DB691)*(1-COS(RADIANS(CU689)))+DB690*(SIN(RADIANS(CU689)))</f>
        <v>0</v>
      </c>
      <c r="DU689" s="61">
        <f t="array" ref="DU689:DU691">MMULT(DQ689:DS691,EE689:EE691)</f>
        <v>-0.38575675178194013</v>
      </c>
      <c r="DV689" s="13"/>
      <c r="DW689" s="17">
        <v>1</v>
      </c>
      <c r="DX689">
        <v>0</v>
      </c>
      <c r="DZ689" s="73">
        <f>(DB689^2)*(1-COS(RADIANS(CW689-45)))+(COS(RADIANS(CW689-45)))</f>
        <v>-0.2742963188369234</v>
      </c>
      <c r="EA689" s="73">
        <f>(DB689*DB690)*(1-COS(RADIANS(CW689-45)))-DB691*(SIN(RADIANS(CW689-45)))</f>
        <v>-0.9616452201682868</v>
      </c>
      <c r="EB689" s="73">
        <f>(DB689*DB691)*(1-COS(RADIANS(CW689-45)))+DB690*(SIN(RADIANS(CW689-45)))</f>
        <v>0</v>
      </c>
      <c r="EC689" s="10"/>
      <c r="ED689">
        <f t="array" ref="ED689:ED691">MMULT(DZ689:EB691,DA689:DA691)</f>
        <v>-0.2742963188369234</v>
      </c>
      <c r="EE689" s="1">
        <f t="array" ref="EE689:EE691">MMULT(DK689:DM691,ED689:ED691)</f>
        <v>-0.27653100050552831</v>
      </c>
      <c r="EG689">
        <f>CY689+DU689</f>
        <v>0.51915594615939575</v>
      </c>
      <c r="EH689">
        <f>EG689/(SQRT(EG689^2+EG690^2+EG691^2))</f>
        <v>0.36709869002262685</v>
      </c>
      <c r="EJ689">
        <f>Q689+AM689</f>
        <v>0.2059449834179562</v>
      </c>
      <c r="EK689">
        <f>EJ689/(SQRT(EJ689^2+EJ690^2+EJ691^2))</f>
        <v>1</v>
      </c>
      <c r="EM689" s="23">
        <f>CY690*DU691-CY691*DU690</f>
        <v>0.17979081611467088</v>
      </c>
      <c r="EO689" s="15">
        <v>4</v>
      </c>
      <c r="EP689" s="9" t="s">
        <v>7</v>
      </c>
      <c r="EW689" s="17">
        <f>CU689</f>
        <v>140</v>
      </c>
      <c r="EX689" s="17">
        <f>CV689</f>
        <v>15</v>
      </c>
      <c r="EY689" s="31">
        <f>1+CW689</f>
        <v>151.9200837585752</v>
      </c>
      <c r="EZ689" s="10"/>
      <c r="FA689" s="61">
        <f t="array" ref="FA689:FA691">MMULT(FS689:FU691,FQ689:FQ691)</f>
        <v>0.91150725897242102</v>
      </c>
      <c r="FB689" s="13">
        <f>BW690</f>
        <v>-40</v>
      </c>
      <c r="FC689" s="17">
        <v>1</v>
      </c>
      <c r="FD689">
        <v>0</v>
      </c>
      <c r="FF689" s="73">
        <f>(FD689^2)*(1-COS(RADIANS(EY689+45)))+(COS(RADIANS(EY689+45)))</f>
        <v>-0.95671162610282934</v>
      </c>
      <c r="FG689" s="73">
        <f>(FD689*FD690)*(1-COS(RADIANS(EY689+45)))-FD691*(SIN(RADIANS(EY689+45)))</f>
        <v>0.29103756540982839</v>
      </c>
      <c r="FH689" s="73">
        <f>(FD689*FD691)*(1-COS(RADIANS(EY689+45)))+FD690*(SIN(RADIANS(EY689+45)))</f>
        <v>0</v>
      </c>
      <c r="FI689" s="10"/>
      <c r="FJ689">
        <f t="array" ref="FJ689:FJ691">MMULT(FF689:FH691,FC689:FC691)</f>
        <v>-0.95671162610282934</v>
      </c>
      <c r="FK689" s="23">
        <f>COS(RADIANS(176))</f>
        <v>-0.9975640502598242</v>
      </c>
      <c r="FM689" s="30">
        <f>(FK689^2)*(1-COS(RADIANS(EX689)))+(COS(RADIANS(EX689)))</f>
        <v>0.99983419624187875</v>
      </c>
      <c r="FN689" s="30">
        <f>(FK689*FK690)*(1-COS(RADIANS(EX689)))-FK691*(SIN(RADIANS(EX689)))</f>
        <v>-2.3711042090011594E-3</v>
      </c>
      <c r="FO689" s="30">
        <f>(FK689*FK691)*(1-COS(RADIANS(EX689)))+FK690*(SIN(RADIANS(EX689)))</f>
        <v>1.8054303924173627E-2</v>
      </c>
      <c r="FQ689">
        <f t="array" ref="FQ689:FQ691">MMULT(FM689:FO691,FJ689:FJ691)</f>
        <v>-0.95586291932346257</v>
      </c>
      <c r="FS689" s="28">
        <f>(FD689^2)*(1-COS(RADIANS(EW689)))+(COS(RADIANS(EW689)))</f>
        <v>-0.7660444431189779</v>
      </c>
      <c r="FT689" s="28">
        <f>(FD689*FD690)*(1-COS(RADIANS(EW689)))-FD691*(SIN(RADIANS(EW689)))</f>
        <v>-0.64278760968653947</v>
      </c>
      <c r="FU689" s="28">
        <f>(FD689*FD691)*(1-COS(RADIANS(EW689)))+FD690*(SIN(RADIANS(EW689)))</f>
        <v>0</v>
      </c>
      <c r="FW689" s="61">
        <f t="array" ref="FW689:FW691">MMULT(FS689:FU691,GG689:GG691)</f>
        <v>-0.36990509496545804</v>
      </c>
      <c r="FX689" s="13">
        <f>BX690</f>
        <v>259.10000000000002</v>
      </c>
      <c r="FY689" s="17">
        <v>1</v>
      </c>
      <c r="FZ689">
        <v>0</v>
      </c>
      <c r="GB689" s="73">
        <f>(FD689^2)*(1-COS(RADIANS(EY689-45)))+(COS(RADIANS(EY689-45)))</f>
        <v>-0.29103756540982845</v>
      </c>
      <c r="GC689" s="73">
        <f>(FD689*FD690)*(1-COS(RADIANS(EY689-45)))-FD691*(SIN(RADIANS(EY689-45)))</f>
        <v>-0.95671162610282934</v>
      </c>
      <c r="GD689" s="73">
        <f>(FD689*FD691)*(1-COS(RADIANS(EY689-45)))+FD690*(SIN(RADIANS(EY689-45)))</f>
        <v>0</v>
      </c>
      <c r="GE689" s="10"/>
      <c r="GF689">
        <f t="array" ref="GF689:GF691">MMULT(GB689:GD691,FC689:FC691)</f>
        <v>-0.29103756540982845</v>
      </c>
      <c r="GG689" s="1">
        <f t="array" ref="GG689:GG691">MMULT(FM689:FO691,GF689:GF691)</f>
        <v>-0.29325777325118185</v>
      </c>
      <c r="GI689">
        <f>FA689+FW689</f>
        <v>0.54160216400696304</v>
      </c>
      <c r="GJ689">
        <f>GI689/(SQRT(GI689^2+GI690^2+GI691^2))</f>
        <v>0.38297056287463221</v>
      </c>
      <c r="GL689" t="e">
        <f>CH690+DC689</f>
        <v>#VALUE!</v>
      </c>
      <c r="GM689" t="e">
        <f>GL689/(SQRT(GL689^2+GL690^2+GL691^2))</f>
        <v>#VALUE!</v>
      </c>
      <c r="GO689" s="27">
        <f>FA690*FW691-FA691*FW690</f>
        <v>0.1797908161146709</v>
      </c>
    </row>
    <row r="690" spans="1:197" x14ac:dyDescent="0.2">
      <c r="A690" s="1"/>
      <c r="D690" t="s">
        <v>10</v>
      </c>
      <c r="E690" s="5">
        <f t="shared" si="1045"/>
        <v>-9.8599251535522028E-2</v>
      </c>
      <c r="F690" s="6">
        <f t="shared" si="1045"/>
        <v>-0.32759250219387132</v>
      </c>
      <c r="G690" s="7">
        <f t="shared" si="1046"/>
        <v>0.32180017545008965</v>
      </c>
      <c r="H690" s="8">
        <f t="shared" si="1047"/>
        <v>-0.11585519203213344</v>
      </c>
      <c r="J690" s="10"/>
      <c r="W690" s="10"/>
      <c r="X690" s="10"/>
      <c r="Y690" s="10"/>
      <c r="Z690" s="10"/>
      <c r="AA690" s="10"/>
      <c r="AB690" s="10"/>
      <c r="AC690" s="10"/>
      <c r="AD690" s="10"/>
      <c r="AE690" s="10"/>
      <c r="AF690" s="10"/>
      <c r="AG690" s="10"/>
      <c r="AH690" s="10"/>
      <c r="AW690" s="1"/>
      <c r="BV690" s="17">
        <f t="shared" si="1024"/>
        <v>40</v>
      </c>
      <c r="BW690" s="17">
        <f t="shared" si="1024"/>
        <v>-40</v>
      </c>
      <c r="BX690" s="17">
        <f t="shared" si="1024"/>
        <v>259.10000000000002</v>
      </c>
      <c r="BY690" t="s">
        <v>8</v>
      </c>
      <c r="BZ690" s="5">
        <f t="shared" ref="BZ690:CA692" si="1049">BZ685</f>
        <v>0.93180266183863136</v>
      </c>
      <c r="CA690" s="6">
        <f t="shared" si="1049"/>
        <v>-0.87956522186239505</v>
      </c>
      <c r="CB690" s="7">
        <f>CY689</f>
        <v>0.90491269794133589</v>
      </c>
      <c r="CC690" s="8">
        <f>DU689</f>
        <v>-0.38575675178194013</v>
      </c>
      <c r="CE690" s="9">
        <f>((SUMPRODUCT(CB690:CB692,BZ690:BZ692))*(SUMPRODUCT(CB690:CB692,CA690:CA692)))-((SUMPRODUCT(CC690:CC692,BZ690:BZ692))*(SUMPRODUCT(CC690:CC692,CA690:CA692)))</f>
        <v>-4.9960036108132044E-16</v>
      </c>
      <c r="CG690">
        <v>1</v>
      </c>
      <c r="CH690" t="s">
        <v>161</v>
      </c>
      <c r="CI690" s="67"/>
      <c r="CJ690" s="1" t="s">
        <v>8</v>
      </c>
      <c r="CK690" s="5">
        <f t="shared" ref="CK690:CL692" si="1050">BZ690</f>
        <v>0.93180266183863136</v>
      </c>
      <c r="CL690" s="6">
        <f t="shared" si="1050"/>
        <v>-0.87956522186239505</v>
      </c>
      <c r="CM690" s="7">
        <f>FA689</f>
        <v>0.91150725897242102</v>
      </c>
      <c r="CN690" s="8">
        <f>FW689</f>
        <v>-0.36990509496545804</v>
      </c>
      <c r="CO690" s="10"/>
      <c r="CP690">
        <f t="shared" si="1048"/>
        <v>0.3492962422733713</v>
      </c>
      <c r="CQ690">
        <f t="shared" si="1048"/>
        <v>-0.34518112468713447</v>
      </c>
      <c r="CR690">
        <f>CJ693</f>
        <v>0</v>
      </c>
      <c r="CS690">
        <f>CM693</f>
        <v>0</v>
      </c>
      <c r="CW690" s="28"/>
      <c r="CX690" s="1"/>
      <c r="CY690" s="61">
        <v>-0.41636155212364201</v>
      </c>
      <c r="DA690" s="17">
        <v>0</v>
      </c>
      <c r="DB690">
        <v>0</v>
      </c>
      <c r="DD690" s="73">
        <f>(DB689*DB690)*(1-COS(RADIANS(CW689+45)))+DB691*(SIN(RADIANS(CW689+45)))</f>
        <v>-0.27429631883692357</v>
      </c>
      <c r="DE690" s="73">
        <f>(DB690^2)*(1-COS(RADIANS(CW689+45)))+(COS(RADIANS(CW689+45)))</f>
        <v>-0.9616452201682868</v>
      </c>
      <c r="DF690" s="73">
        <f>(DB690*DB691)*(1-COS(RADIANS(CW689+45)))-DB689*(SIN(RADIANS(CW689+45)))</f>
        <v>0</v>
      </c>
      <c r="DG690" s="10"/>
      <c r="DH690">
        <v>-0.27429631883692357</v>
      </c>
      <c r="DI690" s="23">
        <f>SIN(RADIANS('[1]Biaxial Input'!$F$21))*(COS(RADIANS(0)))</f>
        <v>6.9756473744125524E-2</v>
      </c>
      <c r="DK690" s="30">
        <f>(DI689*DI690)*(1-COS(RADIANS(CV689)))+DI691*(SIN(RADIANS(CV689)))</f>
        <v>-2.3711042090011594E-3</v>
      </c>
      <c r="DL690" s="30">
        <f>(DI690^2)*(1-COS(RADIANS(CV689)))+(COS(RADIANS(CV689)))</f>
        <v>0.96609163004718956</v>
      </c>
      <c r="DM690" s="30">
        <f>(DI690*DI691)*(1-COS(RADIANS(CV689)))-DI689*(SIN(RADIANS(CV689)))</f>
        <v>0.25818857491685071</v>
      </c>
      <c r="DO690">
        <v>-0.26271521675200021</v>
      </c>
      <c r="DQ690" s="28">
        <f>(DB689*DB690)*(1-COS(RADIANS(CU689)))+DB691*(SIN(RADIANS(CU689)))</f>
        <v>0.64278760968653947</v>
      </c>
      <c r="DR690" s="28">
        <f>(DB690^2)*(1-COS(RADIANS(CU689)))+(COS(RADIANS(CU689)))</f>
        <v>-0.7660444431189779</v>
      </c>
      <c r="DS690" s="28">
        <f>(DB690*DB691)*(1-COS(RADIANS(CU689)))-DB689*(SIN(RADIANS(CU689)))</f>
        <v>0</v>
      </c>
      <c r="DU690" s="61">
        <v>-0.88993286115559878</v>
      </c>
      <c r="DW690" s="17">
        <v>0</v>
      </c>
      <c r="DX690">
        <v>0</v>
      </c>
      <c r="DZ690" s="73">
        <f>(DB689*DB690)*(1-COS(RADIANS(CW689-45)))+DB691*(SIN(RADIANS(CW689-45)))</f>
        <v>0.9616452201682868</v>
      </c>
      <c r="EA690" s="73">
        <f>(DB690^2)*(1-COS(RADIANS(CW689-45)))+(COS(RADIANS(CW689-45)))</f>
        <v>-0.2742963188369234</v>
      </c>
      <c r="EB690" s="73">
        <f>(DB690*DB691)*(1-COS(RADIANS(CW689-45)))-DB689*(SIN(RADIANS(CW689-45)))</f>
        <v>0</v>
      </c>
      <c r="EC690" s="10"/>
      <c r="ED690">
        <v>0.9616452201682868</v>
      </c>
      <c r="EE690" s="1">
        <v>0.92968778343557634</v>
      </c>
      <c r="EG690">
        <f>CY690+DU690</f>
        <v>-1.3062944132792409</v>
      </c>
      <c r="EH690">
        <f>EG690/(SQRT(EG689^2+EG690^2+EG691^2))</f>
        <v>-0.92368963785585356</v>
      </c>
      <c r="EJ690">
        <f>Q690+AM690</f>
        <v>0</v>
      </c>
      <c r="EK690">
        <f>EJ690/(SQRT(EJ689^2+EJ690^2+EJ691^2))</f>
        <v>0</v>
      </c>
      <c r="EM690" s="23">
        <f>CY691*DU689-CY689*DU691</f>
        <v>0.18617884022788755</v>
      </c>
      <c r="EP690" s="9">
        <f>((SUMPRODUCT(CM690:CM692,BZ690:BZ692))*(SUMPRODUCT(CM690:CM692,CA690:CA692)))-((SUMPRODUCT(CN690:CN692,BZ690:BZ692))*(SUMPRODUCT(CN690:CN692,CA690:CA692)))</f>
        <v>-3.2824751195707103E-2</v>
      </c>
      <c r="EY690" s="28"/>
      <c r="EZ690" s="10"/>
      <c r="FA690" s="61">
        <v>-0.40076666824777912</v>
      </c>
      <c r="FB690" s="13">
        <f>BW691</f>
        <v>-45</v>
      </c>
      <c r="FC690" s="17">
        <v>0</v>
      </c>
      <c r="FD690">
        <v>0</v>
      </c>
      <c r="FF690" s="73">
        <f>(FD689*FD690)*(1-COS(RADIANS(EY689+45)))+FD691*(SIN(RADIANS(EY689+45)))</f>
        <v>-0.29103756540982839</v>
      </c>
      <c r="FG690" s="73">
        <f>(FD690^2)*(1-COS(RADIANS(EY689+45)))+(COS(RADIANS(EY689+45)))</f>
        <v>-0.95671162610282934</v>
      </c>
      <c r="FH690" s="73">
        <f>(FD690*FD691)*(1-COS(RADIANS(EY689+45)))-FD689*(SIN(RADIANS(EY689+45)))</f>
        <v>0</v>
      </c>
      <c r="FI690" s="10"/>
      <c r="FJ690">
        <v>-0.29103756540982839</v>
      </c>
      <c r="FK690" s="23">
        <f>SIN(RADIANS(176))*(COS(RADIANS(0)))</f>
        <v>6.9756473744125524E-2</v>
      </c>
      <c r="FM690" s="30">
        <f>(FK689*FK690)*(1-COS(RADIANS(EX689)))+FK691*(SIN(RADIANS(EX689)))</f>
        <v>-2.3711042090011594E-3</v>
      </c>
      <c r="FN690" s="30">
        <f>(FK690^2)*(1-COS(RADIANS(EX689)))+(COS(RADIANS(EX689)))</f>
        <v>0.96609163004718956</v>
      </c>
      <c r="FO690" s="30">
        <f>(FK690*FK691)*(1-COS(RADIANS(EX689)))-FK689*(SIN(RADIANS(EX689)))</f>
        <v>0.25818857491685071</v>
      </c>
      <c r="FQ690">
        <v>-0.27890049300829389</v>
      </c>
      <c r="FS690" s="28">
        <f>(FD689*FD690)*(1-COS(RADIANS(EW689)))+FD691*(SIN(RADIANS(EW689)))</f>
        <v>0.64278760968653947</v>
      </c>
      <c r="FT690" s="28">
        <f>(FD690^2)*(1-COS(RADIANS(EW689)))+(COS(RADIANS(EW689)))</f>
        <v>-0.7660444431189779</v>
      </c>
      <c r="FU690" s="28">
        <f>(FD690*FD691)*(1-COS(RADIANS(EW689)))-FD689*(SIN(RADIANS(EW689)))</f>
        <v>0</v>
      </c>
      <c r="FW690" s="61">
        <v>-0.89706383110287846</v>
      </c>
      <c r="FX690" s="13">
        <f>BX691</f>
        <v>243.3</v>
      </c>
      <c r="FY690" s="17">
        <v>0</v>
      </c>
      <c r="FZ690">
        <v>0</v>
      </c>
      <c r="GB690" s="73">
        <f>(FD689*FD690)*(1-COS(RADIANS(EY689-45)))+FD691*(SIN(RADIANS(EY689-45)))</f>
        <v>0.95671162610282934</v>
      </c>
      <c r="GC690" s="73">
        <f>(FD690^2)*(1-COS(RADIANS(EY689-45)))+(COS(RADIANS(EY689-45)))</f>
        <v>-0.29103756540982845</v>
      </c>
      <c r="GD690" s="73">
        <f>(FD690*FD691)*(1-COS(RADIANS(EY689-45)))-FD689*(SIN(RADIANS(EY689-45)))</f>
        <v>0</v>
      </c>
      <c r="GE690" s="10"/>
      <c r="GF690">
        <v>0.95671162610282934</v>
      </c>
      <c r="GG690" s="1">
        <v>0.92496117474310047</v>
      </c>
      <c r="GI690">
        <f>FA690+FW690</f>
        <v>-1.2978304993506575</v>
      </c>
      <c r="GJ690">
        <f>GI690/(SQRT(GI689^2+GI690^2+GI691^2))</f>
        <v>-0.917704746921573</v>
      </c>
      <c r="GL690">
        <f>CH691+DC690</f>
        <v>-3.2824751195707103E-2</v>
      </c>
      <c r="GM690" t="e">
        <f>GL690/(SQRT(GL689^2+GL690^2+GL691^2))</f>
        <v>#VALUE!</v>
      </c>
      <c r="GO690" s="27">
        <f>FA691*FW689-FA689*FW691</f>
        <v>0.18617884022788755</v>
      </c>
    </row>
    <row r="691" spans="1:197" x14ac:dyDescent="0.2">
      <c r="A691" s="1"/>
      <c r="Q691" s="82" t="s">
        <v>148</v>
      </c>
      <c r="R691" s="13"/>
      <c r="T691" s="10"/>
      <c r="U691" s="10"/>
      <c r="V691" s="10"/>
      <c r="W691" s="10"/>
      <c r="X691" s="10"/>
      <c r="Y691" s="10"/>
      <c r="Z691" s="80"/>
      <c r="AA691" s="23" t="s">
        <v>149</v>
      </c>
      <c r="AE691" s="1"/>
      <c r="AG691" s="80"/>
      <c r="AK691" s="13"/>
      <c r="AL691" s="81"/>
      <c r="AM691" s="82" t="s">
        <v>150</v>
      </c>
      <c r="AO691" s="13"/>
      <c r="AP691" s="13"/>
      <c r="AS691" s="1"/>
      <c r="AW691" s="1"/>
      <c r="BV691" s="17">
        <f t="shared" ref="BV691:BX692" si="1051">BV595</f>
        <v>60</v>
      </c>
      <c r="BW691" s="17">
        <f t="shared" si="1051"/>
        <v>-45</v>
      </c>
      <c r="BX691" s="17">
        <f t="shared" si="1051"/>
        <v>243.3</v>
      </c>
      <c r="BY691" t="s">
        <v>9</v>
      </c>
      <c r="BZ691" s="5">
        <f t="shared" si="1049"/>
        <v>0.3492962422733713</v>
      </c>
      <c r="CA691" s="6">
        <f t="shared" si="1049"/>
        <v>-0.34518112468713447</v>
      </c>
      <c r="CB691" s="7">
        <f>CY690</f>
        <v>-0.41636155212364201</v>
      </c>
      <c r="CC691" s="8">
        <f>DU690</f>
        <v>-0.88993286115559878</v>
      </c>
      <c r="CE691" s="10"/>
      <c r="CH691">
        <f>((SUMPRODUCT(CM690:CM692,CK690:CK692))*(SUMPRODUCT(CM690:CM692,CL690:CL692)))-((SUMPRODUCT(CN690:CN692,CK690:CK692))*(SUMPRODUCT(CN690:CN692,CL690:CL692)))</f>
        <v>-3.2824751195707103E-2</v>
      </c>
      <c r="CI691" s="67"/>
      <c r="CJ691" s="10" t="s">
        <v>9</v>
      </c>
      <c r="CK691" s="5">
        <f t="shared" si="1050"/>
        <v>0.3492962422733713</v>
      </c>
      <c r="CL691" s="6">
        <f t="shared" si="1050"/>
        <v>-0.34518112468713447</v>
      </c>
      <c r="CM691" s="7">
        <f>FA690</f>
        <v>-0.40076666824777912</v>
      </c>
      <c r="CN691" s="8">
        <f>FW690</f>
        <v>-0.89706383110287846</v>
      </c>
      <c r="CP691">
        <f t="shared" si="1048"/>
        <v>-9.8670839279614439E-2</v>
      </c>
      <c r="CQ691">
        <f t="shared" si="1048"/>
        <v>-0.32743703463395935</v>
      </c>
      <c r="CR691">
        <f>CK693</f>
        <v>0</v>
      </c>
      <c r="CS691">
        <f>CN693</f>
        <v>0</v>
      </c>
      <c r="CW691" s="28"/>
      <c r="CX691" s="1"/>
      <c r="CY691" s="61">
        <v>8.8182010737590522E-2</v>
      </c>
      <c r="DA691" s="17">
        <v>0</v>
      </c>
      <c r="DB691">
        <v>1</v>
      </c>
      <c r="DD691" s="73">
        <f>(DB689*DB691)*(1-COS(RADIANS(CW689+45)))-DB690*(SIN(RADIANS(CW689+45)))</f>
        <v>0</v>
      </c>
      <c r="DE691" s="73">
        <f>(DB690*DB691)*(1-COS(RADIANS(CW689+45)))+DB689*(SIN(RADIANS(CW689+45)))</f>
        <v>0</v>
      </c>
      <c r="DF691" s="73">
        <f>(DB691^2)*(1-COS(RADIANS(CW689+45)))+(COS(RADIANS(CW689+45)))</f>
        <v>1</v>
      </c>
      <c r="DG691" s="10"/>
      <c r="DH691">
        <v>0</v>
      </c>
      <c r="DI691" s="23">
        <f>SIN(RADIANS('[1]Biaxial Input'!$F$21))*SIN(RADIANS(0))</f>
        <v>0</v>
      </c>
      <c r="DK691" s="30">
        <f>(DI689*DI691)*(1-COS(RADIANS(CV689)))-DI690*(SIN(RADIANS(CV689)))</f>
        <v>-1.8054303924173627E-2</v>
      </c>
      <c r="DL691" s="30">
        <f>(DI690*DI691)*(1-COS(RADIANS(CV689)))+DI689*(SIN(RADIANS(CV689)))</f>
        <v>-0.25818857491685071</v>
      </c>
      <c r="DM691" s="30">
        <f>(DI691^2)*(1-COS(RADIANS(CV689)))+(COS(RADIANS(CV689)))</f>
        <v>0.96592582628906831</v>
      </c>
      <c r="DO691">
        <v>8.8182010737590522E-2</v>
      </c>
      <c r="DQ691" s="28">
        <f>(DB689*DB691)*(1-COS(RADIANS(CU689)))-DB690*(SIN(RADIANS(CU689)))</f>
        <v>0</v>
      </c>
      <c r="DR691" s="28">
        <f>(DB690*DB691)*(1-COS(RADIANS(CU689)))+DB689*(SIN(RADIANS(CU689)))</f>
        <v>0</v>
      </c>
      <c r="DS691" s="28">
        <f>(DB691^2)*(1-COS(RADIANS(CU689)))+(COS(RADIANS(CU689)))</f>
        <v>1</v>
      </c>
      <c r="DU691" s="61">
        <v>-0.24333357986528728</v>
      </c>
      <c r="DW691" s="17">
        <v>0</v>
      </c>
      <c r="DX691">
        <v>1</v>
      </c>
      <c r="DZ691" s="73">
        <f>(DB689*DB689)*(1-COS(RADIANS(CW689-45)))-DB689*(SIN(RADIANS(CW689-45)))</f>
        <v>0</v>
      </c>
      <c r="EA691" s="73">
        <f>(DB690*DB691)*(1-COS(RADIANS(CW689-45)))+DB689*(SIN(RADIANS(CW689-45)))</f>
        <v>0</v>
      </c>
      <c r="EB691" s="73">
        <f>(DB691^2)*(1-COS(RADIANS(CW689-45)))+(COS(RADIANS(CW689-45)))</f>
        <v>1</v>
      </c>
      <c r="EC691" s="10"/>
      <c r="ED691">
        <v>0</v>
      </c>
      <c r="EE691" s="1">
        <v>-0.24333357986528728</v>
      </c>
      <c r="EG691">
        <f>CY691+DU691</f>
        <v>-0.15515156912769676</v>
      </c>
      <c r="EH691">
        <f>EG691/(SQRT(EG689^2+EG690^2+EG691^2))</f>
        <v>-0.10970872664192777</v>
      </c>
      <c r="EJ691">
        <f>Q691+AM691</f>
        <v>0</v>
      </c>
      <c r="EK691">
        <f>EJ691/(SQRT(EJ689^2+EJ690^2+EJ691^2))</f>
        <v>0</v>
      </c>
      <c r="EM691" s="23">
        <f>CY689*DU690-CY690*DU689</f>
        <v>-0.9659258262890682</v>
      </c>
      <c r="ER691">
        <f t="shared" ref="ER691:ES693" si="1052">CK690</f>
        <v>0.93180266183863136</v>
      </c>
      <c r="ES691">
        <f t="shared" si="1052"/>
        <v>-0.87956522186239505</v>
      </c>
      <c r="ET691" t="e">
        <f>#REF!</f>
        <v>#REF!</v>
      </c>
      <c r="EU691" t="e">
        <f>#REF!</f>
        <v>#REF!</v>
      </c>
      <c r="EY691" s="28"/>
      <c r="EZ691" s="10"/>
      <c r="FA691" s="61">
        <v>9.2415336725884159E-2</v>
      </c>
      <c r="FB691" s="13">
        <f>BW692</f>
        <v>-50</v>
      </c>
      <c r="FC691" s="17">
        <v>0</v>
      </c>
      <c r="FD691">
        <v>1</v>
      </c>
      <c r="FF691" s="73">
        <f>(FD689*FD691)*(1-COS(RADIANS(EY689+45)))-FD690*(SIN(RADIANS(EY689+45)))</f>
        <v>0</v>
      </c>
      <c r="FG691" s="73">
        <f>(FD690*FD691)*(1-COS(RADIANS(EY689+45)))+FD689*(SIN(RADIANS(EY689+45)))</f>
        <v>0</v>
      </c>
      <c r="FH691" s="73">
        <f>(FD691^2)*(1-COS(RADIANS(EY689+45)))+(COS(RADIANS(EY689+45)))</f>
        <v>1</v>
      </c>
      <c r="FI691" s="10"/>
      <c r="FJ691">
        <v>0</v>
      </c>
      <c r="FK691" s="23">
        <f>SIN(RADIANS(176))*SIN(RADIANS(0))</f>
        <v>0</v>
      </c>
      <c r="FM691" s="30">
        <f>(FK689*FK691)*(1-COS(RADIANS(EX689)))-FK690*(SIN(RADIANS(EX689)))</f>
        <v>-1.8054303924173627E-2</v>
      </c>
      <c r="FN691" s="30">
        <f>(FK690*FK691)*(1-COS(RADIANS(EX689)))+FK689*(SIN(RADIANS(EX689)))</f>
        <v>-0.25818857491685071</v>
      </c>
      <c r="FO691" s="30">
        <f>(FK691^2)*(1-COS(RADIANS(EX689)))+(COS(RADIANS(EX689)))</f>
        <v>0.96592582628906831</v>
      </c>
      <c r="FQ691">
        <v>9.2415336725884159E-2</v>
      </c>
      <c r="FS691" s="28">
        <f>(FD689*FD691)*(1-COS(RADIANS(EW689)))-FD690*(SIN(RADIANS(EW689)))</f>
        <v>0</v>
      </c>
      <c r="FT691" s="28">
        <f>(FD690*FD691)*(1-COS(RADIANS(EW689)))+FD689*(SIN(RADIANS(EW689)))</f>
        <v>0</v>
      </c>
      <c r="FU691" s="28">
        <f>(FD691^2)*(1-COS(RADIANS(EW689)))+(COS(RADIANS(EW689)))</f>
        <v>1</v>
      </c>
      <c r="FW691" s="61">
        <v>-0.24175753069061182</v>
      </c>
      <c r="FX691" s="13">
        <f>BX692</f>
        <v>268.7</v>
      </c>
      <c r="FY691" s="17">
        <v>0</v>
      </c>
      <c r="FZ691">
        <v>1</v>
      </c>
      <c r="GB691" s="73">
        <f>(FD689*FD689)*(1-COS(RADIANS(EY689-45)))-FD689*(SIN(RADIANS(EY689-45)))</f>
        <v>0</v>
      </c>
      <c r="GC691" s="73">
        <f>(FD690*FD691)*(1-COS(RADIANS(EY689-45)))+FD689*(SIN(RADIANS(EY689-45)))</f>
        <v>0</v>
      </c>
      <c r="GD691" s="73">
        <f>(FD691^2)*(1-COS(RADIANS(EY689-45)))+(COS(RADIANS(EY689-45)))</f>
        <v>1</v>
      </c>
      <c r="GE691" s="10"/>
      <c r="GF691">
        <v>0</v>
      </c>
      <c r="GG691" s="1">
        <v>-0.24175753069061182</v>
      </c>
      <c r="GI691">
        <f>FA691+FW691</f>
        <v>-0.14934219396472764</v>
      </c>
      <c r="GJ691">
        <f>GI691/(SQRT(GI689^2+GI690^2+GI691^2))</f>
        <v>-0.1056008780697356</v>
      </c>
      <c r="GL691" t="e">
        <f>#REF!+DC691</f>
        <v>#REF!</v>
      </c>
      <c r="GM691" t="e">
        <f>GL691/(SQRT(GL689^2+GL690^2+GL691^2))</f>
        <v>#REF!</v>
      </c>
      <c r="GO691" s="27">
        <f>FA689*FW690-FA690*FW689</f>
        <v>-0.96592582628906853</v>
      </c>
    </row>
    <row r="692" spans="1:197" x14ac:dyDescent="0.2">
      <c r="A692" s="1"/>
      <c r="E692" s="5" t="s">
        <v>4</v>
      </c>
      <c r="F692" s="6" t="s">
        <v>5</v>
      </c>
      <c r="G692" s="7" t="s">
        <v>6</v>
      </c>
      <c r="H692" s="8" t="s">
        <v>1</v>
      </c>
      <c r="I692">
        <v>6</v>
      </c>
      <c r="J692" s="9" t="s">
        <v>7</v>
      </c>
      <c r="K692">
        <v>6</v>
      </c>
      <c r="L692" s="10"/>
      <c r="M692" s="17">
        <f>A672</f>
        <v>45</v>
      </c>
      <c r="N692" s="17">
        <f>B672</f>
        <v>25</v>
      </c>
      <c r="O692" s="17">
        <f>C672</f>
        <v>245.2</v>
      </c>
      <c r="Q692" s="61">
        <f t="array" ref="Q692:Q694">MMULT(AI692:AK694,AG692:AG694)</f>
        <v>0.85171162377563892</v>
      </c>
      <c r="R692" s="13"/>
      <c r="S692" s="17">
        <v>1</v>
      </c>
      <c r="T692">
        <v>0</v>
      </c>
      <c r="V692" s="73">
        <f>(T692^2)*(1-COS(RADIANS(O692+45)))+(COS(RADIANS(O692+45)))</f>
        <v>0.3452981989985347</v>
      </c>
      <c r="W692" s="73">
        <f>(T692*T693)*(1-COS(RADIANS(O692+45)))-T694*(SIN(RADIANS(O692+45)))</f>
        <v>0.93849302275955593</v>
      </c>
      <c r="X692" s="73">
        <f>(T692*T694)*(1-COS(RADIANS(O692+45)))+T693*(SIN(RADIANS(O692+45)))</f>
        <v>0</v>
      </c>
      <c r="Y692" s="10"/>
      <c r="Z692">
        <f t="array" ref="Z692:Z694">MMULT(V692:X694,S692:S694)</f>
        <v>0.3452981989985347</v>
      </c>
      <c r="AA692" s="23">
        <f>COS(RADIANS('[1]Biaxial Input'!$F$21))</f>
        <v>-0.9975640502598242</v>
      </c>
      <c r="AC692" s="30">
        <f>(AA692^2)*(1-COS(RADIANS(N692)))+(COS(RADIANS(N692)))</f>
        <v>0.99954409691199531</v>
      </c>
      <c r="AD692" s="30">
        <f>(AA692*AA693)*(1-COS(RADIANS(N692)))-AA694*(SIN(RADIANS(N692)))</f>
        <v>-6.5197179069601558E-3</v>
      </c>
      <c r="AE692" s="30">
        <f>(AA692*AA694)*(1-COS(RADIANS(N692)))+AA693*(SIN(RADIANS(N692)))</f>
        <v>2.948035967890307E-2</v>
      </c>
      <c r="AG692">
        <f t="array" ref="AG692:AG694">MMULT(AC692:AE694,Z692:Z694)</f>
        <v>0.35125948624937142</v>
      </c>
      <c r="AI692" s="28">
        <f>(T692^2)*(1-COS(RADIANS(M692)))+(COS(RADIANS(M692)))</f>
        <v>0.70710678118654757</v>
      </c>
      <c r="AJ692" s="28">
        <f>(T692*T693)*(1-COS(RADIANS(M692)))-T694*(SIN(RADIANS(M692)))</f>
        <v>-0.70710678118654746</v>
      </c>
      <c r="AK692" s="28">
        <f>(T692*T694)*(1-COS(RADIANS(M692)))+T693*(SIN(RADIANS(M692)))</f>
        <v>0</v>
      </c>
      <c r="AM692" s="61">
        <f t="array" ref="AM692:AM694">MMULT(AI692:AK694,AW692:AW694)</f>
        <v>-0.44464907664631426</v>
      </c>
      <c r="AN692" s="13"/>
      <c r="AO692" s="17">
        <v>1</v>
      </c>
      <c r="AP692">
        <v>0</v>
      </c>
      <c r="AR692" s="73">
        <f>(T692^2)*(1-COS(RADIANS(O692-45)))+(COS(RADIANS(O692-45)))</f>
        <v>-0.93849302275955604</v>
      </c>
      <c r="AS692" s="73">
        <f>(T692*T693)*(1-COS(RADIANS(O692-45)))-T694*(SIN(RADIANS(O692-45)))</f>
        <v>0.34529819899853437</v>
      </c>
      <c r="AT692" s="73">
        <f>(T692*T694)*(1-COS(RADIANS(O692-45)))+T693*(SIN(RADIANS(O692-45)))</f>
        <v>0</v>
      </c>
      <c r="AU692" s="10"/>
      <c r="AV692">
        <f t="array" ref="AV692:AV694">MMULT(AR692:AT694,S692:S694)</f>
        <v>-0.93849302275955604</v>
      </c>
      <c r="AW692" s="1">
        <f t="array" ref="AW692:AW694">MMULT(AC692:AE694,AV692:AV694)</f>
        <v>-0.93581391404115721</v>
      </c>
      <c r="BV692" s="17">
        <f t="shared" si="1051"/>
        <v>30</v>
      </c>
      <c r="BW692" s="17">
        <f t="shared" si="1051"/>
        <v>-50</v>
      </c>
      <c r="BX692" s="17">
        <f t="shared" si="1051"/>
        <v>268.7</v>
      </c>
      <c r="BY692" t="s">
        <v>10</v>
      </c>
      <c r="BZ692" s="5">
        <f t="shared" si="1049"/>
        <v>-9.8670839279614439E-2</v>
      </c>
      <c r="CA692" s="6">
        <f t="shared" si="1049"/>
        <v>-0.32743703463395935</v>
      </c>
      <c r="CB692" s="7">
        <f>CY691</f>
        <v>8.8182010737590522E-2</v>
      </c>
      <c r="CC692" s="8">
        <f>DU691</f>
        <v>-0.24333357986528728</v>
      </c>
      <c r="CE692" s="10"/>
      <c r="CG692" s="10" t="s">
        <v>160</v>
      </c>
      <c r="CH692" s="10">
        <f>-CH689*((EY689-CW689)/(CH691-CE690))</f>
        <v>150.9200837585752</v>
      </c>
      <c r="CI692" s="67"/>
      <c r="CJ692" s="10" t="s">
        <v>10</v>
      </c>
      <c r="CK692" s="5">
        <f t="shared" si="1050"/>
        <v>-9.8670839279614439E-2</v>
      </c>
      <c r="CL692" s="6">
        <f t="shared" si="1050"/>
        <v>-0.32743703463395935</v>
      </c>
      <c r="CM692" s="7">
        <f>FA691</f>
        <v>9.2415336725884159E-2</v>
      </c>
      <c r="CN692" s="8">
        <f>FW691</f>
        <v>-0.24175753069061182</v>
      </c>
      <c r="CW692" s="28"/>
      <c r="CX692" s="1"/>
      <c r="DE692" s="10"/>
      <c r="DF692" s="10"/>
      <c r="DG692" s="10"/>
      <c r="DH692" s="10"/>
      <c r="DI692" s="10"/>
      <c r="DJ692" s="10"/>
      <c r="DK692" s="10"/>
      <c r="DL692" s="10"/>
      <c r="DM692" s="10"/>
      <c r="DN692" s="10"/>
      <c r="DO692" s="10"/>
      <c r="DP692" s="10"/>
      <c r="EE692" s="1"/>
      <c r="EI692" s="64">
        <f>(DEGREES(ACOS((EH689*EK689+EH690*EK690+EH691*EK691)/((SQRT(EH689^2+EH690^2+EH691^2))*(SQRT(EK689^2+EK690^2+EK691^2))))))</f>
        <v>68.463203125665515</v>
      </c>
      <c r="ER692">
        <f t="shared" si="1052"/>
        <v>0.3492962422733713</v>
      </c>
      <c r="ES692">
        <f t="shared" si="1052"/>
        <v>-0.34518112468713447</v>
      </c>
      <c r="ET692" t="e">
        <f>#REF!</f>
        <v>#REF!</v>
      </c>
      <c r="EU692" t="e">
        <f>#REF!</f>
        <v>#REF!</v>
      </c>
      <c r="EY692" s="28"/>
      <c r="EZ692" s="10"/>
      <c r="FG692" s="10"/>
      <c r="FH692" s="10"/>
      <c r="FI692" s="10"/>
      <c r="FJ692" s="10"/>
      <c r="FK692" s="10"/>
      <c r="FL692" s="10"/>
      <c r="FM692" s="10"/>
      <c r="FN692" s="10"/>
      <c r="FO692" s="10"/>
      <c r="FP692" s="10"/>
      <c r="FQ692" s="10"/>
      <c r="FR692" s="10"/>
      <c r="GG692" s="1"/>
      <c r="GK692" s="64" t="e">
        <f>(DEGREES(ACOS((GJ689*GM689+GJ690*GM690+GJ691*GM691)/((SQRT(GJ689^2+GJ690^2+GJ691^2))*(SQRT(GM689^2+GM690^2+GM691^2))))))</f>
        <v>#VALUE!</v>
      </c>
    </row>
    <row r="693" spans="1:197" x14ac:dyDescent="0.2">
      <c r="A693" s="1"/>
      <c r="D693" t="s">
        <v>8</v>
      </c>
      <c r="E693" s="5">
        <f t="shared" ref="E693:F695" si="1053">E688</f>
        <v>0.92989901791620577</v>
      </c>
      <c r="F693" s="6">
        <f t="shared" si="1053"/>
        <v>-0.88149328419413209</v>
      </c>
      <c r="G693" s="7">
        <f>Q692</f>
        <v>0.85171162377563892</v>
      </c>
      <c r="H693" s="8">
        <f>AM692</f>
        <v>-0.44464907664631426</v>
      </c>
      <c r="J693" s="9">
        <f>((SUMPRODUCT(G693:G695,E693:E695))*(SUMPRODUCT(G693:G695,F693:F695)))-((SUMPRODUCT(H693:H695,E693:E695))*(SUMPRODUCT(H693:H695,F693:F695)))</f>
        <v>-4.7012740743532233E-3</v>
      </c>
      <c r="Q693" s="61">
        <v>-0.35495569440957225</v>
      </c>
      <c r="S693" s="17">
        <v>0</v>
      </c>
      <c r="T693">
        <v>0</v>
      </c>
      <c r="V693" s="73">
        <f>(T692*T693)*(1-COS(RADIANS(O692+45)))+T694*(SIN(RADIANS(O692+45)))</f>
        <v>-0.93849302275955593</v>
      </c>
      <c r="W693" s="73">
        <f>(T693^2)*(1-COS(RADIANS(O692+45)))+(COS(RADIANS(O692+45)))</f>
        <v>0.3452981989985347</v>
      </c>
      <c r="X693" s="73">
        <f>(T693*T694)*(1-COS(RADIANS(O692+45)))-T692*(SIN(RADIANS(O692+45)))</f>
        <v>0</v>
      </c>
      <c r="Y693" s="10"/>
      <c r="Z693">
        <v>-0.93849302275955593</v>
      </c>
      <c r="AA693" s="23">
        <f>SIN(RADIANS('[1]Biaxial Input'!$F$21))*(COS(RADIANS(0)))</f>
        <v>6.9756473744125524E-2</v>
      </c>
      <c r="AC693" s="30">
        <f>(AA692*AA693)*(1-COS(RADIANS(N692)))+AA694*(SIN(RADIANS(N692)))</f>
        <v>-6.5197179069601558E-3</v>
      </c>
      <c r="AD693" s="30">
        <f>(AA693^2)*(1-COS(RADIANS(N692)))+(COS(RADIANS(N692)))</f>
        <v>0.90676369012465463</v>
      </c>
      <c r="AE693" s="30">
        <f>(AA693*AA694)*(1-COS(RADIANS(N692)))-AA692*(SIN(RADIANS(N692)))</f>
        <v>0.42158878489581864</v>
      </c>
      <c r="AG693">
        <v>-0.85324264332494826</v>
      </c>
      <c r="AI693" s="28">
        <f>(T692*T693)*(1-COS(RADIANS(M692)))+T694*(SIN(RADIANS(M692)))</f>
        <v>0.70710678118654746</v>
      </c>
      <c r="AJ693" s="28">
        <f>(T693^2)*(1-COS(RADIANS(M692)))+(COS(RADIANS(M692)))</f>
        <v>0.70710678118654757</v>
      </c>
      <c r="AK693" s="28">
        <f>(T693*T694)*(1-COS(RADIANS(M692)))-T692*(SIN(RADIANS(M692)))</f>
        <v>0</v>
      </c>
      <c r="AM693" s="61">
        <v>-0.87879165244813995</v>
      </c>
      <c r="AO693" s="17">
        <v>0</v>
      </c>
      <c r="AP693">
        <v>0</v>
      </c>
      <c r="AR693" s="73">
        <f>(T692*T693)*(1-COS(RADIANS(O692-45)))+T694*(SIN(RADIANS(O692-45)))</f>
        <v>-0.34529819899853437</v>
      </c>
      <c r="AS693" s="73">
        <f>(T693^2)*(1-COS(RADIANS(O692-45)))+(COS(RADIANS(O692-45)))</f>
        <v>-0.93849302275955604</v>
      </c>
      <c r="AT693" s="73">
        <f>(T693*T694)*(1-COS(RADIANS(O692-45)))-T692*(SIN(RADIANS(O692-45)))</f>
        <v>0</v>
      </c>
      <c r="AU693" s="10"/>
      <c r="AV693">
        <v>-0.34529819899853437</v>
      </c>
      <c r="AW693" s="1">
        <v>-0.30698515935126575</v>
      </c>
      <c r="BV693" s="1"/>
      <c r="CE693" s="10"/>
      <c r="CS693" s="15"/>
      <c r="CW693" s="28"/>
      <c r="CY693" s="82" t="s">
        <v>148</v>
      </c>
      <c r="CZ693" s="13"/>
      <c r="DB693" s="10"/>
      <c r="DC693" s="10"/>
      <c r="DD693" s="10"/>
      <c r="DE693" s="10"/>
      <c r="DF693" s="10"/>
      <c r="DG693" s="10"/>
      <c r="DH693" s="80"/>
      <c r="DI693" s="23" t="s">
        <v>149</v>
      </c>
      <c r="DM693" s="1"/>
      <c r="DO693" s="80"/>
      <c r="DS693" s="13"/>
      <c r="DT693" s="81"/>
      <c r="DU693" s="82" t="s">
        <v>150</v>
      </c>
      <c r="DW693" s="13"/>
      <c r="DX693" s="13"/>
      <c r="EA693" s="1"/>
      <c r="EE693" s="1"/>
      <c r="ER693">
        <f t="shared" si="1052"/>
        <v>-9.8670839279614439E-2</v>
      </c>
      <c r="ES693">
        <f t="shared" si="1052"/>
        <v>-0.32743703463395935</v>
      </c>
      <c r="ET693" t="e">
        <f>#REF!</f>
        <v>#REF!</v>
      </c>
      <c r="EU693" t="e">
        <f>#REF!</f>
        <v>#REF!</v>
      </c>
      <c r="EY693" s="28"/>
      <c r="EZ693" s="10"/>
      <c r="FA693" s="82" t="s">
        <v>148</v>
      </c>
      <c r="FB693" s="13"/>
      <c r="FD693" s="10"/>
      <c r="FE693" s="10"/>
      <c r="FF693" s="10"/>
      <c r="FG693" s="10"/>
      <c r="FH693" s="10"/>
      <c r="FI693" s="10"/>
      <c r="FJ693" s="80"/>
      <c r="FK693" s="23" t="s">
        <v>149</v>
      </c>
      <c r="FO693" s="1"/>
      <c r="FQ693" s="80"/>
      <c r="FU693" s="13"/>
      <c r="FV693" s="81"/>
      <c r="FW693" s="82" t="s">
        <v>150</v>
      </c>
      <c r="FY693" s="13"/>
      <c r="FZ693" s="13"/>
      <c r="GC693" s="1"/>
      <c r="GG693" s="1"/>
      <c r="GK693" s="13"/>
    </row>
    <row r="694" spans="1:197" x14ac:dyDescent="0.2">
      <c r="A694" s="1"/>
      <c r="D694" t="s">
        <v>9</v>
      </c>
      <c r="E694" s="5">
        <f t="shared" si="1053"/>
        <v>0.35435293716168215</v>
      </c>
      <c r="F694" s="6">
        <f t="shared" si="1053"/>
        <v>-0.34007755354771868</v>
      </c>
      <c r="G694" s="7">
        <f t="shared" ref="G694:G695" si="1054">Q693</f>
        <v>-0.35495569440957225</v>
      </c>
      <c r="H694" s="8">
        <f t="shared" ref="H694:H695" si="1055">AM693</f>
        <v>-0.87879165244813995</v>
      </c>
      <c r="J694" s="10"/>
      <c r="Q694" s="61">
        <v>0.3854786179954508</v>
      </c>
      <c r="S694" s="17">
        <v>0</v>
      </c>
      <c r="T694">
        <v>1</v>
      </c>
      <c r="V694" s="73">
        <f>(T692*T694)*(1-COS(RADIANS(O692+45)))-T693*(SIN(RADIANS(O692+45)))</f>
        <v>0</v>
      </c>
      <c r="W694" s="73">
        <f>(T693*T694)*(1-COS(RADIANS(O692+45)))+T692*(SIN(RADIANS(O692+45)))</f>
        <v>0</v>
      </c>
      <c r="X694" s="73">
        <f>(T694^2)*(1-COS(RADIANS(O692+45)))+(COS(RADIANS(O692+45)))</f>
        <v>1</v>
      </c>
      <c r="Y694" s="10"/>
      <c r="Z694">
        <v>0</v>
      </c>
      <c r="AA694" s="23">
        <f>SIN(RADIANS('[1]Biaxial Input'!$F$21))*SIN(RADIANS(0))</f>
        <v>0</v>
      </c>
      <c r="AC694" s="30">
        <f>(AA692*AA694)*(1-COS(RADIANS(N692)))-AA693*(SIN(RADIANS(N692)))</f>
        <v>-2.948035967890307E-2</v>
      </c>
      <c r="AD694" s="30">
        <f>(AA693*AA694)*(1-COS(RADIANS(N692)))+AA692*(SIN(RADIANS(N692)))</f>
        <v>-0.42158878489581864</v>
      </c>
      <c r="AE694" s="30">
        <f>(AA694^2)*(1-COS(RADIANS(N692)))+(COS(RADIANS(N692)))</f>
        <v>0.90630778703664994</v>
      </c>
      <c r="AG694">
        <v>0.3854786179954508</v>
      </c>
      <c r="AI694" s="28">
        <f>(T692*T694)*(1-COS(RADIANS(M692)))-T693*(SIN(RADIANS(M692)))</f>
        <v>0</v>
      </c>
      <c r="AJ694" s="28">
        <f>(T693*T694)*(1-COS(RADIANS(M692)))+T692*(SIN(RADIANS(M692)))</f>
        <v>0</v>
      </c>
      <c r="AK694" s="28">
        <f>(T694^2)*(1-COS(RADIANS(M692)))+(COS(RADIANS(M692)))</f>
        <v>1</v>
      </c>
      <c r="AM694" s="61">
        <v>0.17324096000959935</v>
      </c>
      <c r="AO694" s="17">
        <v>0</v>
      </c>
      <c r="AP694">
        <v>1</v>
      </c>
      <c r="AR694" s="73">
        <f>(T692*T692)*(1-COS(RADIANS(O692-45)))-T692*(SIN(RADIANS(O692-45)))</f>
        <v>0</v>
      </c>
      <c r="AS694" s="73">
        <f>(T693*T694)*(1-COS(RADIANS(O692-45)))+T692*(SIN(RADIANS(O692-45)))</f>
        <v>0</v>
      </c>
      <c r="AT694" s="73">
        <f>(T694^2)*(1-COS(RADIANS(O692-45)))+(COS(RADIANS(O692-45)))</f>
        <v>1</v>
      </c>
      <c r="AU694" s="10"/>
      <c r="AV694">
        <v>0</v>
      </c>
      <c r="AW694" s="1">
        <v>0.17324096000959935</v>
      </c>
      <c r="BV694" s="1"/>
      <c r="BZ694" s="5" t="s">
        <v>4</v>
      </c>
      <c r="CA694" s="6" t="s">
        <v>5</v>
      </c>
      <c r="CB694" s="7" t="s">
        <v>6</v>
      </c>
      <c r="CC694" s="8" t="s">
        <v>1</v>
      </c>
      <c r="CD694">
        <v>5</v>
      </c>
      <c r="CE694" s="9" t="s">
        <v>7</v>
      </c>
      <c r="CG694" s="90" t="s">
        <v>157</v>
      </c>
      <c r="CH694" s="61">
        <f>CE695-((CH696-CE695)/(EY694-CW694))*CW694</f>
        <v>6.433812205907846</v>
      </c>
      <c r="CI694" s="10"/>
      <c r="CK694" s="5" t="s">
        <v>4</v>
      </c>
      <c r="CL694" s="6" t="s">
        <v>5</v>
      </c>
      <c r="CM694" s="7" t="s">
        <v>6</v>
      </c>
      <c r="CN694" s="8" t="s">
        <v>1</v>
      </c>
      <c r="CO694" s="10"/>
      <c r="CP694">
        <f t="shared" ref="CP694:CQ696" si="1056">BZ695</f>
        <v>0.93180266183863136</v>
      </c>
      <c r="CQ694">
        <f t="shared" si="1056"/>
        <v>-0.87956522186239505</v>
      </c>
      <c r="CR694">
        <f>CI698</f>
        <v>0</v>
      </c>
      <c r="CS694">
        <f>CL698</f>
        <v>0</v>
      </c>
      <c r="CU694" s="17">
        <f>CU598</f>
        <v>90</v>
      </c>
      <c r="CV694" s="17">
        <f>CV598</f>
        <v>20</v>
      </c>
      <c r="CW694" s="31">
        <f>CH601</f>
        <v>201.3922336271556</v>
      </c>
      <c r="CY694" s="61">
        <f t="array" ref="CY694:CY696">MMULT(DQ694:DS696,DO694:DO696)</f>
        <v>0.85963656794761734</v>
      </c>
      <c r="CZ694" s="13"/>
      <c r="DA694" s="17">
        <v>1</v>
      </c>
      <c r="DB694">
        <v>0</v>
      </c>
      <c r="DD694" s="73">
        <f>(DB694^2)*(1-COS(RADIANS(CW694+45)))+(COS(RADIANS(CW694+45)))</f>
        <v>-0.40047324072596074</v>
      </c>
      <c r="DE694" s="73">
        <f>(DB694*DB695)*(1-COS(RADIANS(CW694+45)))-DB696*(SIN(RADIANS(CW694+45)))</f>
        <v>0.9163084543222586</v>
      </c>
      <c r="DF694" s="73">
        <f>(DB694*DB696)*(1-COS(RADIANS(CW694+45)))+DB695*(SIN(RADIANS(CW694+45)))</f>
        <v>0</v>
      </c>
      <c r="DG694" s="10"/>
      <c r="DH694">
        <f t="array" ref="DH694:DH696">MMULT(DD694:DF696,DA694:DA696)</f>
        <v>-0.40047324072596074</v>
      </c>
      <c r="DI694" s="23">
        <f>COS(RADIANS('[1]Biaxial Input'!$F$21))</f>
        <v>-0.9975640502598242</v>
      </c>
      <c r="DK694" s="30">
        <f>(DI694^2)*(1-COS(RADIANS(CV694)))+(COS(RADIANS(CV694)))</f>
        <v>0.99970654636555623</v>
      </c>
      <c r="DL694" s="30">
        <f>(DI694*DI695)*(1-COS(RADIANS(CV694)))-DI696*(SIN(RADIANS(CV694)))</f>
        <v>-4.1965824879998722E-3</v>
      </c>
      <c r="DM694" s="30">
        <f>(DI694*DI696)*(1-COS(RADIANS(CV694)))+DI695*(SIN(RADIANS(CV694)))</f>
        <v>2.3858119147859059E-2</v>
      </c>
      <c r="DO694">
        <f t="array" ref="DO694:DO696">MMULT(DK694:DM696,DH694:DH696)</f>
        <v>-0.39651035638495724</v>
      </c>
      <c r="DQ694" s="28">
        <f>(DB694^2)*(1-COS(RADIANS(CU694)))+(COS(RADIANS(CU694)))</f>
        <v>6.1257422745431001E-17</v>
      </c>
      <c r="DR694" s="28">
        <f>(DB694*DB695)*(1-COS(RADIANS(CU694)))-DB696*(SIN(RADIANS(CU694)))</f>
        <v>-1</v>
      </c>
      <c r="DS694" s="28">
        <f>(DB694*DB696)*(1-COS(RADIANS(CU694)))+DB695*(SIN(RADIANS(CU694)))</f>
        <v>0</v>
      </c>
      <c r="DU694" s="61">
        <f t="array" ref="DU694:DU696">MMULT(DQ694:DS696,EE694:EE696)</f>
        <v>-0.38028463347340757</v>
      </c>
      <c r="DV694" s="13"/>
      <c r="DW694" s="17">
        <v>1</v>
      </c>
      <c r="DX694">
        <v>0</v>
      </c>
      <c r="DZ694" s="73">
        <f>(DB694^2)*(1-COS(RADIANS(CW694-45)))+(COS(RADIANS(CW694-45)))</f>
        <v>-0.9163084543222586</v>
      </c>
      <c r="EA694" s="73">
        <f>(DB694*DB695)*(1-COS(RADIANS(CW694-45)))-DB696*(SIN(RADIANS(CW694-45)))</f>
        <v>-0.40047324072596069</v>
      </c>
      <c r="EB694" s="73">
        <f>(DB694*DB696)*(1-COS(RADIANS(CW694-45)))+DB695*(SIN(RADIANS(CW694-45)))</f>
        <v>0</v>
      </c>
      <c r="EC694" s="10"/>
      <c r="ED694">
        <f t="array" ref="ED694:ED696">MMULT(DZ694:EB696,DA694:DA696)</f>
        <v>-0.9163084543222586</v>
      </c>
      <c r="EE694" s="1">
        <f t="array" ref="EE694:EE696">MMULT(DK694:DM696,ED694:ED696)</f>
        <v>-0.91772017926500926</v>
      </c>
      <c r="EG694">
        <f>CY694+DU694</f>
        <v>0.47935193447420976</v>
      </c>
      <c r="EH694">
        <f>EG694/(SQRT(EG694^2+EG695^2+EG696^2))</f>
        <v>0.33895300344160328</v>
      </c>
      <c r="EJ694">
        <f>Q694+AM694</f>
        <v>0.55871957800505012</v>
      </c>
      <c r="EK694">
        <f>EJ694/(SQRT(EJ694^2+EJ695^2+EJ696^2))</f>
        <v>1</v>
      </c>
      <c r="EM694" s="23">
        <f>CY695*DU696-CY696*DU695</f>
        <v>0.34118699944639969</v>
      </c>
      <c r="EO694" s="15">
        <v>5</v>
      </c>
      <c r="EP694" s="9" t="s">
        <v>7</v>
      </c>
      <c r="EW694" s="17">
        <f>CU694</f>
        <v>90</v>
      </c>
      <c r="EX694" s="17">
        <f>CV694</f>
        <v>20</v>
      </c>
      <c r="EY694" s="31">
        <f>1+CW694</f>
        <v>202.3922336271556</v>
      </c>
      <c r="EZ694" s="10"/>
      <c r="FA694" s="61">
        <f t="array" ref="FA694:FA696">MMULT(FS694:FU696,FQ694:FQ696)</f>
        <v>0.866142523119807</v>
      </c>
      <c r="FB694" s="13">
        <f>BW695</f>
        <v>0</v>
      </c>
      <c r="FC694" s="17">
        <v>1</v>
      </c>
      <c r="FD694">
        <v>0</v>
      </c>
      <c r="FF694" s="73">
        <f>(FD694^2)*(1-COS(RADIANS(EY694+45)))+(COS(RADIANS(EY694+45)))</f>
        <v>-0.38442045914491157</v>
      </c>
      <c r="FG694" s="73">
        <f>(FD694*FD695)*(1-COS(RADIANS(EY694+45)))-FD696*(SIN(RADIANS(EY694+45)))</f>
        <v>0.92315811787083113</v>
      </c>
      <c r="FH694" s="73">
        <f>(FD694*FD696)*(1-COS(RADIANS(EY694+45)))+FD695*(SIN(RADIANS(EY694+45)))</f>
        <v>0</v>
      </c>
      <c r="FI694" s="10"/>
      <c r="FJ694">
        <f t="array" ref="FJ694:FJ696">MMULT(FF694:FH696,FC694:FC696)</f>
        <v>-0.38442045914491157</v>
      </c>
      <c r="FK694" s="23">
        <f>COS(RADIANS(176))</f>
        <v>-0.9975640502598242</v>
      </c>
      <c r="FM694" s="30">
        <f>(FK694^2)*(1-COS(RADIANS(EX694)))+(COS(RADIANS(EX694)))</f>
        <v>0.99970654636555623</v>
      </c>
      <c r="FN694" s="30">
        <f>(FK694*FK695)*(1-COS(RADIANS(EX694)))-FK696*(SIN(RADIANS(EX694)))</f>
        <v>-4.1965824879998722E-3</v>
      </c>
      <c r="FO694" s="30">
        <f>(FK694*FK696)*(1-COS(RADIANS(EX694)))+FK695*(SIN(RADIANS(EX694)))</f>
        <v>2.3858119147859059E-2</v>
      </c>
      <c r="FQ694">
        <f t="array" ref="FQ694:FQ696">MMULT(FM694:FO696,FJ694:FJ696)</f>
        <v>-0.38043354037290933</v>
      </c>
      <c r="FS694" s="28">
        <f>(FD694^2)*(1-COS(RADIANS(EW694)))+(COS(RADIANS(EW694)))</f>
        <v>6.1257422745431001E-17</v>
      </c>
      <c r="FT694" s="28">
        <f>(FD694*FD695)*(1-COS(RADIANS(EW694)))-FD696*(SIN(RADIANS(EW694)))</f>
        <v>-1</v>
      </c>
      <c r="FU694" s="28">
        <f>(FD694*FD696)*(1-COS(RADIANS(EW694)))+FD695*(SIN(RADIANS(EW694)))</f>
        <v>0</v>
      </c>
      <c r="FW694" s="61">
        <f t="array" ref="FW694:FW696">MMULT(FS694:FU696,GG694:GG696)</f>
        <v>-0.36522398750960605</v>
      </c>
      <c r="FX694" s="13">
        <f>BX695</f>
        <v>0</v>
      </c>
      <c r="FY694" s="17">
        <v>1</v>
      </c>
      <c r="FZ694">
        <v>0</v>
      </c>
      <c r="GB694" s="73">
        <f>(FD694^2)*(1-COS(RADIANS(EY694-45)))+(COS(RADIANS(EY694-45)))</f>
        <v>-0.92315811787083135</v>
      </c>
      <c r="GC694" s="73">
        <f>(FD694*FD695)*(1-COS(RADIANS(EY694-45)))-FD696*(SIN(RADIANS(EY694-45)))</f>
        <v>-0.38442045914491108</v>
      </c>
      <c r="GD694" s="73">
        <f>(FD694*FD696)*(1-COS(RADIANS(EY694-45)))+FD695*(SIN(RADIANS(EY694-45)))</f>
        <v>0</v>
      </c>
      <c r="GE694" s="10"/>
      <c r="GF694">
        <f t="array" ref="GF694:GF696">MMULT(GB694:GD696,FC694:FC696)</f>
        <v>-0.92315811787083135</v>
      </c>
      <c r="GG694" s="1">
        <f t="array" ref="GG694:GG696">MMULT(FM694:FO696,GF694:GF696)</f>
        <v>-0.92450046593285229</v>
      </c>
      <c r="GI694">
        <f>FA694+FW694</f>
        <v>0.50091853561020094</v>
      </c>
      <c r="GJ694">
        <f>GI694/(SQRT(GI694^2+GI695^2+GI696^2))</f>
        <v>0.35420289335200805</v>
      </c>
      <c r="GL694" t="e">
        <f>CH695+DC694</f>
        <v>#VALUE!</v>
      </c>
      <c r="GM694" t="e">
        <f>GL694/(SQRT(GL694^2+GL695^2+GL696^2))</f>
        <v>#VALUE!</v>
      </c>
      <c r="GO694" s="27">
        <f>FA695*FW696-FA696*FW695</f>
        <v>0.34118699944639974</v>
      </c>
    </row>
    <row r="695" spans="1:197" x14ac:dyDescent="0.2">
      <c r="A695" s="1"/>
      <c r="D695" t="s">
        <v>10</v>
      </c>
      <c r="E695" s="5">
        <f t="shared" si="1053"/>
        <v>-9.8599251535522028E-2</v>
      </c>
      <c r="F695" s="6">
        <f t="shared" si="1053"/>
        <v>-0.32759250219387132</v>
      </c>
      <c r="G695" s="7">
        <f t="shared" si="1054"/>
        <v>0.3854786179954508</v>
      </c>
      <c r="H695" s="8">
        <f t="shared" si="1055"/>
        <v>0.17324096000959935</v>
      </c>
      <c r="J695" s="10"/>
      <c r="Z695" s="10"/>
      <c r="AA695" s="10"/>
      <c r="AB695" s="10"/>
      <c r="AC695" s="10"/>
      <c r="AD695" s="10"/>
      <c r="AE695" s="10"/>
      <c r="AF695" s="10"/>
      <c r="AG695" s="10"/>
      <c r="AH695" s="10"/>
      <c r="AW695" s="1"/>
      <c r="BV695" s="1"/>
      <c r="BY695" t="s">
        <v>8</v>
      </c>
      <c r="BZ695" s="5">
        <f t="shared" ref="BZ695:CA697" si="1057">BZ690</f>
        <v>0.93180266183863136</v>
      </c>
      <c r="CA695" s="6">
        <f t="shared" si="1057"/>
        <v>-0.87956522186239505</v>
      </c>
      <c r="CB695" s="7">
        <f>CY694</f>
        <v>0.85963656794761734</v>
      </c>
      <c r="CC695" s="8">
        <f>DU694</f>
        <v>-0.38028463347340757</v>
      </c>
      <c r="CE695" s="9">
        <f>((SUMPRODUCT(CB695:CB697,BZ695:BZ697))*(SUMPRODUCT(CB695:(CB697),CA695:CA697)))-((SUMPRODUCT(CC695:CC697,BZ695:BZ697))*(SUMPRODUCT(CC695:CC697,CA695:CA697)))</f>
        <v>0</v>
      </c>
      <c r="CG695">
        <v>1</v>
      </c>
      <c r="CH695" t="s">
        <v>161</v>
      </c>
      <c r="CI695" s="67"/>
      <c r="CJ695" s="1" t="s">
        <v>8</v>
      </c>
      <c r="CK695" s="5">
        <f t="shared" ref="CK695:CL697" si="1058">BZ695</f>
        <v>0.93180266183863136</v>
      </c>
      <c r="CL695" s="6">
        <f t="shared" si="1058"/>
        <v>-0.87956522186239505</v>
      </c>
      <c r="CM695" s="7">
        <f>FA694</f>
        <v>0.866142523119807</v>
      </c>
      <c r="CN695" s="8">
        <f>FW694</f>
        <v>-0.36522398750960605</v>
      </c>
      <c r="CO695" s="10"/>
      <c r="CP695">
        <f t="shared" si="1056"/>
        <v>0.3492962422733713</v>
      </c>
      <c r="CQ695">
        <f t="shared" si="1056"/>
        <v>-0.34518112468713447</v>
      </c>
      <c r="CR695">
        <f>CJ698</f>
        <v>0</v>
      </c>
      <c r="CS695">
        <f>CM698</f>
        <v>0</v>
      </c>
      <c r="CW695" s="28"/>
      <c r="CY695" s="61">
        <v>-0.3965103563849573</v>
      </c>
      <c r="DA695" s="17">
        <v>0</v>
      </c>
      <c r="DB695">
        <v>0</v>
      </c>
      <c r="DD695" s="73">
        <f>(DB694*DB695)*(1-COS(RADIANS(CW694+45)))+DB696*(SIN(RADIANS(CW694+45)))</f>
        <v>-0.9163084543222586</v>
      </c>
      <c r="DE695" s="73">
        <f>(DB695^2)*(1-COS(RADIANS(CW694+45)))+(COS(RADIANS(CW694+45)))</f>
        <v>-0.40047324072596074</v>
      </c>
      <c r="DF695" s="73">
        <f>(DB695*DB696)*(1-COS(RADIANS(CW694+45)))-DB694*(SIN(RADIANS(CW694+45)))</f>
        <v>0</v>
      </c>
      <c r="DG695" s="10"/>
      <c r="DH695">
        <v>-0.9163084543222586</v>
      </c>
      <c r="DI695" s="23">
        <f>SIN(RADIANS('[1]Biaxial Input'!$F$21))*(COS(RADIANS(0)))</f>
        <v>6.9756473744125524E-2</v>
      </c>
      <c r="DK695" s="30">
        <f>(DI694*DI695)*(1-COS(RADIANS(CV694)))+DI696*(SIN(RADIANS(CV694)))</f>
        <v>-4.1965824879998722E-3</v>
      </c>
      <c r="DL695" s="30">
        <f>(DI695^2)*(1-COS(RADIANS(CV694)))+(COS(RADIANS(CV694)))</f>
        <v>0.9399860744203522</v>
      </c>
      <c r="DM695" s="30">
        <f>(DI695*DI696)*(1-COS(RADIANS(CV694)))-DI694*(SIN(RADIANS(CV694)))</f>
        <v>0.34118699944639969</v>
      </c>
      <c r="DO695">
        <v>-0.85963656794761734</v>
      </c>
      <c r="DQ695" s="28">
        <f>(DB694*DB695)*(1-COS(RADIANS(CU694)))+DB696*(SIN(RADIANS(CU694)))</f>
        <v>1</v>
      </c>
      <c r="DR695" s="28">
        <f>(DB695^2)*(1-COS(RADIANS(CU694)))+(COS(RADIANS(CU694)))</f>
        <v>6.1257422745431001E-17</v>
      </c>
      <c r="DS695" s="28">
        <f>(DB695*DB696)*(1-COS(RADIANS(CU694)))-DB694*(SIN(RADIANS(CU694)))</f>
        <v>0</v>
      </c>
      <c r="DU695" s="61">
        <v>-0.91772017926500926</v>
      </c>
      <c r="DW695" s="17">
        <v>0</v>
      </c>
      <c r="DX695">
        <v>0</v>
      </c>
      <c r="DZ695" s="73">
        <f>(DB694*DB695)*(1-COS(RADIANS(CW694-45)))+DB696*(SIN(RADIANS(CW694-45)))</f>
        <v>0.40047324072596069</v>
      </c>
      <c r="EA695" s="73">
        <f>(DB695^2)*(1-COS(RADIANS(CW694-45)))+(COS(RADIANS(CW694-45)))</f>
        <v>-0.9163084543222586</v>
      </c>
      <c r="EB695" s="73">
        <f>(DB695*DB696)*(1-COS(RADIANS(CW694-45)))-DB694*(SIN(RADIANS(CW694-45)))</f>
        <v>0</v>
      </c>
      <c r="EC695" s="10"/>
      <c r="ED695">
        <v>0.40047324072596069</v>
      </c>
      <c r="EE695" s="1">
        <v>0.38028463347340752</v>
      </c>
      <c r="EG695">
        <f>CY695+DU695</f>
        <v>-1.3142305356499666</v>
      </c>
      <c r="EH695">
        <f>EG695/(SQRT(EG694^2+EG695^2+EG696^2))</f>
        <v>-0.92930132380052</v>
      </c>
      <c r="EJ695">
        <f>Q695+AM695</f>
        <v>0</v>
      </c>
      <c r="EK695">
        <f>EJ695/(SQRT(EJ694^2+EJ695^2+EJ696^2))</f>
        <v>0</v>
      </c>
      <c r="EM695" s="23">
        <f>CY696*DU694-CY694*DU696</f>
        <v>-2.3858119147859069E-2</v>
      </c>
      <c r="EP695" s="9">
        <f>((SUMPRODUCT(CM695:CM697,BZ695:BZ697))*(SUMPRODUCT(CM695:CM697,CA695:CA697)))-((SUMPRODUCT(CN695:CN697,BZ695:BZ697))*(SUMPRODUCT(CN695:CN697,CA695:CA697)))</f>
        <v>-3.1946674854498036E-2</v>
      </c>
      <c r="EY695" s="28"/>
      <c r="EZ695" s="10"/>
      <c r="FA695" s="61">
        <v>-0.38043354037290938</v>
      </c>
      <c r="FB695" s="13">
        <f>BW696</f>
        <v>0</v>
      </c>
      <c r="FC695" s="17">
        <v>0</v>
      </c>
      <c r="FD695">
        <v>0</v>
      </c>
      <c r="FF695" s="73">
        <f>(FD694*FD695)*(1-COS(RADIANS(EY694+45)))+FD696*(SIN(RADIANS(EY694+45)))</f>
        <v>-0.92315811787083113</v>
      </c>
      <c r="FG695" s="73">
        <f>(FD695^2)*(1-COS(RADIANS(EY694+45)))+(COS(RADIANS(EY694+45)))</f>
        <v>-0.38442045914491157</v>
      </c>
      <c r="FH695" s="73">
        <f>(FD695*FD696)*(1-COS(RADIANS(EY694+45)))-FD694*(SIN(RADIANS(EY694+45)))</f>
        <v>0</v>
      </c>
      <c r="FI695" s="10"/>
      <c r="FJ695">
        <v>-0.92315811787083113</v>
      </c>
      <c r="FK695" s="23">
        <f>SIN(RADIANS(176))*(COS(RADIANS(0)))</f>
        <v>6.9756473744125524E-2</v>
      </c>
      <c r="FM695" s="30">
        <f>(FK694*FK695)*(1-COS(RADIANS(EX694)))+FK696*(SIN(RADIANS(EX694)))</f>
        <v>-4.1965824879998722E-3</v>
      </c>
      <c r="FN695" s="30">
        <f>(FK695^2)*(1-COS(RADIANS(EX694)))+(COS(RADIANS(EX694)))</f>
        <v>0.9399860744203522</v>
      </c>
      <c r="FO695" s="30">
        <f>(FK695*FK696)*(1-COS(RADIANS(EX694)))-FK694*(SIN(RADIANS(EX694)))</f>
        <v>0.34118699944639969</v>
      </c>
      <c r="FQ695">
        <v>-0.866142523119807</v>
      </c>
      <c r="FS695" s="28">
        <f>(FD694*FD695)*(1-COS(RADIANS(EW694)))+FD696*(SIN(RADIANS(EW694)))</f>
        <v>1</v>
      </c>
      <c r="FT695" s="28">
        <f>(FD695^2)*(1-COS(RADIANS(EW694)))+(COS(RADIANS(EW694)))</f>
        <v>6.1257422745431001E-17</v>
      </c>
      <c r="FU695" s="28">
        <f>(FD695*FD696)*(1-COS(RADIANS(EW694)))-FD694*(SIN(RADIANS(EW694)))</f>
        <v>0</v>
      </c>
      <c r="FW695" s="61">
        <v>-0.92450046593285229</v>
      </c>
      <c r="FX695" s="13">
        <f>BX696</f>
        <v>0</v>
      </c>
      <c r="FY695" s="17">
        <v>0</v>
      </c>
      <c r="FZ695">
        <v>0</v>
      </c>
      <c r="GB695" s="73">
        <f>(FD694*FD695)*(1-COS(RADIANS(EY694-45)))+FD696*(SIN(RADIANS(EY694-45)))</f>
        <v>0.38442045914491108</v>
      </c>
      <c r="GC695" s="73">
        <f>(FD695^2)*(1-COS(RADIANS(EY694-45)))+(COS(RADIANS(EY694-45)))</f>
        <v>-0.92315811787083135</v>
      </c>
      <c r="GD695" s="73">
        <f>(FD695*FD696)*(1-COS(RADIANS(EY694-45)))-FD694*(SIN(RADIANS(EY694-45)))</f>
        <v>0</v>
      </c>
      <c r="GE695" s="10"/>
      <c r="GF695">
        <v>0.38442045914491108</v>
      </c>
      <c r="GG695" s="1">
        <v>0.365223987509606</v>
      </c>
      <c r="GI695">
        <f>FA695+FW695</f>
        <v>-1.3049340063057617</v>
      </c>
      <c r="GJ695">
        <f>GI695/(SQRT(GI694^2+GI695^2+GI696^2))</f>
        <v>-0.92272768485973278</v>
      </c>
      <c r="GL695">
        <f>CH696+DC695</f>
        <v>-3.1946674854498036E-2</v>
      </c>
      <c r="GM695" t="e">
        <f>GL695/(SQRT(GL694^2+GL695^2+GL696^2))</f>
        <v>#VALUE!</v>
      </c>
      <c r="GO695" s="27">
        <f>FA696*FW694-FA694*FW696</f>
        <v>-2.3858119147859083E-2</v>
      </c>
    </row>
    <row r="696" spans="1:197" x14ac:dyDescent="0.2">
      <c r="A696" s="1"/>
      <c r="J696" s="10"/>
      <c r="Q696" s="82" t="s">
        <v>148</v>
      </c>
      <c r="R696" s="13"/>
      <c r="T696" s="10"/>
      <c r="U696" s="10"/>
      <c r="V696" s="10"/>
      <c r="W696" s="10"/>
      <c r="X696" s="10"/>
      <c r="Y696" s="10"/>
      <c r="Z696" s="80"/>
      <c r="AA696" s="23" t="s">
        <v>149</v>
      </c>
      <c r="AE696" s="1"/>
      <c r="AG696" s="80"/>
      <c r="AK696" s="13"/>
      <c r="AL696" s="81"/>
      <c r="AM696" s="82" t="s">
        <v>150</v>
      </c>
      <c r="AO696" s="13"/>
      <c r="AP696" s="13"/>
      <c r="AS696" s="1"/>
      <c r="AW696" s="1"/>
      <c r="BV696" s="1"/>
      <c r="BY696" t="s">
        <v>9</v>
      </c>
      <c r="BZ696" s="5">
        <f t="shared" si="1057"/>
        <v>0.3492962422733713</v>
      </c>
      <c r="CA696" s="6">
        <f t="shared" si="1057"/>
        <v>-0.34518112468713447</v>
      </c>
      <c r="CB696" s="7">
        <f>CY695</f>
        <v>-0.3965103563849573</v>
      </c>
      <c r="CC696" s="8">
        <f>DU695</f>
        <v>-0.91772017926500926</v>
      </c>
      <c r="CE696" s="10"/>
      <c r="CH696">
        <f>((SUMPRODUCT(CM695:CM697,CK695:CK697))*(SUMPRODUCT(CM695:CM697,CL695:CL697)))-((SUMPRODUCT(CN695:CN697,CK695:CK697))*(SUMPRODUCT(CN695:CN697,CL695:CL697)))</f>
        <v>-3.1946674854498036E-2</v>
      </c>
      <c r="CI696" s="67"/>
      <c r="CJ696" s="10" t="s">
        <v>9</v>
      </c>
      <c r="CK696" s="5">
        <f t="shared" si="1058"/>
        <v>0.3492962422733713</v>
      </c>
      <c r="CL696" s="6">
        <f t="shared" si="1058"/>
        <v>-0.34518112468713447</v>
      </c>
      <c r="CM696" s="7">
        <f>FA695</f>
        <v>-0.38043354037290938</v>
      </c>
      <c r="CN696" s="8">
        <f>FW695</f>
        <v>-0.92450046593285229</v>
      </c>
      <c r="CP696">
        <f t="shared" si="1056"/>
        <v>-9.8670839279614439E-2</v>
      </c>
      <c r="CQ696">
        <f t="shared" si="1056"/>
        <v>-0.32743703463395935</v>
      </c>
      <c r="CR696">
        <f>CK698</f>
        <v>0</v>
      </c>
      <c r="CS696">
        <f>CN698</f>
        <v>0</v>
      </c>
      <c r="CW696" s="28"/>
      <c r="CY696" s="61">
        <v>0.322187070390349</v>
      </c>
      <c r="DA696" s="17">
        <v>0</v>
      </c>
      <c r="DB696">
        <v>1</v>
      </c>
      <c r="DD696" s="73">
        <f>(DB694*DB696)*(1-COS(RADIANS(CW694+45)))-DB695*(SIN(RADIANS(CW694+45)))</f>
        <v>0</v>
      </c>
      <c r="DE696" s="73">
        <f>(DB695*DB696)*(1-COS(RADIANS(CW694+45)))+DB694*(SIN(RADIANS(CW694+45)))</f>
        <v>0</v>
      </c>
      <c r="DF696" s="73">
        <f>(DB696^2)*(1-COS(RADIANS(CW694+45)))+(COS(RADIANS(CW694+45)))</f>
        <v>1</v>
      </c>
      <c r="DG696" s="10"/>
      <c r="DH696">
        <v>0</v>
      </c>
      <c r="DI696" s="23">
        <f>SIN(RADIANS('[1]Biaxial Input'!$F$21))*SIN(RADIANS(0))</f>
        <v>0</v>
      </c>
      <c r="DK696" s="30">
        <f>(DI694*DI696)*(1-COS(RADIANS(CV694)))-DI695*(SIN(RADIANS(CV694)))</f>
        <v>-2.3858119147859059E-2</v>
      </c>
      <c r="DL696" s="30">
        <f>(DI695*DI696)*(1-COS(RADIANS(CV694)))+DI694*(SIN(RADIANS(CV694)))</f>
        <v>-0.34118699944639969</v>
      </c>
      <c r="DM696" s="30">
        <f>(DI696^2)*(1-COS(RADIANS(CV694)))+(COS(RADIANS(CV694)))</f>
        <v>0.93969262078590843</v>
      </c>
      <c r="DO696">
        <v>0.322187070390349</v>
      </c>
      <c r="DQ696" s="28">
        <f>(DB694*DB696)*(1-COS(RADIANS(CU694)))-DB695*(SIN(RADIANS(CU694)))</f>
        <v>0</v>
      </c>
      <c r="DR696" s="28">
        <f>(DB695*DB696)*(1-COS(RADIANS(CU694)))+DB694*(SIN(RADIANS(CU694)))</f>
        <v>0</v>
      </c>
      <c r="DS696" s="28">
        <f>(DB696^2)*(1-COS(RADIANS(CU694)))+(COS(RADIANS(CU694)))</f>
        <v>1</v>
      </c>
      <c r="DU696" s="61">
        <v>-0.11477486708245523</v>
      </c>
      <c r="DW696" s="17">
        <v>0</v>
      </c>
      <c r="DX696">
        <v>1</v>
      </c>
      <c r="DZ696" s="73">
        <f>(DB694*DB694)*(1-COS(RADIANS(CW694-45)))-DB694*(SIN(RADIANS(CW694-45)))</f>
        <v>0</v>
      </c>
      <c r="EA696" s="73">
        <f>(DB695*DB696)*(1-COS(RADIANS(CW694-45)))+DB694*(SIN(RADIANS(CW694-45)))</f>
        <v>0</v>
      </c>
      <c r="EB696" s="73">
        <f>(DB696^2)*(1-COS(RADIANS(CW694-45)))+(COS(RADIANS(CW694-45)))</f>
        <v>1</v>
      </c>
      <c r="EC696" s="10"/>
      <c r="ED696">
        <v>0</v>
      </c>
      <c r="EE696" s="1">
        <v>-0.11477486708245523</v>
      </c>
      <c r="EG696">
        <f>CY696+DU696</f>
        <v>0.20741220330789378</v>
      </c>
      <c r="EH696">
        <f>EG696/(SQRT(EG694^2+EG695^2+EG696^2))</f>
        <v>0.14666257545985456</v>
      </c>
      <c r="EJ696">
        <f>Q696+AM696</f>
        <v>0</v>
      </c>
      <c r="EK696">
        <f>EJ696/(SQRT(EJ694^2+EJ695^2+EJ696^2))</f>
        <v>0</v>
      </c>
      <c r="EM696" s="23">
        <f>CY694*DU695-CY695*DU694</f>
        <v>-0.93969262078590843</v>
      </c>
      <c r="ER696">
        <f t="shared" ref="ER696:ES698" si="1059">CK695</f>
        <v>0.93180266183863136</v>
      </c>
      <c r="ES696">
        <f t="shared" si="1059"/>
        <v>-0.87956522186239505</v>
      </c>
      <c r="ET696" t="e">
        <f>#REF!</f>
        <v>#REF!</v>
      </c>
      <c r="EU696" t="e">
        <f>#REF!</f>
        <v>#REF!</v>
      </c>
      <c r="EY696" s="28"/>
      <c r="EZ696" s="10"/>
      <c r="FA696" s="61">
        <v>0.32414109736808866</v>
      </c>
      <c r="FB696" s="13">
        <f>BW697</f>
        <v>0</v>
      </c>
      <c r="FC696" s="17">
        <v>0</v>
      </c>
      <c r="FD696">
        <v>1</v>
      </c>
      <c r="FF696" s="73">
        <f>(FD694*FD696)*(1-COS(RADIANS(EY694+45)))-FD695*(SIN(RADIANS(EY694+45)))</f>
        <v>0</v>
      </c>
      <c r="FG696" s="73">
        <f>(FD695*FD696)*(1-COS(RADIANS(EY694+45)))+FD694*(SIN(RADIANS(EY694+45)))</f>
        <v>0</v>
      </c>
      <c r="FH696" s="73">
        <f>(FD696^2)*(1-COS(RADIANS(EY694+45)))+(COS(RADIANS(EY694+45)))</f>
        <v>1</v>
      </c>
      <c r="FI696" s="10"/>
      <c r="FJ696">
        <v>0</v>
      </c>
      <c r="FK696" s="23">
        <f>SIN(RADIANS(176))*SIN(RADIANS(0))</f>
        <v>0</v>
      </c>
      <c r="FM696" s="30">
        <f>(FK694*FK696)*(1-COS(RADIANS(EX694)))-FK695*(SIN(RADIANS(EX694)))</f>
        <v>-2.3858119147859059E-2</v>
      </c>
      <c r="FN696" s="30">
        <f>(FK695*FK696)*(1-COS(RADIANS(EX694)))+FK694*(SIN(RADIANS(EX694)))</f>
        <v>-0.34118699944639969</v>
      </c>
      <c r="FO696" s="30">
        <f>(FK696^2)*(1-COS(RADIANS(EX694)))+(COS(RADIANS(EX694)))</f>
        <v>0.93969262078590843</v>
      </c>
      <c r="FQ696">
        <v>0.32414109736808866</v>
      </c>
      <c r="FS696" s="28">
        <f>(FD694*FD696)*(1-COS(RADIANS(EW694)))-FD695*(SIN(RADIANS(EW694)))</f>
        <v>0</v>
      </c>
      <c r="FT696" s="28">
        <f>(FD695*FD696)*(1-COS(RADIANS(EW694)))+FD694*(SIN(RADIANS(EW694)))</f>
        <v>0</v>
      </c>
      <c r="FU696" s="28">
        <f>(FD696^2)*(1-COS(RADIANS(EW694)))+(COS(RADIANS(EW694)))</f>
        <v>1</v>
      </c>
      <c r="FW696" s="61">
        <v>-0.10913444661298388</v>
      </c>
      <c r="FX696" s="13">
        <f>BX697</f>
        <v>0</v>
      </c>
      <c r="FY696" s="17">
        <v>0</v>
      </c>
      <c r="FZ696">
        <v>1</v>
      </c>
      <c r="GB696" s="73">
        <f>(FD694*FD694)*(1-COS(RADIANS(EY694-45)))-FD694*(SIN(RADIANS(EY694-45)))</f>
        <v>0</v>
      </c>
      <c r="GC696" s="73">
        <f>(FD695*FD696)*(1-COS(RADIANS(EY694-45)))+FD694*(SIN(RADIANS(EY694-45)))</f>
        <v>0</v>
      </c>
      <c r="GD696" s="73">
        <f>(FD696^2)*(1-COS(RADIANS(EY694-45)))+(COS(RADIANS(EY694-45)))</f>
        <v>0.99999999999999989</v>
      </c>
      <c r="GE696" s="10"/>
      <c r="GF696">
        <v>0</v>
      </c>
      <c r="GG696" s="1">
        <v>-0.10913444661298388</v>
      </c>
      <c r="GI696">
        <f>FA696+FW696</f>
        <v>0.21500665075510478</v>
      </c>
      <c r="GJ696">
        <f>GI696/(SQRT(GI694^2+GI695^2+GI696^2))</f>
        <v>0.15203266074914226</v>
      </c>
      <c r="GL696" t="e">
        <f>#REF!+DC696</f>
        <v>#REF!</v>
      </c>
      <c r="GM696" t="e">
        <f>GL696/(SQRT(GL694^2+GL695^2+GL696^2))</f>
        <v>#REF!</v>
      </c>
      <c r="GO696" s="27">
        <f>FA694*FW695-FA695*FW694</f>
        <v>-0.93969262078590854</v>
      </c>
    </row>
    <row r="697" spans="1:197" x14ac:dyDescent="0.2">
      <c r="A697" s="1"/>
      <c r="E697" s="5" t="s">
        <v>4</v>
      </c>
      <c r="F697" s="6" t="s">
        <v>5</v>
      </c>
      <c r="G697" s="7" t="s">
        <v>6</v>
      </c>
      <c r="H697" s="8" t="s">
        <v>1</v>
      </c>
      <c r="I697">
        <v>7</v>
      </c>
      <c r="J697" s="9" t="s">
        <v>7</v>
      </c>
      <c r="K697">
        <v>7</v>
      </c>
      <c r="L697" s="10"/>
      <c r="M697" s="17">
        <f>A673</f>
        <v>20</v>
      </c>
      <c r="N697" s="17">
        <f>B673</f>
        <v>30</v>
      </c>
      <c r="O697" s="17">
        <f>C673</f>
        <v>177.5</v>
      </c>
      <c r="Q697" s="61">
        <f t="array" ref="Q697:Q699">MMULT(AI697:AK699,AG697:AG699)</f>
        <v>-0.48853553065825783</v>
      </c>
      <c r="R697" s="13"/>
      <c r="S697" s="17">
        <v>1</v>
      </c>
      <c r="T697">
        <v>0</v>
      </c>
      <c r="V697" s="73">
        <f>(T697^2)*(1-COS(RADIANS(O697+45)))+(COS(RADIANS(O697+45)))</f>
        <v>-0.73727733681012408</v>
      </c>
      <c r="W697" s="73">
        <f>(T697*T698)*(1-COS(RADIANS(O697+45)))-T699*(SIN(RADIANS(O697+45)))</f>
        <v>0.67559020761566013</v>
      </c>
      <c r="X697" s="73">
        <f>(T697*T699)*(1-COS(RADIANS(O697+45)))+T698*(SIN(RADIANS(O697+45)))</f>
        <v>0</v>
      </c>
      <c r="Y697" s="10"/>
      <c r="Z697">
        <f t="array" ref="Z697:Z699">MMULT(V697:X699,S697:S699)</f>
        <v>-0.73727733681012408</v>
      </c>
      <c r="AA697" s="23">
        <f>COS(RADIANS('[1]Biaxial Input'!$F$21))</f>
        <v>-0.9975640502598242</v>
      </c>
      <c r="AC697" s="30">
        <f>(AA697^2)*(1-COS(RADIANS(N697)))+(COS(RADIANS(N697)))</f>
        <v>0.99934808421962718</v>
      </c>
      <c r="AD697" s="30">
        <f>(AA697*AA698)*(1-COS(RADIANS(N697)))-AA699*(SIN(RADIANS(N697)))</f>
        <v>-9.3228300025961861E-3</v>
      </c>
      <c r="AE697" s="30">
        <f>(AA697*AA699)*(1-COS(RADIANS(N697)))+AA698*(SIN(RADIANS(N697)))</f>
        <v>3.4878236872062755E-2</v>
      </c>
      <c r="AG697">
        <f t="array" ref="AG697:AG699">MMULT(AC697:AE699,Z697:Z699)</f>
        <v>-0.73049828142272688</v>
      </c>
      <c r="AI697" s="28">
        <f>(T697^2)*(1-COS(RADIANS(M697)))+(COS(RADIANS(M697)))</f>
        <v>0.93969262078590843</v>
      </c>
      <c r="AJ697" s="28">
        <f>(T697*T698)*(1-COS(RADIANS(M697)))-T699*(SIN(RADIANS(M697)))</f>
        <v>-0.34202014332566871</v>
      </c>
      <c r="AK697" s="28">
        <f>(T697*T699)*(1-COS(RADIANS(M697)))+T698*(SIN(RADIANS(M697)))</f>
        <v>0</v>
      </c>
      <c r="AM697" s="61">
        <f t="array" ref="AM697:AM699">MMULT(AI697:AK699,AW697:AW699)</f>
        <v>-0.86159099769206515</v>
      </c>
      <c r="AN697" s="13"/>
      <c r="AO697" s="17">
        <v>1</v>
      </c>
      <c r="AP697">
        <v>0</v>
      </c>
      <c r="AR697" s="73">
        <f>(T697^2)*(1-COS(RADIANS(O697-45)))+(COS(RADIANS(O697-45)))</f>
        <v>-0.67559020761566024</v>
      </c>
      <c r="AS697" s="73">
        <f>(T697*T698)*(1-COS(RADIANS(O697-45)))-T699*(SIN(RADIANS(O697-45)))</f>
        <v>-0.73727733681012408</v>
      </c>
      <c r="AT697" s="73">
        <f>(T697*T699)*(1-COS(RADIANS(O697-45)))+T698*(SIN(RADIANS(O697-45)))</f>
        <v>0</v>
      </c>
      <c r="AU697" s="10"/>
      <c r="AV697">
        <f t="array" ref="AV697:AV699">MMULT(AR697:AT699,S697:S699)</f>
        <v>-0.67559020761566024</v>
      </c>
      <c r="AW697" s="1">
        <f t="array" ref="AW697:AW699">MMULT(AC697:AE699,AV697:AV699)</f>
        <v>-0.68202329097409797</v>
      </c>
      <c r="BV697" s="1"/>
      <c r="BY697" t="s">
        <v>10</v>
      </c>
      <c r="BZ697" s="5">
        <f t="shared" si="1057"/>
        <v>-9.8670839279614439E-2</v>
      </c>
      <c r="CA697" s="6">
        <f t="shared" si="1057"/>
        <v>-0.32743703463395935</v>
      </c>
      <c r="CB697" s="7">
        <f>CY696</f>
        <v>0.322187070390349</v>
      </c>
      <c r="CC697" s="8">
        <f>DU696</f>
        <v>-0.11477486708245523</v>
      </c>
      <c r="CE697" s="10"/>
      <c r="CG697" s="10" t="s">
        <v>160</v>
      </c>
      <c r="CH697" s="10">
        <f>-CH694*((EY694-CW694)/(CH696-CE695))</f>
        <v>201.3922336271556</v>
      </c>
      <c r="CI697" s="67"/>
      <c r="CJ697" s="10" t="s">
        <v>10</v>
      </c>
      <c r="CK697" s="5">
        <f t="shared" si="1058"/>
        <v>-9.8670839279614439E-2</v>
      </c>
      <c r="CL697" s="6">
        <f t="shared" si="1058"/>
        <v>-0.32743703463395935</v>
      </c>
      <c r="CM697" s="7">
        <f>FA696</f>
        <v>0.32414109736808866</v>
      </c>
      <c r="CN697" s="8">
        <f>FW696</f>
        <v>-0.10913444661298388</v>
      </c>
      <c r="CW697" s="28"/>
      <c r="DE697" s="10"/>
      <c r="DF697" s="10"/>
      <c r="DG697" s="10"/>
      <c r="DH697" s="10"/>
      <c r="DI697" s="10"/>
      <c r="DJ697" s="10"/>
      <c r="DK697" s="10"/>
      <c r="DL697" s="10"/>
      <c r="DM697" s="10"/>
      <c r="DN697" s="10"/>
      <c r="DO697" s="10"/>
      <c r="DP697" s="10"/>
      <c r="EE697" s="1"/>
      <c r="EI697" s="64">
        <f>(DEGREES(ACOS((EH694*EK694+EH695*EK695+EH696*EK696)/((SQRT(EH694^2+EH695^2+EH696^2))*(SQRT(EK694^2+EK695^2+EK696^2))))))</f>
        <v>70.186901776445737</v>
      </c>
      <c r="ER697">
        <f t="shared" si="1059"/>
        <v>0.3492962422733713</v>
      </c>
      <c r="ES697">
        <f t="shared" si="1059"/>
        <v>-0.34518112468713447</v>
      </c>
      <c r="ET697" t="e">
        <f>#REF!</f>
        <v>#REF!</v>
      </c>
      <c r="EU697" t="e">
        <f>#REF!</f>
        <v>#REF!</v>
      </c>
      <c r="EY697" s="28"/>
      <c r="EZ697" s="10"/>
      <c r="FG697" s="10"/>
      <c r="FH697" s="10"/>
      <c r="FI697" s="10"/>
      <c r="FJ697" s="10"/>
      <c r="FK697" s="10"/>
      <c r="FL697" s="10"/>
      <c r="FM697" s="10"/>
      <c r="FN697" s="10"/>
      <c r="FO697" s="10"/>
      <c r="FP697" s="10"/>
      <c r="FQ697" s="10"/>
      <c r="FR697" s="10"/>
      <c r="GG697" s="1"/>
      <c r="GK697" s="64" t="e">
        <f>(DEGREES(ACOS((GJ694*GM694+GJ695*GM695+GJ696*GM696)/((SQRT(GJ694^2+GJ695^2+GJ696^2))*(SQRT(GM694^2+GM695^2+GM696^2))))))</f>
        <v>#VALUE!</v>
      </c>
    </row>
    <row r="698" spans="1:197" x14ac:dyDescent="0.2">
      <c r="A698" s="1"/>
      <c r="D698" t="s">
        <v>8</v>
      </c>
      <c r="E698" s="5">
        <f t="shared" ref="E698:F700" si="1060">E693</f>
        <v>0.92989901791620577</v>
      </c>
      <c r="F698" s="6">
        <f t="shared" si="1060"/>
        <v>-0.88149328419413209</v>
      </c>
      <c r="G698" s="7">
        <f>Q697</f>
        <v>-0.48853553065825783</v>
      </c>
      <c r="H698" s="8">
        <f>AM697</f>
        <v>-0.86159099769206515</v>
      </c>
      <c r="J698" s="9">
        <f>((SUMPRODUCT(G698:G700,E698:E700))*(SUMPRODUCT(G698:(G700),F698:F700)))-((SUMPRODUCT(H698:H700,E698:E700))*(SUMPRODUCT(H698:H700,F698:F700)))</f>
        <v>2.4684609588420725E-2</v>
      </c>
      <c r="Q698" s="61">
        <v>-0.79359375045049751</v>
      </c>
      <c r="S698" s="17">
        <v>0</v>
      </c>
      <c r="T698">
        <v>0</v>
      </c>
      <c r="V698" s="73">
        <f>(T697*T698)*(1-COS(RADIANS(O697+45)))+T699*(SIN(RADIANS(O697+45)))</f>
        <v>-0.67559020761566013</v>
      </c>
      <c r="W698" s="73">
        <f>(T698^2)*(1-COS(RADIANS(O697+45)))+(COS(RADIANS(O697+45)))</f>
        <v>-0.73727733681012408</v>
      </c>
      <c r="X698" s="73">
        <f>(T698*T699)*(1-COS(RADIANS(O697+45)))-T697*(SIN(RADIANS(O697+45)))</f>
        <v>0</v>
      </c>
      <c r="Y698" s="10"/>
      <c r="Z698">
        <v>-0.67559020761566013</v>
      </c>
      <c r="AA698" s="23">
        <f>SIN(RADIANS('[1]Biaxial Input'!$F$21))*(COS(RADIANS(0)))</f>
        <v>6.9756473744125524E-2</v>
      </c>
      <c r="AC698" s="30">
        <f>(AA697*AA698)*(1-COS(RADIANS(N697)))+AA699*(SIN(RADIANS(N697)))</f>
        <v>-9.3228300025961861E-3</v>
      </c>
      <c r="AD698" s="30">
        <f>(AA698^2)*(1-COS(RADIANS(N697)))+(COS(RADIANS(N697)))</f>
        <v>0.86667731956481153</v>
      </c>
      <c r="AE698" s="30">
        <f>(AA698*AA699)*(1-COS(RADIANS(N697)))-AA697*(SIN(RADIANS(N697)))</f>
        <v>0.49878202512991204</v>
      </c>
      <c r="AG698">
        <v>-0.57864519898472722</v>
      </c>
      <c r="AI698" s="28">
        <f>(T697*T698)*(1-COS(RADIANS(M697)))+T699*(SIN(RADIANS(M697)))</f>
        <v>0.34202014332566871</v>
      </c>
      <c r="AJ698" s="28">
        <f>(T698^2)*(1-COS(RADIANS(M697)))+(COS(RADIANS(M697)))</f>
        <v>0.93969262078590843</v>
      </c>
      <c r="AK698" s="28">
        <f>(T698*T699)*(1-COS(RADIANS(M697)))-T697*(SIN(RADIANS(M697)))</f>
        <v>0</v>
      </c>
      <c r="AM698" s="61">
        <v>0.37309911180055122</v>
      </c>
      <c r="AO698" s="17">
        <v>0</v>
      </c>
      <c r="AP698">
        <v>0</v>
      </c>
      <c r="AR698" s="73">
        <f>(T697*T698)*(1-COS(RADIANS(O697-45)))+T699*(SIN(RADIANS(O697-45)))</f>
        <v>0.73727733681012408</v>
      </c>
      <c r="AS698" s="73">
        <f>(T698^2)*(1-COS(RADIANS(O697-45)))+(COS(RADIANS(O697-45)))</f>
        <v>-0.67559020761566024</v>
      </c>
      <c r="AT698" s="73">
        <f>(T698*T699)*(1-COS(RADIANS(O697-45)))-T697*(SIN(RADIANS(O697-45)))</f>
        <v>0</v>
      </c>
      <c r="AU698" s="10"/>
      <c r="AV698">
        <v>0.73727733681012408</v>
      </c>
      <c r="AW698" s="1">
        <v>0.64527995869950061</v>
      </c>
      <c r="BV698" s="1"/>
      <c r="CS698" s="15"/>
      <c r="CW698" s="28"/>
      <c r="CY698" s="82" t="s">
        <v>148</v>
      </c>
      <c r="CZ698" s="13"/>
      <c r="DB698" s="10"/>
      <c r="DC698" s="10"/>
      <c r="DD698" s="10"/>
      <c r="DE698" s="10"/>
      <c r="DF698" s="10"/>
      <c r="DG698" s="10"/>
      <c r="DH698" s="80"/>
      <c r="DI698" s="23" t="s">
        <v>149</v>
      </c>
      <c r="DM698" s="1"/>
      <c r="DO698" s="80"/>
      <c r="DS698" s="13"/>
      <c r="DT698" s="81"/>
      <c r="DU698" s="82" t="s">
        <v>150</v>
      </c>
      <c r="DW698" s="13"/>
      <c r="DX698" s="13"/>
      <c r="EA698" s="1"/>
      <c r="EE698" s="1"/>
      <c r="EI698" s="13"/>
      <c r="ER698">
        <f t="shared" si="1059"/>
        <v>-9.8670839279614439E-2</v>
      </c>
      <c r="ES698">
        <f t="shared" si="1059"/>
        <v>-0.32743703463395935</v>
      </c>
      <c r="ET698" t="e">
        <f>#REF!</f>
        <v>#REF!</v>
      </c>
      <c r="EU698" t="e">
        <f>#REF!</f>
        <v>#REF!</v>
      </c>
      <c r="EY698" s="28"/>
      <c r="EZ698" s="10"/>
      <c r="FA698" s="82" t="s">
        <v>148</v>
      </c>
      <c r="FB698" s="13"/>
      <c r="FD698" s="10"/>
      <c r="FE698" s="10"/>
      <c r="FF698" s="10"/>
      <c r="FG698" s="10"/>
      <c r="FH698" s="10"/>
      <c r="FI698" s="10"/>
      <c r="FJ698" s="80"/>
      <c r="FK698" s="23" t="s">
        <v>149</v>
      </c>
      <c r="FO698" s="1"/>
      <c r="FQ698" s="80"/>
      <c r="FU698" s="13"/>
      <c r="FV698" s="81"/>
      <c r="FW698" s="82" t="s">
        <v>150</v>
      </c>
      <c r="FY698" s="13"/>
      <c r="FZ698" s="13"/>
      <c r="GC698" s="1"/>
      <c r="GG698" s="1"/>
      <c r="GK698" s="13"/>
    </row>
    <row r="699" spans="1:197" x14ac:dyDescent="0.2">
      <c r="A699" s="1"/>
      <c r="D699" t="s">
        <v>9</v>
      </c>
      <c r="E699" s="5">
        <f t="shared" si="1060"/>
        <v>0.35435293716168215</v>
      </c>
      <c r="F699" s="6">
        <f t="shared" si="1060"/>
        <v>-0.34007755354771868</v>
      </c>
      <c r="G699" s="7">
        <f t="shared" ref="G699:G700" si="1061">Q698</f>
        <v>-0.79359375045049751</v>
      </c>
      <c r="H699" s="8">
        <f t="shared" ref="H699:H700" si="1062">AM698</f>
        <v>0.37309911180055122</v>
      </c>
      <c r="J699" s="10"/>
      <c r="Q699" s="61">
        <v>0.36268718550614382</v>
      </c>
      <c r="S699" s="17">
        <v>0</v>
      </c>
      <c r="T699">
        <v>1</v>
      </c>
      <c r="V699" s="73">
        <f>(T697*T699)*(1-COS(RADIANS(O697+45)))-T698*(SIN(RADIANS(O697+45)))</f>
        <v>0</v>
      </c>
      <c r="W699" s="73">
        <f>(T698*T699)*(1-COS(RADIANS(O697+45)))+T697*(SIN(RADIANS(O697+45)))</f>
        <v>0</v>
      </c>
      <c r="X699" s="73">
        <f>(T699^2)*(1-COS(RADIANS(O697+45)))+(COS(RADIANS(O697+45)))</f>
        <v>0.99999999999999989</v>
      </c>
      <c r="Y699" s="10"/>
      <c r="Z699">
        <v>0</v>
      </c>
      <c r="AA699" s="23">
        <f>SIN(RADIANS('[1]Biaxial Input'!$F$21))*SIN(RADIANS(0))</f>
        <v>0</v>
      </c>
      <c r="AC699" s="30">
        <f>(AA697*AA699)*(1-COS(RADIANS(N697)))-AA698*(SIN(RADIANS(N697)))</f>
        <v>-3.4878236872062755E-2</v>
      </c>
      <c r="AD699" s="30">
        <f>(AA698*AA699)*(1-COS(RADIANS(N697)))+AA697*(SIN(RADIANS(N697)))</f>
        <v>-0.49878202512991204</v>
      </c>
      <c r="AE699" s="30">
        <f>(AA699^2)*(1-COS(RADIANS(N697)))+(COS(RADIANS(N697)))</f>
        <v>0.86602540378443871</v>
      </c>
      <c r="AG699">
        <v>0.36268718550614382</v>
      </c>
      <c r="AI699" s="28">
        <f>(T697*T699)*(1-COS(RADIANS(M697)))-T698*(SIN(RADIANS(M697)))</f>
        <v>0</v>
      </c>
      <c r="AJ699" s="28">
        <f>(T698*T699)*(1-COS(RADIANS(M697)))+T697*(SIN(RADIANS(M697)))</f>
        <v>0</v>
      </c>
      <c r="AK699" s="28">
        <f>(T699^2)*(1-COS(RADIANS(M697)))+(COS(RADIANS(M697)))</f>
        <v>1</v>
      </c>
      <c r="AM699" s="61">
        <v>-0.3441772878468769</v>
      </c>
      <c r="AO699" s="17">
        <v>0</v>
      </c>
      <c r="AP699">
        <v>1</v>
      </c>
      <c r="AR699" s="73">
        <f>(T697*T697)*(1-COS(RADIANS(O697-45)))-T697*(SIN(RADIANS(O697-45)))</f>
        <v>0</v>
      </c>
      <c r="AS699" s="73">
        <f>(T698*T699)*(1-COS(RADIANS(O697-45)))+T697*(SIN(RADIANS(O697-45)))</f>
        <v>0</v>
      </c>
      <c r="AT699" s="73">
        <f>(T699^2)*(1-COS(RADIANS(O697-45)))+(COS(RADIANS(O697-45)))</f>
        <v>1</v>
      </c>
      <c r="AU699" s="10"/>
      <c r="AV699">
        <v>0</v>
      </c>
      <c r="AW699" s="1">
        <v>-0.3441772878468769</v>
      </c>
      <c r="BV699" s="1"/>
      <c r="BZ699" s="5" t="s">
        <v>4</v>
      </c>
      <c r="CA699" s="6" t="s">
        <v>5</v>
      </c>
      <c r="CB699" s="7" t="s">
        <v>6</v>
      </c>
      <c r="CC699" s="8" t="s">
        <v>1</v>
      </c>
      <c r="CD699">
        <v>6</v>
      </c>
      <c r="CE699" s="9" t="s">
        <v>7</v>
      </c>
      <c r="CG699" s="90" t="s">
        <v>157</v>
      </c>
      <c r="CH699" s="61">
        <f>CE700-((CH701-CE700)/(EY699-CW699))*CW699</f>
        <v>8.1990656547917276</v>
      </c>
      <c r="CI699" s="10"/>
      <c r="CK699" s="5" t="s">
        <v>4</v>
      </c>
      <c r="CL699" s="6" t="s">
        <v>5</v>
      </c>
      <c r="CM699" s="7" t="s">
        <v>6</v>
      </c>
      <c r="CN699" s="8" t="s">
        <v>1</v>
      </c>
      <c r="CO699" s="10"/>
      <c r="CP699">
        <f t="shared" ref="CP699:CQ701" si="1063">BZ700</f>
        <v>0.93180266183863136</v>
      </c>
      <c r="CQ699">
        <f t="shared" si="1063"/>
        <v>-0.87956522186239505</v>
      </c>
      <c r="CR699">
        <f>CI703</f>
        <v>0</v>
      </c>
      <c r="CS699">
        <f>CL703</f>
        <v>0</v>
      </c>
      <c r="CU699" s="17">
        <f>CU603</f>
        <v>45</v>
      </c>
      <c r="CV699" s="17">
        <f>CV603</f>
        <v>25</v>
      </c>
      <c r="CW699" s="31">
        <f>CH606</f>
        <v>245.06195136069923</v>
      </c>
      <c r="CY699" s="61">
        <f t="array" ref="CY699:CY701">MMULT(DQ699:DS701,DO699:DO701)</f>
        <v>0.85063781367957314</v>
      </c>
      <c r="CZ699" s="13"/>
      <c r="DA699" s="17">
        <v>1</v>
      </c>
      <c r="DB699">
        <v>0</v>
      </c>
      <c r="DD699" s="73">
        <f>(DB699^2)*(1-COS(RADIANS(CW699+45)))+(COS(RADIANS(CW699+45)))</f>
        <v>0.34303599074933172</v>
      </c>
      <c r="DE699" s="73">
        <f>(DB699*DB700)*(1-COS(RADIANS(CW699+45)))-DB701*(SIN(RADIANS(CW699+45)))</f>
        <v>0.93932226048924472</v>
      </c>
      <c r="DF699" s="73">
        <f>(DB699*DB701)*(1-COS(RADIANS(CW699+45)))+DB700*(SIN(RADIANS(CW699+45)))</f>
        <v>0</v>
      </c>
      <c r="DG699" s="10"/>
      <c r="DH699">
        <f t="array" ref="DH699:DH701">MMULT(DD699:DF701,DA699:DA701)</f>
        <v>0.34303599074933172</v>
      </c>
      <c r="DI699" s="23">
        <f>COS(RADIANS('[1]Biaxial Input'!$F$21))</f>
        <v>-0.9975640502598242</v>
      </c>
      <c r="DK699" s="30">
        <f>(DI699^2)*(1-COS(RADIANS(CV699)))+(COS(RADIANS(CV699)))</f>
        <v>0.99954409691199531</v>
      </c>
      <c r="DL699" s="30">
        <f>(DI699*DI700)*(1-COS(RADIANS(CV699)))-DI701*(SIN(RADIANS(CV699)))</f>
        <v>-6.5197179069601558E-3</v>
      </c>
      <c r="DM699" s="30">
        <f>(DI699*DI701)*(1-COS(RADIANS(CV699)))+DI700*(SIN(RADIANS(CV699)))</f>
        <v>2.948035967890307E-2</v>
      </c>
      <c r="DO699">
        <f t="array" ref="DO699:DO701">MMULT(DK699:DM701,DH699:DH701)</f>
        <v>0.34900371574397032</v>
      </c>
      <c r="DQ699" s="28">
        <f>(DB699^2)*(1-COS(RADIANS(CU699)))+(COS(RADIANS(CU699)))</f>
        <v>0.70710678118654757</v>
      </c>
      <c r="DR699" s="28">
        <f>(DB699*DB700)*(1-COS(RADIANS(CU699)))-DB701*(SIN(RADIANS(CU699)))</f>
        <v>-0.70710678118654746</v>
      </c>
      <c r="DS699" s="28">
        <f>(DB699*DB701)*(1-COS(RADIANS(CU699)))+DB700*(SIN(RADIANS(CU699)))</f>
        <v>0</v>
      </c>
      <c r="DU699" s="61">
        <f t="array" ref="DU699:DU701">MMULT(DQ699:DS701,EE699:EE701)</f>
        <v>-0.44669990080074057</v>
      </c>
      <c r="DV699" s="13"/>
      <c r="DW699" s="17">
        <v>1</v>
      </c>
      <c r="DX699">
        <v>0</v>
      </c>
      <c r="DZ699" s="73">
        <f>(DB699^2)*(1-COS(RADIANS(CW699-45)))+(COS(RADIANS(CW699-45)))</f>
        <v>-0.93932226048924483</v>
      </c>
      <c r="EA699" s="73">
        <f>(DB699*DB700)*(1-COS(RADIANS(CW699-45)))-DB701*(SIN(RADIANS(CW699-45)))</f>
        <v>0.34303599074933133</v>
      </c>
      <c r="EB699" s="73">
        <f>(DB699*DB701)*(1-COS(RADIANS(CW699-45)))+DB700*(SIN(RADIANS(CW699-45)))</f>
        <v>0</v>
      </c>
      <c r="EC699" s="10"/>
      <c r="ED699">
        <f t="array" ref="ED699:ED701">MMULT(DZ699:EB701,DA699:DA701)</f>
        <v>-0.93932226048924483</v>
      </c>
      <c r="EE699" s="1">
        <f t="array" ref="EE699:EE701">MMULT(DK699:DM701,ED699:ED701)</f>
        <v>-0.93665752267843594</v>
      </c>
      <c r="EG699">
        <f>CY699+DU699</f>
        <v>0.40393791287883257</v>
      </c>
      <c r="EH699">
        <f>EG699/(SQRT(EG699^2+EG700^2+EG701^2))</f>
        <v>0.28562723737496337</v>
      </c>
      <c r="EJ699">
        <f>Q699+AM699</f>
        <v>1.8509897659266916E-2</v>
      </c>
      <c r="EK699">
        <f>EJ699/(SQRT(EJ699^2+EJ700^2+EJ701^2))</f>
        <v>1</v>
      </c>
      <c r="EM699" s="23">
        <f>CY700*DU701-CY701*DU700</f>
        <v>0.27726252643125932</v>
      </c>
      <c r="EO699" s="15">
        <v>6</v>
      </c>
      <c r="EP699" s="9" t="s">
        <v>7</v>
      </c>
      <c r="EW699" s="17">
        <f>CU699</f>
        <v>45</v>
      </c>
      <c r="EX699" s="17">
        <f>CV699</f>
        <v>25</v>
      </c>
      <c r="EY699" s="31">
        <f>1+CW699</f>
        <v>246.06195136069923</v>
      </c>
      <c r="EZ699" s="10"/>
      <c r="FA699" s="61">
        <f t="array" ref="FA699:FA701">MMULT(FS699:FU701,FQ699:FQ701)</f>
        <v>0.85830424564466157</v>
      </c>
      <c r="FB699" s="13">
        <f>BW700</f>
        <v>0</v>
      </c>
      <c r="FC699" s="17">
        <v>1</v>
      </c>
      <c r="FD699">
        <v>0</v>
      </c>
      <c r="FF699" s="73">
        <f>(FD699^2)*(1-COS(RADIANS(EY699+45)))+(COS(RADIANS(EY699+45)))</f>
        <v>0.35937717857205448</v>
      </c>
      <c r="FG699" s="73">
        <f>(FD699*FD700)*(1-COS(RADIANS(EY699+45)))-FD701*(SIN(RADIANS(EY699+45)))</f>
        <v>0.93319239362608908</v>
      </c>
      <c r="FH699" s="73">
        <f>(FD699*FD701)*(1-COS(RADIANS(EY699+45)))+FD700*(SIN(RADIANS(EY699+45)))</f>
        <v>0</v>
      </c>
      <c r="FI699" s="10"/>
      <c r="FJ699">
        <f t="array" ref="FJ699:FJ701">MMULT(FF699:FH701,FC699:FC701)</f>
        <v>0.35937717857205448</v>
      </c>
      <c r="FK699" s="23">
        <f>COS(RADIANS(176))</f>
        <v>-0.9975640502598242</v>
      </c>
      <c r="FM699" s="30">
        <f>(FK699^2)*(1-COS(RADIANS(EX699)))+(COS(RADIANS(EX699)))</f>
        <v>0.99954409691199531</v>
      </c>
      <c r="FN699" s="30">
        <f>(FK699*FK700)*(1-COS(RADIANS(EX699)))-FK701*(SIN(RADIANS(EX699)))</f>
        <v>-6.5197179069601558E-3</v>
      </c>
      <c r="FO699" s="30">
        <f>(FK699*FK701)*(1-COS(RADIANS(EX699)))+FK700*(SIN(RADIANS(EX699)))</f>
        <v>2.948035967890307E-2</v>
      </c>
      <c r="FQ699">
        <f t="array" ref="FQ699:FQ701">MMULT(FM699:FO701,FJ699:FJ701)</f>
        <v>0.36529748856594807</v>
      </c>
      <c r="FS699" s="28">
        <f>(FD699^2)*(1-COS(RADIANS(EW699)))+(COS(RADIANS(EW699)))</f>
        <v>0.70710678118654757</v>
      </c>
      <c r="FT699" s="28">
        <f>(FD699*FD700)*(1-COS(RADIANS(EW699)))-FD701*(SIN(RADIANS(EW699)))</f>
        <v>-0.70710678118654746</v>
      </c>
      <c r="FU699" s="28">
        <f>(FD699*FD701)*(1-COS(RADIANS(EW699)))+FD700*(SIN(RADIANS(EW699)))</f>
        <v>0</v>
      </c>
      <c r="FW699" s="61">
        <f t="array" ref="FW699:FW701">MMULT(FS699:FU701,GG699:GG701)</f>
        <v>-0.43178618938695112</v>
      </c>
      <c r="FX699" s="13">
        <f>BX700</f>
        <v>0</v>
      </c>
      <c r="FY699" s="17">
        <v>1</v>
      </c>
      <c r="FZ699">
        <v>0</v>
      </c>
      <c r="GB699" s="73">
        <f>(FD699^2)*(1-COS(RADIANS(EY699-45)))+(COS(RADIANS(EY699-45)))</f>
        <v>-0.9331923936260893</v>
      </c>
      <c r="GC699" s="73">
        <f>(FD699*FD700)*(1-COS(RADIANS(EY699-45)))-FD701*(SIN(RADIANS(EY699-45)))</f>
        <v>0.35937717857205409</v>
      </c>
      <c r="GD699" s="73">
        <f>(FD699*FD701)*(1-COS(RADIANS(EY699-45)))+FD700*(SIN(RADIANS(EY699-45)))</f>
        <v>0</v>
      </c>
      <c r="GE699" s="10"/>
      <c r="GF699">
        <f t="array" ref="GF699:GF701">MMULT(GB699:GD701,FC699:FC701)</f>
        <v>-0.9331923936260893</v>
      </c>
      <c r="GG699" s="1">
        <f t="array" ref="GG699:GG701">MMULT(FM699:FO701,GF699:GF701)</f>
        <v>-0.93042391050564366</v>
      </c>
      <c r="GI699">
        <f>FA699+FW699</f>
        <v>0.42651805625771044</v>
      </c>
      <c r="GJ699">
        <f>GI699/(SQRT(GI699^2+GI700^2+GI701^2))</f>
        <v>0.30159380987833251</v>
      </c>
      <c r="GL699" t="e">
        <f>CH700+DC699</f>
        <v>#VALUE!</v>
      </c>
      <c r="GM699" t="e">
        <f>GL699/(SQRT(GL699^2+GL700^2+GL701^2))</f>
        <v>#VALUE!</v>
      </c>
      <c r="GO699" s="27">
        <f>FA700*FW701-FA701*FW700</f>
        <v>0.27726252643125926</v>
      </c>
    </row>
    <row r="700" spans="1:197" x14ac:dyDescent="0.2">
      <c r="A700" s="1"/>
      <c r="D700" t="s">
        <v>10</v>
      </c>
      <c r="E700" s="5">
        <f t="shared" si="1060"/>
        <v>-9.8599251535522028E-2</v>
      </c>
      <c r="F700" s="6">
        <f t="shared" si="1060"/>
        <v>-0.32759250219387132</v>
      </c>
      <c r="G700" s="7">
        <f t="shared" si="1061"/>
        <v>0.36268718550614382</v>
      </c>
      <c r="H700" s="8">
        <f t="shared" si="1062"/>
        <v>-0.3441772878468769</v>
      </c>
      <c r="J700" s="10"/>
      <c r="W700" s="10"/>
      <c r="X700" s="10"/>
      <c r="Y700" s="10"/>
      <c r="Z700" s="10"/>
      <c r="AA700" s="10"/>
      <c r="AB700" s="10"/>
      <c r="AC700" s="10"/>
      <c r="AD700" s="10"/>
      <c r="AE700" s="10"/>
      <c r="AF700" s="10"/>
      <c r="AG700" s="10"/>
      <c r="AH700" s="10"/>
      <c r="AW700" s="1"/>
      <c r="BV700" s="1"/>
      <c r="BY700" t="s">
        <v>8</v>
      </c>
      <c r="BZ700" s="5">
        <f t="shared" ref="BZ700:CA702" si="1064">BZ695</f>
        <v>0.93180266183863136</v>
      </c>
      <c r="CA700" s="6">
        <f t="shared" si="1064"/>
        <v>-0.87956522186239505</v>
      </c>
      <c r="CB700" s="7">
        <f>CY699</f>
        <v>0.85063781367957314</v>
      </c>
      <c r="CC700" s="8">
        <f>DU699</f>
        <v>-0.44669990080074057</v>
      </c>
      <c r="CE700" s="9">
        <f>((SUMPRODUCT(CB700:CB702,BZ700:BZ702))*(SUMPRODUCT(CB700:CB702,CA700:CA702)))-((SUMPRODUCT(CC700:CC702,BZ700:BZ702))*(SUMPRODUCT(CC700:CC702,CA700:CA702)))</f>
        <v>5.5511151231257827E-16</v>
      </c>
      <c r="CG700">
        <v>1</v>
      </c>
      <c r="CH700" t="s">
        <v>161</v>
      </c>
      <c r="CI700" s="67"/>
      <c r="CJ700" s="1" t="s">
        <v>8</v>
      </c>
      <c r="CK700" s="5">
        <f t="shared" ref="CK700:CL702" si="1065">BZ700</f>
        <v>0.93180266183863136</v>
      </c>
      <c r="CL700" s="6">
        <f t="shared" si="1065"/>
        <v>-0.87956522186239505</v>
      </c>
      <c r="CM700" s="7">
        <f>FA699</f>
        <v>0.85830424564466157</v>
      </c>
      <c r="CN700" s="8">
        <f>FW699</f>
        <v>-0.43178618938695112</v>
      </c>
      <c r="CO700" s="10"/>
      <c r="CP700">
        <f t="shared" si="1063"/>
        <v>0.3492962422733713</v>
      </c>
      <c r="CQ700">
        <f t="shared" si="1063"/>
        <v>-0.34518112468713447</v>
      </c>
      <c r="CR700">
        <f>CJ703</f>
        <v>0</v>
      </c>
      <c r="CS700">
        <f>CM703</f>
        <v>0</v>
      </c>
      <c r="CW700" s="28"/>
      <c r="CY700" s="61">
        <v>-0.35707202555584594</v>
      </c>
      <c r="DA700" s="17">
        <v>0</v>
      </c>
      <c r="DB700">
        <v>0</v>
      </c>
      <c r="DD700" s="73">
        <f>(DB699*DB700)*(1-COS(RADIANS(CW699+45)))+DB701*(SIN(RADIANS(CW699+45)))</f>
        <v>-0.93932226048924472</v>
      </c>
      <c r="DE700" s="73">
        <f>(DB700^2)*(1-COS(RADIANS(CW699+45)))+(COS(RADIANS(CW699+45)))</f>
        <v>0.34303599074933172</v>
      </c>
      <c r="DF700" s="73">
        <f>(DB700*DB701)*(1-COS(RADIANS(CW699+45)))-DB699*(SIN(RADIANS(CW699+45)))</f>
        <v>0</v>
      </c>
      <c r="DG700" s="10"/>
      <c r="DH700">
        <v>-0.93932226048924472</v>
      </c>
      <c r="DI700" s="23">
        <f>SIN(RADIANS('[1]Biaxial Input'!$F$21))*(COS(RADIANS(0)))</f>
        <v>6.9756473744125524E-2</v>
      </c>
      <c r="DK700" s="30">
        <f>(DI699*DI700)*(1-COS(RADIANS(CV699)))+DI701*(SIN(RADIANS(CV699)))</f>
        <v>-6.5197179069601558E-3</v>
      </c>
      <c r="DL700" s="30">
        <f>(DI700^2)*(1-COS(RADIANS(CV699)))+(COS(RADIANS(CV699)))</f>
        <v>0.90676369012465463</v>
      </c>
      <c r="DM700" s="30">
        <f>(DI700*DI701)*(1-COS(RADIANS(CV699)))-DI699*(SIN(RADIANS(CV699)))</f>
        <v>0.42158878489581864</v>
      </c>
      <c r="DO700">
        <v>-0.85397981702907988</v>
      </c>
      <c r="DQ700" s="28">
        <f>(DB699*DB700)*(1-COS(RADIANS(CU699)))+DB701*(SIN(RADIANS(CU699)))</f>
        <v>0.70710678118654746</v>
      </c>
      <c r="DR700" s="28">
        <f>(DB700^2)*(1-COS(RADIANS(CU699)))+(COS(RADIANS(CU699)))</f>
        <v>0.70710678118654757</v>
      </c>
      <c r="DS700" s="28">
        <f>(DB700*DB701)*(1-COS(RADIANS(CU699)))-DB699*(SIN(RADIANS(CU699)))</f>
        <v>0</v>
      </c>
      <c r="DU700" s="61">
        <v>-0.87793387106988852</v>
      </c>
      <c r="DW700" s="17">
        <v>0</v>
      </c>
      <c r="DX700">
        <v>0</v>
      </c>
      <c r="DZ700" s="73">
        <f>(DB699*DB700)*(1-COS(RADIANS(CW699-45)))+DB701*(SIN(RADIANS(CW699-45)))</f>
        <v>-0.34303599074933133</v>
      </c>
      <c r="EA700" s="73">
        <f>(DB700^2)*(1-COS(RADIANS(CW699-45)))+(COS(RADIANS(CW699-45)))</f>
        <v>-0.93932226048924483</v>
      </c>
      <c r="EB700" s="73">
        <f>(DB700*DB701)*(1-COS(RADIANS(CW699-45)))-DB699*(SIN(RADIANS(CW699-45)))</f>
        <v>0</v>
      </c>
      <c r="EC700" s="10"/>
      <c r="ED700">
        <v>-0.34303599074933133</v>
      </c>
      <c r="EE700" s="1">
        <v>-0.30492846465531259</v>
      </c>
      <c r="EG700">
        <f>CY700+DU700</f>
        <v>-1.2350058966257345</v>
      </c>
      <c r="EH700">
        <f>EG700/(SQRT(EG699^2+EG700^2+EG701^2))</f>
        <v>-0.87328104430942921</v>
      </c>
      <c r="EJ700">
        <f>Q700+AM700</f>
        <v>0</v>
      </c>
      <c r="EK700">
        <f>EJ700/(SQRT(EJ699^2+EJ700^2+EJ701^2))</f>
        <v>0</v>
      </c>
      <c r="EM700" s="23">
        <f>CY701*DU699-CY699*DU701</f>
        <v>-0.31895405091280099</v>
      </c>
      <c r="EP700" s="9">
        <f>((SUMPRODUCT(CM700:CM702,BZ700:BZ702))*(SUMPRODUCT(CM700:CM702,CA700:CA702)))-((SUMPRODUCT(CN700:CN702,BZ700:BZ702))*(SUMPRODUCT(CN700:CN702,CA700:CA702)))</f>
        <v>-3.3457114045107872E-2</v>
      </c>
      <c r="EY700" s="28"/>
      <c r="EZ700" s="10"/>
      <c r="FA700" s="61">
        <v>-0.34169558301386721</v>
      </c>
      <c r="FB700" s="13">
        <f>BW701</f>
        <v>0</v>
      </c>
      <c r="FC700" s="17">
        <v>0</v>
      </c>
      <c r="FD700">
        <v>0</v>
      </c>
      <c r="FF700" s="73">
        <f>(FD699*FD700)*(1-COS(RADIANS(EY699+45)))+FD701*(SIN(RADIANS(EY699+45)))</f>
        <v>-0.93319239362608908</v>
      </c>
      <c r="FG700" s="73">
        <f>(FD700^2)*(1-COS(RADIANS(EY699+45)))+(COS(RADIANS(EY699+45)))</f>
        <v>0.35937717857205448</v>
      </c>
      <c r="FH700" s="73">
        <f>(FD700*FD701)*(1-COS(RADIANS(EY699+45)))-FD699*(SIN(RADIANS(EY699+45)))</f>
        <v>0</v>
      </c>
      <c r="FI700" s="10"/>
      <c r="FJ700">
        <v>-0.93319239362608908</v>
      </c>
      <c r="FK700" s="23">
        <f>SIN(RADIANS(176))*(COS(RADIANS(0)))</f>
        <v>6.9756473744125524E-2</v>
      </c>
      <c r="FM700" s="30">
        <f>(FK699*FK700)*(1-COS(RADIANS(EX699)))+FK701*(SIN(RADIANS(EX699)))</f>
        <v>-6.5197179069601558E-3</v>
      </c>
      <c r="FN700" s="30">
        <f>(FK700^2)*(1-COS(RADIANS(EX699)))+(COS(RADIANS(EX699)))</f>
        <v>0.90676369012465463</v>
      </c>
      <c r="FO700" s="30">
        <f>(FK700*FK701)*(1-COS(RADIANS(EX699)))-FK699*(SIN(RADIANS(EX699)))</f>
        <v>0.42158878489581864</v>
      </c>
      <c r="FQ700">
        <v>-0.84852801626714081</v>
      </c>
      <c r="FS700" s="28">
        <f>(FD699*FD700)*(1-COS(RADIANS(EW699)))+FD701*(SIN(RADIANS(EW699)))</f>
        <v>0.70710678118654746</v>
      </c>
      <c r="FT700" s="28">
        <f>(FD700^2)*(1-COS(RADIANS(EW699)))+(COS(RADIANS(EW699)))</f>
        <v>0.70710678118654757</v>
      </c>
      <c r="FU700" s="28">
        <f>(FD700*FD701)*(1-COS(RADIANS(EW699)))-FD699*(SIN(RADIANS(EW699)))</f>
        <v>0</v>
      </c>
      <c r="FW700" s="61">
        <v>-0.88403192360634097</v>
      </c>
      <c r="FX700" s="13">
        <f>BX701</f>
        <v>0</v>
      </c>
      <c r="FY700" s="17">
        <v>0</v>
      </c>
      <c r="FZ700">
        <v>0</v>
      </c>
      <c r="GB700" s="73">
        <f>(FD699*FD700)*(1-COS(RADIANS(EY699-45)))+FD701*(SIN(RADIANS(EY699-45)))</f>
        <v>-0.35937717857205409</v>
      </c>
      <c r="GC700" s="73">
        <f>(FD700^2)*(1-COS(RADIANS(EY699-45)))+(COS(RADIANS(EY699-45)))</f>
        <v>-0.9331923936260893</v>
      </c>
      <c r="GD700" s="73">
        <f>(FD700*FD701)*(1-COS(RADIANS(EY699-45)))-FD699*(SIN(RADIANS(EY699-45)))</f>
        <v>0</v>
      </c>
      <c r="GE700" s="10"/>
      <c r="GF700">
        <v>-0.35937717857205409</v>
      </c>
      <c r="GG700" s="1">
        <v>-0.31978602542921974</v>
      </c>
      <c r="GI700">
        <f>FA700+FW700</f>
        <v>-1.2257275066202082</v>
      </c>
      <c r="GJ700">
        <f>GI700/(SQRT(GI699^2+GI700^2+GI701^2))</f>
        <v>-0.86672023181802826</v>
      </c>
      <c r="GL700">
        <f>CH701+DC700</f>
        <v>-3.3457114045107872E-2</v>
      </c>
      <c r="GM700" t="e">
        <f>GL700/(SQRT(GL699^2+GL700^2+GL701^2))</f>
        <v>#VALUE!</v>
      </c>
      <c r="GO700" s="27">
        <f>FA701*FW699-FA699*FW701</f>
        <v>-0.31895405091280093</v>
      </c>
    </row>
    <row r="701" spans="1:197" x14ac:dyDescent="0.2">
      <c r="A701" s="1"/>
      <c r="Q701" s="82" t="s">
        <v>148</v>
      </c>
      <c r="R701" s="13"/>
      <c r="T701" s="10"/>
      <c r="U701" s="10"/>
      <c r="V701" s="10"/>
      <c r="W701" s="10"/>
      <c r="X701" s="10"/>
      <c r="Y701" s="10"/>
      <c r="Z701" s="80"/>
      <c r="AA701" s="23" t="s">
        <v>149</v>
      </c>
      <c r="AE701" s="1"/>
      <c r="AG701" s="80"/>
      <c r="AK701" s="13"/>
      <c r="AL701" s="81"/>
      <c r="AM701" s="82" t="s">
        <v>150</v>
      </c>
      <c r="AO701" s="13"/>
      <c r="AP701" s="13"/>
      <c r="AS701" s="1"/>
      <c r="AW701" s="1"/>
      <c r="BV701" s="1"/>
      <c r="BY701" t="s">
        <v>9</v>
      </c>
      <c r="BZ701" s="5">
        <f t="shared" si="1064"/>
        <v>0.3492962422733713</v>
      </c>
      <c r="CA701" s="6">
        <f t="shared" si="1064"/>
        <v>-0.34518112468713447</v>
      </c>
      <c r="CB701" s="7">
        <f>CY700</f>
        <v>-0.35707202555584594</v>
      </c>
      <c r="CC701" s="8">
        <f>DU700</f>
        <v>-0.87793387106988852</v>
      </c>
      <c r="CE701" s="10"/>
      <c r="CH701">
        <f>((SUMPRODUCT(CM700:CM702,CK700:CK702))*(SUMPRODUCT(CM700:CM702,CL700:CL702)))-((SUMPRODUCT(CN700:CN702,CK700:CK702))*(SUMPRODUCT(CN700:CN702,CL700:CL702)))</f>
        <v>-3.3457114045107872E-2</v>
      </c>
      <c r="CI701" s="67"/>
      <c r="CJ701" s="10" t="s">
        <v>9</v>
      </c>
      <c r="CK701" s="5">
        <f t="shared" si="1065"/>
        <v>0.3492962422733713</v>
      </c>
      <c r="CL701" s="6">
        <f t="shared" si="1065"/>
        <v>-0.34518112468713447</v>
      </c>
      <c r="CM701" s="7">
        <f>FA700</f>
        <v>-0.34169558301386721</v>
      </c>
      <c r="CN701" s="8">
        <f>FW700</f>
        <v>-0.88403192360634097</v>
      </c>
      <c r="CP701">
        <f t="shared" si="1063"/>
        <v>-9.8670839279614439E-2</v>
      </c>
      <c r="CQ701">
        <f t="shared" si="1063"/>
        <v>-0.32743703463395935</v>
      </c>
      <c r="CR701">
        <f>CK703</f>
        <v>0</v>
      </c>
      <c r="CS701">
        <f>CN703</f>
        <v>0</v>
      </c>
      <c r="CW701" s="28"/>
      <c r="CY701" s="61">
        <v>0.38589490603515519</v>
      </c>
      <c r="DA701" s="17">
        <v>0</v>
      </c>
      <c r="DB701">
        <v>1</v>
      </c>
      <c r="DD701" s="73">
        <f>(DB699*DB701)*(1-COS(RADIANS(CW699+45)))-DB700*(SIN(RADIANS(CW699+45)))</f>
        <v>0</v>
      </c>
      <c r="DE701" s="73">
        <f>(DB700*DB701)*(1-COS(RADIANS(CW699+45)))+DB699*(SIN(RADIANS(CW699+45)))</f>
        <v>0</v>
      </c>
      <c r="DF701" s="73">
        <f>(DB701^2)*(1-COS(RADIANS(CW699+45)))+(COS(RADIANS(CW699+45)))</f>
        <v>1</v>
      </c>
      <c r="DG701" s="10"/>
      <c r="DH701">
        <v>0</v>
      </c>
      <c r="DI701" s="23">
        <f>SIN(RADIANS('[1]Biaxial Input'!$F$21))*SIN(RADIANS(0))</f>
        <v>0</v>
      </c>
      <c r="DK701" s="30">
        <f>(DI699*DI701)*(1-COS(RADIANS(CV699)))-DI700*(SIN(RADIANS(CV699)))</f>
        <v>-2.948035967890307E-2</v>
      </c>
      <c r="DL701" s="30">
        <f>(DI700*DI701)*(1-COS(RADIANS(CV699)))+DI699*(SIN(RADIANS(CV699)))</f>
        <v>-0.42158878489581864</v>
      </c>
      <c r="DM701" s="30">
        <f>(DI701^2)*(1-COS(RADIANS(CV699)))+(COS(RADIANS(CV699)))</f>
        <v>0.90630778703664994</v>
      </c>
      <c r="DO701">
        <v>0.38589490603515519</v>
      </c>
      <c r="DQ701" s="28">
        <f>(DB699*DB701)*(1-COS(RADIANS(CU699)))-DB700*(SIN(RADIANS(CU699)))</f>
        <v>0</v>
      </c>
      <c r="DR701" s="28">
        <f>(DB700*DB701)*(1-COS(RADIANS(CU699)))+DB699*(SIN(RADIANS(CU699)))</f>
        <v>0</v>
      </c>
      <c r="DS701" s="28">
        <f>(DB701^2)*(1-COS(RADIANS(CU699)))+(COS(RADIANS(CU699)))</f>
        <v>1</v>
      </c>
      <c r="DU701" s="61">
        <v>0.1723116846091671</v>
      </c>
      <c r="DW701" s="17">
        <v>0</v>
      </c>
      <c r="DX701">
        <v>1</v>
      </c>
      <c r="DZ701" s="73">
        <f>(DB699*DB699)*(1-COS(RADIANS(CW699-45)))-DB699*(SIN(RADIANS(CW699-45)))</f>
        <v>0</v>
      </c>
      <c r="EA701" s="73">
        <f>(DB700*DB701)*(1-COS(RADIANS(CW699-45)))+DB699*(SIN(RADIANS(CW699-45)))</f>
        <v>0</v>
      </c>
      <c r="EB701" s="73">
        <f>(DB701^2)*(1-COS(RADIANS(CW699-45)))+(COS(RADIANS(CW699-45)))</f>
        <v>1</v>
      </c>
      <c r="EC701" s="10"/>
      <c r="ED701">
        <v>0</v>
      </c>
      <c r="EE701" s="1">
        <v>0.1723116846091671</v>
      </c>
      <c r="EG701">
        <f>CY701+DU701</f>
        <v>0.55820659064432232</v>
      </c>
      <c r="EH701">
        <f>EG701/(SQRT(EG699^2+EG700^2+EG701^2))</f>
        <v>0.39471166554762355</v>
      </c>
      <c r="EJ701">
        <f>Q701+AM701</f>
        <v>0</v>
      </c>
      <c r="EK701">
        <f>EJ701/(SQRT(EJ699^2+EJ700^2+EJ701^2))</f>
        <v>0</v>
      </c>
      <c r="EM701" s="23">
        <f>CY699*DU700-CY700*DU699</f>
        <v>-0.90630778703665005</v>
      </c>
      <c r="ER701">
        <f t="shared" ref="ER701:ES703" si="1066">CK700</f>
        <v>0.93180266183863136</v>
      </c>
      <c r="ES701">
        <f t="shared" si="1066"/>
        <v>-0.87956522186239505</v>
      </c>
      <c r="ET701" t="e">
        <f>#REF!</f>
        <v>#REF!</v>
      </c>
      <c r="EU701" t="e">
        <f>#REF!</f>
        <v>#REF!</v>
      </c>
      <c r="EY701" s="28"/>
      <c r="EZ701" s="10"/>
      <c r="FA701" s="61">
        <v>0.38282887881814986</v>
      </c>
      <c r="FB701" s="13">
        <f>BW702</f>
        <v>0</v>
      </c>
      <c r="FC701" s="17">
        <v>0</v>
      </c>
      <c r="FD701">
        <v>1</v>
      </c>
      <c r="FF701" s="73">
        <f>(FD699*FD701)*(1-COS(RADIANS(EY699+45)))-FD700*(SIN(RADIANS(EY699+45)))</f>
        <v>0</v>
      </c>
      <c r="FG701" s="73">
        <f>(FD700*FD701)*(1-COS(RADIANS(EY699+45)))+FD699*(SIN(RADIANS(EY699+45)))</f>
        <v>0</v>
      </c>
      <c r="FH701" s="73">
        <f>(FD701^2)*(1-COS(RADIANS(EY699+45)))+(COS(RADIANS(EY699+45)))</f>
        <v>1</v>
      </c>
      <c r="FI701" s="10"/>
      <c r="FJ701">
        <v>0</v>
      </c>
      <c r="FK701" s="23">
        <f>SIN(RADIANS(176))*SIN(RADIANS(0))</f>
        <v>0</v>
      </c>
      <c r="FM701" s="30">
        <f>(FK699*FK701)*(1-COS(RADIANS(EX699)))-FK700*(SIN(RADIANS(EX699)))</f>
        <v>-2.948035967890307E-2</v>
      </c>
      <c r="FN701" s="30">
        <f>(FK700*FK701)*(1-COS(RADIANS(EX699)))+FK699*(SIN(RADIANS(EX699)))</f>
        <v>-0.42158878489581864</v>
      </c>
      <c r="FO701" s="30">
        <f>(FK701^2)*(1-COS(RADIANS(EX699)))+(COS(RADIANS(EX699)))</f>
        <v>0.90630778703664994</v>
      </c>
      <c r="FQ701">
        <v>0.38282887881814986</v>
      </c>
      <c r="FS701" s="28">
        <f>(FD699*FD701)*(1-COS(RADIANS(EW699)))-FD700*(SIN(RADIANS(EW699)))</f>
        <v>0</v>
      </c>
      <c r="FT701" s="28">
        <f>(FD700*FD701)*(1-COS(RADIANS(EW699)))+FD699*(SIN(RADIANS(EW699)))</f>
        <v>0</v>
      </c>
      <c r="FU701" s="28">
        <f>(FD701^2)*(1-COS(RADIANS(EW699)))+(COS(RADIANS(EW699)))</f>
        <v>1</v>
      </c>
      <c r="FW701" s="61">
        <v>0.1790202354471935</v>
      </c>
      <c r="FX701" s="13">
        <f>BX702</f>
        <v>0</v>
      </c>
      <c r="FY701" s="17">
        <v>0</v>
      </c>
      <c r="FZ701">
        <v>1</v>
      </c>
      <c r="GB701" s="73">
        <f>(FD699*FD699)*(1-COS(RADIANS(EY699-45)))-FD699*(SIN(RADIANS(EY699-45)))</f>
        <v>0</v>
      </c>
      <c r="GC701" s="73">
        <f>(FD700*FD701)*(1-COS(RADIANS(EY699-45)))+FD699*(SIN(RADIANS(EY699-45)))</f>
        <v>0</v>
      </c>
      <c r="GD701" s="73">
        <f>(FD701^2)*(1-COS(RADIANS(EY699-45)))+(COS(RADIANS(EY699-45)))</f>
        <v>1</v>
      </c>
      <c r="GE701" s="10"/>
      <c r="GF701">
        <v>0</v>
      </c>
      <c r="GG701" s="1">
        <v>0.1790202354471935</v>
      </c>
      <c r="GI701">
        <f>FA701+FW701</f>
        <v>0.56184911426534334</v>
      </c>
      <c r="GJ701">
        <f>GI701/(SQRT(GI699^2+GI700^2+GI701^2))</f>
        <v>0.39728731870067979</v>
      </c>
      <c r="GL701" t="e">
        <f>#REF!+DC701</f>
        <v>#REF!</v>
      </c>
      <c r="GM701" t="e">
        <f>GL701/(SQRT(GL699^2+GL700^2+GL701^2))</f>
        <v>#REF!</v>
      </c>
      <c r="GO701" s="27">
        <f>FA699*FW700-FA700*FW699</f>
        <v>-0.90630778703664983</v>
      </c>
    </row>
    <row r="702" spans="1:197" x14ac:dyDescent="0.2">
      <c r="A702" s="1"/>
      <c r="E702" s="5" t="s">
        <v>4</v>
      </c>
      <c r="F702" s="6" t="s">
        <v>5</v>
      </c>
      <c r="G702" s="7" t="s">
        <v>6</v>
      </c>
      <c r="H702" s="8" t="s">
        <v>1</v>
      </c>
      <c r="I702">
        <v>8</v>
      </c>
      <c r="J702" s="9" t="s">
        <v>7</v>
      </c>
      <c r="K702">
        <v>8</v>
      </c>
      <c r="L702" s="10"/>
      <c r="M702" s="17">
        <f>A674</f>
        <v>40</v>
      </c>
      <c r="N702" s="17">
        <f>B674</f>
        <v>35</v>
      </c>
      <c r="O702" s="17">
        <f>C674</f>
        <v>250.5</v>
      </c>
      <c r="Q702" s="61">
        <f t="array" ref="Q702:Q704">MMULT(AI702:AK704,AG702:AG704)</f>
        <v>0.81744266817451494</v>
      </c>
      <c r="R702" s="13"/>
      <c r="S702" s="17">
        <v>1</v>
      </c>
      <c r="T702">
        <v>0</v>
      </c>
      <c r="V702" s="73">
        <f>(T702^2)*(1-COS(RADIANS(O702+45)))+(COS(RADIANS(O702+45)))</f>
        <v>0.4305110968082948</v>
      </c>
      <c r="W702" s="73">
        <f>(T702*T703)*(1-COS(RADIANS(O702+45)))-T704*(SIN(RADIANS(O702+45)))</f>
        <v>0.90258528434986074</v>
      </c>
      <c r="X702" s="73">
        <f>(T702*T704)*(1-COS(RADIANS(O702+45)))+T703*(SIN(RADIANS(O702+45)))</f>
        <v>0</v>
      </c>
      <c r="Y702" s="10"/>
      <c r="Z702">
        <f t="array" ref="Z702:Z704">MMULT(V702:X704,S702:S704)</f>
        <v>0.4305110968082948</v>
      </c>
      <c r="AA702" s="23">
        <f>COS(RADIANS('[1]Biaxial Input'!$F$21))</f>
        <v>-0.9975640502598242</v>
      </c>
      <c r="AC702" s="30">
        <f>(AA702^2)*(1-COS(RADIANS(N702)))+(COS(RADIANS(N702)))</f>
        <v>0.99912000006339641</v>
      </c>
      <c r="AD702" s="30">
        <f>(AA702*AA703)*(1-COS(RADIANS(N702)))-AA704*(SIN(RADIANS(N702)))</f>
        <v>-1.2584585399294834E-2</v>
      </c>
      <c r="AE702" s="30">
        <f>(AA702*AA704)*(1-COS(RADIANS(N702)))+AA703*(SIN(RADIANS(N702)))</f>
        <v>4.0010669622570827E-2</v>
      </c>
      <c r="AG702">
        <f t="array" ref="AG702:AG704">MMULT(AC702:AE704,Z702:Z704)</f>
        <v>0.44149090866144403</v>
      </c>
      <c r="AI702" s="28">
        <f>(T702^2)*(1-COS(RADIANS(M702)))+(COS(RADIANS(M702)))</f>
        <v>0.76604444311897801</v>
      </c>
      <c r="AJ702" s="28">
        <f>(T702*T703)*(1-COS(RADIANS(M702)))-T704*(SIN(RADIANS(M702)))</f>
        <v>-0.64278760968653925</v>
      </c>
      <c r="AK702" s="28">
        <f>(T702*T704)*(1-COS(RADIANS(M702)))+T703*(SIN(RADIANS(M702)))</f>
        <v>0</v>
      </c>
      <c r="AM702" s="61">
        <f t="array" ref="AM702:AM704">MMULT(AI702:AK704,AW702:AW704)</f>
        <v>-0.46703774954101573</v>
      </c>
      <c r="AN702" s="13"/>
      <c r="AO702" s="17">
        <v>1</v>
      </c>
      <c r="AP702">
        <v>0</v>
      </c>
      <c r="AR702" s="73">
        <f>(T702^2)*(1-COS(RADIANS(O702-45)))+(COS(RADIANS(O702-45)))</f>
        <v>-0.90258528434986052</v>
      </c>
      <c r="AS702" s="73">
        <f>(T702*T703)*(1-COS(RADIANS(O702-45)))-T704*(SIN(RADIANS(O702-45)))</f>
        <v>0.4305110968082953</v>
      </c>
      <c r="AT702" s="73">
        <f>(T702*T704)*(1-COS(RADIANS(O702-45)))+T703*(SIN(RADIANS(O702-45)))</f>
        <v>0</v>
      </c>
      <c r="AU702" s="10"/>
      <c r="AV702">
        <f t="array" ref="AV702:AV704">MMULT(AR702:AT704,S702:S704)</f>
        <v>-0.90258528434986052</v>
      </c>
      <c r="AW702" s="1">
        <f t="array" ref="AW702:AW704">MMULT(AC702:AE704,AV702:AV704)</f>
        <v>-0.89637320569372525</v>
      </c>
      <c r="BV702" s="1"/>
      <c r="BY702" t="s">
        <v>10</v>
      </c>
      <c r="BZ702" s="5">
        <f t="shared" si="1064"/>
        <v>-9.8670839279614439E-2</v>
      </c>
      <c r="CA702" s="6">
        <f t="shared" si="1064"/>
        <v>-0.32743703463395935</v>
      </c>
      <c r="CB702" s="7">
        <f>CY701</f>
        <v>0.38589490603515519</v>
      </c>
      <c r="CC702" s="8">
        <f>DU701</f>
        <v>0.1723116846091671</v>
      </c>
      <c r="CE702" s="10"/>
      <c r="CG702" s="10" t="s">
        <v>160</v>
      </c>
      <c r="CH702" s="10">
        <f>-CH699*((EY699-CW699)/(CH701-CE700))</f>
        <v>245.06195136069923</v>
      </c>
      <c r="CI702" s="67"/>
      <c r="CJ702" s="10" t="s">
        <v>10</v>
      </c>
      <c r="CK702" s="5">
        <f t="shared" si="1065"/>
        <v>-9.8670839279614439E-2</v>
      </c>
      <c r="CL702" s="6">
        <f t="shared" si="1065"/>
        <v>-0.32743703463395935</v>
      </c>
      <c r="CM702" s="7">
        <f>FA701</f>
        <v>0.38282887881814986</v>
      </c>
      <c r="CN702" s="8">
        <f>FW701</f>
        <v>0.1790202354471935</v>
      </c>
      <c r="CW702" s="28"/>
      <c r="DH702" s="10"/>
      <c r="DI702" s="10"/>
      <c r="DJ702" s="10"/>
      <c r="DK702" s="10"/>
      <c r="DL702" s="10"/>
      <c r="DM702" s="10"/>
      <c r="DN702" s="10"/>
      <c r="DO702" s="10"/>
      <c r="DP702" s="10"/>
      <c r="EE702" s="1"/>
      <c r="EI702" s="64">
        <f>(DEGREES(ACOS((EH699*EK699+EH700*EK700+EH701*EK701)/((SQRT(EH699^2+EH700^2+EH701^2))*(SQRT(EK699^2+EK700^2+EK701^2))))))</f>
        <v>73.403654781297419</v>
      </c>
      <c r="ER702">
        <f t="shared" si="1066"/>
        <v>0.3492962422733713</v>
      </c>
      <c r="ES702">
        <f t="shared" si="1066"/>
        <v>-0.34518112468713447</v>
      </c>
      <c r="ET702" t="e">
        <f>#REF!</f>
        <v>#REF!</v>
      </c>
      <c r="EU702" t="e">
        <f>#REF!</f>
        <v>#REF!</v>
      </c>
      <c r="EY702" s="28"/>
      <c r="EZ702" s="10"/>
      <c r="FG702" s="10"/>
      <c r="FH702" s="10"/>
      <c r="FI702" s="10"/>
      <c r="FJ702" s="10"/>
      <c r="FK702" s="10"/>
      <c r="FL702" s="10"/>
      <c r="FM702" s="10"/>
      <c r="FN702" s="10"/>
      <c r="FO702" s="10"/>
      <c r="FP702" s="10"/>
      <c r="FQ702" s="10"/>
      <c r="FR702" s="10"/>
      <c r="GG702" s="1"/>
      <c r="GK702" s="64" t="e">
        <f>(DEGREES(ACOS((GJ699*GM699+GJ700*GM700+GJ701*GM701)/((SQRT(GJ699^2+GJ700^2+GJ701^2))*(SQRT(GM699^2+GM700^2+GM701^2))))))</f>
        <v>#VALUE!</v>
      </c>
    </row>
    <row r="703" spans="1:197" x14ac:dyDescent="0.2">
      <c r="A703" s="1"/>
      <c r="D703" t="s">
        <v>8</v>
      </c>
      <c r="E703" s="5">
        <f t="shared" ref="E703:F705" si="1067">E698</f>
        <v>0.92989901791620577</v>
      </c>
      <c r="F703" s="6">
        <f t="shared" si="1067"/>
        <v>-0.88149328419413209</v>
      </c>
      <c r="G703" s="7">
        <f>Q702</f>
        <v>0.81744266817451494</v>
      </c>
      <c r="H703" s="8">
        <f>AM702</f>
        <v>-0.46703774954101573</v>
      </c>
      <c r="J703" s="9">
        <f>((SUMPRODUCT(G703:G705,E703:E705))*(SUMPRODUCT(G703:G705,F703:F705)))-((SUMPRODUCT(H703:H705,E703:E705))*(SUMPRODUCT(H703:H705,F703:F705)))</f>
        <v>-2.0416365216377907E-2</v>
      </c>
      <c r="Q703" s="61">
        <v>-0.28735231058991251</v>
      </c>
      <c r="S703" s="17">
        <v>0</v>
      </c>
      <c r="T703">
        <v>0</v>
      </c>
      <c r="V703" s="73">
        <f>(T702*T703)*(1-COS(RADIANS(O702+45)))+T704*(SIN(RADIANS(O702+45)))</f>
        <v>-0.90258528434986074</v>
      </c>
      <c r="W703" s="73">
        <f>(T703^2)*(1-COS(RADIANS(O702+45)))+(COS(RADIANS(O702+45)))</f>
        <v>0.4305110968082948</v>
      </c>
      <c r="X703" s="73">
        <f>(T703*T704)*(1-COS(RADIANS(O702+45)))-T702*(SIN(RADIANS(O702+45)))</f>
        <v>0</v>
      </c>
      <c r="Y703" s="10"/>
      <c r="Z703">
        <v>-0.90258528434986074</v>
      </c>
      <c r="AA703" s="23">
        <f>SIN(RADIANS('[1]Biaxial Input'!$F$21))*(COS(RADIANS(0)))</f>
        <v>6.9756473744125524E-2</v>
      </c>
      <c r="AC703" s="30">
        <f>(AA702*AA703)*(1-COS(RADIANS(N702)))+AA704*(SIN(RADIANS(N702)))</f>
        <v>-1.2584585399294834E-2</v>
      </c>
      <c r="AD703" s="30">
        <f>(AA703^2)*(1-COS(RADIANS(N702)))+(COS(RADIANS(N702)))</f>
        <v>0.82003204422559539</v>
      </c>
      <c r="AE703" s="30">
        <f>(AA703*AA704)*(1-COS(RADIANS(N702)))-AA702*(SIN(RADIANS(N702)))</f>
        <v>0.57217923297994577</v>
      </c>
      <c r="AG703">
        <v>-0.74556665947648459</v>
      </c>
      <c r="AI703" s="28">
        <f>(T702*T703)*(1-COS(RADIANS(M702)))+T704*(SIN(RADIANS(M702)))</f>
        <v>0.64278760968653925</v>
      </c>
      <c r="AJ703" s="28">
        <f>(T703^2)*(1-COS(RADIANS(M702)))+(COS(RADIANS(M702)))</f>
        <v>0.76604444311897801</v>
      </c>
      <c r="AK703" s="28">
        <f>(T703*T704)*(1-COS(RADIANS(M702)))-T702*(SIN(RADIANS(M702)))</f>
        <v>0</v>
      </c>
      <c r="AM703" s="61">
        <v>-0.8379152379643573</v>
      </c>
      <c r="AO703" s="17">
        <v>0</v>
      </c>
      <c r="AP703">
        <v>0</v>
      </c>
      <c r="AR703" s="73">
        <f>(T702*T703)*(1-COS(RADIANS(O702-45)))+T704*(SIN(RADIANS(O702-45)))</f>
        <v>-0.4305110968082953</v>
      </c>
      <c r="AS703" s="73">
        <f>(T703^2)*(1-COS(RADIANS(O702-45)))+(COS(RADIANS(O702-45)))</f>
        <v>-0.90258528434986052</v>
      </c>
      <c r="AT703" s="73">
        <f>(T703*T704)*(1-COS(RADIANS(O702-45)))-T702*(SIN(RADIANS(O702-45)))</f>
        <v>0</v>
      </c>
      <c r="AU703" s="10"/>
      <c r="AV703">
        <v>-0.4305110968082953</v>
      </c>
      <c r="AW703" s="1">
        <v>-0.34167423318646195</v>
      </c>
      <c r="BV703" s="1"/>
      <c r="CE703" s="10"/>
      <c r="CS703" s="15"/>
      <c r="CW703" s="28"/>
      <c r="CY703" s="82" t="s">
        <v>148</v>
      </c>
      <c r="CZ703" s="13"/>
      <c r="DB703" s="10"/>
      <c r="DC703" s="10"/>
      <c r="DD703" s="10"/>
      <c r="DE703" s="10"/>
      <c r="DF703" s="10"/>
      <c r="DG703" s="10"/>
      <c r="DH703" s="80"/>
      <c r="DI703" s="23" t="s">
        <v>149</v>
      </c>
      <c r="DM703" s="1"/>
      <c r="DO703" s="80"/>
      <c r="DS703" s="13"/>
      <c r="DT703" s="81"/>
      <c r="DU703" s="82" t="s">
        <v>150</v>
      </c>
      <c r="DW703" s="13"/>
      <c r="DX703" s="13"/>
      <c r="EA703" s="1"/>
      <c r="EE703" s="1"/>
      <c r="ER703">
        <f t="shared" si="1066"/>
        <v>-9.8670839279614439E-2</v>
      </c>
      <c r="ES703">
        <f t="shared" si="1066"/>
        <v>-0.32743703463395935</v>
      </c>
      <c r="ET703" t="e">
        <f>#REF!</f>
        <v>#REF!</v>
      </c>
      <c r="EU703" t="e">
        <f>#REF!</f>
        <v>#REF!</v>
      </c>
      <c r="EY703" s="28"/>
      <c r="EZ703" s="10"/>
      <c r="FA703" s="82" t="s">
        <v>148</v>
      </c>
      <c r="FB703" s="13"/>
      <c r="FD703" s="10"/>
      <c r="FE703" s="10"/>
      <c r="FF703" s="10"/>
      <c r="FG703" s="10"/>
      <c r="FH703" s="10"/>
      <c r="FI703" s="10"/>
      <c r="FJ703" s="80"/>
      <c r="FK703" s="23" t="s">
        <v>149</v>
      </c>
      <c r="FO703" s="1"/>
      <c r="FQ703" s="80"/>
      <c r="FU703" s="13"/>
      <c r="FV703" s="81"/>
      <c r="FW703" s="82" t="s">
        <v>150</v>
      </c>
      <c r="FY703" s="13"/>
      <c r="FZ703" s="13"/>
      <c r="GC703" s="1"/>
      <c r="GG703" s="1"/>
      <c r="GK703" s="13"/>
    </row>
    <row r="704" spans="1:197" x14ac:dyDescent="0.2">
      <c r="A704" s="1"/>
      <c r="D704" t="s">
        <v>9</v>
      </c>
      <c r="E704" s="5">
        <f t="shared" si="1067"/>
        <v>0.35435293716168215</v>
      </c>
      <c r="F704" s="6">
        <f t="shared" si="1067"/>
        <v>-0.34007755354771868</v>
      </c>
      <c r="G704" s="7">
        <f t="shared" ref="G704:G705" si="1068">Q703</f>
        <v>-0.28735231058991251</v>
      </c>
      <c r="H704" s="8">
        <f t="shared" ref="H704:H705" si="1069">AM703</f>
        <v>-0.8379152379643573</v>
      </c>
      <c r="J704" s="10"/>
      <c r="Q704" s="61">
        <v>0.4992155184350423</v>
      </c>
      <c r="S704" s="17">
        <v>0</v>
      </c>
      <c r="T704">
        <v>1</v>
      </c>
      <c r="V704" s="73">
        <f>(T702*T704)*(1-COS(RADIANS(O702+45)))-T703*(SIN(RADIANS(O702+45)))</f>
        <v>0</v>
      </c>
      <c r="W704" s="73">
        <f>(T703*T704)*(1-COS(RADIANS(O702+45)))+T702*(SIN(RADIANS(O702+45)))</f>
        <v>0</v>
      </c>
      <c r="X704" s="73">
        <f>(T704^2)*(1-COS(RADIANS(O702+45)))+(COS(RADIANS(O702+45)))</f>
        <v>1</v>
      </c>
      <c r="Y704" s="10"/>
      <c r="Z704">
        <v>0</v>
      </c>
      <c r="AA704" s="23">
        <f>SIN(RADIANS('[1]Biaxial Input'!$F$21))*SIN(RADIANS(0))</f>
        <v>0</v>
      </c>
      <c r="AC704" s="30">
        <f>(AA702*AA704)*(1-COS(RADIANS(N702)))-AA703*(SIN(RADIANS(N702)))</f>
        <v>-4.0010669622570827E-2</v>
      </c>
      <c r="AD704" s="30">
        <f>(AA703*AA704)*(1-COS(RADIANS(N702)))+AA702*(SIN(RADIANS(N702)))</f>
        <v>-0.57217923297994577</v>
      </c>
      <c r="AE704" s="30">
        <f>(AA704^2)*(1-COS(RADIANS(N702)))+(COS(RADIANS(N702)))</f>
        <v>0.8191520442889918</v>
      </c>
      <c r="AG704">
        <v>0.4992155184350423</v>
      </c>
      <c r="AI704" s="28">
        <f>(T702*T704)*(1-COS(RADIANS(M702)))-T703*(SIN(RADIANS(M702)))</f>
        <v>0</v>
      </c>
      <c r="AJ704" s="28">
        <f>(T703*T704)*(1-COS(RADIANS(M702)))+T702*(SIN(RADIANS(M702)))</f>
        <v>0</v>
      </c>
      <c r="AK704" s="28">
        <f>(T704^2)*(1-COS(RADIANS(M702)))+(COS(RADIANS(M702)))</f>
        <v>1</v>
      </c>
      <c r="AM704" s="61">
        <v>0.28244255077944203</v>
      </c>
      <c r="AO704" s="17">
        <v>0</v>
      </c>
      <c r="AP704">
        <v>1</v>
      </c>
      <c r="AR704" s="73">
        <f>(T702*T702)*(1-COS(RADIANS(O702-45)))-T702*(SIN(RADIANS(O702-45)))</f>
        <v>0</v>
      </c>
      <c r="AS704" s="73">
        <f>(T703*T704)*(1-COS(RADIANS(O702-45)))+T702*(SIN(RADIANS(O702-45)))</f>
        <v>0</v>
      </c>
      <c r="AT704" s="73">
        <f>(T704^2)*(1-COS(RADIANS(O702-45)))+(COS(RADIANS(O702-45)))</f>
        <v>1</v>
      </c>
      <c r="AU704" s="10"/>
      <c r="AV704">
        <v>0</v>
      </c>
      <c r="AW704" s="1">
        <v>0.28244255077944203</v>
      </c>
      <c r="BV704" s="1"/>
      <c r="BZ704" s="5" t="s">
        <v>4</v>
      </c>
      <c r="CA704" s="6" t="s">
        <v>5</v>
      </c>
      <c r="CB704" s="7" t="s">
        <v>6</v>
      </c>
      <c r="CC704" s="8" t="s">
        <v>1</v>
      </c>
      <c r="CD704">
        <v>7</v>
      </c>
      <c r="CE704" s="9" t="s">
        <v>7</v>
      </c>
      <c r="CG704" s="90" t="s">
        <v>157</v>
      </c>
      <c r="CH704" s="61">
        <f>CE705-((CH706-CE705)/(EY704-CW704))*CW704</f>
        <v>-5.8208934435060478</v>
      </c>
      <c r="CI704" s="10"/>
      <c r="CK704" s="5" t="s">
        <v>4</v>
      </c>
      <c r="CL704" s="6" t="s">
        <v>5</v>
      </c>
      <c r="CM704" s="7" t="s">
        <v>6</v>
      </c>
      <c r="CN704" s="8" t="s">
        <v>1</v>
      </c>
      <c r="CO704" s="10"/>
      <c r="CP704">
        <f t="shared" ref="CP704:CQ706" si="1070">BZ705</f>
        <v>0.93180266183863136</v>
      </c>
      <c r="CQ704">
        <f t="shared" si="1070"/>
        <v>-0.87956522186239505</v>
      </c>
      <c r="CR704">
        <f>CI708</f>
        <v>0</v>
      </c>
      <c r="CS704">
        <f>CL708</f>
        <v>0</v>
      </c>
      <c r="CU704" s="17">
        <f>CU608</f>
        <v>20</v>
      </c>
      <c r="CV704" s="17">
        <f>CV608</f>
        <v>30</v>
      </c>
      <c r="CW704" s="31">
        <f>CH611</f>
        <v>176.7612054441409</v>
      </c>
      <c r="CY704" s="61">
        <f t="array" ref="CY704:CY706">MMULT(DQ704:DS706,DO704:DO706)</f>
        <v>-0.49960430686759599</v>
      </c>
      <c r="CZ704" s="13"/>
      <c r="DA704" s="17">
        <v>1</v>
      </c>
      <c r="DB704">
        <v>0</v>
      </c>
      <c r="DD704" s="73">
        <f>(DB704^2)*(1-COS(RADIANS(CW704+45)))+(COS(RADIANS(CW704+45)))</f>
        <v>-0.7459271330559214</v>
      </c>
      <c r="DE704" s="73">
        <f>(DB704*DB705)*(1-COS(RADIANS(CW704+45)))-DB706*(SIN(RADIANS(CW704+45)))</f>
        <v>0.66602756111963846</v>
      </c>
      <c r="DF704" s="73">
        <f>(DB704*DB706)*(1-COS(RADIANS(CW704+45)))+DB705*(SIN(RADIANS(CW704+45)))</f>
        <v>0</v>
      </c>
      <c r="DG704" s="10"/>
      <c r="DH704">
        <f t="array" ref="DH704:DH706">MMULT(DD704:DF706,DA704:DA706)</f>
        <v>-0.7459271330559214</v>
      </c>
      <c r="DI704" s="23">
        <f>COS(RADIANS('[1]Biaxial Input'!$F$21))</f>
        <v>-0.9975640502598242</v>
      </c>
      <c r="DK704" s="30">
        <f>(DI704^2)*(1-COS(RADIANS(CV704)))+(COS(RADIANS(CV704)))</f>
        <v>0.99934808421962718</v>
      </c>
      <c r="DL704" s="30">
        <f>(DI704*DI705)*(1-COS(RADIANS(CV704)))-DI706*(SIN(RADIANS(CV704)))</f>
        <v>-9.3228300025961861E-3</v>
      </c>
      <c r="DM704" s="30">
        <f>(DI704*DI706)*(1-COS(RADIANS(CV704)))+DI705*(SIN(RADIANS(CV704)))</f>
        <v>3.4878236872062755E-2</v>
      </c>
      <c r="DO704">
        <f t="array" ref="DO704:DO706">MMULT(DK704:DM706,DH704:DH706)</f>
        <v>-0.7392315896575119</v>
      </c>
      <c r="DQ704" s="28">
        <f>(DB704^2)*(1-COS(RADIANS(CU704)))+(COS(RADIANS(CU704)))</f>
        <v>0.93969262078590843</v>
      </c>
      <c r="DR704" s="28">
        <f>(DB704*DB705)*(1-COS(RADIANS(CU704)))-DB706*(SIN(RADIANS(CU704)))</f>
        <v>-0.34202014332566871</v>
      </c>
      <c r="DS704" s="28">
        <f>(DB704*DB706)*(1-COS(RADIANS(CU704)))+DB705*(SIN(RADIANS(CU704)))</f>
        <v>0</v>
      </c>
      <c r="DU704" s="61">
        <f t="array" ref="DU704:DU706">MMULT(DQ704:DS706,EE704:EE706)</f>
        <v>-0.85522017549804241</v>
      </c>
      <c r="DV704" s="13"/>
      <c r="DW704" s="17">
        <v>1</v>
      </c>
      <c r="DX704">
        <v>0</v>
      </c>
      <c r="DZ704" s="73">
        <f>(DB704^2)*(1-COS(RADIANS(CW704-45)))+(COS(RADIANS(CW704-45)))</f>
        <v>-0.66602756111963857</v>
      </c>
      <c r="EA704" s="73">
        <f>(DB704*DB705)*(1-COS(RADIANS(CW704-45)))-DB706*(SIN(RADIANS(CW704-45)))</f>
        <v>-0.74592713305592129</v>
      </c>
      <c r="EB704" s="73">
        <f>(DB704*DB706)*(1-COS(RADIANS(CW704-45)))+DB705*(SIN(RADIANS(CW704-45)))</f>
        <v>0</v>
      </c>
      <c r="EC704" s="10"/>
      <c r="ED704">
        <f t="array" ref="ED704:ED706">MMULT(DZ704:EB706,DA704:DA706)</f>
        <v>-0.66602756111963857</v>
      </c>
      <c r="EE704" s="1">
        <f t="array" ref="EE704:EE706">MMULT(DK704:DM706,ED704:ED706)</f>
        <v>-0.67254751909818578</v>
      </c>
      <c r="EG704">
        <f>CY704+DU704</f>
        <v>-1.3548244823656383</v>
      </c>
      <c r="EH704">
        <f>EG704/(SQRT(EG704^2+EG705^2+EG706^2))</f>
        <v>-0.95800557879829684</v>
      </c>
      <c r="EJ704">
        <f>Q704+AM704</f>
        <v>0.78165806921448433</v>
      </c>
      <c r="EK704">
        <f>EJ704/(SQRT(EJ704^2+EJ705^2+EJ706^2))</f>
        <v>1</v>
      </c>
      <c r="EM704" s="23">
        <f>CY705*DU706-CY706*DU705</f>
        <v>0.1378186779084995</v>
      </c>
      <c r="EO704" s="15">
        <v>7</v>
      </c>
      <c r="EP704" s="9" t="s">
        <v>7</v>
      </c>
      <c r="EW704" s="17">
        <f>CU704</f>
        <v>20</v>
      </c>
      <c r="EX704" s="17">
        <f>CV704</f>
        <v>30</v>
      </c>
      <c r="EY704" s="31">
        <f>1+CW704</f>
        <v>177.7612054441409</v>
      </c>
      <c r="EZ704" s="10"/>
      <c r="FA704" s="61">
        <f t="array" ref="FA704:FA706">MMULT(FS704:FU706,FQ704:FQ706)</f>
        <v>-0.48460256461561557</v>
      </c>
      <c r="FB704" s="13">
        <f>BW705</f>
        <v>0</v>
      </c>
      <c r="FC704" s="17">
        <v>1</v>
      </c>
      <c r="FD704">
        <v>0</v>
      </c>
      <c r="FF704" s="73">
        <f>(FD704^2)*(1-COS(RADIANS(EY704+45)))+(COS(RADIANS(EY704+45)))</f>
        <v>-0.73418974104548529</v>
      </c>
      <c r="FG704" s="73">
        <f>(FD704*FD705)*(1-COS(RADIANS(EY704+45)))-FD706*(SIN(RADIANS(EY704+45)))</f>
        <v>0.67894434539479254</v>
      </c>
      <c r="FH704" s="73">
        <f>(FD704*FD706)*(1-COS(RADIANS(EY704+45)))+FD705*(SIN(RADIANS(EY704+45)))</f>
        <v>0</v>
      </c>
      <c r="FI704" s="10"/>
      <c r="FJ704">
        <f t="array" ref="FJ704:FJ706">MMULT(FF704:FH706,FC704:FC706)</f>
        <v>-0.73418974104548529</v>
      </c>
      <c r="FK704" s="23">
        <f>COS(RADIANS(176))</f>
        <v>-0.9975640502598242</v>
      </c>
      <c r="FM704" s="30">
        <f>(FK704^2)*(1-COS(RADIANS(EX704)))+(COS(RADIANS(EX704)))</f>
        <v>0.99934808421962718</v>
      </c>
      <c r="FN704" s="30">
        <f>(FK704*FK705)*(1-COS(RADIANS(EX704)))-FK706*(SIN(RADIANS(EX704)))</f>
        <v>-9.3228300025961861E-3</v>
      </c>
      <c r="FO704" s="30">
        <f>(FK704*FK706)*(1-COS(RADIANS(EX704)))+FK705*(SIN(RADIANS(EX704)))</f>
        <v>3.4878236872062755E-2</v>
      </c>
      <c r="FQ704">
        <f t="array" ref="FQ704:FQ706">MMULT(FM704:FO706,FJ704:FJ706)</f>
        <v>-0.72738142845417031</v>
      </c>
      <c r="FS704" s="28">
        <f>(FD704^2)*(1-COS(RADIANS(EW704)))+(COS(RADIANS(EW704)))</f>
        <v>0.93969262078590843</v>
      </c>
      <c r="FT704" s="28">
        <f>(FD704*FD705)*(1-COS(RADIANS(EW704)))-FD706*(SIN(RADIANS(EW704)))</f>
        <v>-0.34202014332566871</v>
      </c>
      <c r="FU704" s="28">
        <f>(FD704*FD706)*(1-COS(RADIANS(EW704)))+FD705*(SIN(RADIANS(EW704)))</f>
        <v>0</v>
      </c>
      <c r="FW704" s="61">
        <f t="array" ref="FW704:FW706">MMULT(FS704:FU706,GG704:GG706)</f>
        <v>-0.86380921874423267</v>
      </c>
      <c r="FX704" s="13">
        <f>BX705</f>
        <v>0</v>
      </c>
      <c r="FY704" s="17">
        <v>1</v>
      </c>
      <c r="FZ704">
        <v>0</v>
      </c>
      <c r="GB704" s="73">
        <f>(FD704^2)*(1-COS(RADIANS(EY704-45)))+(COS(RADIANS(EY704-45)))</f>
        <v>-0.67894434539479254</v>
      </c>
      <c r="GC704" s="73">
        <f>(FD704*FD705)*(1-COS(RADIANS(EY704-45)))-FD706*(SIN(RADIANS(EY704-45)))</f>
        <v>-0.73418974104548518</v>
      </c>
      <c r="GD704" s="73">
        <f>(FD704*FD706)*(1-COS(RADIANS(EY704-45)))+FD705*(SIN(RADIANS(EY704-45)))</f>
        <v>0</v>
      </c>
      <c r="GE704" s="10"/>
      <c r="GF704">
        <f t="array" ref="GF704:GF706">MMULT(GB704:GD706,FC704:FC706)</f>
        <v>-0.67894434539479254</v>
      </c>
      <c r="GG704" s="1">
        <f t="array" ref="GG704:GG706">MMULT(FM704:FO706,GF704:GF706)</f>
        <v>-0.685346457007452</v>
      </c>
      <c r="GI704">
        <f>FA704+FW704</f>
        <v>-1.3484117833598481</v>
      </c>
      <c r="GJ704">
        <f>GI704/(SQRT(GI704^2+GI705^2+GI706^2))</f>
        <v>-0.95347111584559441</v>
      </c>
      <c r="GL704" t="e">
        <f>CH705+DC704</f>
        <v>#VALUE!</v>
      </c>
      <c r="GM704" t="e">
        <f>GL704/(SQRT(GL704^2+GL705^2+GL706^2))</f>
        <v>#VALUE!</v>
      </c>
      <c r="GO704" s="27">
        <f>FA705*FW706-FA706*FW705</f>
        <v>0.13781867790849947</v>
      </c>
    </row>
    <row r="705" spans="1:197" x14ac:dyDescent="0.2">
      <c r="A705" s="1"/>
      <c r="D705" t="s">
        <v>10</v>
      </c>
      <c r="E705" s="5">
        <f t="shared" si="1067"/>
        <v>-9.8599251535522028E-2</v>
      </c>
      <c r="F705" s="6">
        <f t="shared" si="1067"/>
        <v>-0.32759250219387132</v>
      </c>
      <c r="G705" s="7">
        <f t="shared" si="1068"/>
        <v>0.4992155184350423</v>
      </c>
      <c r="H705" s="8">
        <f t="shared" si="1069"/>
        <v>0.28244255077944203</v>
      </c>
      <c r="J705" s="10"/>
      <c r="W705" s="10"/>
      <c r="X705" s="10"/>
      <c r="Y705" s="10"/>
      <c r="Z705" s="10"/>
      <c r="AA705" s="10"/>
      <c r="AB705" s="10"/>
      <c r="AC705" s="10"/>
      <c r="AD705" s="10"/>
      <c r="AE705" s="10"/>
      <c r="AF705" s="10"/>
      <c r="AG705" s="10"/>
      <c r="AH705" s="10"/>
      <c r="AW705" s="1"/>
      <c r="BV705" s="1"/>
      <c r="BY705" t="s">
        <v>8</v>
      </c>
      <c r="BZ705" s="5">
        <f t="shared" ref="BZ705:CA707" si="1071">BZ700</f>
        <v>0.93180266183863136</v>
      </c>
      <c r="CA705" s="6">
        <f t="shared" si="1071"/>
        <v>-0.87956522186239505</v>
      </c>
      <c r="CB705" s="7">
        <f>CY704</f>
        <v>-0.49960430686759599</v>
      </c>
      <c r="CC705" s="8">
        <f>DU704</f>
        <v>-0.85522017549804241</v>
      </c>
      <c r="CE705" s="9">
        <f>((SUMPRODUCT(CB705:CB707,BZ705:BZ707))*(SUMPRODUCT(CB705:(CB707),CA705:CA707)))-((SUMPRODUCT(CC705:CC707,BZ705:BZ707))*(SUMPRODUCT(CC705:CC707,CA705:CA707)))</f>
        <v>0</v>
      </c>
      <c r="CG705">
        <v>1</v>
      </c>
      <c r="CH705" t="s">
        <v>161</v>
      </c>
      <c r="CI705" s="67"/>
      <c r="CJ705" s="1" t="s">
        <v>8</v>
      </c>
      <c r="CK705" s="5">
        <f t="shared" ref="CK705:CL707" si="1072">BZ705</f>
        <v>0.93180266183863136</v>
      </c>
      <c r="CL705" s="6">
        <f t="shared" si="1072"/>
        <v>-0.87956522186239505</v>
      </c>
      <c r="CM705" s="7">
        <f>FA704</f>
        <v>-0.48460256461561557</v>
      </c>
      <c r="CN705" s="8">
        <f>FW704</f>
        <v>-0.86380921874423267</v>
      </c>
      <c r="CO705" s="10"/>
      <c r="CP705">
        <f t="shared" si="1070"/>
        <v>0.3492962422733713</v>
      </c>
      <c r="CQ705">
        <f t="shared" si="1070"/>
        <v>-0.34518112468713447</v>
      </c>
      <c r="CR705">
        <f>CJ708</f>
        <v>0</v>
      </c>
      <c r="CS705">
        <f>CM708</f>
        <v>0</v>
      </c>
      <c r="CW705" s="28"/>
      <c r="CY705" s="61">
        <v>-0.78871702279918932</v>
      </c>
      <c r="DA705" s="17">
        <v>0</v>
      </c>
      <c r="DB705">
        <v>0</v>
      </c>
      <c r="DD705" s="73">
        <f>(DB704*DB705)*(1-COS(RADIANS(CW704+45)))+DB706*(SIN(RADIANS(CW704+45)))</f>
        <v>-0.66602756111963846</v>
      </c>
      <c r="DE705" s="73">
        <f>(DB705^2)*(1-COS(RADIANS(CW704+45)))+(COS(RADIANS(CW704+45)))</f>
        <v>-0.7459271330559214</v>
      </c>
      <c r="DF705" s="73">
        <f>(DB705*DB706)*(1-COS(RADIANS(CW704+45)))-DB704*(SIN(RADIANS(CW704+45)))</f>
        <v>0</v>
      </c>
      <c r="DG705" s="10"/>
      <c r="DH705">
        <v>-0.66602756111963846</v>
      </c>
      <c r="DI705" s="23">
        <f>SIN(RADIANS('[1]Biaxial Input'!$F$21))*(COS(RADIANS(0)))</f>
        <v>6.9756473744125524E-2</v>
      </c>
      <c r="DK705" s="30">
        <f>(DI704*DI705)*(1-COS(RADIANS(CV704)))+DI706*(SIN(RADIANS(CV704)))</f>
        <v>-9.3228300025961861E-3</v>
      </c>
      <c r="DL705" s="30">
        <f>(DI705^2)*(1-COS(RADIANS(CV704)))+(COS(RADIANS(CV704)))</f>
        <v>0.86667731956481153</v>
      </c>
      <c r="DM705" s="30">
        <f>(DI705*DI706)*(1-COS(RADIANS(CV704)))-DI704*(SIN(RADIANS(CV704)))</f>
        <v>0.49878202512991204</v>
      </c>
      <c r="DO705">
        <v>-0.57027682957165271</v>
      </c>
      <c r="DQ705" s="28">
        <f>(DB704*DB705)*(1-COS(RADIANS(CU704)))+DB706*(SIN(RADIANS(CU704)))</f>
        <v>0.34202014332566871</v>
      </c>
      <c r="DR705" s="28">
        <f>(DB705^2)*(1-COS(RADIANS(CU704)))+(COS(RADIANS(CU704)))</f>
        <v>0.93969262078590843</v>
      </c>
      <c r="DS705" s="28">
        <f>(DB705*DB706)*(1-COS(RADIANS(CU704)))-DB704*(SIN(RADIANS(CU704)))</f>
        <v>0</v>
      </c>
      <c r="DU705" s="61">
        <v>0.38330072518484737</v>
      </c>
      <c r="DW705" s="17">
        <v>0</v>
      </c>
      <c r="DX705">
        <v>0</v>
      </c>
      <c r="DZ705" s="73">
        <f>(DB704*DB705)*(1-COS(RADIANS(CW704-45)))+DB706*(SIN(RADIANS(CW704-45)))</f>
        <v>0.74592713305592129</v>
      </c>
      <c r="EA705" s="73">
        <f>(DB705^2)*(1-COS(RADIANS(CW704-45)))+(COS(RADIANS(CW704-45)))</f>
        <v>-0.66602756111963857</v>
      </c>
      <c r="EB705" s="73">
        <f>(DB705*DB706)*(1-COS(RADIANS(CW704-45)))-DB704*(SIN(RADIANS(CW704-45)))</f>
        <v>0</v>
      </c>
      <c r="EC705" s="10"/>
      <c r="ED705">
        <v>0.74592713305592129</v>
      </c>
      <c r="EE705" s="1">
        <v>0.65268738999693243</v>
      </c>
      <c r="EG705">
        <f>CY705+DU705</f>
        <v>-0.40541629761434195</v>
      </c>
      <c r="EH705">
        <f>EG705/(SQRT(EG704^2+EG705^2+EG706^2))</f>
        <v>-0.28667261324664473</v>
      </c>
      <c r="EJ705">
        <f>Q705+AM705</f>
        <v>0</v>
      </c>
      <c r="EK705">
        <f>EJ705/(SQRT(EJ704^2+EJ705^2+EJ706^2))</f>
        <v>0</v>
      </c>
      <c r="EM705" s="23">
        <f>CY706*DU704-CY704*DU706</f>
        <v>-0.48063084796915945</v>
      </c>
      <c r="EP705" s="9">
        <f>((SUMPRODUCT(CM705:CM707,BZ705:BZ707))*(SUMPRODUCT(CM705:CM707,CA705:CA707)))-((SUMPRODUCT(CN705:CN707,BZ705:BZ707))*(SUMPRODUCT(CN705:CN707,CA705:CA707)))</f>
        <v>3.2930831337567079E-2</v>
      </c>
      <c r="EY705" s="28"/>
      <c r="EZ705" s="10"/>
      <c r="FA705" s="61">
        <v>-0.79528641742001172</v>
      </c>
      <c r="FB705" s="13">
        <f>BW706</f>
        <v>0</v>
      </c>
      <c r="FC705" s="17">
        <v>0</v>
      </c>
      <c r="FD705">
        <v>0</v>
      </c>
      <c r="FF705" s="73">
        <f>(FD704*FD705)*(1-COS(RADIANS(EY704+45)))+FD706*(SIN(RADIANS(EY704+45)))</f>
        <v>-0.67894434539479254</v>
      </c>
      <c r="FG705" s="73">
        <f>(FD705^2)*(1-COS(RADIANS(EY704+45)))+(COS(RADIANS(EY704+45)))</f>
        <v>-0.73418974104548529</v>
      </c>
      <c r="FH705" s="73">
        <f>(FD705*FD706)*(1-COS(RADIANS(EY704+45)))-FD704*(SIN(RADIANS(EY704+45)))</f>
        <v>0</v>
      </c>
      <c r="FI705" s="10"/>
      <c r="FJ705">
        <v>-0.67894434539479254</v>
      </c>
      <c r="FK705" s="23">
        <f>SIN(RADIANS(176))*(COS(RADIANS(0)))</f>
        <v>6.9756473744125524E-2</v>
      </c>
      <c r="FM705" s="30">
        <f>(FK704*FK705)*(1-COS(RADIANS(EX704)))+FK706*(SIN(RADIANS(EX704)))</f>
        <v>-9.3228300025961861E-3</v>
      </c>
      <c r="FN705" s="30">
        <f>(FK705^2)*(1-COS(RADIANS(EX704)))+(COS(RADIANS(EX704)))</f>
        <v>0.86667731956481153</v>
      </c>
      <c r="FO705" s="30">
        <f>(FK705*FK706)*(1-COS(RADIANS(EX704)))-FK704*(SIN(RADIANS(EX704)))</f>
        <v>0.49878202512991204</v>
      </c>
      <c r="FQ705">
        <v>-0.58158093925502719</v>
      </c>
      <c r="FS705" s="28">
        <f>(FD704*FD705)*(1-COS(RADIANS(EW704)))+FD706*(SIN(RADIANS(EW704)))</f>
        <v>0.34202014332566871</v>
      </c>
      <c r="FT705" s="28">
        <f>(FD705^2)*(1-COS(RADIANS(EW704)))+(COS(RADIANS(EW704)))</f>
        <v>0.93969262078590843</v>
      </c>
      <c r="FU705" s="28">
        <f>(FD705*FD706)*(1-COS(RADIANS(EW704)))-FD704*(SIN(RADIANS(EW704)))</f>
        <v>0</v>
      </c>
      <c r="FW705" s="61">
        <v>0.36947733658194748</v>
      </c>
      <c r="FX705" s="13">
        <f>BX706</f>
        <v>0</v>
      </c>
      <c r="FY705" s="17">
        <v>0</v>
      </c>
      <c r="FZ705">
        <v>0</v>
      </c>
      <c r="GB705" s="73">
        <f>(FD704*FD705)*(1-COS(RADIANS(EY704-45)))+FD706*(SIN(RADIANS(EY704-45)))</f>
        <v>0.73418974104548518</v>
      </c>
      <c r="GC705" s="73">
        <f>(FD705^2)*(1-COS(RADIANS(EY704-45)))+(COS(RADIANS(EY704-45)))</f>
        <v>-0.67894434539479254</v>
      </c>
      <c r="GD705" s="73">
        <f>(FD705*FD706)*(1-COS(RADIANS(EY704-45)))-FD704*(SIN(RADIANS(EY704-45)))</f>
        <v>0</v>
      </c>
      <c r="GE705" s="10"/>
      <c r="GF705">
        <v>0.73418974104548518</v>
      </c>
      <c r="GG705" s="1">
        <v>0.64263527953462374</v>
      </c>
      <c r="GI705">
        <f>FA705+FW705</f>
        <v>-0.42580908083806424</v>
      </c>
      <c r="GJ705">
        <f>GI705/(SQRT(GI704^2+GI705^2+GI706^2))</f>
        <v>-0.30109248855140597</v>
      </c>
      <c r="GL705">
        <f>CH706+DC705</f>
        <v>3.2930831337567079E-2</v>
      </c>
      <c r="GM705" t="e">
        <f>GL705/(SQRT(GL704^2+GL705^2+GL706^2))</f>
        <v>#VALUE!</v>
      </c>
      <c r="GO705" s="27">
        <f>FA706*FW704-FA704*FW706</f>
        <v>-0.48063084796915945</v>
      </c>
    </row>
    <row r="706" spans="1:197" x14ac:dyDescent="0.2">
      <c r="A706" s="1"/>
      <c r="J706" s="10"/>
      <c r="Q706" s="82" t="s">
        <v>148</v>
      </c>
      <c r="R706" s="13"/>
      <c r="T706" s="10"/>
      <c r="U706" s="10"/>
      <c r="V706" s="10"/>
      <c r="W706" s="10"/>
      <c r="X706" s="10"/>
      <c r="Y706" s="10"/>
      <c r="Z706" s="80"/>
      <c r="AA706" s="23" t="s">
        <v>149</v>
      </c>
      <c r="AE706" s="1"/>
      <c r="AG706" s="80"/>
      <c r="AK706" s="13"/>
      <c r="AL706" s="81"/>
      <c r="AM706" s="82" t="s">
        <v>150</v>
      </c>
      <c r="AO706" s="13"/>
      <c r="AP706" s="13"/>
      <c r="AS706" s="1"/>
      <c r="AW706" s="1"/>
      <c r="BV706" s="1"/>
      <c r="BY706" t="s">
        <v>9</v>
      </c>
      <c r="BZ706" s="5">
        <f t="shared" si="1071"/>
        <v>0.3492962422733713</v>
      </c>
      <c r="CA706" s="6">
        <f t="shared" si="1071"/>
        <v>-0.34518112468713447</v>
      </c>
      <c r="CB706" s="7">
        <f>CY705</f>
        <v>-0.78871702279918932</v>
      </c>
      <c r="CC706" s="8">
        <f>DU705</f>
        <v>0.38330072518484737</v>
      </c>
      <c r="CE706" s="10"/>
      <c r="CH706">
        <f>((SUMPRODUCT(CM705:CM707,CK705:CK707))*(SUMPRODUCT(CM705:CM707,CL705:CL707)))-((SUMPRODUCT(CN705:CN707,CK705:CK707))*(SUMPRODUCT(CN705:CN707,CL705:CL707)))</f>
        <v>3.2930831337567079E-2</v>
      </c>
      <c r="CI706" s="67"/>
      <c r="CJ706" s="10" t="s">
        <v>9</v>
      </c>
      <c r="CK706" s="5">
        <f t="shared" si="1072"/>
        <v>0.3492962422733713</v>
      </c>
      <c r="CL706" s="6">
        <f t="shared" si="1072"/>
        <v>-0.34518112468713447</v>
      </c>
      <c r="CM706" s="7">
        <f>FA705</f>
        <v>-0.79528641742001172</v>
      </c>
      <c r="CN706" s="8">
        <f>FW705</f>
        <v>0.36947733658194748</v>
      </c>
      <c r="CP706">
        <f t="shared" si="1070"/>
        <v>-9.8670839279614439E-2</v>
      </c>
      <c r="CQ706">
        <f t="shared" si="1070"/>
        <v>-0.32743703463395935</v>
      </c>
      <c r="CR706">
        <f>CK708</f>
        <v>0</v>
      </c>
      <c r="CS706">
        <f>CN708</f>
        <v>0</v>
      </c>
      <c r="CW706" s="28"/>
      <c r="CY706" s="61">
        <v>0.35821919896361265</v>
      </c>
      <c r="DA706" s="17">
        <v>0</v>
      </c>
      <c r="DB706">
        <v>1</v>
      </c>
      <c r="DD706" s="73">
        <f>(DB704*DB706)*(1-COS(RADIANS(CW704+45)))-DB705*(SIN(RADIANS(CW704+45)))</f>
        <v>0</v>
      </c>
      <c r="DE706" s="73">
        <f>(DB705*DB706)*(1-COS(RADIANS(CW704+45)))+DB704*(SIN(RADIANS(CW704+45)))</f>
        <v>0</v>
      </c>
      <c r="DF706" s="73">
        <f>(DB706^2)*(1-COS(RADIANS(CW704+45)))+(COS(RADIANS(CW704+45)))</f>
        <v>1</v>
      </c>
      <c r="DG706" s="10"/>
      <c r="DH706">
        <v>0</v>
      </c>
      <c r="DI706" s="23">
        <f>SIN(RADIANS('[1]Biaxial Input'!$F$21))*SIN(RADIANS(0))</f>
        <v>0</v>
      </c>
      <c r="DK706" s="30">
        <f>(DI704*DI706)*(1-COS(RADIANS(CV704)))-DI705*(SIN(RADIANS(CV704)))</f>
        <v>-3.4878236872062755E-2</v>
      </c>
      <c r="DL706" s="30">
        <f>(DI705*DI706)*(1-COS(RADIANS(CV704)))+DI704*(SIN(RADIANS(CV704)))</f>
        <v>-0.49878202512991204</v>
      </c>
      <c r="DM706" s="30">
        <f>(DI706^2)*(1-COS(RADIANS(CV704)))+(COS(RADIANS(CV704)))</f>
        <v>0.86602540378443871</v>
      </c>
      <c r="DO706">
        <v>0.35821919896361265</v>
      </c>
      <c r="DQ706" s="28">
        <f>(DB704*DB706)*(1-COS(RADIANS(CU704)))-DB705*(SIN(RADIANS(CU704)))</f>
        <v>0</v>
      </c>
      <c r="DR706" s="28">
        <f>(DB705*DB706)*(1-COS(RADIANS(CU704)))+DB704*(SIN(RADIANS(CU704)))</f>
        <v>0</v>
      </c>
      <c r="DS706" s="28">
        <f>(DB706^2)*(1-COS(RADIANS(CU704)))+(COS(RADIANS(CU704)))</f>
        <v>1</v>
      </c>
      <c r="DU706" s="61">
        <v>-0.34882517898492876</v>
      </c>
      <c r="DW706" s="17">
        <v>0</v>
      </c>
      <c r="DX706">
        <v>1</v>
      </c>
      <c r="DZ706" s="73">
        <f>(DB704*DB704)*(1-COS(RADIANS(CW704-45)))-DB704*(SIN(RADIANS(CW704-45)))</f>
        <v>0</v>
      </c>
      <c r="EA706" s="73">
        <f>(DB705*DB706)*(1-COS(RADIANS(CW704-45)))+DB704*(SIN(RADIANS(CW704-45)))</f>
        <v>0</v>
      </c>
      <c r="EB706" s="73">
        <f>(DB706^2)*(1-COS(RADIANS(CW704-45)))+(COS(RADIANS(CW704-45)))</f>
        <v>0.99999999999999989</v>
      </c>
      <c r="EC706" s="10"/>
      <c r="ED706">
        <v>0</v>
      </c>
      <c r="EE706" s="1">
        <v>-0.34882517898492876</v>
      </c>
      <c r="EG706">
        <f>CY706+DU706</f>
        <v>9.3940199786838874E-3</v>
      </c>
      <c r="EH706">
        <f>EG706/(SQRT(EG704^2+EG705^2+EG706^2))</f>
        <v>6.6425752295292831E-3</v>
      </c>
      <c r="EJ706">
        <f>Q706+AM706</f>
        <v>0</v>
      </c>
      <c r="EK706">
        <f>EJ706/(SQRT(EJ704^2+EJ705^2+EJ706^2))</f>
        <v>0</v>
      </c>
      <c r="EM706" s="23">
        <f>CY704*DU705-CY705*DU704</f>
        <v>-0.86602540378443871</v>
      </c>
      <c r="ER706">
        <f t="shared" ref="ER706:ES708" si="1073">CK705</f>
        <v>0.93180266183863136</v>
      </c>
      <c r="ES706">
        <f t="shared" si="1073"/>
        <v>-0.87956522186239505</v>
      </c>
      <c r="ET706" t="e">
        <f>#REF!</f>
        <v>#REF!</v>
      </c>
      <c r="EU706" t="e">
        <f>#REF!</f>
        <v>#REF!</v>
      </c>
      <c r="EY706" s="28"/>
      <c r="EZ706" s="10"/>
      <c r="FA706" s="61">
        <v>0.36425247924373994</v>
      </c>
      <c r="FB706" s="13">
        <f>BW707</f>
        <v>0</v>
      </c>
      <c r="FC706" s="17">
        <v>0</v>
      </c>
      <c r="FD706">
        <v>1</v>
      </c>
      <c r="FF706" s="73">
        <f>(FD704*FD706)*(1-COS(RADIANS(EY704+45)))-FD705*(SIN(RADIANS(EY704+45)))</f>
        <v>0</v>
      </c>
      <c r="FG706" s="73">
        <f>(FD705*FD706)*(1-COS(RADIANS(EY704+45)))+FD704*(SIN(RADIANS(EY704+45)))</f>
        <v>0</v>
      </c>
      <c r="FH706" s="73">
        <f>(FD706^2)*(1-COS(RADIANS(EY704+45)))+(COS(RADIANS(EY704+45)))</f>
        <v>0.99999999999999989</v>
      </c>
      <c r="FI706" s="10"/>
      <c r="FJ706">
        <v>0</v>
      </c>
      <c r="FK706" s="23">
        <f>SIN(RADIANS(176))*SIN(RADIANS(0))</f>
        <v>0</v>
      </c>
      <c r="FM706" s="30">
        <f>(FK704*FK706)*(1-COS(RADIANS(EX704)))-FK705*(SIN(RADIANS(EX704)))</f>
        <v>-3.4878236872062755E-2</v>
      </c>
      <c r="FN706" s="30">
        <f>(FK705*FK706)*(1-COS(RADIANS(EX704)))+FK704*(SIN(RADIANS(EX704)))</f>
        <v>-0.49878202512991204</v>
      </c>
      <c r="FO706" s="30">
        <f>(FK706^2)*(1-COS(RADIANS(EX704)))+(COS(RADIANS(EX704)))</f>
        <v>0.86602540378443871</v>
      </c>
      <c r="FQ706">
        <v>0.36425247924373994</v>
      </c>
      <c r="FS706" s="28">
        <f>(FD704*FD706)*(1-COS(RADIANS(EW704)))-FD705*(SIN(RADIANS(EW704)))</f>
        <v>0</v>
      </c>
      <c r="FT706" s="28">
        <f>(FD705*FD706)*(1-COS(RADIANS(EW704)))+FD704*(SIN(RADIANS(EW704)))</f>
        <v>0</v>
      </c>
      <c r="FU706" s="28">
        <f>(FD706^2)*(1-COS(RADIANS(EW704)))+(COS(RADIANS(EW704)))</f>
        <v>1</v>
      </c>
      <c r="FW706" s="61">
        <v>-0.3425202641666456</v>
      </c>
      <c r="FX706" s="13">
        <f>BX707</f>
        <v>0</v>
      </c>
      <c r="FY706" s="17">
        <v>0</v>
      </c>
      <c r="FZ706">
        <v>1</v>
      </c>
      <c r="GB706" s="73">
        <f>(FD704*FD704)*(1-COS(RADIANS(EY704-45)))-FD704*(SIN(RADIANS(EY704-45)))</f>
        <v>0</v>
      </c>
      <c r="GC706" s="73">
        <f>(FD705*FD706)*(1-COS(RADIANS(EY704-45)))+FD704*(SIN(RADIANS(EY704-45)))</f>
        <v>0</v>
      </c>
      <c r="GD706" s="73">
        <f>(FD706^2)*(1-COS(RADIANS(EY704-45)))+(COS(RADIANS(EY704-45)))</f>
        <v>1</v>
      </c>
      <c r="GE706" s="10"/>
      <c r="GF706">
        <v>0</v>
      </c>
      <c r="GG706" s="1">
        <v>-0.3425202641666456</v>
      </c>
      <c r="GI706">
        <f>FA706+FW706</f>
        <v>2.173221507709433E-2</v>
      </c>
      <c r="GJ706">
        <f>GI706/(SQRT(GI704^2+GI705^2+GI706^2))</f>
        <v>1.5366996651217928E-2</v>
      </c>
      <c r="GL706" t="e">
        <f>#REF!+DC706</f>
        <v>#REF!</v>
      </c>
      <c r="GM706" t="e">
        <f>GL706/(SQRT(GL704^2+GL705^2+GL706^2))</f>
        <v>#REF!</v>
      </c>
      <c r="GO706" s="27">
        <f>FA704*FW705-FA705*FW704</f>
        <v>-0.86602540378443882</v>
      </c>
    </row>
    <row r="707" spans="1:197" x14ac:dyDescent="0.2">
      <c r="E707" s="5" t="s">
        <v>4</v>
      </c>
      <c r="F707" s="6" t="s">
        <v>5</v>
      </c>
      <c r="G707" s="7" t="s">
        <v>6</v>
      </c>
      <c r="H707" s="8" t="s">
        <v>1</v>
      </c>
      <c r="I707">
        <v>9</v>
      </c>
      <c r="J707" s="9" t="s">
        <v>7</v>
      </c>
      <c r="K707">
        <v>9</v>
      </c>
      <c r="L707" s="10"/>
      <c r="M707" s="17">
        <f>A675</f>
        <v>80</v>
      </c>
      <c r="N707" s="17">
        <f>B675</f>
        <v>40</v>
      </c>
      <c r="O707" s="17">
        <f>C675</f>
        <v>215.7</v>
      </c>
      <c r="Q707" s="61">
        <f t="array" ref="Q707:Q709">MMULT(AI707:AK709,AG707:AG709)</f>
        <v>0.7177653940960772</v>
      </c>
      <c r="R707" s="13"/>
      <c r="S707" s="17">
        <v>1</v>
      </c>
      <c r="T707">
        <v>0</v>
      </c>
      <c r="V707" s="73">
        <f>(T707^2)*(1-COS(RADIANS(O707+45)))+(COS(RADIANS(O707+45)))</f>
        <v>-0.161603821103361</v>
      </c>
      <c r="W707" s="73">
        <f>(T707*T708)*(1-COS(RADIANS(O707+45)))-T709*(SIN(RADIANS(O707+45)))</f>
        <v>0.98685571640680736</v>
      </c>
      <c r="X707" s="73">
        <f>(T707*T709)*(1-COS(RADIANS(O707+45)))+T708*(SIN(RADIANS(O707+45)))</f>
        <v>0</v>
      </c>
      <c r="Y707" s="10"/>
      <c r="Z707">
        <f t="array" ref="Z707:Z709">MMULT(V707:X709,S707:S709)</f>
        <v>-0.161603821103361</v>
      </c>
      <c r="AA707" s="23">
        <f>COS(RADIANS('[1]Biaxial Input'!$F$21))</f>
        <v>-0.9975640502598242</v>
      </c>
      <c r="AC707" s="30">
        <f>(AA707^2)*(1-COS(RADIANS(N707)))+(COS(RADIANS(N707)))</f>
        <v>0.99886158030145311</v>
      </c>
      <c r="AD707" s="30">
        <f>(AA707*AA708)*(1-COS(RADIANS(N707)))-AA709*(SIN(RADIANS(N707)))</f>
        <v>-1.6280160168985456E-2</v>
      </c>
      <c r="AE707" s="30">
        <f>(AA707*AA709)*(1-COS(RADIANS(N707)))+AA708*(SIN(RADIANS(N707)))</f>
        <v>4.4838597018148282E-2</v>
      </c>
      <c r="AG707">
        <f t="array" ref="AG707:AG709">MMULT(AC707:AE709,Z707:Z709)</f>
        <v>-0.14535367900327475</v>
      </c>
      <c r="AI707" s="28">
        <f>(T707^2)*(1-COS(RADIANS(M707)))+(COS(RADIANS(M707)))</f>
        <v>0.17364817766693041</v>
      </c>
      <c r="AJ707" s="28">
        <f>(T707*T708)*(1-COS(RADIANS(M707)))-T709*(SIN(RADIANS(M707)))</f>
        <v>-0.98480775301220802</v>
      </c>
      <c r="AK707" s="28">
        <f>(T707*T709)*(1-COS(RADIANS(M707)))+T708*(SIN(RADIANS(M707)))</f>
        <v>0</v>
      </c>
      <c r="AM707" s="61">
        <f t="array" ref="AM707:AM709">MMULT(AI707:AK709,AW707:AW709)</f>
        <v>-0.30954570802862502</v>
      </c>
      <c r="AN707" s="13"/>
      <c r="AO707" s="17">
        <v>1</v>
      </c>
      <c r="AP707">
        <v>0</v>
      </c>
      <c r="AR707" s="73">
        <f>(T707^2)*(1-COS(RADIANS(O707-45)))+(COS(RADIANS(O707-45)))</f>
        <v>-0.98685571640680725</v>
      </c>
      <c r="AS707" s="73">
        <f>(T707*T708)*(1-COS(RADIANS(O707-45)))-T709*(SIN(RADIANS(O707-45)))</f>
        <v>-0.16160382110336138</v>
      </c>
      <c r="AT707" s="73">
        <f>(T707*T709)*(1-COS(RADIANS(O707-45)))+T708*(SIN(RADIANS(O707-45)))</f>
        <v>0</v>
      </c>
      <c r="AU707" s="10"/>
      <c r="AV707">
        <f t="array" ref="AV707:AV709">MMULT(AR707:AT709,S707:S709)</f>
        <v>-0.98685571640680725</v>
      </c>
      <c r="AW707" s="1">
        <f t="array" ref="AW707:AW709">MMULT(AC707:AE709,AV707:AV709)</f>
        <v>-0.98836319651110893</v>
      </c>
      <c r="BV707" s="1"/>
      <c r="BY707" t="s">
        <v>10</v>
      </c>
      <c r="BZ707" s="5">
        <f t="shared" si="1071"/>
        <v>-9.8670839279614439E-2</v>
      </c>
      <c r="CA707" s="6">
        <f t="shared" si="1071"/>
        <v>-0.32743703463395935</v>
      </c>
      <c r="CB707" s="7">
        <f>CY706</f>
        <v>0.35821919896361265</v>
      </c>
      <c r="CC707" s="8">
        <f>DU706</f>
        <v>-0.34882517898492876</v>
      </c>
      <c r="CE707" s="10"/>
      <c r="CG707" s="10" t="s">
        <v>160</v>
      </c>
      <c r="CH707" s="10">
        <f>-CH704*((EY704-CW704)/(CH706-CE705))</f>
        <v>176.7612054441409</v>
      </c>
      <c r="CI707" s="67"/>
      <c r="CJ707" s="10" t="s">
        <v>10</v>
      </c>
      <c r="CK707" s="5">
        <f t="shared" si="1072"/>
        <v>-9.8670839279614439E-2</v>
      </c>
      <c r="CL707" s="6">
        <f t="shared" si="1072"/>
        <v>-0.32743703463395935</v>
      </c>
      <c r="CM707" s="7">
        <f>FA706</f>
        <v>0.36425247924373994</v>
      </c>
      <c r="CN707" s="8">
        <f>FW706</f>
        <v>-0.3425202641666456</v>
      </c>
      <c r="CW707" s="28"/>
      <c r="DE707" s="10"/>
      <c r="DF707" s="10"/>
      <c r="DG707" s="10"/>
      <c r="DH707" s="10"/>
      <c r="DI707" s="10"/>
      <c r="DJ707" s="10"/>
      <c r="DK707" s="10"/>
      <c r="DL707" s="10"/>
      <c r="DM707" s="10"/>
      <c r="DN707" s="10"/>
      <c r="DO707" s="10"/>
      <c r="DP707" s="10"/>
      <c r="EE707" s="1"/>
      <c r="EI707" s="64">
        <f>(DEGREES(ACOS((EH704*EK704+EH705*EK705+EH706*EK706)/((SQRT(EH704^2+EH705^2+EH706^2))*(SQRT(EK704^2+EK705^2+EK706^2))))))</f>
        <v>163.33654329644622</v>
      </c>
      <c r="ER707">
        <f t="shared" si="1073"/>
        <v>0.3492962422733713</v>
      </c>
      <c r="ES707">
        <f t="shared" si="1073"/>
        <v>-0.34518112468713447</v>
      </c>
      <c r="ET707" t="e">
        <f>#REF!</f>
        <v>#REF!</v>
      </c>
      <c r="EU707" t="e">
        <f>#REF!</f>
        <v>#REF!</v>
      </c>
      <c r="EY707" s="28"/>
      <c r="EZ707" s="10"/>
      <c r="FG707" s="10"/>
      <c r="FH707" s="10"/>
      <c r="FI707" s="10"/>
      <c r="FJ707" s="10"/>
      <c r="FK707" s="10"/>
      <c r="FL707" s="10"/>
      <c r="FM707" s="10"/>
      <c r="FN707" s="10"/>
      <c r="FO707" s="10"/>
      <c r="FP707" s="10"/>
      <c r="FQ707" s="10"/>
      <c r="FR707" s="10"/>
      <c r="GG707" s="1"/>
      <c r="GK707" s="64" t="e">
        <f>(DEGREES(ACOS((GJ704*GM704+GJ705*GM705+GJ706*GM706)/((SQRT(GJ704^2+GJ705^2+GJ706^2))*(SQRT(GM704^2+GM705^2+GM706^2))))))</f>
        <v>#VALUE!</v>
      </c>
    </row>
    <row r="708" spans="1:197" x14ac:dyDescent="0.2">
      <c r="D708" t="s">
        <v>8</v>
      </c>
      <c r="E708" s="5">
        <f t="shared" ref="E708:F710" si="1074">E703</f>
        <v>0.92989901791620577</v>
      </c>
      <c r="F708" s="6">
        <f t="shared" si="1074"/>
        <v>-0.88149328419413209</v>
      </c>
      <c r="G708" s="7">
        <f>Q707</f>
        <v>0.7177653940960772</v>
      </c>
      <c r="H708" s="8">
        <f>AM707</f>
        <v>-0.30954570802862502</v>
      </c>
      <c r="J708" s="9">
        <f>((SUMPRODUCT(G708:G710,E708:E710))*(SUMPRODUCT(G708:(G710),F708:F710)))-((SUMPRODUCT(H708:H710,E708:E710))*(SUMPRODUCT(H708:H710,F708:F710)))</f>
        <v>3.1888509872624038E-4</v>
      </c>
      <c r="Q708" s="61">
        <v>-0.27415739859340627</v>
      </c>
      <c r="S708" s="17">
        <v>0</v>
      </c>
      <c r="T708">
        <v>0</v>
      </c>
      <c r="V708" s="73">
        <f>(T707*T708)*(1-COS(RADIANS(O707+45)))+T709*(SIN(RADIANS(O707+45)))</f>
        <v>-0.98685571640680736</v>
      </c>
      <c r="W708" s="73">
        <f>(T708^2)*(1-COS(RADIANS(O707+45)))+(COS(RADIANS(O707+45)))</f>
        <v>-0.161603821103361</v>
      </c>
      <c r="X708" s="73">
        <f>(T708*T709)*(1-COS(RADIANS(O707+45)))-T707*(SIN(RADIANS(O707+45)))</f>
        <v>0</v>
      </c>
      <c r="Y708" s="10"/>
      <c r="Z708">
        <v>-0.98685571640680736</v>
      </c>
      <c r="AA708" s="23">
        <f>SIN(RADIANS('[1]Biaxial Input'!$F$21))*(COS(RADIANS(0)))</f>
        <v>6.9756473744125524E-2</v>
      </c>
      <c r="AC708" s="30">
        <f>(AA707*AA708)*(1-COS(RADIANS(N707)))+AA709*(SIN(RADIANS(N707)))</f>
        <v>-1.6280160168985456E-2</v>
      </c>
      <c r="AD708" s="30">
        <f>(AA708^2)*(1-COS(RADIANS(N707)))+(COS(RADIANS(N707)))</f>
        <v>0.7671828628175249</v>
      </c>
      <c r="AE708" s="30">
        <f>(AA708*AA709)*(1-COS(RADIANS(N707)))-AA707*(SIN(RADIANS(N707)))</f>
        <v>0.64122181137573508</v>
      </c>
      <c r="AG708">
        <v>-0.75446785760933111</v>
      </c>
      <c r="AI708" s="28">
        <f>(T707*T708)*(1-COS(RADIANS(M707)))+T709*(SIN(RADIANS(M707)))</f>
        <v>0.98480775301220802</v>
      </c>
      <c r="AJ708" s="28">
        <f>(T708^2)*(1-COS(RADIANS(M707)))+(COS(RADIANS(M707)))</f>
        <v>0.17364817766693041</v>
      </c>
      <c r="AK708" s="28">
        <f>(T708*T709)*(1-COS(RADIANS(M707)))-T707*(SIN(RADIANS(M707)))</f>
        <v>0</v>
      </c>
      <c r="AM708" s="61">
        <v>-0.94902903185788856</v>
      </c>
      <c r="AO708" s="17">
        <v>0</v>
      </c>
      <c r="AP708">
        <v>0</v>
      </c>
      <c r="AR708" s="73">
        <f>(T707*T708)*(1-COS(RADIANS(O707-45)))+T709*(SIN(RADIANS(O707-45)))</f>
        <v>0.16160382110336138</v>
      </c>
      <c r="AS708" s="73">
        <f>(T708^2)*(1-COS(RADIANS(O707-45)))+(COS(RADIANS(O707-45)))</f>
        <v>-0.98685571640680725</v>
      </c>
      <c r="AT708" s="73">
        <f>(T708*T709)*(1-COS(RADIANS(O707-45)))-T707*(SIN(RADIANS(O707-45)))</f>
        <v>0</v>
      </c>
      <c r="AU708" s="10"/>
      <c r="AV708">
        <v>0.16160382110336138</v>
      </c>
      <c r="AW708" s="1">
        <v>0.14004585124310964</v>
      </c>
      <c r="BV708" s="1"/>
      <c r="CS708" s="15"/>
      <c r="CW708" s="28"/>
      <c r="CY708" s="82" t="s">
        <v>148</v>
      </c>
      <c r="CZ708" s="13"/>
      <c r="DB708" s="10"/>
      <c r="DC708" s="10"/>
      <c r="DD708" s="10"/>
      <c r="DE708" s="10"/>
      <c r="DF708" s="10"/>
      <c r="DG708" s="10"/>
      <c r="DH708" s="80"/>
      <c r="DI708" s="23" t="s">
        <v>149</v>
      </c>
      <c r="DM708" s="1"/>
      <c r="DO708" s="80"/>
      <c r="DS708" s="13"/>
      <c r="DT708" s="81"/>
      <c r="DU708" s="82" t="s">
        <v>150</v>
      </c>
      <c r="DW708" s="13"/>
      <c r="DX708" s="13"/>
      <c r="EA708" s="1"/>
      <c r="EE708" s="1"/>
      <c r="EI708" s="13"/>
      <c r="ER708">
        <f t="shared" si="1073"/>
        <v>-9.8670839279614439E-2</v>
      </c>
      <c r="ES708">
        <f t="shared" si="1073"/>
        <v>-0.32743703463395935</v>
      </c>
      <c r="ET708" t="e">
        <f>#REF!</f>
        <v>#REF!</v>
      </c>
      <c r="EU708" t="e">
        <f>#REF!</f>
        <v>#REF!</v>
      </c>
      <c r="EY708" s="28"/>
      <c r="EZ708" s="10"/>
      <c r="FA708" s="82" t="s">
        <v>148</v>
      </c>
      <c r="FB708" s="13"/>
      <c r="FD708" s="10"/>
      <c r="FE708" s="10"/>
      <c r="FF708" s="10"/>
      <c r="FG708" s="10"/>
      <c r="FH708" s="10"/>
      <c r="FI708" s="10"/>
      <c r="FJ708" s="80"/>
      <c r="FK708" s="23" t="s">
        <v>149</v>
      </c>
      <c r="FO708" s="1"/>
      <c r="FQ708" s="80"/>
      <c r="FU708" s="13"/>
      <c r="FV708" s="81"/>
      <c r="FW708" s="82" t="s">
        <v>150</v>
      </c>
      <c r="FY708" s="13"/>
      <c r="FZ708" s="13"/>
      <c r="GC708" s="1"/>
      <c r="GG708" s="1"/>
      <c r="GK708" s="13"/>
    </row>
    <row r="709" spans="1:197" x14ac:dyDescent="0.2">
      <c r="D709" t="s">
        <v>9</v>
      </c>
      <c r="E709" s="5">
        <f t="shared" si="1074"/>
        <v>0.35435293716168215</v>
      </c>
      <c r="F709" s="6">
        <f t="shared" si="1074"/>
        <v>-0.34007755354771868</v>
      </c>
      <c r="G709" s="7">
        <f t="shared" ref="G709:G710" si="1075">Q708</f>
        <v>-0.27415739859340627</v>
      </c>
      <c r="H709" s="8">
        <f t="shared" ref="H709:H710" si="1076">AM708</f>
        <v>-0.94902903185788856</v>
      </c>
      <c r="J709" s="10"/>
      <c r="Q709" s="61">
        <v>0.64003949865191823</v>
      </c>
      <c r="S709" s="17">
        <v>0</v>
      </c>
      <c r="T709">
        <v>1</v>
      </c>
      <c r="V709" s="73">
        <f>(T707*T709)*(1-COS(RADIANS(O707+45)))-T708*(SIN(RADIANS(O707+45)))</f>
        <v>0</v>
      </c>
      <c r="W709" s="73">
        <f>(T708*T709)*(1-COS(RADIANS(O707+45)))+T707*(SIN(RADIANS(O707+45)))</f>
        <v>0</v>
      </c>
      <c r="X709" s="73">
        <f>(T709^2)*(1-COS(RADIANS(O707+45)))+(COS(RADIANS(O707+45)))</f>
        <v>1</v>
      </c>
      <c r="Y709" s="10"/>
      <c r="Z709">
        <v>0</v>
      </c>
      <c r="AA709" s="23">
        <f>SIN(RADIANS('[1]Biaxial Input'!$F$21))*SIN(RADIANS(0))</f>
        <v>0</v>
      </c>
      <c r="AC709" s="30">
        <f>(AA707*AA709)*(1-COS(RADIANS(N707)))-AA708*(SIN(RADIANS(N707)))</f>
        <v>-4.4838597018148282E-2</v>
      </c>
      <c r="AD709" s="30">
        <f>(AA708*AA709)*(1-COS(RADIANS(N707)))+AA707*(SIN(RADIANS(N707)))</f>
        <v>-0.64122181137573508</v>
      </c>
      <c r="AE709" s="30">
        <f>(AA709^2)*(1-COS(RADIANS(N707)))+(COS(RADIANS(N707)))</f>
        <v>0.76604444311897801</v>
      </c>
      <c r="AG709">
        <v>0.64003949865191823</v>
      </c>
      <c r="AI709" s="28">
        <f>(T707*T709)*(1-COS(RADIANS(M707)))-T708*(SIN(RADIANS(M707)))</f>
        <v>0</v>
      </c>
      <c r="AJ709" s="28">
        <f>(T708*T709)*(1-COS(RADIANS(M707)))+T707*(SIN(RADIANS(M707)))</f>
        <v>0</v>
      </c>
      <c r="AK709" s="28">
        <f>(T709^2)*(1-COS(RADIANS(M707)))+(COS(RADIANS(M707)))</f>
        <v>1</v>
      </c>
      <c r="AM709" s="61">
        <v>-5.9374669110116775E-2</v>
      </c>
      <c r="AO709" s="17">
        <v>0</v>
      </c>
      <c r="AP709">
        <v>1</v>
      </c>
      <c r="AR709" s="73">
        <f>(T707*T707)*(1-COS(RADIANS(O707-45)))-T707*(SIN(RADIANS(O707-45)))</f>
        <v>0</v>
      </c>
      <c r="AS709" s="73">
        <f>(T708*T709)*(1-COS(RADIANS(O707-45)))+T707*(SIN(RADIANS(O707-45)))</f>
        <v>0</v>
      </c>
      <c r="AT709" s="73">
        <f>(T709^2)*(1-COS(RADIANS(O707-45)))+(COS(RADIANS(O707-45)))</f>
        <v>1</v>
      </c>
      <c r="AU709" s="10"/>
      <c r="AV709">
        <v>0</v>
      </c>
      <c r="AW709" s="1">
        <v>-5.9374669110116775E-2</v>
      </c>
      <c r="BV709" s="1"/>
      <c r="BZ709" s="5" t="s">
        <v>4</v>
      </c>
      <c r="CA709" s="6" t="s">
        <v>5</v>
      </c>
      <c r="CB709" s="7" t="s">
        <v>6</v>
      </c>
      <c r="CC709" s="8" t="s">
        <v>1</v>
      </c>
      <c r="CD709">
        <v>8</v>
      </c>
      <c r="CE709" s="9" t="s">
        <v>7</v>
      </c>
      <c r="CG709" s="90" t="s">
        <v>157</v>
      </c>
      <c r="CH709" s="61">
        <f>CE710-((CH711-CE710)/(EY709-CW709))*CW709</f>
        <v>8.4074349207847003</v>
      </c>
      <c r="CI709" s="10"/>
      <c r="CK709" s="5" t="s">
        <v>4</v>
      </c>
      <c r="CL709" s="6" t="s">
        <v>5</v>
      </c>
      <c r="CM709" s="7" t="s">
        <v>6</v>
      </c>
      <c r="CN709" s="8" t="s">
        <v>1</v>
      </c>
      <c r="CO709" s="10"/>
      <c r="CP709">
        <f t="shared" ref="CP709:CQ711" si="1077">BZ710</f>
        <v>0.93180266183863136</v>
      </c>
      <c r="CQ709">
        <f t="shared" si="1077"/>
        <v>-0.87956522186239505</v>
      </c>
      <c r="CR709">
        <f>CI713</f>
        <v>0</v>
      </c>
      <c r="CS709">
        <f>CL713</f>
        <v>0</v>
      </c>
      <c r="CU709" s="17">
        <f>CU613</f>
        <v>40</v>
      </c>
      <c r="CV709" s="17">
        <f>CV613</f>
        <v>35</v>
      </c>
      <c r="CW709" s="31">
        <f>CH616</f>
        <v>249.89756133695954</v>
      </c>
      <c r="CY709" s="61">
        <f t="array" ref="CY709:CY711">MMULT(DQ709:DS711,DO709:DO711)</f>
        <v>0.81248688641343003</v>
      </c>
      <c r="CZ709" s="13"/>
      <c r="DA709" s="17">
        <v>1</v>
      </c>
      <c r="DB709">
        <v>0</v>
      </c>
      <c r="DD709" s="73">
        <f>(DB709^2)*(1-COS(RADIANS(CW709+45)))+(COS(RADIANS(CW709+45)))</f>
        <v>0.42099720674440649</v>
      </c>
      <c r="DE709" s="73">
        <f>(DB709*DB710)*(1-COS(RADIANS(CW709+45)))-DB711*(SIN(RADIANS(CW709+45)))</f>
        <v>0.90706193389062884</v>
      </c>
      <c r="DF709" s="73">
        <f>(DB709*DB711)*(1-COS(RADIANS(CW709+45)))+DB710*(SIN(RADIANS(CW709+45)))</f>
        <v>0</v>
      </c>
      <c r="DG709" s="10"/>
      <c r="DH709">
        <f t="array" ref="DH709:DH711">MMULT(DD709:DF711,DA709:DA711)</f>
        <v>0.42099720674440649</v>
      </c>
      <c r="DI709" s="23">
        <f>COS(RADIANS('[1]Biaxial Input'!$F$21))</f>
        <v>-0.9975640502598242</v>
      </c>
      <c r="DK709" s="30">
        <f>(DI709^2)*(1-COS(RADIANS(CV709)))+(COS(RADIANS(CV709)))</f>
        <v>0.99912000006339641</v>
      </c>
      <c r="DL709" s="30">
        <f>(DI709*DI710)*(1-COS(RADIANS(CV709)))-DI711*(SIN(RADIANS(CV709)))</f>
        <v>-1.2584585399294834E-2</v>
      </c>
      <c r="DM709" s="30">
        <f>(DI709*DI711)*(1-COS(RADIANS(CV709)))+DI710*(SIN(RADIANS(CV709)))</f>
        <v>4.0010669622570827E-2</v>
      </c>
      <c r="DO709">
        <f t="array" ref="DO709:DO711">MMULT(DK709:DM711,DH709:DH711)</f>
        <v>0.43204172759865728</v>
      </c>
      <c r="DQ709" s="28">
        <f>(DB709^2)*(1-COS(RADIANS(CU709)))+(COS(RADIANS(CU709)))</f>
        <v>0.76604444311897801</v>
      </c>
      <c r="DR709" s="28">
        <f>(DB709*DB710)*(1-COS(RADIANS(CU709)))-DB711*(SIN(RADIANS(CU709)))</f>
        <v>-0.64278760968653925</v>
      </c>
      <c r="DS709" s="28">
        <f>(DB709*DB711)*(1-COS(RADIANS(CU709)))+DB710*(SIN(RADIANS(CU709)))</f>
        <v>0</v>
      </c>
      <c r="DU709" s="61">
        <f t="array" ref="DU709:DU711">MMULT(DQ709:DS711,EE709:EE711)</f>
        <v>-0.47560680677931577</v>
      </c>
      <c r="DV709" s="13"/>
      <c r="DW709" s="17">
        <v>1</v>
      </c>
      <c r="DX709">
        <v>0</v>
      </c>
      <c r="DZ709" s="73">
        <f>(DB709^2)*(1-COS(RADIANS(CW709-45)))+(COS(RADIANS(CW709-45)))</f>
        <v>-0.90706193389062884</v>
      </c>
      <c r="EA709" s="73">
        <f>(DB709*DB710)*(1-COS(RADIANS(CW709-45)))-DB711*(SIN(RADIANS(CW709-45)))</f>
        <v>0.42099720674440655</v>
      </c>
      <c r="EB709" s="73">
        <f>(DB709*DB711)*(1-COS(RADIANS(CW709-45)))+DB710*(SIN(RADIANS(CW709-45)))</f>
        <v>0</v>
      </c>
      <c r="EC709" s="10"/>
      <c r="ED709">
        <f t="array" ref="ED709:ED711">MMULT(DZ709:EB711,DA709:DA711)</f>
        <v>-0.90706193389062884</v>
      </c>
      <c r="EE709" s="1">
        <f t="array" ref="EE709:EE711">MMULT(DK709:DM711,ED709:ED711)</f>
        <v>-0.90096564414517</v>
      </c>
      <c r="EG709">
        <f>CY709+DU709</f>
        <v>0.33688007963411426</v>
      </c>
      <c r="EH709">
        <f>EG709/(SQRT(EG709^2+EG710^2+EG711^2))</f>
        <v>0.23821018875594635</v>
      </c>
      <c r="EJ709">
        <f>Q709+AM709</f>
        <v>0.58066482954180143</v>
      </c>
      <c r="EK709">
        <f>EJ709/(SQRT(EJ709^2+EJ710^2+EJ711^2))</f>
        <v>1</v>
      </c>
      <c r="EM709" s="23">
        <f>CY710*DU711-CY711*DU710</f>
        <v>0.33713977034961706</v>
      </c>
      <c r="EO709" s="15">
        <v>8</v>
      </c>
      <c r="EP709" s="9" t="s">
        <v>7</v>
      </c>
      <c r="EW709" s="17">
        <f>CU709</f>
        <v>40</v>
      </c>
      <c r="EX709" s="17">
        <f>CV709</f>
        <v>35</v>
      </c>
      <c r="EY709" s="31">
        <f>1+CW709</f>
        <v>250.89756133695954</v>
      </c>
      <c r="EZ709" s="10"/>
      <c r="FA709" s="61">
        <f t="array" ref="FA709:FA711">MMULT(FS709:FU711,FQ709:FQ711)</f>
        <v>0.82066362402151172</v>
      </c>
      <c r="FB709" s="13">
        <f>BW710</f>
        <v>0</v>
      </c>
      <c r="FC709" s="17">
        <v>1</v>
      </c>
      <c r="FD709">
        <v>0</v>
      </c>
      <c r="FF709" s="73">
        <f>(FD709^2)*(1-COS(RADIANS(EY709+45)))+(COS(RADIANS(EY709+45)))</f>
        <v>0.436763500364721</v>
      </c>
      <c r="FG709" s="73">
        <f>(FD709*FD710)*(1-COS(RADIANS(EY709+45)))-FD711*(SIN(RADIANS(EY709+45)))</f>
        <v>0.89957636960357978</v>
      </c>
      <c r="FH709" s="73">
        <f>(FD709*FD711)*(1-COS(RADIANS(EY709+45)))+FD710*(SIN(RADIANS(EY709+45)))</f>
        <v>0</v>
      </c>
      <c r="FI709" s="10"/>
      <c r="FJ709">
        <f t="array" ref="FJ709:FJ711">MMULT(FF709:FH711,FC709:FC711)</f>
        <v>0.436763500364721</v>
      </c>
      <c r="FK709" s="23">
        <f>COS(RADIANS(176))</f>
        <v>-0.9975640502598242</v>
      </c>
      <c r="FM709" s="30">
        <f>(FK709^2)*(1-COS(RADIANS(EX709)))+(COS(RADIANS(EX709)))</f>
        <v>0.99912000006339641</v>
      </c>
      <c r="FN709" s="30">
        <f>(FK709*FK710)*(1-COS(RADIANS(EX709)))-FK711*(SIN(RADIANS(EX709)))</f>
        <v>-1.2584585399294834E-2</v>
      </c>
      <c r="FO709" s="30">
        <f>(FK709*FK711)*(1-COS(RADIANS(EX709)))+FK710*(SIN(RADIANS(EX709)))</f>
        <v>4.0010669622570827E-2</v>
      </c>
      <c r="FQ709">
        <f t="array" ref="FQ709:FQ711">MMULT(FM709:FO711,FJ709:FJ711)</f>
        <v>0.44769994415855319</v>
      </c>
      <c r="FS709" s="28">
        <f>(FD709^2)*(1-COS(RADIANS(EW709)))+(COS(RADIANS(EW709)))</f>
        <v>0.76604444311897801</v>
      </c>
      <c r="FT709" s="28">
        <f>(FD709*FD710)*(1-COS(RADIANS(EW709)))-FD711*(SIN(RADIANS(EW709)))</f>
        <v>-0.64278760968653925</v>
      </c>
      <c r="FU709" s="28">
        <f>(FD709*FD711)*(1-COS(RADIANS(EW709)))+FD710*(SIN(RADIANS(EW709)))</f>
        <v>0</v>
      </c>
      <c r="FW709" s="61">
        <f t="array" ref="FW709:FW711">MMULT(FS709:FU711,GG709:GG711)</f>
        <v>-0.46135451819233958</v>
      </c>
      <c r="FX709" s="13">
        <f>BX710</f>
        <v>0</v>
      </c>
      <c r="FY709" s="17">
        <v>1</v>
      </c>
      <c r="FZ709">
        <v>0</v>
      </c>
      <c r="GB709" s="73">
        <f>(FD709^2)*(1-COS(RADIANS(EY709-45)))+(COS(RADIANS(EY709-45)))</f>
        <v>-0.89957636960357956</v>
      </c>
      <c r="GC709" s="73">
        <f>(FD709*FD710)*(1-COS(RADIANS(EY709-45)))-FD711*(SIN(RADIANS(EY709-45)))</f>
        <v>0.43676350036472145</v>
      </c>
      <c r="GD709" s="73">
        <f>(FD709*FD711)*(1-COS(RADIANS(EY709-45)))+FD710*(SIN(RADIANS(EY709-45)))</f>
        <v>0</v>
      </c>
      <c r="GE709" s="10"/>
      <c r="GF709">
        <f t="array" ref="GF709:GF711">MMULT(GB709:GD711,FC709:FC711)</f>
        <v>-0.89957636960357956</v>
      </c>
      <c r="GG709" s="1">
        <f t="array" ref="GG709:GG711">MMULT(FM709:FO711,GF709:GF711)</f>
        <v>-0.89328825488572361</v>
      </c>
      <c r="GI709">
        <f>FA709+FW709</f>
        <v>0.35930910582917214</v>
      </c>
      <c r="GJ709">
        <f>GI709/(SQRT(GI709^2+GI710^2+GI711^2))</f>
        <v>0.2540699052738824</v>
      </c>
      <c r="GL709" t="e">
        <f>CH710+DC709</f>
        <v>#VALUE!</v>
      </c>
      <c r="GM709" t="e">
        <f>GL709/(SQRT(GL709^2+GL710^2+GL711^2))</f>
        <v>#VALUE!</v>
      </c>
      <c r="GO709" s="27">
        <f>FA710*FW711-FA711*FW710</f>
        <v>0.33713977034961717</v>
      </c>
    </row>
    <row r="710" spans="1:197" x14ac:dyDescent="0.2">
      <c r="D710" t="s">
        <v>10</v>
      </c>
      <c r="E710" s="5">
        <f t="shared" si="1074"/>
        <v>-9.8599251535522028E-2</v>
      </c>
      <c r="F710" s="6">
        <f t="shared" si="1074"/>
        <v>-0.32759250219387132</v>
      </c>
      <c r="G710" s="7">
        <f t="shared" si="1075"/>
        <v>0.64003949865191823</v>
      </c>
      <c r="H710" s="8">
        <f t="shared" si="1076"/>
        <v>-5.9374669110116775E-2</v>
      </c>
      <c r="J710" s="10"/>
      <c r="W710" s="10"/>
      <c r="X710" s="10"/>
      <c r="Y710" s="10"/>
      <c r="Z710" s="10"/>
      <c r="AA710" s="10"/>
      <c r="AB710" s="10"/>
      <c r="AC710" s="10"/>
      <c r="AD710" s="10"/>
      <c r="AE710" s="10"/>
      <c r="AF710" s="10"/>
      <c r="AG710" s="10"/>
      <c r="AH710" s="10"/>
      <c r="AW710" s="1"/>
      <c r="BV710" s="1"/>
      <c r="BY710" t="s">
        <v>8</v>
      </c>
      <c r="BZ710" s="5">
        <f t="shared" ref="BZ710:CA712" si="1078">BZ705</f>
        <v>0.93180266183863136</v>
      </c>
      <c r="CA710" s="6">
        <f t="shared" si="1078"/>
        <v>-0.87956522186239505</v>
      </c>
      <c r="CB710" s="7">
        <f>CY709</f>
        <v>0.81248688641343003</v>
      </c>
      <c r="CC710" s="8">
        <f>DU709</f>
        <v>-0.47560680677931577</v>
      </c>
      <c r="CE710" s="9">
        <f>((SUMPRODUCT(CB710:CB712,BZ710:BZ712))*(SUMPRODUCT(CB710:CB712,CA710:CA712)))-((SUMPRODUCT(CC710:CC712,BZ710:BZ712))*(SUMPRODUCT(CC710:CC712,CA710:CA712)))</f>
        <v>0</v>
      </c>
      <c r="CG710">
        <v>1</v>
      </c>
      <c r="CH710" t="s">
        <v>161</v>
      </c>
      <c r="CI710" s="67"/>
      <c r="CJ710" s="1" t="s">
        <v>8</v>
      </c>
      <c r="CK710" s="5">
        <f t="shared" ref="CK710:CL712" si="1079">BZ710</f>
        <v>0.93180266183863136</v>
      </c>
      <c r="CL710" s="6">
        <f t="shared" si="1079"/>
        <v>-0.87956522186239505</v>
      </c>
      <c r="CM710" s="7">
        <f>FA709</f>
        <v>0.82066362402151172</v>
      </c>
      <c r="CN710" s="8">
        <f>FW709</f>
        <v>-0.46135451819233958</v>
      </c>
      <c r="CO710" s="10"/>
      <c r="CP710">
        <f t="shared" si="1077"/>
        <v>0.3492962422733713</v>
      </c>
      <c r="CQ710">
        <f t="shared" si="1077"/>
        <v>-0.34518112468713447</v>
      </c>
      <c r="CR710">
        <f>CJ713</f>
        <v>0</v>
      </c>
      <c r="CS710">
        <f>CM713</f>
        <v>0</v>
      </c>
      <c r="CW710" s="28"/>
      <c r="CY710" s="61">
        <v>-0.29614655599572215</v>
      </c>
      <c r="DA710" s="17">
        <v>0</v>
      </c>
      <c r="DB710">
        <v>0</v>
      </c>
      <c r="DD710" s="73">
        <f>(DB709*DB710)*(1-COS(RADIANS(CW709+45)))+DB711*(SIN(RADIANS(CW709+45)))</f>
        <v>-0.90706193389062884</v>
      </c>
      <c r="DE710" s="73">
        <f>(DB710^2)*(1-COS(RADIANS(CW709+45)))+(COS(RADIANS(CW709+45)))</f>
        <v>0.42099720674440649</v>
      </c>
      <c r="DF710" s="73">
        <f>(DB710*DB711)*(1-COS(RADIANS(CW709+45)))-DB709*(SIN(RADIANS(CW709+45)))</f>
        <v>0</v>
      </c>
      <c r="DG710" s="10"/>
      <c r="DH710">
        <v>-0.90706193389062884</v>
      </c>
      <c r="DI710" s="23">
        <f>SIN(RADIANS('[1]Biaxial Input'!$F$21))*(COS(RADIANS(0)))</f>
        <v>6.9756473744125524E-2</v>
      </c>
      <c r="DK710" s="30">
        <f>(DI709*DI710)*(1-COS(RADIANS(CV709)))+DI711*(SIN(RADIANS(CV709)))</f>
        <v>-1.2584585399294834E-2</v>
      </c>
      <c r="DL710" s="30">
        <f>(DI710^2)*(1-COS(RADIANS(CV709)))+(COS(RADIANS(CV709)))</f>
        <v>0.82003204422559539</v>
      </c>
      <c r="DM710" s="30">
        <f>(DI710*DI711)*(1-COS(RADIANS(CV709)))-DI709*(SIN(RADIANS(CV709)))</f>
        <v>0.57217923297994577</v>
      </c>
      <c r="DO710">
        <v>-0.74911792718869374</v>
      </c>
      <c r="DQ710" s="28">
        <f>(DB709*DB710)*(1-COS(RADIANS(CU709)))+DB711*(SIN(RADIANS(CU709)))</f>
        <v>0.64278760968653925</v>
      </c>
      <c r="DR710" s="28">
        <f>(DB710^2)*(1-COS(RADIANS(CU709)))+(COS(RADIANS(CU709)))</f>
        <v>0.76604444311897801</v>
      </c>
      <c r="DS710" s="28">
        <f>(DB710*DB711)*(1-COS(RADIANS(CU709)))-DB709*(SIN(RADIANS(CU709)))</f>
        <v>0</v>
      </c>
      <c r="DU710" s="61">
        <v>-0.83484759913777051</v>
      </c>
      <c r="DW710" s="17">
        <v>0</v>
      </c>
      <c r="DX710">
        <v>0</v>
      </c>
      <c r="DZ710" s="73">
        <f>(DB709*DB710)*(1-COS(RADIANS(CW709-45)))+DB711*(SIN(RADIANS(CW709-45)))</f>
        <v>-0.42099720674440655</v>
      </c>
      <c r="EA710" s="73">
        <f>(DB710^2)*(1-COS(RADIANS(CW709-45)))+(COS(RADIANS(CW709-45)))</f>
        <v>-0.90706193389062884</v>
      </c>
      <c r="EB710" s="73">
        <f>(DB710*DB711)*(1-COS(RADIANS(CW709-45)))-DB709*(SIN(RADIANS(CW709-45)))</f>
        <v>0</v>
      </c>
      <c r="EC710" s="10"/>
      <c r="ED710">
        <v>-0.42099720674440655</v>
      </c>
      <c r="EE710" s="1">
        <v>-0.33381620169038517</v>
      </c>
      <c r="EG710">
        <f>CY710+DU710</f>
        <v>-1.1309941551334926</v>
      </c>
      <c r="EH710">
        <f>EG710/(SQRT(EG709^2+EG710^2+EG711^2))</f>
        <v>-0.79973363657724272</v>
      </c>
      <c r="EJ710">
        <f>Q710+AM710</f>
        <v>0</v>
      </c>
      <c r="EK710">
        <f>EJ710/(SQRT(EJ709^2+EJ710^2+EJ711^2))</f>
        <v>0</v>
      </c>
      <c r="EM710" s="23">
        <f>CY711*DU709-CY709*DU711</f>
        <v>-0.46403308458101672</v>
      </c>
      <c r="EP710" s="9">
        <f>((SUMPRODUCT(CM710:CM712,BZ710:BZ712))*(SUMPRODUCT(CM710:CM712,CA710:CA712)))-((SUMPRODUCT(CN710:CN712,BZ710:BZ712))*(SUMPRODUCT(CN710:CN712,CA710:CA712)))</f>
        <v>-3.3643525274135E-2</v>
      </c>
      <c r="EY710" s="28"/>
      <c r="EZ710" s="10"/>
      <c r="FA710" s="61">
        <v>-0.28153135182748346</v>
      </c>
      <c r="FB710" s="13">
        <f>BW711</f>
        <v>0</v>
      </c>
      <c r="FC710" s="17">
        <v>0</v>
      </c>
      <c r="FD710">
        <v>0</v>
      </c>
      <c r="FF710" s="73">
        <f>(FD709*FD710)*(1-COS(RADIANS(EY709+45)))+FD711*(SIN(RADIANS(EY709+45)))</f>
        <v>-0.89957636960357978</v>
      </c>
      <c r="FG710" s="73">
        <f>(FD710^2)*(1-COS(RADIANS(EY709+45)))+(COS(RADIANS(EY709+45)))</f>
        <v>0.436763500364721</v>
      </c>
      <c r="FH710" s="73">
        <f>(FD710*FD711)*(1-COS(RADIANS(EY709+45)))-FD709*(SIN(RADIANS(EY709+45)))</f>
        <v>0</v>
      </c>
      <c r="FI710" s="10"/>
      <c r="FJ710">
        <v>-0.89957636960357978</v>
      </c>
      <c r="FK710" s="23">
        <f>SIN(RADIANS(176))*(COS(RADIANS(0)))</f>
        <v>6.9756473744125524E-2</v>
      </c>
      <c r="FM710" s="30">
        <f>(FK709*FK710)*(1-COS(RADIANS(EX709)))+FK711*(SIN(RADIANS(EX709)))</f>
        <v>-1.2584585399294834E-2</v>
      </c>
      <c r="FN710" s="30">
        <f>(FK710^2)*(1-COS(RADIANS(EX709)))+(COS(RADIANS(EX709)))</f>
        <v>0.82003204422559539</v>
      </c>
      <c r="FO710" s="30">
        <f>(FK710*FK711)*(1-COS(RADIANS(EX709)))-FK709*(SIN(RADIANS(EX709)))</f>
        <v>0.57217923297994577</v>
      </c>
      <c r="FQ710">
        <v>-0.74317793687269795</v>
      </c>
      <c r="FS710" s="28">
        <f>(FD709*FD710)*(1-COS(RADIANS(EW709)))+FD711*(SIN(RADIANS(EW709)))</f>
        <v>0.64278760968653925</v>
      </c>
      <c r="FT710" s="28">
        <f>(FD710^2)*(1-COS(RADIANS(EW709)))+(COS(RADIANS(EW709)))</f>
        <v>0.76604444311897801</v>
      </c>
      <c r="FU710" s="28">
        <f>(FD710*FD711)*(1-COS(RADIANS(EW709)))-FD709*(SIN(RADIANS(EW709)))</f>
        <v>0</v>
      </c>
      <c r="FW710" s="61">
        <v>-0.83988891786498576</v>
      </c>
      <c r="FX710" s="13">
        <f>BX711</f>
        <v>0</v>
      </c>
      <c r="FY710" s="17">
        <v>0</v>
      </c>
      <c r="FZ710">
        <v>0</v>
      </c>
      <c r="GB710" s="73">
        <f>(FD709*FD710)*(1-COS(RADIANS(EY709-45)))+FD711*(SIN(RADIANS(EY709-45)))</f>
        <v>-0.43676350036472145</v>
      </c>
      <c r="GC710" s="73">
        <f>(FD710^2)*(1-COS(RADIANS(EY709-45)))+(COS(RADIANS(EY709-45)))</f>
        <v>-0.89957636960357956</v>
      </c>
      <c r="GD710" s="73">
        <f>(FD710*FD711)*(1-COS(RADIANS(EY709-45)))-FD709*(SIN(RADIANS(EY709-45)))</f>
        <v>0</v>
      </c>
      <c r="GE710" s="10"/>
      <c r="GF710">
        <v>-0.43676350036472145</v>
      </c>
      <c r="GG710" s="1">
        <v>-0.34683927040074525</v>
      </c>
      <c r="GI710">
        <f>FA710+FW710</f>
        <v>-1.1214202696924693</v>
      </c>
      <c r="GJ710">
        <f>GI710/(SQRT(GI709^2+GI710^2+GI711^2))</f>
        <v>-0.79296387725959183</v>
      </c>
      <c r="GL710">
        <f>CH711+DC710</f>
        <v>-3.3643525274135E-2</v>
      </c>
      <c r="GM710" t="e">
        <f>GL710/(SQRT(GL709^2+GL710^2+GL711^2))</f>
        <v>#VALUE!</v>
      </c>
      <c r="GO710" s="27">
        <f>FA711*FW709-FA709*FW711</f>
        <v>-0.46403308458101672</v>
      </c>
    </row>
    <row r="711" spans="1:197" x14ac:dyDescent="0.2">
      <c r="Q711" s="82" t="s">
        <v>148</v>
      </c>
      <c r="R711" s="13"/>
      <c r="T711" s="10"/>
      <c r="U711" s="10"/>
      <c r="V711" s="10"/>
      <c r="W711" s="10"/>
      <c r="X711" s="10"/>
      <c r="Y711" s="10"/>
      <c r="Z711" s="80"/>
      <c r="AA711" s="23" t="s">
        <v>149</v>
      </c>
      <c r="AE711" s="1"/>
      <c r="AG711" s="80"/>
      <c r="AK711" s="13"/>
      <c r="AL711" s="81"/>
      <c r="AM711" s="82" t="s">
        <v>150</v>
      </c>
      <c r="AO711" s="13"/>
      <c r="AP711" s="13"/>
      <c r="AS711" s="1"/>
      <c r="AW711" s="1"/>
      <c r="BV711" s="1"/>
      <c r="BY711" t="s">
        <v>9</v>
      </c>
      <c r="BZ711" s="5">
        <f t="shared" si="1078"/>
        <v>0.3492962422733713</v>
      </c>
      <c r="CA711" s="6">
        <f t="shared" si="1078"/>
        <v>-0.34518112468713447</v>
      </c>
      <c r="CB711" s="7">
        <f>CY710</f>
        <v>-0.29614655599572215</v>
      </c>
      <c r="CC711" s="8">
        <f>DU710</f>
        <v>-0.83484759913777051</v>
      </c>
      <c r="CE711" s="10"/>
      <c r="CH711">
        <f>((SUMPRODUCT(CM710:CM712,CK710:CK712))*(SUMPRODUCT(CM710:CM712,CL710:CL712)))-((SUMPRODUCT(CN710:CN712,CK710:CK712))*(SUMPRODUCT(CN710:CN712,CL710:CL712)))</f>
        <v>-3.3643525274135E-2</v>
      </c>
      <c r="CI711" s="67"/>
      <c r="CJ711" s="10" t="s">
        <v>9</v>
      </c>
      <c r="CK711" s="5">
        <f t="shared" si="1079"/>
        <v>0.3492962422733713</v>
      </c>
      <c r="CL711" s="6">
        <f t="shared" si="1079"/>
        <v>-0.34518112468713447</v>
      </c>
      <c r="CM711" s="7">
        <f>FA710</f>
        <v>-0.28153135182748346</v>
      </c>
      <c r="CN711" s="8">
        <f>FW710</f>
        <v>-0.83988891786498576</v>
      </c>
      <c r="CP711">
        <f t="shared" si="1077"/>
        <v>-9.8670839279614439E-2</v>
      </c>
      <c r="CQ711">
        <f t="shared" si="1077"/>
        <v>-0.32743703463395935</v>
      </c>
      <c r="CR711">
        <f>CK713</f>
        <v>0</v>
      </c>
      <c r="CS711">
        <f>CN713</f>
        <v>0</v>
      </c>
      